
<file path=[Content_Types].xml><?xml version="1.0" encoding="utf-8"?>
<Types xmlns="http://schemas.openxmlformats.org/package/2006/content-types">
  <Default Extension="jpe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211"/>
  <workbookPr codeName="ThisWorkbook"/>
  <mc:AlternateContent xmlns:mc="http://schemas.openxmlformats.org/markup-compatibility/2006">
    <mc:Choice Requires="x15">
      <x15ac:absPath xmlns:x15ac="http://schemas.microsoft.com/office/spreadsheetml/2010/11/ac" url="https://unsw-my.sharepoint.com/personal/z5362944_ad_unsw_edu_au/Documents/2024 Trimester 1/ACTL 4001 Actuarial Theory and Practice A/Group Project/Wallaby Consulting/Submissions/Final Submissions/"/>
    </mc:Choice>
  </mc:AlternateContent>
  <xr:revisionPtr revIDLastSave="382" documentId="11_0B1D56BE9CDCCE836B02CE7A5FB0D4A9BBFD1C62" xr6:coauthVersionLast="47" xr6:coauthVersionMax="47" xr10:uidLastSave="{D72D8511-0F6D-9744-BAA7-99BACC891E23}"/>
  <bookViews>
    <workbookView xWindow="-100" yWindow="500" windowWidth="38500" windowHeight="21040" firstSheet="20" activeTab="29" xr2:uid="{00000000-000D-0000-FFFF-FFFF00000000}"/>
  </bookViews>
  <sheets>
    <sheet name="Cover Page" sheetId="44" r:id="rId1"/>
    <sheet name="Navigation" sheetId="2" r:id="rId2"/>
    <sheet name="20 Year Term No Intervention" sheetId="4" r:id="rId3"/>
    <sheet name="Premiums No Intervention" sheetId="7" r:id="rId4"/>
    <sheet name="20 Year Term VLR Intervention" sheetId="8" r:id="rId5"/>
    <sheet name="Premiums VLR Intervention" sheetId="9" r:id="rId6"/>
    <sheet name="20 Year Term LR Intervention" sheetId="11" r:id="rId7"/>
    <sheet name="Premiums LR Intervention" sheetId="12" r:id="rId8"/>
    <sheet name="20 Year Term MR Intervention" sheetId="14" r:id="rId9"/>
    <sheet name="Premiums MR Intervention" sheetId="15" r:id="rId10"/>
    <sheet name="20 Year Term HR Intervention" sheetId="17" r:id="rId11"/>
    <sheet name="Premiums HR Intervention" sheetId="18" r:id="rId12"/>
    <sheet name="WL No Intervention" sheetId="20" r:id="rId13"/>
    <sheet name="WL Premium No Intervention" sheetId="21" r:id="rId14"/>
    <sheet name="VLRWL Intervention" sheetId="22" r:id="rId15"/>
    <sheet name="VLRWL Premium Intervention" sheetId="23" r:id="rId16"/>
    <sheet name="LRWL Intervention" sheetId="24" r:id="rId17"/>
    <sheet name="LRWL Premium Intervention" sheetId="25" r:id="rId18"/>
    <sheet name="MRWL Intervention" sheetId="26" r:id="rId19"/>
    <sheet name="MRWL Premium Intervention" sheetId="27" r:id="rId20"/>
    <sheet name="HRWL Intervention" sheetId="28" r:id="rId21"/>
    <sheet name="HRWL Premium Intervention" sheetId="29" r:id="rId22"/>
    <sheet name="Premium Projection Analysis" sheetId="30" r:id="rId23"/>
    <sheet name="Benefits Projection Analysis" sheetId="43" r:id="rId24"/>
    <sheet name="T20 Aggregate" sheetId="31" r:id="rId25"/>
    <sheet name="T20 No Interventions" sheetId="33" r:id="rId26"/>
    <sheet name="T20 Premiums by Interventions" sheetId="35" r:id="rId27"/>
    <sheet name="WL Aggregate" sheetId="32" r:id="rId28"/>
    <sheet name="WL No Interventions" sheetId="34" r:id="rId29"/>
    <sheet name="WL Premiums by Intervention" sheetId="39" r:id="rId30"/>
  </sheets>
  <externalReferences>
    <externalReference r:id="rId31"/>
    <externalReference r:id="rId32"/>
  </externalReferences>
  <definedNames>
    <definedName name="solver_adj" localSheetId="10" hidden="1">'20 Year Term HR Intervention'!$H$435</definedName>
    <definedName name="solver_adj" localSheetId="6" hidden="1">'20 Year Term LR Intervention'!$H$435</definedName>
    <definedName name="solver_adj" localSheetId="8" hidden="1">'20 Year Term MR Intervention'!$H$435</definedName>
    <definedName name="solver_adj" localSheetId="2" hidden="1">'20 Year Term No Intervention'!$H$100</definedName>
    <definedName name="solver_adj" localSheetId="4" hidden="1">'20 Year Term VLR Intervention'!$H$314</definedName>
    <definedName name="solver_adj" localSheetId="20" hidden="1">'HRWL Intervention'!$H$1883</definedName>
    <definedName name="solver_adj" localSheetId="16" hidden="1">'LRWL Intervention'!$H$1883</definedName>
    <definedName name="solver_adj" localSheetId="17" hidden="1">'LRWL Premium Intervention'!$H$3</definedName>
    <definedName name="solver_adj" localSheetId="18" hidden="1">'MRWL Intervention'!$H$1883</definedName>
    <definedName name="solver_adj" localSheetId="19" hidden="1">'MRWL Premium Intervention'!$H$3</definedName>
    <definedName name="solver_adj" localSheetId="22" hidden="1">'Premium Projection Analysis'!$H$4</definedName>
    <definedName name="solver_adj" localSheetId="11" hidden="1">'Premiums HR Intervention'!$H$222</definedName>
    <definedName name="solver_adj" localSheetId="9" hidden="1">'Premiums MR Intervention'!$H$222</definedName>
    <definedName name="solver_adj" localSheetId="3" hidden="1">'Premiums No Intervention'!$H$100</definedName>
    <definedName name="solver_adj" localSheetId="5" hidden="1">'Premiums VLR Intervention'!$H$3</definedName>
    <definedName name="solver_adj" localSheetId="25" hidden="1">'T20 No Interventions'!$H$100</definedName>
    <definedName name="solver_adj" localSheetId="26" hidden="1">'T20 Premiums by Interventions'!$I$72</definedName>
    <definedName name="solver_adj" localSheetId="14" hidden="1">'VLRWL Intervention'!$H$1883</definedName>
    <definedName name="solver_adj" localSheetId="12" hidden="1">'WL No Intervention'!$H$401</definedName>
    <definedName name="solver_cvg" localSheetId="10" hidden="1">0.0001</definedName>
    <definedName name="solver_cvg" localSheetId="6" hidden="1">0.0001</definedName>
    <definedName name="solver_cvg" localSheetId="8" hidden="1">0.0001</definedName>
    <definedName name="solver_cvg" localSheetId="2" hidden="1">0.0001</definedName>
    <definedName name="solver_cvg" localSheetId="4" hidden="1">0.0001</definedName>
    <definedName name="solver_cvg" localSheetId="20" hidden="1">0.0001</definedName>
    <definedName name="solver_cvg" localSheetId="16" hidden="1">0.0001</definedName>
    <definedName name="solver_cvg" localSheetId="18" hidden="1">0.0001</definedName>
    <definedName name="solver_cvg" localSheetId="14" hidden="1">0.0001</definedName>
    <definedName name="solver_cvg" localSheetId="12" hidden="1">0.0001</definedName>
    <definedName name="solver_drv" localSheetId="10" hidden="1">1</definedName>
    <definedName name="solver_drv" localSheetId="6" hidden="1">1</definedName>
    <definedName name="solver_drv" localSheetId="8" hidden="1">1</definedName>
    <definedName name="solver_drv" localSheetId="2" hidden="1">1</definedName>
    <definedName name="solver_drv" localSheetId="4" hidden="1">1</definedName>
    <definedName name="solver_drv" localSheetId="20" hidden="1">1</definedName>
    <definedName name="solver_drv" localSheetId="16" hidden="1">1</definedName>
    <definedName name="solver_drv" localSheetId="18" hidden="1">1</definedName>
    <definedName name="solver_drv" localSheetId="14" hidden="1">1</definedName>
    <definedName name="solver_drv" localSheetId="12" hidden="1">1</definedName>
    <definedName name="solver_eng" localSheetId="10" hidden="1">1</definedName>
    <definedName name="solver_eng" localSheetId="6" hidden="1">1</definedName>
    <definedName name="solver_eng" localSheetId="8" hidden="1">1</definedName>
    <definedName name="solver_eng" localSheetId="2" hidden="1">1</definedName>
    <definedName name="solver_eng" localSheetId="4" hidden="1">1</definedName>
    <definedName name="solver_eng" localSheetId="20" hidden="1">1</definedName>
    <definedName name="solver_eng" localSheetId="16" hidden="1">1</definedName>
    <definedName name="solver_eng" localSheetId="17" hidden="1">1</definedName>
    <definedName name="solver_eng" localSheetId="18" hidden="1">1</definedName>
    <definedName name="solver_eng" localSheetId="19" hidden="1">1</definedName>
    <definedName name="solver_eng" localSheetId="22" hidden="1">1</definedName>
    <definedName name="solver_eng" localSheetId="11" hidden="1">1</definedName>
    <definedName name="solver_eng" localSheetId="9" hidden="1">1</definedName>
    <definedName name="solver_eng" localSheetId="3" hidden="1">1</definedName>
    <definedName name="solver_eng" localSheetId="5" hidden="1">1</definedName>
    <definedName name="solver_eng" localSheetId="25" hidden="1">1</definedName>
    <definedName name="solver_eng" localSheetId="26" hidden="1">1</definedName>
    <definedName name="solver_eng" localSheetId="14" hidden="1">1</definedName>
    <definedName name="solver_eng" localSheetId="12" hidden="1">1</definedName>
    <definedName name="solver_itr" localSheetId="10" hidden="1">2147483647</definedName>
    <definedName name="solver_itr" localSheetId="6" hidden="1">2147483647</definedName>
    <definedName name="solver_itr" localSheetId="8" hidden="1">2147483647</definedName>
    <definedName name="solver_itr" localSheetId="2" hidden="1">2147483647</definedName>
    <definedName name="solver_itr" localSheetId="4" hidden="1">2147483647</definedName>
    <definedName name="solver_itr" localSheetId="20" hidden="1">2147483647</definedName>
    <definedName name="solver_itr" localSheetId="16" hidden="1">2147483647</definedName>
    <definedName name="solver_itr" localSheetId="18" hidden="1">2147483647</definedName>
    <definedName name="solver_itr" localSheetId="14" hidden="1">2147483647</definedName>
    <definedName name="solver_itr" localSheetId="12" hidden="1">2147483647</definedName>
    <definedName name="solver_lhs1" localSheetId="10" hidden="1">'20 Year Term HR Intervention'!$AH$103</definedName>
    <definedName name="solver_lhs1" localSheetId="6" hidden="1">'20 Year Term LR Intervention'!$AH$103</definedName>
    <definedName name="solver_lhs1" localSheetId="8" hidden="1">'20 Year Term MR Intervention'!$AH$103</definedName>
    <definedName name="solver_lhs1" localSheetId="2" hidden="1">'20 Year Term No Intervention'!$AH$103</definedName>
    <definedName name="solver_lhs1" localSheetId="4" hidden="1">'20 Year Term VLR Intervention'!$AH$103</definedName>
    <definedName name="solver_lin" localSheetId="10" hidden="1">2</definedName>
    <definedName name="solver_lin" localSheetId="6" hidden="1">2</definedName>
    <definedName name="solver_lin" localSheetId="8" hidden="1">2</definedName>
    <definedName name="solver_lin" localSheetId="2" hidden="1">2</definedName>
    <definedName name="solver_lin" localSheetId="4" hidden="1">2</definedName>
    <definedName name="solver_lin" localSheetId="20" hidden="1">2</definedName>
    <definedName name="solver_lin" localSheetId="16" hidden="1">2</definedName>
    <definedName name="solver_lin" localSheetId="17" hidden="1">2</definedName>
    <definedName name="solver_lin" localSheetId="18" hidden="1">2</definedName>
    <definedName name="solver_lin" localSheetId="19" hidden="1">2</definedName>
    <definedName name="solver_lin" localSheetId="22" hidden="1">2</definedName>
    <definedName name="solver_lin" localSheetId="11" hidden="1">2</definedName>
    <definedName name="solver_lin" localSheetId="9" hidden="1">2</definedName>
    <definedName name="solver_lin" localSheetId="3" hidden="1">2</definedName>
    <definedName name="solver_lin" localSheetId="5" hidden="1">2</definedName>
    <definedName name="solver_lin" localSheetId="25" hidden="1">2</definedName>
    <definedName name="solver_lin" localSheetId="26" hidden="1">2</definedName>
    <definedName name="solver_lin" localSheetId="14" hidden="1">2</definedName>
    <definedName name="solver_lin" localSheetId="12" hidden="1">2</definedName>
    <definedName name="solver_mip" localSheetId="10" hidden="1">2147483647</definedName>
    <definedName name="solver_mip" localSheetId="6" hidden="1">2147483647</definedName>
    <definedName name="solver_mip" localSheetId="8" hidden="1">2147483647</definedName>
    <definedName name="solver_mip" localSheetId="2" hidden="1">2147483647</definedName>
    <definedName name="solver_mip" localSheetId="4" hidden="1">2147483647</definedName>
    <definedName name="solver_mip" localSheetId="20" hidden="1">2147483647</definedName>
    <definedName name="solver_mip" localSheetId="16" hidden="1">2147483647</definedName>
    <definedName name="solver_mip" localSheetId="18" hidden="1">2147483647</definedName>
    <definedName name="solver_mip" localSheetId="14" hidden="1">2147483647</definedName>
    <definedName name="solver_mip" localSheetId="12" hidden="1">2147483647</definedName>
    <definedName name="solver_mni" localSheetId="10" hidden="1">30</definedName>
    <definedName name="solver_mni" localSheetId="6" hidden="1">30</definedName>
    <definedName name="solver_mni" localSheetId="8" hidden="1">30</definedName>
    <definedName name="solver_mni" localSheetId="2" hidden="1">30</definedName>
    <definedName name="solver_mni" localSheetId="4" hidden="1">30</definedName>
    <definedName name="solver_mni" localSheetId="20" hidden="1">30</definedName>
    <definedName name="solver_mni" localSheetId="16" hidden="1">30</definedName>
    <definedName name="solver_mni" localSheetId="18" hidden="1">30</definedName>
    <definedName name="solver_mni" localSheetId="14" hidden="1">30</definedName>
    <definedName name="solver_mni" localSheetId="12" hidden="1">30</definedName>
    <definedName name="solver_mrt" localSheetId="10" hidden="1">0.075</definedName>
    <definedName name="solver_mrt" localSheetId="6" hidden="1">0.075</definedName>
    <definedName name="solver_mrt" localSheetId="8" hidden="1">0.075</definedName>
    <definedName name="solver_mrt" localSheetId="2" hidden="1">0.075</definedName>
    <definedName name="solver_mrt" localSheetId="4" hidden="1">0.075</definedName>
    <definedName name="solver_mrt" localSheetId="20" hidden="1">0.075</definedName>
    <definedName name="solver_mrt" localSheetId="16" hidden="1">0.075</definedName>
    <definedName name="solver_mrt" localSheetId="18" hidden="1">0.075</definedName>
    <definedName name="solver_mrt" localSheetId="14" hidden="1">0.075</definedName>
    <definedName name="solver_mrt" localSheetId="12" hidden="1">0.075</definedName>
    <definedName name="solver_msl" localSheetId="10" hidden="1">2</definedName>
    <definedName name="solver_msl" localSheetId="6" hidden="1">2</definedName>
    <definedName name="solver_msl" localSheetId="8" hidden="1">2</definedName>
    <definedName name="solver_msl" localSheetId="2" hidden="1">2</definedName>
    <definedName name="solver_msl" localSheetId="4" hidden="1">2</definedName>
    <definedName name="solver_msl" localSheetId="20" hidden="1">2</definedName>
    <definedName name="solver_msl" localSheetId="16" hidden="1">2</definedName>
    <definedName name="solver_msl" localSheetId="18" hidden="1">2</definedName>
    <definedName name="solver_msl" localSheetId="14" hidden="1">2</definedName>
    <definedName name="solver_msl" localSheetId="12" hidden="1">2</definedName>
    <definedName name="solver_neg" localSheetId="10" hidden="1">1</definedName>
    <definedName name="solver_neg" localSheetId="6" hidden="1">1</definedName>
    <definedName name="solver_neg" localSheetId="8" hidden="1">1</definedName>
    <definedName name="solver_neg" localSheetId="2" hidden="1">1</definedName>
    <definedName name="solver_neg" localSheetId="4" hidden="1">1</definedName>
    <definedName name="solver_neg" localSheetId="20" hidden="1">1</definedName>
    <definedName name="solver_neg" localSheetId="16" hidden="1">1</definedName>
    <definedName name="solver_neg" localSheetId="17" hidden="1">1</definedName>
    <definedName name="solver_neg" localSheetId="18" hidden="1">1</definedName>
    <definedName name="solver_neg" localSheetId="19" hidden="1">1</definedName>
    <definedName name="solver_neg" localSheetId="22" hidden="1">1</definedName>
    <definedName name="solver_neg" localSheetId="11" hidden="1">1</definedName>
    <definedName name="solver_neg" localSheetId="9" hidden="1">1</definedName>
    <definedName name="solver_neg" localSheetId="3" hidden="1">1</definedName>
    <definedName name="solver_neg" localSheetId="5" hidden="1">1</definedName>
    <definedName name="solver_neg" localSheetId="25" hidden="1">1</definedName>
    <definedName name="solver_neg" localSheetId="26" hidden="1">1</definedName>
    <definedName name="solver_neg" localSheetId="14" hidden="1">1</definedName>
    <definedName name="solver_neg" localSheetId="12" hidden="1">1</definedName>
    <definedName name="solver_nod" localSheetId="10" hidden="1">2147483647</definedName>
    <definedName name="solver_nod" localSheetId="6" hidden="1">2147483647</definedName>
    <definedName name="solver_nod" localSheetId="8" hidden="1">2147483647</definedName>
    <definedName name="solver_nod" localSheetId="2" hidden="1">2147483647</definedName>
    <definedName name="solver_nod" localSheetId="4" hidden="1">2147483647</definedName>
    <definedName name="solver_nod" localSheetId="20" hidden="1">2147483647</definedName>
    <definedName name="solver_nod" localSheetId="16" hidden="1">2147483647</definedName>
    <definedName name="solver_nod" localSheetId="18" hidden="1">2147483647</definedName>
    <definedName name="solver_nod" localSheetId="14" hidden="1">2147483647</definedName>
    <definedName name="solver_nod" localSheetId="12" hidden="1">2147483647</definedName>
    <definedName name="solver_num" localSheetId="10" hidden="1">0</definedName>
    <definedName name="solver_num" localSheetId="6" hidden="1">0</definedName>
    <definedName name="solver_num" localSheetId="8" hidden="1">0</definedName>
    <definedName name="solver_num" localSheetId="2" hidden="1">0</definedName>
    <definedName name="solver_num" localSheetId="4" hidden="1">0</definedName>
    <definedName name="solver_num" localSheetId="20" hidden="1">0</definedName>
    <definedName name="solver_num" localSheetId="16" hidden="1">0</definedName>
    <definedName name="solver_num" localSheetId="17" hidden="1">0</definedName>
    <definedName name="solver_num" localSheetId="18" hidden="1">0</definedName>
    <definedName name="solver_num" localSheetId="19" hidden="1">0</definedName>
    <definedName name="solver_num" localSheetId="22" hidden="1">0</definedName>
    <definedName name="solver_num" localSheetId="11" hidden="1">0</definedName>
    <definedName name="solver_num" localSheetId="9" hidden="1">0</definedName>
    <definedName name="solver_num" localSheetId="3" hidden="1">0</definedName>
    <definedName name="solver_num" localSheetId="5" hidden="1">0</definedName>
    <definedName name="solver_num" localSheetId="25" hidden="1">0</definedName>
    <definedName name="solver_num" localSheetId="26" hidden="1">0</definedName>
    <definedName name="solver_num" localSheetId="14" hidden="1">0</definedName>
    <definedName name="solver_num" localSheetId="12" hidden="1">0</definedName>
    <definedName name="solver_opt" localSheetId="10" hidden="1">'20 Year Term HR Intervention'!$AH$438</definedName>
    <definedName name="solver_opt" localSheetId="6" hidden="1">'20 Year Term LR Intervention'!$AH$438</definedName>
    <definedName name="solver_opt" localSheetId="8" hidden="1">'20 Year Term MR Intervention'!$AH$438</definedName>
    <definedName name="solver_opt" localSheetId="2" hidden="1">'20 Year Term No Intervention'!$AH$103</definedName>
    <definedName name="solver_opt" localSheetId="4" hidden="1">'20 Year Term VLR Intervention'!$AH$317</definedName>
    <definedName name="solver_opt" localSheetId="20" hidden="1">'HRWL Intervention'!$AG$1886</definedName>
    <definedName name="solver_opt" localSheetId="16" hidden="1">'LRWL Intervention'!$AG$1886</definedName>
    <definedName name="solver_opt" localSheetId="17" hidden="1">'LRWL Premium Intervention'!$AO$6</definedName>
    <definedName name="solver_opt" localSheetId="18" hidden="1">'MRWL Intervention'!$AG$1886</definedName>
    <definedName name="solver_opt" localSheetId="19" hidden="1">'MRWL Premium Intervention'!$AO$6</definedName>
    <definedName name="solver_opt" localSheetId="22" hidden="1">'Premium Projection Analysis'!#REF!</definedName>
    <definedName name="solver_opt" localSheetId="11" hidden="1">'Premiums HR Intervention'!$AM$225</definedName>
    <definedName name="solver_opt" localSheetId="9" hidden="1">'Premiums MR Intervention'!$AM$225</definedName>
    <definedName name="solver_opt" localSheetId="3" hidden="1">'Premiums No Intervention'!$AM$103</definedName>
    <definedName name="solver_opt" localSheetId="5" hidden="1">'Premiums VLR Intervention'!$AM$6</definedName>
    <definedName name="solver_opt" localSheetId="25" hidden="1">'T20 No Interventions'!$AM$103</definedName>
    <definedName name="solver_opt" localSheetId="26" hidden="1">'T20 Premiums by Interventions'!$AN$75</definedName>
    <definedName name="solver_opt" localSheetId="14" hidden="1">'VLRWL Intervention'!$AG$1886</definedName>
    <definedName name="solver_opt" localSheetId="12" hidden="1">'WL No Intervention'!$AG$404</definedName>
    <definedName name="solver_pre" localSheetId="10" hidden="1">0.000001</definedName>
    <definedName name="solver_pre" localSheetId="6" hidden="1">0.000001</definedName>
    <definedName name="solver_pre" localSheetId="8" hidden="1">0.000001</definedName>
    <definedName name="solver_pre" localSheetId="2" hidden="1">0.000001</definedName>
    <definedName name="solver_pre" localSheetId="4" hidden="1">0.000001</definedName>
    <definedName name="solver_pre" localSheetId="20" hidden="1">0.000001</definedName>
    <definedName name="solver_pre" localSheetId="16" hidden="1">0.000001</definedName>
    <definedName name="solver_pre" localSheetId="18" hidden="1">0.000001</definedName>
    <definedName name="solver_pre" localSheetId="14" hidden="1">0.000001</definedName>
    <definedName name="solver_pre" localSheetId="12" hidden="1">0.000001</definedName>
    <definedName name="solver_rbv" localSheetId="10" hidden="1">1</definedName>
    <definedName name="solver_rbv" localSheetId="6" hidden="1">1</definedName>
    <definedName name="solver_rbv" localSheetId="8" hidden="1">1</definedName>
    <definedName name="solver_rbv" localSheetId="2" hidden="1">1</definedName>
    <definedName name="solver_rbv" localSheetId="4" hidden="1">1</definedName>
    <definedName name="solver_rbv" localSheetId="20" hidden="1">1</definedName>
    <definedName name="solver_rbv" localSheetId="16" hidden="1">1</definedName>
    <definedName name="solver_rbv" localSheetId="18" hidden="1">1</definedName>
    <definedName name="solver_rbv" localSheetId="14" hidden="1">1</definedName>
    <definedName name="solver_rbv" localSheetId="12" hidden="1">1</definedName>
    <definedName name="solver_rel1" localSheetId="10" hidden="1">2</definedName>
    <definedName name="solver_rel1" localSheetId="6" hidden="1">2</definedName>
    <definedName name="solver_rel1" localSheetId="8" hidden="1">2</definedName>
    <definedName name="solver_rel1" localSheetId="2" hidden="1">2</definedName>
    <definedName name="solver_rel1" localSheetId="4" hidden="1">2</definedName>
    <definedName name="solver_rhs1" localSheetId="10" hidden="1">0.1</definedName>
    <definedName name="solver_rhs1" localSheetId="6" hidden="1">0.1</definedName>
    <definedName name="solver_rhs1" localSheetId="8" hidden="1">0.1</definedName>
    <definedName name="solver_rhs1" localSheetId="2" hidden="1">0.1</definedName>
    <definedName name="solver_rhs1" localSheetId="4" hidden="1">0.1</definedName>
    <definedName name="solver_rlx" localSheetId="10" hidden="1">2</definedName>
    <definedName name="solver_rlx" localSheetId="6" hidden="1">2</definedName>
    <definedName name="solver_rlx" localSheetId="8" hidden="1">2</definedName>
    <definedName name="solver_rlx" localSheetId="2" hidden="1">2</definedName>
    <definedName name="solver_rlx" localSheetId="4" hidden="1">2</definedName>
    <definedName name="solver_rlx" localSheetId="20" hidden="1">2</definedName>
    <definedName name="solver_rlx" localSheetId="16" hidden="1">2</definedName>
    <definedName name="solver_rlx" localSheetId="18" hidden="1">2</definedName>
    <definedName name="solver_rlx" localSheetId="14" hidden="1">2</definedName>
    <definedName name="solver_rlx" localSheetId="12" hidden="1">2</definedName>
    <definedName name="solver_rsd" localSheetId="10" hidden="1">0</definedName>
    <definedName name="solver_rsd" localSheetId="6" hidden="1">0</definedName>
    <definedName name="solver_rsd" localSheetId="8" hidden="1">0</definedName>
    <definedName name="solver_rsd" localSheetId="2" hidden="1">0</definedName>
    <definedName name="solver_rsd" localSheetId="4" hidden="1">0</definedName>
    <definedName name="solver_rsd" localSheetId="20" hidden="1">0</definedName>
    <definedName name="solver_rsd" localSheetId="16" hidden="1">0</definedName>
    <definedName name="solver_rsd" localSheetId="18" hidden="1">0</definedName>
    <definedName name="solver_rsd" localSheetId="14" hidden="1">0</definedName>
    <definedName name="solver_rsd" localSheetId="12" hidden="1">0</definedName>
    <definedName name="solver_scl" localSheetId="10" hidden="1">1</definedName>
    <definedName name="solver_scl" localSheetId="6" hidden="1">1</definedName>
    <definedName name="solver_scl" localSheetId="8" hidden="1">1</definedName>
    <definedName name="solver_scl" localSheetId="2" hidden="1">1</definedName>
    <definedName name="solver_scl" localSheetId="4" hidden="1">1</definedName>
    <definedName name="solver_scl" localSheetId="20" hidden="1">1</definedName>
    <definedName name="solver_scl" localSheetId="16" hidden="1">1</definedName>
    <definedName name="solver_scl" localSheetId="18" hidden="1">1</definedName>
    <definedName name="solver_scl" localSheetId="14" hidden="1">1</definedName>
    <definedName name="solver_scl" localSheetId="12" hidden="1">1</definedName>
    <definedName name="solver_sho" localSheetId="10" hidden="1">2</definedName>
    <definedName name="solver_sho" localSheetId="6" hidden="1">2</definedName>
    <definedName name="solver_sho" localSheetId="8" hidden="1">2</definedName>
    <definedName name="solver_sho" localSheetId="2" hidden="1">2</definedName>
    <definedName name="solver_sho" localSheetId="4" hidden="1">2</definedName>
    <definedName name="solver_sho" localSheetId="20" hidden="1">2</definedName>
    <definedName name="solver_sho" localSheetId="16" hidden="1">2</definedName>
    <definedName name="solver_sho" localSheetId="18" hidden="1">2</definedName>
    <definedName name="solver_sho" localSheetId="14" hidden="1">2</definedName>
    <definedName name="solver_sho" localSheetId="12" hidden="1">2</definedName>
    <definedName name="solver_ssz" localSheetId="10" hidden="1">100</definedName>
    <definedName name="solver_ssz" localSheetId="6" hidden="1">100</definedName>
    <definedName name="solver_ssz" localSheetId="8" hidden="1">100</definedName>
    <definedName name="solver_ssz" localSheetId="2" hidden="1">100</definedName>
    <definedName name="solver_ssz" localSheetId="4" hidden="1">100</definedName>
    <definedName name="solver_ssz" localSheetId="20" hidden="1">100</definedName>
    <definedName name="solver_ssz" localSheetId="16" hidden="1">100</definedName>
    <definedName name="solver_ssz" localSheetId="18" hidden="1">100</definedName>
    <definedName name="solver_ssz" localSheetId="14" hidden="1">100</definedName>
    <definedName name="solver_ssz" localSheetId="12" hidden="1">100</definedName>
    <definedName name="solver_tim" localSheetId="10" hidden="1">2147483647</definedName>
    <definedName name="solver_tim" localSheetId="6" hidden="1">2147483647</definedName>
    <definedName name="solver_tim" localSheetId="8" hidden="1">2147483647</definedName>
    <definedName name="solver_tim" localSheetId="2" hidden="1">2147483647</definedName>
    <definedName name="solver_tim" localSheetId="4" hidden="1">2147483647</definedName>
    <definedName name="solver_tim" localSheetId="20" hidden="1">2147483647</definedName>
    <definedName name="solver_tim" localSheetId="16" hidden="1">2147483647</definedName>
    <definedName name="solver_tim" localSheetId="18" hidden="1">2147483647</definedName>
    <definedName name="solver_tim" localSheetId="14" hidden="1">2147483647</definedName>
    <definedName name="solver_tim" localSheetId="12" hidden="1">2147483647</definedName>
    <definedName name="solver_tol" localSheetId="10" hidden="1">0.01</definedName>
    <definedName name="solver_tol" localSheetId="6" hidden="1">0.01</definedName>
    <definedName name="solver_tol" localSheetId="8" hidden="1">0.01</definedName>
    <definedName name="solver_tol" localSheetId="2" hidden="1">0.01</definedName>
    <definedName name="solver_tol" localSheetId="4" hidden="1">0.01</definedName>
    <definedName name="solver_tol" localSheetId="20" hidden="1">0.01</definedName>
    <definedName name="solver_tol" localSheetId="16" hidden="1">0.01</definedName>
    <definedName name="solver_tol" localSheetId="18" hidden="1">0.01</definedName>
    <definedName name="solver_tol" localSheetId="14" hidden="1">0.01</definedName>
    <definedName name="solver_tol" localSheetId="12" hidden="1">0.01</definedName>
    <definedName name="solver_typ" localSheetId="10" hidden="1">3</definedName>
    <definedName name="solver_typ" localSheetId="6" hidden="1">3</definedName>
    <definedName name="solver_typ" localSheetId="8" hidden="1">3</definedName>
    <definedName name="solver_typ" localSheetId="2" hidden="1">3</definedName>
    <definedName name="solver_typ" localSheetId="4" hidden="1">3</definedName>
    <definedName name="solver_typ" localSheetId="20" hidden="1">3</definedName>
    <definedName name="solver_typ" localSheetId="16" hidden="1">3</definedName>
    <definedName name="solver_typ" localSheetId="17" hidden="1">3</definedName>
    <definedName name="solver_typ" localSheetId="18" hidden="1">3</definedName>
    <definedName name="solver_typ" localSheetId="19" hidden="1">3</definedName>
    <definedName name="solver_typ" localSheetId="22" hidden="1">3</definedName>
    <definedName name="solver_typ" localSheetId="11" hidden="1">3</definedName>
    <definedName name="solver_typ" localSheetId="9" hidden="1">3</definedName>
    <definedName name="solver_typ" localSheetId="3" hidden="1">3</definedName>
    <definedName name="solver_typ" localSheetId="5" hidden="1">3</definedName>
    <definedName name="solver_typ" localSheetId="25" hidden="1">3</definedName>
    <definedName name="solver_typ" localSheetId="26" hidden="1">3</definedName>
    <definedName name="solver_typ" localSheetId="14" hidden="1">3</definedName>
    <definedName name="solver_typ" localSheetId="12" hidden="1">3</definedName>
    <definedName name="solver_val" localSheetId="10" hidden="1">0.1</definedName>
    <definedName name="solver_val" localSheetId="6" hidden="1">0.1</definedName>
    <definedName name="solver_val" localSheetId="8" hidden="1">0.1</definedName>
    <definedName name="solver_val" localSheetId="2" hidden="1">0.1</definedName>
    <definedName name="solver_val" localSheetId="4" hidden="1">0.1</definedName>
    <definedName name="solver_val" localSheetId="20" hidden="1">0.1</definedName>
    <definedName name="solver_val" localSheetId="16" hidden="1">0.1</definedName>
    <definedName name="solver_val" localSheetId="17" hidden="1">0.1</definedName>
    <definedName name="solver_val" localSheetId="18" hidden="1">0.1</definedName>
    <definedName name="solver_val" localSheetId="19" hidden="1">0.1</definedName>
    <definedName name="solver_val" localSheetId="22" hidden="1">0.1</definedName>
    <definedName name="solver_val" localSheetId="11" hidden="1">0.1</definedName>
    <definedName name="solver_val" localSheetId="9" hidden="1">0.1</definedName>
    <definedName name="solver_val" localSheetId="3" hidden="1">0.1</definedName>
    <definedName name="solver_val" localSheetId="5" hidden="1">0.1</definedName>
    <definedName name="solver_val" localSheetId="25" hidden="1">0.1</definedName>
    <definedName name="solver_val" localSheetId="26" hidden="1">0.1</definedName>
    <definedName name="solver_val" localSheetId="14" hidden="1">0.1</definedName>
    <definedName name="solver_val" localSheetId="12" hidden="1">0.1</definedName>
    <definedName name="solver_ver" localSheetId="10" hidden="1">2</definedName>
    <definedName name="solver_ver" localSheetId="6" hidden="1">2</definedName>
    <definedName name="solver_ver" localSheetId="8" hidden="1">2</definedName>
    <definedName name="solver_ver" localSheetId="2" hidden="1">2</definedName>
    <definedName name="solver_ver" localSheetId="4" hidden="1">2</definedName>
    <definedName name="solver_ver" localSheetId="20" hidden="1">2</definedName>
    <definedName name="solver_ver" localSheetId="16" hidden="1">2</definedName>
    <definedName name="solver_ver" localSheetId="17" hidden="1">2</definedName>
    <definedName name="solver_ver" localSheetId="18" hidden="1">2</definedName>
    <definedName name="solver_ver" localSheetId="19" hidden="1">2</definedName>
    <definedName name="solver_ver" localSheetId="22" hidden="1">2</definedName>
    <definedName name="solver_ver" localSheetId="11" hidden="1">2</definedName>
    <definedName name="solver_ver" localSheetId="9" hidden="1">2</definedName>
    <definedName name="solver_ver" localSheetId="3" hidden="1">2</definedName>
    <definedName name="solver_ver" localSheetId="5" hidden="1">2</definedName>
    <definedName name="solver_ver" localSheetId="25" hidden="1">2</definedName>
    <definedName name="solver_ver" localSheetId="26" hidden="1">2</definedName>
    <definedName name="solver_ver" localSheetId="14" hidden="1">2</definedName>
    <definedName name="solver_ver" localSheetId="12" hidden="1">2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J214" i="35" l="1"/>
  <c r="R93" i="35" l="1"/>
  <c r="I3" i="43"/>
  <c r="H3" i="43"/>
  <c r="F3" i="43"/>
  <c r="F2" i="43"/>
  <c r="E20" i="32"/>
  <c r="E21" i="32"/>
  <c r="E22" i="32"/>
  <c r="E23" i="32"/>
  <c r="E24" i="32"/>
  <c r="E25" i="32"/>
  <c r="E26" i="32"/>
  <c r="E27" i="32"/>
  <c r="E28" i="32"/>
  <c r="E29" i="32"/>
  <c r="E30" i="32"/>
  <c r="E31" i="32"/>
  <c r="E32" i="32"/>
  <c r="E33" i="32"/>
  <c r="E34" i="32"/>
  <c r="E35" i="32"/>
  <c r="E36" i="32"/>
  <c r="E37" i="32"/>
  <c r="E38" i="32"/>
  <c r="E39" i="32"/>
  <c r="E40" i="32"/>
  <c r="E41" i="32"/>
  <c r="E42" i="32"/>
  <c r="E43" i="32"/>
  <c r="E44" i="32"/>
  <c r="E45" i="32"/>
  <c r="E46" i="32"/>
  <c r="E47" i="32"/>
  <c r="E48" i="32"/>
  <c r="E49" i="32"/>
  <c r="E50" i="32"/>
  <c r="E51" i="32"/>
  <c r="E52" i="32"/>
  <c r="E53" i="32"/>
  <c r="E54" i="32"/>
  <c r="E55" i="32"/>
  <c r="E56" i="32"/>
  <c r="E57" i="32"/>
  <c r="E58" i="32"/>
  <c r="E59" i="32"/>
  <c r="E60" i="32"/>
  <c r="E61" i="32"/>
  <c r="E62" i="32"/>
  <c r="E63" i="32"/>
  <c r="E64" i="32"/>
  <c r="E65" i="32"/>
  <c r="E66" i="32"/>
  <c r="E19" i="32"/>
  <c r="D20" i="32"/>
  <c r="D21" i="32"/>
  <c r="D22" i="32"/>
  <c r="D23" i="32"/>
  <c r="D24" i="32"/>
  <c r="D25" i="32"/>
  <c r="D26" i="32"/>
  <c r="D27" i="32"/>
  <c r="D28" i="32"/>
  <c r="D29" i="32"/>
  <c r="D30" i="32"/>
  <c r="D31" i="32"/>
  <c r="D32" i="32"/>
  <c r="D33" i="32"/>
  <c r="D34" i="32"/>
  <c r="D35" i="32"/>
  <c r="D36" i="32"/>
  <c r="D37" i="32"/>
  <c r="D38" i="32"/>
  <c r="D39" i="32"/>
  <c r="D40" i="32"/>
  <c r="D41" i="32"/>
  <c r="D42" i="32"/>
  <c r="D43" i="32"/>
  <c r="D44" i="32"/>
  <c r="D45" i="32"/>
  <c r="D46" i="32"/>
  <c r="D47" i="32"/>
  <c r="D48" i="32"/>
  <c r="D49" i="32"/>
  <c r="D50" i="32"/>
  <c r="D51" i="32"/>
  <c r="D52" i="32"/>
  <c r="D53" i="32"/>
  <c r="D54" i="32"/>
  <c r="D55" i="32"/>
  <c r="D56" i="32"/>
  <c r="D57" i="32"/>
  <c r="D58" i="32"/>
  <c r="D59" i="32"/>
  <c r="D60" i="32"/>
  <c r="D61" i="32"/>
  <c r="D62" i="32"/>
  <c r="D63" i="32"/>
  <c r="D64" i="32"/>
  <c r="D65" i="32"/>
  <c r="D66" i="32"/>
  <c r="D19" i="32"/>
  <c r="C20" i="32"/>
  <c r="C21" i="32"/>
  <c r="C22" i="32"/>
  <c r="C23" i="32"/>
  <c r="C24" i="32"/>
  <c r="C25" i="32"/>
  <c r="C26" i="32"/>
  <c r="C27" i="32"/>
  <c r="C28" i="32"/>
  <c r="C29" i="32"/>
  <c r="C30" i="32"/>
  <c r="C31" i="32"/>
  <c r="C32" i="32"/>
  <c r="C33" i="32"/>
  <c r="C34" i="32"/>
  <c r="C35" i="32"/>
  <c r="C36" i="32"/>
  <c r="C37" i="32"/>
  <c r="C38" i="32"/>
  <c r="C39" i="32"/>
  <c r="C40" i="32"/>
  <c r="C41" i="32"/>
  <c r="C42" i="32"/>
  <c r="C43" i="32"/>
  <c r="C44" i="32"/>
  <c r="C45" i="32"/>
  <c r="C46" i="32"/>
  <c r="C47" i="32"/>
  <c r="C48" i="32"/>
  <c r="C49" i="32"/>
  <c r="C50" i="32"/>
  <c r="C51" i="32"/>
  <c r="C52" i="32"/>
  <c r="C53" i="32"/>
  <c r="C54" i="32"/>
  <c r="C55" i="32"/>
  <c r="C56" i="32"/>
  <c r="C57" i="32"/>
  <c r="C58" i="32"/>
  <c r="C59" i="32"/>
  <c r="C60" i="32"/>
  <c r="C61" i="32"/>
  <c r="C62" i="32"/>
  <c r="C63" i="32"/>
  <c r="C64" i="32"/>
  <c r="C65" i="32"/>
  <c r="C66" i="32"/>
  <c r="C19" i="32"/>
  <c r="R182" i="39"/>
  <c r="R183" i="39"/>
  <c r="R184" i="39"/>
  <c r="R185" i="39"/>
  <c r="R186" i="39"/>
  <c r="R187" i="39"/>
  <c r="R188" i="39"/>
  <c r="R189" i="39"/>
  <c r="R190" i="39"/>
  <c r="R191" i="39"/>
  <c r="R192" i="39"/>
  <c r="R193" i="39"/>
  <c r="R194" i="39"/>
  <c r="R195" i="39"/>
  <c r="R196" i="39"/>
  <c r="R197" i="39"/>
  <c r="R198" i="39"/>
  <c r="R199" i="39"/>
  <c r="R200" i="39"/>
  <c r="R201" i="39"/>
  <c r="R202" i="39"/>
  <c r="R203" i="39"/>
  <c r="R204" i="39"/>
  <c r="R205" i="39"/>
  <c r="R206" i="39"/>
  <c r="R207" i="39"/>
  <c r="R208" i="39"/>
  <c r="R209" i="39"/>
  <c r="R210" i="39"/>
  <c r="R211" i="39"/>
  <c r="R212" i="39"/>
  <c r="R213" i="39"/>
  <c r="R214" i="39"/>
  <c r="R215" i="39"/>
  <c r="R216" i="39"/>
  <c r="R217" i="39"/>
  <c r="R218" i="39"/>
  <c r="R219" i="39"/>
  <c r="R220" i="39"/>
  <c r="R221" i="39"/>
  <c r="R222" i="39"/>
  <c r="R223" i="39"/>
  <c r="R224" i="39"/>
  <c r="R225" i="39"/>
  <c r="R226" i="39"/>
  <c r="R227" i="39"/>
  <c r="R228" i="39"/>
  <c r="R181" i="39"/>
  <c r="A182" i="39"/>
  <c r="A183" i="39" s="1"/>
  <c r="A184" i="39" s="1"/>
  <c r="A185" i="39" s="1"/>
  <c r="A186" i="39" s="1"/>
  <c r="A187" i="39" s="1"/>
  <c r="A188" i="39" s="1"/>
  <c r="A189" i="39" s="1"/>
  <c r="A190" i="39" s="1"/>
  <c r="A191" i="39" s="1"/>
  <c r="A192" i="39" s="1"/>
  <c r="A193" i="39" s="1"/>
  <c r="A194" i="39" s="1"/>
  <c r="A195" i="39" s="1"/>
  <c r="A196" i="39" s="1"/>
  <c r="A197" i="39" s="1"/>
  <c r="A198" i="39" s="1"/>
  <c r="A199" i="39" s="1"/>
  <c r="A200" i="39" s="1"/>
  <c r="A201" i="39" s="1"/>
  <c r="A202" i="39" s="1"/>
  <c r="A203" i="39" s="1"/>
  <c r="A204" i="39" s="1"/>
  <c r="A205" i="39" s="1"/>
  <c r="A206" i="39" s="1"/>
  <c r="A207" i="39" s="1"/>
  <c r="A208" i="39" s="1"/>
  <c r="A209" i="39" s="1"/>
  <c r="A210" i="39" s="1"/>
  <c r="A211" i="39" s="1"/>
  <c r="A212" i="39" s="1"/>
  <c r="A213" i="39" s="1"/>
  <c r="A214" i="39" s="1"/>
  <c r="A215" i="39" s="1"/>
  <c r="A216" i="39" s="1"/>
  <c r="A217" i="39" s="1"/>
  <c r="A218" i="39" s="1"/>
  <c r="A219" i="39" s="1"/>
  <c r="A220" i="39" s="1"/>
  <c r="A221" i="39" s="1"/>
  <c r="A222" i="39" s="1"/>
  <c r="A223" i="39" s="1"/>
  <c r="A224" i="39" s="1"/>
  <c r="A225" i="39" s="1"/>
  <c r="A226" i="39" s="1"/>
  <c r="A227" i="39" s="1"/>
  <c r="A228" i="39" s="1"/>
  <c r="M179" i="39"/>
  <c r="J179" i="39"/>
  <c r="F178" i="39"/>
  <c r="Q179" i="39" s="1"/>
  <c r="E178" i="39"/>
  <c r="P179" i="39" s="1"/>
  <c r="C178" i="39"/>
  <c r="H179" i="39" s="1"/>
  <c r="R129" i="39"/>
  <c r="R130" i="39"/>
  <c r="R131" i="39"/>
  <c r="R132" i="39"/>
  <c r="R133" i="39"/>
  <c r="R134" i="39"/>
  <c r="R135" i="39"/>
  <c r="R136" i="39"/>
  <c r="R137" i="39"/>
  <c r="R138" i="39"/>
  <c r="R139" i="39"/>
  <c r="R140" i="39"/>
  <c r="R141" i="39"/>
  <c r="R142" i="39"/>
  <c r="R143" i="39"/>
  <c r="R144" i="39"/>
  <c r="R145" i="39"/>
  <c r="R146" i="39"/>
  <c r="R147" i="39"/>
  <c r="R148" i="39"/>
  <c r="R149" i="39"/>
  <c r="R150" i="39"/>
  <c r="R151" i="39"/>
  <c r="R152" i="39"/>
  <c r="R153" i="39"/>
  <c r="R154" i="39"/>
  <c r="R155" i="39"/>
  <c r="R156" i="39"/>
  <c r="R157" i="39"/>
  <c r="R158" i="39"/>
  <c r="R159" i="39"/>
  <c r="R160" i="39"/>
  <c r="R161" i="39"/>
  <c r="R162" i="39"/>
  <c r="R163" i="39"/>
  <c r="R164" i="39"/>
  <c r="R165" i="39"/>
  <c r="R166" i="39"/>
  <c r="R167" i="39"/>
  <c r="R168" i="39"/>
  <c r="R169" i="39"/>
  <c r="R170" i="39"/>
  <c r="R171" i="39"/>
  <c r="R172" i="39"/>
  <c r="R173" i="39"/>
  <c r="R174" i="39"/>
  <c r="R175" i="39"/>
  <c r="R128" i="39"/>
  <c r="A129" i="39"/>
  <c r="A130" i="39" s="1"/>
  <c r="A131" i="39" s="1"/>
  <c r="A132" i="39" s="1"/>
  <c r="A133" i="39" s="1"/>
  <c r="A134" i="39" s="1"/>
  <c r="A135" i="39" s="1"/>
  <c r="A136" i="39" s="1"/>
  <c r="A137" i="39" s="1"/>
  <c r="A138" i="39" s="1"/>
  <c r="A139" i="39" s="1"/>
  <c r="A140" i="39" s="1"/>
  <c r="A141" i="39" s="1"/>
  <c r="A142" i="39" s="1"/>
  <c r="A143" i="39" s="1"/>
  <c r="A144" i="39" s="1"/>
  <c r="A145" i="39" s="1"/>
  <c r="A146" i="39" s="1"/>
  <c r="A147" i="39" s="1"/>
  <c r="A148" i="39" s="1"/>
  <c r="A149" i="39" s="1"/>
  <c r="A150" i="39" s="1"/>
  <c r="A151" i="39" s="1"/>
  <c r="A152" i="39" s="1"/>
  <c r="A153" i="39" s="1"/>
  <c r="A154" i="39" s="1"/>
  <c r="A155" i="39" s="1"/>
  <c r="A156" i="39" s="1"/>
  <c r="A157" i="39" s="1"/>
  <c r="A158" i="39" s="1"/>
  <c r="A159" i="39" s="1"/>
  <c r="A160" i="39" s="1"/>
  <c r="A161" i="39" s="1"/>
  <c r="A162" i="39" s="1"/>
  <c r="A163" i="39" s="1"/>
  <c r="A164" i="39" s="1"/>
  <c r="A165" i="39" s="1"/>
  <c r="A166" i="39" s="1"/>
  <c r="A167" i="39" s="1"/>
  <c r="A168" i="39" s="1"/>
  <c r="A169" i="39" s="1"/>
  <c r="A170" i="39" s="1"/>
  <c r="A171" i="39" s="1"/>
  <c r="A172" i="39" s="1"/>
  <c r="A173" i="39" s="1"/>
  <c r="A174" i="39" s="1"/>
  <c r="A175" i="39" s="1"/>
  <c r="L126" i="39"/>
  <c r="K126" i="39"/>
  <c r="J126" i="39"/>
  <c r="F125" i="39"/>
  <c r="E125" i="39"/>
  <c r="P126" i="39" s="1"/>
  <c r="C125" i="39"/>
  <c r="Q126" i="39" s="1"/>
  <c r="R76" i="39"/>
  <c r="R77" i="39"/>
  <c r="R78" i="39"/>
  <c r="R79" i="39"/>
  <c r="R80" i="39"/>
  <c r="R81" i="39"/>
  <c r="R82" i="39"/>
  <c r="R83" i="39"/>
  <c r="R84" i="39"/>
  <c r="R85" i="39"/>
  <c r="R86" i="39"/>
  <c r="R87" i="39"/>
  <c r="R88" i="39"/>
  <c r="R89" i="39"/>
  <c r="R90" i="39"/>
  <c r="R91" i="39"/>
  <c r="R92" i="39"/>
  <c r="R93" i="39"/>
  <c r="R94" i="39"/>
  <c r="R95" i="39"/>
  <c r="R96" i="39"/>
  <c r="R97" i="39"/>
  <c r="R98" i="39"/>
  <c r="R99" i="39"/>
  <c r="R100" i="39"/>
  <c r="R101" i="39"/>
  <c r="R102" i="39"/>
  <c r="R103" i="39"/>
  <c r="R104" i="39"/>
  <c r="R105" i="39"/>
  <c r="R106" i="39"/>
  <c r="R107" i="39"/>
  <c r="R108" i="39"/>
  <c r="R109" i="39"/>
  <c r="R110" i="39"/>
  <c r="R111" i="39"/>
  <c r="R112" i="39"/>
  <c r="R113" i="39"/>
  <c r="R114" i="39"/>
  <c r="R115" i="39"/>
  <c r="R116" i="39"/>
  <c r="R117" i="39"/>
  <c r="R118" i="39"/>
  <c r="R119" i="39"/>
  <c r="R120" i="39"/>
  <c r="R121" i="39"/>
  <c r="R122" i="39"/>
  <c r="R75" i="39"/>
  <c r="A76" i="39"/>
  <c r="A77" i="39" s="1"/>
  <c r="A78" i="39" s="1"/>
  <c r="A79" i="39" s="1"/>
  <c r="A80" i="39" s="1"/>
  <c r="A81" i="39" s="1"/>
  <c r="A82" i="39" s="1"/>
  <c r="A83" i="39" s="1"/>
  <c r="A84" i="39" s="1"/>
  <c r="A85" i="39" s="1"/>
  <c r="A86" i="39" s="1"/>
  <c r="A87" i="39" s="1"/>
  <c r="A88" i="39" s="1"/>
  <c r="A89" i="39" s="1"/>
  <c r="A90" i="39" s="1"/>
  <c r="A91" i="39" s="1"/>
  <c r="A92" i="39" s="1"/>
  <c r="A93" i="39" s="1"/>
  <c r="A94" i="39" s="1"/>
  <c r="A95" i="39" s="1"/>
  <c r="A96" i="39" s="1"/>
  <c r="A97" i="39" s="1"/>
  <c r="A98" i="39" s="1"/>
  <c r="A99" i="39" s="1"/>
  <c r="A100" i="39" s="1"/>
  <c r="A101" i="39" s="1"/>
  <c r="A102" i="39" s="1"/>
  <c r="A103" i="39" s="1"/>
  <c r="A104" i="39" s="1"/>
  <c r="A105" i="39" s="1"/>
  <c r="A106" i="39" s="1"/>
  <c r="A107" i="39" s="1"/>
  <c r="A108" i="39" s="1"/>
  <c r="A109" i="39" s="1"/>
  <c r="A110" i="39" s="1"/>
  <c r="A111" i="39" s="1"/>
  <c r="A112" i="39" s="1"/>
  <c r="A113" i="39" s="1"/>
  <c r="A114" i="39" s="1"/>
  <c r="A115" i="39" s="1"/>
  <c r="A116" i="39" s="1"/>
  <c r="A117" i="39" s="1"/>
  <c r="A118" i="39" s="1"/>
  <c r="A119" i="39" s="1"/>
  <c r="A120" i="39" s="1"/>
  <c r="A121" i="39" s="1"/>
  <c r="A122" i="39" s="1"/>
  <c r="F72" i="39"/>
  <c r="E72" i="39"/>
  <c r="C72" i="39"/>
  <c r="E50" i="31"/>
  <c r="E51" i="31"/>
  <c r="E52" i="31"/>
  <c r="E53" i="31"/>
  <c r="E54" i="31"/>
  <c r="E55" i="31"/>
  <c r="E56" i="31"/>
  <c r="E57" i="31"/>
  <c r="E58" i="31"/>
  <c r="E59" i="31"/>
  <c r="E60" i="31"/>
  <c r="E61" i="31"/>
  <c r="E62" i="31"/>
  <c r="E63" i="31"/>
  <c r="E64" i="31"/>
  <c r="E65" i="31"/>
  <c r="E66" i="31"/>
  <c r="E67" i="31"/>
  <c r="E68" i="31"/>
  <c r="E69" i="31"/>
  <c r="E70" i="31"/>
  <c r="E71" i="31"/>
  <c r="E72" i="31"/>
  <c r="E73" i="31"/>
  <c r="E74" i="31"/>
  <c r="E75" i="31"/>
  <c r="E76" i="31"/>
  <c r="E77" i="31"/>
  <c r="E78" i="31"/>
  <c r="E79" i="31"/>
  <c r="E80" i="31"/>
  <c r="E81" i="31"/>
  <c r="E82" i="31"/>
  <c r="E83" i="31"/>
  <c r="E84" i="31"/>
  <c r="E85" i="31"/>
  <c r="D3" i="31"/>
  <c r="D4" i="31"/>
  <c r="D5" i="31"/>
  <c r="D6" i="31"/>
  <c r="D7" i="31"/>
  <c r="D8" i="31"/>
  <c r="D9" i="31"/>
  <c r="D10" i="31"/>
  <c r="D11" i="31"/>
  <c r="D12" i="31"/>
  <c r="D13" i="31"/>
  <c r="D14" i="31"/>
  <c r="D15" i="31"/>
  <c r="D16" i="31"/>
  <c r="D17" i="31"/>
  <c r="D18" i="31"/>
  <c r="D19" i="31"/>
  <c r="D20" i="31"/>
  <c r="D21" i="31"/>
  <c r="D22" i="31"/>
  <c r="D23" i="31"/>
  <c r="D24" i="31"/>
  <c r="D25" i="31"/>
  <c r="D26" i="31"/>
  <c r="D27" i="31"/>
  <c r="D28" i="31"/>
  <c r="D29" i="31"/>
  <c r="D30" i="31"/>
  <c r="D31" i="31"/>
  <c r="D32" i="31"/>
  <c r="D33" i="31"/>
  <c r="D34" i="31"/>
  <c r="D35" i="31"/>
  <c r="D36" i="31"/>
  <c r="D37" i="31"/>
  <c r="D38" i="31"/>
  <c r="D39" i="31"/>
  <c r="D40" i="31"/>
  <c r="D41" i="31"/>
  <c r="D42" i="31"/>
  <c r="D43" i="31"/>
  <c r="D44" i="31"/>
  <c r="D45" i="31"/>
  <c r="D46" i="31"/>
  <c r="D47" i="31"/>
  <c r="D48" i="31"/>
  <c r="D49" i="31"/>
  <c r="D50" i="31"/>
  <c r="D51" i="31"/>
  <c r="D52" i="31"/>
  <c r="D54" i="31"/>
  <c r="D55" i="31"/>
  <c r="D56" i="31"/>
  <c r="D57" i="31"/>
  <c r="D58" i="31"/>
  <c r="D59" i="31"/>
  <c r="D60" i="31"/>
  <c r="D61" i="31"/>
  <c r="D62" i="31"/>
  <c r="D63" i="31"/>
  <c r="D64" i="31"/>
  <c r="D65" i="31"/>
  <c r="D66" i="31"/>
  <c r="D67" i="31"/>
  <c r="D68" i="31"/>
  <c r="D69" i="31"/>
  <c r="D70" i="31"/>
  <c r="D71" i="31"/>
  <c r="R94" i="35"/>
  <c r="R95" i="35"/>
  <c r="R96" i="35"/>
  <c r="R97" i="35"/>
  <c r="R98" i="35"/>
  <c r="R99" i="35"/>
  <c r="R100" i="35"/>
  <c r="R101" i="35"/>
  <c r="R102" i="35"/>
  <c r="R103" i="35"/>
  <c r="R104" i="35"/>
  <c r="R105" i="35"/>
  <c r="R106" i="35"/>
  <c r="R107" i="35"/>
  <c r="R108" i="35"/>
  <c r="R109" i="35"/>
  <c r="R110" i="35"/>
  <c r="R111" i="35"/>
  <c r="R112" i="35"/>
  <c r="R113" i="35"/>
  <c r="R114" i="35"/>
  <c r="R115" i="35"/>
  <c r="R116" i="35"/>
  <c r="R117" i="35"/>
  <c r="R118" i="35"/>
  <c r="R119" i="35"/>
  <c r="R120" i="35"/>
  <c r="R121" i="35"/>
  <c r="R122" i="35"/>
  <c r="R123" i="35"/>
  <c r="R124" i="35"/>
  <c r="R125" i="35"/>
  <c r="R126" i="35"/>
  <c r="R127" i="35"/>
  <c r="R128" i="35"/>
  <c r="R129" i="35"/>
  <c r="R130" i="35"/>
  <c r="R131" i="35"/>
  <c r="R132" i="35"/>
  <c r="R133" i="35"/>
  <c r="R134" i="35"/>
  <c r="R135" i="35"/>
  <c r="R136" i="35"/>
  <c r="R137" i="35"/>
  <c r="R138" i="35"/>
  <c r="R139" i="35"/>
  <c r="R140" i="35"/>
  <c r="R164" i="35"/>
  <c r="R165" i="35"/>
  <c r="R166" i="35"/>
  <c r="R167" i="35"/>
  <c r="C76" i="31" s="1"/>
  <c r="R168" i="35"/>
  <c r="C77" i="31" s="1"/>
  <c r="R169" i="35"/>
  <c r="R170" i="35"/>
  <c r="R171" i="35"/>
  <c r="R172" i="35"/>
  <c r="R173" i="35"/>
  <c r="R174" i="35"/>
  <c r="R175" i="35"/>
  <c r="C84" i="31" s="1"/>
  <c r="R176" i="35"/>
  <c r="C85" i="31" s="1"/>
  <c r="R177" i="35"/>
  <c r="R178" i="35"/>
  <c r="R179" i="35"/>
  <c r="R180" i="35"/>
  <c r="R181" i="35"/>
  <c r="R182" i="35"/>
  <c r="R183" i="35"/>
  <c r="R184" i="35"/>
  <c r="R185" i="35"/>
  <c r="R186" i="35"/>
  <c r="R187" i="35"/>
  <c r="R188" i="35"/>
  <c r="R189" i="35"/>
  <c r="R190" i="35"/>
  <c r="R191" i="35"/>
  <c r="R192" i="35"/>
  <c r="R193" i="35"/>
  <c r="R194" i="35"/>
  <c r="R195" i="35"/>
  <c r="R196" i="35"/>
  <c r="R197" i="35"/>
  <c r="R198" i="35"/>
  <c r="R199" i="35"/>
  <c r="R200" i="35"/>
  <c r="R201" i="35"/>
  <c r="R202" i="35"/>
  <c r="R203" i="35"/>
  <c r="R204" i="35"/>
  <c r="R205" i="35"/>
  <c r="R206" i="35"/>
  <c r="R207" i="35"/>
  <c r="R208" i="35"/>
  <c r="R209" i="35"/>
  <c r="R210" i="35"/>
  <c r="R163" i="35"/>
  <c r="D2" i="31" s="1"/>
  <c r="C3" i="31"/>
  <c r="C4" i="31"/>
  <c r="C5" i="31"/>
  <c r="C6" i="31"/>
  <c r="C7" i="31"/>
  <c r="C8" i="31"/>
  <c r="C9" i="31"/>
  <c r="C10" i="31"/>
  <c r="C11" i="31"/>
  <c r="C12" i="31"/>
  <c r="C13" i="31"/>
  <c r="C14" i="31"/>
  <c r="C15" i="31"/>
  <c r="C16" i="31"/>
  <c r="C17" i="31"/>
  <c r="C18" i="31"/>
  <c r="C19" i="31"/>
  <c r="C20" i="31"/>
  <c r="C21" i="31"/>
  <c r="C22" i="31"/>
  <c r="C23" i="31"/>
  <c r="C24" i="31"/>
  <c r="C25" i="31"/>
  <c r="C26" i="31"/>
  <c r="C27" i="31"/>
  <c r="C28" i="31"/>
  <c r="C29" i="31"/>
  <c r="C30" i="31"/>
  <c r="C31" i="31"/>
  <c r="C32" i="31"/>
  <c r="C33" i="31"/>
  <c r="C34" i="31"/>
  <c r="C35" i="31"/>
  <c r="C36" i="31"/>
  <c r="C37" i="31"/>
  <c r="C38" i="31"/>
  <c r="C39" i="31"/>
  <c r="C40" i="31"/>
  <c r="C41" i="31"/>
  <c r="C42" i="31"/>
  <c r="C43" i="31"/>
  <c r="C44" i="31"/>
  <c r="C45" i="31"/>
  <c r="C46" i="31"/>
  <c r="C47" i="31"/>
  <c r="C48" i="31"/>
  <c r="C49" i="31"/>
  <c r="C50" i="31"/>
  <c r="C51" i="31"/>
  <c r="C52" i="31"/>
  <c r="C53" i="31"/>
  <c r="C54" i="31"/>
  <c r="C55" i="31"/>
  <c r="C56" i="31"/>
  <c r="C57" i="31"/>
  <c r="C58" i="31"/>
  <c r="C59" i="31"/>
  <c r="C60" i="31"/>
  <c r="C61" i="31"/>
  <c r="C62" i="31"/>
  <c r="C63" i="31"/>
  <c r="C64" i="31"/>
  <c r="C65" i="31"/>
  <c r="C66" i="31"/>
  <c r="C67" i="31"/>
  <c r="C68" i="31"/>
  <c r="C69" i="31"/>
  <c r="C70" i="31"/>
  <c r="C71" i="31"/>
  <c r="C72" i="31"/>
  <c r="C73" i="31"/>
  <c r="C74" i="31"/>
  <c r="C75" i="31"/>
  <c r="C78" i="31"/>
  <c r="C79" i="31"/>
  <c r="C80" i="31"/>
  <c r="C81" i="31"/>
  <c r="C82" i="31"/>
  <c r="C83" i="31"/>
  <c r="C2" i="31"/>
  <c r="B2" i="31"/>
  <c r="A217" i="35"/>
  <c r="A218" i="35" s="1"/>
  <c r="A219" i="35" s="1"/>
  <c r="A220" i="35" s="1"/>
  <c r="A221" i="35" s="1"/>
  <c r="A222" i="35" s="1"/>
  <c r="A223" i="35" s="1"/>
  <c r="A224" i="35" s="1"/>
  <c r="A225" i="35" s="1"/>
  <c r="A226" i="35" s="1"/>
  <c r="A227" i="35" s="1"/>
  <c r="A228" i="35" s="1"/>
  <c r="A229" i="35" s="1"/>
  <c r="A230" i="35" s="1"/>
  <c r="A231" i="35" s="1"/>
  <c r="A232" i="35" s="1"/>
  <c r="A233" i="35" s="1"/>
  <c r="A234" i="35" s="1"/>
  <c r="A235" i="35" s="1"/>
  <c r="A236" i="35" s="1"/>
  <c r="A237" i="35" s="1"/>
  <c r="A238" i="35" s="1"/>
  <c r="A239" i="35" s="1"/>
  <c r="A240" i="35" s="1"/>
  <c r="A241" i="35" s="1"/>
  <c r="A242" i="35" s="1"/>
  <c r="A243" i="35" s="1"/>
  <c r="A244" i="35" s="1"/>
  <c r="A245" i="35" s="1"/>
  <c r="A246" i="35" s="1"/>
  <c r="A247" i="35" s="1"/>
  <c r="A248" i="35" s="1"/>
  <c r="A249" i="35" s="1"/>
  <c r="A250" i="35" s="1"/>
  <c r="A251" i="35" s="1"/>
  <c r="A252" i="35" s="1"/>
  <c r="A253" i="35" s="1"/>
  <c r="A254" i="35" s="1"/>
  <c r="A255" i="35" s="1"/>
  <c r="A256" i="35" s="1"/>
  <c r="A257" i="35" s="1"/>
  <c r="A258" i="35" s="1"/>
  <c r="A259" i="35" s="1"/>
  <c r="A260" i="35" s="1"/>
  <c r="A261" i="35" s="1"/>
  <c r="A262" i="35" s="1"/>
  <c r="A263" i="35" s="1"/>
  <c r="A264" i="35" s="1"/>
  <c r="A265" i="35" s="1"/>
  <c r="A266" i="35" s="1"/>
  <c r="A267" i="35" s="1"/>
  <c r="A268" i="35" s="1"/>
  <c r="A269" i="35" s="1"/>
  <c r="A270" i="35" s="1"/>
  <c r="A271" i="35" s="1"/>
  <c r="A272" i="35" s="1"/>
  <c r="A273" i="35" s="1"/>
  <c r="A274" i="35" s="1"/>
  <c r="A275" i="35" s="1"/>
  <c r="A276" i="35" s="1"/>
  <c r="A277" i="35" s="1"/>
  <c r="A278" i="35" s="1"/>
  <c r="A279" i="35" s="1"/>
  <c r="A280" i="35" s="1"/>
  <c r="L214" i="35"/>
  <c r="F213" i="35"/>
  <c r="N214" i="35" s="1"/>
  <c r="E213" i="35"/>
  <c r="C213" i="35"/>
  <c r="A147" i="35"/>
  <c r="A148" i="35" s="1"/>
  <c r="A149" i="35" s="1"/>
  <c r="A150" i="35" s="1"/>
  <c r="A151" i="35" s="1"/>
  <c r="A152" i="35" s="1"/>
  <c r="A153" i="35" s="1"/>
  <c r="A154" i="35" s="1"/>
  <c r="A155" i="35" s="1"/>
  <c r="A156" i="35" s="1"/>
  <c r="A157" i="35" s="1"/>
  <c r="A158" i="35" s="1"/>
  <c r="A159" i="35" s="1"/>
  <c r="A160" i="35" s="1"/>
  <c r="A161" i="35" s="1"/>
  <c r="A162" i="35" s="1"/>
  <c r="A163" i="35" s="1"/>
  <c r="A164" i="35" s="1"/>
  <c r="A165" i="35" s="1"/>
  <c r="A166" i="35" s="1"/>
  <c r="A167" i="35" s="1"/>
  <c r="A168" i="35" s="1"/>
  <c r="A169" i="35" s="1"/>
  <c r="A170" i="35" s="1"/>
  <c r="A171" i="35" s="1"/>
  <c r="A172" i="35" s="1"/>
  <c r="A173" i="35" s="1"/>
  <c r="A174" i="35" s="1"/>
  <c r="A175" i="35" s="1"/>
  <c r="A176" i="35" s="1"/>
  <c r="A177" i="35" s="1"/>
  <c r="A178" i="35" s="1"/>
  <c r="A179" i="35" s="1"/>
  <c r="A180" i="35" s="1"/>
  <c r="A181" i="35" s="1"/>
  <c r="A182" i="35" s="1"/>
  <c r="A183" i="35" s="1"/>
  <c r="A184" i="35" s="1"/>
  <c r="A185" i="35" s="1"/>
  <c r="A186" i="35" s="1"/>
  <c r="A187" i="35" s="1"/>
  <c r="A188" i="35" s="1"/>
  <c r="A189" i="35" s="1"/>
  <c r="A190" i="35" s="1"/>
  <c r="A191" i="35" s="1"/>
  <c r="A192" i="35" s="1"/>
  <c r="A193" i="35" s="1"/>
  <c r="A194" i="35" s="1"/>
  <c r="A195" i="35" s="1"/>
  <c r="A196" i="35" s="1"/>
  <c r="A197" i="35" s="1"/>
  <c r="A198" i="35" s="1"/>
  <c r="A199" i="35" s="1"/>
  <c r="A200" i="35" s="1"/>
  <c r="A201" i="35" s="1"/>
  <c r="A202" i="35" s="1"/>
  <c r="A203" i="35" s="1"/>
  <c r="A204" i="35" s="1"/>
  <c r="A205" i="35" s="1"/>
  <c r="A206" i="35" s="1"/>
  <c r="A207" i="35" s="1"/>
  <c r="A208" i="35" s="1"/>
  <c r="A209" i="35" s="1"/>
  <c r="A210" i="35" s="1"/>
  <c r="N144" i="35"/>
  <c r="F143" i="35"/>
  <c r="K144" i="35" s="1"/>
  <c r="E143" i="35"/>
  <c r="J144" i="35" s="1"/>
  <c r="C143" i="35"/>
  <c r="A77" i="35"/>
  <c r="A78" i="35" s="1"/>
  <c r="A79" i="35" s="1"/>
  <c r="A80" i="35" s="1"/>
  <c r="A81" i="35" s="1"/>
  <c r="A82" i="35" s="1"/>
  <c r="A83" i="35" s="1"/>
  <c r="A84" i="35" s="1"/>
  <c r="A85" i="35" s="1"/>
  <c r="A86" i="35" s="1"/>
  <c r="A87" i="35" s="1"/>
  <c r="A88" i="35" s="1"/>
  <c r="A89" i="35" s="1"/>
  <c r="A90" i="35" s="1"/>
  <c r="A91" i="35" s="1"/>
  <c r="A92" i="35" s="1"/>
  <c r="A93" i="35" s="1"/>
  <c r="A94" i="35" s="1"/>
  <c r="A95" i="35" s="1"/>
  <c r="A96" i="35" s="1"/>
  <c r="A97" i="35" s="1"/>
  <c r="A98" i="35" s="1"/>
  <c r="A99" i="35" s="1"/>
  <c r="A100" i="35" s="1"/>
  <c r="A101" i="35" s="1"/>
  <c r="A102" i="35" s="1"/>
  <c r="A103" i="35" s="1"/>
  <c r="A104" i="35" s="1"/>
  <c r="A105" i="35" s="1"/>
  <c r="A106" i="35" s="1"/>
  <c r="A107" i="35" s="1"/>
  <c r="A108" i="35" s="1"/>
  <c r="A109" i="35" s="1"/>
  <c r="A110" i="35" s="1"/>
  <c r="A111" i="35" s="1"/>
  <c r="A112" i="35" s="1"/>
  <c r="A113" i="35" s="1"/>
  <c r="A114" i="35" s="1"/>
  <c r="A115" i="35" s="1"/>
  <c r="A116" i="35" s="1"/>
  <c r="A117" i="35" s="1"/>
  <c r="A118" i="35" s="1"/>
  <c r="A119" i="35" s="1"/>
  <c r="A120" i="35" s="1"/>
  <c r="A121" i="35" s="1"/>
  <c r="A122" i="35" s="1"/>
  <c r="A123" i="35" s="1"/>
  <c r="A124" i="35" s="1"/>
  <c r="A125" i="35" s="1"/>
  <c r="A126" i="35" s="1"/>
  <c r="A127" i="35" s="1"/>
  <c r="A128" i="35" s="1"/>
  <c r="A129" i="35" s="1"/>
  <c r="A130" i="35" s="1"/>
  <c r="A131" i="35" s="1"/>
  <c r="A132" i="35" s="1"/>
  <c r="A133" i="35" s="1"/>
  <c r="A134" i="35" s="1"/>
  <c r="A135" i="35" s="1"/>
  <c r="A136" i="35" s="1"/>
  <c r="A137" i="35" s="1"/>
  <c r="A138" i="35" s="1"/>
  <c r="A139" i="35" s="1"/>
  <c r="A140" i="35" s="1"/>
  <c r="F73" i="35"/>
  <c r="K74" i="35" s="1"/>
  <c r="E73" i="35"/>
  <c r="J74" i="35" s="1"/>
  <c r="C73" i="35"/>
  <c r="A6" i="39"/>
  <c r="A7" i="39" s="1"/>
  <c r="A8" i="39" s="1"/>
  <c r="A9" i="39" s="1"/>
  <c r="A10" i="39" s="1"/>
  <c r="A11" i="39" s="1"/>
  <c r="A12" i="39" s="1"/>
  <c r="A13" i="39" s="1"/>
  <c r="A14" i="39" s="1"/>
  <c r="A15" i="39" s="1"/>
  <c r="A16" i="39" s="1"/>
  <c r="A17" i="39" s="1"/>
  <c r="A18" i="39" s="1"/>
  <c r="A19" i="39" s="1"/>
  <c r="A20" i="39" s="1"/>
  <c r="A21" i="39" s="1"/>
  <c r="A22" i="39" s="1"/>
  <c r="A23" i="39" s="1"/>
  <c r="A24" i="39" s="1"/>
  <c r="A25" i="39" s="1"/>
  <c r="A26" i="39" s="1"/>
  <c r="A27" i="39" s="1"/>
  <c r="A28" i="39" s="1"/>
  <c r="A29" i="39" s="1"/>
  <c r="A30" i="39" s="1"/>
  <c r="A31" i="39" s="1"/>
  <c r="A32" i="39" s="1"/>
  <c r="A33" i="39" s="1"/>
  <c r="A34" i="39" s="1"/>
  <c r="A35" i="39" s="1"/>
  <c r="A36" i="39" s="1"/>
  <c r="A37" i="39" s="1"/>
  <c r="A38" i="39" s="1"/>
  <c r="A39" i="39" s="1"/>
  <c r="A40" i="39" s="1"/>
  <c r="A41" i="39" s="1"/>
  <c r="A42" i="39" s="1"/>
  <c r="A43" i="39" s="1"/>
  <c r="A44" i="39" s="1"/>
  <c r="A45" i="39" s="1"/>
  <c r="A46" i="39" s="1"/>
  <c r="A47" i="39" s="1"/>
  <c r="A48" i="39" s="1"/>
  <c r="A49" i="39" s="1"/>
  <c r="A50" i="39" s="1"/>
  <c r="A51" i="39" s="1"/>
  <c r="A52" i="39" s="1"/>
  <c r="A53" i="39" s="1"/>
  <c r="A54" i="39" s="1"/>
  <c r="A55" i="39" s="1"/>
  <c r="A56" i="39" s="1"/>
  <c r="A57" i="39" s="1"/>
  <c r="A58" i="39" s="1"/>
  <c r="A59" i="39" s="1"/>
  <c r="A60" i="39" s="1"/>
  <c r="A61" i="39" s="1"/>
  <c r="A62" i="39" s="1"/>
  <c r="A63" i="39" s="1"/>
  <c r="A64" i="39" s="1"/>
  <c r="A65" i="39" s="1"/>
  <c r="A66" i="39" s="1"/>
  <c r="A67" i="39" s="1"/>
  <c r="A68" i="39" s="1"/>
  <c r="A69" i="39" s="1"/>
  <c r="M3" i="39"/>
  <c r="G3" i="39"/>
  <c r="F2" i="39"/>
  <c r="K3" i="39" s="1"/>
  <c r="E2" i="39"/>
  <c r="J3" i="39" s="1"/>
  <c r="C2" i="39"/>
  <c r="A7" i="35"/>
  <c r="A8" i="35" s="1"/>
  <c r="A9" i="35" s="1"/>
  <c r="A10" i="35" s="1"/>
  <c r="A11" i="35" s="1"/>
  <c r="A12" i="35" s="1"/>
  <c r="A13" i="35" s="1"/>
  <c r="A14" i="35" s="1"/>
  <c r="A15" i="35" s="1"/>
  <c r="A16" i="35" s="1"/>
  <c r="A17" i="35" s="1"/>
  <c r="A18" i="35" s="1"/>
  <c r="A19" i="35" s="1"/>
  <c r="A20" i="35" s="1"/>
  <c r="A21" i="35" s="1"/>
  <c r="A22" i="35" s="1"/>
  <c r="A23" i="35" s="1"/>
  <c r="A24" i="35" s="1"/>
  <c r="A25" i="35" s="1"/>
  <c r="A26" i="35" s="1"/>
  <c r="A27" i="35" s="1"/>
  <c r="A28" i="35" s="1"/>
  <c r="A29" i="35" s="1"/>
  <c r="A30" i="35" s="1"/>
  <c r="A31" i="35" s="1"/>
  <c r="A32" i="35" s="1"/>
  <c r="A33" i="35" s="1"/>
  <c r="A34" i="35" s="1"/>
  <c r="A35" i="35" s="1"/>
  <c r="A36" i="35" s="1"/>
  <c r="A37" i="35" s="1"/>
  <c r="A38" i="35" s="1"/>
  <c r="A39" i="35" s="1"/>
  <c r="A40" i="35" s="1"/>
  <c r="A41" i="35" s="1"/>
  <c r="A42" i="35" s="1"/>
  <c r="A43" i="35" s="1"/>
  <c r="A44" i="35" s="1"/>
  <c r="A45" i="35" s="1"/>
  <c r="A46" i="35" s="1"/>
  <c r="A47" i="35" s="1"/>
  <c r="A48" i="35" s="1"/>
  <c r="A49" i="35" s="1"/>
  <c r="A50" i="35" s="1"/>
  <c r="A51" i="35" s="1"/>
  <c r="A52" i="35" s="1"/>
  <c r="A53" i="35" s="1"/>
  <c r="A54" i="35" s="1"/>
  <c r="A55" i="35" s="1"/>
  <c r="A56" i="35" s="1"/>
  <c r="A57" i="35" s="1"/>
  <c r="A58" i="35" s="1"/>
  <c r="A59" i="35" s="1"/>
  <c r="A60" i="35" s="1"/>
  <c r="A61" i="35" s="1"/>
  <c r="A62" i="35" s="1"/>
  <c r="A63" i="35" s="1"/>
  <c r="A64" i="35" s="1"/>
  <c r="A65" i="35" s="1"/>
  <c r="A66" i="35" s="1"/>
  <c r="A67" i="35" s="1"/>
  <c r="A68" i="35" s="1"/>
  <c r="A69" i="35" s="1"/>
  <c r="A70" i="35" s="1"/>
  <c r="J4" i="35"/>
  <c r="F3" i="35"/>
  <c r="L4" i="35" s="1"/>
  <c r="E3" i="35"/>
  <c r="C3" i="35"/>
  <c r="H4" i="35" s="1"/>
  <c r="A6" i="34"/>
  <c r="A7" i="34" s="1"/>
  <c r="A8" i="34" s="1"/>
  <c r="A9" i="34" s="1"/>
  <c r="A10" i="34" s="1"/>
  <c r="A11" i="34" s="1"/>
  <c r="A12" i="34" s="1"/>
  <c r="A13" i="34" s="1"/>
  <c r="A14" i="34" s="1"/>
  <c r="A15" i="34" s="1"/>
  <c r="A16" i="34" s="1"/>
  <c r="A17" i="34" s="1"/>
  <c r="A18" i="34" s="1"/>
  <c r="A19" i="34" s="1"/>
  <c r="A20" i="34" s="1"/>
  <c r="A21" i="34" s="1"/>
  <c r="A22" i="34" s="1"/>
  <c r="A23" i="34" s="1"/>
  <c r="A24" i="34" s="1"/>
  <c r="A25" i="34" s="1"/>
  <c r="A26" i="34" s="1"/>
  <c r="A27" i="34" s="1"/>
  <c r="A28" i="34" s="1"/>
  <c r="A29" i="34" s="1"/>
  <c r="A30" i="34" s="1"/>
  <c r="A31" i="34" s="1"/>
  <c r="A32" i="34" s="1"/>
  <c r="A33" i="34" s="1"/>
  <c r="A34" i="34" s="1"/>
  <c r="A35" i="34" s="1"/>
  <c r="A36" i="34" s="1"/>
  <c r="A37" i="34" s="1"/>
  <c r="A38" i="34" s="1"/>
  <c r="A39" i="34" s="1"/>
  <c r="A40" i="34" s="1"/>
  <c r="A41" i="34" s="1"/>
  <c r="A42" i="34" s="1"/>
  <c r="A43" i="34" s="1"/>
  <c r="A44" i="34" s="1"/>
  <c r="A45" i="34" s="1"/>
  <c r="A46" i="34" s="1"/>
  <c r="A47" i="34" s="1"/>
  <c r="A48" i="34" s="1"/>
  <c r="A49" i="34" s="1"/>
  <c r="A5" i="34"/>
  <c r="A4" i="34"/>
  <c r="A3" i="34"/>
  <c r="A6" i="33"/>
  <c r="A7" i="33" s="1"/>
  <c r="A8" i="33" s="1"/>
  <c r="A9" i="33" s="1"/>
  <c r="A10" i="33" s="1"/>
  <c r="A11" i="33" s="1"/>
  <c r="A12" i="33" s="1"/>
  <c r="A13" i="33" s="1"/>
  <c r="A14" i="33" s="1"/>
  <c r="A15" i="33" s="1"/>
  <c r="A16" i="33" s="1"/>
  <c r="A17" i="33" s="1"/>
  <c r="A18" i="33" s="1"/>
  <c r="A19" i="33" s="1"/>
  <c r="A20" i="33" s="1"/>
  <c r="A21" i="33" s="1"/>
  <c r="A22" i="33" s="1"/>
  <c r="A23" i="33" s="1"/>
  <c r="A24" i="33" s="1"/>
  <c r="A25" i="33" s="1"/>
  <c r="A26" i="33" s="1"/>
  <c r="A27" i="33" s="1"/>
  <c r="A28" i="33" s="1"/>
  <c r="A29" i="33" s="1"/>
  <c r="A30" i="33" s="1"/>
  <c r="A31" i="33" s="1"/>
  <c r="A32" i="33" s="1"/>
  <c r="A33" i="33" s="1"/>
  <c r="A34" i="33" s="1"/>
  <c r="A35" i="33" s="1"/>
  <c r="A36" i="33" s="1"/>
  <c r="A37" i="33" s="1"/>
  <c r="A38" i="33" s="1"/>
  <c r="A39" i="33" s="1"/>
  <c r="A40" i="33" s="1"/>
  <c r="A41" i="33" s="1"/>
  <c r="A42" i="33" s="1"/>
  <c r="A43" i="33" s="1"/>
  <c r="A44" i="33" s="1"/>
  <c r="A45" i="33" s="1"/>
  <c r="A46" i="33" s="1"/>
  <c r="A47" i="33" s="1"/>
  <c r="A48" i="33" s="1"/>
  <c r="A49" i="33" s="1"/>
  <c r="A50" i="33" s="1"/>
  <c r="A51" i="33" s="1"/>
  <c r="A52" i="33" s="1"/>
  <c r="A53" i="33" s="1"/>
  <c r="A54" i="33" s="1"/>
  <c r="A55" i="33" s="1"/>
  <c r="A56" i="33" s="1"/>
  <c r="A57" i="33" s="1"/>
  <c r="A58" i="33" s="1"/>
  <c r="A59" i="33" s="1"/>
  <c r="A60" i="33" s="1"/>
  <c r="A61" i="33" s="1"/>
  <c r="A62" i="33" s="1"/>
  <c r="A63" i="33" s="1"/>
  <c r="A64" i="33" s="1"/>
  <c r="A65" i="33" s="1"/>
  <c r="A66" i="33" s="1"/>
  <c r="A5" i="33"/>
  <c r="A4" i="33"/>
  <c r="A3" i="33"/>
  <c r="E18" i="32"/>
  <c r="D18" i="32"/>
  <c r="C18" i="32"/>
  <c r="B18" i="32"/>
  <c r="E17" i="32"/>
  <c r="D17" i="32"/>
  <c r="C17" i="32"/>
  <c r="B17" i="32"/>
  <c r="E16" i="32"/>
  <c r="D16" i="32"/>
  <c r="C16" i="32"/>
  <c r="B16" i="32"/>
  <c r="E15" i="32"/>
  <c r="D15" i="32"/>
  <c r="C15" i="32"/>
  <c r="B15" i="32"/>
  <c r="E14" i="32"/>
  <c r="D14" i="32"/>
  <c r="C14" i="32"/>
  <c r="B14" i="32"/>
  <c r="E13" i="32"/>
  <c r="D13" i="32"/>
  <c r="C13" i="32"/>
  <c r="B13" i="32"/>
  <c r="E12" i="32"/>
  <c r="D12" i="32"/>
  <c r="C12" i="32"/>
  <c r="B12" i="32"/>
  <c r="E11" i="32"/>
  <c r="D11" i="32"/>
  <c r="C11" i="32"/>
  <c r="B11" i="32"/>
  <c r="E10" i="32"/>
  <c r="D10" i="32"/>
  <c r="C10" i="32"/>
  <c r="B10" i="32"/>
  <c r="E9" i="32"/>
  <c r="D9" i="32"/>
  <c r="C9" i="32"/>
  <c r="B9" i="32"/>
  <c r="E8" i="32"/>
  <c r="D8" i="32"/>
  <c r="C8" i="32"/>
  <c r="B8" i="32"/>
  <c r="E7" i="32"/>
  <c r="D7" i="32"/>
  <c r="C7" i="32"/>
  <c r="B7" i="32"/>
  <c r="A7" i="32"/>
  <c r="A8" i="32" s="1"/>
  <c r="A9" i="32" s="1"/>
  <c r="A10" i="32" s="1"/>
  <c r="A11" i="32" s="1"/>
  <c r="A12" i="32" s="1"/>
  <c r="A13" i="32" s="1"/>
  <c r="A14" i="32" s="1"/>
  <c r="A15" i="32" s="1"/>
  <c r="A16" i="32" s="1"/>
  <c r="A17" i="32" s="1"/>
  <c r="A18" i="32" s="1"/>
  <c r="A19" i="32" s="1"/>
  <c r="A20" i="32" s="1"/>
  <c r="A21" i="32" s="1"/>
  <c r="A22" i="32" s="1"/>
  <c r="A23" i="32" s="1"/>
  <c r="A24" i="32" s="1"/>
  <c r="A25" i="32" s="1"/>
  <c r="A26" i="32" s="1"/>
  <c r="A27" i="32" s="1"/>
  <c r="A28" i="32" s="1"/>
  <c r="A29" i="32" s="1"/>
  <c r="A30" i="32" s="1"/>
  <c r="A31" i="32" s="1"/>
  <c r="A32" i="32" s="1"/>
  <c r="A33" i="32" s="1"/>
  <c r="A34" i="32" s="1"/>
  <c r="A35" i="32" s="1"/>
  <c r="A36" i="32" s="1"/>
  <c r="A37" i="32" s="1"/>
  <c r="A38" i="32" s="1"/>
  <c r="A39" i="32" s="1"/>
  <c r="A40" i="32" s="1"/>
  <c r="A41" i="32" s="1"/>
  <c r="A42" i="32" s="1"/>
  <c r="A43" i="32" s="1"/>
  <c r="A44" i="32" s="1"/>
  <c r="A45" i="32" s="1"/>
  <c r="A46" i="32" s="1"/>
  <c r="A47" i="32" s="1"/>
  <c r="A48" i="32" s="1"/>
  <c r="A49" i="32" s="1"/>
  <c r="A50" i="32" s="1"/>
  <c r="A51" i="32" s="1"/>
  <c r="A52" i="32" s="1"/>
  <c r="A53" i="32" s="1"/>
  <c r="A54" i="32" s="1"/>
  <c r="A55" i="32" s="1"/>
  <c r="A56" i="32" s="1"/>
  <c r="A57" i="32" s="1"/>
  <c r="A58" i="32" s="1"/>
  <c r="A59" i="32" s="1"/>
  <c r="A60" i="32" s="1"/>
  <c r="A61" i="32" s="1"/>
  <c r="A62" i="32" s="1"/>
  <c r="A63" i="32" s="1"/>
  <c r="A64" i="32" s="1"/>
  <c r="A65" i="32" s="1"/>
  <c r="A66" i="32" s="1"/>
  <c r="E6" i="32"/>
  <c r="D6" i="32"/>
  <c r="C6" i="32"/>
  <c r="B6" i="32"/>
  <c r="E5" i="32"/>
  <c r="D5" i="32"/>
  <c r="C5" i="32"/>
  <c r="B5" i="32"/>
  <c r="E4" i="32"/>
  <c r="D4" i="32"/>
  <c r="C4" i="32"/>
  <c r="B4" i="32"/>
  <c r="A4" i="32"/>
  <c r="A5" i="32" s="1"/>
  <c r="A6" i="32" s="1"/>
  <c r="E3" i="32"/>
  <c r="D3" i="32"/>
  <c r="C3" i="32"/>
  <c r="B3" i="32"/>
  <c r="A3" i="32"/>
  <c r="E2" i="32"/>
  <c r="D2" i="32"/>
  <c r="C2" i="32"/>
  <c r="B2" i="32"/>
  <c r="B54" i="31"/>
  <c r="B52" i="31"/>
  <c r="B51" i="31"/>
  <c r="B50" i="31"/>
  <c r="A5" i="31"/>
  <c r="A6" i="31" s="1"/>
  <c r="A7" i="31" s="1"/>
  <c r="A8" i="31" s="1"/>
  <c r="A9" i="31" s="1"/>
  <c r="A10" i="31" s="1"/>
  <c r="A11" i="31" s="1"/>
  <c r="A12" i="31" s="1"/>
  <c r="A13" i="31" s="1"/>
  <c r="A14" i="31" s="1"/>
  <c r="A15" i="31" s="1"/>
  <c r="A16" i="31" s="1"/>
  <c r="A17" i="31" s="1"/>
  <c r="A18" i="31" s="1"/>
  <c r="A19" i="31" s="1"/>
  <c r="A20" i="31" s="1"/>
  <c r="A21" i="31" s="1"/>
  <c r="A22" i="31" s="1"/>
  <c r="A23" i="31" s="1"/>
  <c r="A24" i="31" s="1"/>
  <c r="A25" i="31" s="1"/>
  <c r="A26" i="31" s="1"/>
  <c r="A27" i="31" s="1"/>
  <c r="A28" i="31" s="1"/>
  <c r="A29" i="31" s="1"/>
  <c r="A30" i="31" s="1"/>
  <c r="A31" i="31" s="1"/>
  <c r="A32" i="31" s="1"/>
  <c r="A33" i="31" s="1"/>
  <c r="A34" i="31" s="1"/>
  <c r="A35" i="31" s="1"/>
  <c r="A36" i="31" s="1"/>
  <c r="A37" i="31" s="1"/>
  <c r="A38" i="31" s="1"/>
  <c r="A39" i="31" s="1"/>
  <c r="A40" i="31" s="1"/>
  <c r="A41" i="31" s="1"/>
  <c r="A42" i="31" s="1"/>
  <c r="A43" i="31" s="1"/>
  <c r="A44" i="31" s="1"/>
  <c r="A45" i="31" s="1"/>
  <c r="A46" i="31" s="1"/>
  <c r="A47" i="31" s="1"/>
  <c r="A48" i="31" s="1"/>
  <c r="A49" i="31" s="1"/>
  <c r="A50" i="31" s="1"/>
  <c r="A51" i="31" s="1"/>
  <c r="A52" i="31" s="1"/>
  <c r="A53" i="31" s="1"/>
  <c r="A54" i="31" s="1"/>
  <c r="A55" i="31" s="1"/>
  <c r="A56" i="31" s="1"/>
  <c r="A57" i="31" s="1"/>
  <c r="A58" i="31" s="1"/>
  <c r="A59" i="31" s="1"/>
  <c r="A60" i="31" s="1"/>
  <c r="A61" i="31" s="1"/>
  <c r="A62" i="31" s="1"/>
  <c r="A63" i="31" s="1"/>
  <c r="A64" i="31" s="1"/>
  <c r="A65" i="31" s="1"/>
  <c r="A66" i="31" s="1"/>
  <c r="A67" i="31" s="1"/>
  <c r="A68" i="31" s="1"/>
  <c r="A69" i="31" s="1"/>
  <c r="A70" i="31" s="1"/>
  <c r="A71" i="31" s="1"/>
  <c r="A72" i="31" s="1"/>
  <c r="A73" i="31" s="1"/>
  <c r="A74" i="31" s="1"/>
  <c r="A75" i="31" s="1"/>
  <c r="A76" i="31" s="1"/>
  <c r="A77" i="31" s="1"/>
  <c r="A78" i="31" s="1"/>
  <c r="A79" i="31" s="1"/>
  <c r="A80" i="31" s="1"/>
  <c r="A81" i="31" s="1"/>
  <c r="A82" i="31" s="1"/>
  <c r="A83" i="31" s="1"/>
  <c r="A84" i="31" s="1"/>
  <c r="A85" i="31" s="1"/>
  <c r="A3" i="31"/>
  <c r="A4" i="31" s="1"/>
  <c r="U92" i="30"/>
  <c r="T92" i="30"/>
  <c r="S92" i="30"/>
  <c r="R92" i="30"/>
  <c r="Q92" i="30"/>
  <c r="P92" i="30"/>
  <c r="O92" i="30"/>
  <c r="N92" i="30"/>
  <c r="M92" i="30"/>
  <c r="L92" i="30"/>
  <c r="K92" i="30"/>
  <c r="J92" i="30"/>
  <c r="I92" i="30"/>
  <c r="H92" i="30"/>
  <c r="G92" i="30"/>
  <c r="F92" i="30"/>
  <c r="E92" i="30"/>
  <c r="D92" i="30"/>
  <c r="C92" i="30"/>
  <c r="B92" i="30"/>
  <c r="U91" i="30"/>
  <c r="T91" i="30"/>
  <c r="S91" i="30"/>
  <c r="R91" i="30"/>
  <c r="Q91" i="30"/>
  <c r="P91" i="30"/>
  <c r="O91" i="30"/>
  <c r="N91" i="30"/>
  <c r="M91" i="30"/>
  <c r="L91" i="30"/>
  <c r="K91" i="30"/>
  <c r="J91" i="30"/>
  <c r="I91" i="30"/>
  <c r="H91" i="30"/>
  <c r="G91" i="30"/>
  <c r="F91" i="30"/>
  <c r="E91" i="30"/>
  <c r="D91" i="30"/>
  <c r="C91" i="30"/>
  <c r="B91" i="30"/>
  <c r="U90" i="30"/>
  <c r="T90" i="30"/>
  <c r="S90" i="30"/>
  <c r="R90" i="30"/>
  <c r="Q90" i="30"/>
  <c r="P90" i="30"/>
  <c r="O90" i="30"/>
  <c r="N90" i="30"/>
  <c r="M90" i="30"/>
  <c r="L90" i="30"/>
  <c r="K90" i="30"/>
  <c r="J90" i="30"/>
  <c r="I90" i="30"/>
  <c r="H90" i="30"/>
  <c r="G90" i="30"/>
  <c r="F90" i="30"/>
  <c r="E90" i="30"/>
  <c r="D90" i="30"/>
  <c r="C90" i="30"/>
  <c r="B90" i="30"/>
  <c r="U89" i="30"/>
  <c r="T89" i="30"/>
  <c r="S89" i="30"/>
  <c r="R89" i="30"/>
  <c r="Q89" i="30"/>
  <c r="P89" i="30"/>
  <c r="O89" i="30"/>
  <c r="N89" i="30"/>
  <c r="M89" i="30"/>
  <c r="L89" i="30"/>
  <c r="K89" i="30"/>
  <c r="J89" i="30"/>
  <c r="I89" i="30"/>
  <c r="H89" i="30"/>
  <c r="G89" i="30"/>
  <c r="F89" i="30"/>
  <c r="E89" i="30"/>
  <c r="D89" i="30"/>
  <c r="C89" i="30"/>
  <c r="B89" i="30"/>
  <c r="U88" i="30"/>
  <c r="T88" i="30"/>
  <c r="S88" i="30"/>
  <c r="R88" i="30"/>
  <c r="Q88" i="30"/>
  <c r="P88" i="30"/>
  <c r="O88" i="30"/>
  <c r="N88" i="30"/>
  <c r="M88" i="30"/>
  <c r="L88" i="30"/>
  <c r="K88" i="30"/>
  <c r="J88" i="30"/>
  <c r="I88" i="30"/>
  <c r="H88" i="30"/>
  <c r="G88" i="30"/>
  <c r="F88" i="30"/>
  <c r="E88" i="30"/>
  <c r="D88" i="30"/>
  <c r="C88" i="30"/>
  <c r="B88" i="30"/>
  <c r="U87" i="30"/>
  <c r="T87" i="30"/>
  <c r="S87" i="30"/>
  <c r="R87" i="30"/>
  <c r="Q87" i="30"/>
  <c r="P87" i="30"/>
  <c r="O87" i="30"/>
  <c r="N87" i="30"/>
  <c r="M87" i="30"/>
  <c r="L87" i="30"/>
  <c r="K87" i="30"/>
  <c r="J87" i="30"/>
  <c r="I87" i="30"/>
  <c r="H87" i="30"/>
  <c r="G87" i="30"/>
  <c r="F87" i="30"/>
  <c r="E87" i="30"/>
  <c r="D87" i="30"/>
  <c r="C87" i="30"/>
  <c r="B87" i="30"/>
  <c r="U86" i="30"/>
  <c r="T86" i="30"/>
  <c r="S86" i="30"/>
  <c r="R86" i="30"/>
  <c r="Q86" i="30"/>
  <c r="P86" i="30"/>
  <c r="O86" i="30"/>
  <c r="N86" i="30"/>
  <c r="M86" i="30"/>
  <c r="L86" i="30"/>
  <c r="K86" i="30"/>
  <c r="J86" i="30"/>
  <c r="I86" i="30"/>
  <c r="H86" i="30"/>
  <c r="G86" i="30"/>
  <c r="F86" i="30"/>
  <c r="E86" i="30"/>
  <c r="D86" i="30"/>
  <c r="C86" i="30"/>
  <c r="B86" i="30"/>
  <c r="U85" i="30"/>
  <c r="T85" i="30"/>
  <c r="S85" i="30"/>
  <c r="R85" i="30"/>
  <c r="Q85" i="30"/>
  <c r="P85" i="30"/>
  <c r="O85" i="30"/>
  <c r="N85" i="30"/>
  <c r="M85" i="30"/>
  <c r="L85" i="30"/>
  <c r="K85" i="30"/>
  <c r="J85" i="30"/>
  <c r="I85" i="30"/>
  <c r="H85" i="30"/>
  <c r="G85" i="30"/>
  <c r="F85" i="30"/>
  <c r="E85" i="30"/>
  <c r="D85" i="30"/>
  <c r="C85" i="30"/>
  <c r="B85" i="30"/>
  <c r="U84" i="30"/>
  <c r="T84" i="30"/>
  <c r="S84" i="30"/>
  <c r="R84" i="30"/>
  <c r="Q84" i="30"/>
  <c r="P84" i="30"/>
  <c r="O84" i="30"/>
  <c r="N84" i="30"/>
  <c r="M84" i="30"/>
  <c r="L84" i="30"/>
  <c r="K84" i="30"/>
  <c r="J84" i="30"/>
  <c r="I84" i="30"/>
  <c r="H84" i="30"/>
  <c r="G84" i="30"/>
  <c r="F84" i="30"/>
  <c r="E84" i="30"/>
  <c r="D84" i="30"/>
  <c r="C84" i="30"/>
  <c r="B84" i="30"/>
  <c r="U83" i="30"/>
  <c r="T83" i="30"/>
  <c r="S83" i="30"/>
  <c r="R83" i="30"/>
  <c r="Q83" i="30"/>
  <c r="P83" i="30"/>
  <c r="O83" i="30"/>
  <c r="N83" i="30"/>
  <c r="M83" i="30"/>
  <c r="L83" i="30"/>
  <c r="K83" i="30"/>
  <c r="J83" i="30"/>
  <c r="I83" i="30"/>
  <c r="H83" i="30"/>
  <c r="G83" i="30"/>
  <c r="F83" i="30"/>
  <c r="E83" i="30"/>
  <c r="D83" i="30"/>
  <c r="C83" i="30"/>
  <c r="B83" i="30"/>
  <c r="U82" i="30"/>
  <c r="T82" i="30"/>
  <c r="S82" i="30"/>
  <c r="R82" i="30"/>
  <c r="Q82" i="30"/>
  <c r="P82" i="30"/>
  <c r="O82" i="30"/>
  <c r="N82" i="30"/>
  <c r="M82" i="30"/>
  <c r="L82" i="30"/>
  <c r="K82" i="30"/>
  <c r="J82" i="30"/>
  <c r="I82" i="30"/>
  <c r="H82" i="30"/>
  <c r="G82" i="30"/>
  <c r="F82" i="30"/>
  <c r="E82" i="30"/>
  <c r="D82" i="30"/>
  <c r="C82" i="30"/>
  <c r="B82" i="30"/>
  <c r="U81" i="30"/>
  <c r="T81" i="30"/>
  <c r="S81" i="30"/>
  <c r="R81" i="30"/>
  <c r="Q81" i="30"/>
  <c r="P81" i="30"/>
  <c r="O81" i="30"/>
  <c r="N81" i="30"/>
  <c r="M81" i="30"/>
  <c r="L81" i="30"/>
  <c r="K81" i="30"/>
  <c r="J81" i="30"/>
  <c r="I81" i="30"/>
  <c r="H81" i="30"/>
  <c r="G81" i="30"/>
  <c r="F81" i="30"/>
  <c r="E81" i="30"/>
  <c r="D81" i="30"/>
  <c r="C81" i="30"/>
  <c r="B81" i="30"/>
  <c r="U80" i="30"/>
  <c r="T80" i="30"/>
  <c r="S80" i="30"/>
  <c r="R80" i="30"/>
  <c r="Q80" i="30"/>
  <c r="P80" i="30"/>
  <c r="O80" i="30"/>
  <c r="N80" i="30"/>
  <c r="M80" i="30"/>
  <c r="L80" i="30"/>
  <c r="K80" i="30"/>
  <c r="J80" i="30"/>
  <c r="I80" i="30"/>
  <c r="H80" i="30"/>
  <c r="G80" i="30"/>
  <c r="F80" i="30"/>
  <c r="E80" i="30"/>
  <c r="D80" i="30"/>
  <c r="C80" i="30"/>
  <c r="B80" i="30"/>
  <c r="U79" i="30"/>
  <c r="T79" i="30"/>
  <c r="S79" i="30"/>
  <c r="R79" i="30"/>
  <c r="Q79" i="30"/>
  <c r="P79" i="30"/>
  <c r="O79" i="30"/>
  <c r="N79" i="30"/>
  <c r="M79" i="30"/>
  <c r="L79" i="30"/>
  <c r="K79" i="30"/>
  <c r="J79" i="30"/>
  <c r="I79" i="30"/>
  <c r="H79" i="30"/>
  <c r="G79" i="30"/>
  <c r="F79" i="30"/>
  <c r="E79" i="30"/>
  <c r="D79" i="30"/>
  <c r="C79" i="30"/>
  <c r="B79" i="30"/>
  <c r="U78" i="30"/>
  <c r="T78" i="30"/>
  <c r="S78" i="30"/>
  <c r="R78" i="30"/>
  <c r="Q78" i="30"/>
  <c r="P78" i="30"/>
  <c r="O78" i="30"/>
  <c r="N78" i="30"/>
  <c r="M78" i="30"/>
  <c r="L78" i="30"/>
  <c r="K78" i="30"/>
  <c r="J78" i="30"/>
  <c r="I78" i="30"/>
  <c r="H78" i="30"/>
  <c r="G78" i="30"/>
  <c r="F78" i="30"/>
  <c r="E78" i="30"/>
  <c r="D78" i="30"/>
  <c r="C78" i="30"/>
  <c r="B78" i="30"/>
  <c r="U77" i="30"/>
  <c r="T77" i="30"/>
  <c r="S77" i="30"/>
  <c r="R77" i="30"/>
  <c r="Q77" i="30"/>
  <c r="P77" i="30"/>
  <c r="O77" i="30"/>
  <c r="N77" i="30"/>
  <c r="M77" i="30"/>
  <c r="L77" i="30"/>
  <c r="K77" i="30"/>
  <c r="J77" i="30"/>
  <c r="I77" i="30"/>
  <c r="H77" i="30"/>
  <c r="G77" i="30"/>
  <c r="F77" i="30"/>
  <c r="E77" i="30"/>
  <c r="D77" i="30"/>
  <c r="C77" i="30"/>
  <c r="B77" i="30"/>
  <c r="U76" i="30"/>
  <c r="T76" i="30"/>
  <c r="S76" i="30"/>
  <c r="R76" i="30"/>
  <c r="Q76" i="30"/>
  <c r="P76" i="30"/>
  <c r="O76" i="30"/>
  <c r="N76" i="30"/>
  <c r="M76" i="30"/>
  <c r="L76" i="30"/>
  <c r="K76" i="30"/>
  <c r="J76" i="30"/>
  <c r="I76" i="30"/>
  <c r="H76" i="30"/>
  <c r="G76" i="30"/>
  <c r="F76" i="30"/>
  <c r="E76" i="30"/>
  <c r="D76" i="30"/>
  <c r="C76" i="30"/>
  <c r="B76" i="30"/>
  <c r="U75" i="30"/>
  <c r="T75" i="30"/>
  <c r="S75" i="30"/>
  <c r="R75" i="30"/>
  <c r="Q75" i="30"/>
  <c r="P75" i="30"/>
  <c r="O75" i="30"/>
  <c r="N75" i="30"/>
  <c r="M75" i="30"/>
  <c r="L75" i="30"/>
  <c r="K75" i="30"/>
  <c r="J75" i="30"/>
  <c r="I75" i="30"/>
  <c r="H75" i="30"/>
  <c r="G75" i="30"/>
  <c r="F75" i="30"/>
  <c r="E75" i="30"/>
  <c r="D75" i="30"/>
  <c r="C75" i="30"/>
  <c r="B75" i="30"/>
  <c r="U74" i="30"/>
  <c r="T74" i="30"/>
  <c r="S74" i="30"/>
  <c r="R74" i="30"/>
  <c r="Q74" i="30"/>
  <c r="P74" i="30"/>
  <c r="O74" i="30"/>
  <c r="N74" i="30"/>
  <c r="M74" i="30"/>
  <c r="L74" i="30"/>
  <c r="K74" i="30"/>
  <c r="J74" i="30"/>
  <c r="I74" i="30"/>
  <c r="H74" i="30"/>
  <c r="G74" i="30"/>
  <c r="F74" i="30"/>
  <c r="E74" i="30"/>
  <c r="D74" i="30"/>
  <c r="C74" i="30"/>
  <c r="B74" i="30"/>
  <c r="U73" i="30"/>
  <c r="T73" i="30"/>
  <c r="S73" i="30"/>
  <c r="R73" i="30"/>
  <c r="Q73" i="30"/>
  <c r="P73" i="30"/>
  <c r="O73" i="30"/>
  <c r="N73" i="30"/>
  <c r="M73" i="30"/>
  <c r="L73" i="30"/>
  <c r="K73" i="30"/>
  <c r="J73" i="30"/>
  <c r="I73" i="30"/>
  <c r="H73" i="30"/>
  <c r="G73" i="30"/>
  <c r="F73" i="30"/>
  <c r="E73" i="30"/>
  <c r="D73" i="30"/>
  <c r="C73" i="30"/>
  <c r="B73" i="30"/>
  <c r="U72" i="30"/>
  <c r="T72" i="30"/>
  <c r="S72" i="30"/>
  <c r="R72" i="30"/>
  <c r="Q72" i="30"/>
  <c r="P72" i="30"/>
  <c r="O72" i="30"/>
  <c r="N72" i="30"/>
  <c r="M72" i="30"/>
  <c r="L72" i="30"/>
  <c r="K72" i="30"/>
  <c r="J72" i="30"/>
  <c r="I72" i="30"/>
  <c r="H72" i="30"/>
  <c r="G72" i="30"/>
  <c r="F72" i="30"/>
  <c r="E72" i="30"/>
  <c r="D72" i="30"/>
  <c r="C72" i="30"/>
  <c r="B72" i="30"/>
  <c r="U71" i="30"/>
  <c r="T71" i="30"/>
  <c r="S71" i="30"/>
  <c r="R71" i="30"/>
  <c r="Q71" i="30"/>
  <c r="P71" i="30"/>
  <c r="O71" i="30"/>
  <c r="N71" i="30"/>
  <c r="M71" i="30"/>
  <c r="L71" i="30"/>
  <c r="K71" i="30"/>
  <c r="J71" i="30"/>
  <c r="I71" i="30"/>
  <c r="H71" i="30"/>
  <c r="G71" i="30"/>
  <c r="F71" i="30"/>
  <c r="E71" i="30"/>
  <c r="D71" i="30"/>
  <c r="C71" i="30"/>
  <c r="B71" i="30"/>
  <c r="U70" i="30"/>
  <c r="T70" i="30"/>
  <c r="S70" i="30"/>
  <c r="R70" i="30"/>
  <c r="Q70" i="30"/>
  <c r="P70" i="30"/>
  <c r="O70" i="30"/>
  <c r="N70" i="30"/>
  <c r="M70" i="30"/>
  <c r="L70" i="30"/>
  <c r="K70" i="30"/>
  <c r="J70" i="30"/>
  <c r="I70" i="30"/>
  <c r="H70" i="30"/>
  <c r="G70" i="30"/>
  <c r="F70" i="30"/>
  <c r="E70" i="30"/>
  <c r="D70" i="30"/>
  <c r="C70" i="30"/>
  <c r="B70" i="30"/>
  <c r="U69" i="30"/>
  <c r="T69" i="30"/>
  <c r="S69" i="30"/>
  <c r="R69" i="30"/>
  <c r="Q69" i="30"/>
  <c r="P69" i="30"/>
  <c r="O69" i="30"/>
  <c r="N69" i="30"/>
  <c r="M69" i="30"/>
  <c r="L69" i="30"/>
  <c r="K69" i="30"/>
  <c r="J69" i="30"/>
  <c r="I69" i="30"/>
  <c r="H69" i="30"/>
  <c r="G69" i="30"/>
  <c r="F69" i="30"/>
  <c r="E69" i="30"/>
  <c r="D69" i="30"/>
  <c r="C69" i="30"/>
  <c r="B69" i="30"/>
  <c r="U68" i="30"/>
  <c r="T68" i="30"/>
  <c r="S68" i="30"/>
  <c r="R68" i="30"/>
  <c r="Q68" i="30"/>
  <c r="P68" i="30"/>
  <c r="O68" i="30"/>
  <c r="N68" i="30"/>
  <c r="M68" i="30"/>
  <c r="L68" i="30"/>
  <c r="K68" i="30"/>
  <c r="J68" i="30"/>
  <c r="I68" i="30"/>
  <c r="H68" i="30"/>
  <c r="G68" i="30"/>
  <c r="F68" i="30"/>
  <c r="E68" i="30"/>
  <c r="D68" i="30"/>
  <c r="C68" i="30"/>
  <c r="B68" i="30"/>
  <c r="U67" i="30"/>
  <c r="T67" i="30"/>
  <c r="S67" i="30"/>
  <c r="R67" i="30"/>
  <c r="Q67" i="30"/>
  <c r="P67" i="30"/>
  <c r="O67" i="30"/>
  <c r="N67" i="30"/>
  <c r="M67" i="30"/>
  <c r="L67" i="30"/>
  <c r="K67" i="30"/>
  <c r="J67" i="30"/>
  <c r="I67" i="30"/>
  <c r="H67" i="30"/>
  <c r="G67" i="30"/>
  <c r="F67" i="30"/>
  <c r="E67" i="30"/>
  <c r="D67" i="30"/>
  <c r="C67" i="30"/>
  <c r="B67" i="30"/>
  <c r="U66" i="30"/>
  <c r="T66" i="30"/>
  <c r="S66" i="30"/>
  <c r="R66" i="30"/>
  <c r="Q66" i="30"/>
  <c r="P66" i="30"/>
  <c r="O66" i="30"/>
  <c r="N66" i="30"/>
  <c r="M66" i="30"/>
  <c r="L66" i="30"/>
  <c r="K66" i="30"/>
  <c r="J66" i="30"/>
  <c r="I66" i="30"/>
  <c r="H66" i="30"/>
  <c r="G66" i="30"/>
  <c r="F66" i="30"/>
  <c r="E66" i="30"/>
  <c r="D66" i="30"/>
  <c r="C66" i="30"/>
  <c r="B66" i="30"/>
  <c r="U65" i="30"/>
  <c r="T65" i="30"/>
  <c r="S65" i="30"/>
  <c r="R65" i="30"/>
  <c r="Q65" i="30"/>
  <c r="P65" i="30"/>
  <c r="O65" i="30"/>
  <c r="N65" i="30"/>
  <c r="M65" i="30"/>
  <c r="L65" i="30"/>
  <c r="K65" i="30"/>
  <c r="J65" i="30"/>
  <c r="I65" i="30"/>
  <c r="H65" i="30"/>
  <c r="G65" i="30"/>
  <c r="F65" i="30"/>
  <c r="E65" i="30"/>
  <c r="D65" i="30"/>
  <c r="C65" i="30"/>
  <c r="B65" i="30"/>
  <c r="U64" i="30"/>
  <c r="T64" i="30"/>
  <c r="S64" i="30"/>
  <c r="R64" i="30"/>
  <c r="Q64" i="30"/>
  <c r="P64" i="30"/>
  <c r="O64" i="30"/>
  <c r="N64" i="30"/>
  <c r="M64" i="30"/>
  <c r="L64" i="30"/>
  <c r="K64" i="30"/>
  <c r="J64" i="30"/>
  <c r="I64" i="30"/>
  <c r="H64" i="30"/>
  <c r="G64" i="30"/>
  <c r="F64" i="30"/>
  <c r="E64" i="30"/>
  <c r="D64" i="30"/>
  <c r="C64" i="30"/>
  <c r="B64" i="30"/>
  <c r="U63" i="30"/>
  <c r="T63" i="30"/>
  <c r="S63" i="30"/>
  <c r="R63" i="30"/>
  <c r="Q63" i="30"/>
  <c r="P63" i="30"/>
  <c r="O63" i="30"/>
  <c r="N63" i="30"/>
  <c r="M63" i="30"/>
  <c r="L63" i="30"/>
  <c r="K63" i="30"/>
  <c r="J63" i="30"/>
  <c r="I63" i="30"/>
  <c r="H63" i="30"/>
  <c r="G63" i="30"/>
  <c r="F63" i="30"/>
  <c r="E63" i="30"/>
  <c r="D63" i="30"/>
  <c r="C63" i="30"/>
  <c r="B63" i="30"/>
  <c r="U62" i="30"/>
  <c r="T62" i="30"/>
  <c r="S62" i="30"/>
  <c r="R62" i="30"/>
  <c r="Q62" i="30"/>
  <c r="P62" i="30"/>
  <c r="O62" i="30"/>
  <c r="N62" i="30"/>
  <c r="M62" i="30"/>
  <c r="L62" i="30"/>
  <c r="K62" i="30"/>
  <c r="J62" i="30"/>
  <c r="I62" i="30"/>
  <c r="H62" i="30"/>
  <c r="G62" i="30"/>
  <c r="F62" i="30"/>
  <c r="E62" i="30"/>
  <c r="D62" i="30"/>
  <c r="C62" i="30"/>
  <c r="B62" i="30"/>
  <c r="U61" i="30"/>
  <c r="T61" i="30"/>
  <c r="S61" i="30"/>
  <c r="R61" i="30"/>
  <c r="Q61" i="30"/>
  <c r="P61" i="30"/>
  <c r="O61" i="30"/>
  <c r="N61" i="30"/>
  <c r="M61" i="30"/>
  <c r="L61" i="30"/>
  <c r="K61" i="30"/>
  <c r="J61" i="30"/>
  <c r="I61" i="30"/>
  <c r="H61" i="30"/>
  <c r="G61" i="30"/>
  <c r="F61" i="30"/>
  <c r="E61" i="30"/>
  <c r="D61" i="30"/>
  <c r="C61" i="30"/>
  <c r="B61" i="30"/>
  <c r="U60" i="30"/>
  <c r="T60" i="30"/>
  <c r="S60" i="30"/>
  <c r="R60" i="30"/>
  <c r="Q60" i="30"/>
  <c r="P60" i="30"/>
  <c r="O60" i="30"/>
  <c r="N60" i="30"/>
  <c r="M60" i="30"/>
  <c r="L60" i="30"/>
  <c r="K60" i="30"/>
  <c r="J60" i="30"/>
  <c r="I60" i="30"/>
  <c r="H60" i="30"/>
  <c r="G60" i="30"/>
  <c r="F60" i="30"/>
  <c r="E60" i="30"/>
  <c r="D60" i="30"/>
  <c r="C60" i="30"/>
  <c r="B60" i="30"/>
  <c r="U59" i="30"/>
  <c r="T59" i="30"/>
  <c r="S59" i="30"/>
  <c r="R59" i="30"/>
  <c r="Q59" i="30"/>
  <c r="P59" i="30"/>
  <c r="O59" i="30"/>
  <c r="N59" i="30"/>
  <c r="M59" i="30"/>
  <c r="L59" i="30"/>
  <c r="K59" i="30"/>
  <c r="J59" i="30"/>
  <c r="I59" i="30"/>
  <c r="H59" i="30"/>
  <c r="G59" i="30"/>
  <c r="F59" i="30"/>
  <c r="E59" i="30"/>
  <c r="D59" i="30"/>
  <c r="C59" i="30"/>
  <c r="B59" i="30"/>
  <c r="U58" i="30"/>
  <c r="T58" i="30"/>
  <c r="S58" i="30"/>
  <c r="R58" i="30"/>
  <c r="Q58" i="30"/>
  <c r="P58" i="30"/>
  <c r="O58" i="30"/>
  <c r="N58" i="30"/>
  <c r="M58" i="30"/>
  <c r="L58" i="30"/>
  <c r="K58" i="30"/>
  <c r="J58" i="30"/>
  <c r="I58" i="30"/>
  <c r="H58" i="30"/>
  <c r="G58" i="30"/>
  <c r="F58" i="30"/>
  <c r="E58" i="30"/>
  <c r="D58" i="30"/>
  <c r="C58" i="30"/>
  <c r="B58" i="30"/>
  <c r="U57" i="30"/>
  <c r="T57" i="30"/>
  <c r="S57" i="30"/>
  <c r="R57" i="30"/>
  <c r="Q57" i="30"/>
  <c r="P57" i="30"/>
  <c r="O57" i="30"/>
  <c r="N57" i="30"/>
  <c r="M57" i="30"/>
  <c r="L57" i="30"/>
  <c r="K57" i="30"/>
  <c r="J57" i="30"/>
  <c r="I57" i="30"/>
  <c r="H57" i="30"/>
  <c r="G57" i="30"/>
  <c r="F57" i="30"/>
  <c r="E57" i="30"/>
  <c r="D57" i="30"/>
  <c r="C57" i="30"/>
  <c r="B57" i="30"/>
  <c r="U56" i="30"/>
  <c r="T56" i="30"/>
  <c r="S56" i="30"/>
  <c r="R56" i="30"/>
  <c r="Q56" i="30"/>
  <c r="P56" i="30"/>
  <c r="O56" i="30"/>
  <c r="N56" i="30"/>
  <c r="M56" i="30"/>
  <c r="L56" i="30"/>
  <c r="K56" i="30"/>
  <c r="J56" i="30"/>
  <c r="I56" i="30"/>
  <c r="H56" i="30"/>
  <c r="G56" i="30"/>
  <c r="F56" i="30"/>
  <c r="E56" i="30"/>
  <c r="D56" i="30"/>
  <c r="C56" i="30"/>
  <c r="B56" i="30"/>
  <c r="U55" i="30"/>
  <c r="T55" i="30"/>
  <c r="S55" i="30"/>
  <c r="R55" i="30"/>
  <c r="Q55" i="30"/>
  <c r="P55" i="30"/>
  <c r="O55" i="30"/>
  <c r="N55" i="30"/>
  <c r="M55" i="30"/>
  <c r="L55" i="30"/>
  <c r="K55" i="30"/>
  <c r="J55" i="30"/>
  <c r="I55" i="30"/>
  <c r="H55" i="30"/>
  <c r="G55" i="30"/>
  <c r="F55" i="30"/>
  <c r="E55" i="30"/>
  <c r="D55" i="30"/>
  <c r="C55" i="30"/>
  <c r="B55" i="30"/>
  <c r="U54" i="30"/>
  <c r="T54" i="30"/>
  <c r="S54" i="30"/>
  <c r="R54" i="30"/>
  <c r="Q54" i="30"/>
  <c r="P54" i="30"/>
  <c r="O54" i="30"/>
  <c r="N54" i="30"/>
  <c r="M54" i="30"/>
  <c r="L54" i="30"/>
  <c r="K54" i="30"/>
  <c r="J54" i="30"/>
  <c r="I54" i="30"/>
  <c r="H54" i="30"/>
  <c r="G54" i="30"/>
  <c r="F54" i="30"/>
  <c r="E54" i="30"/>
  <c r="D54" i="30"/>
  <c r="C54" i="30"/>
  <c r="B54" i="30"/>
  <c r="U53" i="30"/>
  <c r="T53" i="30"/>
  <c r="S53" i="30"/>
  <c r="R53" i="30"/>
  <c r="Q53" i="30"/>
  <c r="P53" i="30"/>
  <c r="O53" i="30"/>
  <c r="N53" i="30"/>
  <c r="M53" i="30"/>
  <c r="L53" i="30"/>
  <c r="K53" i="30"/>
  <c r="J53" i="30"/>
  <c r="I53" i="30"/>
  <c r="H53" i="30"/>
  <c r="G53" i="30"/>
  <c r="F53" i="30"/>
  <c r="E53" i="30"/>
  <c r="D53" i="30"/>
  <c r="C53" i="30"/>
  <c r="B53" i="30"/>
  <c r="U52" i="30"/>
  <c r="T52" i="30"/>
  <c r="S52" i="30"/>
  <c r="R52" i="30"/>
  <c r="Q52" i="30"/>
  <c r="P52" i="30"/>
  <c r="O52" i="30"/>
  <c r="N52" i="30"/>
  <c r="N93" i="30" s="1"/>
  <c r="M52" i="30"/>
  <c r="L52" i="30"/>
  <c r="K52" i="30"/>
  <c r="J52" i="30"/>
  <c r="I52" i="30"/>
  <c r="H52" i="30"/>
  <c r="G52" i="30"/>
  <c r="F52" i="30"/>
  <c r="F93" i="30" s="1"/>
  <c r="E52" i="30"/>
  <c r="D52" i="30"/>
  <c r="C52" i="30"/>
  <c r="B52" i="30"/>
  <c r="B2" i="30"/>
  <c r="I5" i="20"/>
  <c r="A3" i="29"/>
  <c r="A4" i="29" s="1"/>
  <c r="A5" i="29" s="1"/>
  <c r="A6" i="29"/>
  <c r="A7" i="29"/>
  <c r="A8" i="29"/>
  <c r="A9" i="29" s="1"/>
  <c r="A10" i="29" s="1"/>
  <c r="A11" i="29" s="1"/>
  <c r="A12" i="29" s="1"/>
  <c r="A13" i="29" s="1"/>
  <c r="A14" i="29" s="1"/>
  <c r="A15" i="29" s="1"/>
  <c r="A16" i="29" s="1"/>
  <c r="A17" i="29" s="1"/>
  <c r="A18" i="29" s="1"/>
  <c r="A19" i="29" s="1"/>
  <c r="A20" i="29" s="1"/>
  <c r="A21" i="29" s="1"/>
  <c r="A22" i="29" s="1"/>
  <c r="A23" i="29" s="1"/>
  <c r="A24" i="29" s="1"/>
  <c r="A25" i="29" s="1"/>
  <c r="A26" i="29" s="1"/>
  <c r="A27" i="29" s="1"/>
  <c r="A28" i="29" s="1"/>
  <c r="A29" i="29" s="1"/>
  <c r="A30" i="29" s="1"/>
  <c r="A31" i="29" s="1"/>
  <c r="A32" i="29" s="1"/>
  <c r="A33" i="29" s="1"/>
  <c r="A34" i="29" s="1"/>
  <c r="A35" i="29" s="1"/>
  <c r="A36" i="29" s="1"/>
  <c r="A37" i="29" s="1"/>
  <c r="A38" i="29" s="1"/>
  <c r="A39" i="29" s="1"/>
  <c r="A40" i="29" s="1"/>
  <c r="A41" i="29" s="1"/>
  <c r="A42" i="29" s="1"/>
  <c r="A43" i="29" s="1"/>
  <c r="A44" i="29" s="1"/>
  <c r="A45" i="29" s="1"/>
  <c r="A46" i="29" s="1"/>
  <c r="A47" i="29" s="1"/>
  <c r="A48" i="29" s="1"/>
  <c r="A49" i="29" s="1"/>
  <c r="A50" i="29" s="1"/>
  <c r="A51" i="29" s="1"/>
  <c r="A52" i="29" s="1"/>
  <c r="A53" i="29" s="1"/>
  <c r="A54" i="29" s="1"/>
  <c r="A55" i="29" s="1"/>
  <c r="A56" i="29" s="1"/>
  <c r="A57" i="29" s="1"/>
  <c r="A58" i="29" s="1"/>
  <c r="A59" i="29" s="1"/>
  <c r="A60" i="29" s="1"/>
  <c r="A61" i="29" s="1"/>
  <c r="A62" i="29" s="1"/>
  <c r="A63" i="29" s="1"/>
  <c r="A64" i="29" s="1"/>
  <c r="A65" i="29" s="1"/>
  <c r="A66" i="29" s="1"/>
  <c r="J4" i="28"/>
  <c r="K4" i="28" s="1"/>
  <c r="M4" i="28"/>
  <c r="T4" i="28"/>
  <c r="Q5" i="28" s="1"/>
  <c r="H5" i="28"/>
  <c r="I5" i="28" s="1"/>
  <c r="O5" i="28" s="1"/>
  <c r="M5" i="28"/>
  <c r="K6" i="28"/>
  <c r="M6" i="28"/>
  <c r="D7" i="28"/>
  <c r="X133" i="28" s="1"/>
  <c r="K7" i="28"/>
  <c r="M7" i="28"/>
  <c r="K8" i="28"/>
  <c r="M8" i="28"/>
  <c r="K9" i="28"/>
  <c r="M9" i="28"/>
  <c r="K10" i="28"/>
  <c r="M10" i="28"/>
  <c r="K11" i="28"/>
  <c r="M11" i="28"/>
  <c r="K12" i="28"/>
  <c r="M12" i="28"/>
  <c r="K13" i="28"/>
  <c r="M13" i="28"/>
  <c r="K14" i="28"/>
  <c r="M14" i="28"/>
  <c r="K15" i="28"/>
  <c r="M15" i="28"/>
  <c r="K16" i="28"/>
  <c r="M16" i="28"/>
  <c r="K17" i="28"/>
  <c r="M17" i="28"/>
  <c r="K18" i="28"/>
  <c r="M18" i="28"/>
  <c r="K19" i="28"/>
  <c r="M19" i="28"/>
  <c r="K20" i="28"/>
  <c r="M20" i="28"/>
  <c r="K21" i="28"/>
  <c r="M21" i="28"/>
  <c r="B22" i="28"/>
  <c r="B955" i="28" s="1"/>
  <c r="C954" i="28" s="1"/>
  <c r="K22" i="28"/>
  <c r="M22" i="28"/>
  <c r="B23" i="28"/>
  <c r="B17" i="28" s="1"/>
  <c r="K23" i="28"/>
  <c r="M23" i="28"/>
  <c r="B24" i="28"/>
  <c r="B1225" i="28" s="1"/>
  <c r="C1223" i="28" s="1"/>
  <c r="L1213" i="28" s="1"/>
  <c r="K24" i="28"/>
  <c r="M24" i="28"/>
  <c r="B25" i="28"/>
  <c r="K25" i="28"/>
  <c r="M25" i="28"/>
  <c r="K26" i="28"/>
  <c r="M26" i="28"/>
  <c r="K27" i="28"/>
  <c r="M27" i="28"/>
  <c r="K28" i="28"/>
  <c r="M28" i="28"/>
  <c r="K29" i="28"/>
  <c r="M29" i="28"/>
  <c r="K30" i="28"/>
  <c r="M30" i="28"/>
  <c r="K31" i="28"/>
  <c r="M31" i="28"/>
  <c r="K32" i="28"/>
  <c r="M32" i="28"/>
  <c r="K33" i="28"/>
  <c r="M33" i="28"/>
  <c r="K34" i="28"/>
  <c r="M34" i="28"/>
  <c r="K35" i="28"/>
  <c r="M35" i="28"/>
  <c r="K36" i="28"/>
  <c r="M36" i="28"/>
  <c r="K37" i="28"/>
  <c r="M37" i="28"/>
  <c r="K38" i="28"/>
  <c r="M38" i="28"/>
  <c r="K39" i="28"/>
  <c r="M39" i="28"/>
  <c r="K40" i="28"/>
  <c r="M40" i="28"/>
  <c r="K41" i="28"/>
  <c r="M41" i="28"/>
  <c r="K42" i="28"/>
  <c r="M42" i="28"/>
  <c r="K43" i="28"/>
  <c r="M43" i="28"/>
  <c r="K44" i="28"/>
  <c r="M44" i="28"/>
  <c r="K45" i="28"/>
  <c r="M45" i="28"/>
  <c r="K46" i="28"/>
  <c r="M46" i="28"/>
  <c r="K47" i="28"/>
  <c r="M47" i="28"/>
  <c r="K48" i="28"/>
  <c r="M48" i="28"/>
  <c r="K49" i="28"/>
  <c r="M49" i="28"/>
  <c r="K50" i="28"/>
  <c r="M50" i="28"/>
  <c r="K51" i="28"/>
  <c r="M51" i="28"/>
  <c r="K52" i="28"/>
  <c r="M52" i="28"/>
  <c r="K53" i="28"/>
  <c r="M53" i="28"/>
  <c r="K54" i="28"/>
  <c r="M54" i="28"/>
  <c r="K55" i="28"/>
  <c r="M55" i="28"/>
  <c r="K56" i="28"/>
  <c r="M56" i="28"/>
  <c r="K57" i="28"/>
  <c r="M57" i="28"/>
  <c r="K58" i="28"/>
  <c r="M58" i="28"/>
  <c r="K59" i="28"/>
  <c r="M59" i="28"/>
  <c r="K60" i="28"/>
  <c r="M60" i="28"/>
  <c r="K61" i="28"/>
  <c r="M61" i="28"/>
  <c r="K62" i="28"/>
  <c r="M62" i="28"/>
  <c r="K63" i="28"/>
  <c r="M63" i="28"/>
  <c r="K64" i="28"/>
  <c r="M64" i="28"/>
  <c r="K65" i="28"/>
  <c r="M65" i="28"/>
  <c r="K66" i="28"/>
  <c r="M66" i="28"/>
  <c r="K67" i="28"/>
  <c r="M67" i="28"/>
  <c r="K68" i="28"/>
  <c r="M68" i="28"/>
  <c r="K69" i="28"/>
  <c r="M69" i="28"/>
  <c r="K70" i="28"/>
  <c r="M70" i="28"/>
  <c r="K71" i="28"/>
  <c r="M71" i="28"/>
  <c r="K72" i="28"/>
  <c r="M72" i="28"/>
  <c r="K73" i="28"/>
  <c r="M73" i="28"/>
  <c r="K74" i="28"/>
  <c r="M74" i="28"/>
  <c r="K75" i="28"/>
  <c r="M75" i="28"/>
  <c r="K76" i="28"/>
  <c r="M76" i="28"/>
  <c r="K77" i="28"/>
  <c r="M77" i="28"/>
  <c r="K78" i="28"/>
  <c r="M78" i="28"/>
  <c r="K79" i="28"/>
  <c r="M79" i="28"/>
  <c r="K80" i="28"/>
  <c r="M80" i="28"/>
  <c r="K81" i="28"/>
  <c r="M81" i="28"/>
  <c r="K82" i="28"/>
  <c r="M82" i="28"/>
  <c r="K83" i="28"/>
  <c r="M83" i="28"/>
  <c r="K84" i="28"/>
  <c r="M84" i="28"/>
  <c r="K85" i="28"/>
  <c r="M85" i="28"/>
  <c r="K86" i="28"/>
  <c r="M86" i="28"/>
  <c r="K87" i="28"/>
  <c r="M87" i="28"/>
  <c r="K88" i="28"/>
  <c r="M88" i="28"/>
  <c r="K89" i="28"/>
  <c r="M89" i="28"/>
  <c r="K90" i="28"/>
  <c r="M90" i="28"/>
  <c r="K91" i="28"/>
  <c r="M91" i="28"/>
  <c r="K92" i="28"/>
  <c r="M92" i="28"/>
  <c r="K93" i="28"/>
  <c r="M93" i="28"/>
  <c r="K94" i="28"/>
  <c r="M94" i="28"/>
  <c r="K95" i="28"/>
  <c r="M95" i="28"/>
  <c r="K96" i="28"/>
  <c r="M96" i="28"/>
  <c r="K97" i="28"/>
  <c r="M97" i="28"/>
  <c r="K98" i="28"/>
  <c r="M98" i="28"/>
  <c r="K99" i="28"/>
  <c r="M99" i="28"/>
  <c r="K100" i="28"/>
  <c r="M100" i="28"/>
  <c r="K101" i="28"/>
  <c r="M101" i="28"/>
  <c r="K102" i="28"/>
  <c r="M102" i="28"/>
  <c r="K103" i="28"/>
  <c r="M103" i="28"/>
  <c r="K104" i="28"/>
  <c r="M104" i="28"/>
  <c r="K105" i="28"/>
  <c r="M105" i="28"/>
  <c r="K106" i="28"/>
  <c r="M106" i="28"/>
  <c r="K107" i="28"/>
  <c r="M107" i="28"/>
  <c r="K108" i="28"/>
  <c r="M108" i="28"/>
  <c r="K109" i="28"/>
  <c r="M109" i="28"/>
  <c r="K110" i="28"/>
  <c r="M110" i="28"/>
  <c r="K111" i="28"/>
  <c r="M111" i="28"/>
  <c r="K112" i="28"/>
  <c r="M112" i="28"/>
  <c r="K113" i="28"/>
  <c r="M113" i="28"/>
  <c r="K114" i="28"/>
  <c r="M114" i="28"/>
  <c r="K115" i="28"/>
  <c r="M115" i="28"/>
  <c r="K116" i="28"/>
  <c r="M116" i="28"/>
  <c r="K117" i="28"/>
  <c r="M117" i="28"/>
  <c r="K118" i="28"/>
  <c r="M118" i="28"/>
  <c r="K119" i="28"/>
  <c r="M119" i="28"/>
  <c r="K120" i="28"/>
  <c r="M120" i="28"/>
  <c r="K121" i="28"/>
  <c r="M121" i="28"/>
  <c r="K122" i="28"/>
  <c r="M122" i="28"/>
  <c r="K123" i="28"/>
  <c r="M123" i="28"/>
  <c r="K124" i="28"/>
  <c r="M124" i="28"/>
  <c r="X131" i="28"/>
  <c r="J135" i="28"/>
  <c r="K135" i="28" s="1"/>
  <c r="M135" i="28"/>
  <c r="T135" i="28"/>
  <c r="H136" i="28"/>
  <c r="M136" i="28"/>
  <c r="K137" i="28"/>
  <c r="M137" i="28"/>
  <c r="D138" i="28"/>
  <c r="X264" i="28" s="1"/>
  <c r="K138" i="28"/>
  <c r="M138" i="28"/>
  <c r="K139" i="28"/>
  <c r="M139" i="28"/>
  <c r="K140" i="28"/>
  <c r="M140" i="28"/>
  <c r="K141" i="28"/>
  <c r="M141" i="28"/>
  <c r="K142" i="28"/>
  <c r="M142" i="28"/>
  <c r="K143" i="28"/>
  <c r="M143" i="28"/>
  <c r="K144" i="28"/>
  <c r="M144" i="28"/>
  <c r="K145" i="28"/>
  <c r="M145" i="28"/>
  <c r="K146" i="28"/>
  <c r="M146" i="28"/>
  <c r="B147" i="28"/>
  <c r="C146" i="28" s="1"/>
  <c r="K147" i="28"/>
  <c r="M147" i="28"/>
  <c r="K148" i="28"/>
  <c r="M148" i="28"/>
  <c r="K149" i="28"/>
  <c r="M149" i="28"/>
  <c r="K150" i="28"/>
  <c r="M150" i="28"/>
  <c r="K151" i="28"/>
  <c r="M151" i="28"/>
  <c r="K152" i="28"/>
  <c r="M152" i="28"/>
  <c r="K153" i="28"/>
  <c r="M153" i="28"/>
  <c r="K154" i="28"/>
  <c r="M154" i="28"/>
  <c r="K155" i="28"/>
  <c r="M155" i="28"/>
  <c r="K156" i="28"/>
  <c r="M156" i="28"/>
  <c r="K157" i="28"/>
  <c r="M157" i="28"/>
  <c r="K158" i="28"/>
  <c r="M158" i="28"/>
  <c r="K159" i="28"/>
  <c r="M159" i="28"/>
  <c r="K160" i="28"/>
  <c r="M160" i="28"/>
  <c r="K161" i="28"/>
  <c r="M161" i="28"/>
  <c r="K162" i="28"/>
  <c r="M162" i="28"/>
  <c r="K163" i="28"/>
  <c r="M163" i="28"/>
  <c r="K164" i="28"/>
  <c r="M164" i="28"/>
  <c r="K165" i="28"/>
  <c r="M165" i="28"/>
  <c r="K166" i="28"/>
  <c r="M166" i="28"/>
  <c r="K167" i="28"/>
  <c r="M167" i="28"/>
  <c r="K168" i="28"/>
  <c r="M168" i="28"/>
  <c r="K169" i="28"/>
  <c r="M169" i="28"/>
  <c r="K170" i="28"/>
  <c r="M170" i="28"/>
  <c r="K171" i="28"/>
  <c r="M171" i="28"/>
  <c r="K172" i="28"/>
  <c r="M172" i="28"/>
  <c r="K173" i="28"/>
  <c r="M173" i="28"/>
  <c r="K174" i="28"/>
  <c r="M174" i="28"/>
  <c r="K175" i="28"/>
  <c r="M175" i="28"/>
  <c r="K176" i="28"/>
  <c r="M176" i="28"/>
  <c r="K177" i="28"/>
  <c r="M177" i="28"/>
  <c r="K178" i="28"/>
  <c r="M178" i="28"/>
  <c r="K179" i="28"/>
  <c r="M179" i="28"/>
  <c r="K180" i="28"/>
  <c r="M180" i="28"/>
  <c r="K181" i="28"/>
  <c r="M181" i="28"/>
  <c r="K182" i="28"/>
  <c r="M182" i="28"/>
  <c r="K183" i="28"/>
  <c r="M183" i="28"/>
  <c r="K184" i="28"/>
  <c r="M184" i="28"/>
  <c r="K185" i="28"/>
  <c r="M185" i="28"/>
  <c r="K186" i="28"/>
  <c r="M186" i="28"/>
  <c r="K187" i="28"/>
  <c r="M187" i="28"/>
  <c r="K188" i="28"/>
  <c r="M188" i="28"/>
  <c r="K189" i="28"/>
  <c r="M189" i="28"/>
  <c r="K190" i="28"/>
  <c r="M190" i="28"/>
  <c r="K191" i="28"/>
  <c r="M191" i="28"/>
  <c r="K192" i="28"/>
  <c r="M192" i="28"/>
  <c r="K193" i="28"/>
  <c r="M193" i="28"/>
  <c r="K194" i="28"/>
  <c r="M194" i="28"/>
  <c r="K195" i="28"/>
  <c r="M195" i="28"/>
  <c r="K196" i="28"/>
  <c r="M196" i="28"/>
  <c r="K197" i="28"/>
  <c r="M197" i="28"/>
  <c r="K198" i="28"/>
  <c r="M198" i="28"/>
  <c r="K199" i="28"/>
  <c r="M199" i="28"/>
  <c r="K200" i="28"/>
  <c r="M200" i="28"/>
  <c r="K201" i="28"/>
  <c r="M201" i="28"/>
  <c r="K202" i="28"/>
  <c r="M202" i="28"/>
  <c r="K203" i="28"/>
  <c r="M203" i="28"/>
  <c r="K204" i="28"/>
  <c r="M204" i="28"/>
  <c r="K205" i="28"/>
  <c r="M205" i="28"/>
  <c r="K206" i="28"/>
  <c r="M206" i="28"/>
  <c r="K207" i="28"/>
  <c r="M207" i="28"/>
  <c r="K208" i="28"/>
  <c r="M208" i="28"/>
  <c r="K209" i="28"/>
  <c r="M209" i="28"/>
  <c r="K210" i="28"/>
  <c r="M210" i="28"/>
  <c r="K211" i="28"/>
  <c r="M211" i="28"/>
  <c r="K212" i="28"/>
  <c r="M212" i="28"/>
  <c r="K213" i="28"/>
  <c r="M213" i="28"/>
  <c r="K214" i="28"/>
  <c r="M214" i="28"/>
  <c r="K215" i="28"/>
  <c r="M215" i="28"/>
  <c r="K216" i="28"/>
  <c r="M216" i="28"/>
  <c r="K217" i="28"/>
  <c r="M217" i="28"/>
  <c r="K218" i="28"/>
  <c r="M218" i="28"/>
  <c r="K219" i="28"/>
  <c r="M219" i="28"/>
  <c r="K220" i="28"/>
  <c r="M220" i="28"/>
  <c r="K221" i="28"/>
  <c r="M221" i="28"/>
  <c r="K222" i="28"/>
  <c r="M222" i="28"/>
  <c r="K223" i="28"/>
  <c r="M223" i="28"/>
  <c r="K224" i="28"/>
  <c r="M224" i="28"/>
  <c r="K225" i="28"/>
  <c r="M225" i="28"/>
  <c r="K226" i="28"/>
  <c r="M226" i="28"/>
  <c r="K227" i="28"/>
  <c r="M227" i="28"/>
  <c r="K228" i="28"/>
  <c r="M228" i="28"/>
  <c r="K229" i="28"/>
  <c r="M229" i="28"/>
  <c r="K230" i="28"/>
  <c r="M230" i="28"/>
  <c r="K231" i="28"/>
  <c r="M231" i="28"/>
  <c r="K232" i="28"/>
  <c r="M232" i="28"/>
  <c r="K233" i="28"/>
  <c r="M233" i="28"/>
  <c r="K234" i="28"/>
  <c r="M234" i="28"/>
  <c r="K235" i="28"/>
  <c r="M235" i="28"/>
  <c r="K236" i="28"/>
  <c r="M236" i="28"/>
  <c r="K237" i="28"/>
  <c r="M237" i="28"/>
  <c r="K238" i="28"/>
  <c r="M238" i="28"/>
  <c r="K239" i="28"/>
  <c r="M239" i="28"/>
  <c r="K240" i="28"/>
  <c r="M240" i="28"/>
  <c r="K241" i="28"/>
  <c r="M241" i="28"/>
  <c r="K242" i="28"/>
  <c r="M242" i="28"/>
  <c r="K243" i="28"/>
  <c r="M243" i="28"/>
  <c r="K244" i="28"/>
  <c r="M244" i="28"/>
  <c r="K245" i="28"/>
  <c r="M245" i="28"/>
  <c r="K246" i="28"/>
  <c r="M246" i="28"/>
  <c r="K247" i="28"/>
  <c r="M247" i="28"/>
  <c r="K248" i="28"/>
  <c r="M248" i="28"/>
  <c r="K249" i="28"/>
  <c r="M249" i="28"/>
  <c r="K250" i="28"/>
  <c r="M250" i="28"/>
  <c r="K251" i="28"/>
  <c r="M251" i="28"/>
  <c r="K252" i="28"/>
  <c r="M252" i="28"/>
  <c r="K253" i="28"/>
  <c r="M253" i="28"/>
  <c r="K254" i="28"/>
  <c r="M254" i="28"/>
  <c r="K255" i="28"/>
  <c r="M255" i="28"/>
  <c r="X262" i="28"/>
  <c r="J269" i="28"/>
  <c r="K269" i="28" s="1"/>
  <c r="M269" i="28"/>
  <c r="T269" i="28"/>
  <c r="H270" i="28"/>
  <c r="H271" i="28" s="1"/>
  <c r="M270" i="28"/>
  <c r="M271" i="28"/>
  <c r="D272" i="28"/>
  <c r="M272" i="28"/>
  <c r="M273" i="28"/>
  <c r="M274" i="28"/>
  <c r="M275" i="28"/>
  <c r="M276" i="28"/>
  <c r="M277" i="28"/>
  <c r="M278" i="28"/>
  <c r="M279" i="28"/>
  <c r="M280" i="28"/>
  <c r="B281" i="28"/>
  <c r="C280" i="28" s="1"/>
  <c r="M281" i="28"/>
  <c r="M282" i="28"/>
  <c r="M283" i="28"/>
  <c r="M284" i="28"/>
  <c r="M285" i="28"/>
  <c r="M286" i="28"/>
  <c r="M287" i="28"/>
  <c r="M288" i="28"/>
  <c r="M289" i="28"/>
  <c r="M290" i="28"/>
  <c r="M291" i="28"/>
  <c r="M292" i="28"/>
  <c r="M293" i="28"/>
  <c r="M294" i="28"/>
  <c r="M295" i="28"/>
  <c r="M296" i="28"/>
  <c r="M297" i="28"/>
  <c r="M298" i="28"/>
  <c r="M299" i="28"/>
  <c r="M300" i="28"/>
  <c r="M301" i="28"/>
  <c r="M302" i="28"/>
  <c r="M303" i="28"/>
  <c r="M304" i="28"/>
  <c r="M305" i="28"/>
  <c r="M306" i="28"/>
  <c r="M307" i="28"/>
  <c r="M308" i="28"/>
  <c r="M309" i="28"/>
  <c r="M310" i="28"/>
  <c r="M311" i="28"/>
  <c r="M312" i="28"/>
  <c r="M313" i="28"/>
  <c r="M314" i="28"/>
  <c r="M315" i="28"/>
  <c r="M316" i="28"/>
  <c r="M317" i="28"/>
  <c r="M318" i="28"/>
  <c r="M319" i="28"/>
  <c r="M320" i="28"/>
  <c r="M321" i="28"/>
  <c r="M322" i="28"/>
  <c r="M323" i="28"/>
  <c r="M324" i="28"/>
  <c r="M325" i="28"/>
  <c r="M326" i="28"/>
  <c r="M327" i="28"/>
  <c r="M328" i="28"/>
  <c r="M329" i="28"/>
  <c r="M330" i="28"/>
  <c r="M331" i="28"/>
  <c r="M332" i="28"/>
  <c r="M333" i="28"/>
  <c r="M334" i="28"/>
  <c r="M335" i="28"/>
  <c r="M336" i="28"/>
  <c r="M337" i="28"/>
  <c r="M338" i="28"/>
  <c r="M339" i="28"/>
  <c r="M340" i="28"/>
  <c r="M341" i="28"/>
  <c r="M342" i="28"/>
  <c r="M343" i="28"/>
  <c r="M344" i="28"/>
  <c r="M345" i="28"/>
  <c r="M346" i="28"/>
  <c r="M347" i="28"/>
  <c r="M348" i="28"/>
  <c r="M349" i="28"/>
  <c r="M350" i="28"/>
  <c r="M351" i="28"/>
  <c r="M352" i="28"/>
  <c r="M353" i="28"/>
  <c r="M354" i="28"/>
  <c r="M355" i="28"/>
  <c r="M356" i="28"/>
  <c r="M357" i="28"/>
  <c r="M358" i="28"/>
  <c r="M359" i="28"/>
  <c r="M360" i="28"/>
  <c r="M361" i="28"/>
  <c r="M362" i="28"/>
  <c r="M363" i="28"/>
  <c r="M364" i="28"/>
  <c r="M365" i="28"/>
  <c r="M366" i="28"/>
  <c r="M367" i="28"/>
  <c r="M368" i="28"/>
  <c r="M369" i="28"/>
  <c r="M370" i="28"/>
  <c r="M371" i="28"/>
  <c r="M372" i="28"/>
  <c r="M373" i="28"/>
  <c r="M374" i="28"/>
  <c r="M375" i="28"/>
  <c r="M376" i="28"/>
  <c r="M377" i="28"/>
  <c r="M378" i="28"/>
  <c r="M379" i="28"/>
  <c r="M380" i="28"/>
  <c r="M381" i="28"/>
  <c r="M382" i="28"/>
  <c r="M383" i="28"/>
  <c r="M384" i="28"/>
  <c r="M385" i="28"/>
  <c r="M386" i="28"/>
  <c r="M387" i="28"/>
  <c r="M388" i="28"/>
  <c r="M389" i="28"/>
  <c r="X396" i="28"/>
  <c r="X398" i="28"/>
  <c r="J402" i="28"/>
  <c r="K402" i="28" s="1"/>
  <c r="M402" i="28"/>
  <c r="T402" i="28"/>
  <c r="H403" i="28"/>
  <c r="H404" i="28" s="1"/>
  <c r="H405" i="28" s="1"/>
  <c r="M403" i="28"/>
  <c r="M404" i="28"/>
  <c r="D405" i="28"/>
  <c r="M405" i="28"/>
  <c r="M406" i="28"/>
  <c r="M407" i="28"/>
  <c r="M408" i="28"/>
  <c r="M409" i="28"/>
  <c r="M410" i="28"/>
  <c r="M411" i="28"/>
  <c r="M412" i="28"/>
  <c r="M413" i="28"/>
  <c r="M414" i="28"/>
  <c r="M415" i="28"/>
  <c r="M416" i="28"/>
  <c r="M417" i="28"/>
  <c r="M418" i="28"/>
  <c r="M419" i="28"/>
  <c r="M420" i="28"/>
  <c r="M421" i="28"/>
  <c r="M422" i="28"/>
  <c r="M423" i="28"/>
  <c r="M424" i="28"/>
  <c r="M425" i="28"/>
  <c r="M426" i="28"/>
  <c r="M427" i="28"/>
  <c r="M428" i="28"/>
  <c r="M429" i="28"/>
  <c r="M430" i="28"/>
  <c r="M431" i="28"/>
  <c r="M432" i="28"/>
  <c r="M433" i="28"/>
  <c r="M434" i="28"/>
  <c r="M435" i="28"/>
  <c r="M436" i="28"/>
  <c r="M437" i="28"/>
  <c r="M438" i="28"/>
  <c r="M439" i="28"/>
  <c r="M440" i="28"/>
  <c r="M441" i="28"/>
  <c r="M442" i="28"/>
  <c r="M443" i="28"/>
  <c r="M444" i="28"/>
  <c r="M445" i="28"/>
  <c r="M446" i="28"/>
  <c r="M447" i="28"/>
  <c r="M448" i="28"/>
  <c r="M449" i="28"/>
  <c r="M450" i="28"/>
  <c r="M451" i="28"/>
  <c r="M452" i="28"/>
  <c r="M453" i="28"/>
  <c r="M454" i="28"/>
  <c r="M455" i="28"/>
  <c r="M456" i="28"/>
  <c r="M457" i="28"/>
  <c r="M458" i="28"/>
  <c r="M459" i="28"/>
  <c r="M460" i="28"/>
  <c r="M461" i="28"/>
  <c r="M462" i="28"/>
  <c r="M463" i="28"/>
  <c r="M464" i="28"/>
  <c r="M465" i="28"/>
  <c r="M466" i="28"/>
  <c r="M467" i="28"/>
  <c r="M468" i="28"/>
  <c r="M469" i="28"/>
  <c r="M470" i="28"/>
  <c r="M471" i="28"/>
  <c r="M472" i="28"/>
  <c r="M473" i="28"/>
  <c r="M474" i="28"/>
  <c r="M475" i="28"/>
  <c r="M476" i="28"/>
  <c r="M477" i="28"/>
  <c r="M478" i="28"/>
  <c r="M479" i="28"/>
  <c r="M480" i="28"/>
  <c r="M481" i="28"/>
  <c r="M482" i="28"/>
  <c r="M483" i="28"/>
  <c r="M484" i="28"/>
  <c r="M485" i="28"/>
  <c r="M486" i="28"/>
  <c r="M487" i="28"/>
  <c r="M488" i="28"/>
  <c r="M489" i="28"/>
  <c r="M490" i="28"/>
  <c r="M491" i="28"/>
  <c r="M492" i="28"/>
  <c r="M493" i="28"/>
  <c r="M494" i="28"/>
  <c r="M495" i="28"/>
  <c r="M496" i="28"/>
  <c r="M497" i="28"/>
  <c r="M498" i="28"/>
  <c r="M499" i="28"/>
  <c r="M500" i="28"/>
  <c r="M501" i="28"/>
  <c r="M502" i="28"/>
  <c r="M503" i="28"/>
  <c r="M504" i="28"/>
  <c r="M505" i="28"/>
  <c r="M506" i="28"/>
  <c r="M507" i="28"/>
  <c r="M508" i="28"/>
  <c r="M509" i="28"/>
  <c r="M510" i="28"/>
  <c r="M511" i="28"/>
  <c r="M512" i="28"/>
  <c r="M513" i="28"/>
  <c r="M514" i="28"/>
  <c r="M515" i="28"/>
  <c r="M516" i="28"/>
  <c r="M517" i="28"/>
  <c r="M518" i="28"/>
  <c r="M519" i="28"/>
  <c r="M520" i="28"/>
  <c r="M521" i="28"/>
  <c r="M522" i="28"/>
  <c r="X529" i="28"/>
  <c r="X531" i="28"/>
  <c r="J537" i="28"/>
  <c r="K537" i="28" s="1"/>
  <c r="M537" i="28"/>
  <c r="T537" i="28"/>
  <c r="H538" i="28"/>
  <c r="I538" i="28" s="1"/>
  <c r="M538" i="28"/>
  <c r="M539" i="28"/>
  <c r="D540" i="28"/>
  <c r="X666" i="28" s="1"/>
  <c r="M540" i="28"/>
  <c r="M541" i="28"/>
  <c r="M542" i="28"/>
  <c r="M543" i="28"/>
  <c r="M544" i="28"/>
  <c r="M545" i="28"/>
  <c r="M546" i="28"/>
  <c r="M547" i="28"/>
  <c r="M548" i="28"/>
  <c r="M549" i="28"/>
  <c r="M550" i="28"/>
  <c r="M551" i="28"/>
  <c r="M552" i="28"/>
  <c r="M553" i="28"/>
  <c r="M554" i="28"/>
  <c r="M555" i="28"/>
  <c r="M556" i="28"/>
  <c r="M557" i="28"/>
  <c r="M558" i="28"/>
  <c r="M559" i="28"/>
  <c r="M560" i="28"/>
  <c r="M561" i="28"/>
  <c r="M562" i="28"/>
  <c r="M563" i="28"/>
  <c r="M564" i="28"/>
  <c r="M565" i="28"/>
  <c r="M566" i="28"/>
  <c r="M567" i="28"/>
  <c r="M568" i="28"/>
  <c r="M569" i="28"/>
  <c r="M570" i="28"/>
  <c r="M571" i="28"/>
  <c r="M572" i="28"/>
  <c r="M573" i="28"/>
  <c r="M574" i="28"/>
  <c r="M575" i="28"/>
  <c r="M576" i="28"/>
  <c r="M577" i="28"/>
  <c r="M578" i="28"/>
  <c r="M579" i="28"/>
  <c r="M580" i="28"/>
  <c r="M581" i="28"/>
  <c r="M582" i="28"/>
  <c r="M583" i="28"/>
  <c r="M584" i="28"/>
  <c r="M585" i="28"/>
  <c r="M586" i="28"/>
  <c r="M587" i="28"/>
  <c r="M588" i="28"/>
  <c r="M589" i="28"/>
  <c r="M590" i="28"/>
  <c r="M591" i="28"/>
  <c r="M592" i="28"/>
  <c r="M593" i="28"/>
  <c r="M594" i="28"/>
  <c r="M595" i="28"/>
  <c r="M596" i="28"/>
  <c r="M597" i="28"/>
  <c r="M598" i="28"/>
  <c r="M599" i="28"/>
  <c r="M600" i="28"/>
  <c r="M601" i="28"/>
  <c r="M602" i="28"/>
  <c r="M603" i="28"/>
  <c r="M604" i="28"/>
  <c r="M605" i="28"/>
  <c r="M606" i="28"/>
  <c r="M607" i="28"/>
  <c r="M608" i="28"/>
  <c r="M609" i="28"/>
  <c r="M610" i="28"/>
  <c r="M611" i="28"/>
  <c r="M612" i="28"/>
  <c r="M613" i="28"/>
  <c r="M614" i="28"/>
  <c r="M615" i="28"/>
  <c r="M616" i="28"/>
  <c r="M617" i="28"/>
  <c r="M618" i="28"/>
  <c r="M619" i="28"/>
  <c r="M620" i="28"/>
  <c r="M621" i="28"/>
  <c r="M622" i="28"/>
  <c r="M623" i="28"/>
  <c r="M624" i="28"/>
  <c r="M625" i="28"/>
  <c r="M626" i="28"/>
  <c r="M627" i="28"/>
  <c r="M628" i="28"/>
  <c r="M629" i="28"/>
  <c r="M630" i="28"/>
  <c r="M631" i="28"/>
  <c r="M632" i="28"/>
  <c r="M633" i="28"/>
  <c r="M634" i="28"/>
  <c r="M635" i="28"/>
  <c r="M636" i="28"/>
  <c r="M637" i="28"/>
  <c r="M638" i="28"/>
  <c r="M639" i="28"/>
  <c r="M640" i="28"/>
  <c r="M641" i="28"/>
  <c r="M642" i="28"/>
  <c r="M643" i="28"/>
  <c r="M644" i="28"/>
  <c r="M645" i="28"/>
  <c r="M646" i="28"/>
  <c r="M647" i="28"/>
  <c r="M648" i="28"/>
  <c r="M649" i="28"/>
  <c r="M650" i="28"/>
  <c r="M651" i="28"/>
  <c r="M652" i="28"/>
  <c r="M653" i="28"/>
  <c r="M654" i="28"/>
  <c r="M655" i="28"/>
  <c r="M656" i="28"/>
  <c r="M657" i="28"/>
  <c r="X664" i="28"/>
  <c r="J672" i="28"/>
  <c r="K672" i="28" s="1"/>
  <c r="M672" i="28"/>
  <c r="T672" i="28"/>
  <c r="H673" i="28"/>
  <c r="H674" i="28" s="1"/>
  <c r="H675" i="28" s="1"/>
  <c r="M673" i="28"/>
  <c r="M674" i="28"/>
  <c r="D675" i="28"/>
  <c r="X801" i="28" s="1"/>
  <c r="M675" i="28"/>
  <c r="M676" i="28"/>
  <c r="M677" i="28"/>
  <c r="M678" i="28"/>
  <c r="M679" i="28"/>
  <c r="M680" i="28"/>
  <c r="M681" i="28"/>
  <c r="M682" i="28"/>
  <c r="M683" i="28"/>
  <c r="M684" i="28"/>
  <c r="M685" i="28"/>
  <c r="M686" i="28"/>
  <c r="M687" i="28"/>
  <c r="M688" i="28"/>
  <c r="M689" i="28"/>
  <c r="M690" i="28"/>
  <c r="M691" i="28"/>
  <c r="M692" i="28"/>
  <c r="M693" i="28"/>
  <c r="M694" i="28"/>
  <c r="M695" i="28"/>
  <c r="M696" i="28"/>
  <c r="M697" i="28"/>
  <c r="M698" i="28"/>
  <c r="M699" i="28"/>
  <c r="M700" i="28"/>
  <c r="M701" i="28"/>
  <c r="M702" i="28"/>
  <c r="M703" i="28"/>
  <c r="M704" i="28"/>
  <c r="M705" i="28"/>
  <c r="M706" i="28"/>
  <c r="M707" i="28"/>
  <c r="M708" i="28"/>
  <c r="M709" i="28"/>
  <c r="M710" i="28"/>
  <c r="M711" i="28"/>
  <c r="M712" i="28"/>
  <c r="M713" i="28"/>
  <c r="M714" i="28"/>
  <c r="M715" i="28"/>
  <c r="M716" i="28"/>
  <c r="M717" i="28"/>
  <c r="M718" i="28"/>
  <c r="M719" i="28"/>
  <c r="M720" i="28"/>
  <c r="M721" i="28"/>
  <c r="M722" i="28"/>
  <c r="M723" i="28"/>
  <c r="M724" i="28"/>
  <c r="M725" i="28"/>
  <c r="M726" i="28"/>
  <c r="M727" i="28"/>
  <c r="M728" i="28"/>
  <c r="M729" i="28"/>
  <c r="M730" i="28"/>
  <c r="M731" i="28"/>
  <c r="M732" i="28"/>
  <c r="M733" i="28"/>
  <c r="M734" i="28"/>
  <c r="M735" i="28"/>
  <c r="M736" i="28"/>
  <c r="M737" i="28"/>
  <c r="M738" i="28"/>
  <c r="M739" i="28"/>
  <c r="M740" i="28"/>
  <c r="M741" i="28"/>
  <c r="M742" i="28"/>
  <c r="M743" i="28"/>
  <c r="M744" i="28"/>
  <c r="M745" i="28"/>
  <c r="M746" i="28"/>
  <c r="M747" i="28"/>
  <c r="M748" i="28"/>
  <c r="M749" i="28"/>
  <c r="M750" i="28"/>
  <c r="M751" i="28"/>
  <c r="M752" i="28"/>
  <c r="M753" i="28"/>
  <c r="M754" i="28"/>
  <c r="M755" i="28"/>
  <c r="M756" i="28"/>
  <c r="M757" i="28"/>
  <c r="M758" i="28"/>
  <c r="M759" i="28"/>
  <c r="M760" i="28"/>
  <c r="M761" i="28"/>
  <c r="M762" i="28"/>
  <c r="M763" i="28"/>
  <c r="M764" i="28"/>
  <c r="M765" i="28"/>
  <c r="M766" i="28"/>
  <c r="M767" i="28"/>
  <c r="M768" i="28"/>
  <c r="M769" i="28"/>
  <c r="M770" i="28"/>
  <c r="M771" i="28"/>
  <c r="M772" i="28"/>
  <c r="M773" i="28"/>
  <c r="M774" i="28"/>
  <c r="M775" i="28"/>
  <c r="M776" i="28"/>
  <c r="M777" i="28"/>
  <c r="M778" i="28"/>
  <c r="M779" i="28"/>
  <c r="M780" i="28"/>
  <c r="M781" i="28"/>
  <c r="M782" i="28"/>
  <c r="M783" i="28"/>
  <c r="M784" i="28"/>
  <c r="M785" i="28"/>
  <c r="M786" i="28"/>
  <c r="M787" i="28"/>
  <c r="M788" i="28"/>
  <c r="M789" i="28"/>
  <c r="M790" i="28"/>
  <c r="M791" i="28"/>
  <c r="M792" i="28"/>
  <c r="X799" i="28"/>
  <c r="J805" i="28"/>
  <c r="K805" i="28" s="1"/>
  <c r="M805" i="28"/>
  <c r="T805" i="28"/>
  <c r="H806" i="28"/>
  <c r="H807" i="28" s="1"/>
  <c r="M806" i="28"/>
  <c r="M807" i="28"/>
  <c r="D808" i="28"/>
  <c r="X934" i="28" s="1"/>
  <c r="M808" i="28"/>
  <c r="M809" i="28"/>
  <c r="M810" i="28"/>
  <c r="M811" i="28"/>
  <c r="M812" i="28"/>
  <c r="M813" i="28"/>
  <c r="M814" i="28"/>
  <c r="M815" i="28"/>
  <c r="M816" i="28"/>
  <c r="M817" i="28"/>
  <c r="M818" i="28"/>
  <c r="M819" i="28"/>
  <c r="M820" i="28"/>
  <c r="M821" i="28"/>
  <c r="M822" i="28"/>
  <c r="M823" i="28"/>
  <c r="M824" i="28"/>
  <c r="M825" i="28"/>
  <c r="M826" i="28"/>
  <c r="M827" i="28"/>
  <c r="M828" i="28"/>
  <c r="M829" i="28"/>
  <c r="M830" i="28"/>
  <c r="M831" i="28"/>
  <c r="M832" i="28"/>
  <c r="M833" i="28"/>
  <c r="M834" i="28"/>
  <c r="M835" i="28"/>
  <c r="M836" i="28"/>
  <c r="M837" i="28"/>
  <c r="M838" i="28"/>
  <c r="M839" i="28"/>
  <c r="M840" i="28"/>
  <c r="M841" i="28"/>
  <c r="M842" i="28"/>
  <c r="M843" i="28"/>
  <c r="M844" i="28"/>
  <c r="M845" i="28"/>
  <c r="M846" i="28"/>
  <c r="M847" i="28"/>
  <c r="M848" i="28"/>
  <c r="M849" i="28"/>
  <c r="M850" i="28"/>
  <c r="M851" i="28"/>
  <c r="M852" i="28"/>
  <c r="M853" i="28"/>
  <c r="M854" i="28"/>
  <c r="M855" i="28"/>
  <c r="M856" i="28"/>
  <c r="M857" i="28"/>
  <c r="M858" i="28"/>
  <c r="M859" i="28"/>
  <c r="M860" i="28"/>
  <c r="M861" i="28"/>
  <c r="M862" i="28"/>
  <c r="M863" i="28"/>
  <c r="M864" i="28"/>
  <c r="M865" i="28"/>
  <c r="M866" i="28"/>
  <c r="M867" i="28"/>
  <c r="M868" i="28"/>
  <c r="M869" i="28"/>
  <c r="M870" i="28"/>
  <c r="M871" i="28"/>
  <c r="M872" i="28"/>
  <c r="M873" i="28"/>
  <c r="M874" i="28"/>
  <c r="M875" i="28"/>
  <c r="M876" i="28"/>
  <c r="M877" i="28"/>
  <c r="M878" i="28"/>
  <c r="M879" i="28"/>
  <c r="M880" i="28"/>
  <c r="M881" i="28"/>
  <c r="M882" i="28"/>
  <c r="M883" i="28"/>
  <c r="M884" i="28"/>
  <c r="M885" i="28"/>
  <c r="M886" i="28"/>
  <c r="M887" i="28"/>
  <c r="M888" i="28"/>
  <c r="M889" i="28"/>
  <c r="M890" i="28"/>
  <c r="M891" i="28"/>
  <c r="M892" i="28"/>
  <c r="M893" i="28"/>
  <c r="M894" i="28"/>
  <c r="M895" i="28"/>
  <c r="M896" i="28"/>
  <c r="M897" i="28"/>
  <c r="M898" i="28"/>
  <c r="M899" i="28"/>
  <c r="M900" i="28"/>
  <c r="M901" i="28"/>
  <c r="M902" i="28"/>
  <c r="M903" i="28"/>
  <c r="M904" i="28"/>
  <c r="M905" i="28"/>
  <c r="M906" i="28"/>
  <c r="M907" i="28"/>
  <c r="M908" i="28"/>
  <c r="M909" i="28"/>
  <c r="M910" i="28"/>
  <c r="M911" i="28"/>
  <c r="M912" i="28"/>
  <c r="M913" i="28"/>
  <c r="M914" i="28"/>
  <c r="M915" i="28"/>
  <c r="M916" i="28"/>
  <c r="M917" i="28"/>
  <c r="M918" i="28"/>
  <c r="M919" i="28"/>
  <c r="M920" i="28"/>
  <c r="M921" i="28"/>
  <c r="M922" i="28"/>
  <c r="M923" i="28"/>
  <c r="M924" i="28"/>
  <c r="M925" i="28"/>
  <c r="X932" i="28"/>
  <c r="J943" i="28"/>
  <c r="K943" i="28" s="1"/>
  <c r="M943" i="28"/>
  <c r="T943" i="28"/>
  <c r="Q944" i="28" s="1"/>
  <c r="H944" i="28"/>
  <c r="H945" i="28" s="1"/>
  <c r="H946" i="28" s="1"/>
  <c r="M944" i="28"/>
  <c r="O944" i="28"/>
  <c r="M945" i="28"/>
  <c r="D946" i="28"/>
  <c r="X1072" i="28" s="1"/>
  <c r="M946" i="28"/>
  <c r="M947" i="28"/>
  <c r="M948" i="28"/>
  <c r="M949" i="28"/>
  <c r="M950" i="28"/>
  <c r="M951" i="28"/>
  <c r="M952" i="28"/>
  <c r="M953" i="28"/>
  <c r="M954" i="28"/>
  <c r="M955" i="28"/>
  <c r="M956" i="28"/>
  <c r="M957" i="28"/>
  <c r="M958" i="28"/>
  <c r="M959" i="28"/>
  <c r="M960" i="28"/>
  <c r="M961" i="28"/>
  <c r="M962" i="28"/>
  <c r="M963" i="28"/>
  <c r="M964" i="28"/>
  <c r="M965" i="28"/>
  <c r="M966" i="28"/>
  <c r="M967" i="28"/>
  <c r="M968" i="28"/>
  <c r="M969" i="28"/>
  <c r="M970" i="28"/>
  <c r="M971" i="28"/>
  <c r="M972" i="28"/>
  <c r="M973" i="28"/>
  <c r="M974" i="28"/>
  <c r="M975" i="28"/>
  <c r="M976" i="28"/>
  <c r="M977" i="28"/>
  <c r="M978" i="28"/>
  <c r="M979" i="28"/>
  <c r="M980" i="28"/>
  <c r="M981" i="28"/>
  <c r="M982" i="28"/>
  <c r="M983" i="28"/>
  <c r="M984" i="28"/>
  <c r="M985" i="28"/>
  <c r="M986" i="28"/>
  <c r="M987" i="28"/>
  <c r="M988" i="28"/>
  <c r="M989" i="28"/>
  <c r="M990" i="28"/>
  <c r="M991" i="28"/>
  <c r="M992" i="28"/>
  <c r="M993" i="28"/>
  <c r="M994" i="28"/>
  <c r="M995" i="28"/>
  <c r="M996" i="28"/>
  <c r="M997" i="28"/>
  <c r="M998" i="28"/>
  <c r="M999" i="28"/>
  <c r="M1000" i="28"/>
  <c r="M1001" i="28"/>
  <c r="M1002" i="28"/>
  <c r="M1003" i="28"/>
  <c r="M1004" i="28"/>
  <c r="M1005" i="28"/>
  <c r="M1006" i="28"/>
  <c r="M1007" i="28"/>
  <c r="M1008" i="28"/>
  <c r="M1009" i="28"/>
  <c r="M1010" i="28"/>
  <c r="M1011" i="28"/>
  <c r="M1012" i="28"/>
  <c r="M1013" i="28"/>
  <c r="M1014" i="28"/>
  <c r="M1015" i="28"/>
  <c r="M1016" i="28"/>
  <c r="M1017" i="28"/>
  <c r="M1018" i="28"/>
  <c r="M1019" i="28"/>
  <c r="M1020" i="28"/>
  <c r="M1021" i="28"/>
  <c r="M1022" i="28"/>
  <c r="M1023" i="28"/>
  <c r="M1024" i="28"/>
  <c r="M1025" i="28"/>
  <c r="M1026" i="28"/>
  <c r="M1027" i="28"/>
  <c r="M1028" i="28"/>
  <c r="M1029" i="28"/>
  <c r="M1030" i="28"/>
  <c r="M1031" i="28"/>
  <c r="M1032" i="28"/>
  <c r="M1033" i="28"/>
  <c r="M1034" i="28"/>
  <c r="M1035" i="28"/>
  <c r="M1036" i="28"/>
  <c r="M1037" i="28"/>
  <c r="M1038" i="28"/>
  <c r="M1039" i="28"/>
  <c r="M1040" i="28"/>
  <c r="M1041" i="28"/>
  <c r="M1042" i="28"/>
  <c r="M1043" i="28"/>
  <c r="M1044" i="28"/>
  <c r="M1045" i="28"/>
  <c r="M1046" i="28"/>
  <c r="M1047" i="28"/>
  <c r="M1048" i="28"/>
  <c r="M1049" i="28"/>
  <c r="M1050" i="28"/>
  <c r="M1051" i="28"/>
  <c r="M1052" i="28"/>
  <c r="M1053" i="28"/>
  <c r="M1054" i="28"/>
  <c r="M1055" i="28"/>
  <c r="M1056" i="28"/>
  <c r="M1057" i="28"/>
  <c r="M1058" i="28"/>
  <c r="M1059" i="28"/>
  <c r="M1060" i="28"/>
  <c r="M1061" i="28"/>
  <c r="M1062" i="28"/>
  <c r="M1063" i="28"/>
  <c r="X1070" i="28"/>
  <c r="J1078" i="28"/>
  <c r="K1078" i="28" s="1"/>
  <c r="M1078" i="28"/>
  <c r="T1078" i="28"/>
  <c r="H1079" i="28"/>
  <c r="H1080" i="28" s="1"/>
  <c r="H1081" i="28" s="1"/>
  <c r="M1079" i="28"/>
  <c r="O1079" i="28"/>
  <c r="M1080" i="28"/>
  <c r="D1081" i="28"/>
  <c r="M1081" i="28"/>
  <c r="M1082" i="28"/>
  <c r="M1083" i="28"/>
  <c r="M1084" i="28"/>
  <c r="M1085" i="28"/>
  <c r="M1086" i="28"/>
  <c r="M1087" i="28"/>
  <c r="M1088" i="28"/>
  <c r="M1089" i="28"/>
  <c r="M1090" i="28"/>
  <c r="M1091" i="28"/>
  <c r="M1092" i="28"/>
  <c r="M1093" i="28"/>
  <c r="M1094" i="28"/>
  <c r="M1095" i="28"/>
  <c r="M1096" i="28"/>
  <c r="M1097" i="28"/>
  <c r="M1098" i="28"/>
  <c r="M1099" i="28"/>
  <c r="M1100" i="28"/>
  <c r="M1101" i="28"/>
  <c r="M1102" i="28"/>
  <c r="M1103" i="28"/>
  <c r="M1104" i="28"/>
  <c r="M1105" i="28"/>
  <c r="M1106" i="28"/>
  <c r="M1107" i="28"/>
  <c r="M1108" i="28"/>
  <c r="M1109" i="28"/>
  <c r="M1110" i="28"/>
  <c r="M1111" i="28"/>
  <c r="M1112" i="28"/>
  <c r="M1113" i="28"/>
  <c r="M1114" i="28"/>
  <c r="M1115" i="28"/>
  <c r="M1116" i="28"/>
  <c r="M1117" i="28"/>
  <c r="M1118" i="28"/>
  <c r="M1119" i="28"/>
  <c r="M1120" i="28"/>
  <c r="M1121" i="28"/>
  <c r="M1122" i="28"/>
  <c r="M1123" i="28"/>
  <c r="M1124" i="28"/>
  <c r="M1125" i="28"/>
  <c r="M1126" i="28"/>
  <c r="M1127" i="28"/>
  <c r="M1128" i="28"/>
  <c r="M1129" i="28"/>
  <c r="M1130" i="28"/>
  <c r="M1131" i="28"/>
  <c r="M1132" i="28"/>
  <c r="M1133" i="28"/>
  <c r="M1134" i="28"/>
  <c r="M1135" i="28"/>
  <c r="M1136" i="28"/>
  <c r="M1137" i="28"/>
  <c r="M1138" i="28"/>
  <c r="M1139" i="28"/>
  <c r="M1140" i="28"/>
  <c r="M1141" i="28"/>
  <c r="M1142" i="28"/>
  <c r="M1143" i="28"/>
  <c r="M1144" i="28"/>
  <c r="M1145" i="28"/>
  <c r="M1146" i="28"/>
  <c r="M1147" i="28"/>
  <c r="M1148" i="28"/>
  <c r="M1149" i="28"/>
  <c r="M1150" i="28"/>
  <c r="M1151" i="28"/>
  <c r="M1152" i="28"/>
  <c r="M1153" i="28"/>
  <c r="M1154" i="28"/>
  <c r="M1155" i="28"/>
  <c r="M1156" i="28"/>
  <c r="M1157" i="28"/>
  <c r="M1158" i="28"/>
  <c r="M1159" i="28"/>
  <c r="M1160" i="28"/>
  <c r="M1161" i="28"/>
  <c r="M1162" i="28"/>
  <c r="M1163" i="28"/>
  <c r="M1164" i="28"/>
  <c r="M1165" i="28"/>
  <c r="M1166" i="28"/>
  <c r="M1167" i="28"/>
  <c r="M1168" i="28"/>
  <c r="M1169" i="28"/>
  <c r="M1170" i="28"/>
  <c r="M1171" i="28"/>
  <c r="M1172" i="28"/>
  <c r="M1173" i="28"/>
  <c r="M1174" i="28"/>
  <c r="M1175" i="28"/>
  <c r="M1176" i="28"/>
  <c r="M1177" i="28"/>
  <c r="M1178" i="28"/>
  <c r="M1179" i="28"/>
  <c r="M1180" i="28"/>
  <c r="M1181" i="28"/>
  <c r="M1182" i="28"/>
  <c r="M1183" i="28"/>
  <c r="M1184" i="28"/>
  <c r="M1185" i="28"/>
  <c r="M1186" i="28"/>
  <c r="M1187" i="28"/>
  <c r="M1188" i="28"/>
  <c r="M1189" i="28"/>
  <c r="M1190" i="28"/>
  <c r="M1191" i="28"/>
  <c r="M1192" i="28"/>
  <c r="M1193" i="28"/>
  <c r="M1194" i="28"/>
  <c r="M1195" i="28"/>
  <c r="M1196" i="28"/>
  <c r="M1197" i="28"/>
  <c r="M1198" i="28"/>
  <c r="X1205" i="28"/>
  <c r="X1207" i="28"/>
  <c r="J1213" i="28"/>
  <c r="K1213" i="28" s="1"/>
  <c r="M1213" i="28"/>
  <c r="T1213" i="28"/>
  <c r="H1214" i="28"/>
  <c r="H1215" i="28" s="1"/>
  <c r="M1214" i="28"/>
  <c r="O1214" i="28"/>
  <c r="M1215" i="28"/>
  <c r="D1216" i="28"/>
  <c r="X1342" i="28" s="1"/>
  <c r="M1216" i="28"/>
  <c r="M1217" i="28"/>
  <c r="M1218" i="28"/>
  <c r="M1219" i="28"/>
  <c r="M1220" i="28"/>
  <c r="M1221" i="28"/>
  <c r="M1222" i="28"/>
  <c r="M1223" i="28"/>
  <c r="M1224" i="28"/>
  <c r="M1225" i="28"/>
  <c r="M1226" i="28"/>
  <c r="M1227" i="28"/>
  <c r="M1228" i="28"/>
  <c r="M1229" i="28"/>
  <c r="M1230" i="28"/>
  <c r="M1231" i="28"/>
  <c r="M1232" i="28"/>
  <c r="M1233" i="28"/>
  <c r="M1234" i="28"/>
  <c r="M1235" i="28"/>
  <c r="M1236" i="28"/>
  <c r="M1237" i="28"/>
  <c r="M1238" i="28"/>
  <c r="M1239" i="28"/>
  <c r="M1240" i="28"/>
  <c r="M1241" i="28"/>
  <c r="M1242" i="28"/>
  <c r="M1243" i="28"/>
  <c r="M1244" i="28"/>
  <c r="M1245" i="28"/>
  <c r="M1246" i="28"/>
  <c r="M1247" i="28"/>
  <c r="M1248" i="28"/>
  <c r="M1249" i="28"/>
  <c r="M1250" i="28"/>
  <c r="M1251" i="28"/>
  <c r="M1252" i="28"/>
  <c r="M1253" i="28"/>
  <c r="M1254" i="28"/>
  <c r="M1255" i="28"/>
  <c r="M1256" i="28"/>
  <c r="M1257" i="28"/>
  <c r="M1258" i="28"/>
  <c r="M1259" i="28"/>
  <c r="M1260" i="28"/>
  <c r="M1261" i="28"/>
  <c r="M1262" i="28"/>
  <c r="M1263" i="28"/>
  <c r="M1264" i="28"/>
  <c r="M1265" i="28"/>
  <c r="M1266" i="28"/>
  <c r="M1267" i="28"/>
  <c r="M1268" i="28"/>
  <c r="M1269" i="28"/>
  <c r="M1270" i="28"/>
  <c r="M1271" i="28"/>
  <c r="M1272" i="28"/>
  <c r="M1273" i="28"/>
  <c r="M1274" i="28"/>
  <c r="M1275" i="28"/>
  <c r="M1276" i="28"/>
  <c r="M1277" i="28"/>
  <c r="M1278" i="28"/>
  <c r="M1279" i="28"/>
  <c r="M1280" i="28"/>
  <c r="M1281" i="28"/>
  <c r="M1282" i="28"/>
  <c r="M1283" i="28"/>
  <c r="M1284" i="28"/>
  <c r="M1285" i="28"/>
  <c r="M1286" i="28"/>
  <c r="M1287" i="28"/>
  <c r="M1288" i="28"/>
  <c r="M1289" i="28"/>
  <c r="M1290" i="28"/>
  <c r="M1291" i="28"/>
  <c r="M1292" i="28"/>
  <c r="M1293" i="28"/>
  <c r="M1294" i="28"/>
  <c r="M1295" i="28"/>
  <c r="M1296" i="28"/>
  <c r="M1297" i="28"/>
  <c r="M1298" i="28"/>
  <c r="M1299" i="28"/>
  <c r="M1300" i="28"/>
  <c r="M1301" i="28"/>
  <c r="M1302" i="28"/>
  <c r="M1303" i="28"/>
  <c r="M1304" i="28"/>
  <c r="M1305" i="28"/>
  <c r="M1306" i="28"/>
  <c r="M1307" i="28"/>
  <c r="M1308" i="28"/>
  <c r="M1309" i="28"/>
  <c r="M1310" i="28"/>
  <c r="M1311" i="28"/>
  <c r="M1312" i="28"/>
  <c r="M1313" i="28"/>
  <c r="M1314" i="28"/>
  <c r="M1315" i="28"/>
  <c r="M1316" i="28"/>
  <c r="M1317" i="28"/>
  <c r="M1318" i="28"/>
  <c r="M1319" i="28"/>
  <c r="M1320" i="28"/>
  <c r="M1321" i="28"/>
  <c r="M1322" i="28"/>
  <c r="M1323" i="28"/>
  <c r="M1324" i="28"/>
  <c r="M1325" i="28"/>
  <c r="M1326" i="28"/>
  <c r="M1327" i="28"/>
  <c r="M1328" i="28"/>
  <c r="M1329" i="28"/>
  <c r="M1330" i="28"/>
  <c r="M1331" i="28"/>
  <c r="M1332" i="28"/>
  <c r="M1333" i="28"/>
  <c r="X1340" i="28"/>
  <c r="J1346" i="28"/>
  <c r="K1346" i="28" s="1"/>
  <c r="M1346" i="28"/>
  <c r="T1346" i="28"/>
  <c r="H1347" i="28"/>
  <c r="H1348" i="28" s="1"/>
  <c r="M1347" i="28"/>
  <c r="O1347" i="28"/>
  <c r="M1348" i="28"/>
  <c r="D1349" i="28"/>
  <c r="X1475" i="28" s="1"/>
  <c r="M1349" i="28"/>
  <c r="M1350" i="28"/>
  <c r="M1351" i="28"/>
  <c r="M1352" i="28"/>
  <c r="M1353" i="28"/>
  <c r="M1354" i="28"/>
  <c r="M1355" i="28"/>
  <c r="M1356" i="28"/>
  <c r="M1357" i="28"/>
  <c r="M1358" i="28"/>
  <c r="M1359" i="28"/>
  <c r="M1360" i="28"/>
  <c r="M1361" i="28"/>
  <c r="M1362" i="28"/>
  <c r="M1363" i="28"/>
  <c r="M1364" i="28"/>
  <c r="M1365" i="28"/>
  <c r="M1366" i="28"/>
  <c r="M1367" i="28"/>
  <c r="M1368" i="28"/>
  <c r="M1369" i="28"/>
  <c r="M1370" i="28"/>
  <c r="M1371" i="28"/>
  <c r="M1372" i="28"/>
  <c r="M1373" i="28"/>
  <c r="M1374" i="28"/>
  <c r="M1375" i="28"/>
  <c r="M1376" i="28"/>
  <c r="M1377" i="28"/>
  <c r="M1378" i="28"/>
  <c r="M1379" i="28"/>
  <c r="M1380" i="28"/>
  <c r="M1381" i="28"/>
  <c r="M1382" i="28"/>
  <c r="M1383" i="28"/>
  <c r="M1384" i="28"/>
  <c r="M1385" i="28"/>
  <c r="M1386" i="28"/>
  <c r="M1387" i="28"/>
  <c r="M1388" i="28"/>
  <c r="M1389" i="28"/>
  <c r="M1390" i="28"/>
  <c r="M1391" i="28"/>
  <c r="M1392" i="28"/>
  <c r="M1393" i="28"/>
  <c r="M1394" i="28"/>
  <c r="M1395" i="28"/>
  <c r="M1396" i="28"/>
  <c r="M1397" i="28"/>
  <c r="M1398" i="28"/>
  <c r="M1399" i="28"/>
  <c r="M1400" i="28"/>
  <c r="M1401" i="28"/>
  <c r="M1402" i="28"/>
  <c r="M1403" i="28"/>
  <c r="M1404" i="28"/>
  <c r="M1405" i="28"/>
  <c r="M1406" i="28"/>
  <c r="M1407" i="28"/>
  <c r="M1408" i="28"/>
  <c r="M1409" i="28"/>
  <c r="M1410" i="28"/>
  <c r="M1411" i="28"/>
  <c r="M1412" i="28"/>
  <c r="M1413" i="28"/>
  <c r="M1414" i="28"/>
  <c r="M1415" i="28"/>
  <c r="M1416" i="28"/>
  <c r="M1417" i="28"/>
  <c r="M1418" i="28"/>
  <c r="M1419" i="28"/>
  <c r="M1420" i="28"/>
  <c r="M1421" i="28"/>
  <c r="M1422" i="28"/>
  <c r="M1423" i="28"/>
  <c r="M1424" i="28"/>
  <c r="M1425" i="28"/>
  <c r="M1426" i="28"/>
  <c r="M1427" i="28"/>
  <c r="M1428" i="28"/>
  <c r="M1429" i="28"/>
  <c r="M1430" i="28"/>
  <c r="M1431" i="28"/>
  <c r="M1432" i="28"/>
  <c r="M1433" i="28"/>
  <c r="M1434" i="28"/>
  <c r="M1435" i="28"/>
  <c r="M1436" i="28"/>
  <c r="M1437" i="28"/>
  <c r="M1438" i="28"/>
  <c r="M1439" i="28"/>
  <c r="M1440" i="28"/>
  <c r="M1441" i="28"/>
  <c r="M1442" i="28"/>
  <c r="M1443" i="28"/>
  <c r="M1444" i="28"/>
  <c r="M1445" i="28"/>
  <c r="M1446" i="28"/>
  <c r="M1447" i="28"/>
  <c r="M1448" i="28"/>
  <c r="M1449" i="28"/>
  <c r="M1450" i="28"/>
  <c r="M1451" i="28"/>
  <c r="M1452" i="28"/>
  <c r="M1453" i="28"/>
  <c r="M1454" i="28"/>
  <c r="M1455" i="28"/>
  <c r="M1456" i="28"/>
  <c r="M1457" i="28"/>
  <c r="M1458" i="28"/>
  <c r="M1459" i="28"/>
  <c r="M1460" i="28"/>
  <c r="M1461" i="28"/>
  <c r="M1462" i="28"/>
  <c r="M1463" i="28"/>
  <c r="M1464" i="28"/>
  <c r="M1465" i="28"/>
  <c r="M1466" i="28"/>
  <c r="X1473" i="28"/>
  <c r="J1480" i="28"/>
  <c r="K1480" i="28" s="1"/>
  <c r="M1480" i="28"/>
  <c r="T1480" i="28"/>
  <c r="H1481" i="28"/>
  <c r="I1481" i="28" s="1"/>
  <c r="M1481" i="28"/>
  <c r="O1481" i="28"/>
  <c r="M1482" i="28"/>
  <c r="D1483" i="28"/>
  <c r="X1609" i="28" s="1"/>
  <c r="M1483" i="28"/>
  <c r="M1484" i="28"/>
  <c r="M1485" i="28"/>
  <c r="M1486" i="28"/>
  <c r="M1487" i="28"/>
  <c r="M1488" i="28"/>
  <c r="M1489" i="28"/>
  <c r="M1490" i="28"/>
  <c r="M1491" i="28"/>
  <c r="M1492" i="28"/>
  <c r="M1493" i="28"/>
  <c r="M1494" i="28"/>
  <c r="M1495" i="28"/>
  <c r="M1496" i="28"/>
  <c r="M1497" i="28"/>
  <c r="M1498" i="28"/>
  <c r="M1499" i="28"/>
  <c r="M1500" i="28"/>
  <c r="M1501" i="28"/>
  <c r="M1502" i="28"/>
  <c r="M1503" i="28"/>
  <c r="M1504" i="28"/>
  <c r="M1505" i="28"/>
  <c r="M1506" i="28"/>
  <c r="M1507" i="28"/>
  <c r="M1508" i="28"/>
  <c r="M1509" i="28"/>
  <c r="M1510" i="28"/>
  <c r="M1511" i="28"/>
  <c r="M1512" i="28"/>
  <c r="M1513" i="28"/>
  <c r="M1514" i="28"/>
  <c r="M1515" i="28"/>
  <c r="M1516" i="28"/>
  <c r="M1517" i="28"/>
  <c r="M1518" i="28"/>
  <c r="M1519" i="28"/>
  <c r="M1520" i="28"/>
  <c r="M1521" i="28"/>
  <c r="M1522" i="28"/>
  <c r="M1523" i="28"/>
  <c r="M1524" i="28"/>
  <c r="M1525" i="28"/>
  <c r="M1526" i="28"/>
  <c r="M1527" i="28"/>
  <c r="M1528" i="28"/>
  <c r="M1529" i="28"/>
  <c r="M1530" i="28"/>
  <c r="M1531" i="28"/>
  <c r="M1532" i="28"/>
  <c r="M1533" i="28"/>
  <c r="M1534" i="28"/>
  <c r="M1535" i="28"/>
  <c r="M1536" i="28"/>
  <c r="M1537" i="28"/>
  <c r="M1538" i="28"/>
  <c r="M1539" i="28"/>
  <c r="M1540" i="28"/>
  <c r="M1541" i="28"/>
  <c r="M1542" i="28"/>
  <c r="M1543" i="28"/>
  <c r="M1544" i="28"/>
  <c r="M1545" i="28"/>
  <c r="M1546" i="28"/>
  <c r="M1547" i="28"/>
  <c r="M1548" i="28"/>
  <c r="M1549" i="28"/>
  <c r="M1550" i="28"/>
  <c r="M1551" i="28"/>
  <c r="M1552" i="28"/>
  <c r="M1553" i="28"/>
  <c r="M1554" i="28"/>
  <c r="M1555" i="28"/>
  <c r="M1556" i="28"/>
  <c r="M1557" i="28"/>
  <c r="M1558" i="28"/>
  <c r="M1559" i="28"/>
  <c r="M1560" i="28"/>
  <c r="M1561" i="28"/>
  <c r="M1562" i="28"/>
  <c r="M1563" i="28"/>
  <c r="M1564" i="28"/>
  <c r="M1565" i="28"/>
  <c r="M1566" i="28"/>
  <c r="M1567" i="28"/>
  <c r="M1568" i="28"/>
  <c r="M1569" i="28"/>
  <c r="M1570" i="28"/>
  <c r="M1571" i="28"/>
  <c r="M1572" i="28"/>
  <c r="M1573" i="28"/>
  <c r="M1574" i="28"/>
  <c r="M1575" i="28"/>
  <c r="M1576" i="28"/>
  <c r="M1577" i="28"/>
  <c r="M1578" i="28"/>
  <c r="M1579" i="28"/>
  <c r="M1580" i="28"/>
  <c r="M1581" i="28"/>
  <c r="M1582" i="28"/>
  <c r="M1583" i="28"/>
  <c r="M1584" i="28"/>
  <c r="M1585" i="28"/>
  <c r="M1586" i="28"/>
  <c r="M1587" i="28"/>
  <c r="M1588" i="28"/>
  <c r="M1589" i="28"/>
  <c r="M1590" i="28"/>
  <c r="M1591" i="28"/>
  <c r="M1592" i="28"/>
  <c r="M1593" i="28"/>
  <c r="M1594" i="28"/>
  <c r="M1595" i="28"/>
  <c r="M1596" i="28"/>
  <c r="M1597" i="28"/>
  <c r="M1598" i="28"/>
  <c r="M1599" i="28"/>
  <c r="M1600" i="28"/>
  <c r="X1607" i="28"/>
  <c r="J1615" i="28"/>
  <c r="K1615" i="28" s="1"/>
  <c r="M1615" i="28"/>
  <c r="T1615" i="28"/>
  <c r="Q1616" i="28" s="1"/>
  <c r="H1616" i="28"/>
  <c r="M1616" i="28"/>
  <c r="O1616" i="28"/>
  <c r="M1617" i="28"/>
  <c r="D1618" i="28"/>
  <c r="X1744" i="28" s="1"/>
  <c r="M1618" i="28"/>
  <c r="M1619" i="28"/>
  <c r="M1620" i="28"/>
  <c r="M1621" i="28"/>
  <c r="M1622" i="28"/>
  <c r="M1623" i="28"/>
  <c r="M1624" i="28"/>
  <c r="M1625" i="28"/>
  <c r="M1626" i="28"/>
  <c r="M1627" i="28"/>
  <c r="M1628" i="28"/>
  <c r="M1629" i="28"/>
  <c r="M1630" i="28"/>
  <c r="M1631" i="28"/>
  <c r="M1632" i="28"/>
  <c r="M1633" i="28"/>
  <c r="M1634" i="28"/>
  <c r="M1635" i="28"/>
  <c r="M1636" i="28"/>
  <c r="M1637" i="28"/>
  <c r="M1638" i="28"/>
  <c r="M1639" i="28"/>
  <c r="M1640" i="28"/>
  <c r="M1641" i="28"/>
  <c r="M1642" i="28"/>
  <c r="M1643" i="28"/>
  <c r="M1644" i="28"/>
  <c r="M1645" i="28"/>
  <c r="M1646" i="28"/>
  <c r="M1647" i="28"/>
  <c r="M1648" i="28"/>
  <c r="M1649" i="28"/>
  <c r="M1650" i="28"/>
  <c r="M1651" i="28"/>
  <c r="M1652" i="28"/>
  <c r="M1653" i="28"/>
  <c r="M1654" i="28"/>
  <c r="M1655" i="28"/>
  <c r="M1656" i="28"/>
  <c r="M1657" i="28"/>
  <c r="M1658" i="28"/>
  <c r="M1659" i="28"/>
  <c r="M1660" i="28"/>
  <c r="M1661" i="28"/>
  <c r="M1662" i="28"/>
  <c r="M1663" i="28"/>
  <c r="M1664" i="28"/>
  <c r="M1665" i="28"/>
  <c r="M1666" i="28"/>
  <c r="M1667" i="28"/>
  <c r="M1668" i="28"/>
  <c r="M1669" i="28"/>
  <c r="M1670" i="28"/>
  <c r="M1671" i="28"/>
  <c r="M1672" i="28"/>
  <c r="M1673" i="28"/>
  <c r="M1674" i="28"/>
  <c r="M1675" i="28"/>
  <c r="M1676" i="28"/>
  <c r="M1677" i="28"/>
  <c r="M1678" i="28"/>
  <c r="M1679" i="28"/>
  <c r="M1680" i="28"/>
  <c r="M1681" i="28"/>
  <c r="M1682" i="28"/>
  <c r="M1683" i="28"/>
  <c r="M1684" i="28"/>
  <c r="M1685" i="28"/>
  <c r="M1686" i="28"/>
  <c r="M1687" i="28"/>
  <c r="M1688" i="28"/>
  <c r="M1689" i="28"/>
  <c r="M1690" i="28"/>
  <c r="M1691" i="28"/>
  <c r="M1692" i="28"/>
  <c r="M1693" i="28"/>
  <c r="M1694" i="28"/>
  <c r="M1695" i="28"/>
  <c r="M1696" i="28"/>
  <c r="M1697" i="28"/>
  <c r="M1698" i="28"/>
  <c r="M1699" i="28"/>
  <c r="M1700" i="28"/>
  <c r="M1701" i="28"/>
  <c r="M1702" i="28"/>
  <c r="M1703" i="28"/>
  <c r="M1704" i="28"/>
  <c r="M1705" i="28"/>
  <c r="M1706" i="28"/>
  <c r="M1707" i="28"/>
  <c r="M1708" i="28"/>
  <c r="M1709" i="28"/>
  <c r="M1710" i="28"/>
  <c r="M1711" i="28"/>
  <c r="M1712" i="28"/>
  <c r="M1713" i="28"/>
  <c r="M1714" i="28"/>
  <c r="M1715" i="28"/>
  <c r="M1716" i="28"/>
  <c r="M1717" i="28"/>
  <c r="M1718" i="28"/>
  <c r="M1719" i="28"/>
  <c r="M1720" i="28"/>
  <c r="M1721" i="28"/>
  <c r="M1722" i="28"/>
  <c r="M1723" i="28"/>
  <c r="M1724" i="28"/>
  <c r="M1725" i="28"/>
  <c r="M1726" i="28"/>
  <c r="M1727" i="28"/>
  <c r="M1728" i="28"/>
  <c r="M1729" i="28"/>
  <c r="M1730" i="28"/>
  <c r="M1731" i="28"/>
  <c r="M1732" i="28"/>
  <c r="M1733" i="28"/>
  <c r="M1734" i="28"/>
  <c r="M1735" i="28"/>
  <c r="X1742" i="28"/>
  <c r="J1749" i="28"/>
  <c r="K1749" i="28" s="1"/>
  <c r="M1749" i="28"/>
  <c r="T1749" i="28"/>
  <c r="H1750" i="28"/>
  <c r="I1750" i="28" s="1"/>
  <c r="M1750" i="28"/>
  <c r="O1750" i="28"/>
  <c r="M1751" i="28"/>
  <c r="D1752" i="28"/>
  <c r="X1878" i="28" s="1"/>
  <c r="M1752" i="28"/>
  <c r="M1753" i="28"/>
  <c r="M1754" i="28"/>
  <c r="M1755" i="28"/>
  <c r="M1756" i="28"/>
  <c r="M1757" i="28"/>
  <c r="M1758" i="28"/>
  <c r="M1759" i="28"/>
  <c r="M1760" i="28"/>
  <c r="M1761" i="28"/>
  <c r="M1762" i="28"/>
  <c r="M1763" i="28"/>
  <c r="M1764" i="28"/>
  <c r="M1765" i="28"/>
  <c r="M1766" i="28"/>
  <c r="M1767" i="28"/>
  <c r="M1768" i="28"/>
  <c r="M1769" i="28"/>
  <c r="M1770" i="28"/>
  <c r="M1771" i="28"/>
  <c r="M1772" i="28"/>
  <c r="M1773" i="28"/>
  <c r="M1774" i="28"/>
  <c r="M1775" i="28"/>
  <c r="M1776" i="28"/>
  <c r="M1777" i="28"/>
  <c r="M1778" i="28"/>
  <c r="M1779" i="28"/>
  <c r="M1780" i="28"/>
  <c r="M1781" i="28"/>
  <c r="M1782" i="28"/>
  <c r="M1783" i="28"/>
  <c r="M1784" i="28"/>
  <c r="M1785" i="28"/>
  <c r="M1786" i="28"/>
  <c r="M1787" i="28"/>
  <c r="M1788" i="28"/>
  <c r="M1789" i="28"/>
  <c r="M1790" i="28"/>
  <c r="M1791" i="28"/>
  <c r="M1792" i="28"/>
  <c r="M1793" i="28"/>
  <c r="M1794" i="28"/>
  <c r="M1795" i="28"/>
  <c r="M1796" i="28"/>
  <c r="M1797" i="28"/>
  <c r="M1798" i="28"/>
  <c r="M1799" i="28"/>
  <c r="M1800" i="28"/>
  <c r="M1801" i="28"/>
  <c r="M1802" i="28"/>
  <c r="M1803" i="28"/>
  <c r="M1804" i="28"/>
  <c r="M1805" i="28"/>
  <c r="M1806" i="28"/>
  <c r="M1807" i="28"/>
  <c r="M1808" i="28"/>
  <c r="M1809" i="28"/>
  <c r="M1810" i="28"/>
  <c r="M1811" i="28"/>
  <c r="M1812" i="28"/>
  <c r="M1813" i="28"/>
  <c r="M1814" i="28"/>
  <c r="M1815" i="28"/>
  <c r="M1816" i="28"/>
  <c r="M1817" i="28"/>
  <c r="M1818" i="28"/>
  <c r="M1819" i="28"/>
  <c r="M1820" i="28"/>
  <c r="M1821" i="28"/>
  <c r="M1822" i="28"/>
  <c r="M1823" i="28"/>
  <c r="M1824" i="28"/>
  <c r="M1825" i="28"/>
  <c r="M1826" i="28"/>
  <c r="M1827" i="28"/>
  <c r="M1828" i="28"/>
  <c r="M1829" i="28"/>
  <c r="M1830" i="28"/>
  <c r="M1831" i="28"/>
  <c r="M1832" i="28"/>
  <c r="M1833" i="28"/>
  <c r="M1834" i="28"/>
  <c r="M1835" i="28"/>
  <c r="M1836" i="28"/>
  <c r="M1837" i="28"/>
  <c r="M1838" i="28"/>
  <c r="M1839" i="28"/>
  <c r="M1840" i="28"/>
  <c r="M1841" i="28"/>
  <c r="M1842" i="28"/>
  <c r="M1843" i="28"/>
  <c r="M1844" i="28"/>
  <c r="M1845" i="28"/>
  <c r="M1846" i="28"/>
  <c r="M1847" i="28"/>
  <c r="M1848" i="28"/>
  <c r="M1849" i="28"/>
  <c r="M1850" i="28"/>
  <c r="M1851" i="28"/>
  <c r="M1852" i="28"/>
  <c r="M1853" i="28"/>
  <c r="M1854" i="28"/>
  <c r="M1855" i="28"/>
  <c r="M1856" i="28"/>
  <c r="M1857" i="28"/>
  <c r="M1858" i="28"/>
  <c r="M1859" i="28"/>
  <c r="M1860" i="28"/>
  <c r="M1861" i="28"/>
  <c r="M1862" i="28"/>
  <c r="M1863" i="28"/>
  <c r="M1864" i="28"/>
  <c r="M1865" i="28"/>
  <c r="M1866" i="28"/>
  <c r="M1867" i="28"/>
  <c r="M1868" i="28"/>
  <c r="M1869" i="28"/>
  <c r="X1876" i="28"/>
  <c r="J1884" i="28"/>
  <c r="K1884" i="28" s="1"/>
  <c r="M1884" i="28"/>
  <c r="T1884" i="28"/>
  <c r="Q1885" i="28" s="1"/>
  <c r="H1885" i="28"/>
  <c r="H1886" i="28" s="1"/>
  <c r="H1887" i="28" s="1"/>
  <c r="M1885" i="28"/>
  <c r="O1885" i="28"/>
  <c r="M1886" i="28"/>
  <c r="D1887" i="28"/>
  <c r="M1887" i="28"/>
  <c r="M1888" i="28"/>
  <c r="M1889" i="28"/>
  <c r="M1890" i="28"/>
  <c r="M1891" i="28"/>
  <c r="M1892" i="28"/>
  <c r="M1893" i="28"/>
  <c r="M1894" i="28"/>
  <c r="M1895" i="28"/>
  <c r="M1896" i="28"/>
  <c r="M1897" i="28"/>
  <c r="M1898" i="28"/>
  <c r="M1899" i="28"/>
  <c r="M1900" i="28"/>
  <c r="M1901" i="28"/>
  <c r="M1902" i="28"/>
  <c r="M1903" i="28"/>
  <c r="M1904" i="28"/>
  <c r="M1905" i="28"/>
  <c r="M1906" i="28"/>
  <c r="M1907" i="28"/>
  <c r="M1908" i="28"/>
  <c r="M1909" i="28"/>
  <c r="M1910" i="28"/>
  <c r="M1911" i="28"/>
  <c r="M1912" i="28"/>
  <c r="M1913" i="28"/>
  <c r="M1914" i="28"/>
  <c r="M1915" i="28"/>
  <c r="M1916" i="28"/>
  <c r="M1917" i="28"/>
  <c r="M1918" i="28"/>
  <c r="M1919" i="28"/>
  <c r="M1920" i="28"/>
  <c r="M1921" i="28"/>
  <c r="M1922" i="28"/>
  <c r="M1923" i="28"/>
  <c r="M1924" i="28"/>
  <c r="M1925" i="28"/>
  <c r="M1926" i="28"/>
  <c r="M1927" i="28"/>
  <c r="M1928" i="28"/>
  <c r="M1929" i="28"/>
  <c r="M1930" i="28"/>
  <c r="M1931" i="28"/>
  <c r="M1932" i="28"/>
  <c r="M1933" i="28"/>
  <c r="M1934" i="28"/>
  <c r="M1935" i="28"/>
  <c r="M1936" i="28"/>
  <c r="M1937" i="28"/>
  <c r="M1938" i="28"/>
  <c r="M1939" i="28"/>
  <c r="M1940" i="28"/>
  <c r="M1941" i="28"/>
  <c r="M1942" i="28"/>
  <c r="M1943" i="28"/>
  <c r="M1944" i="28"/>
  <c r="M1945" i="28"/>
  <c r="M1946" i="28"/>
  <c r="M1947" i="28"/>
  <c r="M1948" i="28"/>
  <c r="M1949" i="28"/>
  <c r="M1950" i="28"/>
  <c r="M1951" i="28"/>
  <c r="M1952" i="28"/>
  <c r="M1953" i="28"/>
  <c r="M1954" i="28"/>
  <c r="M1955" i="28"/>
  <c r="M1956" i="28"/>
  <c r="M1957" i="28"/>
  <c r="M1958" i="28"/>
  <c r="M1959" i="28"/>
  <c r="M1960" i="28"/>
  <c r="M1961" i="28"/>
  <c r="M1962" i="28"/>
  <c r="M1963" i="28"/>
  <c r="M1964" i="28"/>
  <c r="M1965" i="28"/>
  <c r="M1966" i="28"/>
  <c r="M1967" i="28"/>
  <c r="M1968" i="28"/>
  <c r="M1969" i="28"/>
  <c r="M1970" i="28"/>
  <c r="M1971" i="28"/>
  <c r="M1972" i="28"/>
  <c r="M1973" i="28"/>
  <c r="M1974" i="28"/>
  <c r="M1975" i="28"/>
  <c r="M1976" i="28"/>
  <c r="M1977" i="28"/>
  <c r="M1978" i="28"/>
  <c r="M1979" i="28"/>
  <c r="M1980" i="28"/>
  <c r="M1981" i="28"/>
  <c r="M1982" i="28"/>
  <c r="M1983" i="28"/>
  <c r="M1984" i="28"/>
  <c r="M1985" i="28"/>
  <c r="M1986" i="28"/>
  <c r="M1987" i="28"/>
  <c r="M1988" i="28"/>
  <c r="M1989" i="28"/>
  <c r="M1990" i="28"/>
  <c r="M1991" i="28"/>
  <c r="M1992" i="28"/>
  <c r="M1993" i="28"/>
  <c r="M1994" i="28"/>
  <c r="M1995" i="28"/>
  <c r="M1996" i="28"/>
  <c r="M1997" i="28"/>
  <c r="M1998" i="28"/>
  <c r="M1999" i="28"/>
  <c r="M2000" i="28"/>
  <c r="M2001" i="28"/>
  <c r="M2002" i="28"/>
  <c r="M2003" i="28"/>
  <c r="M2004" i="28"/>
  <c r="X2011" i="28"/>
  <c r="X2013" i="28"/>
  <c r="A3" i="27"/>
  <c r="A4" i="27"/>
  <c r="A5" i="27"/>
  <c r="A6" i="27"/>
  <c r="A7" i="27"/>
  <c r="A8" i="27" s="1"/>
  <c r="A9" i="27" s="1"/>
  <c r="A10" i="27" s="1"/>
  <c r="A11" i="27" s="1"/>
  <c r="A12" i="27" s="1"/>
  <c r="A13" i="27" s="1"/>
  <c r="A14" i="27" s="1"/>
  <c r="A15" i="27" s="1"/>
  <c r="A16" i="27" s="1"/>
  <c r="A17" i="27" s="1"/>
  <c r="A18" i="27" s="1"/>
  <c r="A19" i="27" s="1"/>
  <c r="A20" i="27" s="1"/>
  <c r="A21" i="27" s="1"/>
  <c r="A22" i="27" s="1"/>
  <c r="A23" i="27" s="1"/>
  <c r="A24" i="27" s="1"/>
  <c r="A25" i="27" s="1"/>
  <c r="A26" i="27" s="1"/>
  <c r="A27" i="27" s="1"/>
  <c r="A28" i="27" s="1"/>
  <c r="A29" i="27" s="1"/>
  <c r="A30" i="27" s="1"/>
  <c r="A31" i="27" s="1"/>
  <c r="A32" i="27" s="1"/>
  <c r="A33" i="27" s="1"/>
  <c r="A34" i="27" s="1"/>
  <c r="A35" i="27" s="1"/>
  <c r="A36" i="27" s="1"/>
  <c r="A37" i="27" s="1"/>
  <c r="A38" i="27" s="1"/>
  <c r="A39" i="27" s="1"/>
  <c r="A40" i="27" s="1"/>
  <c r="A41" i="27" s="1"/>
  <c r="A42" i="27" s="1"/>
  <c r="A43" i="27" s="1"/>
  <c r="A44" i="27" s="1"/>
  <c r="A45" i="27" s="1"/>
  <c r="A46" i="27" s="1"/>
  <c r="A47" i="27"/>
  <c r="A48" i="27" s="1"/>
  <c r="A49" i="27" s="1"/>
  <c r="A50" i="27" s="1"/>
  <c r="A51" i="27" s="1"/>
  <c r="A52" i="27" s="1"/>
  <c r="A53" i="27" s="1"/>
  <c r="A54" i="27" s="1"/>
  <c r="A55" i="27" s="1"/>
  <c r="A56" i="27" s="1"/>
  <c r="A57" i="27" s="1"/>
  <c r="A58" i="27" s="1"/>
  <c r="A59" i="27" s="1"/>
  <c r="A60" i="27" s="1"/>
  <c r="A61" i="27" s="1"/>
  <c r="A62" i="27" s="1"/>
  <c r="A63" i="27" s="1"/>
  <c r="A64" i="27" s="1"/>
  <c r="A65" i="27" s="1"/>
  <c r="A66" i="27" s="1"/>
  <c r="J4" i="26"/>
  <c r="K4" i="26" s="1"/>
  <c r="M4" i="26"/>
  <c r="T4" i="26"/>
  <c r="Q5" i="26" s="1"/>
  <c r="H5" i="26"/>
  <c r="I5" i="26" s="1"/>
  <c r="M5" i="26"/>
  <c r="K6" i="26"/>
  <c r="M6" i="26"/>
  <c r="D7" i="26"/>
  <c r="K7" i="26"/>
  <c r="M7" i="26"/>
  <c r="K8" i="26"/>
  <c r="M8" i="26"/>
  <c r="K9" i="26"/>
  <c r="M9" i="26"/>
  <c r="K10" i="26"/>
  <c r="M10" i="26"/>
  <c r="K11" i="26"/>
  <c r="M11" i="26"/>
  <c r="K12" i="26"/>
  <c r="M12" i="26"/>
  <c r="K13" i="26"/>
  <c r="M13" i="26"/>
  <c r="K14" i="26"/>
  <c r="M14" i="26"/>
  <c r="K15" i="26"/>
  <c r="M15" i="26"/>
  <c r="K16" i="26"/>
  <c r="M16" i="26"/>
  <c r="K17" i="26"/>
  <c r="M17" i="26"/>
  <c r="K18" i="26"/>
  <c r="M18" i="26"/>
  <c r="K19" i="26"/>
  <c r="M19" i="26"/>
  <c r="K20" i="26"/>
  <c r="M20" i="26"/>
  <c r="K21" i="26"/>
  <c r="M21" i="26"/>
  <c r="B22" i="26"/>
  <c r="B147" i="26" s="1"/>
  <c r="K22" i="26"/>
  <c r="M22" i="26"/>
  <c r="B23" i="26"/>
  <c r="B17" i="26" s="1"/>
  <c r="K23" i="26"/>
  <c r="M23" i="26"/>
  <c r="B24" i="26"/>
  <c r="K24" i="26"/>
  <c r="M24" i="26"/>
  <c r="B25" i="26"/>
  <c r="B414" i="26" s="1"/>
  <c r="C413" i="26" s="1"/>
  <c r="L418" i="26" s="1"/>
  <c r="K25" i="26"/>
  <c r="M25" i="26"/>
  <c r="K26" i="26"/>
  <c r="M26" i="26"/>
  <c r="K27" i="26"/>
  <c r="M27" i="26"/>
  <c r="K28" i="26"/>
  <c r="M28" i="26"/>
  <c r="K29" i="26"/>
  <c r="M29" i="26"/>
  <c r="K30" i="26"/>
  <c r="M30" i="26"/>
  <c r="K31" i="26"/>
  <c r="M31" i="26"/>
  <c r="K32" i="26"/>
  <c r="M32" i="26"/>
  <c r="K33" i="26"/>
  <c r="M33" i="26"/>
  <c r="K34" i="26"/>
  <c r="M34" i="26"/>
  <c r="K35" i="26"/>
  <c r="M35" i="26"/>
  <c r="K36" i="26"/>
  <c r="M36" i="26"/>
  <c r="K37" i="26"/>
  <c r="M37" i="26"/>
  <c r="K38" i="26"/>
  <c r="M38" i="26"/>
  <c r="K39" i="26"/>
  <c r="M39" i="26"/>
  <c r="K40" i="26"/>
  <c r="M40" i="26"/>
  <c r="K41" i="26"/>
  <c r="M41" i="26"/>
  <c r="K42" i="26"/>
  <c r="M42" i="26"/>
  <c r="K43" i="26"/>
  <c r="M43" i="26"/>
  <c r="K44" i="26"/>
  <c r="M44" i="26"/>
  <c r="K45" i="26"/>
  <c r="M45" i="26"/>
  <c r="K46" i="26"/>
  <c r="M46" i="26"/>
  <c r="K47" i="26"/>
  <c r="M47" i="26"/>
  <c r="K48" i="26"/>
  <c r="M48" i="26"/>
  <c r="K49" i="26"/>
  <c r="M49" i="26"/>
  <c r="K50" i="26"/>
  <c r="M50" i="26"/>
  <c r="K51" i="26"/>
  <c r="M51" i="26"/>
  <c r="K52" i="26"/>
  <c r="M52" i="26"/>
  <c r="K53" i="26"/>
  <c r="M53" i="26"/>
  <c r="K54" i="26"/>
  <c r="M54" i="26"/>
  <c r="K55" i="26"/>
  <c r="M55" i="26"/>
  <c r="K56" i="26"/>
  <c r="M56" i="26"/>
  <c r="K57" i="26"/>
  <c r="M57" i="26"/>
  <c r="K58" i="26"/>
  <c r="M58" i="26"/>
  <c r="K59" i="26"/>
  <c r="M59" i="26"/>
  <c r="K60" i="26"/>
  <c r="M60" i="26"/>
  <c r="K61" i="26"/>
  <c r="M61" i="26"/>
  <c r="K62" i="26"/>
  <c r="M62" i="26"/>
  <c r="K63" i="26"/>
  <c r="M63" i="26"/>
  <c r="K64" i="26"/>
  <c r="M64" i="26"/>
  <c r="K65" i="26"/>
  <c r="M65" i="26"/>
  <c r="K66" i="26"/>
  <c r="M66" i="26"/>
  <c r="K67" i="26"/>
  <c r="M67" i="26"/>
  <c r="K68" i="26"/>
  <c r="M68" i="26"/>
  <c r="K69" i="26"/>
  <c r="M69" i="26"/>
  <c r="K70" i="26"/>
  <c r="M70" i="26"/>
  <c r="K71" i="26"/>
  <c r="M71" i="26"/>
  <c r="K72" i="26"/>
  <c r="M72" i="26"/>
  <c r="K73" i="26"/>
  <c r="M73" i="26"/>
  <c r="K74" i="26"/>
  <c r="M74" i="26"/>
  <c r="K75" i="26"/>
  <c r="M75" i="26"/>
  <c r="K76" i="26"/>
  <c r="M76" i="26"/>
  <c r="K77" i="26"/>
  <c r="M77" i="26"/>
  <c r="K78" i="26"/>
  <c r="M78" i="26"/>
  <c r="K79" i="26"/>
  <c r="M79" i="26"/>
  <c r="K80" i="26"/>
  <c r="M80" i="26"/>
  <c r="K81" i="26"/>
  <c r="M81" i="26"/>
  <c r="K82" i="26"/>
  <c r="M82" i="26"/>
  <c r="K83" i="26"/>
  <c r="M83" i="26"/>
  <c r="K84" i="26"/>
  <c r="M84" i="26"/>
  <c r="K85" i="26"/>
  <c r="M85" i="26"/>
  <c r="K86" i="26"/>
  <c r="M86" i="26"/>
  <c r="K87" i="26"/>
  <c r="M87" i="26"/>
  <c r="K88" i="26"/>
  <c r="M88" i="26"/>
  <c r="K89" i="26"/>
  <c r="M89" i="26"/>
  <c r="K90" i="26"/>
  <c r="M90" i="26"/>
  <c r="K91" i="26"/>
  <c r="M91" i="26"/>
  <c r="K92" i="26"/>
  <c r="M92" i="26"/>
  <c r="K93" i="26"/>
  <c r="M93" i="26"/>
  <c r="K94" i="26"/>
  <c r="M94" i="26"/>
  <c r="K95" i="26"/>
  <c r="M95" i="26"/>
  <c r="K96" i="26"/>
  <c r="M96" i="26"/>
  <c r="K97" i="26"/>
  <c r="M97" i="26"/>
  <c r="K98" i="26"/>
  <c r="M98" i="26"/>
  <c r="K99" i="26"/>
  <c r="M99" i="26"/>
  <c r="K100" i="26"/>
  <c r="M100" i="26"/>
  <c r="K101" i="26"/>
  <c r="M101" i="26"/>
  <c r="K102" i="26"/>
  <c r="M102" i="26"/>
  <c r="K103" i="26"/>
  <c r="M103" i="26"/>
  <c r="K104" i="26"/>
  <c r="M104" i="26"/>
  <c r="K105" i="26"/>
  <c r="M105" i="26"/>
  <c r="K106" i="26"/>
  <c r="M106" i="26"/>
  <c r="K107" i="26"/>
  <c r="M107" i="26"/>
  <c r="K108" i="26"/>
  <c r="M108" i="26"/>
  <c r="K109" i="26"/>
  <c r="M109" i="26"/>
  <c r="K110" i="26"/>
  <c r="M110" i="26"/>
  <c r="K111" i="26"/>
  <c r="M111" i="26"/>
  <c r="K112" i="26"/>
  <c r="M112" i="26"/>
  <c r="K113" i="26"/>
  <c r="M113" i="26"/>
  <c r="K114" i="26"/>
  <c r="M114" i="26"/>
  <c r="K115" i="26"/>
  <c r="M115" i="26"/>
  <c r="K116" i="26"/>
  <c r="M116" i="26"/>
  <c r="K117" i="26"/>
  <c r="M117" i="26"/>
  <c r="K118" i="26"/>
  <c r="M118" i="26"/>
  <c r="K119" i="26"/>
  <c r="M119" i="26"/>
  <c r="K120" i="26"/>
  <c r="M120" i="26"/>
  <c r="K121" i="26"/>
  <c r="M121" i="26"/>
  <c r="K122" i="26"/>
  <c r="M122" i="26"/>
  <c r="K123" i="26"/>
  <c r="M123" i="26"/>
  <c r="K124" i="26"/>
  <c r="M124" i="26"/>
  <c r="X131" i="26"/>
  <c r="J135" i="26"/>
  <c r="K135" i="26" s="1"/>
  <c r="M135" i="26"/>
  <c r="T135" i="26"/>
  <c r="Y135" i="26" s="1"/>
  <c r="H136" i="26"/>
  <c r="H137" i="26" s="1"/>
  <c r="M136" i="26"/>
  <c r="K137" i="26"/>
  <c r="M137" i="26"/>
  <c r="D138" i="26"/>
  <c r="X264" i="26" s="1"/>
  <c r="K138" i="26"/>
  <c r="M138" i="26"/>
  <c r="K139" i="26"/>
  <c r="M139" i="26"/>
  <c r="K140" i="26"/>
  <c r="M140" i="26"/>
  <c r="K141" i="26"/>
  <c r="M141" i="26"/>
  <c r="K142" i="26"/>
  <c r="M142" i="26"/>
  <c r="K143" i="26"/>
  <c r="M143" i="26"/>
  <c r="K144" i="26"/>
  <c r="M144" i="26"/>
  <c r="K145" i="26"/>
  <c r="M145" i="26"/>
  <c r="K146" i="26"/>
  <c r="M146" i="26"/>
  <c r="K147" i="26"/>
  <c r="M147" i="26"/>
  <c r="K148" i="26"/>
  <c r="M148" i="26"/>
  <c r="K149" i="26"/>
  <c r="M149" i="26"/>
  <c r="K150" i="26"/>
  <c r="M150" i="26"/>
  <c r="K151" i="26"/>
  <c r="M151" i="26"/>
  <c r="K152" i="26"/>
  <c r="M152" i="26"/>
  <c r="K153" i="26"/>
  <c r="M153" i="26"/>
  <c r="K154" i="26"/>
  <c r="M154" i="26"/>
  <c r="K155" i="26"/>
  <c r="M155" i="26"/>
  <c r="K156" i="26"/>
  <c r="M156" i="26"/>
  <c r="K157" i="26"/>
  <c r="M157" i="26"/>
  <c r="K158" i="26"/>
  <c r="M158" i="26"/>
  <c r="K159" i="26"/>
  <c r="M159" i="26"/>
  <c r="K160" i="26"/>
  <c r="M160" i="26"/>
  <c r="K161" i="26"/>
  <c r="M161" i="26"/>
  <c r="K162" i="26"/>
  <c r="M162" i="26"/>
  <c r="K163" i="26"/>
  <c r="M163" i="26"/>
  <c r="K164" i="26"/>
  <c r="M164" i="26"/>
  <c r="K165" i="26"/>
  <c r="M165" i="26"/>
  <c r="K166" i="26"/>
  <c r="M166" i="26"/>
  <c r="K167" i="26"/>
  <c r="M167" i="26"/>
  <c r="K168" i="26"/>
  <c r="M168" i="26"/>
  <c r="K169" i="26"/>
  <c r="M169" i="26"/>
  <c r="K170" i="26"/>
  <c r="M170" i="26"/>
  <c r="K171" i="26"/>
  <c r="M171" i="26"/>
  <c r="K172" i="26"/>
  <c r="M172" i="26"/>
  <c r="K173" i="26"/>
  <c r="M173" i="26"/>
  <c r="K174" i="26"/>
  <c r="M174" i="26"/>
  <c r="K175" i="26"/>
  <c r="M175" i="26"/>
  <c r="K176" i="26"/>
  <c r="M176" i="26"/>
  <c r="K177" i="26"/>
  <c r="M177" i="26"/>
  <c r="K178" i="26"/>
  <c r="M178" i="26"/>
  <c r="K179" i="26"/>
  <c r="M179" i="26"/>
  <c r="K180" i="26"/>
  <c r="M180" i="26"/>
  <c r="K181" i="26"/>
  <c r="M181" i="26"/>
  <c r="K182" i="26"/>
  <c r="M182" i="26"/>
  <c r="K183" i="26"/>
  <c r="M183" i="26"/>
  <c r="K184" i="26"/>
  <c r="M184" i="26"/>
  <c r="K185" i="26"/>
  <c r="M185" i="26"/>
  <c r="K186" i="26"/>
  <c r="M186" i="26"/>
  <c r="K187" i="26"/>
  <c r="M187" i="26"/>
  <c r="K188" i="26"/>
  <c r="M188" i="26"/>
  <c r="K189" i="26"/>
  <c r="M189" i="26"/>
  <c r="K190" i="26"/>
  <c r="M190" i="26"/>
  <c r="K191" i="26"/>
  <c r="M191" i="26"/>
  <c r="K192" i="26"/>
  <c r="M192" i="26"/>
  <c r="K193" i="26"/>
  <c r="M193" i="26"/>
  <c r="K194" i="26"/>
  <c r="M194" i="26"/>
  <c r="K195" i="26"/>
  <c r="M195" i="26"/>
  <c r="K196" i="26"/>
  <c r="M196" i="26"/>
  <c r="K197" i="26"/>
  <c r="M197" i="26"/>
  <c r="K198" i="26"/>
  <c r="M198" i="26"/>
  <c r="K199" i="26"/>
  <c r="M199" i="26"/>
  <c r="K200" i="26"/>
  <c r="M200" i="26"/>
  <c r="K201" i="26"/>
  <c r="M201" i="26"/>
  <c r="K202" i="26"/>
  <c r="M202" i="26"/>
  <c r="K203" i="26"/>
  <c r="M203" i="26"/>
  <c r="K204" i="26"/>
  <c r="M204" i="26"/>
  <c r="K205" i="26"/>
  <c r="M205" i="26"/>
  <c r="K206" i="26"/>
  <c r="M206" i="26"/>
  <c r="K207" i="26"/>
  <c r="M207" i="26"/>
  <c r="K208" i="26"/>
  <c r="M208" i="26"/>
  <c r="K209" i="26"/>
  <c r="M209" i="26"/>
  <c r="K210" i="26"/>
  <c r="M210" i="26"/>
  <c r="K211" i="26"/>
  <c r="M211" i="26"/>
  <c r="K212" i="26"/>
  <c r="M212" i="26"/>
  <c r="K213" i="26"/>
  <c r="M213" i="26"/>
  <c r="K214" i="26"/>
  <c r="M214" i="26"/>
  <c r="K215" i="26"/>
  <c r="M215" i="26"/>
  <c r="K216" i="26"/>
  <c r="M216" i="26"/>
  <c r="K217" i="26"/>
  <c r="M217" i="26"/>
  <c r="K218" i="26"/>
  <c r="M218" i="26"/>
  <c r="K219" i="26"/>
  <c r="M219" i="26"/>
  <c r="K220" i="26"/>
  <c r="M220" i="26"/>
  <c r="K221" i="26"/>
  <c r="M221" i="26"/>
  <c r="K222" i="26"/>
  <c r="M222" i="26"/>
  <c r="K223" i="26"/>
  <c r="M223" i="26"/>
  <c r="K224" i="26"/>
  <c r="M224" i="26"/>
  <c r="K225" i="26"/>
  <c r="M225" i="26"/>
  <c r="K226" i="26"/>
  <c r="M226" i="26"/>
  <c r="K227" i="26"/>
  <c r="M227" i="26"/>
  <c r="K228" i="26"/>
  <c r="M228" i="26"/>
  <c r="K229" i="26"/>
  <c r="M229" i="26"/>
  <c r="K230" i="26"/>
  <c r="M230" i="26"/>
  <c r="K231" i="26"/>
  <c r="M231" i="26"/>
  <c r="K232" i="26"/>
  <c r="M232" i="26"/>
  <c r="K233" i="26"/>
  <c r="M233" i="26"/>
  <c r="K234" i="26"/>
  <c r="M234" i="26"/>
  <c r="K235" i="26"/>
  <c r="M235" i="26"/>
  <c r="K236" i="26"/>
  <c r="M236" i="26"/>
  <c r="K237" i="26"/>
  <c r="M237" i="26"/>
  <c r="K238" i="26"/>
  <c r="M238" i="26"/>
  <c r="K239" i="26"/>
  <c r="M239" i="26"/>
  <c r="K240" i="26"/>
  <c r="M240" i="26"/>
  <c r="K241" i="26"/>
  <c r="M241" i="26"/>
  <c r="K242" i="26"/>
  <c r="M242" i="26"/>
  <c r="K243" i="26"/>
  <c r="M243" i="26"/>
  <c r="K244" i="26"/>
  <c r="M244" i="26"/>
  <c r="K245" i="26"/>
  <c r="M245" i="26"/>
  <c r="K246" i="26"/>
  <c r="M246" i="26"/>
  <c r="K247" i="26"/>
  <c r="M247" i="26"/>
  <c r="K248" i="26"/>
  <c r="M248" i="26"/>
  <c r="K249" i="26"/>
  <c r="M249" i="26"/>
  <c r="K250" i="26"/>
  <c r="M250" i="26"/>
  <c r="K251" i="26"/>
  <c r="M251" i="26"/>
  <c r="K252" i="26"/>
  <c r="M252" i="26"/>
  <c r="K253" i="26"/>
  <c r="M253" i="26"/>
  <c r="K254" i="26"/>
  <c r="M254" i="26"/>
  <c r="K255" i="26"/>
  <c r="M255" i="26"/>
  <c r="X262" i="26"/>
  <c r="J269" i="26"/>
  <c r="K269" i="26" s="1"/>
  <c r="Z269" i="26" s="1"/>
  <c r="M269" i="26"/>
  <c r="T269" i="26"/>
  <c r="H270" i="26"/>
  <c r="I270" i="26" s="1"/>
  <c r="M270" i="26"/>
  <c r="M271" i="26"/>
  <c r="D272" i="26"/>
  <c r="X398" i="26" s="1"/>
  <c r="M272" i="26"/>
  <c r="M273" i="26"/>
  <c r="M274" i="26"/>
  <c r="M275" i="26"/>
  <c r="M276" i="26"/>
  <c r="M277" i="26"/>
  <c r="M278" i="26"/>
  <c r="M279" i="26"/>
  <c r="M280" i="26"/>
  <c r="M281" i="26"/>
  <c r="M282" i="26"/>
  <c r="M283" i="26"/>
  <c r="M284" i="26"/>
  <c r="M285" i="26"/>
  <c r="M286" i="26"/>
  <c r="M287" i="26"/>
  <c r="M288" i="26"/>
  <c r="M289" i="26"/>
  <c r="M290" i="26"/>
  <c r="M291" i="26"/>
  <c r="M292" i="26"/>
  <c r="M293" i="26"/>
  <c r="M294" i="26"/>
  <c r="M295" i="26"/>
  <c r="M296" i="26"/>
  <c r="M297" i="26"/>
  <c r="M298" i="26"/>
  <c r="M299" i="26"/>
  <c r="M300" i="26"/>
  <c r="M301" i="26"/>
  <c r="M302" i="26"/>
  <c r="M303" i="26"/>
  <c r="M304" i="26"/>
  <c r="M305" i="26"/>
  <c r="M306" i="26"/>
  <c r="M307" i="26"/>
  <c r="M308" i="26"/>
  <c r="M309" i="26"/>
  <c r="M310" i="26"/>
  <c r="M311" i="26"/>
  <c r="M312" i="26"/>
  <c r="M313" i="26"/>
  <c r="M314" i="26"/>
  <c r="M315" i="26"/>
  <c r="M316" i="26"/>
  <c r="M317" i="26"/>
  <c r="M318" i="26"/>
  <c r="M319" i="26"/>
  <c r="M320" i="26"/>
  <c r="M321" i="26"/>
  <c r="M322" i="26"/>
  <c r="M323" i="26"/>
  <c r="M324" i="26"/>
  <c r="M325" i="26"/>
  <c r="M326" i="26"/>
  <c r="M327" i="26"/>
  <c r="M328" i="26"/>
  <c r="M329" i="26"/>
  <c r="M330" i="26"/>
  <c r="M331" i="26"/>
  <c r="M332" i="26"/>
  <c r="M333" i="26"/>
  <c r="M334" i="26"/>
  <c r="M335" i="26"/>
  <c r="M336" i="26"/>
  <c r="M337" i="26"/>
  <c r="M338" i="26"/>
  <c r="M339" i="26"/>
  <c r="M340" i="26"/>
  <c r="M341" i="26"/>
  <c r="M342" i="26"/>
  <c r="M343" i="26"/>
  <c r="M344" i="26"/>
  <c r="M345" i="26"/>
  <c r="M346" i="26"/>
  <c r="M347" i="26"/>
  <c r="M348" i="26"/>
  <c r="M349" i="26"/>
  <c r="M350" i="26"/>
  <c r="M351" i="26"/>
  <c r="M352" i="26"/>
  <c r="M353" i="26"/>
  <c r="M354" i="26"/>
  <c r="M355" i="26"/>
  <c r="M356" i="26"/>
  <c r="M357" i="26"/>
  <c r="M358" i="26"/>
  <c r="M359" i="26"/>
  <c r="M360" i="26"/>
  <c r="M361" i="26"/>
  <c r="M362" i="26"/>
  <c r="M363" i="26"/>
  <c r="M364" i="26"/>
  <c r="M365" i="26"/>
  <c r="M366" i="26"/>
  <c r="M367" i="26"/>
  <c r="M368" i="26"/>
  <c r="M369" i="26"/>
  <c r="M370" i="26"/>
  <c r="M371" i="26"/>
  <c r="M372" i="26"/>
  <c r="M373" i="26"/>
  <c r="M374" i="26"/>
  <c r="M375" i="26"/>
  <c r="M376" i="26"/>
  <c r="M377" i="26"/>
  <c r="M378" i="26"/>
  <c r="M379" i="26"/>
  <c r="M380" i="26"/>
  <c r="M381" i="26"/>
  <c r="M382" i="26"/>
  <c r="M383" i="26"/>
  <c r="M384" i="26"/>
  <c r="M385" i="26"/>
  <c r="M386" i="26"/>
  <c r="M387" i="26"/>
  <c r="M388" i="26"/>
  <c r="M389" i="26"/>
  <c r="X396" i="26"/>
  <c r="J402" i="26"/>
  <c r="M402" i="26"/>
  <c r="T402" i="26"/>
  <c r="H403" i="26"/>
  <c r="H404" i="26" s="1"/>
  <c r="I404" i="26" s="1"/>
  <c r="M403" i="26"/>
  <c r="L404" i="26"/>
  <c r="M404" i="26"/>
  <c r="D405" i="26"/>
  <c r="X531" i="26" s="1"/>
  <c r="M405" i="26"/>
  <c r="M406" i="26"/>
  <c r="M407" i="26"/>
  <c r="M408" i="26"/>
  <c r="M409" i="26"/>
  <c r="M410" i="26"/>
  <c r="M411" i="26"/>
  <c r="M412" i="26"/>
  <c r="M413" i="26"/>
  <c r="M414" i="26"/>
  <c r="M415" i="26"/>
  <c r="M416" i="26"/>
  <c r="M417" i="26"/>
  <c r="M418" i="26"/>
  <c r="M419" i="26"/>
  <c r="M420" i="26"/>
  <c r="M421" i="26"/>
  <c r="M422" i="26"/>
  <c r="M423" i="26"/>
  <c r="L424" i="26"/>
  <c r="M424" i="26"/>
  <c r="M425" i="26"/>
  <c r="M426" i="26"/>
  <c r="M427" i="26"/>
  <c r="M428" i="26"/>
  <c r="M429" i="26"/>
  <c r="M430" i="26"/>
  <c r="M431" i="26"/>
  <c r="M432" i="26"/>
  <c r="M433" i="26"/>
  <c r="L434" i="26"/>
  <c r="M434" i="26"/>
  <c r="M435" i="26"/>
  <c r="M436" i="26"/>
  <c r="M437" i="26"/>
  <c r="M438" i="26"/>
  <c r="L439" i="26"/>
  <c r="M439" i="26"/>
  <c r="M440" i="26"/>
  <c r="M441" i="26"/>
  <c r="M442" i="26"/>
  <c r="M443" i="26"/>
  <c r="M444" i="26"/>
  <c r="M445" i="26"/>
  <c r="M446" i="26"/>
  <c r="M447" i="26"/>
  <c r="M448" i="26"/>
  <c r="M449" i="26"/>
  <c r="M450" i="26"/>
  <c r="M451" i="26"/>
  <c r="M452" i="26"/>
  <c r="M453" i="26"/>
  <c r="M454" i="26"/>
  <c r="M455" i="26"/>
  <c r="M456" i="26"/>
  <c r="L457" i="26"/>
  <c r="M457" i="26"/>
  <c r="M458" i="26"/>
  <c r="M459" i="26"/>
  <c r="L460" i="26"/>
  <c r="M460" i="26"/>
  <c r="M461" i="26"/>
  <c r="M462" i="26"/>
  <c r="M463" i="26"/>
  <c r="M464" i="26"/>
  <c r="M465" i="26"/>
  <c r="M466" i="26"/>
  <c r="M467" i="26"/>
  <c r="L468" i="26"/>
  <c r="M468" i="26"/>
  <c r="M469" i="26"/>
  <c r="M470" i="26"/>
  <c r="M471" i="26"/>
  <c r="M472" i="26"/>
  <c r="M473" i="26"/>
  <c r="M474" i="26"/>
  <c r="M475" i="26"/>
  <c r="L476" i="26"/>
  <c r="M476" i="26"/>
  <c r="M477" i="26"/>
  <c r="M478" i="26"/>
  <c r="M479" i="26"/>
  <c r="M480" i="26"/>
  <c r="M481" i="26"/>
  <c r="M482" i="26"/>
  <c r="M483" i="26"/>
  <c r="M484" i="26"/>
  <c r="M485" i="26"/>
  <c r="M486" i="26"/>
  <c r="M487" i="26"/>
  <c r="M488" i="26"/>
  <c r="M489" i="26"/>
  <c r="M490" i="26"/>
  <c r="M491" i="26"/>
  <c r="L492" i="26"/>
  <c r="M492" i="26"/>
  <c r="M493" i="26"/>
  <c r="M494" i="26"/>
  <c r="M495" i="26"/>
  <c r="L496" i="26"/>
  <c r="M496" i="26"/>
  <c r="M497" i="26"/>
  <c r="M498" i="26"/>
  <c r="M499" i="26"/>
  <c r="L500" i="26"/>
  <c r="M500" i="26"/>
  <c r="M501" i="26"/>
  <c r="M502" i="26"/>
  <c r="M503" i="26"/>
  <c r="M504" i="26"/>
  <c r="L505" i="26"/>
  <c r="M505" i="26"/>
  <c r="M506" i="26"/>
  <c r="M507" i="26"/>
  <c r="L508" i="26"/>
  <c r="M508" i="26"/>
  <c r="M509" i="26"/>
  <c r="L510" i="26"/>
  <c r="M510" i="26"/>
  <c r="M511" i="26"/>
  <c r="M512" i="26"/>
  <c r="M513" i="26"/>
  <c r="L514" i="26"/>
  <c r="M514" i="26"/>
  <c r="M515" i="26"/>
  <c r="M516" i="26"/>
  <c r="M517" i="26"/>
  <c r="L518" i="26"/>
  <c r="M518" i="26"/>
  <c r="L519" i="26"/>
  <c r="M519" i="26"/>
  <c r="M520" i="26"/>
  <c r="L521" i="26"/>
  <c r="M521" i="26"/>
  <c r="L522" i="26"/>
  <c r="M522" i="26"/>
  <c r="X529" i="26"/>
  <c r="J537" i="26"/>
  <c r="K537" i="26" s="1"/>
  <c r="M537" i="26"/>
  <c r="T537" i="26"/>
  <c r="H538" i="26"/>
  <c r="I538" i="26" s="1"/>
  <c r="M538" i="26"/>
  <c r="M539" i="26"/>
  <c r="D540" i="26"/>
  <c r="X666" i="26" s="1"/>
  <c r="M540" i="26"/>
  <c r="M541" i="26"/>
  <c r="M542" i="26"/>
  <c r="M543" i="26"/>
  <c r="M544" i="26"/>
  <c r="M545" i="26"/>
  <c r="M546" i="26"/>
  <c r="M547" i="26"/>
  <c r="M548" i="26"/>
  <c r="M549" i="26"/>
  <c r="M550" i="26"/>
  <c r="M551" i="26"/>
  <c r="M552" i="26"/>
  <c r="M553" i="26"/>
  <c r="M554" i="26"/>
  <c r="M555" i="26"/>
  <c r="M556" i="26"/>
  <c r="M557" i="26"/>
  <c r="M558" i="26"/>
  <c r="M559" i="26"/>
  <c r="M560" i="26"/>
  <c r="M561" i="26"/>
  <c r="M562" i="26"/>
  <c r="M563" i="26"/>
  <c r="M564" i="26"/>
  <c r="M565" i="26"/>
  <c r="M566" i="26"/>
  <c r="M567" i="26"/>
  <c r="M568" i="26"/>
  <c r="M569" i="26"/>
  <c r="M570" i="26"/>
  <c r="M571" i="26"/>
  <c r="M572" i="26"/>
  <c r="M573" i="26"/>
  <c r="M574" i="26"/>
  <c r="M575" i="26"/>
  <c r="M576" i="26"/>
  <c r="M577" i="26"/>
  <c r="M578" i="26"/>
  <c r="M579" i="26"/>
  <c r="M580" i="26"/>
  <c r="M581" i="26"/>
  <c r="M582" i="26"/>
  <c r="M583" i="26"/>
  <c r="M584" i="26"/>
  <c r="M585" i="26"/>
  <c r="M586" i="26"/>
  <c r="M587" i="26"/>
  <c r="M588" i="26"/>
  <c r="M589" i="26"/>
  <c r="M590" i="26"/>
  <c r="M591" i="26"/>
  <c r="M592" i="26"/>
  <c r="M593" i="26"/>
  <c r="M594" i="26"/>
  <c r="M595" i="26"/>
  <c r="M596" i="26"/>
  <c r="M597" i="26"/>
  <c r="M598" i="26"/>
  <c r="M599" i="26"/>
  <c r="M600" i="26"/>
  <c r="M601" i="26"/>
  <c r="M602" i="26"/>
  <c r="M603" i="26"/>
  <c r="M604" i="26"/>
  <c r="M605" i="26"/>
  <c r="M606" i="26"/>
  <c r="M607" i="26"/>
  <c r="M608" i="26"/>
  <c r="M609" i="26"/>
  <c r="M610" i="26"/>
  <c r="M611" i="26"/>
  <c r="M612" i="26"/>
  <c r="M613" i="26"/>
  <c r="M614" i="26"/>
  <c r="M615" i="26"/>
  <c r="M616" i="26"/>
  <c r="M617" i="26"/>
  <c r="M618" i="26"/>
  <c r="M619" i="26"/>
  <c r="M620" i="26"/>
  <c r="M621" i="26"/>
  <c r="M622" i="26"/>
  <c r="M623" i="26"/>
  <c r="M624" i="26"/>
  <c r="M625" i="26"/>
  <c r="M626" i="26"/>
  <c r="M627" i="26"/>
  <c r="M628" i="26"/>
  <c r="M629" i="26"/>
  <c r="M630" i="26"/>
  <c r="M631" i="26"/>
  <c r="M632" i="26"/>
  <c r="M633" i="26"/>
  <c r="M634" i="26"/>
  <c r="M635" i="26"/>
  <c r="M636" i="26"/>
  <c r="M637" i="26"/>
  <c r="M638" i="26"/>
  <c r="M639" i="26"/>
  <c r="M640" i="26"/>
  <c r="M641" i="26"/>
  <c r="M642" i="26"/>
  <c r="M643" i="26"/>
  <c r="M644" i="26"/>
  <c r="M645" i="26"/>
  <c r="M646" i="26"/>
  <c r="M647" i="26"/>
  <c r="M648" i="26"/>
  <c r="M649" i="26"/>
  <c r="M650" i="26"/>
  <c r="M651" i="26"/>
  <c r="M652" i="26"/>
  <c r="M653" i="26"/>
  <c r="M654" i="26"/>
  <c r="M655" i="26"/>
  <c r="M656" i="26"/>
  <c r="M657" i="26"/>
  <c r="X664" i="26"/>
  <c r="J672" i="26"/>
  <c r="K672" i="26" s="1"/>
  <c r="Z672" i="26" s="1"/>
  <c r="M672" i="26"/>
  <c r="T672" i="26"/>
  <c r="Q673" i="26" s="1"/>
  <c r="H673" i="26"/>
  <c r="M673" i="26"/>
  <c r="M674" i="26"/>
  <c r="D675" i="26"/>
  <c r="M675" i="26"/>
  <c r="M676" i="26"/>
  <c r="M677" i="26"/>
  <c r="M678" i="26"/>
  <c r="M679" i="26"/>
  <c r="M680" i="26"/>
  <c r="M681" i="26"/>
  <c r="M682" i="26"/>
  <c r="M683" i="26"/>
  <c r="B684" i="26"/>
  <c r="C682" i="26" s="1"/>
  <c r="L672" i="26" s="1"/>
  <c r="AA672" i="26" s="1"/>
  <c r="M684" i="26"/>
  <c r="M685" i="26"/>
  <c r="M686" i="26"/>
  <c r="M687" i="26"/>
  <c r="M688" i="26"/>
  <c r="M689" i="26"/>
  <c r="M690" i="26"/>
  <c r="M691" i="26"/>
  <c r="M692" i="26"/>
  <c r="M693" i="26"/>
  <c r="M694" i="26"/>
  <c r="M695" i="26"/>
  <c r="M696" i="26"/>
  <c r="M697" i="26"/>
  <c r="M698" i="26"/>
  <c r="M699" i="26"/>
  <c r="M700" i="26"/>
  <c r="M701" i="26"/>
  <c r="M702" i="26"/>
  <c r="M703" i="26"/>
  <c r="M704" i="26"/>
  <c r="M705" i="26"/>
  <c r="M706" i="26"/>
  <c r="M707" i="26"/>
  <c r="M708" i="26"/>
  <c r="M709" i="26"/>
  <c r="M710" i="26"/>
  <c r="M711" i="26"/>
  <c r="M712" i="26"/>
  <c r="M713" i="26"/>
  <c r="M714" i="26"/>
  <c r="M715" i="26"/>
  <c r="M716" i="26"/>
  <c r="M717" i="26"/>
  <c r="M718" i="26"/>
  <c r="M719" i="26"/>
  <c r="M720" i="26"/>
  <c r="M721" i="26"/>
  <c r="M722" i="26"/>
  <c r="M723" i="26"/>
  <c r="M724" i="26"/>
  <c r="M725" i="26"/>
  <c r="M726" i="26"/>
  <c r="M727" i="26"/>
  <c r="M728" i="26"/>
  <c r="M729" i="26"/>
  <c r="M730" i="26"/>
  <c r="M731" i="26"/>
  <c r="M732" i="26"/>
  <c r="M733" i="26"/>
  <c r="M734" i="26"/>
  <c r="M735" i="26"/>
  <c r="M736" i="26"/>
  <c r="M737" i="26"/>
  <c r="M738" i="26"/>
  <c r="M739" i="26"/>
  <c r="M740" i="26"/>
  <c r="M741" i="26"/>
  <c r="M742" i="26"/>
  <c r="M743" i="26"/>
  <c r="M744" i="26"/>
  <c r="M745" i="26"/>
  <c r="M746" i="26"/>
  <c r="M747" i="26"/>
  <c r="M748" i="26"/>
  <c r="M749" i="26"/>
  <c r="M750" i="26"/>
  <c r="M751" i="26"/>
  <c r="M752" i="26"/>
  <c r="M753" i="26"/>
  <c r="M754" i="26"/>
  <c r="M755" i="26"/>
  <c r="M756" i="26"/>
  <c r="M757" i="26"/>
  <c r="M758" i="26"/>
  <c r="M759" i="26"/>
  <c r="M760" i="26"/>
  <c r="M761" i="26"/>
  <c r="M762" i="26"/>
  <c r="M763" i="26"/>
  <c r="M764" i="26"/>
  <c r="M765" i="26"/>
  <c r="M766" i="26"/>
  <c r="M767" i="26"/>
  <c r="M768" i="26"/>
  <c r="M769" i="26"/>
  <c r="M770" i="26"/>
  <c r="M771" i="26"/>
  <c r="M772" i="26"/>
  <c r="M773" i="26"/>
  <c r="M774" i="26"/>
  <c r="M775" i="26"/>
  <c r="M776" i="26"/>
  <c r="M777" i="26"/>
  <c r="M778" i="26"/>
  <c r="M779" i="26"/>
  <c r="M780" i="26"/>
  <c r="M781" i="26"/>
  <c r="M782" i="26"/>
  <c r="M783" i="26"/>
  <c r="M784" i="26"/>
  <c r="M785" i="26"/>
  <c r="M786" i="26"/>
  <c r="M787" i="26"/>
  <c r="M788" i="26"/>
  <c r="M789" i="26"/>
  <c r="M790" i="26"/>
  <c r="M791" i="26"/>
  <c r="M792" i="26"/>
  <c r="X799" i="26"/>
  <c r="X801" i="26"/>
  <c r="J805" i="26"/>
  <c r="K805" i="26" s="1"/>
  <c r="M805" i="26"/>
  <c r="T805" i="26"/>
  <c r="Q806" i="26" s="1"/>
  <c r="H806" i="26"/>
  <c r="I806" i="26" s="1"/>
  <c r="M806" i="26"/>
  <c r="M807" i="26"/>
  <c r="D808" i="26"/>
  <c r="X934" i="26" s="1"/>
  <c r="M808" i="26"/>
  <c r="M809" i="26"/>
  <c r="M810" i="26"/>
  <c r="M811" i="26"/>
  <c r="M812" i="26"/>
  <c r="M813" i="26"/>
  <c r="M814" i="26"/>
  <c r="M815" i="26"/>
  <c r="L816" i="26"/>
  <c r="M816" i="26"/>
  <c r="B817" i="26"/>
  <c r="C816" i="26" s="1"/>
  <c r="L808" i="26" s="1"/>
  <c r="M817" i="26"/>
  <c r="M818" i="26"/>
  <c r="M819" i="26"/>
  <c r="M820" i="26"/>
  <c r="M821" i="26"/>
  <c r="M822" i="26"/>
  <c r="M823" i="26"/>
  <c r="M824" i="26"/>
  <c r="M825" i="26"/>
  <c r="M826" i="26"/>
  <c r="M827" i="26"/>
  <c r="M828" i="26"/>
  <c r="M829" i="26"/>
  <c r="M830" i="26"/>
  <c r="M831" i="26"/>
  <c r="M832" i="26"/>
  <c r="M833" i="26"/>
  <c r="M834" i="26"/>
  <c r="M835" i="26"/>
  <c r="M836" i="26"/>
  <c r="M837" i="26"/>
  <c r="M838" i="26"/>
  <c r="M839" i="26"/>
  <c r="M840" i="26"/>
  <c r="M841" i="26"/>
  <c r="M842" i="26"/>
  <c r="M843" i="26"/>
  <c r="M844" i="26"/>
  <c r="M845" i="26"/>
  <c r="M846" i="26"/>
  <c r="M847" i="26"/>
  <c r="M848" i="26"/>
  <c r="M849" i="26"/>
  <c r="M850" i="26"/>
  <c r="L851" i="26"/>
  <c r="M851" i="26"/>
  <c r="M852" i="26"/>
  <c r="M853" i="26"/>
  <c r="M854" i="26"/>
  <c r="M855" i="26"/>
  <c r="M856" i="26"/>
  <c r="M857" i="26"/>
  <c r="M858" i="26"/>
  <c r="M859" i="26"/>
  <c r="M860" i="26"/>
  <c r="M861" i="26"/>
  <c r="M862" i="26"/>
  <c r="M863" i="26"/>
  <c r="M864" i="26"/>
  <c r="M865" i="26"/>
  <c r="M866" i="26"/>
  <c r="M867" i="26"/>
  <c r="M868" i="26"/>
  <c r="M869" i="26"/>
  <c r="M870" i="26"/>
  <c r="M871" i="26"/>
  <c r="M872" i="26"/>
  <c r="M873" i="26"/>
  <c r="M874" i="26"/>
  <c r="M875" i="26"/>
  <c r="M876" i="26"/>
  <c r="M877" i="26"/>
  <c r="M878" i="26"/>
  <c r="M879" i="26"/>
  <c r="M880" i="26"/>
  <c r="M881" i="26"/>
  <c r="M882" i="26"/>
  <c r="M883" i="26"/>
  <c r="M884" i="26"/>
  <c r="M885" i="26"/>
  <c r="M886" i="26"/>
  <c r="M887" i="26"/>
  <c r="L888" i="26"/>
  <c r="M888" i="26"/>
  <c r="M889" i="26"/>
  <c r="M890" i="26"/>
  <c r="M891" i="26"/>
  <c r="M892" i="26"/>
  <c r="M893" i="26"/>
  <c r="M894" i="26"/>
  <c r="L895" i="26"/>
  <c r="M895" i="26"/>
  <c r="M896" i="26"/>
  <c r="M897" i="26"/>
  <c r="M898" i="26"/>
  <c r="M899" i="26"/>
  <c r="M900" i="26"/>
  <c r="M901" i="26"/>
  <c r="M902" i="26"/>
  <c r="M903" i="26"/>
  <c r="M904" i="26"/>
  <c r="M905" i="26"/>
  <c r="M906" i="26"/>
  <c r="M907" i="26"/>
  <c r="M908" i="26"/>
  <c r="L909" i="26"/>
  <c r="M909" i="26"/>
  <c r="M910" i="26"/>
  <c r="M911" i="26"/>
  <c r="M912" i="26"/>
  <c r="M913" i="26"/>
  <c r="M914" i="26"/>
  <c r="M915" i="26"/>
  <c r="M916" i="26"/>
  <c r="M917" i="26"/>
  <c r="M918" i="26"/>
  <c r="M919" i="26"/>
  <c r="M920" i="26"/>
  <c r="M921" i="26"/>
  <c r="M922" i="26"/>
  <c r="M923" i="26"/>
  <c r="M924" i="26"/>
  <c r="M925" i="26"/>
  <c r="X932" i="26"/>
  <c r="J943" i="26"/>
  <c r="K943" i="26" s="1"/>
  <c r="M943" i="26"/>
  <c r="T943" i="26"/>
  <c r="Q944" i="26" s="1"/>
  <c r="H944" i="26"/>
  <c r="H945" i="26" s="1"/>
  <c r="M944" i="26"/>
  <c r="M945" i="26"/>
  <c r="D946" i="26"/>
  <c r="M946" i="26"/>
  <c r="M947" i="26"/>
  <c r="M948" i="26"/>
  <c r="M949" i="26"/>
  <c r="M950" i="26"/>
  <c r="M951" i="26"/>
  <c r="M952" i="26"/>
  <c r="M953" i="26"/>
  <c r="M954" i="26"/>
  <c r="M955" i="26"/>
  <c r="M956" i="26"/>
  <c r="M957" i="26"/>
  <c r="M958" i="26"/>
  <c r="M959" i="26"/>
  <c r="M960" i="26"/>
  <c r="M961" i="26"/>
  <c r="M962" i="26"/>
  <c r="M963" i="26"/>
  <c r="M964" i="26"/>
  <c r="M965" i="26"/>
  <c r="M966" i="26"/>
  <c r="M967" i="26"/>
  <c r="M968" i="26"/>
  <c r="M969" i="26"/>
  <c r="M970" i="26"/>
  <c r="M971" i="26"/>
  <c r="M972" i="26"/>
  <c r="M973" i="26"/>
  <c r="M974" i="26"/>
  <c r="M975" i="26"/>
  <c r="M976" i="26"/>
  <c r="M977" i="26"/>
  <c r="M978" i="26"/>
  <c r="M979" i="26"/>
  <c r="M980" i="26"/>
  <c r="M981" i="26"/>
  <c r="M982" i="26"/>
  <c r="M983" i="26"/>
  <c r="M984" i="26"/>
  <c r="M985" i="26"/>
  <c r="M986" i="26"/>
  <c r="M987" i="26"/>
  <c r="M988" i="26"/>
  <c r="M989" i="26"/>
  <c r="M990" i="26"/>
  <c r="M991" i="26"/>
  <c r="M992" i="26"/>
  <c r="M993" i="26"/>
  <c r="M994" i="26"/>
  <c r="M995" i="26"/>
  <c r="M996" i="26"/>
  <c r="M997" i="26"/>
  <c r="M998" i="26"/>
  <c r="M999" i="26"/>
  <c r="M1000" i="26"/>
  <c r="M1001" i="26"/>
  <c r="M1002" i="26"/>
  <c r="M1003" i="26"/>
  <c r="M1004" i="26"/>
  <c r="M1005" i="26"/>
  <c r="M1006" i="26"/>
  <c r="M1007" i="26"/>
  <c r="M1008" i="26"/>
  <c r="M1009" i="26"/>
  <c r="M1010" i="26"/>
  <c r="M1011" i="26"/>
  <c r="M1012" i="26"/>
  <c r="M1013" i="26"/>
  <c r="M1014" i="26"/>
  <c r="M1015" i="26"/>
  <c r="M1016" i="26"/>
  <c r="M1017" i="26"/>
  <c r="M1018" i="26"/>
  <c r="M1019" i="26"/>
  <c r="M1020" i="26"/>
  <c r="M1021" i="26"/>
  <c r="M1022" i="26"/>
  <c r="M1023" i="26"/>
  <c r="M1024" i="26"/>
  <c r="M1025" i="26"/>
  <c r="M1026" i="26"/>
  <c r="M1027" i="26"/>
  <c r="M1028" i="26"/>
  <c r="M1029" i="26"/>
  <c r="M1030" i="26"/>
  <c r="M1031" i="26"/>
  <c r="M1032" i="26"/>
  <c r="M1033" i="26"/>
  <c r="M1034" i="26"/>
  <c r="M1035" i="26"/>
  <c r="M1036" i="26"/>
  <c r="M1037" i="26"/>
  <c r="M1038" i="26"/>
  <c r="M1039" i="26"/>
  <c r="M1040" i="26"/>
  <c r="M1041" i="26"/>
  <c r="M1042" i="26"/>
  <c r="M1043" i="26"/>
  <c r="M1044" i="26"/>
  <c r="M1045" i="26"/>
  <c r="M1046" i="26"/>
  <c r="M1047" i="26"/>
  <c r="M1048" i="26"/>
  <c r="M1049" i="26"/>
  <c r="M1050" i="26"/>
  <c r="M1051" i="26"/>
  <c r="M1052" i="26"/>
  <c r="M1053" i="26"/>
  <c r="M1054" i="26"/>
  <c r="M1055" i="26"/>
  <c r="M1056" i="26"/>
  <c r="M1057" i="26"/>
  <c r="M1058" i="26"/>
  <c r="M1059" i="26"/>
  <c r="M1060" i="26"/>
  <c r="M1061" i="26"/>
  <c r="M1062" i="26"/>
  <c r="M1063" i="26"/>
  <c r="X1070" i="26"/>
  <c r="X1072" i="26"/>
  <c r="J1078" i="26"/>
  <c r="M1078" i="26"/>
  <c r="T1078" i="26"/>
  <c r="H1079" i="26"/>
  <c r="I1079" i="26" s="1"/>
  <c r="M1079" i="26"/>
  <c r="M1080" i="26"/>
  <c r="D1081" i="26"/>
  <c r="X1207" i="26" s="1"/>
  <c r="M1081" i="26"/>
  <c r="M1082" i="26"/>
  <c r="M1083" i="26"/>
  <c r="M1084" i="26"/>
  <c r="M1085" i="26"/>
  <c r="M1086" i="26"/>
  <c r="M1087" i="26"/>
  <c r="M1088" i="26"/>
  <c r="M1089" i="26"/>
  <c r="B1090" i="26"/>
  <c r="M1090" i="26"/>
  <c r="M1091" i="26"/>
  <c r="M1092" i="26"/>
  <c r="M1093" i="26"/>
  <c r="M1094" i="26"/>
  <c r="M1095" i="26"/>
  <c r="M1096" i="26"/>
  <c r="M1097" i="26"/>
  <c r="M1098" i="26"/>
  <c r="M1099" i="26"/>
  <c r="M1100" i="26"/>
  <c r="M1101" i="26"/>
  <c r="M1102" i="26"/>
  <c r="M1103" i="26"/>
  <c r="M1104" i="26"/>
  <c r="M1105" i="26"/>
  <c r="M1106" i="26"/>
  <c r="M1107" i="26"/>
  <c r="M1108" i="26"/>
  <c r="M1109" i="26"/>
  <c r="M1110" i="26"/>
  <c r="M1111" i="26"/>
  <c r="M1112" i="26"/>
  <c r="M1113" i="26"/>
  <c r="M1114" i="26"/>
  <c r="M1115" i="26"/>
  <c r="M1116" i="26"/>
  <c r="M1117" i="26"/>
  <c r="M1118" i="26"/>
  <c r="M1119" i="26"/>
  <c r="M1120" i="26"/>
  <c r="M1121" i="26"/>
  <c r="M1122" i="26"/>
  <c r="M1123" i="26"/>
  <c r="M1124" i="26"/>
  <c r="M1125" i="26"/>
  <c r="M1126" i="26"/>
  <c r="M1127" i="26"/>
  <c r="M1128" i="26"/>
  <c r="M1129" i="26"/>
  <c r="M1130" i="26"/>
  <c r="M1131" i="26"/>
  <c r="M1132" i="26"/>
  <c r="M1133" i="26"/>
  <c r="M1134" i="26"/>
  <c r="M1135" i="26"/>
  <c r="M1136" i="26"/>
  <c r="M1137" i="26"/>
  <c r="M1138" i="26"/>
  <c r="M1139" i="26"/>
  <c r="M1140" i="26"/>
  <c r="M1141" i="26"/>
  <c r="M1142" i="26"/>
  <c r="M1143" i="26"/>
  <c r="M1144" i="26"/>
  <c r="M1145" i="26"/>
  <c r="M1146" i="26"/>
  <c r="M1147" i="26"/>
  <c r="M1148" i="26"/>
  <c r="M1149" i="26"/>
  <c r="M1150" i="26"/>
  <c r="M1151" i="26"/>
  <c r="M1152" i="26"/>
  <c r="M1153" i="26"/>
  <c r="M1154" i="26"/>
  <c r="M1155" i="26"/>
  <c r="M1156" i="26"/>
  <c r="M1157" i="26"/>
  <c r="M1158" i="26"/>
  <c r="M1159" i="26"/>
  <c r="M1160" i="26"/>
  <c r="M1161" i="26"/>
  <c r="M1162" i="26"/>
  <c r="M1163" i="26"/>
  <c r="M1164" i="26"/>
  <c r="M1165" i="26"/>
  <c r="M1166" i="26"/>
  <c r="M1167" i="26"/>
  <c r="M1168" i="26"/>
  <c r="M1169" i="26"/>
  <c r="M1170" i="26"/>
  <c r="M1171" i="26"/>
  <c r="M1172" i="26"/>
  <c r="M1173" i="26"/>
  <c r="M1174" i="26"/>
  <c r="M1175" i="26"/>
  <c r="M1176" i="26"/>
  <c r="M1177" i="26"/>
  <c r="M1178" i="26"/>
  <c r="M1179" i="26"/>
  <c r="M1180" i="26"/>
  <c r="M1181" i="26"/>
  <c r="M1182" i="26"/>
  <c r="M1183" i="26"/>
  <c r="M1184" i="26"/>
  <c r="M1185" i="26"/>
  <c r="M1186" i="26"/>
  <c r="M1187" i="26"/>
  <c r="M1188" i="26"/>
  <c r="M1189" i="26"/>
  <c r="M1190" i="26"/>
  <c r="M1191" i="26"/>
  <c r="M1192" i="26"/>
  <c r="M1193" i="26"/>
  <c r="M1194" i="26"/>
  <c r="M1195" i="26"/>
  <c r="M1196" i="26"/>
  <c r="M1197" i="26"/>
  <c r="M1198" i="26"/>
  <c r="X1205" i="26"/>
  <c r="J1213" i="26"/>
  <c r="K1213" i="26" s="1"/>
  <c r="M1213" i="26"/>
  <c r="T1213" i="26"/>
  <c r="H1214" i="26"/>
  <c r="I1214" i="26" s="1"/>
  <c r="M1214" i="26"/>
  <c r="M1215" i="26"/>
  <c r="D1216" i="26"/>
  <c r="X1342" i="26" s="1"/>
  <c r="M1216" i="26"/>
  <c r="M1217" i="26"/>
  <c r="M1218" i="26"/>
  <c r="M1219" i="26"/>
  <c r="M1220" i="26"/>
  <c r="M1221" i="26"/>
  <c r="M1222" i="26"/>
  <c r="M1223" i="26"/>
  <c r="M1224" i="26"/>
  <c r="M1225" i="26"/>
  <c r="M1226" i="26"/>
  <c r="M1227" i="26"/>
  <c r="M1228" i="26"/>
  <c r="M1229" i="26"/>
  <c r="M1230" i="26"/>
  <c r="M1231" i="26"/>
  <c r="M1232" i="26"/>
  <c r="M1233" i="26"/>
  <c r="M1234" i="26"/>
  <c r="M1235" i="26"/>
  <c r="M1236" i="26"/>
  <c r="M1237" i="26"/>
  <c r="M1238" i="26"/>
  <c r="M1239" i="26"/>
  <c r="M1240" i="26"/>
  <c r="M1241" i="26"/>
  <c r="M1242" i="26"/>
  <c r="M1243" i="26"/>
  <c r="M1244" i="26"/>
  <c r="M1245" i="26"/>
  <c r="M1246" i="26"/>
  <c r="M1247" i="26"/>
  <c r="M1248" i="26"/>
  <c r="M1249" i="26"/>
  <c r="M1250" i="26"/>
  <c r="M1251" i="26"/>
  <c r="M1252" i="26"/>
  <c r="M1253" i="26"/>
  <c r="M1254" i="26"/>
  <c r="M1255" i="26"/>
  <c r="M1256" i="26"/>
  <c r="M1257" i="26"/>
  <c r="M1258" i="26"/>
  <c r="M1259" i="26"/>
  <c r="M1260" i="26"/>
  <c r="M1261" i="26"/>
  <c r="M1262" i="26"/>
  <c r="M1263" i="26"/>
  <c r="M1264" i="26"/>
  <c r="M1265" i="26"/>
  <c r="M1266" i="26"/>
  <c r="M1267" i="26"/>
  <c r="M1268" i="26"/>
  <c r="M1269" i="26"/>
  <c r="M1270" i="26"/>
  <c r="M1271" i="26"/>
  <c r="M1272" i="26"/>
  <c r="M1273" i="26"/>
  <c r="M1274" i="26"/>
  <c r="M1275" i="26"/>
  <c r="M1276" i="26"/>
  <c r="M1277" i="26"/>
  <c r="M1278" i="26"/>
  <c r="M1279" i="26"/>
  <c r="M1280" i="26"/>
  <c r="M1281" i="26"/>
  <c r="M1282" i="26"/>
  <c r="M1283" i="26"/>
  <c r="M1284" i="26"/>
  <c r="M1285" i="26"/>
  <c r="M1286" i="26"/>
  <c r="M1287" i="26"/>
  <c r="M1288" i="26"/>
  <c r="M1289" i="26"/>
  <c r="M1290" i="26"/>
  <c r="M1291" i="26"/>
  <c r="M1292" i="26"/>
  <c r="M1293" i="26"/>
  <c r="M1294" i="26"/>
  <c r="M1295" i="26"/>
  <c r="M1296" i="26"/>
  <c r="M1297" i="26"/>
  <c r="M1298" i="26"/>
  <c r="M1299" i="26"/>
  <c r="M1300" i="26"/>
  <c r="M1301" i="26"/>
  <c r="M1302" i="26"/>
  <c r="M1303" i="26"/>
  <c r="M1304" i="26"/>
  <c r="M1305" i="26"/>
  <c r="M1306" i="26"/>
  <c r="M1307" i="26"/>
  <c r="M1308" i="26"/>
  <c r="M1309" i="26"/>
  <c r="M1310" i="26"/>
  <c r="M1311" i="26"/>
  <c r="M1312" i="26"/>
  <c r="M1313" i="26"/>
  <c r="M1314" i="26"/>
  <c r="M1315" i="26"/>
  <c r="M1316" i="26"/>
  <c r="M1317" i="26"/>
  <c r="M1318" i="26"/>
  <c r="M1319" i="26"/>
  <c r="M1320" i="26"/>
  <c r="M1321" i="26"/>
  <c r="M1322" i="26"/>
  <c r="M1323" i="26"/>
  <c r="M1324" i="26"/>
  <c r="M1325" i="26"/>
  <c r="M1326" i="26"/>
  <c r="M1327" i="26"/>
  <c r="M1328" i="26"/>
  <c r="M1329" i="26"/>
  <c r="M1330" i="26"/>
  <c r="M1331" i="26"/>
  <c r="M1332" i="26"/>
  <c r="M1333" i="26"/>
  <c r="X1340" i="26"/>
  <c r="J1346" i="26"/>
  <c r="M1346" i="26"/>
  <c r="T1346" i="26"/>
  <c r="H1347" i="26"/>
  <c r="M1347" i="26"/>
  <c r="M1348" i="26"/>
  <c r="D1349" i="26"/>
  <c r="X1475" i="26" s="1"/>
  <c r="M1349" i="26"/>
  <c r="M1350" i="26"/>
  <c r="M1351" i="26"/>
  <c r="M1352" i="26"/>
  <c r="M1353" i="26"/>
  <c r="M1354" i="26"/>
  <c r="M1355" i="26"/>
  <c r="M1356" i="26"/>
  <c r="M1357" i="26"/>
  <c r="B1358" i="26"/>
  <c r="C1356" i="26" s="1"/>
  <c r="L1346" i="26" s="1"/>
  <c r="M1358" i="26"/>
  <c r="M1359" i="26"/>
  <c r="M1360" i="26"/>
  <c r="M1361" i="26"/>
  <c r="M1362" i="26"/>
  <c r="M1363" i="26"/>
  <c r="M1364" i="26"/>
  <c r="M1365" i="26"/>
  <c r="M1366" i="26"/>
  <c r="M1367" i="26"/>
  <c r="M1368" i="26"/>
  <c r="M1369" i="26"/>
  <c r="M1370" i="26"/>
  <c r="M1371" i="26"/>
  <c r="M1372" i="26"/>
  <c r="M1373" i="26"/>
  <c r="M1374" i="26"/>
  <c r="M1375" i="26"/>
  <c r="M1376" i="26"/>
  <c r="M1377" i="26"/>
  <c r="M1378" i="26"/>
  <c r="M1379" i="26"/>
  <c r="M1380" i="26"/>
  <c r="M1381" i="26"/>
  <c r="M1382" i="26"/>
  <c r="M1383" i="26"/>
  <c r="M1384" i="26"/>
  <c r="M1385" i="26"/>
  <c r="M1386" i="26"/>
  <c r="M1387" i="26"/>
  <c r="M1388" i="26"/>
  <c r="M1389" i="26"/>
  <c r="M1390" i="26"/>
  <c r="M1391" i="26"/>
  <c r="M1392" i="26"/>
  <c r="M1393" i="26"/>
  <c r="M1394" i="26"/>
  <c r="M1395" i="26"/>
  <c r="M1396" i="26"/>
  <c r="M1397" i="26"/>
  <c r="M1398" i="26"/>
  <c r="M1399" i="26"/>
  <c r="M1400" i="26"/>
  <c r="M1401" i="26"/>
  <c r="M1402" i="26"/>
  <c r="M1403" i="26"/>
  <c r="M1404" i="26"/>
  <c r="M1405" i="26"/>
  <c r="M1406" i="26"/>
  <c r="M1407" i="26"/>
  <c r="M1408" i="26"/>
  <c r="M1409" i="26"/>
  <c r="M1410" i="26"/>
  <c r="M1411" i="26"/>
  <c r="M1412" i="26"/>
  <c r="M1413" i="26"/>
  <c r="M1414" i="26"/>
  <c r="M1415" i="26"/>
  <c r="M1416" i="26"/>
  <c r="M1417" i="26"/>
  <c r="M1418" i="26"/>
  <c r="M1419" i="26"/>
  <c r="M1420" i="26"/>
  <c r="M1421" i="26"/>
  <c r="M1422" i="26"/>
  <c r="M1423" i="26"/>
  <c r="M1424" i="26"/>
  <c r="M1425" i="26"/>
  <c r="M1426" i="26"/>
  <c r="M1427" i="26"/>
  <c r="M1428" i="26"/>
  <c r="M1429" i="26"/>
  <c r="M1430" i="26"/>
  <c r="M1431" i="26"/>
  <c r="M1432" i="26"/>
  <c r="M1433" i="26"/>
  <c r="M1434" i="26"/>
  <c r="M1435" i="26"/>
  <c r="M1436" i="26"/>
  <c r="M1437" i="26"/>
  <c r="M1438" i="26"/>
  <c r="M1439" i="26"/>
  <c r="M1440" i="26"/>
  <c r="M1441" i="26"/>
  <c r="M1442" i="26"/>
  <c r="M1443" i="26"/>
  <c r="M1444" i="26"/>
  <c r="M1445" i="26"/>
  <c r="M1446" i="26"/>
  <c r="M1447" i="26"/>
  <c r="M1448" i="26"/>
  <c r="M1449" i="26"/>
  <c r="M1450" i="26"/>
  <c r="M1451" i="26"/>
  <c r="M1452" i="26"/>
  <c r="M1453" i="26"/>
  <c r="M1454" i="26"/>
  <c r="M1455" i="26"/>
  <c r="M1456" i="26"/>
  <c r="M1457" i="26"/>
  <c r="M1458" i="26"/>
  <c r="M1459" i="26"/>
  <c r="M1460" i="26"/>
  <c r="M1461" i="26"/>
  <c r="M1462" i="26"/>
  <c r="M1463" i="26"/>
  <c r="M1464" i="26"/>
  <c r="M1465" i="26"/>
  <c r="M1466" i="26"/>
  <c r="X1473" i="26"/>
  <c r="J1480" i="26"/>
  <c r="K1480" i="26" s="1"/>
  <c r="M1480" i="26"/>
  <c r="T1480" i="26"/>
  <c r="W1480" i="26" s="1"/>
  <c r="V1481" i="26" s="1"/>
  <c r="H1481" i="26"/>
  <c r="I1481" i="26" s="1"/>
  <c r="M1481" i="26"/>
  <c r="M1482" i="26"/>
  <c r="D1483" i="26"/>
  <c r="X1609" i="26" s="1"/>
  <c r="M1483" i="26"/>
  <c r="M1484" i="26"/>
  <c r="M1485" i="26"/>
  <c r="M1486" i="26"/>
  <c r="M1487" i="26"/>
  <c r="M1488" i="26"/>
  <c r="M1489" i="26"/>
  <c r="M1490" i="26"/>
  <c r="M1491" i="26"/>
  <c r="M1492" i="26"/>
  <c r="M1493" i="26"/>
  <c r="M1494" i="26"/>
  <c r="M1495" i="26"/>
  <c r="M1496" i="26"/>
  <c r="M1497" i="26"/>
  <c r="M1498" i="26"/>
  <c r="M1499" i="26"/>
  <c r="M1500" i="26"/>
  <c r="M1501" i="26"/>
  <c r="M1502" i="26"/>
  <c r="M1503" i="26"/>
  <c r="M1504" i="26"/>
  <c r="M1505" i="26"/>
  <c r="M1506" i="26"/>
  <c r="M1507" i="26"/>
  <c r="M1508" i="26"/>
  <c r="M1509" i="26"/>
  <c r="M1510" i="26"/>
  <c r="M1511" i="26"/>
  <c r="M1512" i="26"/>
  <c r="M1513" i="26"/>
  <c r="M1514" i="26"/>
  <c r="M1515" i="26"/>
  <c r="M1516" i="26"/>
  <c r="M1517" i="26"/>
  <c r="M1518" i="26"/>
  <c r="M1519" i="26"/>
  <c r="M1520" i="26"/>
  <c r="M1521" i="26"/>
  <c r="M1522" i="26"/>
  <c r="M1523" i="26"/>
  <c r="M1524" i="26"/>
  <c r="M1525" i="26"/>
  <c r="M1526" i="26"/>
  <c r="M1527" i="26"/>
  <c r="M1528" i="26"/>
  <c r="M1529" i="26"/>
  <c r="M1530" i="26"/>
  <c r="M1531" i="26"/>
  <c r="M1532" i="26"/>
  <c r="M1533" i="26"/>
  <c r="M1534" i="26"/>
  <c r="M1535" i="26"/>
  <c r="M1536" i="26"/>
  <c r="M1537" i="26"/>
  <c r="M1538" i="26"/>
  <c r="M1539" i="26"/>
  <c r="M1540" i="26"/>
  <c r="M1541" i="26"/>
  <c r="M1542" i="26"/>
  <c r="M1543" i="26"/>
  <c r="M1544" i="26"/>
  <c r="M1545" i="26"/>
  <c r="M1546" i="26"/>
  <c r="M1547" i="26"/>
  <c r="M1548" i="26"/>
  <c r="M1549" i="26"/>
  <c r="M1550" i="26"/>
  <c r="M1551" i="26"/>
  <c r="M1552" i="26"/>
  <c r="M1553" i="26"/>
  <c r="M1554" i="26"/>
  <c r="M1555" i="26"/>
  <c r="M1556" i="26"/>
  <c r="M1557" i="26"/>
  <c r="M1558" i="26"/>
  <c r="M1559" i="26"/>
  <c r="M1560" i="26"/>
  <c r="M1561" i="26"/>
  <c r="M1562" i="26"/>
  <c r="M1563" i="26"/>
  <c r="M1564" i="26"/>
  <c r="M1565" i="26"/>
  <c r="M1566" i="26"/>
  <c r="M1567" i="26"/>
  <c r="M1568" i="26"/>
  <c r="M1569" i="26"/>
  <c r="M1570" i="26"/>
  <c r="M1571" i="26"/>
  <c r="M1572" i="26"/>
  <c r="M1573" i="26"/>
  <c r="M1574" i="26"/>
  <c r="M1575" i="26"/>
  <c r="M1576" i="26"/>
  <c r="M1577" i="26"/>
  <c r="M1578" i="26"/>
  <c r="M1579" i="26"/>
  <c r="M1580" i="26"/>
  <c r="M1581" i="26"/>
  <c r="M1582" i="26"/>
  <c r="M1583" i="26"/>
  <c r="M1584" i="26"/>
  <c r="M1585" i="26"/>
  <c r="M1586" i="26"/>
  <c r="M1587" i="26"/>
  <c r="M1588" i="26"/>
  <c r="M1589" i="26"/>
  <c r="M1590" i="26"/>
  <c r="M1591" i="26"/>
  <c r="M1592" i="26"/>
  <c r="M1593" i="26"/>
  <c r="M1594" i="26"/>
  <c r="M1595" i="26"/>
  <c r="M1596" i="26"/>
  <c r="M1597" i="26"/>
  <c r="M1598" i="26"/>
  <c r="M1599" i="26"/>
  <c r="M1600" i="26"/>
  <c r="X1607" i="26"/>
  <c r="J1615" i="26"/>
  <c r="M1615" i="26"/>
  <c r="T1615" i="26"/>
  <c r="Q1616" i="26" s="1"/>
  <c r="H1616" i="26"/>
  <c r="H1617" i="26" s="1"/>
  <c r="M1616" i="26"/>
  <c r="M1617" i="26"/>
  <c r="D1618" i="26"/>
  <c r="M1618" i="26"/>
  <c r="M1619" i="26"/>
  <c r="M1620" i="26"/>
  <c r="M1621" i="26"/>
  <c r="M1622" i="26"/>
  <c r="M1623" i="26"/>
  <c r="M1624" i="26"/>
  <c r="M1625" i="26"/>
  <c r="M1626" i="26"/>
  <c r="M1627" i="26"/>
  <c r="M1628" i="26"/>
  <c r="M1629" i="26"/>
  <c r="M1630" i="26"/>
  <c r="M1631" i="26"/>
  <c r="M1632" i="26"/>
  <c r="M1633" i="26"/>
  <c r="M1634" i="26"/>
  <c r="M1635" i="26"/>
  <c r="M1636" i="26"/>
  <c r="M1637" i="26"/>
  <c r="M1638" i="26"/>
  <c r="M1639" i="26"/>
  <c r="M1640" i="26"/>
  <c r="M1641" i="26"/>
  <c r="M1642" i="26"/>
  <c r="M1643" i="26"/>
  <c r="M1644" i="26"/>
  <c r="M1645" i="26"/>
  <c r="M1646" i="26"/>
  <c r="M1647" i="26"/>
  <c r="M1648" i="26"/>
  <c r="M1649" i="26"/>
  <c r="M1650" i="26"/>
  <c r="M1651" i="26"/>
  <c r="M1652" i="26"/>
  <c r="M1653" i="26"/>
  <c r="M1654" i="26"/>
  <c r="M1655" i="26"/>
  <c r="M1656" i="26"/>
  <c r="M1657" i="26"/>
  <c r="M1658" i="26"/>
  <c r="M1659" i="26"/>
  <c r="M1660" i="26"/>
  <c r="M1661" i="26"/>
  <c r="M1662" i="26"/>
  <c r="M1663" i="26"/>
  <c r="M1664" i="26"/>
  <c r="M1665" i="26"/>
  <c r="M1666" i="26"/>
  <c r="M1667" i="26"/>
  <c r="M1668" i="26"/>
  <c r="M1669" i="26"/>
  <c r="M1670" i="26"/>
  <c r="M1671" i="26"/>
  <c r="M1672" i="26"/>
  <c r="M1673" i="26"/>
  <c r="M1674" i="26"/>
  <c r="M1675" i="26"/>
  <c r="M1676" i="26"/>
  <c r="M1677" i="26"/>
  <c r="M1678" i="26"/>
  <c r="M1679" i="26"/>
  <c r="M1680" i="26"/>
  <c r="M1681" i="26"/>
  <c r="M1682" i="26"/>
  <c r="M1683" i="26"/>
  <c r="M1684" i="26"/>
  <c r="M1685" i="26"/>
  <c r="M1686" i="26"/>
  <c r="M1687" i="26"/>
  <c r="M1688" i="26"/>
  <c r="M1689" i="26"/>
  <c r="M1690" i="26"/>
  <c r="M1691" i="26"/>
  <c r="M1692" i="26"/>
  <c r="M1693" i="26"/>
  <c r="M1694" i="26"/>
  <c r="M1695" i="26"/>
  <c r="M1696" i="26"/>
  <c r="M1697" i="26"/>
  <c r="M1698" i="26"/>
  <c r="M1699" i="26"/>
  <c r="M1700" i="26"/>
  <c r="M1701" i="26"/>
  <c r="M1702" i="26"/>
  <c r="M1703" i="26"/>
  <c r="M1704" i="26"/>
  <c r="M1705" i="26"/>
  <c r="M1706" i="26"/>
  <c r="M1707" i="26"/>
  <c r="M1708" i="26"/>
  <c r="M1709" i="26"/>
  <c r="M1710" i="26"/>
  <c r="M1711" i="26"/>
  <c r="M1712" i="26"/>
  <c r="M1713" i="26"/>
  <c r="M1714" i="26"/>
  <c r="M1715" i="26"/>
  <c r="M1716" i="26"/>
  <c r="M1717" i="26"/>
  <c r="M1718" i="26"/>
  <c r="M1719" i="26"/>
  <c r="M1720" i="26"/>
  <c r="M1721" i="26"/>
  <c r="M1722" i="26"/>
  <c r="M1723" i="26"/>
  <c r="M1724" i="26"/>
  <c r="M1725" i="26"/>
  <c r="M1726" i="26"/>
  <c r="M1727" i="26"/>
  <c r="M1728" i="26"/>
  <c r="M1729" i="26"/>
  <c r="M1730" i="26"/>
  <c r="M1731" i="26"/>
  <c r="M1732" i="26"/>
  <c r="M1733" i="26"/>
  <c r="M1734" i="26"/>
  <c r="M1735" i="26"/>
  <c r="X1742" i="26"/>
  <c r="X1744" i="26"/>
  <c r="J1749" i="26"/>
  <c r="K1749" i="26" s="1"/>
  <c r="M1749" i="26"/>
  <c r="T1749" i="26"/>
  <c r="H1750" i="26"/>
  <c r="H1751" i="26" s="1"/>
  <c r="H1752" i="26" s="1"/>
  <c r="H1753" i="26" s="1"/>
  <c r="M1750" i="26"/>
  <c r="M1751" i="26"/>
  <c r="D1752" i="26"/>
  <c r="X1878" i="26" s="1"/>
  <c r="M1752" i="26"/>
  <c r="M1753" i="26"/>
  <c r="M1754" i="26"/>
  <c r="M1755" i="26"/>
  <c r="M1756" i="26"/>
  <c r="M1757" i="26"/>
  <c r="M1758" i="26"/>
  <c r="M1759" i="26"/>
  <c r="M1760" i="26"/>
  <c r="B1761" i="26"/>
  <c r="C1760" i="26" s="1"/>
  <c r="L1755" i="26" s="1"/>
  <c r="M1761" i="26"/>
  <c r="M1762" i="26"/>
  <c r="M1763" i="26"/>
  <c r="M1764" i="26"/>
  <c r="M1765" i="26"/>
  <c r="M1766" i="26"/>
  <c r="M1767" i="26"/>
  <c r="M1768" i="26"/>
  <c r="M1769" i="26"/>
  <c r="M1770" i="26"/>
  <c r="M1771" i="26"/>
  <c r="M1772" i="26"/>
  <c r="M1773" i="26"/>
  <c r="M1774" i="26"/>
  <c r="M1775" i="26"/>
  <c r="M1776" i="26"/>
  <c r="M1777" i="26"/>
  <c r="M1778" i="26"/>
  <c r="M1779" i="26"/>
  <c r="M1780" i="26"/>
  <c r="M1781" i="26"/>
  <c r="M1782" i="26"/>
  <c r="M1783" i="26"/>
  <c r="M1784" i="26"/>
  <c r="M1785" i="26"/>
  <c r="M1786" i="26"/>
  <c r="M1787" i="26"/>
  <c r="M1788" i="26"/>
  <c r="M1789" i="26"/>
  <c r="M1790" i="26"/>
  <c r="M1791" i="26"/>
  <c r="M1792" i="26"/>
  <c r="M1793" i="26"/>
  <c r="M1794" i="26"/>
  <c r="M1795" i="26"/>
  <c r="M1796" i="26"/>
  <c r="M1797" i="26"/>
  <c r="M1798" i="26"/>
  <c r="M1799" i="26"/>
  <c r="M1800" i="26"/>
  <c r="M1801" i="26"/>
  <c r="M1802" i="26"/>
  <c r="M1803" i="26"/>
  <c r="M1804" i="26"/>
  <c r="M1805" i="26"/>
  <c r="M1806" i="26"/>
  <c r="M1807" i="26"/>
  <c r="M1808" i="26"/>
  <c r="M1809" i="26"/>
  <c r="M1810" i="26"/>
  <c r="M1811" i="26"/>
  <c r="M1812" i="26"/>
  <c r="M1813" i="26"/>
  <c r="M1814" i="26"/>
  <c r="M1815" i="26"/>
  <c r="M1816" i="26"/>
  <c r="M1817" i="26"/>
  <c r="M1818" i="26"/>
  <c r="M1819" i="26"/>
  <c r="M1820" i="26"/>
  <c r="M1821" i="26"/>
  <c r="M1822" i="26"/>
  <c r="M1823" i="26"/>
  <c r="M1824" i="26"/>
  <c r="M1825" i="26"/>
  <c r="M1826" i="26"/>
  <c r="M1827" i="26"/>
  <c r="M1828" i="26"/>
  <c r="M1829" i="26"/>
  <c r="M1830" i="26"/>
  <c r="M1831" i="26"/>
  <c r="M1832" i="26"/>
  <c r="M1833" i="26"/>
  <c r="M1834" i="26"/>
  <c r="M1835" i="26"/>
  <c r="M1836" i="26"/>
  <c r="M1837" i="26"/>
  <c r="M1838" i="26"/>
  <c r="M1839" i="26"/>
  <c r="M1840" i="26"/>
  <c r="M1841" i="26"/>
  <c r="M1842" i="26"/>
  <c r="M1843" i="26"/>
  <c r="M1844" i="26"/>
  <c r="M1845" i="26"/>
  <c r="M1846" i="26"/>
  <c r="M1847" i="26"/>
  <c r="M1848" i="26"/>
  <c r="M1849" i="26"/>
  <c r="M1850" i="26"/>
  <c r="M1851" i="26"/>
  <c r="M1852" i="26"/>
  <c r="M1853" i="26"/>
  <c r="M1854" i="26"/>
  <c r="M1855" i="26"/>
  <c r="M1856" i="26"/>
  <c r="M1857" i="26"/>
  <c r="M1858" i="26"/>
  <c r="M1859" i="26"/>
  <c r="M1860" i="26"/>
  <c r="M1861" i="26"/>
  <c r="M1862" i="26"/>
  <c r="M1863" i="26"/>
  <c r="M1864" i="26"/>
  <c r="M1865" i="26"/>
  <c r="M1866" i="26"/>
  <c r="M1867" i="26"/>
  <c r="M1868" i="26"/>
  <c r="M1869" i="26"/>
  <c r="X1876" i="26"/>
  <c r="J1884" i="26"/>
  <c r="K1884" i="26" s="1"/>
  <c r="M1884" i="26"/>
  <c r="T1884" i="26"/>
  <c r="Q1885" i="26" s="1"/>
  <c r="H1885" i="26"/>
  <c r="M1885" i="26"/>
  <c r="M1886" i="26"/>
  <c r="D1887" i="26"/>
  <c r="M1887" i="26"/>
  <c r="M1888" i="26"/>
  <c r="M1889" i="26"/>
  <c r="M1890" i="26"/>
  <c r="M1891" i="26"/>
  <c r="M1892" i="26"/>
  <c r="M1893" i="26"/>
  <c r="M1894" i="26"/>
  <c r="M1895" i="26"/>
  <c r="M1896" i="26"/>
  <c r="M1897" i="26"/>
  <c r="M1898" i="26"/>
  <c r="M1899" i="26"/>
  <c r="M1900" i="26"/>
  <c r="M1901" i="26"/>
  <c r="M1902" i="26"/>
  <c r="M1903" i="26"/>
  <c r="M1904" i="26"/>
  <c r="M1905" i="26"/>
  <c r="M1906" i="26"/>
  <c r="M1907" i="26"/>
  <c r="M1908" i="26"/>
  <c r="M1909" i="26"/>
  <c r="M1910" i="26"/>
  <c r="M1911" i="26"/>
  <c r="M1912" i="26"/>
  <c r="M1913" i="26"/>
  <c r="M1914" i="26"/>
  <c r="M1915" i="26"/>
  <c r="M1916" i="26"/>
  <c r="M1917" i="26"/>
  <c r="M1918" i="26"/>
  <c r="M1919" i="26"/>
  <c r="M1920" i="26"/>
  <c r="M1921" i="26"/>
  <c r="M1922" i="26"/>
  <c r="M1923" i="26"/>
  <c r="M1924" i="26"/>
  <c r="M1925" i="26"/>
  <c r="M1926" i="26"/>
  <c r="M1927" i="26"/>
  <c r="M1928" i="26"/>
  <c r="M1929" i="26"/>
  <c r="M1930" i="26"/>
  <c r="M1931" i="26"/>
  <c r="M1932" i="26"/>
  <c r="M1933" i="26"/>
  <c r="M1934" i="26"/>
  <c r="M1935" i="26"/>
  <c r="M1936" i="26"/>
  <c r="M1937" i="26"/>
  <c r="M1938" i="26"/>
  <c r="M1939" i="26"/>
  <c r="M1940" i="26"/>
  <c r="M1941" i="26"/>
  <c r="M1942" i="26"/>
  <c r="M1943" i="26"/>
  <c r="M1944" i="26"/>
  <c r="M1945" i="26"/>
  <c r="M1946" i="26"/>
  <c r="M1947" i="26"/>
  <c r="M1948" i="26"/>
  <c r="M1949" i="26"/>
  <c r="M1950" i="26"/>
  <c r="M1951" i="26"/>
  <c r="M1952" i="26"/>
  <c r="M1953" i="26"/>
  <c r="M1954" i="26"/>
  <c r="M1955" i="26"/>
  <c r="M1956" i="26"/>
  <c r="M1957" i="26"/>
  <c r="M1958" i="26"/>
  <c r="M1959" i="26"/>
  <c r="M1960" i="26"/>
  <c r="M1961" i="26"/>
  <c r="M1962" i="26"/>
  <c r="M1963" i="26"/>
  <c r="M1964" i="26"/>
  <c r="M1965" i="26"/>
  <c r="M1966" i="26"/>
  <c r="M1967" i="26"/>
  <c r="M1968" i="26"/>
  <c r="M1969" i="26"/>
  <c r="M1970" i="26"/>
  <c r="M1971" i="26"/>
  <c r="M1972" i="26"/>
  <c r="M1973" i="26"/>
  <c r="M1974" i="26"/>
  <c r="M1975" i="26"/>
  <c r="M1976" i="26"/>
  <c r="M1977" i="26"/>
  <c r="M1978" i="26"/>
  <c r="M1979" i="26"/>
  <c r="M1980" i="26"/>
  <c r="M1981" i="26"/>
  <c r="M1982" i="26"/>
  <c r="M1983" i="26"/>
  <c r="M1984" i="26"/>
  <c r="M1985" i="26"/>
  <c r="M1986" i="26"/>
  <c r="M1987" i="26"/>
  <c r="M1988" i="26"/>
  <c r="M1989" i="26"/>
  <c r="M1990" i="26"/>
  <c r="M1991" i="26"/>
  <c r="M1992" i="26"/>
  <c r="M1993" i="26"/>
  <c r="M1994" i="26"/>
  <c r="M1995" i="26"/>
  <c r="M1996" i="26"/>
  <c r="M1997" i="26"/>
  <c r="M1998" i="26"/>
  <c r="M1999" i="26"/>
  <c r="M2000" i="26"/>
  <c r="M2001" i="26"/>
  <c r="M2002" i="26"/>
  <c r="M2003" i="26"/>
  <c r="M2004" i="26"/>
  <c r="X2011" i="26"/>
  <c r="X2013" i="26"/>
  <c r="A3" i="25"/>
  <c r="A4" i="25" s="1"/>
  <c r="A5" i="25" s="1"/>
  <c r="A6" i="25" s="1"/>
  <c r="A7" i="25" s="1"/>
  <c r="A8" i="25"/>
  <c r="A9" i="25" s="1"/>
  <c r="A10" i="25" s="1"/>
  <c r="A11" i="25" s="1"/>
  <c r="A12" i="25" s="1"/>
  <c r="A13" i="25" s="1"/>
  <c r="A14" i="25" s="1"/>
  <c r="A15" i="25" s="1"/>
  <c r="A16" i="25" s="1"/>
  <c r="A17" i="25" s="1"/>
  <c r="A18" i="25" s="1"/>
  <c r="A19" i="25" s="1"/>
  <c r="A20" i="25" s="1"/>
  <c r="A21" i="25" s="1"/>
  <c r="A22" i="25" s="1"/>
  <c r="A23" i="25" s="1"/>
  <c r="A24" i="25" s="1"/>
  <c r="A25" i="25" s="1"/>
  <c r="A26" i="25" s="1"/>
  <c r="A27" i="25" s="1"/>
  <c r="A28" i="25" s="1"/>
  <c r="A29" i="25" s="1"/>
  <c r="A30" i="25" s="1"/>
  <c r="A31" i="25" s="1"/>
  <c r="A32" i="25" s="1"/>
  <c r="A33" i="25" s="1"/>
  <c r="A34" i="25" s="1"/>
  <c r="A35" i="25" s="1"/>
  <c r="A36" i="25" s="1"/>
  <c r="A37" i="25" s="1"/>
  <c r="A38" i="25" s="1"/>
  <c r="A39" i="25" s="1"/>
  <c r="A40" i="25" s="1"/>
  <c r="A41" i="25" s="1"/>
  <c r="A42" i="25" s="1"/>
  <c r="A43" i="25" s="1"/>
  <c r="A44" i="25" s="1"/>
  <c r="A45" i="25" s="1"/>
  <c r="A46" i="25" s="1"/>
  <c r="A47" i="25" s="1"/>
  <c r="A48" i="25" s="1"/>
  <c r="A49" i="25" s="1"/>
  <c r="A50" i="25" s="1"/>
  <c r="A51" i="25" s="1"/>
  <c r="A52" i="25" s="1"/>
  <c r="A53" i="25" s="1"/>
  <c r="A54" i="25" s="1"/>
  <c r="A55" i="25" s="1"/>
  <c r="A56" i="25" s="1"/>
  <c r="A57" i="25" s="1"/>
  <c r="A58" i="25" s="1"/>
  <c r="A59" i="25" s="1"/>
  <c r="A60" i="25" s="1"/>
  <c r="A61" i="25" s="1"/>
  <c r="A62" i="25" s="1"/>
  <c r="A63" i="25" s="1"/>
  <c r="A64" i="25" s="1"/>
  <c r="A65" i="25" s="1"/>
  <c r="A66" i="25" s="1"/>
  <c r="J4" i="24"/>
  <c r="K4" i="24" s="1"/>
  <c r="M4" i="24"/>
  <c r="T4" i="24"/>
  <c r="Q5" i="24" s="1"/>
  <c r="H5" i="24"/>
  <c r="M5" i="24"/>
  <c r="K6" i="24"/>
  <c r="M6" i="24"/>
  <c r="D7" i="24"/>
  <c r="X133" i="24" s="1"/>
  <c r="K7" i="24"/>
  <c r="M7" i="24"/>
  <c r="K8" i="24"/>
  <c r="M8" i="24"/>
  <c r="K9" i="24"/>
  <c r="M9" i="24"/>
  <c r="K10" i="24"/>
  <c r="M10" i="24"/>
  <c r="K11" i="24"/>
  <c r="M11" i="24"/>
  <c r="K12" i="24"/>
  <c r="M12" i="24"/>
  <c r="K13" i="24"/>
  <c r="M13" i="24"/>
  <c r="K14" i="24"/>
  <c r="M14" i="24"/>
  <c r="K15" i="24"/>
  <c r="M15" i="24"/>
  <c r="K16" i="24"/>
  <c r="M16" i="24"/>
  <c r="K17" i="24"/>
  <c r="M17" i="24"/>
  <c r="K18" i="24"/>
  <c r="M18" i="24"/>
  <c r="K19" i="24"/>
  <c r="M19" i="24"/>
  <c r="K20" i="24"/>
  <c r="M20" i="24"/>
  <c r="K21" i="24"/>
  <c r="M21" i="24"/>
  <c r="B22" i="24"/>
  <c r="B1492" i="24" s="1"/>
  <c r="C1491" i="24" s="1"/>
  <c r="K22" i="24"/>
  <c r="M22" i="24"/>
  <c r="B23" i="24"/>
  <c r="K23" i="24"/>
  <c r="M23" i="24"/>
  <c r="B24" i="24"/>
  <c r="K24" i="24"/>
  <c r="M24" i="24"/>
  <c r="B25" i="24"/>
  <c r="K25" i="24"/>
  <c r="M25" i="24"/>
  <c r="K26" i="24"/>
  <c r="M26" i="24"/>
  <c r="K27" i="24"/>
  <c r="M27" i="24"/>
  <c r="K28" i="24"/>
  <c r="M28" i="24"/>
  <c r="K29" i="24"/>
  <c r="M29" i="24"/>
  <c r="K30" i="24"/>
  <c r="M30" i="24"/>
  <c r="K31" i="24"/>
  <c r="M31" i="24"/>
  <c r="K32" i="24"/>
  <c r="M32" i="24"/>
  <c r="K33" i="24"/>
  <c r="M33" i="24"/>
  <c r="K34" i="24"/>
  <c r="M34" i="24"/>
  <c r="K35" i="24"/>
  <c r="M35" i="24"/>
  <c r="K36" i="24"/>
  <c r="M36" i="24"/>
  <c r="K37" i="24"/>
  <c r="M37" i="24"/>
  <c r="K38" i="24"/>
  <c r="M38" i="24"/>
  <c r="K39" i="24"/>
  <c r="M39" i="24"/>
  <c r="K40" i="24"/>
  <c r="M40" i="24"/>
  <c r="K41" i="24"/>
  <c r="M41" i="24"/>
  <c r="K42" i="24"/>
  <c r="M42" i="24"/>
  <c r="K43" i="24"/>
  <c r="M43" i="24"/>
  <c r="K44" i="24"/>
  <c r="M44" i="24"/>
  <c r="K45" i="24"/>
  <c r="M45" i="24"/>
  <c r="K46" i="24"/>
  <c r="M46" i="24"/>
  <c r="K47" i="24"/>
  <c r="M47" i="24"/>
  <c r="K48" i="24"/>
  <c r="M48" i="24"/>
  <c r="K49" i="24"/>
  <c r="M49" i="24"/>
  <c r="K50" i="24"/>
  <c r="M50" i="24"/>
  <c r="K51" i="24"/>
  <c r="M51" i="24"/>
  <c r="K52" i="24"/>
  <c r="M52" i="24"/>
  <c r="K53" i="24"/>
  <c r="M53" i="24"/>
  <c r="K54" i="24"/>
  <c r="M54" i="24"/>
  <c r="K55" i="24"/>
  <c r="M55" i="24"/>
  <c r="K56" i="24"/>
  <c r="M56" i="24"/>
  <c r="K57" i="24"/>
  <c r="M57" i="24"/>
  <c r="K58" i="24"/>
  <c r="M58" i="24"/>
  <c r="K59" i="24"/>
  <c r="M59" i="24"/>
  <c r="K60" i="24"/>
  <c r="M60" i="24"/>
  <c r="K61" i="24"/>
  <c r="M61" i="24"/>
  <c r="K62" i="24"/>
  <c r="M62" i="24"/>
  <c r="K63" i="24"/>
  <c r="M63" i="24"/>
  <c r="K64" i="24"/>
  <c r="M64" i="24"/>
  <c r="K65" i="24"/>
  <c r="M65" i="24"/>
  <c r="K66" i="24"/>
  <c r="M66" i="24"/>
  <c r="K67" i="24"/>
  <c r="M67" i="24"/>
  <c r="K68" i="24"/>
  <c r="M68" i="24"/>
  <c r="K69" i="24"/>
  <c r="M69" i="24"/>
  <c r="K70" i="24"/>
  <c r="M70" i="24"/>
  <c r="K71" i="24"/>
  <c r="M71" i="24"/>
  <c r="K72" i="24"/>
  <c r="M72" i="24"/>
  <c r="K73" i="24"/>
  <c r="M73" i="24"/>
  <c r="K74" i="24"/>
  <c r="M74" i="24"/>
  <c r="K75" i="24"/>
  <c r="M75" i="24"/>
  <c r="K76" i="24"/>
  <c r="M76" i="24"/>
  <c r="K77" i="24"/>
  <c r="M77" i="24"/>
  <c r="K78" i="24"/>
  <c r="M78" i="24"/>
  <c r="K79" i="24"/>
  <c r="M79" i="24"/>
  <c r="K80" i="24"/>
  <c r="M80" i="24"/>
  <c r="K81" i="24"/>
  <c r="M81" i="24"/>
  <c r="K82" i="24"/>
  <c r="M82" i="24"/>
  <c r="K83" i="24"/>
  <c r="M83" i="24"/>
  <c r="K84" i="24"/>
  <c r="M84" i="24"/>
  <c r="K85" i="24"/>
  <c r="M85" i="24"/>
  <c r="K86" i="24"/>
  <c r="M86" i="24"/>
  <c r="K87" i="24"/>
  <c r="M87" i="24"/>
  <c r="K88" i="24"/>
  <c r="M88" i="24"/>
  <c r="K89" i="24"/>
  <c r="M89" i="24"/>
  <c r="K90" i="24"/>
  <c r="M90" i="24"/>
  <c r="K91" i="24"/>
  <c r="M91" i="24"/>
  <c r="K92" i="24"/>
  <c r="M92" i="24"/>
  <c r="K93" i="24"/>
  <c r="M93" i="24"/>
  <c r="K94" i="24"/>
  <c r="M94" i="24"/>
  <c r="K95" i="24"/>
  <c r="M95" i="24"/>
  <c r="K96" i="24"/>
  <c r="M96" i="24"/>
  <c r="K97" i="24"/>
  <c r="M97" i="24"/>
  <c r="K98" i="24"/>
  <c r="M98" i="24"/>
  <c r="K99" i="24"/>
  <c r="M99" i="24"/>
  <c r="K100" i="24"/>
  <c r="M100" i="24"/>
  <c r="K101" i="24"/>
  <c r="M101" i="24"/>
  <c r="K102" i="24"/>
  <c r="M102" i="24"/>
  <c r="K103" i="24"/>
  <c r="M103" i="24"/>
  <c r="K104" i="24"/>
  <c r="M104" i="24"/>
  <c r="K105" i="24"/>
  <c r="M105" i="24"/>
  <c r="K106" i="24"/>
  <c r="M106" i="24"/>
  <c r="K107" i="24"/>
  <c r="M107" i="24"/>
  <c r="K108" i="24"/>
  <c r="M108" i="24"/>
  <c r="K109" i="24"/>
  <c r="M109" i="24"/>
  <c r="K110" i="24"/>
  <c r="M110" i="24"/>
  <c r="K111" i="24"/>
  <c r="M111" i="24"/>
  <c r="K112" i="24"/>
  <c r="M112" i="24"/>
  <c r="K113" i="24"/>
  <c r="M113" i="24"/>
  <c r="K114" i="24"/>
  <c r="M114" i="24"/>
  <c r="K115" i="24"/>
  <c r="M115" i="24"/>
  <c r="K116" i="24"/>
  <c r="M116" i="24"/>
  <c r="K117" i="24"/>
  <c r="M117" i="24"/>
  <c r="K118" i="24"/>
  <c r="M118" i="24"/>
  <c r="K119" i="24"/>
  <c r="M119" i="24"/>
  <c r="K120" i="24"/>
  <c r="M120" i="24"/>
  <c r="K121" i="24"/>
  <c r="M121" i="24"/>
  <c r="K122" i="24"/>
  <c r="M122" i="24"/>
  <c r="K123" i="24"/>
  <c r="M123" i="24"/>
  <c r="K124" i="24"/>
  <c r="M124" i="24"/>
  <c r="X131" i="24"/>
  <c r="J135" i="24"/>
  <c r="K135" i="24" s="1"/>
  <c r="M135" i="24"/>
  <c r="T135" i="24"/>
  <c r="H136" i="24"/>
  <c r="M136" i="24"/>
  <c r="K137" i="24"/>
  <c r="M137" i="24"/>
  <c r="D138" i="24"/>
  <c r="X264" i="24" s="1"/>
  <c r="K138" i="24"/>
  <c r="M138" i="24"/>
  <c r="K139" i="24"/>
  <c r="M139" i="24"/>
  <c r="K140" i="24"/>
  <c r="M140" i="24"/>
  <c r="K141" i="24"/>
  <c r="M141" i="24"/>
  <c r="K142" i="24"/>
  <c r="M142" i="24"/>
  <c r="K143" i="24"/>
  <c r="M143" i="24"/>
  <c r="K144" i="24"/>
  <c r="M144" i="24"/>
  <c r="K145" i="24"/>
  <c r="M145" i="24"/>
  <c r="K146" i="24"/>
  <c r="M146" i="24"/>
  <c r="K147" i="24"/>
  <c r="M147" i="24"/>
  <c r="K148" i="24"/>
  <c r="M148" i="24"/>
  <c r="K149" i="24"/>
  <c r="M149" i="24"/>
  <c r="K150" i="24"/>
  <c r="M150" i="24"/>
  <c r="K151" i="24"/>
  <c r="M151" i="24"/>
  <c r="K152" i="24"/>
  <c r="M152" i="24"/>
  <c r="K153" i="24"/>
  <c r="M153" i="24"/>
  <c r="K154" i="24"/>
  <c r="M154" i="24"/>
  <c r="K155" i="24"/>
  <c r="M155" i="24"/>
  <c r="K156" i="24"/>
  <c r="M156" i="24"/>
  <c r="K157" i="24"/>
  <c r="M157" i="24"/>
  <c r="K158" i="24"/>
  <c r="M158" i="24"/>
  <c r="K159" i="24"/>
  <c r="M159" i="24"/>
  <c r="K160" i="24"/>
  <c r="M160" i="24"/>
  <c r="K161" i="24"/>
  <c r="M161" i="24"/>
  <c r="K162" i="24"/>
  <c r="M162" i="24"/>
  <c r="K163" i="24"/>
  <c r="M163" i="24"/>
  <c r="K164" i="24"/>
  <c r="M164" i="24"/>
  <c r="K165" i="24"/>
  <c r="M165" i="24"/>
  <c r="K166" i="24"/>
  <c r="M166" i="24"/>
  <c r="K167" i="24"/>
  <c r="M167" i="24"/>
  <c r="K168" i="24"/>
  <c r="M168" i="24"/>
  <c r="K169" i="24"/>
  <c r="M169" i="24"/>
  <c r="K170" i="24"/>
  <c r="M170" i="24"/>
  <c r="K171" i="24"/>
  <c r="M171" i="24"/>
  <c r="K172" i="24"/>
  <c r="M172" i="24"/>
  <c r="K173" i="24"/>
  <c r="M173" i="24"/>
  <c r="K174" i="24"/>
  <c r="M174" i="24"/>
  <c r="K175" i="24"/>
  <c r="M175" i="24"/>
  <c r="K176" i="24"/>
  <c r="M176" i="24"/>
  <c r="K177" i="24"/>
  <c r="M177" i="24"/>
  <c r="K178" i="24"/>
  <c r="M178" i="24"/>
  <c r="K179" i="24"/>
  <c r="M179" i="24"/>
  <c r="K180" i="24"/>
  <c r="M180" i="24"/>
  <c r="K181" i="24"/>
  <c r="M181" i="24"/>
  <c r="K182" i="24"/>
  <c r="M182" i="24"/>
  <c r="K183" i="24"/>
  <c r="M183" i="24"/>
  <c r="K184" i="24"/>
  <c r="M184" i="24"/>
  <c r="K185" i="24"/>
  <c r="M185" i="24"/>
  <c r="K186" i="24"/>
  <c r="M186" i="24"/>
  <c r="K187" i="24"/>
  <c r="M187" i="24"/>
  <c r="K188" i="24"/>
  <c r="M188" i="24"/>
  <c r="K189" i="24"/>
  <c r="M189" i="24"/>
  <c r="K190" i="24"/>
  <c r="M190" i="24"/>
  <c r="K191" i="24"/>
  <c r="M191" i="24"/>
  <c r="K192" i="24"/>
  <c r="M192" i="24"/>
  <c r="K193" i="24"/>
  <c r="M193" i="24"/>
  <c r="K194" i="24"/>
  <c r="M194" i="24"/>
  <c r="K195" i="24"/>
  <c r="M195" i="24"/>
  <c r="K196" i="24"/>
  <c r="M196" i="24"/>
  <c r="K197" i="24"/>
  <c r="M197" i="24"/>
  <c r="K198" i="24"/>
  <c r="M198" i="24"/>
  <c r="K199" i="24"/>
  <c r="M199" i="24"/>
  <c r="K200" i="24"/>
  <c r="M200" i="24"/>
  <c r="K201" i="24"/>
  <c r="M201" i="24"/>
  <c r="K202" i="24"/>
  <c r="M202" i="24"/>
  <c r="K203" i="24"/>
  <c r="M203" i="24"/>
  <c r="K204" i="24"/>
  <c r="M204" i="24"/>
  <c r="K205" i="24"/>
  <c r="M205" i="24"/>
  <c r="K206" i="24"/>
  <c r="M206" i="24"/>
  <c r="K207" i="24"/>
  <c r="M207" i="24"/>
  <c r="K208" i="24"/>
  <c r="M208" i="24"/>
  <c r="K209" i="24"/>
  <c r="M209" i="24"/>
  <c r="K210" i="24"/>
  <c r="M210" i="24"/>
  <c r="K211" i="24"/>
  <c r="M211" i="24"/>
  <c r="K212" i="24"/>
  <c r="M212" i="24"/>
  <c r="K213" i="24"/>
  <c r="M213" i="24"/>
  <c r="K214" i="24"/>
  <c r="M214" i="24"/>
  <c r="K215" i="24"/>
  <c r="M215" i="24"/>
  <c r="K216" i="24"/>
  <c r="M216" i="24"/>
  <c r="K217" i="24"/>
  <c r="M217" i="24"/>
  <c r="K218" i="24"/>
  <c r="M218" i="24"/>
  <c r="K219" i="24"/>
  <c r="M219" i="24"/>
  <c r="K220" i="24"/>
  <c r="M220" i="24"/>
  <c r="K221" i="24"/>
  <c r="M221" i="24"/>
  <c r="K222" i="24"/>
  <c r="M222" i="24"/>
  <c r="K223" i="24"/>
  <c r="M223" i="24"/>
  <c r="K224" i="24"/>
  <c r="M224" i="24"/>
  <c r="K225" i="24"/>
  <c r="M225" i="24"/>
  <c r="K226" i="24"/>
  <c r="M226" i="24"/>
  <c r="K227" i="24"/>
  <c r="M227" i="24"/>
  <c r="K228" i="24"/>
  <c r="M228" i="24"/>
  <c r="K229" i="24"/>
  <c r="M229" i="24"/>
  <c r="K230" i="24"/>
  <c r="M230" i="24"/>
  <c r="K231" i="24"/>
  <c r="M231" i="24"/>
  <c r="K232" i="24"/>
  <c r="M232" i="24"/>
  <c r="K233" i="24"/>
  <c r="M233" i="24"/>
  <c r="K234" i="24"/>
  <c r="M234" i="24"/>
  <c r="K235" i="24"/>
  <c r="M235" i="24"/>
  <c r="K236" i="24"/>
  <c r="M236" i="24"/>
  <c r="K237" i="24"/>
  <c r="M237" i="24"/>
  <c r="K238" i="24"/>
  <c r="M238" i="24"/>
  <c r="K239" i="24"/>
  <c r="M239" i="24"/>
  <c r="K240" i="24"/>
  <c r="M240" i="24"/>
  <c r="K241" i="24"/>
  <c r="M241" i="24"/>
  <c r="K242" i="24"/>
  <c r="M242" i="24"/>
  <c r="K243" i="24"/>
  <c r="M243" i="24"/>
  <c r="K244" i="24"/>
  <c r="M244" i="24"/>
  <c r="K245" i="24"/>
  <c r="M245" i="24"/>
  <c r="K246" i="24"/>
  <c r="M246" i="24"/>
  <c r="K247" i="24"/>
  <c r="M247" i="24"/>
  <c r="K248" i="24"/>
  <c r="M248" i="24"/>
  <c r="K249" i="24"/>
  <c r="M249" i="24"/>
  <c r="K250" i="24"/>
  <c r="M250" i="24"/>
  <c r="K251" i="24"/>
  <c r="M251" i="24"/>
  <c r="K252" i="24"/>
  <c r="M252" i="24"/>
  <c r="K253" i="24"/>
  <c r="M253" i="24"/>
  <c r="K254" i="24"/>
  <c r="M254" i="24"/>
  <c r="K255" i="24"/>
  <c r="M255" i="24"/>
  <c r="X262" i="24"/>
  <c r="J269" i="24"/>
  <c r="K269" i="24" s="1"/>
  <c r="M269" i="24"/>
  <c r="T269" i="24"/>
  <c r="H270" i="24"/>
  <c r="I270" i="24" s="1"/>
  <c r="M270" i="24"/>
  <c r="M271" i="24"/>
  <c r="D272" i="24"/>
  <c r="X398" i="24" s="1"/>
  <c r="M272" i="24"/>
  <c r="M273" i="24"/>
  <c r="M274" i="24"/>
  <c r="M275" i="24"/>
  <c r="M276" i="24"/>
  <c r="M277" i="24"/>
  <c r="M278" i="24"/>
  <c r="M279" i="24"/>
  <c r="M280" i="24"/>
  <c r="M281" i="24"/>
  <c r="M282" i="24"/>
  <c r="M283" i="24"/>
  <c r="M284" i="24"/>
  <c r="M285" i="24"/>
  <c r="M286" i="24"/>
  <c r="M287" i="24"/>
  <c r="M288" i="24"/>
  <c r="M289" i="24"/>
  <c r="M290" i="24"/>
  <c r="M291" i="24"/>
  <c r="M292" i="24"/>
  <c r="M293" i="24"/>
  <c r="M294" i="24"/>
  <c r="M295" i="24"/>
  <c r="M296" i="24"/>
  <c r="M297" i="24"/>
  <c r="M298" i="24"/>
  <c r="M299" i="24"/>
  <c r="M300" i="24"/>
  <c r="M301" i="24"/>
  <c r="M302" i="24"/>
  <c r="M303" i="24"/>
  <c r="M304" i="24"/>
  <c r="M305" i="24"/>
  <c r="M306" i="24"/>
  <c r="M307" i="24"/>
  <c r="M308" i="24"/>
  <c r="M309" i="24"/>
  <c r="M310" i="24"/>
  <c r="M311" i="24"/>
  <c r="M312" i="24"/>
  <c r="M313" i="24"/>
  <c r="M314" i="24"/>
  <c r="M315" i="24"/>
  <c r="M316" i="24"/>
  <c r="M317" i="24"/>
  <c r="M318" i="24"/>
  <c r="M319" i="24"/>
  <c r="M320" i="24"/>
  <c r="M321" i="24"/>
  <c r="M322" i="24"/>
  <c r="M323" i="24"/>
  <c r="M324" i="24"/>
  <c r="M325" i="24"/>
  <c r="M326" i="24"/>
  <c r="M327" i="24"/>
  <c r="M328" i="24"/>
  <c r="M329" i="24"/>
  <c r="M330" i="24"/>
  <c r="M331" i="24"/>
  <c r="M332" i="24"/>
  <c r="M333" i="24"/>
  <c r="M334" i="24"/>
  <c r="M335" i="24"/>
  <c r="M336" i="24"/>
  <c r="M337" i="24"/>
  <c r="M338" i="24"/>
  <c r="M339" i="24"/>
  <c r="M340" i="24"/>
  <c r="M341" i="24"/>
  <c r="M342" i="24"/>
  <c r="M343" i="24"/>
  <c r="M344" i="24"/>
  <c r="M345" i="24"/>
  <c r="M346" i="24"/>
  <c r="M347" i="24"/>
  <c r="M348" i="24"/>
  <c r="M349" i="24"/>
  <c r="M350" i="24"/>
  <c r="M351" i="24"/>
  <c r="M352" i="24"/>
  <c r="M353" i="24"/>
  <c r="M354" i="24"/>
  <c r="M355" i="24"/>
  <c r="M356" i="24"/>
  <c r="M357" i="24"/>
  <c r="M358" i="24"/>
  <c r="M359" i="24"/>
  <c r="M360" i="24"/>
  <c r="M361" i="24"/>
  <c r="M362" i="24"/>
  <c r="M363" i="24"/>
  <c r="M364" i="24"/>
  <c r="M365" i="24"/>
  <c r="M366" i="24"/>
  <c r="M367" i="24"/>
  <c r="M368" i="24"/>
  <c r="M369" i="24"/>
  <c r="M370" i="24"/>
  <c r="M371" i="24"/>
  <c r="M372" i="24"/>
  <c r="M373" i="24"/>
  <c r="M374" i="24"/>
  <c r="M375" i="24"/>
  <c r="M376" i="24"/>
  <c r="M377" i="24"/>
  <c r="M378" i="24"/>
  <c r="M379" i="24"/>
  <c r="M380" i="24"/>
  <c r="M381" i="24"/>
  <c r="M382" i="24"/>
  <c r="M383" i="24"/>
  <c r="M384" i="24"/>
  <c r="M385" i="24"/>
  <c r="M386" i="24"/>
  <c r="M387" i="24"/>
  <c r="M388" i="24"/>
  <c r="M389" i="24"/>
  <c r="X396" i="24"/>
  <c r="J402" i="24"/>
  <c r="K402" i="24" s="1"/>
  <c r="M402" i="24"/>
  <c r="T402" i="24"/>
  <c r="Q403" i="24" s="1"/>
  <c r="H403" i="24"/>
  <c r="H404" i="24" s="1"/>
  <c r="I403" i="24"/>
  <c r="M403" i="24"/>
  <c r="M404" i="24"/>
  <c r="D405" i="24"/>
  <c r="X531" i="24" s="1"/>
  <c r="M405" i="24"/>
  <c r="M406" i="24"/>
  <c r="M407" i="24"/>
  <c r="M408" i="24"/>
  <c r="M409" i="24"/>
  <c r="M410" i="24"/>
  <c r="M411" i="24"/>
  <c r="M412" i="24"/>
  <c r="M413" i="24"/>
  <c r="B414" i="24"/>
  <c r="C413" i="24" s="1"/>
  <c r="M414" i="24"/>
  <c r="M415" i="24"/>
  <c r="M416" i="24"/>
  <c r="M417" i="24"/>
  <c r="M418" i="24"/>
  <c r="M419" i="24"/>
  <c r="M420" i="24"/>
  <c r="M421" i="24"/>
  <c r="M422" i="24"/>
  <c r="M423" i="24"/>
  <c r="M424" i="24"/>
  <c r="M425" i="24"/>
  <c r="M426" i="24"/>
  <c r="M427" i="24"/>
  <c r="M428" i="24"/>
  <c r="M429" i="24"/>
  <c r="M430" i="24"/>
  <c r="M431" i="24"/>
  <c r="M432" i="24"/>
  <c r="M433" i="24"/>
  <c r="M434" i="24"/>
  <c r="M435" i="24"/>
  <c r="M436" i="24"/>
  <c r="M437" i="24"/>
  <c r="M438" i="24"/>
  <c r="M439" i="24"/>
  <c r="M440" i="24"/>
  <c r="M441" i="24"/>
  <c r="M442" i="24"/>
  <c r="M443" i="24"/>
  <c r="M444" i="24"/>
  <c r="M445" i="24"/>
  <c r="M446" i="24"/>
  <c r="M447" i="24"/>
  <c r="M448" i="24"/>
  <c r="M449" i="24"/>
  <c r="M450" i="24"/>
  <c r="M451" i="24"/>
  <c r="M452" i="24"/>
  <c r="M453" i="24"/>
  <c r="M454" i="24"/>
  <c r="M455" i="24"/>
  <c r="M456" i="24"/>
  <c r="M457" i="24"/>
  <c r="M458" i="24"/>
  <c r="M459" i="24"/>
  <c r="M460" i="24"/>
  <c r="M461" i="24"/>
  <c r="M462" i="24"/>
  <c r="M463" i="24"/>
  <c r="M464" i="24"/>
  <c r="M465" i="24"/>
  <c r="M466" i="24"/>
  <c r="M467" i="24"/>
  <c r="M468" i="24"/>
  <c r="M469" i="24"/>
  <c r="M470" i="24"/>
  <c r="M471" i="24"/>
  <c r="M472" i="24"/>
  <c r="M473" i="24"/>
  <c r="M474" i="24"/>
  <c r="M475" i="24"/>
  <c r="M476" i="24"/>
  <c r="M477" i="24"/>
  <c r="M478" i="24"/>
  <c r="M479" i="24"/>
  <c r="M480" i="24"/>
  <c r="M481" i="24"/>
  <c r="M482" i="24"/>
  <c r="M483" i="24"/>
  <c r="M484" i="24"/>
  <c r="M485" i="24"/>
  <c r="M486" i="24"/>
  <c r="M487" i="24"/>
  <c r="M488" i="24"/>
  <c r="M489" i="24"/>
  <c r="M490" i="24"/>
  <c r="M491" i="24"/>
  <c r="M492" i="24"/>
  <c r="M493" i="24"/>
  <c r="M494" i="24"/>
  <c r="M495" i="24"/>
  <c r="M496" i="24"/>
  <c r="M497" i="24"/>
  <c r="M498" i="24"/>
  <c r="M499" i="24"/>
  <c r="M500" i="24"/>
  <c r="M501" i="24"/>
  <c r="M502" i="24"/>
  <c r="M503" i="24"/>
  <c r="M504" i="24"/>
  <c r="M505" i="24"/>
  <c r="M506" i="24"/>
  <c r="M507" i="24"/>
  <c r="M508" i="24"/>
  <c r="M509" i="24"/>
  <c r="M510" i="24"/>
  <c r="M511" i="24"/>
  <c r="M512" i="24"/>
  <c r="M513" i="24"/>
  <c r="M514" i="24"/>
  <c r="M515" i="24"/>
  <c r="M516" i="24"/>
  <c r="M517" i="24"/>
  <c r="M518" i="24"/>
  <c r="M519" i="24"/>
  <c r="M520" i="24"/>
  <c r="M521" i="24"/>
  <c r="M522" i="24"/>
  <c r="X529" i="24"/>
  <c r="J537" i="24"/>
  <c r="M537" i="24"/>
  <c r="T537" i="24"/>
  <c r="Q538" i="24" s="1"/>
  <c r="H538" i="24"/>
  <c r="H539" i="24" s="1"/>
  <c r="M538" i="24"/>
  <c r="M539" i="24"/>
  <c r="D540" i="24"/>
  <c r="M540" i="24"/>
  <c r="M541" i="24"/>
  <c r="M542" i="24"/>
  <c r="M543" i="24"/>
  <c r="M544" i="24"/>
  <c r="M545" i="24"/>
  <c r="M546" i="24"/>
  <c r="M547" i="24"/>
  <c r="M548" i="24"/>
  <c r="M549" i="24"/>
  <c r="M550" i="24"/>
  <c r="M551" i="24"/>
  <c r="M552" i="24"/>
  <c r="M553" i="24"/>
  <c r="M554" i="24"/>
  <c r="M555" i="24"/>
  <c r="M556" i="24"/>
  <c r="M557" i="24"/>
  <c r="M558" i="24"/>
  <c r="M559" i="24"/>
  <c r="M560" i="24"/>
  <c r="M561" i="24"/>
  <c r="M562" i="24"/>
  <c r="M563" i="24"/>
  <c r="M564" i="24"/>
  <c r="M565" i="24"/>
  <c r="M566" i="24"/>
  <c r="M567" i="24"/>
  <c r="M568" i="24"/>
  <c r="M569" i="24"/>
  <c r="M570" i="24"/>
  <c r="M571" i="24"/>
  <c r="M572" i="24"/>
  <c r="M573" i="24"/>
  <c r="M574" i="24"/>
  <c r="M575" i="24"/>
  <c r="M576" i="24"/>
  <c r="M577" i="24"/>
  <c r="M578" i="24"/>
  <c r="M579" i="24"/>
  <c r="M580" i="24"/>
  <c r="M581" i="24"/>
  <c r="M582" i="24"/>
  <c r="M583" i="24"/>
  <c r="M584" i="24"/>
  <c r="M585" i="24"/>
  <c r="M586" i="24"/>
  <c r="M587" i="24"/>
  <c r="M588" i="24"/>
  <c r="M589" i="24"/>
  <c r="M590" i="24"/>
  <c r="M591" i="24"/>
  <c r="M592" i="24"/>
  <c r="M593" i="24"/>
  <c r="M594" i="24"/>
  <c r="M595" i="24"/>
  <c r="M596" i="24"/>
  <c r="M597" i="24"/>
  <c r="M598" i="24"/>
  <c r="M599" i="24"/>
  <c r="M600" i="24"/>
  <c r="M601" i="24"/>
  <c r="M602" i="24"/>
  <c r="M603" i="24"/>
  <c r="M604" i="24"/>
  <c r="M605" i="24"/>
  <c r="M606" i="24"/>
  <c r="M607" i="24"/>
  <c r="M608" i="24"/>
  <c r="M609" i="24"/>
  <c r="M610" i="24"/>
  <c r="M611" i="24"/>
  <c r="M612" i="24"/>
  <c r="M613" i="24"/>
  <c r="M614" i="24"/>
  <c r="M615" i="24"/>
  <c r="M616" i="24"/>
  <c r="M617" i="24"/>
  <c r="M618" i="24"/>
  <c r="M619" i="24"/>
  <c r="M620" i="24"/>
  <c r="M621" i="24"/>
  <c r="M622" i="24"/>
  <c r="M623" i="24"/>
  <c r="M624" i="24"/>
  <c r="M625" i="24"/>
  <c r="M626" i="24"/>
  <c r="M627" i="24"/>
  <c r="M628" i="24"/>
  <c r="M629" i="24"/>
  <c r="M630" i="24"/>
  <c r="M631" i="24"/>
  <c r="M632" i="24"/>
  <c r="M633" i="24"/>
  <c r="M634" i="24"/>
  <c r="M635" i="24"/>
  <c r="M636" i="24"/>
  <c r="M637" i="24"/>
  <c r="M638" i="24"/>
  <c r="M639" i="24"/>
  <c r="M640" i="24"/>
  <c r="M641" i="24"/>
  <c r="M642" i="24"/>
  <c r="M643" i="24"/>
  <c r="M644" i="24"/>
  <c r="M645" i="24"/>
  <c r="M646" i="24"/>
  <c r="M647" i="24"/>
  <c r="M648" i="24"/>
  <c r="M649" i="24"/>
  <c r="M650" i="24"/>
  <c r="M651" i="24"/>
  <c r="M652" i="24"/>
  <c r="M653" i="24"/>
  <c r="M654" i="24"/>
  <c r="M655" i="24"/>
  <c r="M656" i="24"/>
  <c r="M657" i="24"/>
  <c r="X664" i="24"/>
  <c r="X666" i="24"/>
  <c r="J672" i="24"/>
  <c r="K672" i="24" s="1"/>
  <c r="M672" i="24"/>
  <c r="T672" i="24"/>
  <c r="H673" i="24"/>
  <c r="M673" i="24"/>
  <c r="M674" i="24"/>
  <c r="D675" i="24"/>
  <c r="M675" i="24"/>
  <c r="M676" i="24"/>
  <c r="M677" i="24"/>
  <c r="M678" i="24"/>
  <c r="M679" i="24"/>
  <c r="M680" i="24"/>
  <c r="M681" i="24"/>
  <c r="M682" i="24"/>
  <c r="M683" i="24"/>
  <c r="M684" i="24"/>
  <c r="M685" i="24"/>
  <c r="M686" i="24"/>
  <c r="M687" i="24"/>
  <c r="M688" i="24"/>
  <c r="M689" i="24"/>
  <c r="M690" i="24"/>
  <c r="M691" i="24"/>
  <c r="M692" i="24"/>
  <c r="M693" i="24"/>
  <c r="M694" i="24"/>
  <c r="M695" i="24"/>
  <c r="M696" i="24"/>
  <c r="M697" i="24"/>
  <c r="M698" i="24"/>
  <c r="M699" i="24"/>
  <c r="M700" i="24"/>
  <c r="M701" i="24"/>
  <c r="M702" i="24"/>
  <c r="M703" i="24"/>
  <c r="M704" i="24"/>
  <c r="M705" i="24"/>
  <c r="M706" i="24"/>
  <c r="M707" i="24"/>
  <c r="M708" i="24"/>
  <c r="M709" i="24"/>
  <c r="M710" i="24"/>
  <c r="M711" i="24"/>
  <c r="M712" i="24"/>
  <c r="M713" i="24"/>
  <c r="M714" i="24"/>
  <c r="M715" i="24"/>
  <c r="M716" i="24"/>
  <c r="M717" i="24"/>
  <c r="M718" i="24"/>
  <c r="M719" i="24"/>
  <c r="M720" i="24"/>
  <c r="M721" i="24"/>
  <c r="M722" i="24"/>
  <c r="M723" i="24"/>
  <c r="M724" i="24"/>
  <c r="M725" i="24"/>
  <c r="M726" i="24"/>
  <c r="M727" i="24"/>
  <c r="M728" i="24"/>
  <c r="M729" i="24"/>
  <c r="M730" i="24"/>
  <c r="M731" i="24"/>
  <c r="M732" i="24"/>
  <c r="M733" i="24"/>
  <c r="M734" i="24"/>
  <c r="M735" i="24"/>
  <c r="M736" i="24"/>
  <c r="M737" i="24"/>
  <c r="M738" i="24"/>
  <c r="M739" i="24"/>
  <c r="M740" i="24"/>
  <c r="M741" i="24"/>
  <c r="M742" i="24"/>
  <c r="M743" i="24"/>
  <c r="M744" i="24"/>
  <c r="M745" i="24"/>
  <c r="M746" i="24"/>
  <c r="M747" i="24"/>
  <c r="M748" i="24"/>
  <c r="M749" i="24"/>
  <c r="M750" i="24"/>
  <c r="M751" i="24"/>
  <c r="M752" i="24"/>
  <c r="M753" i="24"/>
  <c r="M754" i="24"/>
  <c r="M755" i="24"/>
  <c r="M756" i="24"/>
  <c r="M757" i="24"/>
  <c r="M758" i="24"/>
  <c r="M759" i="24"/>
  <c r="M760" i="24"/>
  <c r="M761" i="24"/>
  <c r="M762" i="24"/>
  <c r="M763" i="24"/>
  <c r="M764" i="24"/>
  <c r="M765" i="24"/>
  <c r="M766" i="24"/>
  <c r="M767" i="24"/>
  <c r="M768" i="24"/>
  <c r="M769" i="24"/>
  <c r="M770" i="24"/>
  <c r="M771" i="24"/>
  <c r="M772" i="24"/>
  <c r="M773" i="24"/>
  <c r="M774" i="24"/>
  <c r="M775" i="24"/>
  <c r="M776" i="24"/>
  <c r="M777" i="24"/>
  <c r="M778" i="24"/>
  <c r="M779" i="24"/>
  <c r="M780" i="24"/>
  <c r="M781" i="24"/>
  <c r="M782" i="24"/>
  <c r="M783" i="24"/>
  <c r="M784" i="24"/>
  <c r="M785" i="24"/>
  <c r="M786" i="24"/>
  <c r="M787" i="24"/>
  <c r="M788" i="24"/>
  <c r="M789" i="24"/>
  <c r="M790" i="24"/>
  <c r="M791" i="24"/>
  <c r="M792" i="24"/>
  <c r="X799" i="24"/>
  <c r="X801" i="24"/>
  <c r="J805" i="24"/>
  <c r="K805" i="24" s="1"/>
  <c r="M805" i="24"/>
  <c r="T805" i="24"/>
  <c r="Q806" i="24" s="1"/>
  <c r="H806" i="24"/>
  <c r="H807" i="24" s="1"/>
  <c r="M806" i="24"/>
  <c r="M807" i="24"/>
  <c r="D808" i="24"/>
  <c r="X934" i="24" s="1"/>
  <c r="M808" i="24"/>
  <c r="M809" i="24"/>
  <c r="M810" i="24"/>
  <c r="M811" i="24"/>
  <c r="M812" i="24"/>
  <c r="M813" i="24"/>
  <c r="M814" i="24"/>
  <c r="M815" i="24"/>
  <c r="M816" i="24"/>
  <c r="M817" i="24"/>
  <c r="M818" i="24"/>
  <c r="M819" i="24"/>
  <c r="M820" i="24"/>
  <c r="M821" i="24"/>
  <c r="M822" i="24"/>
  <c r="M823" i="24"/>
  <c r="M824" i="24"/>
  <c r="M825" i="24"/>
  <c r="M826" i="24"/>
  <c r="M827" i="24"/>
  <c r="M828" i="24"/>
  <c r="M829" i="24"/>
  <c r="M830" i="24"/>
  <c r="M831" i="24"/>
  <c r="M832" i="24"/>
  <c r="M833" i="24"/>
  <c r="M834" i="24"/>
  <c r="M835" i="24"/>
  <c r="M836" i="24"/>
  <c r="M837" i="24"/>
  <c r="M838" i="24"/>
  <c r="M839" i="24"/>
  <c r="M840" i="24"/>
  <c r="M841" i="24"/>
  <c r="M842" i="24"/>
  <c r="M843" i="24"/>
  <c r="M844" i="24"/>
  <c r="M845" i="24"/>
  <c r="M846" i="24"/>
  <c r="M847" i="24"/>
  <c r="M848" i="24"/>
  <c r="M849" i="24"/>
  <c r="M850" i="24"/>
  <c r="M851" i="24"/>
  <c r="M852" i="24"/>
  <c r="M853" i="24"/>
  <c r="M854" i="24"/>
  <c r="M855" i="24"/>
  <c r="M856" i="24"/>
  <c r="M857" i="24"/>
  <c r="M858" i="24"/>
  <c r="M859" i="24"/>
  <c r="M860" i="24"/>
  <c r="M861" i="24"/>
  <c r="M862" i="24"/>
  <c r="M863" i="24"/>
  <c r="M864" i="24"/>
  <c r="M865" i="24"/>
  <c r="M866" i="24"/>
  <c r="M867" i="24"/>
  <c r="M868" i="24"/>
  <c r="M869" i="24"/>
  <c r="M870" i="24"/>
  <c r="M871" i="24"/>
  <c r="M872" i="24"/>
  <c r="M873" i="24"/>
  <c r="M874" i="24"/>
  <c r="M875" i="24"/>
  <c r="M876" i="24"/>
  <c r="M877" i="24"/>
  <c r="M878" i="24"/>
  <c r="M879" i="24"/>
  <c r="M880" i="24"/>
  <c r="M881" i="24"/>
  <c r="M882" i="24"/>
  <c r="M883" i="24"/>
  <c r="M884" i="24"/>
  <c r="M885" i="24"/>
  <c r="M886" i="24"/>
  <c r="M887" i="24"/>
  <c r="M888" i="24"/>
  <c r="M889" i="24"/>
  <c r="M890" i="24"/>
  <c r="M891" i="24"/>
  <c r="M892" i="24"/>
  <c r="M893" i="24"/>
  <c r="M894" i="24"/>
  <c r="M895" i="24"/>
  <c r="M896" i="24"/>
  <c r="M897" i="24"/>
  <c r="M898" i="24"/>
  <c r="M899" i="24"/>
  <c r="M900" i="24"/>
  <c r="M901" i="24"/>
  <c r="M902" i="24"/>
  <c r="M903" i="24"/>
  <c r="M904" i="24"/>
  <c r="M905" i="24"/>
  <c r="M906" i="24"/>
  <c r="M907" i="24"/>
  <c r="M908" i="24"/>
  <c r="M909" i="24"/>
  <c r="M910" i="24"/>
  <c r="M911" i="24"/>
  <c r="M912" i="24"/>
  <c r="M913" i="24"/>
  <c r="M914" i="24"/>
  <c r="M915" i="24"/>
  <c r="M916" i="24"/>
  <c r="M917" i="24"/>
  <c r="M918" i="24"/>
  <c r="M919" i="24"/>
  <c r="M920" i="24"/>
  <c r="M921" i="24"/>
  <c r="M922" i="24"/>
  <c r="M923" i="24"/>
  <c r="M924" i="24"/>
  <c r="M925" i="24"/>
  <c r="X932" i="24"/>
  <c r="J943" i="24"/>
  <c r="K943" i="24" s="1"/>
  <c r="M943" i="24"/>
  <c r="T943" i="24"/>
  <c r="H944" i="24"/>
  <c r="I944" i="24" s="1"/>
  <c r="M944" i="24"/>
  <c r="M945" i="24"/>
  <c r="D946" i="24"/>
  <c r="X1072" i="24" s="1"/>
  <c r="M946" i="24"/>
  <c r="M947" i="24"/>
  <c r="M948" i="24"/>
  <c r="M949" i="24"/>
  <c r="M950" i="24"/>
  <c r="M951" i="24"/>
  <c r="M952" i="24"/>
  <c r="M953" i="24"/>
  <c r="M954" i="24"/>
  <c r="M955" i="24"/>
  <c r="M956" i="24"/>
  <c r="M957" i="24"/>
  <c r="M958" i="24"/>
  <c r="M959" i="24"/>
  <c r="M960" i="24"/>
  <c r="M961" i="24"/>
  <c r="M962" i="24"/>
  <c r="M963" i="24"/>
  <c r="M964" i="24"/>
  <c r="M965" i="24"/>
  <c r="M966" i="24"/>
  <c r="M967" i="24"/>
  <c r="M968" i="24"/>
  <c r="M969" i="24"/>
  <c r="M970" i="24"/>
  <c r="M971" i="24"/>
  <c r="M972" i="24"/>
  <c r="M973" i="24"/>
  <c r="M974" i="24"/>
  <c r="M975" i="24"/>
  <c r="M976" i="24"/>
  <c r="M977" i="24"/>
  <c r="M978" i="24"/>
  <c r="M979" i="24"/>
  <c r="M980" i="24"/>
  <c r="M981" i="24"/>
  <c r="M982" i="24"/>
  <c r="M983" i="24"/>
  <c r="M984" i="24"/>
  <c r="M985" i="24"/>
  <c r="M986" i="24"/>
  <c r="M987" i="24"/>
  <c r="M988" i="24"/>
  <c r="M989" i="24"/>
  <c r="M990" i="24"/>
  <c r="M991" i="24"/>
  <c r="M992" i="24"/>
  <c r="M993" i="24"/>
  <c r="M994" i="24"/>
  <c r="M995" i="24"/>
  <c r="M996" i="24"/>
  <c r="M997" i="24"/>
  <c r="M998" i="24"/>
  <c r="M999" i="24"/>
  <c r="M1000" i="24"/>
  <c r="M1001" i="24"/>
  <c r="M1002" i="24"/>
  <c r="M1003" i="24"/>
  <c r="M1004" i="24"/>
  <c r="M1005" i="24"/>
  <c r="M1006" i="24"/>
  <c r="M1007" i="24"/>
  <c r="M1008" i="24"/>
  <c r="M1009" i="24"/>
  <c r="M1010" i="24"/>
  <c r="M1011" i="24"/>
  <c r="M1012" i="24"/>
  <c r="M1013" i="24"/>
  <c r="M1014" i="24"/>
  <c r="M1015" i="24"/>
  <c r="M1016" i="24"/>
  <c r="M1017" i="24"/>
  <c r="M1018" i="24"/>
  <c r="M1019" i="24"/>
  <c r="M1020" i="24"/>
  <c r="M1021" i="24"/>
  <c r="M1022" i="24"/>
  <c r="M1023" i="24"/>
  <c r="M1024" i="24"/>
  <c r="M1025" i="24"/>
  <c r="M1026" i="24"/>
  <c r="M1027" i="24"/>
  <c r="M1028" i="24"/>
  <c r="M1029" i="24"/>
  <c r="M1030" i="24"/>
  <c r="M1031" i="24"/>
  <c r="M1032" i="24"/>
  <c r="M1033" i="24"/>
  <c r="M1034" i="24"/>
  <c r="M1035" i="24"/>
  <c r="M1036" i="24"/>
  <c r="M1037" i="24"/>
  <c r="M1038" i="24"/>
  <c r="M1039" i="24"/>
  <c r="M1040" i="24"/>
  <c r="M1041" i="24"/>
  <c r="M1042" i="24"/>
  <c r="M1043" i="24"/>
  <c r="M1044" i="24"/>
  <c r="M1045" i="24"/>
  <c r="M1046" i="24"/>
  <c r="M1047" i="24"/>
  <c r="M1048" i="24"/>
  <c r="M1049" i="24"/>
  <c r="M1050" i="24"/>
  <c r="M1051" i="24"/>
  <c r="M1052" i="24"/>
  <c r="M1053" i="24"/>
  <c r="M1054" i="24"/>
  <c r="M1055" i="24"/>
  <c r="M1056" i="24"/>
  <c r="M1057" i="24"/>
  <c r="M1058" i="24"/>
  <c r="M1059" i="24"/>
  <c r="M1060" i="24"/>
  <c r="M1061" i="24"/>
  <c r="M1062" i="24"/>
  <c r="M1063" i="24"/>
  <c r="X1070" i="24"/>
  <c r="J1078" i="24"/>
  <c r="M1078" i="24"/>
  <c r="T1078" i="24"/>
  <c r="Q1079" i="24" s="1"/>
  <c r="H1079" i="24"/>
  <c r="I1079" i="24" s="1"/>
  <c r="M1079" i="24"/>
  <c r="M1080" i="24"/>
  <c r="D1081" i="24"/>
  <c r="X1207" i="24" s="1"/>
  <c r="M1081" i="24"/>
  <c r="M1082" i="24"/>
  <c r="M1083" i="24"/>
  <c r="M1084" i="24"/>
  <c r="M1085" i="24"/>
  <c r="M1086" i="24"/>
  <c r="M1087" i="24"/>
  <c r="M1088" i="24"/>
  <c r="M1089" i="24"/>
  <c r="M1090" i="24"/>
  <c r="M1091" i="24"/>
  <c r="M1092" i="24"/>
  <c r="M1093" i="24"/>
  <c r="M1094" i="24"/>
  <c r="M1095" i="24"/>
  <c r="M1096" i="24"/>
  <c r="M1097" i="24"/>
  <c r="M1098" i="24"/>
  <c r="M1099" i="24"/>
  <c r="M1100" i="24"/>
  <c r="M1101" i="24"/>
  <c r="M1102" i="24"/>
  <c r="M1103" i="24"/>
  <c r="M1104" i="24"/>
  <c r="M1105" i="24"/>
  <c r="M1106" i="24"/>
  <c r="M1107" i="24"/>
  <c r="M1108" i="24"/>
  <c r="M1109" i="24"/>
  <c r="M1110" i="24"/>
  <c r="M1111" i="24"/>
  <c r="M1112" i="24"/>
  <c r="M1113" i="24"/>
  <c r="M1114" i="24"/>
  <c r="M1115" i="24"/>
  <c r="M1116" i="24"/>
  <c r="M1117" i="24"/>
  <c r="M1118" i="24"/>
  <c r="M1119" i="24"/>
  <c r="M1120" i="24"/>
  <c r="M1121" i="24"/>
  <c r="M1122" i="24"/>
  <c r="M1123" i="24"/>
  <c r="M1124" i="24"/>
  <c r="M1125" i="24"/>
  <c r="M1126" i="24"/>
  <c r="M1127" i="24"/>
  <c r="M1128" i="24"/>
  <c r="M1129" i="24"/>
  <c r="M1130" i="24"/>
  <c r="M1131" i="24"/>
  <c r="M1132" i="24"/>
  <c r="M1133" i="24"/>
  <c r="M1134" i="24"/>
  <c r="M1135" i="24"/>
  <c r="M1136" i="24"/>
  <c r="M1137" i="24"/>
  <c r="M1138" i="24"/>
  <c r="M1139" i="24"/>
  <c r="M1140" i="24"/>
  <c r="M1141" i="24"/>
  <c r="M1142" i="24"/>
  <c r="M1143" i="24"/>
  <c r="M1144" i="24"/>
  <c r="M1145" i="24"/>
  <c r="M1146" i="24"/>
  <c r="M1147" i="24"/>
  <c r="M1148" i="24"/>
  <c r="M1149" i="24"/>
  <c r="M1150" i="24"/>
  <c r="M1151" i="24"/>
  <c r="M1152" i="24"/>
  <c r="M1153" i="24"/>
  <c r="M1154" i="24"/>
  <c r="M1155" i="24"/>
  <c r="M1156" i="24"/>
  <c r="M1157" i="24"/>
  <c r="M1158" i="24"/>
  <c r="M1159" i="24"/>
  <c r="M1160" i="24"/>
  <c r="M1161" i="24"/>
  <c r="M1162" i="24"/>
  <c r="M1163" i="24"/>
  <c r="M1164" i="24"/>
  <c r="M1165" i="24"/>
  <c r="M1166" i="24"/>
  <c r="M1167" i="24"/>
  <c r="M1168" i="24"/>
  <c r="M1169" i="24"/>
  <c r="M1170" i="24"/>
  <c r="M1171" i="24"/>
  <c r="M1172" i="24"/>
  <c r="M1173" i="24"/>
  <c r="M1174" i="24"/>
  <c r="M1175" i="24"/>
  <c r="M1176" i="24"/>
  <c r="M1177" i="24"/>
  <c r="M1178" i="24"/>
  <c r="M1179" i="24"/>
  <c r="M1180" i="24"/>
  <c r="M1181" i="24"/>
  <c r="M1182" i="24"/>
  <c r="M1183" i="24"/>
  <c r="M1184" i="24"/>
  <c r="M1185" i="24"/>
  <c r="M1186" i="24"/>
  <c r="M1187" i="24"/>
  <c r="M1188" i="24"/>
  <c r="M1189" i="24"/>
  <c r="M1190" i="24"/>
  <c r="M1191" i="24"/>
  <c r="M1192" i="24"/>
  <c r="M1193" i="24"/>
  <c r="M1194" i="24"/>
  <c r="M1195" i="24"/>
  <c r="M1196" i="24"/>
  <c r="M1197" i="24"/>
  <c r="M1198" i="24"/>
  <c r="X1205" i="24"/>
  <c r="J1213" i="24"/>
  <c r="M1213" i="24"/>
  <c r="T1213" i="24"/>
  <c r="Q1214" i="24" s="1"/>
  <c r="H1214" i="24"/>
  <c r="I1214" i="24" s="1"/>
  <c r="M1214" i="24"/>
  <c r="H1215" i="24"/>
  <c r="I1215" i="24" s="1"/>
  <c r="M1215" i="24"/>
  <c r="D1216" i="24"/>
  <c r="X1342" i="24" s="1"/>
  <c r="M1216" i="24"/>
  <c r="M1217" i="24"/>
  <c r="M1218" i="24"/>
  <c r="M1219" i="24"/>
  <c r="M1220" i="24"/>
  <c r="M1221" i="24"/>
  <c r="M1222" i="24"/>
  <c r="M1223" i="24"/>
  <c r="M1224" i="24"/>
  <c r="M1225" i="24"/>
  <c r="M1226" i="24"/>
  <c r="M1227" i="24"/>
  <c r="M1228" i="24"/>
  <c r="M1229" i="24"/>
  <c r="M1230" i="24"/>
  <c r="M1231" i="24"/>
  <c r="M1232" i="24"/>
  <c r="M1233" i="24"/>
  <c r="M1234" i="24"/>
  <c r="M1235" i="24"/>
  <c r="M1236" i="24"/>
  <c r="M1237" i="24"/>
  <c r="M1238" i="24"/>
  <c r="M1239" i="24"/>
  <c r="M1240" i="24"/>
  <c r="M1241" i="24"/>
  <c r="M1242" i="24"/>
  <c r="M1243" i="24"/>
  <c r="M1244" i="24"/>
  <c r="M1245" i="24"/>
  <c r="M1246" i="24"/>
  <c r="M1247" i="24"/>
  <c r="M1248" i="24"/>
  <c r="M1249" i="24"/>
  <c r="M1250" i="24"/>
  <c r="M1251" i="24"/>
  <c r="M1252" i="24"/>
  <c r="M1253" i="24"/>
  <c r="M1254" i="24"/>
  <c r="M1255" i="24"/>
  <c r="M1256" i="24"/>
  <c r="M1257" i="24"/>
  <c r="M1258" i="24"/>
  <c r="M1259" i="24"/>
  <c r="M1260" i="24"/>
  <c r="M1261" i="24"/>
  <c r="M1262" i="24"/>
  <c r="M1263" i="24"/>
  <c r="M1264" i="24"/>
  <c r="M1265" i="24"/>
  <c r="M1266" i="24"/>
  <c r="M1267" i="24"/>
  <c r="M1268" i="24"/>
  <c r="M1269" i="24"/>
  <c r="M1270" i="24"/>
  <c r="M1271" i="24"/>
  <c r="M1272" i="24"/>
  <c r="M1273" i="24"/>
  <c r="M1274" i="24"/>
  <c r="M1275" i="24"/>
  <c r="M1276" i="24"/>
  <c r="M1277" i="24"/>
  <c r="M1278" i="24"/>
  <c r="M1279" i="24"/>
  <c r="M1280" i="24"/>
  <c r="M1281" i="24"/>
  <c r="M1282" i="24"/>
  <c r="M1283" i="24"/>
  <c r="M1284" i="24"/>
  <c r="M1285" i="24"/>
  <c r="M1286" i="24"/>
  <c r="M1287" i="24"/>
  <c r="M1288" i="24"/>
  <c r="M1289" i="24"/>
  <c r="M1290" i="24"/>
  <c r="M1291" i="24"/>
  <c r="M1292" i="24"/>
  <c r="M1293" i="24"/>
  <c r="M1294" i="24"/>
  <c r="M1295" i="24"/>
  <c r="M1296" i="24"/>
  <c r="M1297" i="24"/>
  <c r="M1298" i="24"/>
  <c r="M1299" i="24"/>
  <c r="M1300" i="24"/>
  <c r="M1301" i="24"/>
  <c r="M1302" i="24"/>
  <c r="M1303" i="24"/>
  <c r="M1304" i="24"/>
  <c r="M1305" i="24"/>
  <c r="M1306" i="24"/>
  <c r="M1307" i="24"/>
  <c r="M1308" i="24"/>
  <c r="M1309" i="24"/>
  <c r="M1310" i="24"/>
  <c r="M1311" i="24"/>
  <c r="M1312" i="24"/>
  <c r="M1313" i="24"/>
  <c r="M1314" i="24"/>
  <c r="M1315" i="24"/>
  <c r="M1316" i="24"/>
  <c r="M1317" i="24"/>
  <c r="M1318" i="24"/>
  <c r="M1319" i="24"/>
  <c r="M1320" i="24"/>
  <c r="M1321" i="24"/>
  <c r="M1322" i="24"/>
  <c r="M1323" i="24"/>
  <c r="M1324" i="24"/>
  <c r="M1325" i="24"/>
  <c r="M1326" i="24"/>
  <c r="M1327" i="24"/>
  <c r="M1328" i="24"/>
  <c r="M1329" i="24"/>
  <c r="M1330" i="24"/>
  <c r="M1331" i="24"/>
  <c r="M1332" i="24"/>
  <c r="M1333" i="24"/>
  <c r="X1340" i="24"/>
  <c r="J1346" i="24"/>
  <c r="K1346" i="24" s="1"/>
  <c r="M1346" i="24"/>
  <c r="W1346" i="24" s="1"/>
  <c r="V1347" i="24" s="1"/>
  <c r="T1346" i="24"/>
  <c r="Y1346" i="24" s="1"/>
  <c r="H1347" i="24"/>
  <c r="M1347" i="24"/>
  <c r="M1348" i="24"/>
  <c r="D1349" i="24"/>
  <c r="M1349" i="24"/>
  <c r="M1350" i="24"/>
  <c r="M1351" i="24"/>
  <c r="M1352" i="24"/>
  <c r="M1353" i="24"/>
  <c r="M1354" i="24"/>
  <c r="M1355" i="24"/>
  <c r="M1356" i="24"/>
  <c r="M1357" i="24"/>
  <c r="M1358" i="24"/>
  <c r="M1359" i="24"/>
  <c r="M1360" i="24"/>
  <c r="M1361" i="24"/>
  <c r="M1362" i="24"/>
  <c r="M1363" i="24"/>
  <c r="M1364" i="24"/>
  <c r="M1365" i="24"/>
  <c r="M1366" i="24"/>
  <c r="M1367" i="24"/>
  <c r="M1368" i="24"/>
  <c r="M1369" i="24"/>
  <c r="M1370" i="24"/>
  <c r="M1371" i="24"/>
  <c r="M1372" i="24"/>
  <c r="M1373" i="24"/>
  <c r="M1374" i="24"/>
  <c r="M1375" i="24"/>
  <c r="M1376" i="24"/>
  <c r="M1377" i="24"/>
  <c r="M1378" i="24"/>
  <c r="M1379" i="24"/>
  <c r="M1380" i="24"/>
  <c r="M1381" i="24"/>
  <c r="M1382" i="24"/>
  <c r="M1383" i="24"/>
  <c r="M1384" i="24"/>
  <c r="M1385" i="24"/>
  <c r="M1386" i="24"/>
  <c r="M1387" i="24"/>
  <c r="M1388" i="24"/>
  <c r="M1389" i="24"/>
  <c r="M1390" i="24"/>
  <c r="M1391" i="24"/>
  <c r="M1392" i="24"/>
  <c r="M1393" i="24"/>
  <c r="M1394" i="24"/>
  <c r="M1395" i="24"/>
  <c r="M1396" i="24"/>
  <c r="M1397" i="24"/>
  <c r="M1398" i="24"/>
  <c r="M1399" i="24"/>
  <c r="M1400" i="24"/>
  <c r="M1401" i="24"/>
  <c r="M1402" i="24"/>
  <c r="M1403" i="24"/>
  <c r="M1404" i="24"/>
  <c r="M1405" i="24"/>
  <c r="M1406" i="24"/>
  <c r="M1407" i="24"/>
  <c r="M1408" i="24"/>
  <c r="M1409" i="24"/>
  <c r="M1410" i="24"/>
  <c r="M1411" i="24"/>
  <c r="M1412" i="24"/>
  <c r="M1413" i="24"/>
  <c r="M1414" i="24"/>
  <c r="M1415" i="24"/>
  <c r="M1416" i="24"/>
  <c r="M1417" i="24"/>
  <c r="M1418" i="24"/>
  <c r="M1419" i="24"/>
  <c r="M1420" i="24"/>
  <c r="M1421" i="24"/>
  <c r="M1422" i="24"/>
  <c r="M1423" i="24"/>
  <c r="M1424" i="24"/>
  <c r="M1425" i="24"/>
  <c r="M1426" i="24"/>
  <c r="M1427" i="24"/>
  <c r="M1428" i="24"/>
  <c r="M1429" i="24"/>
  <c r="M1430" i="24"/>
  <c r="M1431" i="24"/>
  <c r="M1432" i="24"/>
  <c r="M1433" i="24"/>
  <c r="M1434" i="24"/>
  <c r="M1435" i="24"/>
  <c r="M1436" i="24"/>
  <c r="M1437" i="24"/>
  <c r="M1438" i="24"/>
  <c r="M1439" i="24"/>
  <c r="M1440" i="24"/>
  <c r="M1441" i="24"/>
  <c r="M1442" i="24"/>
  <c r="M1443" i="24"/>
  <c r="M1444" i="24"/>
  <c r="M1445" i="24"/>
  <c r="M1446" i="24"/>
  <c r="M1447" i="24"/>
  <c r="M1448" i="24"/>
  <c r="M1449" i="24"/>
  <c r="M1450" i="24"/>
  <c r="M1451" i="24"/>
  <c r="M1452" i="24"/>
  <c r="M1453" i="24"/>
  <c r="M1454" i="24"/>
  <c r="M1455" i="24"/>
  <c r="M1456" i="24"/>
  <c r="M1457" i="24"/>
  <c r="M1458" i="24"/>
  <c r="M1459" i="24"/>
  <c r="M1460" i="24"/>
  <c r="M1461" i="24"/>
  <c r="M1462" i="24"/>
  <c r="M1463" i="24"/>
  <c r="M1464" i="24"/>
  <c r="M1465" i="24"/>
  <c r="M1466" i="24"/>
  <c r="X1473" i="24"/>
  <c r="X1475" i="24"/>
  <c r="J1480" i="24"/>
  <c r="K1480" i="24" s="1"/>
  <c r="M1480" i="24"/>
  <c r="T1480" i="24"/>
  <c r="H1481" i="24"/>
  <c r="H1482" i="24" s="1"/>
  <c r="M1481" i="24"/>
  <c r="M1482" i="24"/>
  <c r="D1483" i="24"/>
  <c r="X1609" i="24" s="1"/>
  <c r="M1483" i="24"/>
  <c r="M1484" i="24"/>
  <c r="M1485" i="24"/>
  <c r="M1486" i="24"/>
  <c r="M1487" i="24"/>
  <c r="M1488" i="24"/>
  <c r="M1489" i="24"/>
  <c r="M1490" i="24"/>
  <c r="M1491" i="24"/>
  <c r="M1492" i="24"/>
  <c r="M1493" i="24"/>
  <c r="M1494" i="24"/>
  <c r="M1495" i="24"/>
  <c r="M1496" i="24"/>
  <c r="M1497" i="24"/>
  <c r="M1498" i="24"/>
  <c r="M1499" i="24"/>
  <c r="M1500" i="24"/>
  <c r="M1501" i="24"/>
  <c r="M1502" i="24"/>
  <c r="M1503" i="24"/>
  <c r="M1504" i="24"/>
  <c r="M1505" i="24"/>
  <c r="M1506" i="24"/>
  <c r="M1507" i="24"/>
  <c r="M1508" i="24"/>
  <c r="M1509" i="24"/>
  <c r="M1510" i="24"/>
  <c r="M1511" i="24"/>
  <c r="M1512" i="24"/>
  <c r="M1513" i="24"/>
  <c r="M1514" i="24"/>
  <c r="M1515" i="24"/>
  <c r="M1516" i="24"/>
  <c r="M1517" i="24"/>
  <c r="M1518" i="24"/>
  <c r="M1519" i="24"/>
  <c r="M1520" i="24"/>
  <c r="M1521" i="24"/>
  <c r="M1522" i="24"/>
  <c r="M1523" i="24"/>
  <c r="M1524" i="24"/>
  <c r="M1525" i="24"/>
  <c r="M1526" i="24"/>
  <c r="M1527" i="24"/>
  <c r="M1528" i="24"/>
  <c r="M1529" i="24"/>
  <c r="M1530" i="24"/>
  <c r="M1531" i="24"/>
  <c r="M1532" i="24"/>
  <c r="M1533" i="24"/>
  <c r="M1534" i="24"/>
  <c r="M1535" i="24"/>
  <c r="M1536" i="24"/>
  <c r="M1537" i="24"/>
  <c r="M1538" i="24"/>
  <c r="M1539" i="24"/>
  <c r="M1540" i="24"/>
  <c r="M1541" i="24"/>
  <c r="M1542" i="24"/>
  <c r="M1543" i="24"/>
  <c r="M1544" i="24"/>
  <c r="M1545" i="24"/>
  <c r="M1546" i="24"/>
  <c r="M1547" i="24"/>
  <c r="M1548" i="24"/>
  <c r="M1549" i="24"/>
  <c r="M1550" i="24"/>
  <c r="M1551" i="24"/>
  <c r="M1552" i="24"/>
  <c r="M1553" i="24"/>
  <c r="M1554" i="24"/>
  <c r="M1555" i="24"/>
  <c r="M1556" i="24"/>
  <c r="M1557" i="24"/>
  <c r="M1558" i="24"/>
  <c r="M1559" i="24"/>
  <c r="M1560" i="24"/>
  <c r="M1561" i="24"/>
  <c r="M1562" i="24"/>
  <c r="M1563" i="24"/>
  <c r="M1564" i="24"/>
  <c r="M1565" i="24"/>
  <c r="M1566" i="24"/>
  <c r="M1567" i="24"/>
  <c r="M1568" i="24"/>
  <c r="M1569" i="24"/>
  <c r="M1570" i="24"/>
  <c r="M1571" i="24"/>
  <c r="M1572" i="24"/>
  <c r="M1573" i="24"/>
  <c r="M1574" i="24"/>
  <c r="M1575" i="24"/>
  <c r="M1576" i="24"/>
  <c r="M1577" i="24"/>
  <c r="M1578" i="24"/>
  <c r="M1579" i="24"/>
  <c r="M1580" i="24"/>
  <c r="M1581" i="24"/>
  <c r="M1582" i="24"/>
  <c r="M1583" i="24"/>
  <c r="M1584" i="24"/>
  <c r="M1585" i="24"/>
  <c r="M1586" i="24"/>
  <c r="M1587" i="24"/>
  <c r="M1588" i="24"/>
  <c r="M1589" i="24"/>
  <c r="M1590" i="24"/>
  <c r="M1591" i="24"/>
  <c r="M1592" i="24"/>
  <c r="M1593" i="24"/>
  <c r="M1594" i="24"/>
  <c r="M1595" i="24"/>
  <c r="M1596" i="24"/>
  <c r="M1597" i="24"/>
  <c r="M1598" i="24"/>
  <c r="M1599" i="24"/>
  <c r="M1600" i="24"/>
  <c r="X1607" i="24"/>
  <c r="J1615" i="24"/>
  <c r="K1615" i="24" s="1"/>
  <c r="M1615" i="24"/>
  <c r="T1615" i="24"/>
  <c r="H1616" i="24"/>
  <c r="M1616" i="24"/>
  <c r="M1617" i="24"/>
  <c r="D1618" i="24"/>
  <c r="M1618" i="24"/>
  <c r="M1619" i="24"/>
  <c r="M1620" i="24"/>
  <c r="M1621" i="24"/>
  <c r="M1622" i="24"/>
  <c r="M1623" i="24"/>
  <c r="M1624" i="24"/>
  <c r="M1625" i="24"/>
  <c r="M1626" i="24"/>
  <c r="M1627" i="24"/>
  <c r="M1628" i="24"/>
  <c r="M1629" i="24"/>
  <c r="M1630" i="24"/>
  <c r="M1631" i="24"/>
  <c r="M1632" i="24"/>
  <c r="M1633" i="24"/>
  <c r="M1634" i="24"/>
  <c r="M1635" i="24"/>
  <c r="M1636" i="24"/>
  <c r="M1637" i="24"/>
  <c r="M1638" i="24"/>
  <c r="M1639" i="24"/>
  <c r="M1640" i="24"/>
  <c r="M1641" i="24"/>
  <c r="M1642" i="24"/>
  <c r="M1643" i="24"/>
  <c r="M1644" i="24"/>
  <c r="M1645" i="24"/>
  <c r="M1646" i="24"/>
  <c r="M1647" i="24"/>
  <c r="M1648" i="24"/>
  <c r="M1649" i="24"/>
  <c r="M1650" i="24"/>
  <c r="M1651" i="24"/>
  <c r="M1652" i="24"/>
  <c r="M1653" i="24"/>
  <c r="M1654" i="24"/>
  <c r="M1655" i="24"/>
  <c r="M1656" i="24"/>
  <c r="M1657" i="24"/>
  <c r="M1658" i="24"/>
  <c r="M1659" i="24"/>
  <c r="M1660" i="24"/>
  <c r="M1661" i="24"/>
  <c r="M1662" i="24"/>
  <c r="M1663" i="24"/>
  <c r="M1664" i="24"/>
  <c r="M1665" i="24"/>
  <c r="M1666" i="24"/>
  <c r="M1667" i="24"/>
  <c r="M1668" i="24"/>
  <c r="M1669" i="24"/>
  <c r="M1670" i="24"/>
  <c r="M1671" i="24"/>
  <c r="M1672" i="24"/>
  <c r="M1673" i="24"/>
  <c r="M1674" i="24"/>
  <c r="M1675" i="24"/>
  <c r="M1676" i="24"/>
  <c r="M1677" i="24"/>
  <c r="M1678" i="24"/>
  <c r="M1679" i="24"/>
  <c r="M1680" i="24"/>
  <c r="M1681" i="24"/>
  <c r="M1682" i="24"/>
  <c r="M1683" i="24"/>
  <c r="M1684" i="24"/>
  <c r="M1685" i="24"/>
  <c r="M1686" i="24"/>
  <c r="M1687" i="24"/>
  <c r="M1688" i="24"/>
  <c r="M1689" i="24"/>
  <c r="M1690" i="24"/>
  <c r="M1691" i="24"/>
  <c r="M1692" i="24"/>
  <c r="M1693" i="24"/>
  <c r="M1694" i="24"/>
  <c r="M1695" i="24"/>
  <c r="M1696" i="24"/>
  <c r="M1697" i="24"/>
  <c r="M1698" i="24"/>
  <c r="M1699" i="24"/>
  <c r="M1700" i="24"/>
  <c r="M1701" i="24"/>
  <c r="M1702" i="24"/>
  <c r="M1703" i="24"/>
  <c r="M1704" i="24"/>
  <c r="M1705" i="24"/>
  <c r="M1706" i="24"/>
  <c r="M1707" i="24"/>
  <c r="M1708" i="24"/>
  <c r="M1709" i="24"/>
  <c r="M1710" i="24"/>
  <c r="M1711" i="24"/>
  <c r="M1712" i="24"/>
  <c r="M1713" i="24"/>
  <c r="M1714" i="24"/>
  <c r="M1715" i="24"/>
  <c r="M1716" i="24"/>
  <c r="M1717" i="24"/>
  <c r="M1718" i="24"/>
  <c r="M1719" i="24"/>
  <c r="M1720" i="24"/>
  <c r="M1721" i="24"/>
  <c r="M1722" i="24"/>
  <c r="M1723" i="24"/>
  <c r="M1724" i="24"/>
  <c r="M1725" i="24"/>
  <c r="M1726" i="24"/>
  <c r="M1727" i="24"/>
  <c r="M1728" i="24"/>
  <c r="M1729" i="24"/>
  <c r="M1730" i="24"/>
  <c r="M1731" i="24"/>
  <c r="M1732" i="24"/>
  <c r="M1733" i="24"/>
  <c r="M1734" i="24"/>
  <c r="M1735" i="24"/>
  <c r="X1742" i="24"/>
  <c r="X1744" i="24"/>
  <c r="J1749" i="24"/>
  <c r="K1749" i="24" s="1"/>
  <c r="M1749" i="24"/>
  <c r="T1749" i="24"/>
  <c r="H1750" i="24"/>
  <c r="I1750" i="24" s="1"/>
  <c r="M1750" i="24"/>
  <c r="M1751" i="24"/>
  <c r="D1752" i="24"/>
  <c r="M1752" i="24"/>
  <c r="M1753" i="24"/>
  <c r="M1754" i="24"/>
  <c r="M1755" i="24"/>
  <c r="M1756" i="24"/>
  <c r="M1757" i="24"/>
  <c r="M1758" i="24"/>
  <c r="M1759" i="24"/>
  <c r="M1760" i="24"/>
  <c r="M1761" i="24"/>
  <c r="M1762" i="24"/>
  <c r="M1763" i="24"/>
  <c r="M1764" i="24"/>
  <c r="M1765" i="24"/>
  <c r="M1766" i="24"/>
  <c r="M1767" i="24"/>
  <c r="M1768" i="24"/>
  <c r="M1769" i="24"/>
  <c r="M1770" i="24"/>
  <c r="M1771" i="24"/>
  <c r="M1772" i="24"/>
  <c r="M1773" i="24"/>
  <c r="M1774" i="24"/>
  <c r="M1775" i="24"/>
  <c r="M1776" i="24"/>
  <c r="M1777" i="24"/>
  <c r="M1778" i="24"/>
  <c r="M1779" i="24"/>
  <c r="M1780" i="24"/>
  <c r="M1781" i="24"/>
  <c r="M1782" i="24"/>
  <c r="M1783" i="24"/>
  <c r="M1784" i="24"/>
  <c r="M1785" i="24"/>
  <c r="M1786" i="24"/>
  <c r="M1787" i="24"/>
  <c r="M1788" i="24"/>
  <c r="M1789" i="24"/>
  <c r="M1790" i="24"/>
  <c r="M1791" i="24"/>
  <c r="M1792" i="24"/>
  <c r="M1793" i="24"/>
  <c r="M1794" i="24"/>
  <c r="M1795" i="24"/>
  <c r="M1796" i="24"/>
  <c r="M1797" i="24"/>
  <c r="M1798" i="24"/>
  <c r="M1799" i="24"/>
  <c r="M1800" i="24"/>
  <c r="M1801" i="24"/>
  <c r="M1802" i="24"/>
  <c r="M1803" i="24"/>
  <c r="M1804" i="24"/>
  <c r="M1805" i="24"/>
  <c r="M1806" i="24"/>
  <c r="M1807" i="24"/>
  <c r="M1808" i="24"/>
  <c r="M1809" i="24"/>
  <c r="M1810" i="24"/>
  <c r="M1811" i="24"/>
  <c r="M1812" i="24"/>
  <c r="M1813" i="24"/>
  <c r="M1814" i="24"/>
  <c r="M1815" i="24"/>
  <c r="M1816" i="24"/>
  <c r="M1817" i="24"/>
  <c r="M1818" i="24"/>
  <c r="M1819" i="24"/>
  <c r="M1820" i="24"/>
  <c r="M1821" i="24"/>
  <c r="M1822" i="24"/>
  <c r="M1823" i="24"/>
  <c r="M1824" i="24"/>
  <c r="M1825" i="24"/>
  <c r="M1826" i="24"/>
  <c r="M1827" i="24"/>
  <c r="M1828" i="24"/>
  <c r="M1829" i="24"/>
  <c r="M1830" i="24"/>
  <c r="M1831" i="24"/>
  <c r="M1832" i="24"/>
  <c r="M1833" i="24"/>
  <c r="M1834" i="24"/>
  <c r="M1835" i="24"/>
  <c r="M1836" i="24"/>
  <c r="M1837" i="24"/>
  <c r="M1838" i="24"/>
  <c r="M1839" i="24"/>
  <c r="M1840" i="24"/>
  <c r="M1841" i="24"/>
  <c r="M1842" i="24"/>
  <c r="M1843" i="24"/>
  <c r="M1844" i="24"/>
  <c r="M1845" i="24"/>
  <c r="M1846" i="24"/>
  <c r="M1847" i="24"/>
  <c r="M1848" i="24"/>
  <c r="M1849" i="24"/>
  <c r="M1850" i="24"/>
  <c r="M1851" i="24"/>
  <c r="M1852" i="24"/>
  <c r="M1853" i="24"/>
  <c r="M1854" i="24"/>
  <c r="M1855" i="24"/>
  <c r="M1856" i="24"/>
  <c r="M1857" i="24"/>
  <c r="M1858" i="24"/>
  <c r="M1859" i="24"/>
  <c r="M1860" i="24"/>
  <c r="M1861" i="24"/>
  <c r="M1862" i="24"/>
  <c r="M1863" i="24"/>
  <c r="M1864" i="24"/>
  <c r="M1865" i="24"/>
  <c r="M1866" i="24"/>
  <c r="M1867" i="24"/>
  <c r="M1868" i="24"/>
  <c r="M1869" i="24"/>
  <c r="X1876" i="24"/>
  <c r="X1878" i="24"/>
  <c r="J1884" i="24"/>
  <c r="K1884" i="24" s="1"/>
  <c r="M1884" i="24"/>
  <c r="T1884" i="24"/>
  <c r="H1885" i="24"/>
  <c r="H1886" i="24" s="1"/>
  <c r="M1885" i="24"/>
  <c r="M1886" i="24"/>
  <c r="D1887" i="24"/>
  <c r="X2013" i="24" s="1"/>
  <c r="M1887" i="24"/>
  <c r="M1888" i="24"/>
  <c r="M1889" i="24"/>
  <c r="M1890" i="24"/>
  <c r="M1891" i="24"/>
  <c r="M1892" i="24"/>
  <c r="M1893" i="24"/>
  <c r="M1894" i="24"/>
  <c r="M1895" i="24"/>
  <c r="M1896" i="24"/>
  <c r="M1897" i="24"/>
  <c r="M1898" i="24"/>
  <c r="M1899" i="24"/>
  <c r="M1900" i="24"/>
  <c r="M1901" i="24"/>
  <c r="M1902" i="24"/>
  <c r="M1903" i="24"/>
  <c r="M1904" i="24"/>
  <c r="M1905" i="24"/>
  <c r="M1906" i="24"/>
  <c r="M1907" i="24"/>
  <c r="M1908" i="24"/>
  <c r="M1909" i="24"/>
  <c r="M1910" i="24"/>
  <c r="M1911" i="24"/>
  <c r="M1912" i="24"/>
  <c r="M1913" i="24"/>
  <c r="M1914" i="24"/>
  <c r="M1915" i="24"/>
  <c r="M1916" i="24"/>
  <c r="M1917" i="24"/>
  <c r="M1918" i="24"/>
  <c r="M1919" i="24"/>
  <c r="M1920" i="24"/>
  <c r="M1921" i="24"/>
  <c r="M1922" i="24"/>
  <c r="M1923" i="24"/>
  <c r="M1924" i="24"/>
  <c r="M1925" i="24"/>
  <c r="M1926" i="24"/>
  <c r="M1927" i="24"/>
  <c r="M1928" i="24"/>
  <c r="M1929" i="24"/>
  <c r="M1930" i="24"/>
  <c r="M1931" i="24"/>
  <c r="M1932" i="24"/>
  <c r="M1933" i="24"/>
  <c r="M1934" i="24"/>
  <c r="M1935" i="24"/>
  <c r="M1936" i="24"/>
  <c r="M1937" i="24"/>
  <c r="M1938" i="24"/>
  <c r="M1939" i="24"/>
  <c r="M1940" i="24"/>
  <c r="M1941" i="24"/>
  <c r="M1942" i="24"/>
  <c r="M1943" i="24"/>
  <c r="M1944" i="24"/>
  <c r="M1945" i="24"/>
  <c r="M1946" i="24"/>
  <c r="M1947" i="24"/>
  <c r="M1948" i="24"/>
  <c r="M1949" i="24"/>
  <c r="M1950" i="24"/>
  <c r="M1951" i="24"/>
  <c r="M1952" i="24"/>
  <c r="M1953" i="24"/>
  <c r="M1954" i="24"/>
  <c r="M1955" i="24"/>
  <c r="M1956" i="24"/>
  <c r="M1957" i="24"/>
  <c r="M1958" i="24"/>
  <c r="M1959" i="24"/>
  <c r="M1960" i="24"/>
  <c r="M1961" i="24"/>
  <c r="M1962" i="24"/>
  <c r="M1963" i="24"/>
  <c r="M1964" i="24"/>
  <c r="M1965" i="24"/>
  <c r="M1966" i="24"/>
  <c r="M1967" i="24"/>
  <c r="M1968" i="24"/>
  <c r="M1969" i="24"/>
  <c r="M1970" i="24"/>
  <c r="M1971" i="24"/>
  <c r="M1972" i="24"/>
  <c r="M1973" i="24"/>
  <c r="M1974" i="24"/>
  <c r="M1975" i="24"/>
  <c r="M1976" i="24"/>
  <c r="M1977" i="24"/>
  <c r="M1978" i="24"/>
  <c r="M1979" i="24"/>
  <c r="M1980" i="24"/>
  <c r="M1981" i="24"/>
  <c r="M1982" i="24"/>
  <c r="M1983" i="24"/>
  <c r="M1984" i="24"/>
  <c r="M1985" i="24"/>
  <c r="M1986" i="24"/>
  <c r="M1987" i="24"/>
  <c r="M1988" i="24"/>
  <c r="M1989" i="24"/>
  <c r="M1990" i="24"/>
  <c r="M1991" i="24"/>
  <c r="M1992" i="24"/>
  <c r="M1993" i="24"/>
  <c r="M1994" i="24"/>
  <c r="M1995" i="24"/>
  <c r="M1996" i="24"/>
  <c r="M1997" i="24"/>
  <c r="M1998" i="24"/>
  <c r="M1999" i="24"/>
  <c r="M2000" i="24"/>
  <c r="M2001" i="24"/>
  <c r="M2002" i="24"/>
  <c r="M2003" i="24"/>
  <c r="M2004" i="24"/>
  <c r="X2011" i="24"/>
  <c r="A3" i="23"/>
  <c r="A4" i="23"/>
  <c r="A5" i="23"/>
  <c r="A6" i="23" s="1"/>
  <c r="A7" i="23" s="1"/>
  <c r="A8" i="23" s="1"/>
  <c r="A9" i="23" s="1"/>
  <c r="A10" i="23" s="1"/>
  <c r="A11" i="23" s="1"/>
  <c r="A12" i="23" s="1"/>
  <c r="A13" i="23" s="1"/>
  <c r="A14" i="23" s="1"/>
  <c r="A15" i="23" s="1"/>
  <c r="A16" i="23" s="1"/>
  <c r="A17" i="23" s="1"/>
  <c r="A18" i="23" s="1"/>
  <c r="A19" i="23" s="1"/>
  <c r="A20" i="23" s="1"/>
  <c r="A21" i="23" s="1"/>
  <c r="A22" i="23" s="1"/>
  <c r="A23" i="23" s="1"/>
  <c r="A24" i="23" s="1"/>
  <c r="A25" i="23"/>
  <c r="A26" i="23" s="1"/>
  <c r="A27" i="23" s="1"/>
  <c r="A28" i="23" s="1"/>
  <c r="A29" i="23" s="1"/>
  <c r="A30" i="23" s="1"/>
  <c r="A31" i="23" s="1"/>
  <c r="A32" i="23" s="1"/>
  <c r="A33" i="23" s="1"/>
  <c r="A34" i="23" s="1"/>
  <c r="A35" i="23" s="1"/>
  <c r="A36" i="23" s="1"/>
  <c r="A37" i="23" s="1"/>
  <c r="A38" i="23" s="1"/>
  <c r="A39" i="23" s="1"/>
  <c r="A40" i="23"/>
  <c r="A41" i="23" s="1"/>
  <c r="A42" i="23" s="1"/>
  <c r="A43" i="23" s="1"/>
  <c r="A44" i="23" s="1"/>
  <c r="A45" i="23" s="1"/>
  <c r="A46" i="23" s="1"/>
  <c r="A47" i="23" s="1"/>
  <c r="A48" i="23" s="1"/>
  <c r="A49" i="23" s="1"/>
  <c r="A50" i="23" s="1"/>
  <c r="A51" i="23" s="1"/>
  <c r="A52" i="23" s="1"/>
  <c r="A53" i="23" s="1"/>
  <c r="A54" i="23" s="1"/>
  <c r="A55" i="23" s="1"/>
  <c r="A56" i="23" s="1"/>
  <c r="A57" i="23" s="1"/>
  <c r="A58" i="23" s="1"/>
  <c r="A59" i="23" s="1"/>
  <c r="A60" i="23" s="1"/>
  <c r="A61" i="23" s="1"/>
  <c r="A62" i="23" s="1"/>
  <c r="A63" i="23" s="1"/>
  <c r="A64" i="23" s="1"/>
  <c r="A65" i="23" s="1"/>
  <c r="A66" i="23" s="1"/>
  <c r="J4" i="22"/>
  <c r="K4" i="22" s="1"/>
  <c r="M4" i="22"/>
  <c r="T4" i="22"/>
  <c r="H5" i="22"/>
  <c r="I5" i="22" s="1"/>
  <c r="O136" i="22" s="1"/>
  <c r="M5" i="22"/>
  <c r="K6" i="22"/>
  <c r="M6" i="22"/>
  <c r="D7" i="22"/>
  <c r="K7" i="22"/>
  <c r="M7" i="22"/>
  <c r="K8" i="22"/>
  <c r="M8" i="22"/>
  <c r="K9" i="22"/>
  <c r="M9" i="22"/>
  <c r="K10" i="22"/>
  <c r="M10" i="22"/>
  <c r="K11" i="22"/>
  <c r="M11" i="22"/>
  <c r="K12" i="22"/>
  <c r="M12" i="22"/>
  <c r="K13" i="22"/>
  <c r="M13" i="22"/>
  <c r="K14" i="22"/>
  <c r="M14" i="22"/>
  <c r="K15" i="22"/>
  <c r="M15" i="22"/>
  <c r="K16" i="22"/>
  <c r="M16" i="22"/>
  <c r="K17" i="22"/>
  <c r="M17" i="22"/>
  <c r="K18" i="22"/>
  <c r="M18" i="22"/>
  <c r="K19" i="22"/>
  <c r="M19" i="22"/>
  <c r="K20" i="22"/>
  <c r="M20" i="22"/>
  <c r="K21" i="22"/>
  <c r="M21" i="22"/>
  <c r="B22" i="22"/>
  <c r="K22" i="22"/>
  <c r="M22" i="22"/>
  <c r="B23" i="22"/>
  <c r="B817" i="22" s="1"/>
  <c r="C815" i="22" s="1"/>
  <c r="L805" i="22" s="1"/>
  <c r="K23" i="22"/>
  <c r="M23" i="22"/>
  <c r="B24" i="22"/>
  <c r="K24" i="22"/>
  <c r="M24" i="22"/>
  <c r="B25" i="22"/>
  <c r="K25" i="22"/>
  <c r="M25" i="22"/>
  <c r="K26" i="22"/>
  <c r="M26" i="22"/>
  <c r="K27" i="22"/>
  <c r="M27" i="22"/>
  <c r="K28" i="22"/>
  <c r="M28" i="22"/>
  <c r="K29" i="22"/>
  <c r="M29" i="22"/>
  <c r="K30" i="22"/>
  <c r="M30" i="22"/>
  <c r="K31" i="22"/>
  <c r="M31" i="22"/>
  <c r="K32" i="22"/>
  <c r="M32" i="22"/>
  <c r="K33" i="22"/>
  <c r="M33" i="22"/>
  <c r="K34" i="22"/>
  <c r="M34" i="22"/>
  <c r="K35" i="22"/>
  <c r="M35" i="22"/>
  <c r="K36" i="22"/>
  <c r="M36" i="22"/>
  <c r="K37" i="22"/>
  <c r="M37" i="22"/>
  <c r="K38" i="22"/>
  <c r="M38" i="22"/>
  <c r="K39" i="22"/>
  <c r="M39" i="22"/>
  <c r="K40" i="22"/>
  <c r="M40" i="22"/>
  <c r="K41" i="22"/>
  <c r="M41" i="22"/>
  <c r="K42" i="22"/>
  <c r="M42" i="22"/>
  <c r="K43" i="22"/>
  <c r="M43" i="22"/>
  <c r="K44" i="22"/>
  <c r="M44" i="22"/>
  <c r="K45" i="22"/>
  <c r="M45" i="22"/>
  <c r="K46" i="22"/>
  <c r="M46" i="22"/>
  <c r="K47" i="22"/>
  <c r="M47" i="22"/>
  <c r="K48" i="22"/>
  <c r="M48" i="22"/>
  <c r="K49" i="22"/>
  <c r="M49" i="22"/>
  <c r="K50" i="22"/>
  <c r="M50" i="22"/>
  <c r="K51" i="22"/>
  <c r="M51" i="22"/>
  <c r="K52" i="22"/>
  <c r="M52" i="22"/>
  <c r="K53" i="22"/>
  <c r="M53" i="22"/>
  <c r="K54" i="22"/>
  <c r="M54" i="22"/>
  <c r="K55" i="22"/>
  <c r="M55" i="22"/>
  <c r="K56" i="22"/>
  <c r="M56" i="22"/>
  <c r="K57" i="22"/>
  <c r="M57" i="22"/>
  <c r="K58" i="22"/>
  <c r="M58" i="22"/>
  <c r="K59" i="22"/>
  <c r="M59" i="22"/>
  <c r="K60" i="22"/>
  <c r="M60" i="22"/>
  <c r="K61" i="22"/>
  <c r="M61" i="22"/>
  <c r="K62" i="22"/>
  <c r="M62" i="22"/>
  <c r="K63" i="22"/>
  <c r="M63" i="22"/>
  <c r="K64" i="22"/>
  <c r="M64" i="22"/>
  <c r="K65" i="22"/>
  <c r="M65" i="22"/>
  <c r="K66" i="22"/>
  <c r="M66" i="22"/>
  <c r="K67" i="22"/>
  <c r="M67" i="22"/>
  <c r="K68" i="22"/>
  <c r="M68" i="22"/>
  <c r="K69" i="22"/>
  <c r="M69" i="22"/>
  <c r="K70" i="22"/>
  <c r="M70" i="22"/>
  <c r="K71" i="22"/>
  <c r="M71" i="22"/>
  <c r="K72" i="22"/>
  <c r="M72" i="22"/>
  <c r="K73" i="22"/>
  <c r="M73" i="22"/>
  <c r="K74" i="22"/>
  <c r="M74" i="22"/>
  <c r="K75" i="22"/>
  <c r="M75" i="22"/>
  <c r="K76" i="22"/>
  <c r="M76" i="22"/>
  <c r="K77" i="22"/>
  <c r="M77" i="22"/>
  <c r="K78" i="22"/>
  <c r="M78" i="22"/>
  <c r="K79" i="22"/>
  <c r="M79" i="22"/>
  <c r="K80" i="22"/>
  <c r="M80" i="22"/>
  <c r="K81" i="22"/>
  <c r="M81" i="22"/>
  <c r="K82" i="22"/>
  <c r="M82" i="22"/>
  <c r="K83" i="22"/>
  <c r="M83" i="22"/>
  <c r="K84" i="22"/>
  <c r="M84" i="22"/>
  <c r="K85" i="22"/>
  <c r="M85" i="22"/>
  <c r="K86" i="22"/>
  <c r="M86" i="22"/>
  <c r="K87" i="22"/>
  <c r="M87" i="22"/>
  <c r="K88" i="22"/>
  <c r="M88" i="22"/>
  <c r="K89" i="22"/>
  <c r="M89" i="22"/>
  <c r="K90" i="22"/>
  <c r="M90" i="22"/>
  <c r="K91" i="22"/>
  <c r="M91" i="22"/>
  <c r="K92" i="22"/>
  <c r="M92" i="22"/>
  <c r="K93" i="22"/>
  <c r="M93" i="22"/>
  <c r="K94" i="22"/>
  <c r="M94" i="22"/>
  <c r="K95" i="22"/>
  <c r="M95" i="22"/>
  <c r="K96" i="22"/>
  <c r="M96" i="22"/>
  <c r="K97" i="22"/>
  <c r="M97" i="22"/>
  <c r="K98" i="22"/>
  <c r="M98" i="22"/>
  <c r="K99" i="22"/>
  <c r="M99" i="22"/>
  <c r="K100" i="22"/>
  <c r="M100" i="22"/>
  <c r="K101" i="22"/>
  <c r="M101" i="22"/>
  <c r="K102" i="22"/>
  <c r="M102" i="22"/>
  <c r="K103" i="22"/>
  <c r="M103" i="22"/>
  <c r="K104" i="22"/>
  <c r="M104" i="22"/>
  <c r="K105" i="22"/>
  <c r="M105" i="22"/>
  <c r="K106" i="22"/>
  <c r="M106" i="22"/>
  <c r="K107" i="22"/>
  <c r="M107" i="22"/>
  <c r="K108" i="22"/>
  <c r="M108" i="22"/>
  <c r="K109" i="22"/>
  <c r="M109" i="22"/>
  <c r="K110" i="22"/>
  <c r="M110" i="22"/>
  <c r="K111" i="22"/>
  <c r="M111" i="22"/>
  <c r="K112" i="22"/>
  <c r="M112" i="22"/>
  <c r="K113" i="22"/>
  <c r="M113" i="22"/>
  <c r="K114" i="22"/>
  <c r="M114" i="22"/>
  <c r="K115" i="22"/>
  <c r="M115" i="22"/>
  <c r="K116" i="22"/>
  <c r="M116" i="22"/>
  <c r="K117" i="22"/>
  <c r="M117" i="22"/>
  <c r="K118" i="22"/>
  <c r="M118" i="22"/>
  <c r="K119" i="22"/>
  <c r="M119" i="22"/>
  <c r="K120" i="22"/>
  <c r="M120" i="22"/>
  <c r="K121" i="22"/>
  <c r="M121" i="22"/>
  <c r="K122" i="22"/>
  <c r="M122" i="22"/>
  <c r="K123" i="22"/>
  <c r="M123" i="22"/>
  <c r="K124" i="22"/>
  <c r="M124" i="22"/>
  <c r="X131" i="22"/>
  <c r="X133" i="22"/>
  <c r="J135" i="22"/>
  <c r="K135" i="22" s="1"/>
  <c r="M135" i="22"/>
  <c r="T135" i="22"/>
  <c r="Y135" i="22" s="1"/>
  <c r="H136" i="22"/>
  <c r="H137" i="22" s="1"/>
  <c r="M136" i="22"/>
  <c r="Q136" i="22"/>
  <c r="K137" i="22"/>
  <c r="M137" i="22"/>
  <c r="D138" i="22"/>
  <c r="K138" i="22"/>
  <c r="M138" i="22"/>
  <c r="K139" i="22"/>
  <c r="M139" i="22"/>
  <c r="K140" i="22"/>
  <c r="M140" i="22"/>
  <c r="K141" i="22"/>
  <c r="M141" i="22"/>
  <c r="K142" i="22"/>
  <c r="M142" i="22"/>
  <c r="K143" i="22"/>
  <c r="M143" i="22"/>
  <c r="K144" i="22"/>
  <c r="M144" i="22"/>
  <c r="K145" i="22"/>
  <c r="M145" i="22"/>
  <c r="K146" i="22"/>
  <c r="M146" i="22"/>
  <c r="K147" i="22"/>
  <c r="M147" i="22"/>
  <c r="K148" i="22"/>
  <c r="M148" i="22"/>
  <c r="K149" i="22"/>
  <c r="M149" i="22"/>
  <c r="K150" i="22"/>
  <c r="M150" i="22"/>
  <c r="K151" i="22"/>
  <c r="M151" i="22"/>
  <c r="K152" i="22"/>
  <c r="M152" i="22"/>
  <c r="K153" i="22"/>
  <c r="M153" i="22"/>
  <c r="K154" i="22"/>
  <c r="M154" i="22"/>
  <c r="K155" i="22"/>
  <c r="M155" i="22"/>
  <c r="K156" i="22"/>
  <c r="M156" i="22"/>
  <c r="K157" i="22"/>
  <c r="M157" i="22"/>
  <c r="K158" i="22"/>
  <c r="M158" i="22"/>
  <c r="K159" i="22"/>
  <c r="M159" i="22"/>
  <c r="K160" i="22"/>
  <c r="M160" i="22"/>
  <c r="K161" i="22"/>
  <c r="M161" i="22"/>
  <c r="K162" i="22"/>
  <c r="M162" i="22"/>
  <c r="K163" i="22"/>
  <c r="M163" i="22"/>
  <c r="K164" i="22"/>
  <c r="M164" i="22"/>
  <c r="K165" i="22"/>
  <c r="M165" i="22"/>
  <c r="K166" i="22"/>
  <c r="M166" i="22"/>
  <c r="K167" i="22"/>
  <c r="M167" i="22"/>
  <c r="K168" i="22"/>
  <c r="M168" i="22"/>
  <c r="K169" i="22"/>
  <c r="M169" i="22"/>
  <c r="K170" i="22"/>
  <c r="M170" i="22"/>
  <c r="K171" i="22"/>
  <c r="M171" i="22"/>
  <c r="K172" i="22"/>
  <c r="M172" i="22"/>
  <c r="K173" i="22"/>
  <c r="M173" i="22"/>
  <c r="K174" i="22"/>
  <c r="M174" i="22"/>
  <c r="K175" i="22"/>
  <c r="M175" i="22"/>
  <c r="K176" i="22"/>
  <c r="M176" i="22"/>
  <c r="K177" i="22"/>
  <c r="M177" i="22"/>
  <c r="K178" i="22"/>
  <c r="M178" i="22"/>
  <c r="K179" i="22"/>
  <c r="M179" i="22"/>
  <c r="K180" i="22"/>
  <c r="M180" i="22"/>
  <c r="K181" i="22"/>
  <c r="M181" i="22"/>
  <c r="K182" i="22"/>
  <c r="M182" i="22"/>
  <c r="K183" i="22"/>
  <c r="M183" i="22"/>
  <c r="K184" i="22"/>
  <c r="M184" i="22"/>
  <c r="K185" i="22"/>
  <c r="M185" i="22"/>
  <c r="K186" i="22"/>
  <c r="M186" i="22"/>
  <c r="K187" i="22"/>
  <c r="M187" i="22"/>
  <c r="K188" i="22"/>
  <c r="M188" i="22"/>
  <c r="K189" i="22"/>
  <c r="M189" i="22"/>
  <c r="K190" i="22"/>
  <c r="M190" i="22"/>
  <c r="K191" i="22"/>
  <c r="M191" i="22"/>
  <c r="K192" i="22"/>
  <c r="M192" i="22"/>
  <c r="K193" i="22"/>
  <c r="M193" i="22"/>
  <c r="K194" i="22"/>
  <c r="M194" i="22"/>
  <c r="K195" i="22"/>
  <c r="M195" i="22"/>
  <c r="K196" i="22"/>
  <c r="M196" i="22"/>
  <c r="K197" i="22"/>
  <c r="M197" i="22"/>
  <c r="K198" i="22"/>
  <c r="M198" i="22"/>
  <c r="K199" i="22"/>
  <c r="M199" i="22"/>
  <c r="K200" i="22"/>
  <c r="M200" i="22"/>
  <c r="K201" i="22"/>
  <c r="M201" i="22"/>
  <c r="K202" i="22"/>
  <c r="M202" i="22"/>
  <c r="K203" i="22"/>
  <c r="M203" i="22"/>
  <c r="K204" i="22"/>
  <c r="M204" i="22"/>
  <c r="K205" i="22"/>
  <c r="M205" i="22"/>
  <c r="K206" i="22"/>
  <c r="M206" i="22"/>
  <c r="K207" i="22"/>
  <c r="M207" i="22"/>
  <c r="K208" i="22"/>
  <c r="M208" i="22"/>
  <c r="K209" i="22"/>
  <c r="M209" i="22"/>
  <c r="K210" i="22"/>
  <c r="M210" i="22"/>
  <c r="K211" i="22"/>
  <c r="M211" i="22"/>
  <c r="K212" i="22"/>
  <c r="M212" i="22"/>
  <c r="K213" i="22"/>
  <c r="M213" i="22"/>
  <c r="K214" i="22"/>
  <c r="M214" i="22"/>
  <c r="K215" i="22"/>
  <c r="M215" i="22"/>
  <c r="K216" i="22"/>
  <c r="M216" i="22"/>
  <c r="K217" i="22"/>
  <c r="M217" i="22"/>
  <c r="K218" i="22"/>
  <c r="M218" i="22"/>
  <c r="K219" i="22"/>
  <c r="M219" i="22"/>
  <c r="K220" i="22"/>
  <c r="M220" i="22"/>
  <c r="K221" i="22"/>
  <c r="M221" i="22"/>
  <c r="K222" i="22"/>
  <c r="M222" i="22"/>
  <c r="K223" i="22"/>
  <c r="M223" i="22"/>
  <c r="K224" i="22"/>
  <c r="M224" i="22"/>
  <c r="K225" i="22"/>
  <c r="M225" i="22"/>
  <c r="K226" i="22"/>
  <c r="M226" i="22"/>
  <c r="K227" i="22"/>
  <c r="M227" i="22"/>
  <c r="K228" i="22"/>
  <c r="M228" i="22"/>
  <c r="K229" i="22"/>
  <c r="M229" i="22"/>
  <c r="K230" i="22"/>
  <c r="M230" i="22"/>
  <c r="K231" i="22"/>
  <c r="M231" i="22"/>
  <c r="K232" i="22"/>
  <c r="M232" i="22"/>
  <c r="K233" i="22"/>
  <c r="M233" i="22"/>
  <c r="K234" i="22"/>
  <c r="M234" i="22"/>
  <c r="K235" i="22"/>
  <c r="M235" i="22"/>
  <c r="K236" i="22"/>
  <c r="M236" i="22"/>
  <c r="K237" i="22"/>
  <c r="M237" i="22"/>
  <c r="K238" i="22"/>
  <c r="M238" i="22"/>
  <c r="K239" i="22"/>
  <c r="M239" i="22"/>
  <c r="K240" i="22"/>
  <c r="M240" i="22"/>
  <c r="K241" i="22"/>
  <c r="M241" i="22"/>
  <c r="K242" i="22"/>
  <c r="M242" i="22"/>
  <c r="K243" i="22"/>
  <c r="M243" i="22"/>
  <c r="K244" i="22"/>
  <c r="M244" i="22"/>
  <c r="K245" i="22"/>
  <c r="M245" i="22"/>
  <c r="K246" i="22"/>
  <c r="M246" i="22"/>
  <c r="K247" i="22"/>
  <c r="M247" i="22"/>
  <c r="K248" i="22"/>
  <c r="M248" i="22"/>
  <c r="K249" i="22"/>
  <c r="M249" i="22"/>
  <c r="K250" i="22"/>
  <c r="M250" i="22"/>
  <c r="K251" i="22"/>
  <c r="M251" i="22"/>
  <c r="K252" i="22"/>
  <c r="M252" i="22"/>
  <c r="K253" i="22"/>
  <c r="M253" i="22"/>
  <c r="K254" i="22"/>
  <c r="M254" i="22"/>
  <c r="K255" i="22"/>
  <c r="M255" i="22"/>
  <c r="X262" i="22"/>
  <c r="X264" i="22"/>
  <c r="J269" i="22"/>
  <c r="K269" i="22" s="1"/>
  <c r="M269" i="22"/>
  <c r="T269" i="22"/>
  <c r="H270" i="22"/>
  <c r="I270" i="22" s="1"/>
  <c r="M270" i="22"/>
  <c r="O270" i="22"/>
  <c r="Q270" i="22"/>
  <c r="M271" i="22"/>
  <c r="D272" i="22"/>
  <c r="X398" i="22" s="1"/>
  <c r="M272" i="22"/>
  <c r="M273" i="22"/>
  <c r="M274" i="22"/>
  <c r="M275" i="22"/>
  <c r="M276" i="22"/>
  <c r="M277" i="22"/>
  <c r="M278" i="22"/>
  <c r="M279" i="22"/>
  <c r="M280" i="22"/>
  <c r="B281" i="22"/>
  <c r="M281" i="22"/>
  <c r="M282" i="22"/>
  <c r="M283" i="22"/>
  <c r="M284" i="22"/>
  <c r="M285" i="22"/>
  <c r="M286" i="22"/>
  <c r="M287" i="22"/>
  <c r="M288" i="22"/>
  <c r="M289" i="22"/>
  <c r="M290" i="22"/>
  <c r="M291" i="22"/>
  <c r="M292" i="22"/>
  <c r="M293" i="22"/>
  <c r="M294" i="22"/>
  <c r="M295" i="22"/>
  <c r="M296" i="22"/>
  <c r="M297" i="22"/>
  <c r="M298" i="22"/>
  <c r="M299" i="22"/>
  <c r="M300" i="22"/>
  <c r="M301" i="22"/>
  <c r="M302" i="22"/>
  <c r="M303" i="22"/>
  <c r="M304" i="22"/>
  <c r="M305" i="22"/>
  <c r="M306" i="22"/>
  <c r="M307" i="22"/>
  <c r="M308" i="22"/>
  <c r="M309" i="22"/>
  <c r="M310" i="22"/>
  <c r="M311" i="22"/>
  <c r="M312" i="22"/>
  <c r="M313" i="22"/>
  <c r="M314" i="22"/>
  <c r="M315" i="22"/>
  <c r="M316" i="22"/>
  <c r="M317" i="22"/>
  <c r="M318" i="22"/>
  <c r="M319" i="22"/>
  <c r="M320" i="22"/>
  <c r="M321" i="22"/>
  <c r="M322" i="22"/>
  <c r="M323" i="22"/>
  <c r="M324" i="22"/>
  <c r="M325" i="22"/>
  <c r="M326" i="22"/>
  <c r="M327" i="22"/>
  <c r="M328" i="22"/>
  <c r="M329" i="22"/>
  <c r="M330" i="22"/>
  <c r="M331" i="22"/>
  <c r="M332" i="22"/>
  <c r="M333" i="22"/>
  <c r="M334" i="22"/>
  <c r="M335" i="22"/>
  <c r="M336" i="22"/>
  <c r="M337" i="22"/>
  <c r="M338" i="22"/>
  <c r="M339" i="22"/>
  <c r="M340" i="22"/>
  <c r="M341" i="22"/>
  <c r="M342" i="22"/>
  <c r="M343" i="22"/>
  <c r="M344" i="22"/>
  <c r="M345" i="22"/>
  <c r="M346" i="22"/>
  <c r="M347" i="22"/>
  <c r="M348" i="22"/>
  <c r="M349" i="22"/>
  <c r="M350" i="22"/>
  <c r="M351" i="22"/>
  <c r="M352" i="22"/>
  <c r="M353" i="22"/>
  <c r="M354" i="22"/>
  <c r="M355" i="22"/>
  <c r="M356" i="22"/>
  <c r="M357" i="22"/>
  <c r="M358" i="22"/>
  <c r="M359" i="22"/>
  <c r="M360" i="22"/>
  <c r="M361" i="22"/>
  <c r="M362" i="22"/>
  <c r="M363" i="22"/>
  <c r="M364" i="22"/>
  <c r="M365" i="22"/>
  <c r="M366" i="22"/>
  <c r="M367" i="22"/>
  <c r="M368" i="22"/>
  <c r="M369" i="22"/>
  <c r="M370" i="22"/>
  <c r="M371" i="22"/>
  <c r="M372" i="22"/>
  <c r="M373" i="22"/>
  <c r="M374" i="22"/>
  <c r="M375" i="22"/>
  <c r="M376" i="22"/>
  <c r="M377" i="22"/>
  <c r="M378" i="22"/>
  <c r="M379" i="22"/>
  <c r="M380" i="22"/>
  <c r="M381" i="22"/>
  <c r="M382" i="22"/>
  <c r="M383" i="22"/>
  <c r="M384" i="22"/>
  <c r="M385" i="22"/>
  <c r="M386" i="22"/>
  <c r="M387" i="22"/>
  <c r="M388" i="22"/>
  <c r="M389" i="22"/>
  <c r="X396" i="22"/>
  <c r="J402" i="22"/>
  <c r="K402" i="22" s="1"/>
  <c r="M402" i="22"/>
  <c r="T402" i="22"/>
  <c r="H403" i="22"/>
  <c r="H404" i="22" s="1"/>
  <c r="M403" i="22"/>
  <c r="O403" i="22"/>
  <c r="M404" i="22"/>
  <c r="D405" i="22"/>
  <c r="X531" i="22" s="1"/>
  <c r="M405" i="22"/>
  <c r="M406" i="22"/>
  <c r="M407" i="22"/>
  <c r="M408" i="22"/>
  <c r="M409" i="22"/>
  <c r="M410" i="22"/>
  <c r="M411" i="22"/>
  <c r="M412" i="22"/>
  <c r="M413" i="22"/>
  <c r="B414" i="22"/>
  <c r="C413" i="22" s="1"/>
  <c r="L410" i="22" s="1"/>
  <c r="M414" i="22"/>
  <c r="M415" i="22"/>
  <c r="M416" i="22"/>
  <c r="M417" i="22"/>
  <c r="M418" i="22"/>
  <c r="M419" i="22"/>
  <c r="M420" i="22"/>
  <c r="M421" i="22"/>
  <c r="M422" i="22"/>
  <c r="M423" i="22"/>
  <c r="M424" i="22"/>
  <c r="M425" i="22"/>
  <c r="M426" i="22"/>
  <c r="M427" i="22"/>
  <c r="M428" i="22"/>
  <c r="M429" i="22"/>
  <c r="M430" i="22"/>
  <c r="M431" i="22"/>
  <c r="M432" i="22"/>
  <c r="M433" i="22"/>
  <c r="M434" i="22"/>
  <c r="M435" i="22"/>
  <c r="M436" i="22"/>
  <c r="M437" i="22"/>
  <c r="M438" i="22"/>
  <c r="M439" i="22"/>
  <c r="M440" i="22"/>
  <c r="M441" i="22"/>
  <c r="M442" i="22"/>
  <c r="M443" i="22"/>
  <c r="M444" i="22"/>
  <c r="M445" i="22"/>
  <c r="M446" i="22"/>
  <c r="M447" i="22"/>
  <c r="M448" i="22"/>
  <c r="M449" i="22"/>
  <c r="M450" i="22"/>
  <c r="M451" i="22"/>
  <c r="M452" i="22"/>
  <c r="M453" i="22"/>
  <c r="M454" i="22"/>
  <c r="M455" i="22"/>
  <c r="M456" i="22"/>
  <c r="M457" i="22"/>
  <c r="M458" i="22"/>
  <c r="M459" i="22"/>
  <c r="M460" i="22"/>
  <c r="M461" i="22"/>
  <c r="M462" i="22"/>
  <c r="M463" i="22"/>
  <c r="M464" i="22"/>
  <c r="M465" i="22"/>
  <c r="M466" i="22"/>
  <c r="M467" i="22"/>
  <c r="M468" i="22"/>
  <c r="M469" i="22"/>
  <c r="M470" i="22"/>
  <c r="M471" i="22"/>
  <c r="M472" i="22"/>
  <c r="M473" i="22"/>
  <c r="M474" i="22"/>
  <c r="L475" i="22"/>
  <c r="M475" i="22"/>
  <c r="M476" i="22"/>
  <c r="M477" i="22"/>
  <c r="M478" i="22"/>
  <c r="M479" i="22"/>
  <c r="M480" i="22"/>
  <c r="M481" i="22"/>
  <c r="M482" i="22"/>
  <c r="M483" i="22"/>
  <c r="M484" i="22"/>
  <c r="M485" i="22"/>
  <c r="L486" i="22"/>
  <c r="M486" i="22"/>
  <c r="M487" i="22"/>
  <c r="M488" i="22"/>
  <c r="M489" i="22"/>
  <c r="M490" i="22"/>
  <c r="M491" i="22"/>
  <c r="M492" i="22"/>
  <c r="M493" i="22"/>
  <c r="M494" i="22"/>
  <c r="M495" i="22"/>
  <c r="M496" i="22"/>
  <c r="M497" i="22"/>
  <c r="M498" i="22"/>
  <c r="M499" i="22"/>
  <c r="M500" i="22"/>
  <c r="M501" i="22"/>
  <c r="M502" i="22"/>
  <c r="M503" i="22"/>
  <c r="M504" i="22"/>
  <c r="M505" i="22"/>
  <c r="M506" i="22"/>
  <c r="M507" i="22"/>
  <c r="M508" i="22"/>
  <c r="M509" i="22"/>
  <c r="M510" i="22"/>
  <c r="M511" i="22"/>
  <c r="M512" i="22"/>
  <c r="M513" i="22"/>
  <c r="M514" i="22"/>
  <c r="M515" i="22"/>
  <c r="M516" i="22"/>
  <c r="M517" i="22"/>
  <c r="M518" i="22"/>
  <c r="M519" i="22"/>
  <c r="M520" i="22"/>
  <c r="M521" i="22"/>
  <c r="M522" i="22"/>
  <c r="X529" i="22"/>
  <c r="J537" i="22"/>
  <c r="M537" i="22"/>
  <c r="T537" i="22"/>
  <c r="H538" i="22"/>
  <c r="H539" i="22" s="1"/>
  <c r="M538" i="22"/>
  <c r="O538" i="22"/>
  <c r="M539" i="22"/>
  <c r="D540" i="22"/>
  <c r="X666" i="22" s="1"/>
  <c r="M540" i="22"/>
  <c r="M541" i="22"/>
  <c r="M542" i="22"/>
  <c r="M543" i="22"/>
  <c r="M544" i="22"/>
  <c r="M545" i="22"/>
  <c r="M546" i="22"/>
  <c r="M547" i="22"/>
  <c r="M548" i="22"/>
  <c r="M549" i="22"/>
  <c r="M550" i="22"/>
  <c r="M551" i="22"/>
  <c r="M552" i="22"/>
  <c r="M553" i="22"/>
  <c r="M554" i="22"/>
  <c r="M555" i="22"/>
  <c r="M556" i="22"/>
  <c r="M557" i="22"/>
  <c r="M558" i="22"/>
  <c r="M559" i="22"/>
  <c r="M560" i="22"/>
  <c r="M561" i="22"/>
  <c r="M562" i="22"/>
  <c r="M563" i="22"/>
  <c r="M564" i="22"/>
  <c r="M565" i="22"/>
  <c r="M566" i="22"/>
  <c r="M567" i="22"/>
  <c r="M568" i="22"/>
  <c r="M569" i="22"/>
  <c r="M570" i="22"/>
  <c r="M571" i="22"/>
  <c r="M572" i="22"/>
  <c r="M573" i="22"/>
  <c r="M574" i="22"/>
  <c r="M575" i="22"/>
  <c r="M576" i="22"/>
  <c r="M577" i="22"/>
  <c r="M578" i="22"/>
  <c r="M579" i="22"/>
  <c r="M580" i="22"/>
  <c r="M581" i="22"/>
  <c r="M582" i="22"/>
  <c r="M583" i="22"/>
  <c r="M584" i="22"/>
  <c r="M585" i="22"/>
  <c r="M586" i="22"/>
  <c r="M587" i="22"/>
  <c r="M588" i="22"/>
  <c r="M589" i="22"/>
  <c r="M590" i="22"/>
  <c r="M591" i="22"/>
  <c r="M592" i="22"/>
  <c r="M593" i="22"/>
  <c r="M594" i="22"/>
  <c r="M595" i="22"/>
  <c r="M596" i="22"/>
  <c r="M597" i="22"/>
  <c r="M598" i="22"/>
  <c r="M599" i="22"/>
  <c r="M600" i="22"/>
  <c r="M601" i="22"/>
  <c r="M602" i="22"/>
  <c r="M603" i="22"/>
  <c r="M604" i="22"/>
  <c r="M605" i="22"/>
  <c r="M606" i="22"/>
  <c r="M607" i="22"/>
  <c r="M608" i="22"/>
  <c r="M609" i="22"/>
  <c r="M610" i="22"/>
  <c r="M611" i="22"/>
  <c r="M612" i="22"/>
  <c r="M613" i="22"/>
  <c r="M614" i="22"/>
  <c r="M615" i="22"/>
  <c r="M616" i="22"/>
  <c r="M617" i="22"/>
  <c r="M618" i="22"/>
  <c r="M619" i="22"/>
  <c r="M620" i="22"/>
  <c r="M621" i="22"/>
  <c r="M622" i="22"/>
  <c r="M623" i="22"/>
  <c r="M624" i="22"/>
  <c r="M625" i="22"/>
  <c r="M626" i="22"/>
  <c r="M627" i="22"/>
  <c r="M628" i="22"/>
  <c r="M629" i="22"/>
  <c r="M630" i="22"/>
  <c r="M631" i="22"/>
  <c r="M632" i="22"/>
  <c r="M633" i="22"/>
  <c r="M634" i="22"/>
  <c r="M635" i="22"/>
  <c r="M636" i="22"/>
  <c r="M637" i="22"/>
  <c r="M638" i="22"/>
  <c r="M639" i="22"/>
  <c r="M640" i="22"/>
  <c r="M641" i="22"/>
  <c r="M642" i="22"/>
  <c r="M643" i="22"/>
  <c r="M644" i="22"/>
  <c r="M645" i="22"/>
  <c r="M646" i="22"/>
  <c r="M647" i="22"/>
  <c r="M648" i="22"/>
  <c r="M649" i="22"/>
  <c r="M650" i="22"/>
  <c r="M651" i="22"/>
  <c r="M652" i="22"/>
  <c r="M653" i="22"/>
  <c r="M654" i="22"/>
  <c r="M655" i="22"/>
  <c r="M656" i="22"/>
  <c r="M657" i="22"/>
  <c r="X664" i="22"/>
  <c r="J672" i="22"/>
  <c r="K672" i="22" s="1"/>
  <c r="M672" i="22"/>
  <c r="T672" i="22"/>
  <c r="H673" i="22"/>
  <c r="H674" i="22" s="1"/>
  <c r="M673" i="22"/>
  <c r="O673" i="22"/>
  <c r="M674" i="22"/>
  <c r="D675" i="22"/>
  <c r="X801" i="22" s="1"/>
  <c r="M675" i="22"/>
  <c r="M676" i="22"/>
  <c r="M677" i="22"/>
  <c r="M678" i="22"/>
  <c r="M679" i="22"/>
  <c r="M680" i="22"/>
  <c r="M681" i="22"/>
  <c r="M682" i="22"/>
  <c r="M683" i="22"/>
  <c r="M684" i="22"/>
  <c r="M685" i="22"/>
  <c r="M686" i="22"/>
  <c r="M687" i="22"/>
  <c r="M688" i="22"/>
  <c r="M689" i="22"/>
  <c r="M690" i="22"/>
  <c r="M691" i="22"/>
  <c r="M692" i="22"/>
  <c r="M693" i="22"/>
  <c r="M694" i="22"/>
  <c r="M695" i="22"/>
  <c r="M696" i="22"/>
  <c r="M697" i="22"/>
  <c r="M698" i="22"/>
  <c r="M699" i="22"/>
  <c r="M700" i="22"/>
  <c r="M701" i="22"/>
  <c r="M702" i="22"/>
  <c r="M703" i="22"/>
  <c r="M704" i="22"/>
  <c r="M705" i="22"/>
  <c r="M706" i="22"/>
  <c r="M707" i="22"/>
  <c r="M708" i="22"/>
  <c r="M709" i="22"/>
  <c r="M710" i="22"/>
  <c r="M711" i="22"/>
  <c r="M712" i="22"/>
  <c r="M713" i="22"/>
  <c r="M714" i="22"/>
  <c r="M715" i="22"/>
  <c r="M716" i="22"/>
  <c r="M717" i="22"/>
  <c r="M718" i="22"/>
  <c r="M719" i="22"/>
  <c r="M720" i="22"/>
  <c r="M721" i="22"/>
  <c r="M722" i="22"/>
  <c r="M723" i="22"/>
  <c r="M724" i="22"/>
  <c r="M725" i="22"/>
  <c r="M726" i="22"/>
  <c r="M727" i="22"/>
  <c r="M728" i="22"/>
  <c r="M729" i="22"/>
  <c r="M730" i="22"/>
  <c r="M731" i="22"/>
  <c r="M732" i="22"/>
  <c r="M733" i="22"/>
  <c r="M734" i="22"/>
  <c r="M735" i="22"/>
  <c r="M736" i="22"/>
  <c r="M737" i="22"/>
  <c r="M738" i="22"/>
  <c r="M739" i="22"/>
  <c r="M740" i="22"/>
  <c r="M741" i="22"/>
  <c r="M742" i="22"/>
  <c r="M743" i="22"/>
  <c r="M744" i="22"/>
  <c r="M745" i="22"/>
  <c r="M746" i="22"/>
  <c r="M747" i="22"/>
  <c r="M748" i="22"/>
  <c r="M749" i="22"/>
  <c r="M750" i="22"/>
  <c r="M751" i="22"/>
  <c r="M752" i="22"/>
  <c r="M753" i="22"/>
  <c r="M754" i="22"/>
  <c r="M755" i="22"/>
  <c r="M756" i="22"/>
  <c r="M757" i="22"/>
  <c r="M758" i="22"/>
  <c r="M759" i="22"/>
  <c r="M760" i="22"/>
  <c r="M761" i="22"/>
  <c r="M762" i="22"/>
  <c r="M763" i="22"/>
  <c r="M764" i="22"/>
  <c r="M765" i="22"/>
  <c r="M766" i="22"/>
  <c r="M767" i="22"/>
  <c r="M768" i="22"/>
  <c r="M769" i="22"/>
  <c r="M770" i="22"/>
  <c r="M771" i="22"/>
  <c r="M772" i="22"/>
  <c r="M773" i="22"/>
  <c r="M774" i="22"/>
  <c r="M775" i="22"/>
  <c r="M776" i="22"/>
  <c r="M777" i="22"/>
  <c r="M778" i="22"/>
  <c r="M779" i="22"/>
  <c r="M780" i="22"/>
  <c r="M781" i="22"/>
  <c r="M782" i="22"/>
  <c r="M783" i="22"/>
  <c r="M784" i="22"/>
  <c r="M785" i="22"/>
  <c r="M786" i="22"/>
  <c r="M787" i="22"/>
  <c r="M788" i="22"/>
  <c r="M789" i="22"/>
  <c r="M790" i="22"/>
  <c r="M791" i="22"/>
  <c r="M792" i="22"/>
  <c r="X799" i="22"/>
  <c r="J805" i="22"/>
  <c r="K805" i="22" s="1"/>
  <c r="M805" i="22"/>
  <c r="T805" i="22"/>
  <c r="H806" i="22"/>
  <c r="M806" i="22"/>
  <c r="M807" i="22"/>
  <c r="D808" i="22"/>
  <c r="X934" i="22" s="1"/>
  <c r="M808" i="22"/>
  <c r="M809" i="22"/>
  <c r="M810" i="22"/>
  <c r="M811" i="22"/>
  <c r="M812" i="22"/>
  <c r="M813" i="22"/>
  <c r="M814" i="22"/>
  <c r="M815" i="22"/>
  <c r="M816" i="22"/>
  <c r="M817" i="22"/>
  <c r="M818" i="22"/>
  <c r="M819" i="22"/>
  <c r="M820" i="22"/>
  <c r="M821" i="22"/>
  <c r="M822" i="22"/>
  <c r="M823" i="22"/>
  <c r="M824" i="22"/>
  <c r="M825" i="22"/>
  <c r="M826" i="22"/>
  <c r="M827" i="22"/>
  <c r="M828" i="22"/>
  <c r="M829" i="22"/>
  <c r="M830" i="22"/>
  <c r="M831" i="22"/>
  <c r="M832" i="22"/>
  <c r="M833" i="22"/>
  <c r="M834" i="22"/>
  <c r="M835" i="22"/>
  <c r="M836" i="22"/>
  <c r="M837" i="22"/>
  <c r="M838" i="22"/>
  <c r="M839" i="22"/>
  <c r="M840" i="22"/>
  <c r="M841" i="22"/>
  <c r="M842" i="22"/>
  <c r="M843" i="22"/>
  <c r="M844" i="22"/>
  <c r="M845" i="22"/>
  <c r="M846" i="22"/>
  <c r="M847" i="22"/>
  <c r="M848" i="22"/>
  <c r="M849" i="22"/>
  <c r="M850" i="22"/>
  <c r="M851" i="22"/>
  <c r="M852" i="22"/>
  <c r="M853" i="22"/>
  <c r="M854" i="22"/>
  <c r="M855" i="22"/>
  <c r="M856" i="22"/>
  <c r="M857" i="22"/>
  <c r="M858" i="22"/>
  <c r="M859" i="22"/>
  <c r="M860" i="22"/>
  <c r="M861" i="22"/>
  <c r="M862" i="22"/>
  <c r="M863" i="22"/>
  <c r="M864" i="22"/>
  <c r="M865" i="22"/>
  <c r="M866" i="22"/>
  <c r="M867" i="22"/>
  <c r="M868" i="22"/>
  <c r="M869" i="22"/>
  <c r="M870" i="22"/>
  <c r="M871" i="22"/>
  <c r="M872" i="22"/>
  <c r="M873" i="22"/>
  <c r="M874" i="22"/>
  <c r="M875" i="22"/>
  <c r="M876" i="22"/>
  <c r="M877" i="22"/>
  <c r="M878" i="22"/>
  <c r="M879" i="22"/>
  <c r="M880" i="22"/>
  <c r="M881" i="22"/>
  <c r="M882" i="22"/>
  <c r="M883" i="22"/>
  <c r="M884" i="22"/>
  <c r="M885" i="22"/>
  <c r="M886" i="22"/>
  <c r="M887" i="22"/>
  <c r="M888" i="22"/>
  <c r="M889" i="22"/>
  <c r="M890" i="22"/>
  <c r="M891" i="22"/>
  <c r="M892" i="22"/>
  <c r="M893" i="22"/>
  <c r="M894" i="22"/>
  <c r="M895" i="22"/>
  <c r="M896" i="22"/>
  <c r="M897" i="22"/>
  <c r="M898" i="22"/>
  <c r="M899" i="22"/>
  <c r="M900" i="22"/>
  <c r="M901" i="22"/>
  <c r="M902" i="22"/>
  <c r="M903" i="22"/>
  <c r="M904" i="22"/>
  <c r="M905" i="22"/>
  <c r="M906" i="22"/>
  <c r="M907" i="22"/>
  <c r="M908" i="22"/>
  <c r="M909" i="22"/>
  <c r="M910" i="22"/>
  <c r="M911" i="22"/>
  <c r="M912" i="22"/>
  <c r="M913" i="22"/>
  <c r="M914" i="22"/>
  <c r="M915" i="22"/>
  <c r="M916" i="22"/>
  <c r="M917" i="22"/>
  <c r="M918" i="22"/>
  <c r="M919" i="22"/>
  <c r="M920" i="22"/>
  <c r="M921" i="22"/>
  <c r="M922" i="22"/>
  <c r="M923" i="22"/>
  <c r="M924" i="22"/>
  <c r="M925" i="22"/>
  <c r="X932" i="22"/>
  <c r="J943" i="22"/>
  <c r="K943" i="22" s="1"/>
  <c r="M943" i="22"/>
  <c r="T943" i="22"/>
  <c r="H944" i="22"/>
  <c r="H945" i="22" s="1"/>
  <c r="H946" i="22" s="1"/>
  <c r="M944" i="22"/>
  <c r="O944" i="22"/>
  <c r="M945" i="22"/>
  <c r="D946" i="22"/>
  <c r="M946" i="22"/>
  <c r="M947" i="22"/>
  <c r="M948" i="22"/>
  <c r="M949" i="22"/>
  <c r="M950" i="22"/>
  <c r="M951" i="22"/>
  <c r="M952" i="22"/>
  <c r="M953" i="22"/>
  <c r="M954" i="22"/>
  <c r="M955" i="22"/>
  <c r="M956" i="22"/>
  <c r="M957" i="22"/>
  <c r="M958" i="22"/>
  <c r="M959" i="22"/>
  <c r="M960" i="22"/>
  <c r="M961" i="22"/>
  <c r="M962" i="22"/>
  <c r="M963" i="22"/>
  <c r="M964" i="22"/>
  <c r="M965" i="22"/>
  <c r="M966" i="22"/>
  <c r="M967" i="22"/>
  <c r="M968" i="22"/>
  <c r="M969" i="22"/>
  <c r="M970" i="22"/>
  <c r="M971" i="22"/>
  <c r="M972" i="22"/>
  <c r="M973" i="22"/>
  <c r="M974" i="22"/>
  <c r="M975" i="22"/>
  <c r="M976" i="22"/>
  <c r="M977" i="22"/>
  <c r="M978" i="22"/>
  <c r="M979" i="22"/>
  <c r="M980" i="22"/>
  <c r="M981" i="22"/>
  <c r="M982" i="22"/>
  <c r="M983" i="22"/>
  <c r="M984" i="22"/>
  <c r="M985" i="22"/>
  <c r="M986" i="22"/>
  <c r="M987" i="22"/>
  <c r="M988" i="22"/>
  <c r="M989" i="22"/>
  <c r="M990" i="22"/>
  <c r="M991" i="22"/>
  <c r="M992" i="22"/>
  <c r="M993" i="22"/>
  <c r="M994" i="22"/>
  <c r="M995" i="22"/>
  <c r="M996" i="22"/>
  <c r="M997" i="22"/>
  <c r="M998" i="22"/>
  <c r="M999" i="22"/>
  <c r="M1000" i="22"/>
  <c r="M1001" i="22"/>
  <c r="M1002" i="22"/>
  <c r="M1003" i="22"/>
  <c r="M1004" i="22"/>
  <c r="M1005" i="22"/>
  <c r="M1006" i="22"/>
  <c r="M1007" i="22"/>
  <c r="M1008" i="22"/>
  <c r="M1009" i="22"/>
  <c r="M1010" i="22"/>
  <c r="M1011" i="22"/>
  <c r="M1012" i="22"/>
  <c r="M1013" i="22"/>
  <c r="M1014" i="22"/>
  <c r="M1015" i="22"/>
  <c r="M1016" i="22"/>
  <c r="M1017" i="22"/>
  <c r="M1018" i="22"/>
  <c r="M1019" i="22"/>
  <c r="M1020" i="22"/>
  <c r="M1021" i="22"/>
  <c r="M1022" i="22"/>
  <c r="M1023" i="22"/>
  <c r="M1024" i="22"/>
  <c r="M1025" i="22"/>
  <c r="M1026" i="22"/>
  <c r="M1027" i="22"/>
  <c r="M1028" i="22"/>
  <c r="M1029" i="22"/>
  <c r="M1030" i="22"/>
  <c r="M1031" i="22"/>
  <c r="M1032" i="22"/>
  <c r="M1033" i="22"/>
  <c r="M1034" i="22"/>
  <c r="M1035" i="22"/>
  <c r="M1036" i="22"/>
  <c r="M1037" i="22"/>
  <c r="M1038" i="22"/>
  <c r="M1039" i="22"/>
  <c r="M1040" i="22"/>
  <c r="M1041" i="22"/>
  <c r="M1042" i="22"/>
  <c r="M1043" i="22"/>
  <c r="M1044" i="22"/>
  <c r="M1045" i="22"/>
  <c r="M1046" i="22"/>
  <c r="M1047" i="22"/>
  <c r="M1048" i="22"/>
  <c r="M1049" i="22"/>
  <c r="M1050" i="22"/>
  <c r="M1051" i="22"/>
  <c r="M1052" i="22"/>
  <c r="M1053" i="22"/>
  <c r="M1054" i="22"/>
  <c r="M1055" i="22"/>
  <c r="M1056" i="22"/>
  <c r="M1057" i="22"/>
  <c r="M1058" i="22"/>
  <c r="M1059" i="22"/>
  <c r="M1060" i="22"/>
  <c r="M1061" i="22"/>
  <c r="M1062" i="22"/>
  <c r="M1063" i="22"/>
  <c r="X1070" i="22"/>
  <c r="X1072" i="22"/>
  <c r="J1078" i="22"/>
  <c r="K1078" i="22" s="1"/>
  <c r="M1078" i="22"/>
  <c r="T1078" i="22"/>
  <c r="H1079" i="22"/>
  <c r="I1079" i="22" s="1"/>
  <c r="M1079" i="22"/>
  <c r="O1079" i="22"/>
  <c r="M1080" i="22"/>
  <c r="D1081" i="22"/>
  <c r="X1207" i="22" s="1"/>
  <c r="M1081" i="22"/>
  <c r="M1082" i="22"/>
  <c r="M1083" i="22"/>
  <c r="M1084" i="22"/>
  <c r="M1085" i="22"/>
  <c r="M1086" i="22"/>
  <c r="M1087" i="22"/>
  <c r="M1088" i="22"/>
  <c r="M1089" i="22"/>
  <c r="M1090" i="22"/>
  <c r="M1091" i="22"/>
  <c r="M1092" i="22"/>
  <c r="M1093" i="22"/>
  <c r="M1094" i="22"/>
  <c r="M1095" i="22"/>
  <c r="M1096" i="22"/>
  <c r="M1097" i="22"/>
  <c r="M1098" i="22"/>
  <c r="M1099" i="22"/>
  <c r="M1100" i="22"/>
  <c r="M1101" i="22"/>
  <c r="M1102" i="22"/>
  <c r="M1103" i="22"/>
  <c r="M1104" i="22"/>
  <c r="M1105" i="22"/>
  <c r="M1106" i="22"/>
  <c r="M1107" i="22"/>
  <c r="M1108" i="22"/>
  <c r="M1109" i="22"/>
  <c r="M1110" i="22"/>
  <c r="M1111" i="22"/>
  <c r="M1112" i="22"/>
  <c r="M1113" i="22"/>
  <c r="M1114" i="22"/>
  <c r="M1115" i="22"/>
  <c r="M1116" i="22"/>
  <c r="M1117" i="22"/>
  <c r="M1118" i="22"/>
  <c r="M1119" i="22"/>
  <c r="M1120" i="22"/>
  <c r="M1121" i="22"/>
  <c r="M1122" i="22"/>
  <c r="M1123" i="22"/>
  <c r="M1124" i="22"/>
  <c r="M1125" i="22"/>
  <c r="M1126" i="22"/>
  <c r="M1127" i="22"/>
  <c r="M1128" i="22"/>
  <c r="M1129" i="22"/>
  <c r="M1130" i="22"/>
  <c r="M1131" i="22"/>
  <c r="M1132" i="22"/>
  <c r="M1133" i="22"/>
  <c r="M1134" i="22"/>
  <c r="M1135" i="22"/>
  <c r="M1136" i="22"/>
  <c r="M1137" i="22"/>
  <c r="M1138" i="22"/>
  <c r="M1139" i="22"/>
  <c r="M1140" i="22"/>
  <c r="M1141" i="22"/>
  <c r="M1142" i="22"/>
  <c r="M1143" i="22"/>
  <c r="M1144" i="22"/>
  <c r="M1145" i="22"/>
  <c r="M1146" i="22"/>
  <c r="M1147" i="22"/>
  <c r="M1148" i="22"/>
  <c r="M1149" i="22"/>
  <c r="M1150" i="22"/>
  <c r="M1151" i="22"/>
  <c r="M1152" i="22"/>
  <c r="M1153" i="22"/>
  <c r="M1154" i="22"/>
  <c r="M1155" i="22"/>
  <c r="M1156" i="22"/>
  <c r="M1157" i="22"/>
  <c r="M1158" i="22"/>
  <c r="M1159" i="22"/>
  <c r="M1160" i="22"/>
  <c r="M1161" i="22"/>
  <c r="M1162" i="22"/>
  <c r="M1163" i="22"/>
  <c r="M1164" i="22"/>
  <c r="M1165" i="22"/>
  <c r="M1166" i="22"/>
  <c r="M1167" i="22"/>
  <c r="M1168" i="22"/>
  <c r="M1169" i="22"/>
  <c r="M1170" i="22"/>
  <c r="M1171" i="22"/>
  <c r="M1172" i="22"/>
  <c r="M1173" i="22"/>
  <c r="M1174" i="22"/>
  <c r="M1175" i="22"/>
  <c r="M1176" i="22"/>
  <c r="M1177" i="22"/>
  <c r="M1178" i="22"/>
  <c r="M1179" i="22"/>
  <c r="M1180" i="22"/>
  <c r="M1181" i="22"/>
  <c r="M1182" i="22"/>
  <c r="M1183" i="22"/>
  <c r="M1184" i="22"/>
  <c r="M1185" i="22"/>
  <c r="M1186" i="22"/>
  <c r="M1187" i="22"/>
  <c r="M1188" i="22"/>
  <c r="M1189" i="22"/>
  <c r="M1190" i="22"/>
  <c r="M1191" i="22"/>
  <c r="M1192" i="22"/>
  <c r="M1193" i="22"/>
  <c r="M1194" i="22"/>
  <c r="M1195" i="22"/>
  <c r="M1196" i="22"/>
  <c r="M1197" i="22"/>
  <c r="M1198" i="22"/>
  <c r="X1205" i="22"/>
  <c r="J1213" i="22"/>
  <c r="K1213" i="22" s="1"/>
  <c r="M1213" i="22"/>
  <c r="T1213" i="22"/>
  <c r="H1214" i="22"/>
  <c r="H1215" i="22" s="1"/>
  <c r="I1215" i="22" s="1"/>
  <c r="M1214" i="22"/>
  <c r="O1214" i="22"/>
  <c r="M1215" i="22"/>
  <c r="D1216" i="22"/>
  <c r="X1342" i="22" s="1"/>
  <c r="M1216" i="22"/>
  <c r="M1217" i="22"/>
  <c r="M1218" i="22"/>
  <c r="M1219" i="22"/>
  <c r="M1220" i="22"/>
  <c r="M1221" i="22"/>
  <c r="M1222" i="22"/>
  <c r="M1223" i="22"/>
  <c r="M1224" i="22"/>
  <c r="M1225" i="22"/>
  <c r="M1226" i="22"/>
  <c r="M1227" i="22"/>
  <c r="M1228" i="22"/>
  <c r="M1229" i="22"/>
  <c r="M1230" i="22"/>
  <c r="M1231" i="22"/>
  <c r="M1232" i="22"/>
  <c r="M1233" i="22"/>
  <c r="M1234" i="22"/>
  <c r="M1235" i="22"/>
  <c r="M1236" i="22"/>
  <c r="M1237" i="22"/>
  <c r="M1238" i="22"/>
  <c r="M1239" i="22"/>
  <c r="M1240" i="22"/>
  <c r="M1241" i="22"/>
  <c r="M1242" i="22"/>
  <c r="M1243" i="22"/>
  <c r="M1244" i="22"/>
  <c r="M1245" i="22"/>
  <c r="M1246" i="22"/>
  <c r="M1247" i="22"/>
  <c r="M1248" i="22"/>
  <c r="M1249" i="22"/>
  <c r="M1250" i="22"/>
  <c r="M1251" i="22"/>
  <c r="M1252" i="22"/>
  <c r="M1253" i="22"/>
  <c r="M1254" i="22"/>
  <c r="M1255" i="22"/>
  <c r="M1256" i="22"/>
  <c r="M1257" i="22"/>
  <c r="M1258" i="22"/>
  <c r="M1259" i="22"/>
  <c r="M1260" i="22"/>
  <c r="M1261" i="22"/>
  <c r="M1262" i="22"/>
  <c r="M1263" i="22"/>
  <c r="M1264" i="22"/>
  <c r="M1265" i="22"/>
  <c r="M1266" i="22"/>
  <c r="M1267" i="22"/>
  <c r="M1268" i="22"/>
  <c r="M1269" i="22"/>
  <c r="M1270" i="22"/>
  <c r="M1271" i="22"/>
  <c r="M1272" i="22"/>
  <c r="M1273" i="22"/>
  <c r="M1274" i="22"/>
  <c r="M1275" i="22"/>
  <c r="M1276" i="22"/>
  <c r="M1277" i="22"/>
  <c r="M1278" i="22"/>
  <c r="M1279" i="22"/>
  <c r="M1280" i="22"/>
  <c r="M1281" i="22"/>
  <c r="M1282" i="22"/>
  <c r="M1283" i="22"/>
  <c r="M1284" i="22"/>
  <c r="M1285" i="22"/>
  <c r="M1286" i="22"/>
  <c r="M1287" i="22"/>
  <c r="M1288" i="22"/>
  <c r="M1289" i="22"/>
  <c r="M1290" i="22"/>
  <c r="M1291" i="22"/>
  <c r="M1292" i="22"/>
  <c r="M1293" i="22"/>
  <c r="M1294" i="22"/>
  <c r="M1295" i="22"/>
  <c r="M1296" i="22"/>
  <c r="M1297" i="22"/>
  <c r="M1298" i="22"/>
  <c r="M1299" i="22"/>
  <c r="M1300" i="22"/>
  <c r="M1301" i="22"/>
  <c r="M1302" i="22"/>
  <c r="M1303" i="22"/>
  <c r="M1304" i="22"/>
  <c r="M1305" i="22"/>
  <c r="M1306" i="22"/>
  <c r="M1307" i="22"/>
  <c r="M1308" i="22"/>
  <c r="M1309" i="22"/>
  <c r="M1310" i="22"/>
  <c r="M1311" i="22"/>
  <c r="M1312" i="22"/>
  <c r="M1313" i="22"/>
  <c r="M1314" i="22"/>
  <c r="M1315" i="22"/>
  <c r="M1316" i="22"/>
  <c r="M1317" i="22"/>
  <c r="M1318" i="22"/>
  <c r="M1319" i="22"/>
  <c r="M1320" i="22"/>
  <c r="M1321" i="22"/>
  <c r="M1322" i="22"/>
  <c r="M1323" i="22"/>
  <c r="M1324" i="22"/>
  <c r="M1325" i="22"/>
  <c r="M1326" i="22"/>
  <c r="M1327" i="22"/>
  <c r="M1328" i="22"/>
  <c r="M1329" i="22"/>
  <c r="M1330" i="22"/>
  <c r="M1331" i="22"/>
  <c r="M1332" i="22"/>
  <c r="M1333" i="22"/>
  <c r="X1340" i="22"/>
  <c r="J1346" i="22"/>
  <c r="K1346" i="22" s="1"/>
  <c r="M1346" i="22"/>
  <c r="W1346" i="22" s="1"/>
  <c r="V1347" i="22" s="1"/>
  <c r="T1346" i="22"/>
  <c r="Q1347" i="22" s="1"/>
  <c r="H1347" i="22"/>
  <c r="H1348" i="22" s="1"/>
  <c r="H1349" i="22" s="1"/>
  <c r="M1347" i="22"/>
  <c r="O1347" i="22"/>
  <c r="M1348" i="22"/>
  <c r="D1349" i="22"/>
  <c r="X1475" i="22" s="1"/>
  <c r="M1349" i="22"/>
  <c r="M1350" i="22"/>
  <c r="M1351" i="22"/>
  <c r="M1352" i="22"/>
  <c r="M1353" i="22"/>
  <c r="M1354" i="22"/>
  <c r="M1355" i="22"/>
  <c r="M1356" i="22"/>
  <c r="M1357" i="22"/>
  <c r="M1358" i="22"/>
  <c r="M1359" i="22"/>
  <c r="M1360" i="22"/>
  <c r="M1361" i="22"/>
  <c r="M1362" i="22"/>
  <c r="M1363" i="22"/>
  <c r="M1364" i="22"/>
  <c r="M1365" i="22"/>
  <c r="M1366" i="22"/>
  <c r="M1367" i="22"/>
  <c r="M1368" i="22"/>
  <c r="M1369" i="22"/>
  <c r="M1370" i="22"/>
  <c r="M1371" i="22"/>
  <c r="M1372" i="22"/>
  <c r="M1373" i="22"/>
  <c r="M1374" i="22"/>
  <c r="M1375" i="22"/>
  <c r="M1376" i="22"/>
  <c r="M1377" i="22"/>
  <c r="M1378" i="22"/>
  <c r="M1379" i="22"/>
  <c r="M1380" i="22"/>
  <c r="M1381" i="22"/>
  <c r="M1382" i="22"/>
  <c r="M1383" i="22"/>
  <c r="M1384" i="22"/>
  <c r="M1385" i="22"/>
  <c r="M1386" i="22"/>
  <c r="M1387" i="22"/>
  <c r="M1388" i="22"/>
  <c r="M1389" i="22"/>
  <c r="M1390" i="22"/>
  <c r="M1391" i="22"/>
  <c r="M1392" i="22"/>
  <c r="M1393" i="22"/>
  <c r="M1394" i="22"/>
  <c r="M1395" i="22"/>
  <c r="M1396" i="22"/>
  <c r="M1397" i="22"/>
  <c r="M1398" i="22"/>
  <c r="M1399" i="22"/>
  <c r="M1400" i="22"/>
  <c r="M1401" i="22"/>
  <c r="M1402" i="22"/>
  <c r="M1403" i="22"/>
  <c r="M1404" i="22"/>
  <c r="M1405" i="22"/>
  <c r="M1406" i="22"/>
  <c r="M1407" i="22"/>
  <c r="M1408" i="22"/>
  <c r="M1409" i="22"/>
  <c r="M1410" i="22"/>
  <c r="M1411" i="22"/>
  <c r="M1412" i="22"/>
  <c r="M1413" i="22"/>
  <c r="M1414" i="22"/>
  <c r="M1415" i="22"/>
  <c r="M1416" i="22"/>
  <c r="M1417" i="22"/>
  <c r="M1418" i="22"/>
  <c r="M1419" i="22"/>
  <c r="M1420" i="22"/>
  <c r="M1421" i="22"/>
  <c r="M1422" i="22"/>
  <c r="M1423" i="22"/>
  <c r="M1424" i="22"/>
  <c r="M1425" i="22"/>
  <c r="M1426" i="22"/>
  <c r="M1427" i="22"/>
  <c r="M1428" i="22"/>
  <c r="M1429" i="22"/>
  <c r="M1430" i="22"/>
  <c r="M1431" i="22"/>
  <c r="M1432" i="22"/>
  <c r="M1433" i="22"/>
  <c r="M1434" i="22"/>
  <c r="M1435" i="22"/>
  <c r="M1436" i="22"/>
  <c r="M1437" i="22"/>
  <c r="M1438" i="22"/>
  <c r="M1439" i="22"/>
  <c r="M1440" i="22"/>
  <c r="M1441" i="22"/>
  <c r="M1442" i="22"/>
  <c r="M1443" i="22"/>
  <c r="M1444" i="22"/>
  <c r="M1445" i="22"/>
  <c r="M1446" i="22"/>
  <c r="M1447" i="22"/>
  <c r="M1448" i="22"/>
  <c r="M1449" i="22"/>
  <c r="M1450" i="22"/>
  <c r="M1451" i="22"/>
  <c r="M1452" i="22"/>
  <c r="M1453" i="22"/>
  <c r="M1454" i="22"/>
  <c r="M1455" i="22"/>
  <c r="M1456" i="22"/>
  <c r="M1457" i="22"/>
  <c r="M1458" i="22"/>
  <c r="M1459" i="22"/>
  <c r="M1460" i="22"/>
  <c r="M1461" i="22"/>
  <c r="M1462" i="22"/>
  <c r="M1463" i="22"/>
  <c r="M1464" i="22"/>
  <c r="M1465" i="22"/>
  <c r="M1466" i="22"/>
  <c r="X1473" i="22"/>
  <c r="J1480" i="22"/>
  <c r="M1480" i="22"/>
  <c r="T1480" i="22"/>
  <c r="W1480" i="22" s="1"/>
  <c r="V1481" i="22" s="1"/>
  <c r="H1481" i="22"/>
  <c r="M1481" i="22"/>
  <c r="O1481" i="22"/>
  <c r="M1482" i="22"/>
  <c r="D1483" i="22"/>
  <c r="M1483" i="22"/>
  <c r="M1484" i="22"/>
  <c r="M1485" i="22"/>
  <c r="M1486" i="22"/>
  <c r="M1487" i="22"/>
  <c r="M1488" i="22"/>
  <c r="M1489" i="22"/>
  <c r="M1490" i="22"/>
  <c r="M1491" i="22"/>
  <c r="M1492" i="22"/>
  <c r="M1493" i="22"/>
  <c r="M1494" i="22"/>
  <c r="M1495" i="22"/>
  <c r="M1496" i="22"/>
  <c r="M1497" i="22"/>
  <c r="M1498" i="22"/>
  <c r="M1499" i="22"/>
  <c r="M1500" i="22"/>
  <c r="M1501" i="22"/>
  <c r="M1502" i="22"/>
  <c r="M1503" i="22"/>
  <c r="M1504" i="22"/>
  <c r="M1505" i="22"/>
  <c r="M1506" i="22"/>
  <c r="M1507" i="22"/>
  <c r="M1508" i="22"/>
  <c r="M1509" i="22"/>
  <c r="M1510" i="22"/>
  <c r="M1511" i="22"/>
  <c r="M1512" i="22"/>
  <c r="M1513" i="22"/>
  <c r="M1514" i="22"/>
  <c r="M1515" i="22"/>
  <c r="M1516" i="22"/>
  <c r="M1517" i="22"/>
  <c r="M1518" i="22"/>
  <c r="M1519" i="22"/>
  <c r="M1520" i="22"/>
  <c r="M1521" i="22"/>
  <c r="M1522" i="22"/>
  <c r="M1523" i="22"/>
  <c r="M1524" i="22"/>
  <c r="M1525" i="22"/>
  <c r="M1526" i="22"/>
  <c r="M1527" i="22"/>
  <c r="M1528" i="22"/>
  <c r="M1529" i="22"/>
  <c r="M1530" i="22"/>
  <c r="M1531" i="22"/>
  <c r="M1532" i="22"/>
  <c r="M1533" i="22"/>
  <c r="M1534" i="22"/>
  <c r="M1535" i="22"/>
  <c r="M1536" i="22"/>
  <c r="M1537" i="22"/>
  <c r="M1538" i="22"/>
  <c r="M1539" i="22"/>
  <c r="M1540" i="22"/>
  <c r="M1541" i="22"/>
  <c r="M1542" i="22"/>
  <c r="M1543" i="22"/>
  <c r="M1544" i="22"/>
  <c r="M1545" i="22"/>
  <c r="M1546" i="22"/>
  <c r="M1547" i="22"/>
  <c r="M1548" i="22"/>
  <c r="M1549" i="22"/>
  <c r="M1550" i="22"/>
  <c r="M1551" i="22"/>
  <c r="M1552" i="22"/>
  <c r="M1553" i="22"/>
  <c r="M1554" i="22"/>
  <c r="M1555" i="22"/>
  <c r="M1556" i="22"/>
  <c r="M1557" i="22"/>
  <c r="M1558" i="22"/>
  <c r="M1559" i="22"/>
  <c r="M1560" i="22"/>
  <c r="M1561" i="22"/>
  <c r="M1562" i="22"/>
  <c r="M1563" i="22"/>
  <c r="M1564" i="22"/>
  <c r="M1565" i="22"/>
  <c r="M1566" i="22"/>
  <c r="M1567" i="22"/>
  <c r="M1568" i="22"/>
  <c r="M1569" i="22"/>
  <c r="M1570" i="22"/>
  <c r="M1571" i="22"/>
  <c r="M1572" i="22"/>
  <c r="M1573" i="22"/>
  <c r="M1574" i="22"/>
  <c r="M1575" i="22"/>
  <c r="M1576" i="22"/>
  <c r="M1577" i="22"/>
  <c r="M1578" i="22"/>
  <c r="M1579" i="22"/>
  <c r="M1580" i="22"/>
  <c r="M1581" i="22"/>
  <c r="M1582" i="22"/>
  <c r="M1583" i="22"/>
  <c r="M1584" i="22"/>
  <c r="M1585" i="22"/>
  <c r="M1586" i="22"/>
  <c r="M1587" i="22"/>
  <c r="M1588" i="22"/>
  <c r="M1589" i="22"/>
  <c r="M1590" i="22"/>
  <c r="M1591" i="22"/>
  <c r="M1592" i="22"/>
  <c r="M1593" i="22"/>
  <c r="M1594" i="22"/>
  <c r="M1595" i="22"/>
  <c r="M1596" i="22"/>
  <c r="M1597" i="22"/>
  <c r="M1598" i="22"/>
  <c r="M1599" i="22"/>
  <c r="M1600" i="22"/>
  <c r="X1607" i="22"/>
  <c r="X1609" i="22"/>
  <c r="J1615" i="22"/>
  <c r="K1615" i="22" s="1"/>
  <c r="M1615" i="22"/>
  <c r="T1615" i="22"/>
  <c r="W1615" i="22" s="1"/>
  <c r="V1616" i="22" s="1"/>
  <c r="H1616" i="22"/>
  <c r="M1616" i="22"/>
  <c r="O1616" i="22"/>
  <c r="M1617" i="22"/>
  <c r="D1618" i="22"/>
  <c r="X1744" i="22" s="1"/>
  <c r="M1618" i="22"/>
  <c r="M1619" i="22"/>
  <c r="M1620" i="22"/>
  <c r="M1621" i="22"/>
  <c r="M1622" i="22"/>
  <c r="M1623" i="22"/>
  <c r="M1624" i="22"/>
  <c r="M1625" i="22"/>
  <c r="M1626" i="22"/>
  <c r="M1627" i="22"/>
  <c r="M1628" i="22"/>
  <c r="M1629" i="22"/>
  <c r="M1630" i="22"/>
  <c r="M1631" i="22"/>
  <c r="M1632" i="22"/>
  <c r="M1633" i="22"/>
  <c r="M1634" i="22"/>
  <c r="M1635" i="22"/>
  <c r="M1636" i="22"/>
  <c r="M1637" i="22"/>
  <c r="M1638" i="22"/>
  <c r="M1639" i="22"/>
  <c r="M1640" i="22"/>
  <c r="M1641" i="22"/>
  <c r="M1642" i="22"/>
  <c r="M1643" i="22"/>
  <c r="M1644" i="22"/>
  <c r="M1645" i="22"/>
  <c r="M1646" i="22"/>
  <c r="M1647" i="22"/>
  <c r="M1648" i="22"/>
  <c r="M1649" i="22"/>
  <c r="M1650" i="22"/>
  <c r="M1651" i="22"/>
  <c r="M1652" i="22"/>
  <c r="M1653" i="22"/>
  <c r="M1654" i="22"/>
  <c r="M1655" i="22"/>
  <c r="M1656" i="22"/>
  <c r="M1657" i="22"/>
  <c r="M1658" i="22"/>
  <c r="M1659" i="22"/>
  <c r="M1660" i="22"/>
  <c r="M1661" i="22"/>
  <c r="M1662" i="22"/>
  <c r="M1663" i="22"/>
  <c r="M1664" i="22"/>
  <c r="M1665" i="22"/>
  <c r="M1666" i="22"/>
  <c r="M1667" i="22"/>
  <c r="M1668" i="22"/>
  <c r="M1669" i="22"/>
  <c r="M1670" i="22"/>
  <c r="M1671" i="22"/>
  <c r="M1672" i="22"/>
  <c r="M1673" i="22"/>
  <c r="M1674" i="22"/>
  <c r="M1675" i="22"/>
  <c r="M1676" i="22"/>
  <c r="M1677" i="22"/>
  <c r="M1678" i="22"/>
  <c r="M1679" i="22"/>
  <c r="M1680" i="22"/>
  <c r="M1681" i="22"/>
  <c r="M1682" i="22"/>
  <c r="M1683" i="22"/>
  <c r="M1684" i="22"/>
  <c r="M1685" i="22"/>
  <c r="M1686" i="22"/>
  <c r="M1687" i="22"/>
  <c r="M1688" i="22"/>
  <c r="M1689" i="22"/>
  <c r="M1690" i="22"/>
  <c r="M1691" i="22"/>
  <c r="M1692" i="22"/>
  <c r="M1693" i="22"/>
  <c r="M1694" i="22"/>
  <c r="M1695" i="22"/>
  <c r="M1696" i="22"/>
  <c r="M1697" i="22"/>
  <c r="M1698" i="22"/>
  <c r="M1699" i="22"/>
  <c r="M1700" i="22"/>
  <c r="M1701" i="22"/>
  <c r="M1702" i="22"/>
  <c r="M1703" i="22"/>
  <c r="M1704" i="22"/>
  <c r="M1705" i="22"/>
  <c r="M1706" i="22"/>
  <c r="M1707" i="22"/>
  <c r="M1708" i="22"/>
  <c r="M1709" i="22"/>
  <c r="M1710" i="22"/>
  <c r="M1711" i="22"/>
  <c r="M1712" i="22"/>
  <c r="M1713" i="22"/>
  <c r="M1714" i="22"/>
  <c r="M1715" i="22"/>
  <c r="M1716" i="22"/>
  <c r="M1717" i="22"/>
  <c r="M1718" i="22"/>
  <c r="M1719" i="22"/>
  <c r="M1720" i="22"/>
  <c r="M1721" i="22"/>
  <c r="M1722" i="22"/>
  <c r="M1723" i="22"/>
  <c r="M1724" i="22"/>
  <c r="M1725" i="22"/>
  <c r="M1726" i="22"/>
  <c r="M1727" i="22"/>
  <c r="M1728" i="22"/>
  <c r="M1729" i="22"/>
  <c r="M1730" i="22"/>
  <c r="M1731" i="22"/>
  <c r="M1732" i="22"/>
  <c r="M1733" i="22"/>
  <c r="M1734" i="22"/>
  <c r="M1735" i="22"/>
  <c r="X1742" i="22"/>
  <c r="J1749" i="22"/>
  <c r="K1749" i="22" s="1"/>
  <c r="M1749" i="22"/>
  <c r="T1749" i="22"/>
  <c r="H1750" i="22"/>
  <c r="I1750" i="22" s="1"/>
  <c r="M1750" i="22"/>
  <c r="O1750" i="22"/>
  <c r="M1751" i="22"/>
  <c r="D1752" i="22"/>
  <c r="X1878" i="22" s="1"/>
  <c r="M1752" i="22"/>
  <c r="M1753" i="22"/>
  <c r="M1754" i="22"/>
  <c r="M1755" i="22"/>
  <c r="M1756" i="22"/>
  <c r="M1757" i="22"/>
  <c r="M1758" i="22"/>
  <c r="M1759" i="22"/>
  <c r="M1760" i="22"/>
  <c r="B1761" i="22"/>
  <c r="M1761" i="22"/>
  <c r="M1762" i="22"/>
  <c r="M1763" i="22"/>
  <c r="M1764" i="22"/>
  <c r="M1765" i="22"/>
  <c r="M1766" i="22"/>
  <c r="M1767" i="22"/>
  <c r="M1768" i="22"/>
  <c r="M1769" i="22"/>
  <c r="M1770" i="22"/>
  <c r="M1771" i="22"/>
  <c r="M1772" i="22"/>
  <c r="M1773" i="22"/>
  <c r="M1774" i="22"/>
  <c r="M1775" i="22"/>
  <c r="M1776" i="22"/>
  <c r="M1777" i="22"/>
  <c r="M1778" i="22"/>
  <c r="M1779" i="22"/>
  <c r="M1780" i="22"/>
  <c r="M1781" i="22"/>
  <c r="M1782" i="22"/>
  <c r="M1783" i="22"/>
  <c r="M1784" i="22"/>
  <c r="M1785" i="22"/>
  <c r="M1786" i="22"/>
  <c r="M1787" i="22"/>
  <c r="M1788" i="22"/>
  <c r="M1789" i="22"/>
  <c r="M1790" i="22"/>
  <c r="M1791" i="22"/>
  <c r="M1792" i="22"/>
  <c r="M1793" i="22"/>
  <c r="M1794" i="22"/>
  <c r="M1795" i="22"/>
  <c r="M1796" i="22"/>
  <c r="M1797" i="22"/>
  <c r="M1798" i="22"/>
  <c r="M1799" i="22"/>
  <c r="M1800" i="22"/>
  <c r="M1801" i="22"/>
  <c r="M1802" i="22"/>
  <c r="M1803" i="22"/>
  <c r="M1804" i="22"/>
  <c r="M1805" i="22"/>
  <c r="M1806" i="22"/>
  <c r="M1807" i="22"/>
  <c r="M1808" i="22"/>
  <c r="M1809" i="22"/>
  <c r="M1810" i="22"/>
  <c r="M1811" i="22"/>
  <c r="M1812" i="22"/>
  <c r="M1813" i="22"/>
  <c r="M1814" i="22"/>
  <c r="M1815" i="22"/>
  <c r="M1816" i="22"/>
  <c r="M1817" i="22"/>
  <c r="M1818" i="22"/>
  <c r="M1819" i="22"/>
  <c r="M1820" i="22"/>
  <c r="M1821" i="22"/>
  <c r="M1822" i="22"/>
  <c r="M1823" i="22"/>
  <c r="M1824" i="22"/>
  <c r="M1825" i="22"/>
  <c r="M1826" i="22"/>
  <c r="M1827" i="22"/>
  <c r="M1828" i="22"/>
  <c r="M1829" i="22"/>
  <c r="M1830" i="22"/>
  <c r="M1831" i="22"/>
  <c r="M1832" i="22"/>
  <c r="M1833" i="22"/>
  <c r="M1834" i="22"/>
  <c r="M1835" i="22"/>
  <c r="M1836" i="22"/>
  <c r="M1837" i="22"/>
  <c r="M1838" i="22"/>
  <c r="M1839" i="22"/>
  <c r="M1840" i="22"/>
  <c r="M1841" i="22"/>
  <c r="M1842" i="22"/>
  <c r="M1843" i="22"/>
  <c r="M1844" i="22"/>
  <c r="M1845" i="22"/>
  <c r="M1846" i="22"/>
  <c r="M1847" i="22"/>
  <c r="M1848" i="22"/>
  <c r="M1849" i="22"/>
  <c r="M1850" i="22"/>
  <c r="M1851" i="22"/>
  <c r="M1852" i="22"/>
  <c r="M1853" i="22"/>
  <c r="M1854" i="22"/>
  <c r="M1855" i="22"/>
  <c r="M1856" i="22"/>
  <c r="M1857" i="22"/>
  <c r="M1858" i="22"/>
  <c r="M1859" i="22"/>
  <c r="M1860" i="22"/>
  <c r="M1861" i="22"/>
  <c r="M1862" i="22"/>
  <c r="M1863" i="22"/>
  <c r="M1864" i="22"/>
  <c r="M1865" i="22"/>
  <c r="M1866" i="22"/>
  <c r="M1867" i="22"/>
  <c r="M1868" i="22"/>
  <c r="M1869" i="22"/>
  <c r="X1876" i="22"/>
  <c r="J1884" i="22"/>
  <c r="K1884" i="22" s="1"/>
  <c r="M1884" i="22"/>
  <c r="T1884" i="22"/>
  <c r="H1885" i="22"/>
  <c r="I1885" i="22" s="1"/>
  <c r="M1885" i="22"/>
  <c r="O1885" i="22"/>
  <c r="M1886" i="22"/>
  <c r="D1887" i="22"/>
  <c r="M1887" i="22"/>
  <c r="M1888" i="22"/>
  <c r="M1889" i="22"/>
  <c r="M1890" i="22"/>
  <c r="M1891" i="22"/>
  <c r="M1892" i="22"/>
  <c r="M1893" i="22"/>
  <c r="M1894" i="22"/>
  <c r="M1895" i="22"/>
  <c r="M1896" i="22"/>
  <c r="M1897" i="22"/>
  <c r="M1898" i="22"/>
  <c r="M1899" i="22"/>
  <c r="M1900" i="22"/>
  <c r="M1901" i="22"/>
  <c r="M1902" i="22"/>
  <c r="M1903" i="22"/>
  <c r="M1904" i="22"/>
  <c r="M1905" i="22"/>
  <c r="M1906" i="22"/>
  <c r="M1907" i="22"/>
  <c r="M1908" i="22"/>
  <c r="M1909" i="22"/>
  <c r="M1910" i="22"/>
  <c r="M1911" i="22"/>
  <c r="M1912" i="22"/>
  <c r="M1913" i="22"/>
  <c r="M1914" i="22"/>
  <c r="M1915" i="22"/>
  <c r="M1916" i="22"/>
  <c r="M1917" i="22"/>
  <c r="M1918" i="22"/>
  <c r="M1919" i="22"/>
  <c r="M1920" i="22"/>
  <c r="M1921" i="22"/>
  <c r="M1922" i="22"/>
  <c r="M1923" i="22"/>
  <c r="M1924" i="22"/>
  <c r="M1925" i="22"/>
  <c r="M1926" i="22"/>
  <c r="M1927" i="22"/>
  <c r="M1928" i="22"/>
  <c r="M1929" i="22"/>
  <c r="M1930" i="22"/>
  <c r="M1931" i="22"/>
  <c r="M1932" i="22"/>
  <c r="M1933" i="22"/>
  <c r="M1934" i="22"/>
  <c r="M1935" i="22"/>
  <c r="M1936" i="22"/>
  <c r="M1937" i="22"/>
  <c r="M1938" i="22"/>
  <c r="M1939" i="22"/>
  <c r="M1940" i="22"/>
  <c r="M1941" i="22"/>
  <c r="M1942" i="22"/>
  <c r="M1943" i="22"/>
  <c r="M1944" i="22"/>
  <c r="M1945" i="22"/>
  <c r="M1946" i="22"/>
  <c r="M1947" i="22"/>
  <c r="M1948" i="22"/>
  <c r="M1949" i="22"/>
  <c r="M1950" i="22"/>
  <c r="M1951" i="22"/>
  <c r="M1952" i="22"/>
  <c r="M1953" i="22"/>
  <c r="M1954" i="22"/>
  <c r="M1955" i="22"/>
  <c r="M1956" i="22"/>
  <c r="M1957" i="22"/>
  <c r="M1958" i="22"/>
  <c r="M1959" i="22"/>
  <c r="M1960" i="22"/>
  <c r="M1961" i="22"/>
  <c r="M1962" i="22"/>
  <c r="M1963" i="22"/>
  <c r="M1964" i="22"/>
  <c r="M1965" i="22"/>
  <c r="M1966" i="22"/>
  <c r="M1967" i="22"/>
  <c r="M1968" i="22"/>
  <c r="M1969" i="22"/>
  <c r="M1970" i="22"/>
  <c r="M1971" i="22"/>
  <c r="M1972" i="22"/>
  <c r="M1973" i="22"/>
  <c r="M1974" i="22"/>
  <c r="M1975" i="22"/>
  <c r="M1976" i="22"/>
  <c r="M1977" i="22"/>
  <c r="M1978" i="22"/>
  <c r="M1979" i="22"/>
  <c r="M1980" i="22"/>
  <c r="M1981" i="22"/>
  <c r="M1982" i="22"/>
  <c r="M1983" i="22"/>
  <c r="M1984" i="22"/>
  <c r="M1985" i="22"/>
  <c r="M1986" i="22"/>
  <c r="M1987" i="22"/>
  <c r="M1988" i="22"/>
  <c r="M1989" i="22"/>
  <c r="M1990" i="22"/>
  <c r="M1991" i="22"/>
  <c r="M1992" i="22"/>
  <c r="M1993" i="22"/>
  <c r="M1994" i="22"/>
  <c r="M1995" i="22"/>
  <c r="M1996" i="22"/>
  <c r="M1997" i="22"/>
  <c r="M1998" i="22"/>
  <c r="M1999" i="22"/>
  <c r="M2000" i="22"/>
  <c r="M2001" i="22"/>
  <c r="M2002" i="22"/>
  <c r="M2003" i="22"/>
  <c r="M2004" i="22"/>
  <c r="X2011" i="22"/>
  <c r="X2013" i="22"/>
  <c r="A3" i="21"/>
  <c r="A4" i="21" s="1"/>
  <c r="A5" i="21" s="1"/>
  <c r="A6" i="21" s="1"/>
  <c r="A7" i="21" s="1"/>
  <c r="A8" i="21" s="1"/>
  <c r="A9" i="21" s="1"/>
  <c r="A10" i="21" s="1"/>
  <c r="A11" i="21" s="1"/>
  <c r="A12" i="21" s="1"/>
  <c r="A13" i="21" s="1"/>
  <c r="A14" i="21" s="1"/>
  <c r="A15" i="21" s="1"/>
  <c r="A16" i="21" s="1"/>
  <c r="A17" i="21" s="1"/>
  <c r="A18" i="21" s="1"/>
  <c r="A19" i="21" s="1"/>
  <c r="A20" i="21" s="1"/>
  <c r="A21" i="21" s="1"/>
  <c r="A22" i="21" s="1"/>
  <c r="A23" i="21" s="1"/>
  <c r="A24" i="21" s="1"/>
  <c r="A25" i="21" s="1"/>
  <c r="A26" i="21" s="1"/>
  <c r="A27" i="21" s="1"/>
  <c r="A28" i="21" s="1"/>
  <c r="A29" i="21" s="1"/>
  <c r="A30" i="21" s="1"/>
  <c r="A31" i="21" s="1"/>
  <c r="A32" i="21" s="1"/>
  <c r="A33" i="21" s="1"/>
  <c r="A34" i="21" s="1"/>
  <c r="A35" i="21" s="1"/>
  <c r="A36" i="21" s="1"/>
  <c r="A37" i="21" s="1"/>
  <c r="A38" i="21" s="1"/>
  <c r="A39" i="21" s="1"/>
  <c r="A40" i="21" s="1"/>
  <c r="A41" i="21" s="1"/>
  <c r="A42" i="21" s="1"/>
  <c r="A43" i="21" s="1"/>
  <c r="A44" i="21" s="1"/>
  <c r="A45" i="21" s="1"/>
  <c r="A46" i="21" s="1"/>
  <c r="A47" i="21" s="1"/>
  <c r="A48" i="21" s="1"/>
  <c r="A49" i="21" s="1"/>
  <c r="A50" i="21" s="1"/>
  <c r="A51" i="21" s="1"/>
  <c r="A52" i="21" s="1"/>
  <c r="A53" i="21" s="1"/>
  <c r="A54" i="21" s="1"/>
  <c r="A55" i="21" s="1"/>
  <c r="A56" i="21" s="1"/>
  <c r="A57" i="21" s="1"/>
  <c r="A58" i="21" s="1"/>
  <c r="A59" i="21" s="1"/>
  <c r="A60" i="21" s="1"/>
  <c r="A61" i="21" s="1"/>
  <c r="A62" i="21" s="1"/>
  <c r="A63" i="21" s="1"/>
  <c r="A64" i="21" s="1"/>
  <c r="A65" i="21" s="1"/>
  <c r="A66" i="21" s="1"/>
  <c r="J4" i="20"/>
  <c r="K4" i="20" s="1"/>
  <c r="M4" i="20"/>
  <c r="T4" i="20"/>
  <c r="Y4" i="20" s="1"/>
  <c r="H5" i="20"/>
  <c r="O5" i="20" s="1"/>
  <c r="M5" i="20"/>
  <c r="K6" i="20"/>
  <c r="M6" i="20"/>
  <c r="D7" i="20"/>
  <c r="X133" i="20" s="1"/>
  <c r="K7" i="20"/>
  <c r="M7" i="20"/>
  <c r="K8" i="20"/>
  <c r="M8" i="20"/>
  <c r="K9" i="20"/>
  <c r="M9" i="20"/>
  <c r="K10" i="20"/>
  <c r="M10" i="20"/>
  <c r="K11" i="20"/>
  <c r="M11" i="20"/>
  <c r="K12" i="20"/>
  <c r="M12" i="20"/>
  <c r="K13" i="20"/>
  <c r="M13" i="20"/>
  <c r="C14" i="20"/>
  <c r="L4" i="20" s="1"/>
  <c r="K14" i="20"/>
  <c r="M14" i="20"/>
  <c r="C15" i="20"/>
  <c r="L10" i="20" s="1"/>
  <c r="K15" i="20"/>
  <c r="M15" i="20"/>
  <c r="K16" i="20"/>
  <c r="M16" i="20"/>
  <c r="K17" i="20"/>
  <c r="M17" i="20"/>
  <c r="K18" i="20"/>
  <c r="M18" i="20"/>
  <c r="K19" i="20"/>
  <c r="M19" i="20"/>
  <c r="K20" i="20"/>
  <c r="M20" i="20"/>
  <c r="K21" i="20"/>
  <c r="M21" i="20"/>
  <c r="K22" i="20"/>
  <c r="M22" i="20"/>
  <c r="K23" i="20"/>
  <c r="M23" i="20"/>
  <c r="K24" i="20"/>
  <c r="M24" i="20"/>
  <c r="K25" i="20"/>
  <c r="M25" i="20"/>
  <c r="K26" i="20"/>
  <c r="L26" i="20"/>
  <c r="M26" i="20"/>
  <c r="K27" i="20"/>
  <c r="M27" i="20"/>
  <c r="K28" i="20"/>
  <c r="M28" i="20"/>
  <c r="K29" i="20"/>
  <c r="M29" i="20"/>
  <c r="K30" i="20"/>
  <c r="M30" i="20"/>
  <c r="K31" i="20"/>
  <c r="M31" i="20"/>
  <c r="K32" i="20"/>
  <c r="M32" i="20"/>
  <c r="K33" i="20"/>
  <c r="M33" i="20"/>
  <c r="K34" i="20"/>
  <c r="M34" i="20"/>
  <c r="K35" i="20"/>
  <c r="M35" i="20"/>
  <c r="K36" i="20"/>
  <c r="M36" i="20"/>
  <c r="K37" i="20"/>
  <c r="M37" i="20"/>
  <c r="K38" i="20"/>
  <c r="M38" i="20"/>
  <c r="K39" i="20"/>
  <c r="M39" i="20"/>
  <c r="K40" i="20"/>
  <c r="M40" i="20"/>
  <c r="K41" i="20"/>
  <c r="M41" i="20"/>
  <c r="K42" i="20"/>
  <c r="M42" i="20"/>
  <c r="K43" i="20"/>
  <c r="M43" i="20"/>
  <c r="K44" i="20"/>
  <c r="M44" i="20"/>
  <c r="K45" i="20"/>
  <c r="M45" i="20"/>
  <c r="K46" i="20"/>
  <c r="M46" i="20"/>
  <c r="K47" i="20"/>
  <c r="M47" i="20"/>
  <c r="K48" i="20"/>
  <c r="M48" i="20"/>
  <c r="K49" i="20"/>
  <c r="M49" i="20"/>
  <c r="K50" i="20"/>
  <c r="M50" i="20"/>
  <c r="K51" i="20"/>
  <c r="M51" i="20"/>
  <c r="K52" i="20"/>
  <c r="L52" i="20"/>
  <c r="M52" i="20"/>
  <c r="K53" i="20"/>
  <c r="M53" i="20"/>
  <c r="K54" i="20"/>
  <c r="M54" i="20"/>
  <c r="K55" i="20"/>
  <c r="M55" i="20"/>
  <c r="K56" i="20"/>
  <c r="M56" i="20"/>
  <c r="K57" i="20"/>
  <c r="M57" i="20"/>
  <c r="K58" i="20"/>
  <c r="M58" i="20"/>
  <c r="K59" i="20"/>
  <c r="M59" i="20"/>
  <c r="K60" i="20"/>
  <c r="M60" i="20"/>
  <c r="K61" i="20"/>
  <c r="M61" i="20"/>
  <c r="K62" i="20"/>
  <c r="M62" i="20"/>
  <c r="K63" i="20"/>
  <c r="M63" i="20"/>
  <c r="K64" i="20"/>
  <c r="M64" i="20"/>
  <c r="K65" i="20"/>
  <c r="M65" i="20"/>
  <c r="K66" i="20"/>
  <c r="M66" i="20"/>
  <c r="K67" i="20"/>
  <c r="M67" i="20"/>
  <c r="K68" i="20"/>
  <c r="M68" i="20"/>
  <c r="K69" i="20"/>
  <c r="M69" i="20"/>
  <c r="K70" i="20"/>
  <c r="M70" i="20"/>
  <c r="K71" i="20"/>
  <c r="M71" i="20"/>
  <c r="K72" i="20"/>
  <c r="M72" i="20"/>
  <c r="K73" i="20"/>
  <c r="M73" i="20"/>
  <c r="K74" i="20"/>
  <c r="M74" i="20"/>
  <c r="K75" i="20"/>
  <c r="M75" i="20"/>
  <c r="K76" i="20"/>
  <c r="M76" i="20"/>
  <c r="K77" i="20"/>
  <c r="M77" i="20"/>
  <c r="K78" i="20"/>
  <c r="M78" i="20"/>
  <c r="K79" i="20"/>
  <c r="M79" i="20"/>
  <c r="K80" i="20"/>
  <c r="M80" i="20"/>
  <c r="K81" i="20"/>
  <c r="M81" i="20"/>
  <c r="K82" i="20"/>
  <c r="M82" i="20"/>
  <c r="K83" i="20"/>
  <c r="M83" i="20"/>
  <c r="K84" i="20"/>
  <c r="M84" i="20"/>
  <c r="K85" i="20"/>
  <c r="M85" i="20"/>
  <c r="K86" i="20"/>
  <c r="M86" i="20"/>
  <c r="K87" i="20"/>
  <c r="M87" i="20"/>
  <c r="K88" i="20"/>
  <c r="M88" i="20"/>
  <c r="K89" i="20"/>
  <c r="M89" i="20"/>
  <c r="K90" i="20"/>
  <c r="M90" i="20"/>
  <c r="K91" i="20"/>
  <c r="M91" i="20"/>
  <c r="K92" i="20"/>
  <c r="M92" i="20"/>
  <c r="K93" i="20"/>
  <c r="M93" i="20"/>
  <c r="K94" i="20"/>
  <c r="M94" i="20"/>
  <c r="K95" i="20"/>
  <c r="M95" i="20"/>
  <c r="K96" i="20"/>
  <c r="M96" i="20"/>
  <c r="K97" i="20"/>
  <c r="M97" i="20"/>
  <c r="K98" i="20"/>
  <c r="M98" i="20"/>
  <c r="K99" i="20"/>
  <c r="M99" i="20"/>
  <c r="K100" i="20"/>
  <c r="L100" i="20"/>
  <c r="M100" i="20"/>
  <c r="K101" i="20"/>
  <c r="M101" i="20"/>
  <c r="K102" i="20"/>
  <c r="M102" i="20"/>
  <c r="K103" i="20"/>
  <c r="M103" i="20"/>
  <c r="K104" i="20"/>
  <c r="M104" i="20"/>
  <c r="K105" i="20"/>
  <c r="M105" i="20"/>
  <c r="K106" i="20"/>
  <c r="M106" i="20"/>
  <c r="K107" i="20"/>
  <c r="M107" i="20"/>
  <c r="K108" i="20"/>
  <c r="M108" i="20"/>
  <c r="K109" i="20"/>
  <c r="M109" i="20"/>
  <c r="K110" i="20"/>
  <c r="M110" i="20"/>
  <c r="K111" i="20"/>
  <c r="M111" i="20"/>
  <c r="K112" i="20"/>
  <c r="M112" i="20"/>
  <c r="K113" i="20"/>
  <c r="M113" i="20"/>
  <c r="K114" i="20"/>
  <c r="M114" i="20"/>
  <c r="K115" i="20"/>
  <c r="M115" i="20"/>
  <c r="K116" i="20"/>
  <c r="M116" i="20"/>
  <c r="K117" i="20"/>
  <c r="M117" i="20"/>
  <c r="K118" i="20"/>
  <c r="M118" i="20"/>
  <c r="K119" i="20"/>
  <c r="M119" i="20"/>
  <c r="K120" i="20"/>
  <c r="M120" i="20"/>
  <c r="K121" i="20"/>
  <c r="M121" i="20"/>
  <c r="K122" i="20"/>
  <c r="M122" i="20"/>
  <c r="K123" i="20"/>
  <c r="M123" i="20"/>
  <c r="K124" i="20"/>
  <c r="M124" i="20"/>
  <c r="X131" i="20"/>
  <c r="J135" i="20"/>
  <c r="K135" i="20" s="1"/>
  <c r="M135" i="20"/>
  <c r="T135" i="20"/>
  <c r="H136" i="20"/>
  <c r="I136" i="20" s="1"/>
  <c r="O136" i="20" s="1"/>
  <c r="M136" i="20"/>
  <c r="K137" i="20"/>
  <c r="M137" i="20"/>
  <c r="D138" i="20"/>
  <c r="X264" i="20" s="1"/>
  <c r="K138" i="20"/>
  <c r="M138" i="20"/>
  <c r="K139" i="20"/>
  <c r="M139" i="20"/>
  <c r="K140" i="20"/>
  <c r="M140" i="20"/>
  <c r="K141" i="20"/>
  <c r="M141" i="20"/>
  <c r="K142" i="20"/>
  <c r="M142" i="20"/>
  <c r="K143" i="20"/>
  <c r="M143" i="20"/>
  <c r="K144" i="20"/>
  <c r="M144" i="20"/>
  <c r="C145" i="20"/>
  <c r="L135" i="20" s="1"/>
  <c r="K145" i="20"/>
  <c r="M145" i="20"/>
  <c r="C146" i="20"/>
  <c r="L148" i="20" s="1"/>
  <c r="K146" i="20"/>
  <c r="M146" i="20"/>
  <c r="K147" i="20"/>
  <c r="M147" i="20"/>
  <c r="K148" i="20"/>
  <c r="M148" i="20"/>
  <c r="K149" i="20"/>
  <c r="M149" i="20"/>
  <c r="K150" i="20"/>
  <c r="M150" i="20"/>
  <c r="K151" i="20"/>
  <c r="M151" i="20"/>
  <c r="K152" i="20"/>
  <c r="M152" i="20"/>
  <c r="K153" i="20"/>
  <c r="M153" i="20"/>
  <c r="K154" i="20"/>
  <c r="M154" i="20"/>
  <c r="K155" i="20"/>
  <c r="M155" i="20"/>
  <c r="K156" i="20"/>
  <c r="L156" i="20"/>
  <c r="M156" i="20"/>
  <c r="K157" i="20"/>
  <c r="M157" i="20"/>
  <c r="K158" i="20"/>
  <c r="M158" i="20"/>
  <c r="K159" i="20"/>
  <c r="M159" i="20"/>
  <c r="K160" i="20"/>
  <c r="M160" i="20"/>
  <c r="K161" i="20"/>
  <c r="M161" i="20"/>
  <c r="K162" i="20"/>
  <c r="M162" i="20"/>
  <c r="K163" i="20"/>
  <c r="M163" i="20"/>
  <c r="K164" i="20"/>
  <c r="M164" i="20"/>
  <c r="K165" i="20"/>
  <c r="M165" i="20"/>
  <c r="K166" i="20"/>
  <c r="M166" i="20"/>
  <c r="K167" i="20"/>
  <c r="M167" i="20"/>
  <c r="K168" i="20"/>
  <c r="M168" i="20"/>
  <c r="K169" i="20"/>
  <c r="M169" i="20"/>
  <c r="K170" i="20"/>
  <c r="M170" i="20"/>
  <c r="K171" i="20"/>
  <c r="M171" i="20"/>
  <c r="K172" i="20"/>
  <c r="M172" i="20"/>
  <c r="K173" i="20"/>
  <c r="M173" i="20"/>
  <c r="K174" i="20"/>
  <c r="M174" i="20"/>
  <c r="K175" i="20"/>
  <c r="M175" i="20"/>
  <c r="K176" i="20"/>
  <c r="M176" i="20"/>
  <c r="K177" i="20"/>
  <c r="M177" i="20"/>
  <c r="K178" i="20"/>
  <c r="M178" i="20"/>
  <c r="K179" i="20"/>
  <c r="M179" i="20"/>
  <c r="K180" i="20"/>
  <c r="M180" i="20"/>
  <c r="K181" i="20"/>
  <c r="M181" i="20"/>
  <c r="K182" i="20"/>
  <c r="M182" i="20"/>
  <c r="K183" i="20"/>
  <c r="M183" i="20"/>
  <c r="K184" i="20"/>
  <c r="M184" i="20"/>
  <c r="K185" i="20"/>
  <c r="M185" i="20"/>
  <c r="K186" i="20"/>
  <c r="M186" i="20"/>
  <c r="K187" i="20"/>
  <c r="M187" i="20"/>
  <c r="K188" i="20"/>
  <c r="L188" i="20"/>
  <c r="M188" i="20"/>
  <c r="K189" i="20"/>
  <c r="M189" i="20"/>
  <c r="K190" i="20"/>
  <c r="M190" i="20"/>
  <c r="K191" i="20"/>
  <c r="M191" i="20"/>
  <c r="K192" i="20"/>
  <c r="L192" i="20"/>
  <c r="M192" i="20"/>
  <c r="K193" i="20"/>
  <c r="M193" i="20"/>
  <c r="K194" i="20"/>
  <c r="M194" i="20"/>
  <c r="K195" i="20"/>
  <c r="M195" i="20"/>
  <c r="K196" i="20"/>
  <c r="M196" i="20"/>
  <c r="K197" i="20"/>
  <c r="M197" i="20"/>
  <c r="K198" i="20"/>
  <c r="M198" i="20"/>
  <c r="K199" i="20"/>
  <c r="M199" i="20"/>
  <c r="K200" i="20"/>
  <c r="M200" i="20"/>
  <c r="K201" i="20"/>
  <c r="M201" i="20"/>
  <c r="K202" i="20"/>
  <c r="M202" i="20"/>
  <c r="K203" i="20"/>
  <c r="M203" i="20"/>
  <c r="K204" i="20"/>
  <c r="M204" i="20"/>
  <c r="K205" i="20"/>
  <c r="M205" i="20"/>
  <c r="K206" i="20"/>
  <c r="M206" i="20"/>
  <c r="K207" i="20"/>
  <c r="M207" i="20"/>
  <c r="K208" i="20"/>
  <c r="M208" i="20"/>
  <c r="K209" i="20"/>
  <c r="M209" i="20"/>
  <c r="K210" i="20"/>
  <c r="M210" i="20"/>
  <c r="K211" i="20"/>
  <c r="M211" i="20"/>
  <c r="K212" i="20"/>
  <c r="M212" i="20"/>
  <c r="K213" i="20"/>
  <c r="M213" i="20"/>
  <c r="K214" i="20"/>
  <c r="M214" i="20"/>
  <c r="K215" i="20"/>
  <c r="M215" i="20"/>
  <c r="K216" i="20"/>
  <c r="M216" i="20"/>
  <c r="K217" i="20"/>
  <c r="M217" i="20"/>
  <c r="K218" i="20"/>
  <c r="M218" i="20"/>
  <c r="K219" i="20"/>
  <c r="M219" i="20"/>
  <c r="K220" i="20"/>
  <c r="L220" i="20"/>
  <c r="M220" i="20"/>
  <c r="K221" i="20"/>
  <c r="M221" i="20"/>
  <c r="K222" i="20"/>
  <c r="M222" i="20"/>
  <c r="K223" i="20"/>
  <c r="M223" i="20"/>
  <c r="K224" i="20"/>
  <c r="L224" i="20"/>
  <c r="M224" i="20"/>
  <c r="K225" i="20"/>
  <c r="M225" i="20"/>
  <c r="K226" i="20"/>
  <c r="M226" i="20"/>
  <c r="K227" i="20"/>
  <c r="M227" i="20"/>
  <c r="K228" i="20"/>
  <c r="M228" i="20"/>
  <c r="K229" i="20"/>
  <c r="M229" i="20"/>
  <c r="K230" i="20"/>
  <c r="M230" i="20"/>
  <c r="K231" i="20"/>
  <c r="M231" i="20"/>
  <c r="K232" i="20"/>
  <c r="M232" i="20"/>
  <c r="K233" i="20"/>
  <c r="M233" i="20"/>
  <c r="K234" i="20"/>
  <c r="M234" i="20"/>
  <c r="K235" i="20"/>
  <c r="M235" i="20"/>
  <c r="K236" i="20"/>
  <c r="M236" i="20"/>
  <c r="K237" i="20"/>
  <c r="M237" i="20"/>
  <c r="K238" i="20"/>
  <c r="M238" i="20"/>
  <c r="K239" i="20"/>
  <c r="M239" i="20"/>
  <c r="K240" i="20"/>
  <c r="M240" i="20"/>
  <c r="K241" i="20"/>
  <c r="M241" i="20"/>
  <c r="K242" i="20"/>
  <c r="M242" i="20"/>
  <c r="K243" i="20"/>
  <c r="M243" i="20"/>
  <c r="K244" i="20"/>
  <c r="M244" i="20"/>
  <c r="K245" i="20"/>
  <c r="M245" i="20"/>
  <c r="K246" i="20"/>
  <c r="M246" i="20"/>
  <c r="K247" i="20"/>
  <c r="M247" i="20"/>
  <c r="K248" i="20"/>
  <c r="M248" i="20"/>
  <c r="K249" i="20"/>
  <c r="M249" i="20"/>
  <c r="K250" i="20"/>
  <c r="M250" i="20"/>
  <c r="K251" i="20"/>
  <c r="M251" i="20"/>
  <c r="K252" i="20"/>
  <c r="L252" i="20"/>
  <c r="M252" i="20"/>
  <c r="K253" i="20"/>
  <c r="M253" i="20"/>
  <c r="K254" i="20"/>
  <c r="M254" i="20"/>
  <c r="K255" i="20"/>
  <c r="M255" i="20"/>
  <c r="X262" i="20"/>
  <c r="J269" i="20"/>
  <c r="K269" i="20" s="1"/>
  <c r="M269" i="20"/>
  <c r="T269" i="20"/>
  <c r="H270" i="20"/>
  <c r="I270" i="20"/>
  <c r="O270" i="20" s="1"/>
  <c r="M270" i="20"/>
  <c r="H271" i="20"/>
  <c r="H272" i="20" s="1"/>
  <c r="M271" i="20"/>
  <c r="D272" i="20"/>
  <c r="X398" i="20" s="1"/>
  <c r="M272" i="20"/>
  <c r="M273" i="20"/>
  <c r="M274" i="20"/>
  <c r="M275" i="20"/>
  <c r="M276" i="20"/>
  <c r="L277" i="20"/>
  <c r="M277" i="20"/>
  <c r="M278" i="20"/>
  <c r="C279" i="20"/>
  <c r="L269" i="20" s="1"/>
  <c r="M279" i="20"/>
  <c r="C280" i="20"/>
  <c r="L278" i="20" s="1"/>
  <c r="M280" i="20"/>
  <c r="M281" i="20"/>
  <c r="M282" i="20"/>
  <c r="M283" i="20"/>
  <c r="M284" i="20"/>
  <c r="M285" i="20"/>
  <c r="M286" i="20"/>
  <c r="M287" i="20"/>
  <c r="L288" i="20"/>
  <c r="M288" i="20"/>
  <c r="M289" i="20"/>
  <c r="M290" i="20"/>
  <c r="M291" i="20"/>
  <c r="M292" i="20"/>
  <c r="L293" i="20"/>
  <c r="M293" i="20"/>
  <c r="M294" i="20"/>
  <c r="M295" i="20"/>
  <c r="M296" i="20"/>
  <c r="M297" i="20"/>
  <c r="M298" i="20"/>
  <c r="M299" i="20"/>
  <c r="M300" i="20"/>
  <c r="L301" i="20"/>
  <c r="M301" i="20"/>
  <c r="M302" i="20"/>
  <c r="M303" i="20"/>
  <c r="M304" i="20"/>
  <c r="L305" i="20"/>
  <c r="M305" i="20"/>
  <c r="L306" i="20"/>
  <c r="M306" i="20"/>
  <c r="M307" i="20"/>
  <c r="M308" i="20"/>
  <c r="M309" i="20"/>
  <c r="M310" i="20"/>
  <c r="M311" i="20"/>
  <c r="M312" i="20"/>
  <c r="M313" i="20"/>
  <c r="M314" i="20"/>
  <c r="M315" i="20"/>
  <c r="M316" i="20"/>
  <c r="M317" i="20"/>
  <c r="M318" i="20"/>
  <c r="M319" i="20"/>
  <c r="M320" i="20"/>
  <c r="M321" i="20"/>
  <c r="L322" i="20"/>
  <c r="M322" i="20"/>
  <c r="M323" i="20"/>
  <c r="M324" i="20"/>
  <c r="M325" i="20"/>
  <c r="M326" i="20"/>
  <c r="L327" i="20"/>
  <c r="M327" i="20"/>
  <c r="M328" i="20"/>
  <c r="M329" i="20"/>
  <c r="M330" i="20"/>
  <c r="L331" i="20"/>
  <c r="M331" i="20"/>
  <c r="M332" i="20"/>
  <c r="M333" i="20"/>
  <c r="M334" i="20"/>
  <c r="M335" i="20"/>
  <c r="M336" i="20"/>
  <c r="M337" i="20"/>
  <c r="M338" i="20"/>
  <c r="L339" i="20"/>
  <c r="M339" i="20"/>
  <c r="M340" i="20"/>
  <c r="M341" i="20"/>
  <c r="M342" i="20"/>
  <c r="M343" i="20"/>
  <c r="L344" i="20"/>
  <c r="M344" i="20"/>
  <c r="M345" i="20"/>
  <c r="M346" i="20"/>
  <c r="M347" i="20"/>
  <c r="M348" i="20"/>
  <c r="M349" i="20"/>
  <c r="M350" i="20"/>
  <c r="M351" i="20"/>
  <c r="L352" i="20"/>
  <c r="M352" i="20"/>
  <c r="M353" i="20"/>
  <c r="M354" i="20"/>
  <c r="M355" i="20"/>
  <c r="M356" i="20"/>
  <c r="L357" i="20"/>
  <c r="M357" i="20"/>
  <c r="M358" i="20"/>
  <c r="M359" i="20"/>
  <c r="M360" i="20"/>
  <c r="M361" i="20"/>
  <c r="M362" i="20"/>
  <c r="M363" i="20"/>
  <c r="M364" i="20"/>
  <c r="L365" i="20"/>
  <c r="M365" i="20"/>
  <c r="M366" i="20"/>
  <c r="M367" i="20"/>
  <c r="M368" i="20"/>
  <c r="L369" i="20"/>
  <c r="M369" i="20"/>
  <c r="L370" i="20"/>
  <c r="M370" i="20"/>
  <c r="M371" i="20"/>
  <c r="M372" i="20"/>
  <c r="M373" i="20"/>
  <c r="L374" i="20"/>
  <c r="M374" i="20"/>
  <c r="M375" i="20"/>
  <c r="M376" i="20"/>
  <c r="M377" i="20"/>
  <c r="M378" i="20"/>
  <c r="M379" i="20"/>
  <c r="M380" i="20"/>
  <c r="M381" i="20"/>
  <c r="L382" i="20"/>
  <c r="M382" i="20"/>
  <c r="M383" i="20"/>
  <c r="M384" i="20"/>
  <c r="M385" i="20"/>
  <c r="L386" i="20"/>
  <c r="M386" i="20"/>
  <c r="L387" i="20"/>
  <c r="M387" i="20"/>
  <c r="M388" i="20"/>
  <c r="M389" i="20"/>
  <c r="X396" i="20"/>
  <c r="J402" i="20"/>
  <c r="K402" i="20" s="1"/>
  <c r="M402" i="20"/>
  <c r="T402" i="20"/>
  <c r="H403" i="20"/>
  <c r="H404" i="20" s="1"/>
  <c r="M403" i="20"/>
  <c r="M404" i="20"/>
  <c r="D405" i="20"/>
  <c r="X531" i="20" s="1"/>
  <c r="M405" i="20"/>
  <c r="M406" i="20"/>
  <c r="M407" i="20"/>
  <c r="M408" i="20"/>
  <c r="M409" i="20"/>
  <c r="M410" i="20"/>
  <c r="M411" i="20"/>
  <c r="C412" i="20"/>
  <c r="L402" i="20" s="1"/>
  <c r="M412" i="20"/>
  <c r="C413" i="20"/>
  <c r="L411" i="20" s="1"/>
  <c r="M413" i="20"/>
  <c r="M414" i="20"/>
  <c r="M415" i="20"/>
  <c r="M416" i="20"/>
  <c r="M417" i="20"/>
  <c r="L418" i="20"/>
  <c r="M418" i="20"/>
  <c r="M419" i="20"/>
  <c r="M420" i="20"/>
  <c r="M421" i="20"/>
  <c r="M422" i="20"/>
  <c r="M423" i="20"/>
  <c r="M424" i="20"/>
  <c r="M425" i="20"/>
  <c r="M426" i="20"/>
  <c r="M427" i="20"/>
  <c r="M428" i="20"/>
  <c r="M429" i="20"/>
  <c r="M430" i="20"/>
  <c r="M431" i="20"/>
  <c r="M432" i="20"/>
  <c r="M433" i="20"/>
  <c r="M434" i="20"/>
  <c r="M435" i="20"/>
  <c r="M436" i="20"/>
  <c r="M437" i="20"/>
  <c r="M438" i="20"/>
  <c r="M439" i="20"/>
  <c r="M440" i="20"/>
  <c r="M441" i="20"/>
  <c r="M442" i="20"/>
  <c r="M443" i="20"/>
  <c r="M444" i="20"/>
  <c r="M445" i="20"/>
  <c r="M446" i="20"/>
  <c r="M447" i="20"/>
  <c r="M448" i="20"/>
  <c r="M449" i="20"/>
  <c r="M450" i="20"/>
  <c r="M451" i="20"/>
  <c r="M452" i="20"/>
  <c r="M453" i="20"/>
  <c r="M454" i="20"/>
  <c r="M455" i="20"/>
  <c r="M456" i="20"/>
  <c r="M457" i="20"/>
  <c r="M458" i="20"/>
  <c r="M459" i="20"/>
  <c r="M460" i="20"/>
  <c r="M461" i="20"/>
  <c r="M462" i="20"/>
  <c r="M463" i="20"/>
  <c r="M464" i="20"/>
  <c r="M465" i="20"/>
  <c r="M466" i="20"/>
  <c r="M467" i="20"/>
  <c r="M468" i="20"/>
  <c r="L469" i="20"/>
  <c r="M469" i="20"/>
  <c r="M470" i="20"/>
  <c r="M471" i="20"/>
  <c r="M472" i="20"/>
  <c r="M473" i="20"/>
  <c r="M474" i="20"/>
  <c r="M475" i="20"/>
  <c r="M476" i="20"/>
  <c r="M477" i="20"/>
  <c r="M478" i="20"/>
  <c r="M479" i="20"/>
  <c r="M480" i="20"/>
  <c r="M481" i="20"/>
  <c r="M482" i="20"/>
  <c r="M483" i="20"/>
  <c r="M484" i="20"/>
  <c r="M485" i="20"/>
  <c r="M486" i="20"/>
  <c r="M487" i="20"/>
  <c r="M488" i="20"/>
  <c r="M489" i="20"/>
  <c r="M490" i="20"/>
  <c r="M491" i="20"/>
  <c r="M492" i="20"/>
  <c r="M493" i="20"/>
  <c r="M494" i="20"/>
  <c r="M495" i="20"/>
  <c r="M496" i="20"/>
  <c r="M497" i="20"/>
  <c r="M498" i="20"/>
  <c r="M499" i="20"/>
  <c r="M500" i="20"/>
  <c r="M501" i="20"/>
  <c r="M502" i="20"/>
  <c r="M503" i="20"/>
  <c r="M504" i="20"/>
  <c r="M505" i="20"/>
  <c r="M506" i="20"/>
  <c r="M507" i="20"/>
  <c r="M508" i="20"/>
  <c r="M509" i="20"/>
  <c r="M510" i="20"/>
  <c r="M511" i="20"/>
  <c r="M512" i="20"/>
  <c r="M513" i="20"/>
  <c r="M514" i="20"/>
  <c r="M515" i="20"/>
  <c r="M516" i="20"/>
  <c r="M517" i="20"/>
  <c r="M518" i="20"/>
  <c r="M519" i="20"/>
  <c r="L520" i="20"/>
  <c r="M520" i="20"/>
  <c r="M521" i="20"/>
  <c r="M522" i="20"/>
  <c r="X529" i="20"/>
  <c r="H93" i="30" l="1"/>
  <c r="P93" i="30"/>
  <c r="D93" i="30"/>
  <c r="L93" i="30"/>
  <c r="T93" i="30"/>
  <c r="I93" i="30"/>
  <c r="Q93" i="30"/>
  <c r="E93" i="30"/>
  <c r="M93" i="30"/>
  <c r="U93" i="30"/>
  <c r="B93" i="30"/>
  <c r="J93" i="30"/>
  <c r="R93" i="30"/>
  <c r="G93" i="30"/>
  <c r="O93" i="30"/>
  <c r="K179" i="39"/>
  <c r="L179" i="39"/>
  <c r="E179" i="39" s="1"/>
  <c r="N179" i="39"/>
  <c r="G179" i="39"/>
  <c r="O179" i="39"/>
  <c r="I179" i="39"/>
  <c r="F179" i="39" s="1"/>
  <c r="M126" i="39"/>
  <c r="N126" i="39"/>
  <c r="G126" i="39"/>
  <c r="D126" i="39" s="1"/>
  <c r="O126" i="39"/>
  <c r="H126" i="39"/>
  <c r="E126" i="39" s="1"/>
  <c r="I126" i="39"/>
  <c r="F126" i="39" s="1"/>
  <c r="O3" i="39"/>
  <c r="Q73" i="39"/>
  <c r="P73" i="39"/>
  <c r="I3" i="39"/>
  <c r="M73" i="39"/>
  <c r="J73" i="39"/>
  <c r="K73" i="39"/>
  <c r="L73" i="39"/>
  <c r="N73" i="39"/>
  <c r="G73" i="39"/>
  <c r="O73" i="39"/>
  <c r="H73" i="39"/>
  <c r="I73" i="39"/>
  <c r="K214" i="35"/>
  <c r="M214" i="35"/>
  <c r="Q214" i="35"/>
  <c r="G214" i="35"/>
  <c r="O214" i="35"/>
  <c r="H214" i="35"/>
  <c r="P214" i="35"/>
  <c r="I214" i="35"/>
  <c r="L144" i="35"/>
  <c r="M144" i="35"/>
  <c r="G144" i="35"/>
  <c r="O144" i="35"/>
  <c r="H144" i="35"/>
  <c r="E144" i="35" s="1"/>
  <c r="P144" i="35"/>
  <c r="I144" i="35"/>
  <c r="Q144" i="35"/>
  <c r="P4" i="35"/>
  <c r="K4" i="35"/>
  <c r="M4" i="35"/>
  <c r="N4" i="35"/>
  <c r="L74" i="35"/>
  <c r="M74" i="35"/>
  <c r="N74" i="35"/>
  <c r="G74" i="35"/>
  <c r="O74" i="35"/>
  <c r="H74" i="35"/>
  <c r="P74" i="35"/>
  <c r="I74" i="35"/>
  <c r="Q74" i="35"/>
  <c r="C93" i="30"/>
  <c r="K93" i="30"/>
  <c r="S93" i="30"/>
  <c r="I4" i="35"/>
  <c r="Q4" i="35"/>
  <c r="G4" i="35"/>
  <c r="O4" i="35"/>
  <c r="H3" i="39"/>
  <c r="N3" i="39"/>
  <c r="D3" i="39" s="1"/>
  <c r="Q3" i="39"/>
  <c r="C3" i="39" s="1"/>
  <c r="L3" i="39"/>
  <c r="P3" i="39"/>
  <c r="L1493" i="24"/>
  <c r="L1581" i="24"/>
  <c r="L1594" i="24"/>
  <c r="L1517" i="24"/>
  <c r="L1569" i="24"/>
  <c r="L1596" i="24"/>
  <c r="L1585" i="24"/>
  <c r="L1557" i="24"/>
  <c r="L1537" i="24"/>
  <c r="L1588" i="24"/>
  <c r="B147" i="24"/>
  <c r="Z1480" i="24"/>
  <c r="L1530" i="24"/>
  <c r="W1615" i="24"/>
  <c r="V1616" i="24" s="1"/>
  <c r="Y1480" i="24"/>
  <c r="B1090" i="24"/>
  <c r="C1088" i="24" s="1"/>
  <c r="L1078" i="24" s="1"/>
  <c r="AA1078" i="24" s="1"/>
  <c r="L1546" i="24"/>
  <c r="L1540" i="24"/>
  <c r="L1514" i="24"/>
  <c r="W805" i="24"/>
  <c r="V806" i="24" s="1"/>
  <c r="L1532" i="24"/>
  <c r="Y943" i="24"/>
  <c r="L1544" i="24"/>
  <c r="L1525" i="24"/>
  <c r="B817" i="24"/>
  <c r="B1225" i="24"/>
  <c r="W269" i="24"/>
  <c r="V270" i="24" s="1"/>
  <c r="B955" i="24"/>
  <c r="W4" i="24"/>
  <c r="V5" i="24" s="1"/>
  <c r="B684" i="24"/>
  <c r="H271" i="24"/>
  <c r="I271" i="24" s="1"/>
  <c r="B1896" i="24"/>
  <c r="C1894" i="24" s="1"/>
  <c r="L1884" i="24" s="1"/>
  <c r="AA1884" i="24" s="1"/>
  <c r="Y269" i="24"/>
  <c r="B1761" i="24"/>
  <c r="B1627" i="24"/>
  <c r="B1358" i="24"/>
  <c r="C1357" i="24" s="1"/>
  <c r="L1380" i="24" s="1"/>
  <c r="B281" i="24"/>
  <c r="C280" i="24" s="1"/>
  <c r="L318" i="24" s="1"/>
  <c r="L413" i="24"/>
  <c r="L450" i="24"/>
  <c r="L455" i="24"/>
  <c r="L477" i="24"/>
  <c r="L499" i="24"/>
  <c r="L418" i="24"/>
  <c r="L423" i="24"/>
  <c r="L445" i="24"/>
  <c r="L467" i="24"/>
  <c r="L494" i="24"/>
  <c r="L505" i="24"/>
  <c r="L409" i="24"/>
  <c r="L435" i="24"/>
  <c r="L462" i="24"/>
  <c r="L473" i="24"/>
  <c r="L500" i="24"/>
  <c r="L517" i="24"/>
  <c r="L522" i="24"/>
  <c r="L430" i="24"/>
  <c r="L441" i="24"/>
  <c r="L468" i="24"/>
  <c r="L485" i="24"/>
  <c r="L490" i="24"/>
  <c r="L495" i="24"/>
  <c r="L436" i="24"/>
  <c r="L453" i="24"/>
  <c r="L458" i="24"/>
  <c r="L463" i="24"/>
  <c r="L513" i="24"/>
  <c r="L518" i="24"/>
  <c r="L406" i="24"/>
  <c r="L421" i="24"/>
  <c r="L426" i="24"/>
  <c r="L431" i="24"/>
  <c r="L481" i="24"/>
  <c r="L486" i="24"/>
  <c r="L491" i="24"/>
  <c r="L502" i="24"/>
  <c r="L508" i="24"/>
  <c r="L449" i="24"/>
  <c r="L454" i="24"/>
  <c r="L459" i="24"/>
  <c r="L470" i="24"/>
  <c r="L476" i="24"/>
  <c r="L514" i="24"/>
  <c r="L519" i="24"/>
  <c r="L407" i="24"/>
  <c r="L412" i="24"/>
  <c r="L417" i="24"/>
  <c r="L422" i="24"/>
  <c r="L427" i="24"/>
  <c r="L438" i="24"/>
  <c r="L444" i="24"/>
  <c r="L482" i="24"/>
  <c r="L487" i="24"/>
  <c r="L509" i="24"/>
  <c r="L1353" i="24"/>
  <c r="L1509" i="24"/>
  <c r="L1371" i="24"/>
  <c r="H1080" i="24"/>
  <c r="H1081" i="24" s="1"/>
  <c r="C412" i="24"/>
  <c r="L402" i="24" s="1"/>
  <c r="AA402" i="24" s="1"/>
  <c r="L387" i="24"/>
  <c r="L1384" i="24"/>
  <c r="L1356" i="24"/>
  <c r="W402" i="24"/>
  <c r="V403" i="24" s="1"/>
  <c r="C1356" i="24"/>
  <c r="L1346" i="24" s="1"/>
  <c r="AA1346" i="24" s="1"/>
  <c r="Q1347" i="24"/>
  <c r="L295" i="24"/>
  <c r="L378" i="24"/>
  <c r="L1373" i="24"/>
  <c r="L1368" i="24"/>
  <c r="L1363" i="24"/>
  <c r="Z1346" i="24"/>
  <c r="L292" i="24"/>
  <c r="I1886" i="24"/>
  <c r="H1887" i="24"/>
  <c r="H1483" i="24"/>
  <c r="I1482" i="24"/>
  <c r="H808" i="24"/>
  <c r="I807" i="24"/>
  <c r="H405" i="24"/>
  <c r="I404" i="24"/>
  <c r="H1216" i="24"/>
  <c r="I538" i="24"/>
  <c r="I1885" i="24"/>
  <c r="I1481" i="24"/>
  <c r="H945" i="24"/>
  <c r="I806" i="24"/>
  <c r="I1750" i="26"/>
  <c r="I1616" i="26"/>
  <c r="H271" i="26"/>
  <c r="I271" i="26" s="1"/>
  <c r="I403" i="26"/>
  <c r="L950" i="28"/>
  <c r="L971" i="28"/>
  <c r="L977" i="28"/>
  <c r="L988" i="28"/>
  <c r="L1004" i="28"/>
  <c r="L1020" i="28"/>
  <c r="L1036" i="28"/>
  <c r="L1052" i="28"/>
  <c r="L994" i="28"/>
  <c r="L1010" i="28"/>
  <c r="L1026" i="28"/>
  <c r="L1042" i="28"/>
  <c r="L1058" i="28"/>
  <c r="L965" i="28"/>
  <c r="L984" i="28"/>
  <c r="L1000" i="28"/>
  <c r="L1016" i="28"/>
  <c r="L1032" i="28"/>
  <c r="L1048" i="28"/>
  <c r="L990" i="28"/>
  <c r="L1006" i="28"/>
  <c r="L1022" i="28"/>
  <c r="L1038" i="28"/>
  <c r="L1054" i="28"/>
  <c r="L980" i="28"/>
  <c r="L996" i="28"/>
  <c r="L1012" i="28"/>
  <c r="L1028" i="28"/>
  <c r="L1044" i="28"/>
  <c r="L1060" i="28"/>
  <c r="L962" i="28"/>
  <c r="L986" i="28"/>
  <c r="L1002" i="28"/>
  <c r="L1018" i="28"/>
  <c r="L1034" i="28"/>
  <c r="L1050" i="28"/>
  <c r="L976" i="28"/>
  <c r="L992" i="28"/>
  <c r="L1008" i="28"/>
  <c r="L1024" i="28"/>
  <c r="L1040" i="28"/>
  <c r="L1056" i="28"/>
  <c r="L982" i="28"/>
  <c r="L998" i="28"/>
  <c r="L1014" i="28"/>
  <c r="L1030" i="28"/>
  <c r="L1046" i="28"/>
  <c r="L1062" i="28"/>
  <c r="I1214" i="28"/>
  <c r="B684" i="28"/>
  <c r="C682" i="28" s="1"/>
  <c r="L672" i="28" s="1"/>
  <c r="AA672" i="28" s="1"/>
  <c r="B549" i="28"/>
  <c r="C547" i="28" s="1"/>
  <c r="L537" i="28" s="1"/>
  <c r="B1492" i="28"/>
  <c r="C1491" i="28" s="1"/>
  <c r="L1592" i="28" s="1"/>
  <c r="B1358" i="28"/>
  <c r="C1356" i="28" s="1"/>
  <c r="L1346" i="28" s="1"/>
  <c r="AA1346" i="28" s="1"/>
  <c r="Z1213" i="28"/>
  <c r="B1896" i="28"/>
  <c r="H539" i="28"/>
  <c r="H540" i="28" s="1"/>
  <c r="I673" i="28"/>
  <c r="L1529" i="28"/>
  <c r="L1564" i="28"/>
  <c r="L1577" i="28"/>
  <c r="L1572" i="28"/>
  <c r="L1597" i="28"/>
  <c r="L1553" i="28"/>
  <c r="L1560" i="28"/>
  <c r="L1533" i="28"/>
  <c r="L1593" i="28"/>
  <c r="L1528" i="28"/>
  <c r="L1549" i="28"/>
  <c r="L1555" i="28"/>
  <c r="L1581" i="28"/>
  <c r="L1576" i="28"/>
  <c r="L948" i="28"/>
  <c r="B1761" i="28"/>
  <c r="C1760" i="28" s="1"/>
  <c r="L1840" i="28" s="1"/>
  <c r="L1061" i="28"/>
  <c r="L1057" i="28"/>
  <c r="L1053" i="28"/>
  <c r="L1049" i="28"/>
  <c r="L1045" i="28"/>
  <c r="L1041" i="28"/>
  <c r="L1037" i="28"/>
  <c r="L1033" i="28"/>
  <c r="L1029" i="28"/>
  <c r="L1025" i="28"/>
  <c r="L1021" i="28"/>
  <c r="L1017" i="28"/>
  <c r="L1013" i="28"/>
  <c r="L1009" i="28"/>
  <c r="L1005" i="28"/>
  <c r="L1001" i="28"/>
  <c r="L997" i="28"/>
  <c r="L993" i="28"/>
  <c r="L989" i="28"/>
  <c r="L985" i="28"/>
  <c r="L972" i="28"/>
  <c r="R1616" i="28"/>
  <c r="AB1616" i="28" s="1"/>
  <c r="L979" i="28"/>
  <c r="L975" i="28"/>
  <c r="R5" i="28"/>
  <c r="AB5" i="28" s="1"/>
  <c r="H1751" i="28"/>
  <c r="B1627" i="28"/>
  <c r="C1626" i="28" s="1"/>
  <c r="L1634" i="28" s="1"/>
  <c r="L1063" i="28"/>
  <c r="L1059" i="28"/>
  <c r="L1055" i="28"/>
  <c r="L1051" i="28"/>
  <c r="L1047" i="28"/>
  <c r="L1043" i="28"/>
  <c r="L1039" i="28"/>
  <c r="L1035" i="28"/>
  <c r="L1031" i="28"/>
  <c r="L1027" i="28"/>
  <c r="L1023" i="28"/>
  <c r="L1019" i="28"/>
  <c r="L1015" i="28"/>
  <c r="L1011" i="28"/>
  <c r="L1007" i="28"/>
  <c r="L1003" i="28"/>
  <c r="L999" i="28"/>
  <c r="L995" i="28"/>
  <c r="L991" i="28"/>
  <c r="L987" i="28"/>
  <c r="L983" i="28"/>
  <c r="L970" i="28"/>
  <c r="Y269" i="28"/>
  <c r="AC269" i="28" s="1"/>
  <c r="I1885" i="28"/>
  <c r="I1079" i="28"/>
  <c r="L978" i="28"/>
  <c r="L974" i="28"/>
  <c r="L963" i="28"/>
  <c r="L279" i="28"/>
  <c r="L326" i="28"/>
  <c r="L333" i="28"/>
  <c r="L358" i="28"/>
  <c r="L365" i="28"/>
  <c r="L321" i="28"/>
  <c r="L353" i="28"/>
  <c r="L385" i="28"/>
  <c r="L386" i="28"/>
  <c r="L310" i="28"/>
  <c r="L317" i="28"/>
  <c r="L342" i="28"/>
  <c r="L349" i="28"/>
  <c r="L374" i="28"/>
  <c r="L381" i="28"/>
  <c r="L305" i="28"/>
  <c r="L337" i="28"/>
  <c r="L369" i="28"/>
  <c r="L283" i="28"/>
  <c r="L322" i="28"/>
  <c r="L306" i="28"/>
  <c r="L338" i="28"/>
  <c r="L370" i="28"/>
  <c r="L354" i="28"/>
  <c r="L1755" i="28"/>
  <c r="L1589" i="28"/>
  <c r="L1584" i="28"/>
  <c r="L1573" i="28"/>
  <c r="L1544" i="28"/>
  <c r="L949" i="28"/>
  <c r="Z805" i="28"/>
  <c r="C279" i="28"/>
  <c r="L269" i="28" s="1"/>
  <c r="AA269" i="28" s="1"/>
  <c r="L1661" i="28"/>
  <c r="L1599" i="28"/>
  <c r="L1517" i="28"/>
  <c r="Y672" i="28"/>
  <c r="I403" i="28"/>
  <c r="W1749" i="28"/>
  <c r="V1750" i="28" s="1"/>
  <c r="I270" i="28"/>
  <c r="L1596" i="28"/>
  <c r="L1585" i="28"/>
  <c r="L1558" i="28"/>
  <c r="L1539" i="28"/>
  <c r="L1513" i="28"/>
  <c r="L957" i="28"/>
  <c r="L1600" i="28"/>
  <c r="L1568" i="28"/>
  <c r="L1518" i="28"/>
  <c r="L1497" i="28"/>
  <c r="O403" i="28"/>
  <c r="L1635" i="28"/>
  <c r="L1629" i="28"/>
  <c r="L1594" i="28"/>
  <c r="L1590" i="28"/>
  <c r="L1586" i="28"/>
  <c r="L1582" i="28"/>
  <c r="L1569" i="28"/>
  <c r="L1565" i="28"/>
  <c r="L1545" i="28"/>
  <c r="L1525" i="28"/>
  <c r="L1509" i="28"/>
  <c r="H1482" i="28"/>
  <c r="H1483" i="28" s="1"/>
  <c r="C1357" i="28"/>
  <c r="L1448" i="28" s="1"/>
  <c r="L954" i="28"/>
  <c r="Q673" i="28"/>
  <c r="L382" i="28"/>
  <c r="L377" i="28"/>
  <c r="L366" i="28"/>
  <c r="L361" i="28"/>
  <c r="L350" i="28"/>
  <c r="L345" i="28"/>
  <c r="L334" i="28"/>
  <c r="L329" i="28"/>
  <c r="L318" i="28"/>
  <c r="L313" i="28"/>
  <c r="L302" i="28"/>
  <c r="L1502" i="28"/>
  <c r="L1751" i="28"/>
  <c r="L1512" i="28"/>
  <c r="L1501" i="28"/>
  <c r="C1490" i="28"/>
  <c r="L1480" i="28" s="1"/>
  <c r="AA1480" i="28" s="1"/>
  <c r="L1484" i="28"/>
  <c r="L1830" i="28"/>
  <c r="L1824" i="28"/>
  <c r="L1814" i="28"/>
  <c r="L1808" i="28"/>
  <c r="L1798" i="28"/>
  <c r="L1792" i="28"/>
  <c r="L1782" i="28"/>
  <c r="L1766" i="28"/>
  <c r="L1760" i="28"/>
  <c r="Q1750" i="28"/>
  <c r="R1750" i="28" s="1"/>
  <c r="L1575" i="28"/>
  <c r="L1571" i="28"/>
  <c r="L1542" i="28"/>
  <c r="L1537" i="28"/>
  <c r="L1521" i="28"/>
  <c r="L1505" i="28"/>
  <c r="L1494" i="28"/>
  <c r="L955" i="28"/>
  <c r="L1834" i="28"/>
  <c r="L1802" i="28"/>
  <c r="L1786" i="28"/>
  <c r="L1770" i="28"/>
  <c r="L1754" i="28"/>
  <c r="L1666" i="28"/>
  <c r="L1595" i="28"/>
  <c r="L1587" i="28"/>
  <c r="L1583" i="28"/>
  <c r="L1579" i="28"/>
  <c r="L1566" i="28"/>
  <c r="L1552" i="28"/>
  <c r="L1531" i="28"/>
  <c r="L1526" i="28"/>
  <c r="L1489" i="28"/>
  <c r="Z1480" i="28"/>
  <c r="I945" i="28"/>
  <c r="L389" i="28"/>
  <c r="L378" i="28"/>
  <c r="L373" i="28"/>
  <c r="L362" i="28"/>
  <c r="L357" i="28"/>
  <c r="L346" i="28"/>
  <c r="L341" i="28"/>
  <c r="L330" i="28"/>
  <c r="L325" i="28"/>
  <c r="L314" i="28"/>
  <c r="L309" i="28"/>
  <c r="L1839" i="28"/>
  <c r="L1807" i="28"/>
  <c r="L1791" i="28"/>
  <c r="L1775" i="28"/>
  <c r="C1759" i="28"/>
  <c r="L1749" i="28" s="1"/>
  <c r="L1717" i="28"/>
  <c r="L1706" i="28"/>
  <c r="W1615" i="28"/>
  <c r="V1616" i="28" s="1"/>
  <c r="L1574" i="28"/>
  <c r="L1561" i="28"/>
  <c r="L1556" i="28"/>
  <c r="L1536" i="28"/>
  <c r="L1520" i="28"/>
  <c r="L1504" i="28"/>
  <c r="Y1346" i="28"/>
  <c r="Q1079" i="28"/>
  <c r="W537" i="28"/>
  <c r="V538" i="28" s="1"/>
  <c r="O136" i="28"/>
  <c r="B817" i="28"/>
  <c r="C815" i="28" s="1"/>
  <c r="L805" i="28" s="1"/>
  <c r="AA805" i="28" s="1"/>
  <c r="I807" i="28"/>
  <c r="H808" i="28"/>
  <c r="I808" i="28" s="1"/>
  <c r="L140" i="28"/>
  <c r="L168" i="28"/>
  <c r="L171" i="28"/>
  <c r="L174" i="28"/>
  <c r="L182" i="28"/>
  <c r="L190" i="28"/>
  <c r="L198" i="28"/>
  <c r="L206" i="28"/>
  <c r="L214" i="28"/>
  <c r="L222" i="28"/>
  <c r="L230" i="28"/>
  <c r="L238" i="28"/>
  <c r="L246" i="28"/>
  <c r="L254" i="28"/>
  <c r="L148" i="28"/>
  <c r="L151" i="28"/>
  <c r="L154" i="28"/>
  <c r="L177" i="28"/>
  <c r="L185" i="28"/>
  <c r="L193" i="28"/>
  <c r="L201" i="28"/>
  <c r="L209" i="28"/>
  <c r="L217" i="28"/>
  <c r="L225" i="28"/>
  <c r="L233" i="28"/>
  <c r="L241" i="28"/>
  <c r="L249" i="28"/>
  <c r="L138" i="28"/>
  <c r="L144" i="28"/>
  <c r="L146" i="28"/>
  <c r="L160" i="28"/>
  <c r="L163" i="28"/>
  <c r="L166" i="28"/>
  <c r="L180" i="28"/>
  <c r="L188" i="28"/>
  <c r="L196" i="28"/>
  <c r="L204" i="28"/>
  <c r="L212" i="28"/>
  <c r="L220" i="28"/>
  <c r="L228" i="28"/>
  <c r="L236" i="28"/>
  <c r="L244" i="28"/>
  <c r="L252" i="28"/>
  <c r="L172" i="28"/>
  <c r="L175" i="28"/>
  <c r="L183" i="28"/>
  <c r="L191" i="28"/>
  <c r="L199" i="28"/>
  <c r="L207" i="28"/>
  <c r="L215" i="28"/>
  <c r="L223" i="28"/>
  <c r="L231" i="28"/>
  <c r="L239" i="28"/>
  <c r="L247" i="28"/>
  <c r="L255" i="28"/>
  <c r="L152" i="28"/>
  <c r="L155" i="28"/>
  <c r="L158" i="28"/>
  <c r="L178" i="28"/>
  <c r="L186" i="28"/>
  <c r="L194" i="28"/>
  <c r="L202" i="28"/>
  <c r="L210" i="28"/>
  <c r="L218" i="28"/>
  <c r="L226" i="28"/>
  <c r="L234" i="28"/>
  <c r="L242" i="28"/>
  <c r="L250" i="28"/>
  <c r="L137" i="28"/>
  <c r="L142" i="28"/>
  <c r="L164" i="28"/>
  <c r="L167" i="28"/>
  <c r="L170" i="28"/>
  <c r="L181" i="28"/>
  <c r="L189" i="28"/>
  <c r="L197" i="28"/>
  <c r="L205" i="28"/>
  <c r="L213" i="28"/>
  <c r="L221" i="28"/>
  <c r="L229" i="28"/>
  <c r="L237" i="28"/>
  <c r="L245" i="28"/>
  <c r="L253" i="28"/>
  <c r="L145" i="28"/>
  <c r="L147" i="28"/>
  <c r="L150" i="28"/>
  <c r="L176" i="28"/>
  <c r="L184" i="28"/>
  <c r="L192" i="28"/>
  <c r="L200" i="28"/>
  <c r="L208" i="28"/>
  <c r="L216" i="28"/>
  <c r="L224" i="28"/>
  <c r="L232" i="28"/>
  <c r="L240" i="28"/>
  <c r="L248" i="28"/>
  <c r="L156" i="28"/>
  <c r="L159" i="28"/>
  <c r="L162" i="28"/>
  <c r="L179" i="28"/>
  <c r="L187" i="28"/>
  <c r="L195" i="28"/>
  <c r="L203" i="28"/>
  <c r="L211" i="28"/>
  <c r="L219" i="28"/>
  <c r="L227" i="28"/>
  <c r="L235" i="28"/>
  <c r="L243" i="28"/>
  <c r="L251" i="28"/>
  <c r="R944" i="28"/>
  <c r="AB944" i="28" s="1"/>
  <c r="H1349" i="28"/>
  <c r="I1348" i="28"/>
  <c r="I1081" i="28"/>
  <c r="H1082" i="28"/>
  <c r="I1215" i="28"/>
  <c r="H1216" i="28"/>
  <c r="I675" i="28"/>
  <c r="H676" i="28"/>
  <c r="I271" i="28"/>
  <c r="H272" i="28"/>
  <c r="I1886" i="28"/>
  <c r="Z1749" i="28"/>
  <c r="L1464" i="28"/>
  <c r="L1436" i="28"/>
  <c r="L1432" i="28"/>
  <c r="L1428" i="28"/>
  <c r="I1347" i="28"/>
  <c r="I944" i="28"/>
  <c r="I404" i="28"/>
  <c r="L387" i="28"/>
  <c r="L383" i="28"/>
  <c r="L379" i="28"/>
  <c r="L375" i="28"/>
  <c r="L371" i="28"/>
  <c r="L367" i="28"/>
  <c r="L363" i="28"/>
  <c r="L359" i="28"/>
  <c r="L355" i="28"/>
  <c r="L351" i="28"/>
  <c r="L347" i="28"/>
  <c r="L343" i="28"/>
  <c r="L339" i="28"/>
  <c r="L335" i="28"/>
  <c r="L331" i="28"/>
  <c r="L327" i="28"/>
  <c r="L323" i="28"/>
  <c r="L319" i="28"/>
  <c r="L315" i="28"/>
  <c r="L311" i="28"/>
  <c r="L307" i="28"/>
  <c r="L303" i="28"/>
  <c r="O270" i="28"/>
  <c r="I1080" i="28"/>
  <c r="Y1078" i="28"/>
  <c r="I806" i="28"/>
  <c r="I674" i="28"/>
  <c r="B414" i="28"/>
  <c r="L298" i="28"/>
  <c r="L289" i="28"/>
  <c r="L285" i="28"/>
  <c r="H6" i="28"/>
  <c r="S1616" i="28"/>
  <c r="T1616" i="28" s="1"/>
  <c r="Z1615" i="28"/>
  <c r="L275" i="28"/>
  <c r="W672" i="28"/>
  <c r="V673" i="28" s="1"/>
  <c r="L297" i="28"/>
  <c r="L292" i="28"/>
  <c r="L288" i="28"/>
  <c r="C145" i="28"/>
  <c r="L135" i="28" s="1"/>
  <c r="L1762" i="28"/>
  <c r="Y1615" i="28"/>
  <c r="L1376" i="28"/>
  <c r="L1356" i="28"/>
  <c r="Q1347" i="28"/>
  <c r="R1347" i="28" s="1"/>
  <c r="W1346" i="28"/>
  <c r="V1347" i="28" s="1"/>
  <c r="C1224" i="28"/>
  <c r="L1218" i="28" s="1"/>
  <c r="O673" i="28"/>
  <c r="O538" i="28"/>
  <c r="L300" i="28"/>
  <c r="L296" i="28"/>
  <c r="L291" i="28"/>
  <c r="L287" i="28"/>
  <c r="L1453" i="28"/>
  <c r="L1441" i="28"/>
  <c r="L1364" i="28"/>
  <c r="B1090" i="28"/>
  <c r="Y943" i="28"/>
  <c r="C548" i="28"/>
  <c r="L558" i="28" s="1"/>
  <c r="L388" i="28"/>
  <c r="L384" i="28"/>
  <c r="L380" i="28"/>
  <c r="L376" i="28"/>
  <c r="L372" i="28"/>
  <c r="L368" i="28"/>
  <c r="L364" i="28"/>
  <c r="L360" i="28"/>
  <c r="L356" i="28"/>
  <c r="L352" i="28"/>
  <c r="L348" i="28"/>
  <c r="L344" i="28"/>
  <c r="L340" i="28"/>
  <c r="L336" i="28"/>
  <c r="L332" i="28"/>
  <c r="L328" i="28"/>
  <c r="L324" i="28"/>
  <c r="L320" i="28"/>
  <c r="L316" i="28"/>
  <c r="L312" i="28"/>
  <c r="L308" i="28"/>
  <c r="L304" i="28"/>
  <c r="L278" i="28"/>
  <c r="Y4" i="28"/>
  <c r="W1480" i="28"/>
  <c r="V1481" i="28" s="1"/>
  <c r="O806" i="28"/>
  <c r="C683" i="28"/>
  <c r="L299" i="28"/>
  <c r="L295" i="28"/>
  <c r="L290" i="28"/>
  <c r="L286" i="28"/>
  <c r="L281" i="28"/>
  <c r="Z269" i="28"/>
  <c r="L487" i="26"/>
  <c r="L482" i="26"/>
  <c r="L478" i="26"/>
  <c r="L473" i="26"/>
  <c r="L464" i="26"/>
  <c r="L412" i="26"/>
  <c r="L513" i="26"/>
  <c r="L504" i="26"/>
  <c r="L495" i="26"/>
  <c r="L490" i="26"/>
  <c r="L486" i="26"/>
  <c r="L481" i="26"/>
  <c r="L472" i="26"/>
  <c r="L463" i="26"/>
  <c r="L445" i="26"/>
  <c r="B1627" i="26"/>
  <c r="C1626" i="26" s="1"/>
  <c r="L1652" i="26" s="1"/>
  <c r="H6" i="26"/>
  <c r="H7" i="26" s="1"/>
  <c r="L516" i="26"/>
  <c r="L512" i="26"/>
  <c r="L503" i="26"/>
  <c r="L498" i="26"/>
  <c r="L494" i="26"/>
  <c r="L489" i="26"/>
  <c r="L480" i="26"/>
  <c r="L471" i="26"/>
  <c r="L466" i="26"/>
  <c r="L462" i="26"/>
  <c r="L409" i="26"/>
  <c r="L520" i="26"/>
  <c r="L484" i="26"/>
  <c r="L456" i="26"/>
  <c r="L449" i="26"/>
  <c r="L429" i="26"/>
  <c r="L515" i="26"/>
  <c r="L511" i="26"/>
  <c r="L506" i="26"/>
  <c r="L502" i="26"/>
  <c r="L497" i="26"/>
  <c r="L488" i="26"/>
  <c r="L479" i="26"/>
  <c r="L474" i="26"/>
  <c r="L470" i="26"/>
  <c r="L465" i="26"/>
  <c r="L1807" i="26"/>
  <c r="W672" i="26"/>
  <c r="V673" i="26" s="1"/>
  <c r="L446" i="26"/>
  <c r="L440" i="26"/>
  <c r="L430" i="26"/>
  <c r="L414" i="26"/>
  <c r="L410" i="26"/>
  <c r="L405" i="26"/>
  <c r="H1080" i="26"/>
  <c r="L1850" i="26"/>
  <c r="L454" i="26"/>
  <c r="L448" i="26"/>
  <c r="L438" i="26"/>
  <c r="L422" i="26"/>
  <c r="L416" i="26"/>
  <c r="C412" i="26"/>
  <c r="L402" i="26" s="1"/>
  <c r="AA402" i="26" s="1"/>
  <c r="L408" i="26"/>
  <c r="L458" i="26"/>
  <c r="L432" i="26"/>
  <c r="W1749" i="26"/>
  <c r="V1750" i="26" s="1"/>
  <c r="W537" i="26"/>
  <c r="V538" i="26" s="1"/>
  <c r="L447" i="26"/>
  <c r="L437" i="26"/>
  <c r="L426" i="26"/>
  <c r="L421" i="26"/>
  <c r="L415" i="26"/>
  <c r="L411" i="26"/>
  <c r="L1838" i="26"/>
  <c r="L1831" i="26"/>
  <c r="Z1749" i="26"/>
  <c r="I944" i="26"/>
  <c r="L910" i="26"/>
  <c r="L904" i="26"/>
  <c r="L870" i="26"/>
  <c r="H539" i="26"/>
  <c r="L1767" i="26"/>
  <c r="L1863" i="26"/>
  <c r="L920" i="26"/>
  <c r="W135" i="26"/>
  <c r="V136" i="26" s="1"/>
  <c r="L893" i="26"/>
  <c r="L887" i="26"/>
  <c r="L842" i="26"/>
  <c r="L835" i="26"/>
  <c r="Z135" i="26"/>
  <c r="L1868" i="26"/>
  <c r="Y1213" i="26"/>
  <c r="L898" i="26"/>
  <c r="L1679" i="26"/>
  <c r="L1723" i="26"/>
  <c r="L1852" i="26"/>
  <c r="W1615" i="26"/>
  <c r="V1616" i="26" s="1"/>
  <c r="B1492" i="26"/>
  <c r="Y1078" i="26"/>
  <c r="B955" i="26"/>
  <c r="C953" i="26" s="1"/>
  <c r="L943" i="26" s="1"/>
  <c r="Y943" i="26"/>
  <c r="L925" i="26"/>
  <c r="L919" i="26"/>
  <c r="L902" i="26"/>
  <c r="L886" i="26"/>
  <c r="L879" i="26"/>
  <c r="L867" i="26"/>
  <c r="L826" i="26"/>
  <c r="L815" i="26"/>
  <c r="B281" i="26"/>
  <c r="C279" i="26" s="1"/>
  <c r="L269" i="26" s="1"/>
  <c r="AA269" i="26" s="1"/>
  <c r="AC269" i="26" s="1"/>
  <c r="L1864" i="26"/>
  <c r="L1839" i="26"/>
  <c r="L1834" i="26"/>
  <c r="L1822" i="26"/>
  <c r="L1804" i="26"/>
  <c r="L1799" i="26"/>
  <c r="L1786" i="26"/>
  <c r="L1774" i="26"/>
  <c r="H1215" i="26"/>
  <c r="L907" i="26"/>
  <c r="L896" i="26"/>
  <c r="L819" i="26"/>
  <c r="B549" i="26"/>
  <c r="C547" i="26" s="1"/>
  <c r="L537" i="26" s="1"/>
  <c r="Y269" i="26"/>
  <c r="L1816" i="26"/>
  <c r="L1791" i="26"/>
  <c r="L1761" i="26"/>
  <c r="L918" i="26"/>
  <c r="L911" i="26"/>
  <c r="L901" i="26"/>
  <c r="L878" i="26"/>
  <c r="L858" i="26"/>
  <c r="L838" i="26"/>
  <c r="L807" i="26"/>
  <c r="H272" i="26"/>
  <c r="H273" i="26" s="1"/>
  <c r="L1855" i="26"/>
  <c r="L1825" i="26"/>
  <c r="L1820" i="26"/>
  <c r="L1815" i="26"/>
  <c r="L1802" i="26"/>
  <c r="L1777" i="26"/>
  <c r="L1772" i="26"/>
  <c r="H1482" i="26"/>
  <c r="B1225" i="26"/>
  <c r="L1783" i="26"/>
  <c r="C1357" i="26"/>
  <c r="L1441" i="26" s="1"/>
  <c r="L822" i="26"/>
  <c r="C683" i="26"/>
  <c r="L765" i="26" s="1"/>
  <c r="B1896" i="26"/>
  <c r="L1866" i="26"/>
  <c r="L1841" i="26"/>
  <c r="L1836" i="26"/>
  <c r="L1788" i="26"/>
  <c r="Q136" i="26"/>
  <c r="L1847" i="26"/>
  <c r="L1823" i="26"/>
  <c r="L1818" i="26"/>
  <c r="L1800" i="26"/>
  <c r="L1775" i="26"/>
  <c r="L1770" i="26"/>
  <c r="L874" i="26"/>
  <c r="L854" i="26"/>
  <c r="H138" i="26"/>
  <c r="I137" i="26"/>
  <c r="C146" i="26"/>
  <c r="C145" i="26"/>
  <c r="L135" i="26" s="1"/>
  <c r="AA135" i="26" s="1"/>
  <c r="H8" i="26"/>
  <c r="I7" i="26"/>
  <c r="O5" i="26"/>
  <c r="O136" i="26"/>
  <c r="O1079" i="26"/>
  <c r="O1214" i="26"/>
  <c r="O1481" i="26"/>
  <c r="O1616" i="26"/>
  <c r="R1616" i="26" s="1"/>
  <c r="S1616" i="26" s="1"/>
  <c r="T1616" i="26" s="1"/>
  <c r="O1750" i="26"/>
  <c r="O270" i="26"/>
  <c r="O1885" i="26"/>
  <c r="O1347" i="26"/>
  <c r="O673" i="26"/>
  <c r="R673" i="26" s="1"/>
  <c r="O944" i="26"/>
  <c r="O403" i="26"/>
  <c r="O538" i="26"/>
  <c r="O806" i="26"/>
  <c r="R806" i="26" s="1"/>
  <c r="AB806" i="26" s="1"/>
  <c r="C14" i="26"/>
  <c r="L4" i="26" s="1"/>
  <c r="C15" i="26"/>
  <c r="H946" i="26"/>
  <c r="I945" i="26"/>
  <c r="H405" i="26"/>
  <c r="L1754" i="26"/>
  <c r="Q1347" i="26"/>
  <c r="L923" i="26"/>
  <c r="L914" i="26"/>
  <c r="L891" i="26"/>
  <c r="L882" i="26"/>
  <c r="L872" i="26"/>
  <c r="L856" i="26"/>
  <c r="L840" i="26"/>
  <c r="L824" i="26"/>
  <c r="L789" i="26"/>
  <c r="L785" i="26"/>
  <c r="L781" i="26"/>
  <c r="L777" i="26"/>
  <c r="L773" i="26"/>
  <c r="L769" i="26"/>
  <c r="L757" i="26"/>
  <c r="L753" i="26"/>
  <c r="L749" i="26"/>
  <c r="L745" i="26"/>
  <c r="L741" i="26"/>
  <c r="L737" i="26"/>
  <c r="L733" i="26"/>
  <c r="L725" i="26"/>
  <c r="L721" i="26"/>
  <c r="L717" i="26"/>
  <c r="L713" i="26"/>
  <c r="L709" i="26"/>
  <c r="L696" i="26"/>
  <c r="L692" i="26"/>
  <c r="L677" i="26"/>
  <c r="Y672" i="26"/>
  <c r="AC672" i="26" s="1"/>
  <c r="I136" i="26"/>
  <c r="L1626" i="26"/>
  <c r="L1621" i="26"/>
  <c r="L1751" i="26"/>
  <c r="Y1749" i="26"/>
  <c r="L1724" i="26"/>
  <c r="Y1480" i="26"/>
  <c r="W1078" i="26"/>
  <c r="V1079" i="26" s="1"/>
  <c r="L922" i="26"/>
  <c r="L899" i="26"/>
  <c r="L890" i="26"/>
  <c r="L871" i="26"/>
  <c r="L855" i="26"/>
  <c r="L839" i="26"/>
  <c r="L823" i="26"/>
  <c r="H807" i="26"/>
  <c r="Z805" i="26"/>
  <c r="L792" i="26"/>
  <c r="L784" i="26"/>
  <c r="L780" i="26"/>
  <c r="L776" i="26"/>
  <c r="L772" i="26"/>
  <c r="L768" i="26"/>
  <c r="L764" i="26"/>
  <c r="L760" i="26"/>
  <c r="L752" i="26"/>
  <c r="L748" i="26"/>
  <c r="L744" i="26"/>
  <c r="L740" i="26"/>
  <c r="L736" i="26"/>
  <c r="L732" i="26"/>
  <c r="L728" i="26"/>
  <c r="L720" i="26"/>
  <c r="L716" i="26"/>
  <c r="L712" i="26"/>
  <c r="L708" i="26"/>
  <c r="L695" i="26"/>
  <c r="L691" i="26"/>
  <c r="L683" i="26"/>
  <c r="I6" i="26"/>
  <c r="L1757" i="26"/>
  <c r="L1753" i="26"/>
  <c r="I1751" i="26"/>
  <c r="L1729" i="26"/>
  <c r="L1642" i="26"/>
  <c r="L1636" i="26"/>
  <c r="L1629" i="26"/>
  <c r="K1078" i="26"/>
  <c r="L917" i="26"/>
  <c r="L912" i="26"/>
  <c r="L903" i="26"/>
  <c r="L894" i="26"/>
  <c r="L885" i="26"/>
  <c r="L880" i="26"/>
  <c r="L875" i="26"/>
  <c r="L866" i="26"/>
  <c r="L859" i="26"/>
  <c r="L850" i="26"/>
  <c r="L843" i="26"/>
  <c r="L834" i="26"/>
  <c r="L827" i="26"/>
  <c r="L818" i="26"/>
  <c r="L814" i="26"/>
  <c r="Z537" i="26"/>
  <c r="W1346" i="26"/>
  <c r="V1347" i="26" s="1"/>
  <c r="L813" i="26"/>
  <c r="W4" i="26"/>
  <c r="V5" i="26" s="1"/>
  <c r="I1752" i="26"/>
  <c r="L1733" i="26"/>
  <c r="L915" i="26"/>
  <c r="L906" i="26"/>
  <c r="L883" i="26"/>
  <c r="L869" i="26"/>
  <c r="L853" i="26"/>
  <c r="L837" i="26"/>
  <c r="L821" i="26"/>
  <c r="L790" i="26"/>
  <c r="L786" i="26"/>
  <c r="L782" i="26"/>
  <c r="L778" i="26"/>
  <c r="L770" i="26"/>
  <c r="L766" i="26"/>
  <c r="L762" i="26"/>
  <c r="L758" i="26"/>
  <c r="L754" i="26"/>
  <c r="L750" i="26"/>
  <c r="L746" i="26"/>
  <c r="L742" i="26"/>
  <c r="L738" i="26"/>
  <c r="L734" i="26"/>
  <c r="L730" i="26"/>
  <c r="L726" i="26"/>
  <c r="L722" i="26"/>
  <c r="L718" i="26"/>
  <c r="L714" i="26"/>
  <c r="L710" i="26"/>
  <c r="L706" i="26"/>
  <c r="L693" i="26"/>
  <c r="L678" i="26"/>
  <c r="Q403" i="26"/>
  <c r="W402" i="26"/>
  <c r="V403" i="26" s="1"/>
  <c r="B1627" i="22"/>
  <c r="C1625" i="22" s="1"/>
  <c r="L1615" i="22" s="1"/>
  <c r="L502" i="22"/>
  <c r="L487" i="22"/>
  <c r="B1492" i="22"/>
  <c r="C1490" i="22" s="1"/>
  <c r="L1480" i="22" s="1"/>
  <c r="I1214" i="22"/>
  <c r="H1216" i="22"/>
  <c r="H1217" i="22" s="1"/>
  <c r="L409" i="22"/>
  <c r="Z1213" i="22"/>
  <c r="L430" i="22"/>
  <c r="I403" i="22"/>
  <c r="R270" i="22"/>
  <c r="AB270" i="22" s="1"/>
  <c r="I1347" i="22"/>
  <c r="L443" i="22"/>
  <c r="AA805" i="22"/>
  <c r="Z4" i="22"/>
  <c r="Y1078" i="22"/>
  <c r="W1078" i="22"/>
  <c r="V1079" i="22" s="1"/>
  <c r="L508" i="22"/>
  <c r="Q1079" i="22"/>
  <c r="R1079" i="22" s="1"/>
  <c r="S1079" i="22" s="1"/>
  <c r="T1079" i="22" s="1"/>
  <c r="L520" i="22"/>
  <c r="L454" i="22"/>
  <c r="Z269" i="22"/>
  <c r="H6" i="22"/>
  <c r="I6" i="22" s="1"/>
  <c r="O674" i="22" s="1"/>
  <c r="L424" i="22"/>
  <c r="W269" i="22"/>
  <c r="V270" i="22" s="1"/>
  <c r="W135" i="22"/>
  <c r="V136" i="22" s="1"/>
  <c r="W1884" i="22"/>
  <c r="V1885" i="22" s="1"/>
  <c r="Y1346" i="22"/>
  <c r="R136" i="22"/>
  <c r="S136" i="22" s="1"/>
  <c r="Z1078" i="22"/>
  <c r="I944" i="22"/>
  <c r="I673" i="22"/>
  <c r="I538" i="22"/>
  <c r="Q1481" i="22"/>
  <c r="R1481" i="22" s="1"/>
  <c r="AB1481" i="22" s="1"/>
  <c r="Q1214" i="22"/>
  <c r="R1214" i="22" s="1"/>
  <c r="Y1213" i="22"/>
  <c r="W537" i="22"/>
  <c r="V538" i="22" s="1"/>
  <c r="AA1480" i="22"/>
  <c r="Q1616" i="22"/>
  <c r="R1347" i="22"/>
  <c r="S1347" i="22" s="1"/>
  <c r="Z1346" i="22"/>
  <c r="Z135" i="22"/>
  <c r="H1751" i="22"/>
  <c r="I1616" i="22"/>
  <c r="H1617" i="22"/>
  <c r="I1617" i="22" s="1"/>
  <c r="W672" i="22"/>
  <c r="V673" i="22" s="1"/>
  <c r="L414" i="22"/>
  <c r="L420" i="22"/>
  <c r="L436" i="22"/>
  <c r="L447" i="22"/>
  <c r="L464" i="22"/>
  <c r="L492" i="22"/>
  <c r="L415" i="22"/>
  <c r="L432" i="22"/>
  <c r="L460" i="22"/>
  <c r="L499" i="22"/>
  <c r="L510" i="22"/>
  <c r="L516" i="22"/>
  <c r="L422" i="22"/>
  <c r="L438" i="22"/>
  <c r="L444" i="22"/>
  <c r="L455" i="22"/>
  <c r="L488" i="22"/>
  <c r="L494" i="22"/>
  <c r="L407" i="22"/>
  <c r="L428" i="22"/>
  <c r="L467" i="22"/>
  <c r="L478" i="22"/>
  <c r="L484" i="22"/>
  <c r="L500" i="22"/>
  <c r="L511" i="22"/>
  <c r="L435" i="22"/>
  <c r="L446" i="22"/>
  <c r="L452" i="22"/>
  <c r="L468" i="22"/>
  <c r="L479" i="22"/>
  <c r="L496" i="22"/>
  <c r="L413" i="22"/>
  <c r="L423" i="22"/>
  <c r="L456" i="22"/>
  <c r="L462" i="22"/>
  <c r="L507" i="22"/>
  <c r="L518" i="22"/>
  <c r="B955" i="22"/>
  <c r="C954" i="22" s="1"/>
  <c r="B1358" i="22"/>
  <c r="B1896" i="22"/>
  <c r="B1225" i="22"/>
  <c r="C1224" i="22" s="1"/>
  <c r="L1229" i="22" s="1"/>
  <c r="H1886" i="22"/>
  <c r="I1886" i="22" s="1"/>
  <c r="I1348" i="22"/>
  <c r="I945" i="22"/>
  <c r="O807" i="22"/>
  <c r="O1886" i="22"/>
  <c r="O1215" i="22"/>
  <c r="O1751" i="22"/>
  <c r="Q403" i="22"/>
  <c r="R403" i="22" s="1"/>
  <c r="Y402" i="22"/>
  <c r="I1481" i="22"/>
  <c r="H1482" i="22"/>
  <c r="H1483" i="22" s="1"/>
  <c r="Z402" i="22"/>
  <c r="C279" i="22"/>
  <c r="L269" i="22" s="1"/>
  <c r="AA269" i="22" s="1"/>
  <c r="C280" i="22"/>
  <c r="I404" i="22"/>
  <c r="H405" i="22"/>
  <c r="I806" i="22"/>
  <c r="H807" i="22"/>
  <c r="Q673" i="22"/>
  <c r="K537" i="22"/>
  <c r="Z537" i="22" s="1"/>
  <c r="Y537" i="22"/>
  <c r="L519" i="22"/>
  <c r="L476" i="22"/>
  <c r="L470" i="22"/>
  <c r="L406" i="22"/>
  <c r="B684" i="22"/>
  <c r="Q806" i="22"/>
  <c r="Z672" i="22"/>
  <c r="H1080" i="22"/>
  <c r="I1080" i="22" s="1"/>
  <c r="C816" i="22"/>
  <c r="L818" i="22" s="1"/>
  <c r="O806" i="22"/>
  <c r="O5" i="22"/>
  <c r="H271" i="22"/>
  <c r="Y269" i="22"/>
  <c r="I136" i="22"/>
  <c r="L490" i="20"/>
  <c r="L113" i="20"/>
  <c r="L96" i="20"/>
  <c r="L93" i="20"/>
  <c r="L62" i="20"/>
  <c r="L48" i="20"/>
  <c r="L45" i="20"/>
  <c r="L42" i="20"/>
  <c r="L116" i="20"/>
  <c r="L65" i="20"/>
  <c r="L58" i="20"/>
  <c r="L81" i="20"/>
  <c r="L78" i="20"/>
  <c r="L68" i="20"/>
  <c r="L44" i="20"/>
  <c r="L41" i="20"/>
  <c r="L105" i="20"/>
  <c r="L84" i="20"/>
  <c r="L448" i="20"/>
  <c r="L122" i="20"/>
  <c r="L108" i="20"/>
  <c r="L74" i="20"/>
  <c r="L33" i="20"/>
  <c r="L30" i="20"/>
  <c r="L97" i="20"/>
  <c r="L94" i="20"/>
  <c r="L80" i="20"/>
  <c r="L77" i="20"/>
  <c r="L70" i="20"/>
  <c r="L49" i="20"/>
  <c r="L46" i="20"/>
  <c r="L110" i="20"/>
  <c r="L32" i="20"/>
  <c r="L29" i="20"/>
  <c r="L485" i="20"/>
  <c r="L464" i="20"/>
  <c r="L443" i="20"/>
  <c r="L495" i="20"/>
  <c r="L474" i="20"/>
  <c r="L453" i="20"/>
  <c r="L500" i="20"/>
  <c r="L438" i="20"/>
  <c r="L508" i="20"/>
  <c r="L456" i="20"/>
  <c r="L517" i="20"/>
  <c r="L512" i="20"/>
  <c r="L507" i="20"/>
  <c r="L502" i="20"/>
  <c r="L482" i="20"/>
  <c r="L466" i="20"/>
  <c r="L455" i="20"/>
  <c r="L435" i="20"/>
  <c r="L430" i="20"/>
  <c r="L414" i="20"/>
  <c r="L378" i="20"/>
  <c r="L366" i="20"/>
  <c r="L323" i="20"/>
  <c r="L297" i="20"/>
  <c r="L272" i="20"/>
  <c r="L515" i="20"/>
  <c r="L422" i="20"/>
  <c r="L503" i="20"/>
  <c r="L483" i="20"/>
  <c r="L431" i="20"/>
  <c r="L491" i="20"/>
  <c r="L486" i="20"/>
  <c r="L470" i="20"/>
  <c r="L460" i="20"/>
  <c r="L444" i="20"/>
  <c r="L439" i="20"/>
  <c r="L419" i="20"/>
  <c r="I403" i="20"/>
  <c r="O403" i="20" s="1"/>
  <c r="L383" i="20"/>
  <c r="L353" i="20"/>
  <c r="L335" i="20"/>
  <c r="L160" i="20"/>
  <c r="L102" i="20"/>
  <c r="L76" i="20"/>
  <c r="L73" i="20"/>
  <c r="L20" i="20"/>
  <c r="L516" i="20"/>
  <c r="L511" i="20"/>
  <c r="L434" i="20"/>
  <c r="L423" i="20"/>
  <c r="L413" i="20"/>
  <c r="L9" i="20"/>
  <c r="L406" i="20"/>
  <c r="L519" i="20"/>
  <c r="L499" i="20"/>
  <c r="L494" i="20"/>
  <c r="L478" i="20"/>
  <c r="L468" i="20"/>
  <c r="L452" i="20"/>
  <c r="L447" i="20"/>
  <c r="L421" i="20"/>
  <c r="L504" i="20"/>
  <c r="L427" i="20"/>
  <c r="L472" i="20"/>
  <c r="L436" i="20"/>
  <c r="L426" i="20"/>
  <c r="L498" i="20"/>
  <c r="L487" i="20"/>
  <c r="L477" i="20"/>
  <c r="L461" i="20"/>
  <c r="L451" i="20"/>
  <c r="L440" i="20"/>
  <c r="L361" i="20"/>
  <c r="L349" i="20"/>
  <c r="L336" i="20"/>
  <c r="L318" i="20"/>
  <c r="L285" i="20"/>
  <c r="L112" i="20"/>
  <c r="L109" i="20"/>
  <c r="L106" i="20"/>
  <c r="L90" i="20"/>
  <c r="L64" i="20"/>
  <c r="L61" i="20"/>
  <c r="L38" i="20"/>
  <c r="H405" i="20"/>
  <c r="H406" i="20" s="1"/>
  <c r="I404" i="20"/>
  <c r="O404" i="20" s="1"/>
  <c r="L407" i="20"/>
  <c r="L319" i="20"/>
  <c r="L289" i="20"/>
  <c r="H137" i="20"/>
  <c r="L36" i="20"/>
  <c r="L16" i="20"/>
  <c r="L6" i="20"/>
  <c r="L410" i="20"/>
  <c r="L310" i="20"/>
  <c r="L280" i="20"/>
  <c r="W135" i="20"/>
  <c r="V136" i="20" s="1"/>
  <c r="L17" i="20"/>
  <c r="L314" i="20"/>
  <c r="L302" i="20"/>
  <c r="L273" i="20"/>
  <c r="L248" i="20"/>
  <c r="L510" i="20"/>
  <c r="L506" i="20"/>
  <c r="L493" i="20"/>
  <c r="L480" i="20"/>
  <c r="L476" i="20"/>
  <c r="L463" i="20"/>
  <c r="L459" i="20"/>
  <c r="L446" i="20"/>
  <c r="L442" i="20"/>
  <c r="L429" i="20"/>
  <c r="L416" i="20"/>
  <c r="L389" i="20"/>
  <c r="L376" i="20"/>
  <c r="L363" i="20"/>
  <c r="L359" i="20"/>
  <c r="L346" i="20"/>
  <c r="L342" i="20"/>
  <c r="L329" i="20"/>
  <c r="L325" i="20"/>
  <c r="L312" i="20"/>
  <c r="L299" i="20"/>
  <c r="L295" i="20"/>
  <c r="L282" i="20"/>
  <c r="L271" i="20"/>
  <c r="L236" i="20"/>
  <c r="L204" i="20"/>
  <c r="L172" i="20"/>
  <c r="L7" i="20"/>
  <c r="L518" i="20"/>
  <c r="L514" i="20"/>
  <c r="L501" i="20"/>
  <c r="L488" i="20"/>
  <c r="L484" i="20"/>
  <c r="L471" i="20"/>
  <c r="L467" i="20"/>
  <c r="L454" i="20"/>
  <c r="L450" i="20"/>
  <c r="L437" i="20"/>
  <c r="L424" i="20"/>
  <c r="L420" i="20"/>
  <c r="L412" i="20"/>
  <c r="L408" i="20"/>
  <c r="L384" i="20"/>
  <c r="L371" i="20"/>
  <c r="L367" i="20"/>
  <c r="L354" i="20"/>
  <c r="L350" i="20"/>
  <c r="L337" i="20"/>
  <c r="L333" i="20"/>
  <c r="L320" i="20"/>
  <c r="L307" i="20"/>
  <c r="L303" i="20"/>
  <c r="L290" i="20"/>
  <c r="L286" i="20"/>
  <c r="L274" i="20"/>
  <c r="I271" i="20"/>
  <c r="O271" i="20" s="1"/>
  <c r="L232" i="20"/>
  <c r="L200" i="20"/>
  <c r="L168" i="20"/>
  <c r="L13" i="20"/>
  <c r="Q5" i="20"/>
  <c r="L276" i="20"/>
  <c r="L409" i="20"/>
  <c r="L405" i="20"/>
  <c r="L385" i="20"/>
  <c r="L381" i="20"/>
  <c r="L368" i="20"/>
  <c r="L355" i="20"/>
  <c r="L351" i="20"/>
  <c r="L338" i="20"/>
  <c r="L334" i="20"/>
  <c r="L321" i="20"/>
  <c r="L317" i="20"/>
  <c r="L304" i="20"/>
  <c r="L291" i="20"/>
  <c r="L287" i="20"/>
  <c r="L279" i="20"/>
  <c r="L275" i="20"/>
  <c r="L240" i="20"/>
  <c r="L208" i="20"/>
  <c r="L176" i="20"/>
  <c r="L141" i="20"/>
  <c r="L522" i="20"/>
  <c r="L509" i="20"/>
  <c r="L496" i="20"/>
  <c r="L492" i="20"/>
  <c r="L479" i="20"/>
  <c r="L475" i="20"/>
  <c r="L462" i="20"/>
  <c r="L458" i="20"/>
  <c r="L445" i="20"/>
  <c r="L432" i="20"/>
  <c r="L428" i="20"/>
  <c r="L415" i="20"/>
  <c r="L404" i="20"/>
  <c r="L379" i="20"/>
  <c r="L375" i="20"/>
  <c r="L362" i="20"/>
  <c r="L358" i="20"/>
  <c r="L345" i="20"/>
  <c r="L341" i="20"/>
  <c r="L328" i="20"/>
  <c r="L315" i="20"/>
  <c r="L311" i="20"/>
  <c r="L298" i="20"/>
  <c r="L294" i="20"/>
  <c r="L281" i="20"/>
  <c r="L228" i="20"/>
  <c r="L196" i="20"/>
  <c r="L164" i="20"/>
  <c r="L120" i="20"/>
  <c r="L117" i="20"/>
  <c r="L114" i="20"/>
  <c r="L88" i="20"/>
  <c r="L85" i="20"/>
  <c r="L82" i="20"/>
  <c r="L56" i="20"/>
  <c r="L53" i="20"/>
  <c r="L50" i="20"/>
  <c r="L24" i="20"/>
  <c r="L21" i="20"/>
  <c r="L18" i="20"/>
  <c r="L216" i="20"/>
  <c r="L184" i="20"/>
  <c r="L152" i="20"/>
  <c r="L377" i="20"/>
  <c r="L373" i="20"/>
  <c r="L360" i="20"/>
  <c r="L347" i="20"/>
  <c r="L343" i="20"/>
  <c r="L330" i="20"/>
  <c r="L326" i="20"/>
  <c r="L313" i="20"/>
  <c r="L309" i="20"/>
  <c r="L296" i="20"/>
  <c r="L283" i="20"/>
  <c r="L244" i="20"/>
  <c r="L212" i="20"/>
  <c r="L180" i="20"/>
  <c r="L104" i="20"/>
  <c r="L101" i="20"/>
  <c r="L98" i="20"/>
  <c r="L72" i="20"/>
  <c r="L69" i="20"/>
  <c r="L66" i="20"/>
  <c r="L40" i="20"/>
  <c r="L37" i="20"/>
  <c r="L34" i="20"/>
  <c r="L11" i="20"/>
  <c r="L124" i="20"/>
  <c r="L121" i="20"/>
  <c r="L118" i="20"/>
  <c r="L92" i="20"/>
  <c r="L89" i="20"/>
  <c r="L86" i="20"/>
  <c r="L60" i="20"/>
  <c r="L57" i="20"/>
  <c r="L54" i="20"/>
  <c r="L28" i="20"/>
  <c r="L25" i="20"/>
  <c r="L22" i="20"/>
  <c r="AA4" i="20"/>
  <c r="H6" i="20"/>
  <c r="Q403" i="20"/>
  <c r="R403" i="20" s="1"/>
  <c r="AB403" i="20" s="1"/>
  <c r="Y402" i="20"/>
  <c r="W402" i="20"/>
  <c r="V403" i="20" s="1"/>
  <c r="Z402" i="20"/>
  <c r="AA402" i="20"/>
  <c r="Q270" i="20"/>
  <c r="R270" i="20" s="1"/>
  <c r="AB270" i="20" s="1"/>
  <c r="W269" i="20"/>
  <c r="V270" i="20" s="1"/>
  <c r="Y269" i="20"/>
  <c r="Z269" i="20"/>
  <c r="AA269" i="20"/>
  <c r="C1759" i="22"/>
  <c r="L1749" i="22" s="1"/>
  <c r="AA1749" i="22" s="1"/>
  <c r="C1760" i="22"/>
  <c r="I1482" i="22"/>
  <c r="I1349" i="22"/>
  <c r="H1350" i="22"/>
  <c r="I946" i="22"/>
  <c r="H947" i="22"/>
  <c r="L145" i="20"/>
  <c r="L138" i="20"/>
  <c r="L142" i="20"/>
  <c r="L149" i="20"/>
  <c r="L153" i="20"/>
  <c r="L157" i="20"/>
  <c r="L161" i="20"/>
  <c r="L165" i="20"/>
  <c r="L169" i="20"/>
  <c r="L173" i="20"/>
  <c r="L177" i="20"/>
  <c r="L181" i="20"/>
  <c r="L185" i="20"/>
  <c r="L189" i="20"/>
  <c r="L193" i="20"/>
  <c r="L197" i="20"/>
  <c r="L201" i="20"/>
  <c r="L205" i="20"/>
  <c r="L209" i="20"/>
  <c r="L213" i="20"/>
  <c r="L217" i="20"/>
  <c r="L221" i="20"/>
  <c r="L225" i="20"/>
  <c r="L229" i="20"/>
  <c r="L233" i="20"/>
  <c r="L237" i="20"/>
  <c r="L241" i="20"/>
  <c r="L245" i="20"/>
  <c r="L249" i="20"/>
  <c r="L253" i="20"/>
  <c r="L139" i="20"/>
  <c r="L143" i="20"/>
  <c r="L146" i="20"/>
  <c r="L150" i="20"/>
  <c r="L154" i="20"/>
  <c r="L158" i="20"/>
  <c r="L162" i="20"/>
  <c r="L166" i="20"/>
  <c r="L170" i="20"/>
  <c r="L174" i="20"/>
  <c r="L178" i="20"/>
  <c r="L182" i="20"/>
  <c r="L186" i="20"/>
  <c r="L190" i="20"/>
  <c r="L194" i="20"/>
  <c r="L198" i="20"/>
  <c r="L202" i="20"/>
  <c r="L206" i="20"/>
  <c r="L210" i="20"/>
  <c r="L214" i="20"/>
  <c r="L218" i="20"/>
  <c r="L222" i="20"/>
  <c r="L226" i="20"/>
  <c r="L230" i="20"/>
  <c r="L234" i="20"/>
  <c r="L238" i="20"/>
  <c r="L242" i="20"/>
  <c r="L246" i="20"/>
  <c r="L250" i="20"/>
  <c r="L254" i="20"/>
  <c r="L137" i="20"/>
  <c r="L140" i="20"/>
  <c r="L144" i="20"/>
  <c r="L147" i="20"/>
  <c r="L151" i="20"/>
  <c r="L155" i="20"/>
  <c r="L159" i="20"/>
  <c r="L163" i="20"/>
  <c r="L167" i="20"/>
  <c r="L171" i="20"/>
  <c r="L175" i="20"/>
  <c r="L179" i="20"/>
  <c r="L183" i="20"/>
  <c r="L187" i="20"/>
  <c r="L191" i="20"/>
  <c r="L195" i="20"/>
  <c r="L199" i="20"/>
  <c r="L203" i="20"/>
  <c r="L207" i="20"/>
  <c r="L211" i="20"/>
  <c r="L215" i="20"/>
  <c r="L219" i="20"/>
  <c r="L223" i="20"/>
  <c r="L227" i="20"/>
  <c r="L231" i="20"/>
  <c r="L235" i="20"/>
  <c r="L239" i="20"/>
  <c r="L243" i="20"/>
  <c r="L247" i="20"/>
  <c r="L251" i="20"/>
  <c r="L255" i="20"/>
  <c r="Q1750" i="22"/>
  <c r="R1750" i="22" s="1"/>
  <c r="AB1750" i="22" s="1"/>
  <c r="W1749" i="22"/>
  <c r="V1750" i="22" s="1"/>
  <c r="Y1749" i="22"/>
  <c r="Z1749" i="22"/>
  <c r="R1616" i="22"/>
  <c r="AB1616" i="22" s="1"/>
  <c r="K1480" i="22"/>
  <c r="Z1480" i="22" s="1"/>
  <c r="Y1480" i="22"/>
  <c r="T1347" i="22"/>
  <c r="W1347" i="22" s="1"/>
  <c r="V1348" i="22" s="1"/>
  <c r="I272" i="20"/>
  <c r="O272" i="20" s="1"/>
  <c r="H273" i="20"/>
  <c r="L1219" i="22"/>
  <c r="L1232" i="22"/>
  <c r="L1240" i="22"/>
  <c r="L1223" i="22"/>
  <c r="L1237" i="22"/>
  <c r="L1245" i="22"/>
  <c r="L1253" i="22"/>
  <c r="L1261" i="22"/>
  <c r="L1269" i="22"/>
  <c r="L1277" i="22"/>
  <c r="L1283" i="22"/>
  <c r="L1291" i="22"/>
  <c r="L1299" i="22"/>
  <c r="L1307" i="22"/>
  <c r="L1315" i="22"/>
  <c r="L1323" i="22"/>
  <c r="L1331" i="22"/>
  <c r="L1273" i="22"/>
  <c r="L1278" i="22"/>
  <c r="L1290" i="22"/>
  <c r="L1217" i="22"/>
  <c r="L1230" i="22"/>
  <c r="L1239" i="22"/>
  <c r="L1246" i="22"/>
  <c r="L1254" i="22"/>
  <c r="L1258" i="22"/>
  <c r="L1263" i="22"/>
  <c r="L1268" i="22"/>
  <c r="L1272" i="22"/>
  <c r="L1284" i="22"/>
  <c r="L1292" i="22"/>
  <c r="L1308" i="22"/>
  <c r="L1316" i="22"/>
  <c r="L1324" i="22"/>
  <c r="L1332" i="22"/>
  <c r="L1225" i="22"/>
  <c r="L1241" i="22"/>
  <c r="L1260" i="22"/>
  <c r="L1306" i="22"/>
  <c r="L1222" i="22"/>
  <c r="L1226" i="22"/>
  <c r="L1228" i="22"/>
  <c r="L1235" i="22"/>
  <c r="L1242" i="22"/>
  <c r="L1244" i="22"/>
  <c r="L1285" i="22"/>
  <c r="L1293" i="22"/>
  <c r="L1301" i="22"/>
  <c r="L1309" i="22"/>
  <c r="L1317" i="22"/>
  <c r="L1325" i="22"/>
  <c r="L1333" i="22"/>
  <c r="L1224" i="22"/>
  <c r="L1233" i="22"/>
  <c r="L1248" i="22"/>
  <c r="L1257" i="22"/>
  <c r="L1262" i="22"/>
  <c r="L1266" i="22"/>
  <c r="L1271" i="22"/>
  <c r="L1286" i="22"/>
  <c r="L1294" i="22"/>
  <c r="L1302" i="22"/>
  <c r="L1310" i="22"/>
  <c r="L1318" i="22"/>
  <c r="L1326" i="22"/>
  <c r="L1275" i="22"/>
  <c r="L1295" i="22"/>
  <c r="L1303" i="22"/>
  <c r="L1311" i="22"/>
  <c r="L1319" i="22"/>
  <c r="L1327" i="22"/>
  <c r="L1218" i="22"/>
  <c r="L1231" i="22"/>
  <c r="L1247" i="22"/>
  <c r="L1252" i="22"/>
  <c r="L1256" i="22"/>
  <c r="L1265" i="22"/>
  <c r="L1270" i="22"/>
  <c r="L1274" i="22"/>
  <c r="L1279" i="22"/>
  <c r="L1288" i="22"/>
  <c r="L1296" i="22"/>
  <c r="L1304" i="22"/>
  <c r="L1312" i="22"/>
  <c r="L1320" i="22"/>
  <c r="L1328" i="22"/>
  <c r="L1250" i="22"/>
  <c r="L1298" i="22"/>
  <c r="L1221" i="22"/>
  <c r="L1227" i="22"/>
  <c r="L1234" i="22"/>
  <c r="L1236" i="22"/>
  <c r="L1243" i="22"/>
  <c r="L1251" i="22"/>
  <c r="L1289" i="22"/>
  <c r="L1297" i="22"/>
  <c r="L1305" i="22"/>
  <c r="L1313" i="22"/>
  <c r="L1321" i="22"/>
  <c r="L1329" i="22"/>
  <c r="AA135" i="20"/>
  <c r="Z4" i="20"/>
  <c r="H540" i="22"/>
  <c r="I539" i="22"/>
  <c r="L521" i="20"/>
  <c r="L513" i="20"/>
  <c r="L505" i="20"/>
  <c r="L497" i="20"/>
  <c r="L489" i="20"/>
  <c r="L481" i="20"/>
  <c r="L473" i="20"/>
  <c r="L465" i="20"/>
  <c r="L457" i="20"/>
  <c r="L449" i="20"/>
  <c r="L441" i="20"/>
  <c r="L433" i="20"/>
  <c r="L425" i="20"/>
  <c r="L417" i="20"/>
  <c r="L388" i="20"/>
  <c r="L380" i="20"/>
  <c r="L372" i="20"/>
  <c r="L364" i="20"/>
  <c r="L356" i="20"/>
  <c r="L348" i="20"/>
  <c r="L340" i="20"/>
  <c r="L332" i="20"/>
  <c r="L324" i="20"/>
  <c r="L316" i="20"/>
  <c r="L308" i="20"/>
  <c r="L300" i="20"/>
  <c r="L292" i="20"/>
  <c r="L284" i="20"/>
  <c r="Z135" i="20"/>
  <c r="L123" i="20"/>
  <c r="L119" i="20"/>
  <c r="L115" i="20"/>
  <c r="L111" i="20"/>
  <c r="L107" i="20"/>
  <c r="L103" i="20"/>
  <c r="L99" i="20"/>
  <c r="L95" i="20"/>
  <c r="L91" i="20"/>
  <c r="L87" i="20"/>
  <c r="L83" i="20"/>
  <c r="L79" i="20"/>
  <c r="L75" i="20"/>
  <c r="L71" i="20"/>
  <c r="L67" i="20"/>
  <c r="L63" i="20"/>
  <c r="L59" i="20"/>
  <c r="L55" i="20"/>
  <c r="L51" i="20"/>
  <c r="L47" i="20"/>
  <c r="L43" i="20"/>
  <c r="L39" i="20"/>
  <c r="L35" i="20"/>
  <c r="L31" i="20"/>
  <c r="L27" i="20"/>
  <c r="L23" i="20"/>
  <c r="L19" i="20"/>
  <c r="L15" i="20"/>
  <c r="L12" i="20"/>
  <c r="L8" i="20"/>
  <c r="Z1884" i="22"/>
  <c r="C1626" i="22"/>
  <c r="C1223" i="22"/>
  <c r="L1213" i="22" s="1"/>
  <c r="AA1213" i="22" s="1"/>
  <c r="L889" i="22"/>
  <c r="L879" i="22"/>
  <c r="L850" i="22"/>
  <c r="Y135" i="20"/>
  <c r="W4" i="20"/>
  <c r="V5" i="20" s="1"/>
  <c r="Y1884" i="22"/>
  <c r="H1618" i="22"/>
  <c r="AA1615" i="22"/>
  <c r="C1491" i="22"/>
  <c r="C953" i="22"/>
  <c r="L943" i="22" s="1"/>
  <c r="AA943" i="22" s="1"/>
  <c r="L919" i="22"/>
  <c r="L898" i="22"/>
  <c r="L887" i="22"/>
  <c r="H675" i="22"/>
  <c r="I674" i="22"/>
  <c r="Z1615" i="22"/>
  <c r="AB1079" i="22"/>
  <c r="L812" i="22"/>
  <c r="L817" i="22"/>
  <c r="L825" i="22"/>
  <c r="L808" i="22"/>
  <c r="L815" i="22"/>
  <c r="L835" i="22"/>
  <c r="L843" i="22"/>
  <c r="L851" i="22"/>
  <c r="L875" i="22"/>
  <c r="L883" i="22"/>
  <c r="L899" i="22"/>
  <c r="L907" i="22"/>
  <c r="L915" i="22"/>
  <c r="L819" i="22"/>
  <c r="L824" i="22"/>
  <c r="L828" i="22"/>
  <c r="L836" i="22"/>
  <c r="L852" i="22"/>
  <c r="L809" i="22"/>
  <c r="L823" i="22"/>
  <c r="L837" i="22"/>
  <c r="L845" i="22"/>
  <c r="L853" i="22"/>
  <c r="L861" i="22"/>
  <c r="L877" i="22"/>
  <c r="L885" i="22"/>
  <c r="L893" i="22"/>
  <c r="L901" i="22"/>
  <c r="L909" i="22"/>
  <c r="L917" i="22"/>
  <c r="L925" i="22"/>
  <c r="L822" i="22"/>
  <c r="L827" i="22"/>
  <c r="L838" i="22"/>
  <c r="L846" i="22"/>
  <c r="L854" i="22"/>
  <c r="L811" i="22"/>
  <c r="L821" i="22"/>
  <c r="L826" i="22"/>
  <c r="L830" i="22"/>
  <c r="L832" i="22"/>
  <c r="L840" i="22"/>
  <c r="L848" i="22"/>
  <c r="L856" i="22"/>
  <c r="L864" i="22"/>
  <c r="L872" i="22"/>
  <c r="L880" i="22"/>
  <c r="L888" i="22"/>
  <c r="L896" i="22"/>
  <c r="L904" i="22"/>
  <c r="L912" i="22"/>
  <c r="L920" i="22"/>
  <c r="L833" i="22"/>
  <c r="L841" i="22"/>
  <c r="L849" i="22"/>
  <c r="L857" i="22"/>
  <c r="L865" i="22"/>
  <c r="L873" i="22"/>
  <c r="L881" i="22"/>
  <c r="I807" i="22"/>
  <c r="H808" i="22"/>
  <c r="Z943" i="22"/>
  <c r="Q944" i="22"/>
  <c r="Q136" i="20"/>
  <c r="L14" i="20"/>
  <c r="Q1885" i="22"/>
  <c r="Y1615" i="22"/>
  <c r="W1213" i="22"/>
  <c r="V1214" i="22" s="1"/>
  <c r="Y943" i="22"/>
  <c r="L916" i="22"/>
  <c r="L906" i="22"/>
  <c r="L895" i="22"/>
  <c r="L862" i="22"/>
  <c r="L858" i="22"/>
  <c r="L831" i="22"/>
  <c r="L829" i="22"/>
  <c r="Y672" i="22"/>
  <c r="I405" i="22"/>
  <c r="H406" i="22"/>
  <c r="AC269" i="22"/>
  <c r="B147" i="22"/>
  <c r="B549" i="22"/>
  <c r="B1090" i="22"/>
  <c r="C1759" i="24"/>
  <c r="L1749" i="24" s="1"/>
  <c r="AA1749" i="24" s="1"/>
  <c r="C1760" i="24"/>
  <c r="AB1347" i="22"/>
  <c r="I1217" i="22"/>
  <c r="H1218" i="22"/>
  <c r="W943" i="22"/>
  <c r="V944" i="22" s="1"/>
  <c r="W402" i="22"/>
  <c r="V403" i="22" s="1"/>
  <c r="B17" i="22"/>
  <c r="I1887" i="24"/>
  <c r="H1888" i="24"/>
  <c r="L417" i="22"/>
  <c r="L425" i="22"/>
  <c r="L433" i="22"/>
  <c r="L441" i="22"/>
  <c r="L449" i="22"/>
  <c r="L457" i="22"/>
  <c r="L465" i="22"/>
  <c r="L473" i="22"/>
  <c r="L481" i="22"/>
  <c r="L489" i="22"/>
  <c r="L497" i="22"/>
  <c r="L505" i="22"/>
  <c r="L513" i="22"/>
  <c r="L521" i="22"/>
  <c r="L405" i="22"/>
  <c r="L412" i="22"/>
  <c r="L418" i="22"/>
  <c r="L426" i="22"/>
  <c r="L434" i="22"/>
  <c r="L442" i="22"/>
  <c r="L450" i="22"/>
  <c r="L458" i="22"/>
  <c r="L466" i="22"/>
  <c r="L474" i="22"/>
  <c r="L482" i="22"/>
  <c r="L490" i="22"/>
  <c r="L498" i="22"/>
  <c r="L506" i="22"/>
  <c r="L514" i="22"/>
  <c r="L522" i="22"/>
  <c r="L408" i="22"/>
  <c r="L421" i="22"/>
  <c r="L429" i="22"/>
  <c r="L437" i="22"/>
  <c r="L445" i="22"/>
  <c r="L453" i="22"/>
  <c r="L461" i="22"/>
  <c r="L469" i="22"/>
  <c r="L477" i="22"/>
  <c r="L485" i="22"/>
  <c r="L493" i="22"/>
  <c r="L501" i="22"/>
  <c r="L509" i="22"/>
  <c r="L517" i="22"/>
  <c r="L272" i="22"/>
  <c r="L279" i="22"/>
  <c r="L285" i="22"/>
  <c r="L293" i="22"/>
  <c r="L301" i="22"/>
  <c r="L309" i="22"/>
  <c r="L317" i="22"/>
  <c r="L325" i="22"/>
  <c r="L333" i="22"/>
  <c r="L341" i="22"/>
  <c r="L349" i="22"/>
  <c r="L357" i="22"/>
  <c r="L365" i="22"/>
  <c r="L373" i="22"/>
  <c r="L381" i="22"/>
  <c r="L389" i="22"/>
  <c r="L273" i="22"/>
  <c r="L286" i="22"/>
  <c r="L294" i="22"/>
  <c r="L302" i="22"/>
  <c r="L310" i="22"/>
  <c r="L318" i="22"/>
  <c r="L326" i="22"/>
  <c r="L334" i="22"/>
  <c r="L342" i="22"/>
  <c r="L350" i="22"/>
  <c r="L358" i="22"/>
  <c r="L366" i="22"/>
  <c r="L374" i="22"/>
  <c r="L382" i="22"/>
  <c r="L276" i="22"/>
  <c r="L281" i="22"/>
  <c r="L289" i="22"/>
  <c r="L297" i="22"/>
  <c r="L305" i="22"/>
  <c r="L313" i="22"/>
  <c r="L321" i="22"/>
  <c r="L329" i="22"/>
  <c r="L337" i="22"/>
  <c r="L345" i="22"/>
  <c r="L353" i="22"/>
  <c r="L361" i="22"/>
  <c r="L369" i="22"/>
  <c r="L377" i="22"/>
  <c r="L385" i="22"/>
  <c r="H1617" i="24"/>
  <c r="I1616" i="24"/>
  <c r="W805" i="22"/>
  <c r="V806" i="22" s="1"/>
  <c r="L515" i="22"/>
  <c r="L504" i="22"/>
  <c r="L495" i="22"/>
  <c r="L483" i="22"/>
  <c r="L472" i="22"/>
  <c r="L463" i="22"/>
  <c r="L451" i="22"/>
  <c r="L440" i="22"/>
  <c r="L431" i="22"/>
  <c r="L419" i="22"/>
  <c r="L404" i="22"/>
  <c r="O6" i="22"/>
  <c r="O137" i="22"/>
  <c r="O539" i="22"/>
  <c r="Q5" i="22"/>
  <c r="Y4" i="22"/>
  <c r="C412" i="22"/>
  <c r="L402" i="22" s="1"/>
  <c r="AA402" i="22" s="1"/>
  <c r="L411" i="22"/>
  <c r="Y1884" i="24"/>
  <c r="Z1884" i="24"/>
  <c r="Q1885" i="24"/>
  <c r="Y1749" i="24"/>
  <c r="W1749" i="24"/>
  <c r="V1750" i="24" s="1"/>
  <c r="Z1749" i="24"/>
  <c r="Q1750" i="24"/>
  <c r="Q1616" i="24"/>
  <c r="Z1615" i="24"/>
  <c r="Y1615" i="24"/>
  <c r="Y805" i="22"/>
  <c r="Z805" i="22"/>
  <c r="Q538" i="22"/>
  <c r="L512" i="22"/>
  <c r="L503" i="22"/>
  <c r="L491" i="22"/>
  <c r="L480" i="22"/>
  <c r="L471" i="22"/>
  <c r="L459" i="22"/>
  <c r="L448" i="22"/>
  <c r="L439" i="22"/>
  <c r="L427" i="22"/>
  <c r="L416" i="22"/>
  <c r="L370" i="22"/>
  <c r="L368" i="22"/>
  <c r="L338" i="22"/>
  <c r="L336" i="22"/>
  <c r="L306" i="22"/>
  <c r="L304" i="22"/>
  <c r="L277" i="22"/>
  <c r="L275" i="22"/>
  <c r="O271" i="22"/>
  <c r="S270" i="22"/>
  <c r="T270" i="22" s="1"/>
  <c r="W4" i="22"/>
  <c r="V5" i="22" s="1"/>
  <c r="I137" i="22"/>
  <c r="H138" i="22"/>
  <c r="L1589" i="24"/>
  <c r="L1524" i="24"/>
  <c r="L1521" i="24"/>
  <c r="H1348" i="24"/>
  <c r="I1347" i="24"/>
  <c r="Y1213" i="24"/>
  <c r="K1213" i="24"/>
  <c r="Z1213" i="24" s="1"/>
  <c r="I1081" i="24"/>
  <c r="H1082" i="24"/>
  <c r="Y672" i="24"/>
  <c r="W672" i="24"/>
  <c r="V673" i="24" s="1"/>
  <c r="Z672" i="24"/>
  <c r="Q673" i="24"/>
  <c r="L1486" i="24"/>
  <c r="L1499" i="24"/>
  <c r="L1507" i="24"/>
  <c r="L1515" i="24"/>
  <c r="L1523" i="24"/>
  <c r="L1531" i="24"/>
  <c r="L1539" i="24"/>
  <c r="L1547" i="24"/>
  <c r="L1555" i="24"/>
  <c r="L1563" i="24"/>
  <c r="L1571" i="24"/>
  <c r="L1579" i="24"/>
  <c r="L1587" i="24"/>
  <c r="L1595" i="24"/>
  <c r="L1489" i="24"/>
  <c r="L1494" i="24"/>
  <c r="L1502" i="24"/>
  <c r="L1510" i="24"/>
  <c r="L1518" i="24"/>
  <c r="L1526" i="24"/>
  <c r="L1534" i="24"/>
  <c r="L1542" i="24"/>
  <c r="L1550" i="24"/>
  <c r="L1558" i="24"/>
  <c r="L1566" i="24"/>
  <c r="L1574" i="24"/>
  <c r="L1582" i="24"/>
  <c r="L1590" i="24"/>
  <c r="L1598" i="24"/>
  <c r="L1484" i="24"/>
  <c r="L1497" i="24"/>
  <c r="L1504" i="24"/>
  <c r="L1506" i="24"/>
  <c r="L1513" i="24"/>
  <c r="L1520" i="24"/>
  <c r="L1522" i="24"/>
  <c r="L1529" i="24"/>
  <c r="L1536" i="24"/>
  <c r="L1538" i="24"/>
  <c r="L1545" i="24"/>
  <c r="L1552" i="24"/>
  <c r="L1554" i="24"/>
  <c r="L1561" i="24"/>
  <c r="L1568" i="24"/>
  <c r="L1570" i="24"/>
  <c r="L1577" i="24"/>
  <c r="L1584" i="24"/>
  <c r="L1586" i="24"/>
  <c r="L1593" i="24"/>
  <c r="L1600" i="24"/>
  <c r="L1495" i="24"/>
  <c r="L1511" i="24"/>
  <c r="L1527" i="24"/>
  <c r="L1543" i="24"/>
  <c r="L1559" i="24"/>
  <c r="L1575" i="24"/>
  <c r="L1591" i="24"/>
  <c r="L1485" i="24"/>
  <c r="L1492" i="24"/>
  <c r="L1498" i="24"/>
  <c r="L1541" i="24"/>
  <c r="L1553" i="24"/>
  <c r="L1556" i="24"/>
  <c r="L1562" i="24"/>
  <c r="L1488" i="24"/>
  <c r="L1501" i="24"/>
  <c r="L1516" i="24"/>
  <c r="L1519" i="24"/>
  <c r="L1528" i="24"/>
  <c r="L1565" i="24"/>
  <c r="L1580" i="24"/>
  <c r="L1583" i="24"/>
  <c r="L1592" i="24"/>
  <c r="L1487" i="24"/>
  <c r="L1500" i="24"/>
  <c r="L1503" i="24"/>
  <c r="L1512" i="24"/>
  <c r="L1549" i="24"/>
  <c r="L1564" i="24"/>
  <c r="L1567" i="24"/>
  <c r="L1576" i="24"/>
  <c r="L1482" i="24"/>
  <c r="L1483" i="24"/>
  <c r="L1496" i="24"/>
  <c r="L1533" i="24"/>
  <c r="L1548" i="24"/>
  <c r="L1551" i="24"/>
  <c r="L1560" i="24"/>
  <c r="L1597" i="24"/>
  <c r="L1491" i="24"/>
  <c r="L1490" i="24"/>
  <c r="H1751" i="24"/>
  <c r="L1578" i="24"/>
  <c r="L1573" i="24"/>
  <c r="L1535" i="24"/>
  <c r="L1508" i="24"/>
  <c r="C1490" i="24"/>
  <c r="L1480" i="24" s="1"/>
  <c r="L1599" i="24"/>
  <c r="L1572" i="24"/>
  <c r="L1505" i="24"/>
  <c r="C954" i="24"/>
  <c r="C953" i="24"/>
  <c r="L943" i="24" s="1"/>
  <c r="AA943" i="24" s="1"/>
  <c r="W1078" i="24"/>
  <c r="V1079" i="24" s="1"/>
  <c r="C815" i="24"/>
  <c r="L805" i="24" s="1"/>
  <c r="AA805" i="24" s="1"/>
  <c r="C816" i="24"/>
  <c r="Y135" i="24"/>
  <c r="W135" i="24"/>
  <c r="V136" i="24" s="1"/>
  <c r="Z135" i="24"/>
  <c r="Q136" i="24"/>
  <c r="Q944" i="24"/>
  <c r="Z943" i="24"/>
  <c r="C1625" i="24"/>
  <c r="L1615" i="24" s="1"/>
  <c r="AA1615" i="24" s="1"/>
  <c r="C1626" i="24"/>
  <c r="H540" i="24"/>
  <c r="I539" i="24"/>
  <c r="I5" i="24"/>
  <c r="H6" i="24"/>
  <c r="AC1346" i="24"/>
  <c r="C1224" i="24"/>
  <c r="C1223" i="24"/>
  <c r="L1213" i="24" s="1"/>
  <c r="AA1213" i="24" s="1"/>
  <c r="W943" i="24"/>
  <c r="V944" i="24" s="1"/>
  <c r="W1884" i="24"/>
  <c r="V1885" i="24" s="1"/>
  <c r="W1480" i="24"/>
  <c r="V1481" i="24" s="1"/>
  <c r="AA1480" i="24"/>
  <c r="Q1481" i="24"/>
  <c r="L1361" i="24"/>
  <c r="L1369" i="24"/>
  <c r="L1350" i="24"/>
  <c r="L1355" i="24"/>
  <c r="L1360" i="24"/>
  <c r="L1364" i="24"/>
  <c r="L1374" i="24"/>
  <c r="L1382" i="24"/>
  <c r="L1390" i="24"/>
  <c r="L1398" i="24"/>
  <c r="L1406" i="24"/>
  <c r="L1414" i="24"/>
  <c r="L1422" i="24"/>
  <c r="L1430" i="24"/>
  <c r="L1438" i="24"/>
  <c r="L1446" i="24"/>
  <c r="L1454" i="24"/>
  <c r="L1462" i="24"/>
  <c r="L1351" i="24"/>
  <c r="L1357" i="24"/>
  <c r="L1367" i="24"/>
  <c r="L1377" i="24"/>
  <c r="L1385" i="24"/>
  <c r="L1393" i="24"/>
  <c r="L1401" i="24"/>
  <c r="L1409" i="24"/>
  <c r="L1417" i="24"/>
  <c r="L1425" i="24"/>
  <c r="L1433" i="24"/>
  <c r="L1441" i="24"/>
  <c r="L1449" i="24"/>
  <c r="L1457" i="24"/>
  <c r="L1465" i="24"/>
  <c r="W1213" i="24"/>
  <c r="V1214" i="24" s="1"/>
  <c r="K537" i="24"/>
  <c r="Z537" i="24" s="1"/>
  <c r="Y537" i="24"/>
  <c r="I673" i="24"/>
  <c r="H674" i="24"/>
  <c r="L379" i="24"/>
  <c r="L363" i="24"/>
  <c r="L361" i="24"/>
  <c r="L347" i="24"/>
  <c r="L331" i="24"/>
  <c r="L315" i="24"/>
  <c r="L302" i="24"/>
  <c r="C279" i="24"/>
  <c r="L269" i="24" s="1"/>
  <c r="AA269" i="24" s="1"/>
  <c r="I1617" i="26"/>
  <c r="H1618" i="26"/>
  <c r="Z805" i="24"/>
  <c r="Y805" i="24"/>
  <c r="L376" i="24"/>
  <c r="L374" i="24"/>
  <c r="L299" i="24"/>
  <c r="L286" i="24"/>
  <c r="L281" i="24"/>
  <c r="Z269" i="24"/>
  <c r="Q270" i="24"/>
  <c r="C146" i="24"/>
  <c r="C145" i="24"/>
  <c r="L135" i="24" s="1"/>
  <c r="AA135" i="24" s="1"/>
  <c r="I1753" i="26"/>
  <c r="H1754" i="26"/>
  <c r="K1615" i="26"/>
  <c r="Z1615" i="26" s="1"/>
  <c r="Y1615" i="26"/>
  <c r="Y402" i="24"/>
  <c r="Z402" i="24"/>
  <c r="L385" i="24"/>
  <c r="L381" i="24"/>
  <c r="H137" i="24"/>
  <c r="I136" i="24"/>
  <c r="C1223" i="26"/>
  <c r="L1213" i="26" s="1"/>
  <c r="AA1213" i="26" s="1"/>
  <c r="C1224" i="26"/>
  <c r="W537" i="24"/>
  <c r="V538" i="24" s="1"/>
  <c r="L272" i="24"/>
  <c r="L279" i="24"/>
  <c r="L285" i="24"/>
  <c r="L293" i="24"/>
  <c r="L301" i="24"/>
  <c r="L309" i="24"/>
  <c r="L317" i="24"/>
  <c r="L325" i="24"/>
  <c r="L333" i="24"/>
  <c r="L341" i="24"/>
  <c r="L349" i="24"/>
  <c r="L357" i="24"/>
  <c r="L365" i="24"/>
  <c r="L373" i="24"/>
  <c r="L274" i="24"/>
  <c r="L289" i="24"/>
  <c r="L294" i="24"/>
  <c r="L298" i="24"/>
  <c r="L303" i="24"/>
  <c r="L308" i="24"/>
  <c r="L312" i="24"/>
  <c r="L321" i="24"/>
  <c r="L326" i="24"/>
  <c r="L330" i="24"/>
  <c r="L335" i="24"/>
  <c r="L340" i="24"/>
  <c r="L344" i="24"/>
  <c r="L353" i="24"/>
  <c r="L358" i="24"/>
  <c r="L362" i="24"/>
  <c r="L367" i="24"/>
  <c r="L372" i="24"/>
  <c r="L380" i="24"/>
  <c r="L388" i="24"/>
  <c r="L275" i="24"/>
  <c r="L287" i="24"/>
  <c r="L304" i="24"/>
  <c r="L319" i="24"/>
  <c r="L336" i="24"/>
  <c r="L351" i="24"/>
  <c r="L368" i="24"/>
  <c r="L386" i="24"/>
  <c r="L290" i="24"/>
  <c r="L296" i="24"/>
  <c r="L300" i="24"/>
  <c r="L311" i="24"/>
  <c r="L322" i="24"/>
  <c r="L328" i="24"/>
  <c r="L332" i="24"/>
  <c r="L343" i="24"/>
  <c r="L354" i="24"/>
  <c r="L360" i="24"/>
  <c r="L364" i="24"/>
  <c r="L278" i="24"/>
  <c r="L288" i="24"/>
  <c r="L307" i="24"/>
  <c r="L320" i="24"/>
  <c r="L339" i="24"/>
  <c r="L352" i="24"/>
  <c r="L371" i="24"/>
  <c r="L375" i="24"/>
  <c r="L384" i="24"/>
  <c r="L389" i="24"/>
  <c r="L277" i="24"/>
  <c r="L297" i="24"/>
  <c r="L310" i="24"/>
  <c r="L313" i="24"/>
  <c r="L323" i="24"/>
  <c r="L356" i="24"/>
  <c r="L359" i="24"/>
  <c r="L280" i="24"/>
  <c r="L284" i="24"/>
  <c r="L329" i="24"/>
  <c r="L342" i="24"/>
  <c r="L345" i="24"/>
  <c r="L355" i="24"/>
  <c r="L383" i="24"/>
  <c r="I1885" i="26"/>
  <c r="H1886" i="26"/>
  <c r="K1078" i="24"/>
  <c r="Z1078" i="24" s="1"/>
  <c r="Y1078" i="24"/>
  <c r="L348" i="24"/>
  <c r="L346" i="24"/>
  <c r="L327" i="24"/>
  <c r="L324" i="24"/>
  <c r="L314" i="24"/>
  <c r="L306" i="24"/>
  <c r="K1346" i="26"/>
  <c r="Z1346" i="26" s="1"/>
  <c r="Y1346" i="26"/>
  <c r="C1894" i="26"/>
  <c r="L1884" i="26" s="1"/>
  <c r="AA1884" i="26" s="1"/>
  <c r="C1895" i="26"/>
  <c r="R1885" i="26"/>
  <c r="AB1885" i="26" s="1"/>
  <c r="L1350" i="26"/>
  <c r="L1363" i="26"/>
  <c r="L1371" i="26"/>
  <c r="L1379" i="26"/>
  <c r="L1387" i="26"/>
  <c r="L1395" i="26"/>
  <c r="L1403" i="26"/>
  <c r="L1411" i="26"/>
  <c r="L1419" i="26"/>
  <c r="L1427" i="26"/>
  <c r="L1435" i="26"/>
  <c r="L1443" i="26"/>
  <c r="L1451" i="26"/>
  <c r="L1459" i="26"/>
  <c r="L1351" i="26"/>
  <c r="L1357" i="26"/>
  <c r="L1364" i="26"/>
  <c r="L1372" i="26"/>
  <c r="L1380" i="26"/>
  <c r="L1388" i="26"/>
  <c r="L1396" i="26"/>
  <c r="L1404" i="26"/>
  <c r="L1412" i="26"/>
  <c r="L1355" i="26"/>
  <c r="L1360" i="26"/>
  <c r="L1368" i="26"/>
  <c r="L1376" i="26"/>
  <c r="L1384" i="26"/>
  <c r="L1392" i="26"/>
  <c r="L1400" i="26"/>
  <c r="L1408" i="26"/>
  <c r="L1416" i="26"/>
  <c r="L1424" i="26"/>
  <c r="L1432" i="26"/>
  <c r="L1440" i="26"/>
  <c r="L1448" i="26"/>
  <c r="L1456" i="26"/>
  <c r="L1464" i="26"/>
  <c r="L1362" i="26"/>
  <c r="L1374" i="26"/>
  <c r="L1385" i="26"/>
  <c r="L1394" i="26"/>
  <c r="L1406" i="26"/>
  <c r="L1428" i="26"/>
  <c r="L1444" i="26"/>
  <c r="L1460" i="26"/>
  <c r="L1366" i="26"/>
  <c r="L1377" i="26"/>
  <c r="L1386" i="26"/>
  <c r="L1398" i="26"/>
  <c r="L1409" i="26"/>
  <c r="L1417" i="26"/>
  <c r="L1426" i="26"/>
  <c r="L1433" i="26"/>
  <c r="L1442" i="26"/>
  <c r="L1449" i="26"/>
  <c r="L1458" i="26"/>
  <c r="L1465" i="26"/>
  <c r="L1367" i="26"/>
  <c r="L1389" i="26"/>
  <c r="L1399" i="26"/>
  <c r="L1415" i="26"/>
  <c r="L1422" i="26"/>
  <c r="L1429" i="26"/>
  <c r="L1431" i="26"/>
  <c r="L1438" i="26"/>
  <c r="L1445" i="26"/>
  <c r="L1447" i="26"/>
  <c r="L1454" i="26"/>
  <c r="L1461" i="26"/>
  <c r="L1463" i="26"/>
  <c r="L1356" i="26"/>
  <c r="L1369" i="26"/>
  <c r="L1381" i="26"/>
  <c r="L1383" i="26"/>
  <c r="L1407" i="26"/>
  <c r="L1452" i="26"/>
  <c r="L1455" i="26"/>
  <c r="L1358" i="26"/>
  <c r="L1373" i="26"/>
  <c r="L1393" i="26"/>
  <c r="L1418" i="26"/>
  <c r="L1421" i="26"/>
  <c r="L1430" i="26"/>
  <c r="L1348" i="26"/>
  <c r="L1375" i="26"/>
  <c r="L1391" i="26"/>
  <c r="L1397" i="26"/>
  <c r="L1402" i="26"/>
  <c r="L1436" i="26"/>
  <c r="L1439" i="26"/>
  <c r="L1353" i="26"/>
  <c r="L1437" i="26"/>
  <c r="L1457" i="26"/>
  <c r="L1462" i="26"/>
  <c r="L1354" i="26"/>
  <c r="L1378" i="26"/>
  <c r="L1401" i="26"/>
  <c r="L1410" i="26"/>
  <c r="L1423" i="26"/>
  <c r="L1413" i="26"/>
  <c r="L1434" i="26"/>
  <c r="L1365" i="26"/>
  <c r="L1382" i="26"/>
  <c r="L1414" i="26"/>
  <c r="L1453" i="26"/>
  <c r="L1352" i="26"/>
  <c r="L1349" i="26"/>
  <c r="I1347" i="26"/>
  <c r="H1348" i="26"/>
  <c r="L411" i="24"/>
  <c r="L416" i="24"/>
  <c r="L424" i="24"/>
  <c r="L432" i="24"/>
  <c r="L440" i="24"/>
  <c r="L448" i="24"/>
  <c r="L456" i="24"/>
  <c r="L464" i="24"/>
  <c r="L472" i="24"/>
  <c r="L480" i="24"/>
  <c r="L488" i="24"/>
  <c r="L496" i="24"/>
  <c r="L504" i="24"/>
  <c r="L512" i="24"/>
  <c r="L520" i="24"/>
  <c r="L404" i="24"/>
  <c r="L405" i="24"/>
  <c r="L410" i="24"/>
  <c r="L420" i="24"/>
  <c r="L425" i="24"/>
  <c r="L429" i="24"/>
  <c r="L434" i="24"/>
  <c r="L439" i="24"/>
  <c r="L443" i="24"/>
  <c r="L452" i="24"/>
  <c r="L457" i="24"/>
  <c r="L461" i="24"/>
  <c r="L466" i="24"/>
  <c r="L471" i="24"/>
  <c r="L475" i="24"/>
  <c r="L484" i="24"/>
  <c r="L489" i="24"/>
  <c r="L493" i="24"/>
  <c r="L498" i="24"/>
  <c r="L503" i="24"/>
  <c r="L507" i="24"/>
  <c r="L516" i="24"/>
  <c r="L521" i="24"/>
  <c r="L408" i="24"/>
  <c r="L415" i="24"/>
  <c r="L419" i="24"/>
  <c r="L428" i="24"/>
  <c r="L433" i="24"/>
  <c r="L437" i="24"/>
  <c r="L442" i="24"/>
  <c r="L447" i="24"/>
  <c r="L451" i="24"/>
  <c r="L460" i="24"/>
  <c r="L465" i="24"/>
  <c r="L469" i="24"/>
  <c r="L474" i="24"/>
  <c r="L479" i="24"/>
  <c r="L483" i="24"/>
  <c r="L492" i="24"/>
  <c r="L497" i="24"/>
  <c r="L501" i="24"/>
  <c r="L506" i="24"/>
  <c r="L511" i="24"/>
  <c r="L515" i="24"/>
  <c r="L414" i="24"/>
  <c r="L446" i="24"/>
  <c r="L478" i="24"/>
  <c r="L510" i="24"/>
  <c r="Z1884" i="26"/>
  <c r="Y1884" i="26"/>
  <c r="H1081" i="26"/>
  <c r="I1080" i="26"/>
  <c r="B17" i="24"/>
  <c r="B549" i="24"/>
  <c r="W1884" i="26"/>
  <c r="V1885" i="26" s="1"/>
  <c r="L1758" i="26"/>
  <c r="L1763" i="26"/>
  <c r="L1771" i="26"/>
  <c r="L1779" i="26"/>
  <c r="L1787" i="26"/>
  <c r="L1795" i="26"/>
  <c r="L1803" i="26"/>
  <c r="L1811" i="26"/>
  <c r="L1819" i="26"/>
  <c r="L1827" i="26"/>
  <c r="L1835" i="26"/>
  <c r="L1843" i="26"/>
  <c r="L1851" i="26"/>
  <c r="L1859" i="26"/>
  <c r="L1867" i="26"/>
  <c r="L1752" i="26"/>
  <c r="L1759" i="26"/>
  <c r="L1765" i="26"/>
  <c r="L1773" i="26"/>
  <c r="L1781" i="26"/>
  <c r="L1789" i="26"/>
  <c r="L1797" i="26"/>
  <c r="L1805" i="26"/>
  <c r="L1813" i="26"/>
  <c r="L1821" i="26"/>
  <c r="L1829" i="26"/>
  <c r="L1837" i="26"/>
  <c r="L1845" i="26"/>
  <c r="L1853" i="26"/>
  <c r="L1861" i="26"/>
  <c r="L1869" i="26"/>
  <c r="L1766" i="26"/>
  <c r="L1782" i="26"/>
  <c r="L1798" i="26"/>
  <c r="L1814" i="26"/>
  <c r="L1830" i="26"/>
  <c r="L1846" i="26"/>
  <c r="L1862" i="26"/>
  <c r="L1756" i="26"/>
  <c r="L1760" i="26"/>
  <c r="L1762" i="26"/>
  <c r="L1764" i="26"/>
  <c r="L1769" i="26"/>
  <c r="L1776" i="26"/>
  <c r="L1778" i="26"/>
  <c r="L1780" i="26"/>
  <c r="L1785" i="26"/>
  <c r="L1792" i="26"/>
  <c r="L1794" i="26"/>
  <c r="L1796" i="26"/>
  <c r="L1801" i="26"/>
  <c r="L1808" i="26"/>
  <c r="L1810" i="26"/>
  <c r="L1812" i="26"/>
  <c r="L1817" i="26"/>
  <c r="L1824" i="26"/>
  <c r="L1826" i="26"/>
  <c r="L1828" i="26"/>
  <c r="L1833" i="26"/>
  <c r="L1840" i="26"/>
  <c r="L1842" i="26"/>
  <c r="L1844" i="26"/>
  <c r="L1849" i="26"/>
  <c r="L1856" i="26"/>
  <c r="L1858" i="26"/>
  <c r="L1860" i="26"/>
  <c r="L1865" i="26"/>
  <c r="C1490" i="26"/>
  <c r="L1480" i="26" s="1"/>
  <c r="AA1480" i="26" s="1"/>
  <c r="C1491" i="26"/>
  <c r="L1857" i="26"/>
  <c r="L1854" i="26"/>
  <c r="L1832" i="26"/>
  <c r="L1793" i="26"/>
  <c r="L1790" i="26"/>
  <c r="L1768" i="26"/>
  <c r="C1759" i="26"/>
  <c r="L1749" i="26" s="1"/>
  <c r="AA1749" i="26" s="1"/>
  <c r="Y4" i="24"/>
  <c r="Z4" i="24"/>
  <c r="L1848" i="26"/>
  <c r="L1809" i="26"/>
  <c r="L1806" i="26"/>
  <c r="L1784" i="26"/>
  <c r="L1630" i="26"/>
  <c r="L1638" i="26"/>
  <c r="L1646" i="26"/>
  <c r="L1654" i="26"/>
  <c r="L1662" i="26"/>
  <c r="L1670" i="26"/>
  <c r="L1678" i="26"/>
  <c r="L1686" i="26"/>
  <c r="L1694" i="26"/>
  <c r="L1702" i="26"/>
  <c r="L1710" i="26"/>
  <c r="L1718" i="26"/>
  <c r="L1726" i="26"/>
  <c r="L1734" i="26"/>
  <c r="L1625" i="26"/>
  <c r="L1631" i="26"/>
  <c r="L1635" i="26"/>
  <c r="L1640" i="26"/>
  <c r="L1645" i="26"/>
  <c r="L1649" i="26"/>
  <c r="L1658" i="26"/>
  <c r="L1663" i="26"/>
  <c r="L1667" i="26"/>
  <c r="L1672" i="26"/>
  <c r="L1677" i="26"/>
  <c r="L1681" i="26"/>
  <c r="L1690" i="26"/>
  <c r="L1695" i="26"/>
  <c r="L1699" i="26"/>
  <c r="L1704" i="26"/>
  <c r="L1709" i="26"/>
  <c r="L1713" i="26"/>
  <c r="L1722" i="26"/>
  <c r="L1727" i="26"/>
  <c r="L1731" i="26"/>
  <c r="L1623" i="26"/>
  <c r="L1634" i="26"/>
  <c r="L1639" i="26"/>
  <c r="L1643" i="26"/>
  <c r="L1648" i="26"/>
  <c r="L1653" i="26"/>
  <c r="L1657" i="26"/>
  <c r="L1666" i="26"/>
  <c r="L1671" i="26"/>
  <c r="L1675" i="26"/>
  <c r="L1680" i="26"/>
  <c r="L1685" i="26"/>
  <c r="L1689" i="26"/>
  <c r="L1698" i="26"/>
  <c r="L1703" i="26"/>
  <c r="L1707" i="26"/>
  <c r="L1712" i="26"/>
  <c r="L1717" i="26"/>
  <c r="L1721" i="26"/>
  <c r="L1730" i="26"/>
  <c r="L1735" i="26"/>
  <c r="L1618" i="26"/>
  <c r="L1656" i="26"/>
  <c r="L1674" i="26"/>
  <c r="L1687" i="26"/>
  <c r="L1693" i="26"/>
  <c r="L1700" i="26"/>
  <c r="L1705" i="26"/>
  <c r="L1711" i="26"/>
  <c r="L1632" i="26"/>
  <c r="L1637" i="26"/>
  <c r="L1644" i="26"/>
  <c r="L1650" i="26"/>
  <c r="L1688" i="26"/>
  <c r="L1706" i="26"/>
  <c r="L1719" i="26"/>
  <c r="L1725" i="26"/>
  <c r="L1732" i="26"/>
  <c r="L1619" i="26"/>
  <c r="L1624" i="26"/>
  <c r="L1627" i="26"/>
  <c r="L1633" i="26"/>
  <c r="L1651" i="26"/>
  <c r="L1664" i="26"/>
  <c r="L1669" i="26"/>
  <c r="L1676" i="26"/>
  <c r="L1682" i="26"/>
  <c r="L1720" i="26"/>
  <c r="L1620" i="26"/>
  <c r="H1483" i="26"/>
  <c r="I1482" i="26"/>
  <c r="AA1346" i="26"/>
  <c r="Q1750" i="26"/>
  <c r="H947" i="26"/>
  <c r="I946" i="26"/>
  <c r="Z1480" i="26"/>
  <c r="Q1481" i="26"/>
  <c r="R1481" i="26" s="1"/>
  <c r="AB1481" i="26" s="1"/>
  <c r="Z1213" i="26"/>
  <c r="Q1214" i="26"/>
  <c r="R1214" i="26" s="1"/>
  <c r="AB1214" i="26" s="1"/>
  <c r="W1213" i="26"/>
  <c r="V1214" i="26" s="1"/>
  <c r="C1088" i="26"/>
  <c r="L1078" i="26" s="1"/>
  <c r="AA1078" i="26" s="1"/>
  <c r="C1089" i="26"/>
  <c r="AA943" i="26"/>
  <c r="W943" i="26"/>
  <c r="V944" i="26" s="1"/>
  <c r="Z943" i="26"/>
  <c r="R944" i="26"/>
  <c r="Z1078" i="26"/>
  <c r="Q1079" i="26"/>
  <c r="L864" i="26"/>
  <c r="L863" i="26"/>
  <c r="L862" i="26"/>
  <c r="L848" i="26"/>
  <c r="L847" i="26"/>
  <c r="L846" i="26"/>
  <c r="L832" i="26"/>
  <c r="L831" i="26"/>
  <c r="L830" i="26"/>
  <c r="L811" i="26"/>
  <c r="L810" i="26"/>
  <c r="L809" i="26"/>
  <c r="Y805" i="26"/>
  <c r="W805" i="26"/>
  <c r="V806" i="26" s="1"/>
  <c r="H674" i="26"/>
  <c r="I673" i="26"/>
  <c r="L820" i="26"/>
  <c r="L828" i="26"/>
  <c r="L836" i="26"/>
  <c r="L844" i="26"/>
  <c r="L852" i="26"/>
  <c r="L860" i="26"/>
  <c r="L868" i="26"/>
  <c r="L876" i="26"/>
  <c r="L884" i="26"/>
  <c r="L812" i="26"/>
  <c r="L817" i="26"/>
  <c r="L825" i="26"/>
  <c r="L833" i="26"/>
  <c r="L841" i="26"/>
  <c r="L849" i="26"/>
  <c r="L857" i="26"/>
  <c r="L865" i="26"/>
  <c r="L873" i="26"/>
  <c r="L881" i="26"/>
  <c r="L889" i="26"/>
  <c r="L829" i="26"/>
  <c r="L845" i="26"/>
  <c r="L861" i="26"/>
  <c r="L877" i="26"/>
  <c r="L892" i="26"/>
  <c r="L900" i="26"/>
  <c r="L908" i="26"/>
  <c r="L916" i="26"/>
  <c r="L924" i="26"/>
  <c r="L897" i="26"/>
  <c r="L905" i="26"/>
  <c r="L913" i="26"/>
  <c r="L921" i="26"/>
  <c r="C815" i="26"/>
  <c r="L805" i="26" s="1"/>
  <c r="AA805" i="26" s="1"/>
  <c r="Y537" i="26"/>
  <c r="Q538" i="26"/>
  <c r="AA537" i="26"/>
  <c r="K402" i="26"/>
  <c r="Z402" i="26" s="1"/>
  <c r="Y402" i="26"/>
  <c r="I405" i="26"/>
  <c r="H406" i="26"/>
  <c r="I273" i="26"/>
  <c r="H274" i="26"/>
  <c r="C548" i="26"/>
  <c r="L247" i="26"/>
  <c r="L236" i="26"/>
  <c r="L226" i="26"/>
  <c r="L215" i="26"/>
  <c r="L147" i="26"/>
  <c r="L151" i="26"/>
  <c r="L155" i="26"/>
  <c r="L159" i="26"/>
  <c r="L163" i="26"/>
  <c r="L167" i="26"/>
  <c r="L171" i="26"/>
  <c r="L175" i="26"/>
  <c r="L179" i="26"/>
  <c r="L183" i="26"/>
  <c r="L187" i="26"/>
  <c r="L191" i="26"/>
  <c r="L195" i="26"/>
  <c r="L141" i="26"/>
  <c r="L145" i="26"/>
  <c r="L148" i="26"/>
  <c r="L152" i="26"/>
  <c r="L156" i="26"/>
  <c r="L160" i="26"/>
  <c r="L164" i="26"/>
  <c r="L168" i="26"/>
  <c r="L172" i="26"/>
  <c r="L176" i="26"/>
  <c r="L138" i="26"/>
  <c r="L142" i="26"/>
  <c r="L146" i="26"/>
  <c r="L162" i="26"/>
  <c r="L178" i="26"/>
  <c r="L139" i="26"/>
  <c r="L143" i="26"/>
  <c r="L157" i="26"/>
  <c r="L173" i="26"/>
  <c r="L184" i="26"/>
  <c r="L186" i="26"/>
  <c r="L193" i="26"/>
  <c r="L201" i="26"/>
  <c r="L205" i="26"/>
  <c r="L209" i="26"/>
  <c r="L213" i="26"/>
  <c r="L217" i="26"/>
  <c r="L221" i="26"/>
  <c r="L225" i="26"/>
  <c r="L229" i="26"/>
  <c r="L233" i="26"/>
  <c r="L237" i="26"/>
  <c r="L241" i="26"/>
  <c r="L245" i="26"/>
  <c r="L249" i="26"/>
  <c r="L253" i="26"/>
  <c r="L150" i="26"/>
  <c r="L166" i="26"/>
  <c r="L137" i="26"/>
  <c r="L140" i="26"/>
  <c r="L154" i="26"/>
  <c r="L182" i="26"/>
  <c r="L192" i="26"/>
  <c r="L197" i="26"/>
  <c r="L144" i="26"/>
  <c r="L149" i="26"/>
  <c r="L158" i="26"/>
  <c r="L161" i="26"/>
  <c r="L180" i="26"/>
  <c r="L185" i="26"/>
  <c r="L153" i="26"/>
  <c r="L165" i="26"/>
  <c r="L174" i="26"/>
  <c r="L177" i="26"/>
  <c r="L190" i="26"/>
  <c r="L196" i="26"/>
  <c r="L200" i="26"/>
  <c r="L204" i="26"/>
  <c r="L169" i="26"/>
  <c r="L189" i="26"/>
  <c r="L194" i="26"/>
  <c r="O138" i="26"/>
  <c r="O272" i="26"/>
  <c r="O7" i="26"/>
  <c r="I272" i="26"/>
  <c r="L254" i="26"/>
  <c r="L243" i="26"/>
  <c r="L232" i="26"/>
  <c r="L222" i="26"/>
  <c r="L211" i="26"/>
  <c r="L507" i="26"/>
  <c r="L499" i="26"/>
  <c r="L491" i="26"/>
  <c r="L483" i="26"/>
  <c r="L475" i="26"/>
  <c r="L467" i="26"/>
  <c r="L459" i="26"/>
  <c r="L455" i="26"/>
  <c r="L450" i="26"/>
  <c r="L431" i="26"/>
  <c r="W269" i="26"/>
  <c r="V270" i="26" s="1"/>
  <c r="AC135" i="26"/>
  <c r="L406" i="26"/>
  <c r="L419" i="26"/>
  <c r="L427" i="26"/>
  <c r="L435" i="26"/>
  <c r="L443" i="26"/>
  <c r="L451" i="26"/>
  <c r="L407" i="26"/>
  <c r="L413" i="26"/>
  <c r="L420" i="26"/>
  <c r="L428" i="26"/>
  <c r="L436" i="26"/>
  <c r="L444" i="26"/>
  <c r="L452" i="26"/>
  <c r="L417" i="26"/>
  <c r="L425" i="26"/>
  <c r="L433" i="26"/>
  <c r="L441" i="26"/>
  <c r="C1894" i="28"/>
  <c r="L1884" i="28" s="1"/>
  <c r="AA1884" i="28" s="1"/>
  <c r="C1895" i="28"/>
  <c r="AB1750" i="28"/>
  <c r="L705" i="26"/>
  <c r="L697" i="26"/>
  <c r="L689" i="26"/>
  <c r="L517" i="26"/>
  <c r="L509" i="26"/>
  <c r="L501" i="26"/>
  <c r="L493" i="26"/>
  <c r="L485" i="26"/>
  <c r="L477" i="26"/>
  <c r="L469" i="26"/>
  <c r="L461" i="26"/>
  <c r="L453" i="26"/>
  <c r="L442" i="26"/>
  <c r="L423" i="26"/>
  <c r="Q270" i="26"/>
  <c r="R270" i="26" s="1"/>
  <c r="AB270" i="26" s="1"/>
  <c r="L18" i="26"/>
  <c r="L28" i="26"/>
  <c r="L32" i="26"/>
  <c r="L36" i="26"/>
  <c r="L40" i="26"/>
  <c r="L44" i="26"/>
  <c r="L48" i="26"/>
  <c r="L52" i="26"/>
  <c r="L56" i="26"/>
  <c r="L60" i="26"/>
  <c r="L64" i="26"/>
  <c r="L68" i="26"/>
  <c r="L72" i="26"/>
  <c r="L76" i="26"/>
  <c r="L80" i="26"/>
  <c r="L84" i="26"/>
  <c r="L88" i="26"/>
  <c r="L92" i="26"/>
  <c r="L96" i="26"/>
  <c r="L100" i="26"/>
  <c r="L104" i="26"/>
  <c r="L108" i="26"/>
  <c r="L112" i="26"/>
  <c r="L116" i="26"/>
  <c r="L120" i="26"/>
  <c r="L124" i="26"/>
  <c r="L8" i="26"/>
  <c r="L12" i="26"/>
  <c r="L15" i="26"/>
  <c r="L22" i="26"/>
  <c r="L19" i="26"/>
  <c r="L25" i="26"/>
  <c r="L29" i="26"/>
  <c r="L33" i="26"/>
  <c r="L37" i="26"/>
  <c r="L41" i="26"/>
  <c r="L45" i="26"/>
  <c r="L49" i="26"/>
  <c r="L53" i="26"/>
  <c r="L57" i="26"/>
  <c r="L61" i="26"/>
  <c r="L65" i="26"/>
  <c r="L69" i="26"/>
  <c r="L73" i="26"/>
  <c r="L77" i="26"/>
  <c r="L81" i="26"/>
  <c r="L85" i="26"/>
  <c r="L89" i="26"/>
  <c r="L93" i="26"/>
  <c r="L97" i="26"/>
  <c r="L101" i="26"/>
  <c r="L105" i="26"/>
  <c r="L109" i="26"/>
  <c r="L113" i="26"/>
  <c r="L117" i="26"/>
  <c r="L121" i="26"/>
  <c r="L23" i="26"/>
  <c r="L38" i="26"/>
  <c r="L54" i="26"/>
  <c r="L70" i="26"/>
  <c r="L86" i="26"/>
  <c r="L102" i="26"/>
  <c r="L118" i="26"/>
  <c r="L16" i="26"/>
  <c r="L20" i="26"/>
  <c r="L39" i="26"/>
  <c r="L55" i="26"/>
  <c r="L71" i="26"/>
  <c r="L87" i="26"/>
  <c r="L103" i="26"/>
  <c r="L119" i="26"/>
  <c r="L26" i="26"/>
  <c r="L42" i="26"/>
  <c r="L58" i="26"/>
  <c r="L74" i="26"/>
  <c r="L90" i="26"/>
  <c r="L106" i="26"/>
  <c r="L122" i="26"/>
  <c r="L10" i="26"/>
  <c r="R5" i="26"/>
  <c r="AB5" i="26" s="1"/>
  <c r="Y4" i="26"/>
  <c r="Z4" i="26"/>
  <c r="I1887" i="28"/>
  <c r="H1888" i="28"/>
  <c r="Z1884" i="28"/>
  <c r="W1884" i="28"/>
  <c r="V1885" i="28" s="1"/>
  <c r="Y1884" i="28"/>
  <c r="S1750" i="28"/>
  <c r="T1750" i="28" s="1"/>
  <c r="H1617" i="28"/>
  <c r="I1616" i="28"/>
  <c r="I138" i="26"/>
  <c r="H139" i="26"/>
  <c r="X133" i="26"/>
  <c r="AA4" i="26"/>
  <c r="H1752" i="28"/>
  <c r="I1751" i="28"/>
  <c r="R1885" i="28"/>
  <c r="L1758" i="28"/>
  <c r="L1763" i="28"/>
  <c r="L1771" i="28"/>
  <c r="L1779" i="28"/>
  <c r="L1787" i="28"/>
  <c r="L1795" i="28"/>
  <c r="L1803" i="28"/>
  <c r="L1811" i="28"/>
  <c r="L1819" i="28"/>
  <c r="L1827" i="28"/>
  <c r="L1835" i="28"/>
  <c r="L1843" i="28"/>
  <c r="L1851" i="28"/>
  <c r="L1859" i="28"/>
  <c r="L1867" i="28"/>
  <c r="L1764" i="28"/>
  <c r="L1772" i="28"/>
  <c r="L1780" i="28"/>
  <c r="L1788" i="28"/>
  <c r="L1796" i="28"/>
  <c r="L1804" i="28"/>
  <c r="L1812" i="28"/>
  <c r="L1820" i="28"/>
  <c r="L1828" i="28"/>
  <c r="L1836" i="28"/>
  <c r="L1844" i="28"/>
  <c r="L1852" i="28"/>
  <c r="L1860" i="28"/>
  <c r="L1868" i="28"/>
  <c r="L1752" i="28"/>
  <c r="L1759" i="28"/>
  <c r="L1765" i="28"/>
  <c r="L1773" i="28"/>
  <c r="L1781" i="28"/>
  <c r="L1789" i="28"/>
  <c r="L1797" i="28"/>
  <c r="L1805" i="28"/>
  <c r="L1813" i="28"/>
  <c r="L1821" i="28"/>
  <c r="L1829" i="28"/>
  <c r="L1837" i="28"/>
  <c r="L1845" i="28"/>
  <c r="L1853" i="28"/>
  <c r="L1861" i="28"/>
  <c r="L1869" i="28"/>
  <c r="L1756" i="28"/>
  <c r="L1761" i="28"/>
  <c r="L1769" i="28"/>
  <c r="L1777" i="28"/>
  <c r="L1785" i="28"/>
  <c r="L1793" i="28"/>
  <c r="L1801" i="28"/>
  <c r="L1809" i="28"/>
  <c r="L1817" i="28"/>
  <c r="L1825" i="28"/>
  <c r="L1833" i="28"/>
  <c r="L1841" i="28"/>
  <c r="L1849" i="28"/>
  <c r="L1857" i="28"/>
  <c r="L1865" i="28"/>
  <c r="L1753" i="28"/>
  <c r="L1630" i="28"/>
  <c r="L1638" i="28"/>
  <c r="L1646" i="28"/>
  <c r="L1686" i="28"/>
  <c r="L1694" i="28"/>
  <c r="L1702" i="28"/>
  <c r="L1710" i="28"/>
  <c r="L1625" i="28"/>
  <c r="L1631" i="28"/>
  <c r="L1639" i="28"/>
  <c r="L1647" i="28"/>
  <c r="L1687" i="28"/>
  <c r="L1695" i="28"/>
  <c r="L1703" i="28"/>
  <c r="L1711" i="28"/>
  <c r="L1632" i="28"/>
  <c r="L1640" i="28"/>
  <c r="L1648" i="28"/>
  <c r="L1656" i="28"/>
  <c r="L1696" i="28"/>
  <c r="L1704" i="28"/>
  <c r="L1712" i="28"/>
  <c r="L1720" i="28"/>
  <c r="L1636" i="28"/>
  <c r="L1644" i="28"/>
  <c r="L1652" i="28"/>
  <c r="L1660" i="28"/>
  <c r="L1700" i="28"/>
  <c r="L1708" i="28"/>
  <c r="L1716" i="28"/>
  <c r="L1724" i="28"/>
  <c r="AA1749" i="28"/>
  <c r="Y1749" i="28"/>
  <c r="L1729" i="28"/>
  <c r="L1721" i="28"/>
  <c r="L1713" i="28"/>
  <c r="L1705" i="28"/>
  <c r="L1665" i="28"/>
  <c r="L1657" i="28"/>
  <c r="L1649" i="28"/>
  <c r="L1641" i="28"/>
  <c r="I1483" i="28"/>
  <c r="H1484" i="28"/>
  <c r="L1485" i="28"/>
  <c r="L1491" i="28"/>
  <c r="L1498" i="28"/>
  <c r="L1506" i="28"/>
  <c r="L1514" i="28"/>
  <c r="L1522" i="28"/>
  <c r="L1530" i="28"/>
  <c r="L1538" i="28"/>
  <c r="L1546" i="28"/>
  <c r="L1554" i="28"/>
  <c r="L1562" i="28"/>
  <c r="L1570" i="28"/>
  <c r="L1578" i="28"/>
  <c r="L1486" i="28"/>
  <c r="L1499" i="28"/>
  <c r="L1507" i="28"/>
  <c r="L1515" i="28"/>
  <c r="L1523" i="28"/>
  <c r="L1487" i="28"/>
  <c r="L1492" i="28"/>
  <c r="L1500" i="28"/>
  <c r="L1508" i="28"/>
  <c r="L1516" i="28"/>
  <c r="L1524" i="28"/>
  <c r="L1495" i="28"/>
  <c r="L1503" i="28"/>
  <c r="L1511" i="28"/>
  <c r="L1519" i="28"/>
  <c r="L1527" i="28"/>
  <c r="L1535" i="28"/>
  <c r="L1543" i="28"/>
  <c r="L1551" i="28"/>
  <c r="L1559" i="28"/>
  <c r="L1483" i="28"/>
  <c r="L1482" i="28"/>
  <c r="L1325" i="28"/>
  <c r="L1219" i="28"/>
  <c r="L1233" i="28"/>
  <c r="L1245" i="28"/>
  <c r="L1265" i="28"/>
  <c r="L1329" i="28"/>
  <c r="L1314" i="28"/>
  <c r="L1299" i="28"/>
  <c r="L1295" i="28"/>
  <c r="L1259" i="28"/>
  <c r="L1316" i="28"/>
  <c r="L1312" i="28"/>
  <c r="W1213" i="28"/>
  <c r="V1214" i="28" s="1"/>
  <c r="L1309" i="28"/>
  <c r="L1490" i="28"/>
  <c r="Q1481" i="28"/>
  <c r="R1481" i="28" s="1"/>
  <c r="AB1481" i="28" s="1"/>
  <c r="Y1480" i="28"/>
  <c r="L1286" i="28"/>
  <c r="L1557" i="28"/>
  <c r="L1550" i="28"/>
  <c r="L1548" i="28"/>
  <c r="L1541" i="28"/>
  <c r="L1534" i="28"/>
  <c r="L1532" i="28"/>
  <c r="C1088" i="28"/>
  <c r="L1078" i="28" s="1"/>
  <c r="C1089" i="28"/>
  <c r="L1352" i="28"/>
  <c r="L1365" i="28"/>
  <c r="L1373" i="28"/>
  <c r="L1381" i="28"/>
  <c r="L1389" i="28"/>
  <c r="L1397" i="28"/>
  <c r="L1405" i="28"/>
  <c r="L1413" i="28"/>
  <c r="L1353" i="28"/>
  <c r="L1358" i="28"/>
  <c r="L1366" i="28"/>
  <c r="L1374" i="28"/>
  <c r="L1382" i="28"/>
  <c r="L1390" i="28"/>
  <c r="L1398" i="28"/>
  <c r="L1406" i="28"/>
  <c r="L1414" i="28"/>
  <c r="L1348" i="28"/>
  <c r="L1354" i="28"/>
  <c r="L1359" i="28"/>
  <c r="L1367" i="28"/>
  <c r="L1375" i="28"/>
  <c r="L1383" i="28"/>
  <c r="L1391" i="28"/>
  <c r="L1399" i="28"/>
  <c r="L1407" i="28"/>
  <c r="L1350" i="28"/>
  <c r="L1363" i="28"/>
  <c r="L1371" i="28"/>
  <c r="L1379" i="28"/>
  <c r="L1387" i="28"/>
  <c r="L1395" i="28"/>
  <c r="L1403" i="28"/>
  <c r="L1411" i="28"/>
  <c r="Q1214" i="28"/>
  <c r="R1214" i="28" s="1"/>
  <c r="AB1214" i="28" s="1"/>
  <c r="Y1213" i="28"/>
  <c r="R1079" i="28"/>
  <c r="AB1079" i="28" s="1"/>
  <c r="Z1346" i="28"/>
  <c r="I946" i="28"/>
  <c r="H947" i="28"/>
  <c r="AA1213" i="28"/>
  <c r="W943" i="28"/>
  <c r="V944" i="28" s="1"/>
  <c r="Q806" i="28"/>
  <c r="R806" i="28" s="1"/>
  <c r="AB806" i="28" s="1"/>
  <c r="Y805" i="28"/>
  <c r="Z1078" i="28"/>
  <c r="AA1078" i="28"/>
  <c r="W1078" i="28"/>
  <c r="V1079" i="28" s="1"/>
  <c r="Z943" i="28"/>
  <c r="L678" i="28"/>
  <c r="L691" i="28"/>
  <c r="L699" i="28"/>
  <c r="L707" i="28"/>
  <c r="L715" i="28"/>
  <c r="L723" i="28"/>
  <c r="L731" i="28"/>
  <c r="L739" i="28"/>
  <c r="L747" i="28"/>
  <c r="L755" i="28"/>
  <c r="L763" i="28"/>
  <c r="L771" i="28"/>
  <c r="L779" i="28"/>
  <c r="L787" i="28"/>
  <c r="L679" i="28"/>
  <c r="L684" i="28"/>
  <c r="L692" i="28"/>
  <c r="L700" i="28"/>
  <c r="L708" i="28"/>
  <c r="L716" i="28"/>
  <c r="L724" i="28"/>
  <c r="L732" i="28"/>
  <c r="L740" i="28"/>
  <c r="L748" i="28"/>
  <c r="L756" i="28"/>
  <c r="L764" i="28"/>
  <c r="L772" i="28"/>
  <c r="L780" i="28"/>
  <c r="L788" i="28"/>
  <c r="L674" i="28"/>
  <c r="L680" i="28"/>
  <c r="L685" i="28"/>
  <c r="L693" i="28"/>
  <c r="L701" i="28"/>
  <c r="L709" i="28"/>
  <c r="L717" i="28"/>
  <c r="L725" i="28"/>
  <c r="L733" i="28"/>
  <c r="L741" i="28"/>
  <c r="L749" i="28"/>
  <c r="L757" i="28"/>
  <c r="L765" i="28"/>
  <c r="L773" i="28"/>
  <c r="L781" i="28"/>
  <c r="L789" i="28"/>
  <c r="L676" i="28"/>
  <c r="L689" i="28"/>
  <c r="L697" i="28"/>
  <c r="L705" i="28"/>
  <c r="L713" i="28"/>
  <c r="L721" i="28"/>
  <c r="L729" i="28"/>
  <c r="L737" i="28"/>
  <c r="L745" i="28"/>
  <c r="L753" i="28"/>
  <c r="L761" i="28"/>
  <c r="L769" i="28"/>
  <c r="L777" i="28"/>
  <c r="L785" i="28"/>
  <c r="L677" i="28"/>
  <c r="L690" i="28"/>
  <c r="L698" i="28"/>
  <c r="L706" i="28"/>
  <c r="L714" i="28"/>
  <c r="L722" i="28"/>
  <c r="L730" i="28"/>
  <c r="L738" i="28"/>
  <c r="L746" i="28"/>
  <c r="L754" i="28"/>
  <c r="L762" i="28"/>
  <c r="L770" i="28"/>
  <c r="L778" i="28"/>
  <c r="L786" i="28"/>
  <c r="L675" i="28"/>
  <c r="L682" i="28"/>
  <c r="L958" i="28"/>
  <c r="L966" i="28"/>
  <c r="L946" i="28"/>
  <c r="L953" i="28"/>
  <c r="L959" i="28"/>
  <c r="L967" i="28"/>
  <c r="L947" i="28"/>
  <c r="L960" i="28"/>
  <c r="L968" i="28"/>
  <c r="L945" i="28"/>
  <c r="L951" i="28"/>
  <c r="L956" i="28"/>
  <c r="L964" i="28"/>
  <c r="L969" i="28"/>
  <c r="L961" i="28"/>
  <c r="L784" i="28"/>
  <c r="L783" i="28"/>
  <c r="L774" i="28"/>
  <c r="L752" i="28"/>
  <c r="L751" i="28"/>
  <c r="L742" i="28"/>
  <c r="L720" i="28"/>
  <c r="L719" i="28"/>
  <c r="L710" i="28"/>
  <c r="L688" i="28"/>
  <c r="L687" i="28"/>
  <c r="L681" i="28"/>
  <c r="L981" i="28"/>
  <c r="L973" i="28"/>
  <c r="L952" i="28"/>
  <c r="C953" i="28"/>
  <c r="L943" i="28" s="1"/>
  <c r="AA943" i="28" s="1"/>
  <c r="Y402" i="28"/>
  <c r="Z402" i="28"/>
  <c r="Q403" i="28"/>
  <c r="L549" i="28"/>
  <c r="L542" i="28"/>
  <c r="L585" i="28"/>
  <c r="L578" i="28"/>
  <c r="L553" i="28"/>
  <c r="L643" i="28"/>
  <c r="W805" i="28"/>
  <c r="V806" i="28" s="1"/>
  <c r="I539" i="28"/>
  <c r="Z672" i="28"/>
  <c r="Y537" i="28"/>
  <c r="Z537" i="28"/>
  <c r="AA537" i="28"/>
  <c r="Q538" i="28"/>
  <c r="H406" i="28"/>
  <c r="I405" i="28"/>
  <c r="W402" i="28"/>
  <c r="V403" i="28" s="1"/>
  <c r="W269" i="28"/>
  <c r="V270" i="28" s="1"/>
  <c r="L284" i="28"/>
  <c r="L274" i="28"/>
  <c r="L280" i="28"/>
  <c r="L276" i="28"/>
  <c r="L294" i="28"/>
  <c r="L282" i="28"/>
  <c r="L272" i="28"/>
  <c r="Q270" i="28"/>
  <c r="Y135" i="28"/>
  <c r="AA135" i="28"/>
  <c r="Z135" i="28"/>
  <c r="Q136" i="28"/>
  <c r="L301" i="28"/>
  <c r="L293" i="28"/>
  <c r="L277" i="28"/>
  <c r="L273" i="28"/>
  <c r="L271" i="28"/>
  <c r="W135" i="28"/>
  <c r="V136" i="28" s="1"/>
  <c r="I136" i="28"/>
  <c r="H137" i="28"/>
  <c r="L139" i="28"/>
  <c r="L143" i="28"/>
  <c r="L141" i="28"/>
  <c r="L149" i="28"/>
  <c r="L153" i="28"/>
  <c r="L157" i="28"/>
  <c r="L161" i="28"/>
  <c r="L165" i="28"/>
  <c r="L169" i="28"/>
  <c r="L173" i="28"/>
  <c r="C14" i="28"/>
  <c r="L4" i="28" s="1"/>
  <c r="AA4" i="28" s="1"/>
  <c r="C15" i="28"/>
  <c r="W4" i="28"/>
  <c r="V5" i="28" s="1"/>
  <c r="S5" i="28"/>
  <c r="Z4" i="28"/>
  <c r="A3" i="18"/>
  <c r="A4" i="18" s="1"/>
  <c r="A5" i="18" s="1"/>
  <c r="A6" i="18" s="1"/>
  <c r="A7" i="18" s="1"/>
  <c r="A8" i="18" s="1"/>
  <c r="A9" i="18" s="1"/>
  <c r="A10" i="18" s="1"/>
  <c r="A11" i="18" s="1"/>
  <c r="A12" i="18" s="1"/>
  <c r="A13" i="18" s="1"/>
  <c r="A14" i="18" s="1"/>
  <c r="A15" i="18" s="1"/>
  <c r="A16" i="18" s="1"/>
  <c r="A17" i="18" s="1"/>
  <c r="A18" i="18" s="1"/>
  <c r="A19" i="18" s="1"/>
  <c r="A20" i="18" s="1"/>
  <c r="A21" i="18" s="1"/>
  <c r="A22" i="18" s="1"/>
  <c r="A23" i="18" s="1"/>
  <c r="A24" i="18" s="1"/>
  <c r="A25" i="18" s="1"/>
  <c r="A26" i="18" s="1"/>
  <c r="A27" i="18" s="1"/>
  <c r="A28" i="18" s="1"/>
  <c r="A29" i="18" s="1"/>
  <c r="A30" i="18" s="1"/>
  <c r="A31" i="18" s="1"/>
  <c r="A32" i="18" s="1"/>
  <c r="A33" i="18" s="1"/>
  <c r="A34" i="18" s="1"/>
  <c r="A35" i="18" s="1"/>
  <c r="A36" i="18" s="1"/>
  <c r="A37" i="18" s="1"/>
  <c r="A38" i="18" s="1"/>
  <c r="A39" i="18" s="1"/>
  <c r="A40" i="18" s="1"/>
  <c r="A41" i="18" s="1"/>
  <c r="A42" i="18" s="1"/>
  <c r="A43" i="18" s="1"/>
  <c r="A44" i="18" s="1"/>
  <c r="A45" i="18" s="1"/>
  <c r="A46" i="18" s="1"/>
  <c r="A47" i="18" s="1"/>
  <c r="A48" i="18" s="1"/>
  <c r="A49" i="18" s="1"/>
  <c r="A50" i="18" s="1"/>
  <c r="A51" i="18" s="1"/>
  <c r="A52" i="18" s="1"/>
  <c r="A53" i="18" s="1"/>
  <c r="A54" i="18" s="1"/>
  <c r="A55" i="18" s="1"/>
  <c r="A56" i="18" s="1"/>
  <c r="A57" i="18" s="1"/>
  <c r="A58" i="18" s="1"/>
  <c r="A59" i="18" s="1"/>
  <c r="A60" i="18" s="1"/>
  <c r="A61" i="18" s="1"/>
  <c r="A62" i="18" s="1"/>
  <c r="A63" i="18" s="1"/>
  <c r="A64" i="18" s="1"/>
  <c r="A65" i="18" s="1"/>
  <c r="A66" i="18" s="1"/>
  <c r="Y461" i="17"/>
  <c r="M456" i="17"/>
  <c r="J456" i="17"/>
  <c r="K456" i="17" s="1"/>
  <c r="M455" i="17"/>
  <c r="N455" i="17" s="1"/>
  <c r="J455" i="17"/>
  <c r="K455" i="17" s="1"/>
  <c r="M454" i="17"/>
  <c r="N454" i="17" s="1"/>
  <c r="J454" i="17"/>
  <c r="K454" i="17" s="1"/>
  <c r="M453" i="17"/>
  <c r="J453" i="17"/>
  <c r="K453" i="17" s="1"/>
  <c r="M452" i="17"/>
  <c r="N452" i="17" s="1"/>
  <c r="J452" i="17"/>
  <c r="K452" i="17" s="1"/>
  <c r="M451" i="17"/>
  <c r="J451" i="17"/>
  <c r="K451" i="17" s="1"/>
  <c r="M450" i="17"/>
  <c r="J450" i="17"/>
  <c r="K450" i="17" s="1"/>
  <c r="M449" i="17"/>
  <c r="N449" i="17" s="1"/>
  <c r="J449" i="17"/>
  <c r="K449" i="17" s="1"/>
  <c r="M448" i="17"/>
  <c r="J448" i="17"/>
  <c r="K448" i="17" s="1"/>
  <c r="M447" i="17"/>
  <c r="N447" i="17" s="1"/>
  <c r="J447" i="17"/>
  <c r="K447" i="17" s="1"/>
  <c r="M446" i="17"/>
  <c r="N446" i="17" s="1"/>
  <c r="J446" i="17"/>
  <c r="K446" i="17" s="1"/>
  <c r="M445" i="17"/>
  <c r="J445" i="17"/>
  <c r="K445" i="17" s="1"/>
  <c r="M444" i="17"/>
  <c r="N444" i="17" s="1"/>
  <c r="J444" i="17"/>
  <c r="K444" i="17" s="1"/>
  <c r="M443" i="17"/>
  <c r="N443" i="17" s="1"/>
  <c r="J443" i="17"/>
  <c r="K443" i="17" s="1"/>
  <c r="M442" i="17"/>
  <c r="N442" i="17" s="1"/>
  <c r="J442" i="17"/>
  <c r="K442" i="17" s="1"/>
  <c r="M441" i="17"/>
  <c r="J441" i="17"/>
  <c r="K441" i="17" s="1"/>
  <c r="M440" i="17"/>
  <c r="J440" i="17"/>
  <c r="K440" i="17" s="1"/>
  <c r="M439" i="17"/>
  <c r="N439" i="17" s="1"/>
  <c r="J439" i="17"/>
  <c r="K439" i="17" s="1"/>
  <c r="M438" i="17"/>
  <c r="N438" i="17" s="1"/>
  <c r="J438" i="17"/>
  <c r="K438" i="17" s="1"/>
  <c r="D438" i="17"/>
  <c r="M437" i="17"/>
  <c r="N437" i="17" s="1"/>
  <c r="J437" i="17"/>
  <c r="I437" i="17"/>
  <c r="I438" i="17" s="1"/>
  <c r="I439" i="17" s="1"/>
  <c r="U436" i="17"/>
  <c r="M436" i="17"/>
  <c r="J436" i="17"/>
  <c r="Y430" i="17"/>
  <c r="M425" i="17"/>
  <c r="N425" i="17" s="1"/>
  <c r="J425" i="17"/>
  <c r="K425" i="17" s="1"/>
  <c r="M424" i="17"/>
  <c r="N424" i="17" s="1"/>
  <c r="J424" i="17"/>
  <c r="K424" i="17" s="1"/>
  <c r="M423" i="17"/>
  <c r="J423" i="17"/>
  <c r="K423" i="17" s="1"/>
  <c r="M422" i="17"/>
  <c r="J422" i="17"/>
  <c r="K422" i="17" s="1"/>
  <c r="M421" i="17"/>
  <c r="N421" i="17" s="1"/>
  <c r="J421" i="17"/>
  <c r="K421" i="17" s="1"/>
  <c r="M420" i="17"/>
  <c r="N420" i="17" s="1"/>
  <c r="K420" i="17"/>
  <c r="J420" i="17"/>
  <c r="M419" i="17"/>
  <c r="N419" i="17" s="1"/>
  <c r="J419" i="17"/>
  <c r="K419" i="17" s="1"/>
  <c r="M418" i="17"/>
  <c r="N418" i="17" s="1"/>
  <c r="J418" i="17"/>
  <c r="K418" i="17" s="1"/>
  <c r="M417" i="17"/>
  <c r="N417" i="17" s="1"/>
  <c r="J417" i="17"/>
  <c r="K417" i="17" s="1"/>
  <c r="M416" i="17"/>
  <c r="N416" i="17" s="1"/>
  <c r="J416" i="17"/>
  <c r="K416" i="17" s="1"/>
  <c r="M415" i="17"/>
  <c r="J415" i="17"/>
  <c r="K415" i="17" s="1"/>
  <c r="N414" i="17"/>
  <c r="M414" i="17"/>
  <c r="J414" i="17"/>
  <c r="K414" i="17" s="1"/>
  <c r="M413" i="17"/>
  <c r="N413" i="17" s="1"/>
  <c r="J413" i="17"/>
  <c r="K413" i="17" s="1"/>
  <c r="M412" i="17"/>
  <c r="N412" i="17" s="1"/>
  <c r="J412" i="17"/>
  <c r="K412" i="17" s="1"/>
  <c r="M411" i="17"/>
  <c r="K411" i="17"/>
  <c r="J411" i="17"/>
  <c r="M410" i="17"/>
  <c r="J410" i="17"/>
  <c r="K410" i="17" s="1"/>
  <c r="M409" i="17"/>
  <c r="J409" i="17"/>
  <c r="K409" i="17" s="1"/>
  <c r="N408" i="17"/>
  <c r="M408" i="17"/>
  <c r="J408" i="17"/>
  <c r="K408" i="17" s="1"/>
  <c r="M407" i="17"/>
  <c r="J407" i="17"/>
  <c r="K407" i="17" s="1"/>
  <c r="D407" i="17"/>
  <c r="M406" i="17"/>
  <c r="J406" i="17"/>
  <c r="I406" i="17"/>
  <c r="I407" i="17" s="1"/>
  <c r="Q407" i="17" s="1"/>
  <c r="U405" i="17"/>
  <c r="M405" i="17"/>
  <c r="N405" i="17" s="1"/>
  <c r="J405" i="17"/>
  <c r="K405" i="17" s="1"/>
  <c r="Y400" i="17"/>
  <c r="M395" i="17"/>
  <c r="J395" i="17"/>
  <c r="K395" i="17" s="1"/>
  <c r="M394" i="17"/>
  <c r="N394" i="17" s="1"/>
  <c r="J394" i="17"/>
  <c r="K394" i="17" s="1"/>
  <c r="M393" i="17"/>
  <c r="N393" i="17" s="1"/>
  <c r="J393" i="17"/>
  <c r="K393" i="17" s="1"/>
  <c r="M392" i="17"/>
  <c r="N392" i="17" s="1"/>
  <c r="J392" i="17"/>
  <c r="K392" i="17" s="1"/>
  <c r="M391" i="17"/>
  <c r="N391" i="17" s="1"/>
  <c r="J391" i="17"/>
  <c r="K391" i="17" s="1"/>
  <c r="M390" i="17"/>
  <c r="J390" i="17"/>
  <c r="K390" i="17" s="1"/>
  <c r="M389" i="17"/>
  <c r="J389" i="17"/>
  <c r="K389" i="17" s="1"/>
  <c r="M388" i="17"/>
  <c r="N388" i="17" s="1"/>
  <c r="J388" i="17"/>
  <c r="K388" i="17" s="1"/>
  <c r="M387" i="17"/>
  <c r="N387" i="17" s="1"/>
  <c r="J387" i="17"/>
  <c r="K387" i="17" s="1"/>
  <c r="M386" i="17"/>
  <c r="N386" i="17" s="1"/>
  <c r="J386" i="17"/>
  <c r="K386" i="17" s="1"/>
  <c r="M385" i="17"/>
  <c r="J385" i="17"/>
  <c r="K385" i="17" s="1"/>
  <c r="M384" i="17"/>
  <c r="J384" i="17"/>
  <c r="K384" i="17" s="1"/>
  <c r="M383" i="17"/>
  <c r="J383" i="17"/>
  <c r="K383" i="17" s="1"/>
  <c r="M382" i="17"/>
  <c r="N382" i="17" s="1"/>
  <c r="J382" i="17"/>
  <c r="K382" i="17" s="1"/>
  <c r="M381" i="17"/>
  <c r="J381" i="17"/>
  <c r="K381" i="17" s="1"/>
  <c r="M380" i="17"/>
  <c r="N380" i="17" s="1"/>
  <c r="J380" i="17"/>
  <c r="K380" i="17" s="1"/>
  <c r="M379" i="17"/>
  <c r="N379" i="17" s="1"/>
  <c r="J379" i="17"/>
  <c r="K379" i="17" s="1"/>
  <c r="M378" i="17"/>
  <c r="J378" i="17"/>
  <c r="K378" i="17" s="1"/>
  <c r="M377" i="17"/>
  <c r="J377" i="17"/>
  <c r="K377" i="17" s="1"/>
  <c r="D377" i="17"/>
  <c r="M376" i="17"/>
  <c r="N376" i="17" s="1"/>
  <c r="J376" i="17"/>
  <c r="I376" i="17"/>
  <c r="Q376" i="17" s="1"/>
  <c r="U375" i="17"/>
  <c r="R376" i="17" s="1"/>
  <c r="M375" i="17"/>
  <c r="J375" i="17"/>
  <c r="K375" i="17" s="1"/>
  <c r="Y370" i="17"/>
  <c r="M365" i="17"/>
  <c r="N365" i="17" s="1"/>
  <c r="J365" i="17"/>
  <c r="K365" i="17" s="1"/>
  <c r="M364" i="17"/>
  <c r="J364" i="17"/>
  <c r="K364" i="17" s="1"/>
  <c r="M363" i="17"/>
  <c r="J363" i="17"/>
  <c r="K363" i="17" s="1"/>
  <c r="M362" i="17"/>
  <c r="J362" i="17"/>
  <c r="K362" i="17" s="1"/>
  <c r="M361" i="17"/>
  <c r="N361" i="17" s="1"/>
  <c r="J361" i="17"/>
  <c r="K361" i="17" s="1"/>
  <c r="M360" i="17"/>
  <c r="J360" i="17"/>
  <c r="K360" i="17" s="1"/>
  <c r="M359" i="17"/>
  <c r="N359" i="17" s="1"/>
  <c r="J359" i="17"/>
  <c r="K359" i="17" s="1"/>
  <c r="M358" i="17"/>
  <c r="N358" i="17" s="1"/>
  <c r="J358" i="17"/>
  <c r="K358" i="17" s="1"/>
  <c r="M357" i="17"/>
  <c r="N357" i="17" s="1"/>
  <c r="J357" i="17"/>
  <c r="K357" i="17" s="1"/>
  <c r="M356" i="17"/>
  <c r="J356" i="17"/>
  <c r="K356" i="17" s="1"/>
  <c r="M355" i="17"/>
  <c r="J355" i="17"/>
  <c r="K355" i="17" s="1"/>
  <c r="M354" i="17"/>
  <c r="J354" i="17"/>
  <c r="K354" i="17" s="1"/>
  <c r="M353" i="17"/>
  <c r="N353" i="17" s="1"/>
  <c r="J353" i="17"/>
  <c r="K353" i="17" s="1"/>
  <c r="M352" i="17"/>
  <c r="N352" i="17" s="1"/>
  <c r="J352" i="17"/>
  <c r="K352" i="17" s="1"/>
  <c r="M351" i="17"/>
  <c r="K351" i="17"/>
  <c r="J351" i="17"/>
  <c r="M350" i="17"/>
  <c r="N350" i="17" s="1"/>
  <c r="J350" i="17"/>
  <c r="K350" i="17" s="1"/>
  <c r="M349" i="17"/>
  <c r="N349" i="17" s="1"/>
  <c r="J349" i="17"/>
  <c r="K349" i="17" s="1"/>
  <c r="M348" i="17"/>
  <c r="J348" i="17"/>
  <c r="K348" i="17" s="1"/>
  <c r="M347" i="17"/>
  <c r="J347" i="17"/>
  <c r="K347" i="17" s="1"/>
  <c r="D347" i="17"/>
  <c r="M346" i="17"/>
  <c r="J346" i="17"/>
  <c r="I346" i="17"/>
  <c r="Q346" i="17" s="1"/>
  <c r="U345" i="17"/>
  <c r="M345" i="17"/>
  <c r="N345" i="17" s="1"/>
  <c r="J345" i="17"/>
  <c r="K345" i="17" s="1"/>
  <c r="Y340" i="17"/>
  <c r="M335" i="17"/>
  <c r="N335" i="17" s="1"/>
  <c r="J335" i="17"/>
  <c r="K335" i="17" s="1"/>
  <c r="M334" i="17"/>
  <c r="N334" i="17" s="1"/>
  <c r="J334" i="17"/>
  <c r="K334" i="17" s="1"/>
  <c r="M333" i="17"/>
  <c r="N333" i="17" s="1"/>
  <c r="J333" i="17"/>
  <c r="K333" i="17" s="1"/>
  <c r="M332" i="17"/>
  <c r="N332" i="17" s="1"/>
  <c r="J332" i="17"/>
  <c r="K332" i="17" s="1"/>
  <c r="M331" i="17"/>
  <c r="N331" i="17" s="1"/>
  <c r="J331" i="17"/>
  <c r="K331" i="17" s="1"/>
  <c r="M330" i="17"/>
  <c r="J330" i="17"/>
  <c r="K330" i="17" s="1"/>
  <c r="M329" i="17"/>
  <c r="J329" i="17"/>
  <c r="K329" i="17" s="1"/>
  <c r="M328" i="17"/>
  <c r="N328" i="17" s="1"/>
  <c r="J328" i="17"/>
  <c r="K328" i="17" s="1"/>
  <c r="M327" i="17"/>
  <c r="J327" i="17"/>
  <c r="K327" i="17" s="1"/>
  <c r="M326" i="17"/>
  <c r="N326" i="17" s="1"/>
  <c r="J326" i="17"/>
  <c r="K326" i="17" s="1"/>
  <c r="M325" i="17"/>
  <c r="N325" i="17" s="1"/>
  <c r="J325" i="17"/>
  <c r="K325" i="17" s="1"/>
  <c r="M324" i="17"/>
  <c r="N324" i="17" s="1"/>
  <c r="J324" i="17"/>
  <c r="K324" i="17" s="1"/>
  <c r="M323" i="17"/>
  <c r="N323" i="17" s="1"/>
  <c r="J323" i="17"/>
  <c r="K323" i="17" s="1"/>
  <c r="N322" i="17"/>
  <c r="M322" i="17"/>
  <c r="J322" i="17"/>
  <c r="K322" i="17" s="1"/>
  <c r="M321" i="17"/>
  <c r="N321" i="17" s="1"/>
  <c r="J321" i="17"/>
  <c r="K321" i="17" s="1"/>
  <c r="M320" i="17"/>
  <c r="J320" i="17"/>
  <c r="K320" i="17" s="1"/>
  <c r="M319" i="17"/>
  <c r="J319" i="17"/>
  <c r="K319" i="17" s="1"/>
  <c r="M318" i="17"/>
  <c r="N318" i="17" s="1"/>
  <c r="J318" i="17"/>
  <c r="K318" i="17" s="1"/>
  <c r="M317" i="17"/>
  <c r="J317" i="17"/>
  <c r="K317" i="17" s="1"/>
  <c r="D317" i="17"/>
  <c r="M316" i="17"/>
  <c r="N316" i="17" s="1"/>
  <c r="J316" i="17"/>
  <c r="I316" i="17"/>
  <c r="I317" i="17" s="1"/>
  <c r="U315" i="17"/>
  <c r="R316" i="17" s="1"/>
  <c r="M315" i="17"/>
  <c r="J315" i="17"/>
  <c r="K315" i="17" s="1"/>
  <c r="Y310" i="17"/>
  <c r="M305" i="17"/>
  <c r="N305" i="17" s="1"/>
  <c r="J305" i="17"/>
  <c r="K305" i="17" s="1"/>
  <c r="M304" i="17"/>
  <c r="N304" i="17" s="1"/>
  <c r="J304" i="17"/>
  <c r="K304" i="17" s="1"/>
  <c r="M303" i="17"/>
  <c r="N303" i="17" s="1"/>
  <c r="J303" i="17"/>
  <c r="K303" i="17" s="1"/>
  <c r="M302" i="17"/>
  <c r="N302" i="17" s="1"/>
  <c r="J302" i="17"/>
  <c r="K302" i="17" s="1"/>
  <c r="M301" i="17"/>
  <c r="J301" i="17"/>
  <c r="K301" i="17" s="1"/>
  <c r="M300" i="17"/>
  <c r="J300" i="17"/>
  <c r="K300" i="17" s="1"/>
  <c r="M299" i="17"/>
  <c r="N299" i="17" s="1"/>
  <c r="J299" i="17"/>
  <c r="K299" i="17" s="1"/>
  <c r="M298" i="17"/>
  <c r="N298" i="17" s="1"/>
  <c r="J298" i="17"/>
  <c r="K298" i="17" s="1"/>
  <c r="M297" i="17"/>
  <c r="N297" i="17" s="1"/>
  <c r="J297" i="17"/>
  <c r="K297" i="17" s="1"/>
  <c r="M296" i="17"/>
  <c r="N296" i="17" s="1"/>
  <c r="J296" i="17"/>
  <c r="K296" i="17" s="1"/>
  <c r="M295" i="17"/>
  <c r="J295" i="17"/>
  <c r="K295" i="17" s="1"/>
  <c r="M294" i="17"/>
  <c r="N294" i="17" s="1"/>
  <c r="J294" i="17"/>
  <c r="K294" i="17" s="1"/>
  <c r="M293" i="17"/>
  <c r="J293" i="17"/>
  <c r="K293" i="17" s="1"/>
  <c r="M292" i="17"/>
  <c r="N292" i="17" s="1"/>
  <c r="J292" i="17"/>
  <c r="K292" i="17" s="1"/>
  <c r="M291" i="17"/>
  <c r="J291" i="17"/>
  <c r="K291" i="17" s="1"/>
  <c r="M290" i="17"/>
  <c r="N290" i="17" s="1"/>
  <c r="J290" i="17"/>
  <c r="K290" i="17" s="1"/>
  <c r="M289" i="17"/>
  <c r="N289" i="17" s="1"/>
  <c r="J289" i="17"/>
  <c r="K289" i="17" s="1"/>
  <c r="M288" i="17"/>
  <c r="J288" i="17"/>
  <c r="K288" i="17" s="1"/>
  <c r="M287" i="17"/>
  <c r="N287" i="17" s="1"/>
  <c r="J287" i="17"/>
  <c r="K287" i="17" s="1"/>
  <c r="D287" i="17"/>
  <c r="M286" i="17"/>
  <c r="J286" i="17"/>
  <c r="I286" i="17"/>
  <c r="Q286" i="17" s="1"/>
  <c r="U285" i="17"/>
  <c r="M285" i="17"/>
  <c r="N285" i="17" s="1"/>
  <c r="J285" i="17"/>
  <c r="K285" i="17" s="1"/>
  <c r="AA285" i="17" s="1"/>
  <c r="Y279" i="17"/>
  <c r="M274" i="17"/>
  <c r="N274" i="17" s="1"/>
  <c r="J274" i="17"/>
  <c r="K274" i="17" s="1"/>
  <c r="M273" i="17"/>
  <c r="J273" i="17"/>
  <c r="K273" i="17" s="1"/>
  <c r="M272" i="17"/>
  <c r="N272" i="17" s="1"/>
  <c r="J272" i="17"/>
  <c r="K272" i="17" s="1"/>
  <c r="M271" i="17"/>
  <c r="J271" i="17"/>
  <c r="K271" i="17" s="1"/>
  <c r="M270" i="17"/>
  <c r="J270" i="17"/>
  <c r="K270" i="17" s="1"/>
  <c r="M269" i="17"/>
  <c r="N269" i="17" s="1"/>
  <c r="J269" i="17"/>
  <c r="K269" i="17" s="1"/>
  <c r="M268" i="17"/>
  <c r="J268" i="17"/>
  <c r="K268" i="17" s="1"/>
  <c r="M267" i="17"/>
  <c r="N267" i="17" s="1"/>
  <c r="J267" i="17"/>
  <c r="K267" i="17" s="1"/>
  <c r="M266" i="17"/>
  <c r="J266" i="17"/>
  <c r="K266" i="17" s="1"/>
  <c r="M265" i="17"/>
  <c r="N265" i="17" s="1"/>
  <c r="J265" i="17"/>
  <c r="K265" i="17" s="1"/>
  <c r="M264" i="17"/>
  <c r="N264" i="17" s="1"/>
  <c r="J264" i="17"/>
  <c r="K264" i="17" s="1"/>
  <c r="M263" i="17"/>
  <c r="N263" i="17" s="1"/>
  <c r="J263" i="17"/>
  <c r="K263" i="17" s="1"/>
  <c r="M262" i="17"/>
  <c r="N262" i="17" s="1"/>
  <c r="J262" i="17"/>
  <c r="K262" i="17" s="1"/>
  <c r="M261" i="17"/>
  <c r="J261" i="17"/>
  <c r="K261" i="17" s="1"/>
  <c r="M260" i="17"/>
  <c r="J260" i="17"/>
  <c r="K260" i="17" s="1"/>
  <c r="M259" i="17"/>
  <c r="J259" i="17"/>
  <c r="K259" i="17" s="1"/>
  <c r="N258" i="17"/>
  <c r="M258" i="17"/>
  <c r="J258" i="17"/>
  <c r="K258" i="17" s="1"/>
  <c r="M257" i="17"/>
  <c r="N257" i="17" s="1"/>
  <c r="J257" i="17"/>
  <c r="K257" i="17" s="1"/>
  <c r="M256" i="17"/>
  <c r="J256" i="17"/>
  <c r="K256" i="17" s="1"/>
  <c r="D256" i="17"/>
  <c r="M255" i="17"/>
  <c r="N255" i="17" s="1"/>
  <c r="J255" i="17"/>
  <c r="I255" i="17"/>
  <c r="I256" i="17" s="1"/>
  <c r="I257" i="17" s="1"/>
  <c r="I258" i="17" s="1"/>
  <c r="Q258" i="17" s="1"/>
  <c r="U254" i="17"/>
  <c r="M254" i="17"/>
  <c r="N254" i="17" s="1"/>
  <c r="J254" i="17"/>
  <c r="K254" i="17" s="1"/>
  <c r="Y248" i="17"/>
  <c r="M243" i="17"/>
  <c r="N243" i="17" s="1"/>
  <c r="J243" i="17"/>
  <c r="K243" i="17" s="1"/>
  <c r="M242" i="17"/>
  <c r="N242" i="17" s="1"/>
  <c r="J242" i="17"/>
  <c r="K242" i="17" s="1"/>
  <c r="M241" i="17"/>
  <c r="J241" i="17"/>
  <c r="K241" i="17" s="1"/>
  <c r="M240" i="17"/>
  <c r="N240" i="17" s="1"/>
  <c r="J240" i="17"/>
  <c r="K240" i="17" s="1"/>
  <c r="M239" i="17"/>
  <c r="N239" i="17" s="1"/>
  <c r="J239" i="17"/>
  <c r="K239" i="17" s="1"/>
  <c r="M238" i="17"/>
  <c r="J238" i="17"/>
  <c r="K238" i="17" s="1"/>
  <c r="N237" i="17"/>
  <c r="M237" i="17"/>
  <c r="J237" i="17"/>
  <c r="K237" i="17" s="1"/>
  <c r="M236" i="17"/>
  <c r="J236" i="17"/>
  <c r="K236" i="17" s="1"/>
  <c r="M235" i="17"/>
  <c r="N235" i="17" s="1"/>
  <c r="J235" i="17"/>
  <c r="K235" i="17" s="1"/>
  <c r="M234" i="17"/>
  <c r="N234" i="17" s="1"/>
  <c r="J234" i="17"/>
  <c r="K234" i="17" s="1"/>
  <c r="M233" i="17"/>
  <c r="J233" i="17"/>
  <c r="K233" i="17" s="1"/>
  <c r="M232" i="17"/>
  <c r="N232" i="17" s="1"/>
  <c r="J232" i="17"/>
  <c r="K232" i="17" s="1"/>
  <c r="M231" i="17"/>
  <c r="J231" i="17"/>
  <c r="K231" i="17" s="1"/>
  <c r="M230" i="17"/>
  <c r="J230" i="17"/>
  <c r="K230" i="17" s="1"/>
  <c r="M229" i="17"/>
  <c r="J229" i="17"/>
  <c r="K229" i="17" s="1"/>
  <c r="M228" i="17"/>
  <c r="N228" i="17" s="1"/>
  <c r="J228" i="17"/>
  <c r="K228" i="17" s="1"/>
  <c r="M227" i="17"/>
  <c r="N227" i="17" s="1"/>
  <c r="J227" i="17"/>
  <c r="K227" i="17" s="1"/>
  <c r="M226" i="17"/>
  <c r="J226" i="17"/>
  <c r="K226" i="17" s="1"/>
  <c r="M225" i="17"/>
  <c r="J225" i="17"/>
  <c r="K225" i="17" s="1"/>
  <c r="D225" i="17"/>
  <c r="M224" i="17"/>
  <c r="J224" i="17"/>
  <c r="I224" i="17"/>
  <c r="Q224" i="17" s="1"/>
  <c r="U223" i="17"/>
  <c r="R224" i="17" s="1"/>
  <c r="M223" i="17"/>
  <c r="N223" i="17" s="1"/>
  <c r="J223" i="17"/>
  <c r="Y217" i="17"/>
  <c r="M212" i="17"/>
  <c r="N212" i="17" s="1"/>
  <c r="J212" i="17"/>
  <c r="K212" i="17" s="1"/>
  <c r="M211" i="17"/>
  <c r="J211" i="17"/>
  <c r="K211" i="17" s="1"/>
  <c r="M210" i="17"/>
  <c r="N210" i="17" s="1"/>
  <c r="J210" i="17"/>
  <c r="K210" i="17" s="1"/>
  <c r="M209" i="17"/>
  <c r="N209" i="17" s="1"/>
  <c r="J209" i="17"/>
  <c r="K209" i="17" s="1"/>
  <c r="M208" i="17"/>
  <c r="J208" i="17"/>
  <c r="K208" i="17" s="1"/>
  <c r="M207" i="17"/>
  <c r="N207" i="17" s="1"/>
  <c r="J207" i="17"/>
  <c r="K207" i="17" s="1"/>
  <c r="N206" i="17"/>
  <c r="M206" i="17"/>
  <c r="J206" i="17"/>
  <c r="K206" i="17" s="1"/>
  <c r="M205" i="17"/>
  <c r="N205" i="17" s="1"/>
  <c r="J205" i="17"/>
  <c r="K205" i="17" s="1"/>
  <c r="M204" i="17"/>
  <c r="N204" i="17" s="1"/>
  <c r="J204" i="17"/>
  <c r="K204" i="17" s="1"/>
  <c r="M203" i="17"/>
  <c r="J203" i="17"/>
  <c r="K203" i="17" s="1"/>
  <c r="M202" i="17"/>
  <c r="J202" i="17"/>
  <c r="K202" i="17" s="1"/>
  <c r="M201" i="17"/>
  <c r="J201" i="17"/>
  <c r="K201" i="17" s="1"/>
  <c r="M200" i="17"/>
  <c r="N200" i="17" s="1"/>
  <c r="J200" i="17"/>
  <c r="K200" i="17" s="1"/>
  <c r="M199" i="17"/>
  <c r="J199" i="17"/>
  <c r="K199" i="17" s="1"/>
  <c r="M198" i="17"/>
  <c r="N198" i="17" s="1"/>
  <c r="J198" i="17"/>
  <c r="K198" i="17" s="1"/>
  <c r="M197" i="17"/>
  <c r="N197" i="17" s="1"/>
  <c r="J197" i="17"/>
  <c r="K197" i="17" s="1"/>
  <c r="M196" i="17"/>
  <c r="J196" i="17"/>
  <c r="K196" i="17" s="1"/>
  <c r="M195" i="17"/>
  <c r="N195" i="17" s="1"/>
  <c r="J195" i="17"/>
  <c r="K195" i="17" s="1"/>
  <c r="N194" i="17"/>
  <c r="M194" i="17"/>
  <c r="J194" i="17"/>
  <c r="K194" i="17" s="1"/>
  <c r="D194" i="17"/>
  <c r="M193" i="17"/>
  <c r="N193" i="17" s="1"/>
  <c r="J193" i="17"/>
  <c r="I193" i="17"/>
  <c r="Q193" i="17" s="1"/>
  <c r="U192" i="17"/>
  <c r="R193" i="17" s="1"/>
  <c r="M192" i="17"/>
  <c r="J192" i="17"/>
  <c r="K192" i="17" s="1"/>
  <c r="Y187" i="17"/>
  <c r="M182" i="17"/>
  <c r="J182" i="17"/>
  <c r="K182" i="17" s="1"/>
  <c r="M181" i="17"/>
  <c r="N181" i="17" s="1"/>
  <c r="J181" i="17"/>
  <c r="K181" i="17" s="1"/>
  <c r="N180" i="17"/>
  <c r="M180" i="17"/>
  <c r="J180" i="17"/>
  <c r="K180" i="17" s="1"/>
  <c r="M179" i="17"/>
  <c r="J179" i="17"/>
  <c r="K179" i="17" s="1"/>
  <c r="M178" i="17"/>
  <c r="N178" i="17" s="1"/>
  <c r="J178" i="17"/>
  <c r="K178" i="17" s="1"/>
  <c r="M177" i="17"/>
  <c r="N177" i="17" s="1"/>
  <c r="J177" i="17"/>
  <c r="K177" i="17" s="1"/>
  <c r="M176" i="17"/>
  <c r="J176" i="17"/>
  <c r="K176" i="17" s="1"/>
  <c r="M175" i="17"/>
  <c r="J175" i="17"/>
  <c r="K175" i="17" s="1"/>
  <c r="M174" i="17"/>
  <c r="J174" i="17"/>
  <c r="K174" i="17" s="1"/>
  <c r="M173" i="17"/>
  <c r="N173" i="17" s="1"/>
  <c r="J173" i="17"/>
  <c r="K173" i="17" s="1"/>
  <c r="M172" i="17"/>
  <c r="N172" i="17" s="1"/>
  <c r="J172" i="17"/>
  <c r="K172" i="17" s="1"/>
  <c r="M171" i="17"/>
  <c r="N171" i="17" s="1"/>
  <c r="J171" i="17"/>
  <c r="K171" i="17" s="1"/>
  <c r="M170" i="17"/>
  <c r="N170" i="17" s="1"/>
  <c r="J170" i="17"/>
  <c r="K170" i="17" s="1"/>
  <c r="M169" i="17"/>
  <c r="J169" i="17"/>
  <c r="K169" i="17" s="1"/>
  <c r="M168" i="17"/>
  <c r="J168" i="17"/>
  <c r="K168" i="17" s="1"/>
  <c r="M167" i="17"/>
  <c r="J167" i="17"/>
  <c r="K167" i="17" s="1"/>
  <c r="M166" i="17"/>
  <c r="N166" i="17" s="1"/>
  <c r="J166" i="17"/>
  <c r="K166" i="17" s="1"/>
  <c r="M165" i="17"/>
  <c r="N165" i="17" s="1"/>
  <c r="J165" i="17"/>
  <c r="K165" i="17" s="1"/>
  <c r="M164" i="17"/>
  <c r="J164" i="17"/>
  <c r="K164" i="17" s="1"/>
  <c r="D164" i="17"/>
  <c r="M163" i="17"/>
  <c r="N163" i="17" s="1"/>
  <c r="J163" i="17"/>
  <c r="I163" i="17"/>
  <c r="I164" i="17" s="1"/>
  <c r="I165" i="17" s="1"/>
  <c r="U162" i="17"/>
  <c r="M162" i="17"/>
  <c r="N162" i="17" s="1"/>
  <c r="J162" i="17"/>
  <c r="K162" i="17" s="1"/>
  <c r="Y157" i="17"/>
  <c r="M152" i="17"/>
  <c r="N152" i="17" s="1"/>
  <c r="J152" i="17"/>
  <c r="K152" i="17" s="1"/>
  <c r="M151" i="17"/>
  <c r="N151" i="17" s="1"/>
  <c r="J151" i="17"/>
  <c r="K151" i="17" s="1"/>
  <c r="M150" i="17"/>
  <c r="J150" i="17"/>
  <c r="K150" i="17" s="1"/>
  <c r="M149" i="17"/>
  <c r="N149" i="17" s="1"/>
  <c r="J149" i="17"/>
  <c r="K149" i="17" s="1"/>
  <c r="M148" i="17"/>
  <c r="N148" i="17" s="1"/>
  <c r="K148" i="17"/>
  <c r="J148" i="17"/>
  <c r="M147" i="17"/>
  <c r="J147" i="17"/>
  <c r="K147" i="17" s="1"/>
  <c r="M146" i="17"/>
  <c r="N146" i="17" s="1"/>
  <c r="J146" i="17"/>
  <c r="K146" i="17" s="1"/>
  <c r="M145" i="17"/>
  <c r="N145" i="17" s="1"/>
  <c r="J145" i="17"/>
  <c r="K145" i="17" s="1"/>
  <c r="N144" i="17"/>
  <c r="M144" i="17"/>
  <c r="J144" i="17"/>
  <c r="K144" i="17" s="1"/>
  <c r="M143" i="17"/>
  <c r="N143" i="17" s="1"/>
  <c r="J143" i="17"/>
  <c r="K143" i="17" s="1"/>
  <c r="M142" i="17"/>
  <c r="J142" i="17"/>
  <c r="K142" i="17" s="1"/>
  <c r="M141" i="17"/>
  <c r="N141" i="17" s="1"/>
  <c r="J141" i="17"/>
  <c r="K141" i="17" s="1"/>
  <c r="M140" i="17"/>
  <c r="J140" i="17"/>
  <c r="K140" i="17" s="1"/>
  <c r="M139" i="17"/>
  <c r="J139" i="17"/>
  <c r="K139" i="17" s="1"/>
  <c r="M138" i="17"/>
  <c r="K138" i="17"/>
  <c r="J138" i="17"/>
  <c r="N137" i="17"/>
  <c r="M137" i="17"/>
  <c r="J137" i="17"/>
  <c r="K137" i="17" s="1"/>
  <c r="M136" i="17"/>
  <c r="N136" i="17" s="1"/>
  <c r="J136" i="17"/>
  <c r="K136" i="17" s="1"/>
  <c r="M135" i="17"/>
  <c r="N135" i="17" s="1"/>
  <c r="J135" i="17"/>
  <c r="K135" i="17" s="1"/>
  <c r="M134" i="17"/>
  <c r="J134" i="17"/>
  <c r="K134" i="17" s="1"/>
  <c r="D134" i="17"/>
  <c r="M133" i="17"/>
  <c r="J133" i="17"/>
  <c r="I133" i="17"/>
  <c r="Q133" i="17" s="1"/>
  <c r="U132" i="17"/>
  <c r="M132" i="17"/>
  <c r="J132" i="17"/>
  <c r="K132" i="17" s="1"/>
  <c r="Y126" i="17"/>
  <c r="M121" i="17"/>
  <c r="N121" i="17" s="1"/>
  <c r="J121" i="17"/>
  <c r="K121" i="17" s="1"/>
  <c r="M120" i="17"/>
  <c r="N120" i="17" s="1"/>
  <c r="J120" i="17"/>
  <c r="K120" i="17" s="1"/>
  <c r="M119" i="17"/>
  <c r="N119" i="17" s="1"/>
  <c r="J119" i="17"/>
  <c r="K119" i="17" s="1"/>
  <c r="M118" i="17"/>
  <c r="J118" i="17"/>
  <c r="K118" i="17" s="1"/>
  <c r="M117" i="17"/>
  <c r="J117" i="17"/>
  <c r="K117" i="17" s="1"/>
  <c r="M116" i="17"/>
  <c r="N116" i="17" s="1"/>
  <c r="J116" i="17"/>
  <c r="K116" i="17" s="1"/>
  <c r="N115" i="17"/>
  <c r="M115" i="17"/>
  <c r="J115" i="17"/>
  <c r="K115" i="17" s="1"/>
  <c r="M114" i="17"/>
  <c r="N114" i="17" s="1"/>
  <c r="J114" i="17"/>
  <c r="K114" i="17" s="1"/>
  <c r="N113" i="17"/>
  <c r="M113" i="17"/>
  <c r="J113" i="17"/>
  <c r="K113" i="17" s="1"/>
  <c r="M112" i="17"/>
  <c r="J112" i="17"/>
  <c r="K112" i="17" s="1"/>
  <c r="M111" i="17"/>
  <c r="J111" i="17"/>
  <c r="K111" i="17" s="1"/>
  <c r="M110" i="17"/>
  <c r="J110" i="17"/>
  <c r="K110" i="17" s="1"/>
  <c r="M109" i="17"/>
  <c r="J109" i="17"/>
  <c r="K109" i="17" s="1"/>
  <c r="M108" i="17"/>
  <c r="J108" i="17"/>
  <c r="K108" i="17" s="1"/>
  <c r="M107" i="17"/>
  <c r="N107" i="17" s="1"/>
  <c r="J107" i="17"/>
  <c r="K107" i="17" s="1"/>
  <c r="M106" i="17"/>
  <c r="N106" i="17" s="1"/>
  <c r="J106" i="17"/>
  <c r="K106" i="17" s="1"/>
  <c r="M105" i="17"/>
  <c r="J105" i="17"/>
  <c r="K105" i="17" s="1"/>
  <c r="M104" i="17"/>
  <c r="N104" i="17" s="1"/>
  <c r="J104" i="17"/>
  <c r="K104" i="17" s="1"/>
  <c r="M103" i="17"/>
  <c r="J103" i="17"/>
  <c r="K103" i="17" s="1"/>
  <c r="D103" i="17"/>
  <c r="M102" i="17"/>
  <c r="N102" i="17" s="1"/>
  <c r="J102" i="17"/>
  <c r="I102" i="17"/>
  <c r="Q102" i="17" s="1"/>
  <c r="U101" i="17"/>
  <c r="R102" i="17" s="1"/>
  <c r="M101" i="17"/>
  <c r="N101" i="17" s="1"/>
  <c r="J101" i="17"/>
  <c r="K101" i="17" s="1"/>
  <c r="Y94" i="17"/>
  <c r="M89" i="17"/>
  <c r="J89" i="17"/>
  <c r="K89" i="17" s="1"/>
  <c r="M88" i="17"/>
  <c r="J88" i="17"/>
  <c r="K88" i="17" s="1"/>
  <c r="M87" i="17"/>
  <c r="N87" i="17" s="1"/>
  <c r="J87" i="17"/>
  <c r="K87" i="17" s="1"/>
  <c r="M86" i="17"/>
  <c r="J86" i="17"/>
  <c r="K86" i="17" s="1"/>
  <c r="M85" i="17"/>
  <c r="N85" i="17" s="1"/>
  <c r="J85" i="17"/>
  <c r="K85" i="17" s="1"/>
  <c r="M84" i="17"/>
  <c r="J84" i="17"/>
  <c r="K84" i="17" s="1"/>
  <c r="M83" i="17"/>
  <c r="N83" i="17" s="1"/>
  <c r="J83" i="17"/>
  <c r="K83" i="17" s="1"/>
  <c r="M82" i="17"/>
  <c r="N82" i="17" s="1"/>
  <c r="J82" i="17"/>
  <c r="K82" i="17" s="1"/>
  <c r="M81" i="17"/>
  <c r="J81" i="17"/>
  <c r="K81" i="17" s="1"/>
  <c r="M80" i="17"/>
  <c r="N80" i="17" s="1"/>
  <c r="J80" i="17"/>
  <c r="K80" i="17" s="1"/>
  <c r="M79" i="17"/>
  <c r="J79" i="17"/>
  <c r="K79" i="17" s="1"/>
  <c r="M78" i="17"/>
  <c r="N78" i="17" s="1"/>
  <c r="J78" i="17"/>
  <c r="K78" i="17" s="1"/>
  <c r="M77" i="17"/>
  <c r="J77" i="17"/>
  <c r="K77" i="17" s="1"/>
  <c r="M76" i="17"/>
  <c r="N76" i="17" s="1"/>
  <c r="K76" i="17"/>
  <c r="J76" i="17"/>
  <c r="M75" i="17"/>
  <c r="N75" i="17" s="1"/>
  <c r="J75" i="17"/>
  <c r="K75" i="17" s="1"/>
  <c r="M74" i="17"/>
  <c r="J74" i="17"/>
  <c r="K74" i="17" s="1"/>
  <c r="M73" i="17"/>
  <c r="N73" i="17" s="1"/>
  <c r="J73" i="17"/>
  <c r="K73" i="17" s="1"/>
  <c r="M72" i="17"/>
  <c r="N72" i="17" s="1"/>
  <c r="J72" i="17"/>
  <c r="K72" i="17" s="1"/>
  <c r="M71" i="17"/>
  <c r="N71" i="17" s="1"/>
  <c r="J71" i="17"/>
  <c r="K71" i="17" s="1"/>
  <c r="D71" i="17"/>
  <c r="M70" i="17"/>
  <c r="N70" i="17" s="1"/>
  <c r="J70" i="17"/>
  <c r="I70" i="17"/>
  <c r="I71" i="17" s="1"/>
  <c r="I72" i="17" s="1"/>
  <c r="Q72" i="17" s="1"/>
  <c r="U69" i="17"/>
  <c r="Z69" i="17" s="1"/>
  <c r="M69" i="17"/>
  <c r="J69" i="17"/>
  <c r="K69" i="17" s="1"/>
  <c r="Y62" i="17"/>
  <c r="M57" i="17"/>
  <c r="N57" i="17" s="1"/>
  <c r="J57" i="17"/>
  <c r="K57" i="17" s="1"/>
  <c r="M56" i="17"/>
  <c r="N56" i="17" s="1"/>
  <c r="J56" i="17"/>
  <c r="K56" i="17" s="1"/>
  <c r="M55" i="17"/>
  <c r="J55" i="17"/>
  <c r="K55" i="17" s="1"/>
  <c r="M54" i="17"/>
  <c r="N54" i="17" s="1"/>
  <c r="J54" i="17"/>
  <c r="K54" i="17" s="1"/>
  <c r="M53" i="17"/>
  <c r="J53" i="17"/>
  <c r="K53" i="17" s="1"/>
  <c r="M52" i="17"/>
  <c r="N52" i="17" s="1"/>
  <c r="J52" i="17"/>
  <c r="K52" i="17" s="1"/>
  <c r="M51" i="17"/>
  <c r="J51" i="17"/>
  <c r="K51" i="17" s="1"/>
  <c r="M50" i="17"/>
  <c r="N50" i="17" s="1"/>
  <c r="J50" i="17"/>
  <c r="K50" i="17" s="1"/>
  <c r="M49" i="17"/>
  <c r="N49" i="17" s="1"/>
  <c r="J49" i="17"/>
  <c r="K49" i="17" s="1"/>
  <c r="M48" i="17"/>
  <c r="N48" i="17" s="1"/>
  <c r="J48" i="17"/>
  <c r="K48" i="17" s="1"/>
  <c r="M47" i="17"/>
  <c r="N47" i="17" s="1"/>
  <c r="J47" i="17"/>
  <c r="K47" i="17" s="1"/>
  <c r="M46" i="17"/>
  <c r="J46" i="17"/>
  <c r="K46" i="17" s="1"/>
  <c r="M45" i="17"/>
  <c r="N45" i="17" s="1"/>
  <c r="J45" i="17"/>
  <c r="K45" i="17" s="1"/>
  <c r="M44" i="17"/>
  <c r="J44" i="17"/>
  <c r="K44" i="17" s="1"/>
  <c r="M43" i="17"/>
  <c r="J43" i="17"/>
  <c r="K43" i="17" s="1"/>
  <c r="M42" i="17"/>
  <c r="N42" i="17" s="1"/>
  <c r="J42" i="17"/>
  <c r="K42" i="17" s="1"/>
  <c r="M41" i="17"/>
  <c r="J41" i="17"/>
  <c r="K41" i="17" s="1"/>
  <c r="M40" i="17"/>
  <c r="N40" i="17" s="1"/>
  <c r="J40" i="17"/>
  <c r="K40" i="17" s="1"/>
  <c r="M39" i="17"/>
  <c r="J39" i="17"/>
  <c r="K39" i="17" s="1"/>
  <c r="D39" i="17"/>
  <c r="M38" i="17"/>
  <c r="J38" i="17"/>
  <c r="I38" i="17"/>
  <c r="Q38" i="17" s="1"/>
  <c r="U37" i="17"/>
  <c r="M37" i="17"/>
  <c r="N37" i="17" s="1"/>
  <c r="J37" i="17"/>
  <c r="K37" i="17" s="1"/>
  <c r="Y29" i="17"/>
  <c r="B25" i="17"/>
  <c r="B113" i="17" s="1"/>
  <c r="M24" i="17"/>
  <c r="N24" i="17" s="1"/>
  <c r="J24" i="17"/>
  <c r="K24" i="17" s="1"/>
  <c r="B24" i="17"/>
  <c r="M23" i="17"/>
  <c r="N23" i="17" s="1"/>
  <c r="J23" i="17"/>
  <c r="K23" i="17" s="1"/>
  <c r="B23" i="17"/>
  <c r="B17" i="17" s="1"/>
  <c r="M22" i="17"/>
  <c r="N22" i="17" s="1"/>
  <c r="J22" i="17"/>
  <c r="K22" i="17" s="1"/>
  <c r="B22" i="17"/>
  <c r="B49" i="17" s="1"/>
  <c r="M21" i="17"/>
  <c r="N21" i="17" s="1"/>
  <c r="J21" i="17"/>
  <c r="K21" i="17" s="1"/>
  <c r="M20" i="17"/>
  <c r="J20" i="17"/>
  <c r="K20" i="17" s="1"/>
  <c r="M19" i="17"/>
  <c r="J19" i="17"/>
  <c r="K19" i="17" s="1"/>
  <c r="M18" i="17"/>
  <c r="N18" i="17" s="1"/>
  <c r="J18" i="17"/>
  <c r="K18" i="17" s="1"/>
  <c r="M17" i="17"/>
  <c r="N17" i="17" s="1"/>
  <c r="J17" i="17"/>
  <c r="K17" i="17" s="1"/>
  <c r="M16" i="17"/>
  <c r="N16" i="17" s="1"/>
  <c r="J16" i="17"/>
  <c r="K16" i="17" s="1"/>
  <c r="M15" i="17"/>
  <c r="J15" i="17"/>
  <c r="K15" i="17" s="1"/>
  <c r="M14" i="17"/>
  <c r="N14" i="17" s="1"/>
  <c r="J14" i="17"/>
  <c r="K14" i="17" s="1"/>
  <c r="M13" i="17"/>
  <c r="J13" i="17"/>
  <c r="K13" i="17" s="1"/>
  <c r="M12" i="17"/>
  <c r="J12" i="17"/>
  <c r="K12" i="17" s="1"/>
  <c r="M11" i="17"/>
  <c r="N11" i="17" s="1"/>
  <c r="J11" i="17"/>
  <c r="K11" i="17" s="1"/>
  <c r="M10" i="17"/>
  <c r="N10" i="17" s="1"/>
  <c r="J10" i="17"/>
  <c r="K10" i="17" s="1"/>
  <c r="M9" i="17"/>
  <c r="N9" i="17" s="1"/>
  <c r="J9" i="17"/>
  <c r="K9" i="17" s="1"/>
  <c r="M8" i="17"/>
  <c r="J8" i="17"/>
  <c r="K8" i="17" s="1"/>
  <c r="M7" i="17"/>
  <c r="N7" i="17" s="1"/>
  <c r="J7" i="17"/>
  <c r="K7" i="17" s="1"/>
  <c r="D7" i="17"/>
  <c r="Y64" i="17" s="1"/>
  <c r="M6" i="17"/>
  <c r="J6" i="17"/>
  <c r="K6" i="17" s="1"/>
  <c r="O5" i="17"/>
  <c r="M5" i="17"/>
  <c r="J5" i="17"/>
  <c r="I5" i="17"/>
  <c r="Q5" i="17" s="1"/>
  <c r="U4" i="17"/>
  <c r="O4" i="17"/>
  <c r="M4" i="17"/>
  <c r="J4" i="17"/>
  <c r="K4" i="17" s="1"/>
  <c r="A8" i="15"/>
  <c r="A9" i="15" s="1"/>
  <c r="A10" i="15" s="1"/>
  <c r="A11" i="15" s="1"/>
  <c r="A12" i="15" s="1"/>
  <c r="A13" i="15" s="1"/>
  <c r="A14" i="15" s="1"/>
  <c r="A15" i="15" s="1"/>
  <c r="A16" i="15" s="1"/>
  <c r="A17" i="15" s="1"/>
  <c r="A18" i="15" s="1"/>
  <c r="A19" i="15" s="1"/>
  <c r="A20" i="15" s="1"/>
  <c r="A21" i="15" s="1"/>
  <c r="A22" i="15" s="1"/>
  <c r="A23" i="15" s="1"/>
  <c r="A24" i="15" s="1"/>
  <c r="A25" i="15" s="1"/>
  <c r="A26" i="15" s="1"/>
  <c r="A27" i="15" s="1"/>
  <c r="A28" i="15" s="1"/>
  <c r="A29" i="15" s="1"/>
  <c r="A30" i="15" s="1"/>
  <c r="A31" i="15" s="1"/>
  <c r="A32" i="15" s="1"/>
  <c r="A33" i="15" s="1"/>
  <c r="A34" i="15" s="1"/>
  <c r="A35" i="15" s="1"/>
  <c r="A36" i="15" s="1"/>
  <c r="A37" i="15" s="1"/>
  <c r="A38" i="15" s="1"/>
  <c r="A39" i="15" s="1"/>
  <c r="A40" i="15" s="1"/>
  <c r="A41" i="15" s="1"/>
  <c r="A42" i="15" s="1"/>
  <c r="A43" i="15" s="1"/>
  <c r="A44" i="15" s="1"/>
  <c r="A45" i="15" s="1"/>
  <c r="A46" i="15" s="1"/>
  <c r="A47" i="15" s="1"/>
  <c r="A48" i="15" s="1"/>
  <c r="A49" i="15" s="1"/>
  <c r="A50" i="15" s="1"/>
  <c r="A51" i="15" s="1"/>
  <c r="A52" i="15" s="1"/>
  <c r="A53" i="15" s="1"/>
  <c r="A54" i="15" s="1"/>
  <c r="A55" i="15" s="1"/>
  <c r="A56" i="15" s="1"/>
  <c r="A57" i="15" s="1"/>
  <c r="A58" i="15" s="1"/>
  <c r="A59" i="15" s="1"/>
  <c r="A60" i="15" s="1"/>
  <c r="A61" i="15" s="1"/>
  <c r="A62" i="15" s="1"/>
  <c r="A63" i="15" s="1"/>
  <c r="A64" i="15" s="1"/>
  <c r="A65" i="15" s="1"/>
  <c r="A66" i="15" s="1"/>
  <c r="A6" i="15"/>
  <c r="A7" i="15" s="1"/>
  <c r="A3" i="15"/>
  <c r="A4" i="15" s="1"/>
  <c r="A5" i="15" s="1"/>
  <c r="Y461" i="14"/>
  <c r="M456" i="14"/>
  <c r="N456" i="14" s="1"/>
  <c r="J456" i="14"/>
  <c r="K456" i="14" s="1"/>
  <c r="M455" i="14"/>
  <c r="N455" i="14" s="1"/>
  <c r="J455" i="14"/>
  <c r="K455" i="14" s="1"/>
  <c r="M454" i="14"/>
  <c r="N454" i="14" s="1"/>
  <c r="J454" i="14"/>
  <c r="K454" i="14" s="1"/>
  <c r="M453" i="14"/>
  <c r="J453" i="14"/>
  <c r="K453" i="14" s="1"/>
  <c r="M452" i="14"/>
  <c r="N452" i="14" s="1"/>
  <c r="J452" i="14"/>
  <c r="K452" i="14" s="1"/>
  <c r="M451" i="14"/>
  <c r="N451" i="14" s="1"/>
  <c r="J451" i="14"/>
  <c r="K451" i="14" s="1"/>
  <c r="M450" i="14"/>
  <c r="J450" i="14"/>
  <c r="K450" i="14" s="1"/>
  <c r="M449" i="14"/>
  <c r="J449" i="14"/>
  <c r="K449" i="14" s="1"/>
  <c r="M448" i="14"/>
  <c r="J448" i="14"/>
  <c r="K448" i="14" s="1"/>
  <c r="M447" i="14"/>
  <c r="N447" i="14" s="1"/>
  <c r="J447" i="14"/>
  <c r="K447" i="14" s="1"/>
  <c r="M446" i="14"/>
  <c r="N446" i="14" s="1"/>
  <c r="J446" i="14"/>
  <c r="K446" i="14" s="1"/>
  <c r="N445" i="14"/>
  <c r="M445" i="14"/>
  <c r="J445" i="14"/>
  <c r="K445" i="14" s="1"/>
  <c r="M444" i="14"/>
  <c r="N444" i="14" s="1"/>
  <c r="J444" i="14"/>
  <c r="K444" i="14" s="1"/>
  <c r="M443" i="14"/>
  <c r="K443" i="14"/>
  <c r="J443" i="14"/>
  <c r="M442" i="14"/>
  <c r="J442" i="14"/>
  <c r="K442" i="14" s="1"/>
  <c r="M441" i="14"/>
  <c r="J441" i="14"/>
  <c r="K441" i="14" s="1"/>
  <c r="M440" i="14"/>
  <c r="N440" i="14" s="1"/>
  <c r="J440" i="14"/>
  <c r="K440" i="14" s="1"/>
  <c r="M439" i="14"/>
  <c r="N439" i="14" s="1"/>
  <c r="J439" i="14"/>
  <c r="K439" i="14" s="1"/>
  <c r="M438" i="14"/>
  <c r="J438" i="14"/>
  <c r="K438" i="14" s="1"/>
  <c r="D438" i="14"/>
  <c r="M437" i="14"/>
  <c r="N437" i="14" s="1"/>
  <c r="J437" i="14"/>
  <c r="I437" i="14"/>
  <c r="I438" i="14" s="1"/>
  <c r="Q438" i="14" s="1"/>
  <c r="U436" i="14"/>
  <c r="M436" i="14"/>
  <c r="N436" i="14" s="1"/>
  <c r="J436" i="14"/>
  <c r="K436" i="14" s="1"/>
  <c r="Y430" i="14"/>
  <c r="M425" i="14"/>
  <c r="N425" i="14" s="1"/>
  <c r="J425" i="14"/>
  <c r="K425" i="14" s="1"/>
  <c r="M424" i="14"/>
  <c r="N424" i="14" s="1"/>
  <c r="J424" i="14"/>
  <c r="K424" i="14" s="1"/>
  <c r="M423" i="14"/>
  <c r="J423" i="14"/>
  <c r="K423" i="14" s="1"/>
  <c r="M422" i="14"/>
  <c r="N422" i="14" s="1"/>
  <c r="J422" i="14"/>
  <c r="K422" i="14" s="1"/>
  <c r="M421" i="14"/>
  <c r="N421" i="14" s="1"/>
  <c r="J421" i="14"/>
  <c r="K421" i="14" s="1"/>
  <c r="M420" i="14"/>
  <c r="J420" i="14"/>
  <c r="K420" i="14" s="1"/>
  <c r="M419" i="14"/>
  <c r="J419" i="14"/>
  <c r="K419" i="14" s="1"/>
  <c r="M418" i="14"/>
  <c r="J418" i="14"/>
  <c r="K418" i="14" s="1"/>
  <c r="M417" i="14"/>
  <c r="N417" i="14" s="1"/>
  <c r="J417" i="14"/>
  <c r="K417" i="14" s="1"/>
  <c r="M416" i="14"/>
  <c r="N416" i="14" s="1"/>
  <c r="J416" i="14"/>
  <c r="K416" i="14" s="1"/>
  <c r="M415" i="14"/>
  <c r="J415" i="14"/>
  <c r="K415" i="14" s="1"/>
  <c r="M414" i="14"/>
  <c r="N414" i="14" s="1"/>
  <c r="J414" i="14"/>
  <c r="K414" i="14" s="1"/>
  <c r="M413" i="14"/>
  <c r="J413" i="14"/>
  <c r="K413" i="14" s="1"/>
  <c r="M412" i="14"/>
  <c r="N412" i="14" s="1"/>
  <c r="J412" i="14"/>
  <c r="K412" i="14" s="1"/>
  <c r="M411" i="14"/>
  <c r="J411" i="14"/>
  <c r="K411" i="14" s="1"/>
  <c r="M410" i="14"/>
  <c r="N410" i="14" s="1"/>
  <c r="J410" i="14"/>
  <c r="K410" i="14" s="1"/>
  <c r="M409" i="14"/>
  <c r="N409" i="14" s="1"/>
  <c r="J409" i="14"/>
  <c r="K409" i="14" s="1"/>
  <c r="M408" i="14"/>
  <c r="J408" i="14"/>
  <c r="K408" i="14" s="1"/>
  <c r="M407" i="14"/>
  <c r="J407" i="14"/>
  <c r="K407" i="14" s="1"/>
  <c r="D407" i="14"/>
  <c r="M406" i="14"/>
  <c r="J406" i="14"/>
  <c r="I406" i="14"/>
  <c r="Q406" i="14" s="1"/>
  <c r="U405" i="14"/>
  <c r="M405" i="14"/>
  <c r="J405" i="14"/>
  <c r="K405" i="14" s="1"/>
  <c r="Y400" i="14"/>
  <c r="N395" i="14"/>
  <c r="M395" i="14"/>
  <c r="J395" i="14"/>
  <c r="K395" i="14" s="1"/>
  <c r="M394" i="14"/>
  <c r="J394" i="14"/>
  <c r="K394" i="14" s="1"/>
  <c r="M393" i="14"/>
  <c r="N393" i="14" s="1"/>
  <c r="J393" i="14"/>
  <c r="K393" i="14" s="1"/>
  <c r="N392" i="14"/>
  <c r="M392" i="14"/>
  <c r="J392" i="14"/>
  <c r="K392" i="14" s="1"/>
  <c r="M391" i="14"/>
  <c r="J391" i="14"/>
  <c r="K391" i="14" s="1"/>
  <c r="M390" i="14"/>
  <c r="N390" i="14" s="1"/>
  <c r="J390" i="14"/>
  <c r="K390" i="14" s="1"/>
  <c r="M389" i="14"/>
  <c r="J389" i="14"/>
  <c r="K389" i="14" s="1"/>
  <c r="M388" i="14"/>
  <c r="N388" i="14" s="1"/>
  <c r="J388" i="14"/>
  <c r="K388" i="14" s="1"/>
  <c r="M387" i="14"/>
  <c r="N387" i="14" s="1"/>
  <c r="J387" i="14"/>
  <c r="K387" i="14" s="1"/>
  <c r="M386" i="14"/>
  <c r="J386" i="14"/>
  <c r="K386" i="14" s="1"/>
  <c r="M385" i="14"/>
  <c r="J385" i="14"/>
  <c r="K385" i="14" s="1"/>
  <c r="M384" i="14"/>
  <c r="J384" i="14"/>
  <c r="K384" i="14" s="1"/>
  <c r="M383" i="14"/>
  <c r="N383" i="14" s="1"/>
  <c r="J383" i="14"/>
  <c r="K383" i="14" s="1"/>
  <c r="M382" i="14"/>
  <c r="N382" i="14" s="1"/>
  <c r="K382" i="14"/>
  <c r="J382" i="14"/>
  <c r="M381" i="14"/>
  <c r="N381" i="14" s="1"/>
  <c r="J381" i="14"/>
  <c r="K381" i="14" s="1"/>
  <c r="M380" i="14"/>
  <c r="N380" i="14" s="1"/>
  <c r="J380" i="14"/>
  <c r="K380" i="14" s="1"/>
  <c r="M379" i="14"/>
  <c r="J379" i="14"/>
  <c r="K379" i="14" s="1"/>
  <c r="M378" i="14"/>
  <c r="N378" i="14" s="1"/>
  <c r="J378" i="14"/>
  <c r="K378" i="14" s="1"/>
  <c r="M377" i="14"/>
  <c r="N377" i="14" s="1"/>
  <c r="J377" i="14"/>
  <c r="K377" i="14" s="1"/>
  <c r="D377" i="14"/>
  <c r="M376" i="14"/>
  <c r="N376" i="14" s="1"/>
  <c r="J376" i="14"/>
  <c r="I376" i="14"/>
  <c r="Q376" i="14" s="1"/>
  <c r="U375" i="14"/>
  <c r="AA375" i="14" s="1"/>
  <c r="M375" i="14"/>
  <c r="N375" i="14" s="1"/>
  <c r="J375" i="14"/>
  <c r="K375" i="14" s="1"/>
  <c r="Y370" i="14"/>
  <c r="M365" i="14"/>
  <c r="J365" i="14"/>
  <c r="K365" i="14" s="1"/>
  <c r="M364" i="14"/>
  <c r="N364" i="14" s="1"/>
  <c r="J364" i="14"/>
  <c r="K364" i="14" s="1"/>
  <c r="M363" i="14"/>
  <c r="N363" i="14" s="1"/>
  <c r="J363" i="14"/>
  <c r="K363" i="14" s="1"/>
  <c r="M362" i="14"/>
  <c r="J362" i="14"/>
  <c r="K362" i="14" s="1"/>
  <c r="M361" i="14"/>
  <c r="J361" i="14"/>
  <c r="K361" i="14" s="1"/>
  <c r="M360" i="14"/>
  <c r="J360" i="14"/>
  <c r="K360" i="14" s="1"/>
  <c r="M359" i="14"/>
  <c r="N359" i="14" s="1"/>
  <c r="J359" i="14"/>
  <c r="K359" i="14" s="1"/>
  <c r="M358" i="14"/>
  <c r="N358" i="14" s="1"/>
  <c r="J358" i="14"/>
  <c r="K358" i="14" s="1"/>
  <c r="M357" i="14"/>
  <c r="J357" i="14"/>
  <c r="K357" i="14" s="1"/>
  <c r="M356" i="14"/>
  <c r="N356" i="14" s="1"/>
  <c r="J356" i="14"/>
  <c r="K356" i="14" s="1"/>
  <c r="M355" i="14"/>
  <c r="N355" i="14" s="1"/>
  <c r="J355" i="14"/>
  <c r="K355" i="14" s="1"/>
  <c r="M354" i="14"/>
  <c r="N354" i="14" s="1"/>
  <c r="J354" i="14"/>
  <c r="K354" i="14" s="1"/>
  <c r="M353" i="14"/>
  <c r="J353" i="14"/>
  <c r="K353" i="14" s="1"/>
  <c r="M352" i="14"/>
  <c r="N352" i="14" s="1"/>
  <c r="J352" i="14"/>
  <c r="K352" i="14" s="1"/>
  <c r="M351" i="14"/>
  <c r="N351" i="14" s="1"/>
  <c r="J351" i="14"/>
  <c r="K351" i="14" s="1"/>
  <c r="M350" i="14"/>
  <c r="J350" i="14"/>
  <c r="K350" i="14" s="1"/>
  <c r="M349" i="14"/>
  <c r="N349" i="14" s="1"/>
  <c r="J349" i="14"/>
  <c r="K349" i="14" s="1"/>
  <c r="M348" i="14"/>
  <c r="N348" i="14" s="1"/>
  <c r="J348" i="14"/>
  <c r="K348" i="14" s="1"/>
  <c r="M347" i="14"/>
  <c r="N347" i="14" s="1"/>
  <c r="J347" i="14"/>
  <c r="K347" i="14" s="1"/>
  <c r="D347" i="14"/>
  <c r="M346" i="14"/>
  <c r="J346" i="14"/>
  <c r="I346" i="14"/>
  <c r="I347" i="14" s="1"/>
  <c r="I348" i="14" s="1"/>
  <c r="I349" i="14" s="1"/>
  <c r="U345" i="14"/>
  <c r="M345" i="14"/>
  <c r="N345" i="14" s="1"/>
  <c r="J345" i="14"/>
  <c r="K345" i="14" s="1"/>
  <c r="Y340" i="14"/>
  <c r="M335" i="14"/>
  <c r="J335" i="14"/>
  <c r="K335" i="14" s="1"/>
  <c r="M334" i="14"/>
  <c r="N334" i="14" s="1"/>
  <c r="J334" i="14"/>
  <c r="K334" i="14" s="1"/>
  <c r="M333" i="14"/>
  <c r="J333" i="14"/>
  <c r="K333" i="14" s="1"/>
  <c r="M332" i="14"/>
  <c r="J332" i="14"/>
  <c r="K332" i="14" s="1"/>
  <c r="M331" i="14"/>
  <c r="J331" i="14"/>
  <c r="K331" i="14" s="1"/>
  <c r="M330" i="14"/>
  <c r="N330" i="14" s="1"/>
  <c r="K330" i="14"/>
  <c r="J330" i="14"/>
  <c r="M329" i="14"/>
  <c r="N329" i="14" s="1"/>
  <c r="J329" i="14"/>
  <c r="K329" i="14" s="1"/>
  <c r="M328" i="14"/>
  <c r="J328" i="14"/>
  <c r="K328" i="14" s="1"/>
  <c r="M327" i="14"/>
  <c r="N327" i="14" s="1"/>
  <c r="J327" i="14"/>
  <c r="K327" i="14" s="1"/>
  <c r="N326" i="14"/>
  <c r="M326" i="14"/>
  <c r="J326" i="14"/>
  <c r="K326" i="14" s="1"/>
  <c r="M325" i="14"/>
  <c r="N325" i="14" s="1"/>
  <c r="J325" i="14"/>
  <c r="K325" i="14" s="1"/>
  <c r="M324" i="14"/>
  <c r="N324" i="14" s="1"/>
  <c r="J324" i="14"/>
  <c r="K324" i="14" s="1"/>
  <c r="N323" i="14"/>
  <c r="M323" i="14"/>
  <c r="J323" i="14"/>
  <c r="K323" i="14" s="1"/>
  <c r="N322" i="14"/>
  <c r="M322" i="14"/>
  <c r="J322" i="14"/>
  <c r="K322" i="14" s="1"/>
  <c r="M321" i="14"/>
  <c r="J321" i="14"/>
  <c r="K321" i="14" s="1"/>
  <c r="M320" i="14"/>
  <c r="J320" i="14"/>
  <c r="K320" i="14" s="1"/>
  <c r="M319" i="14"/>
  <c r="N319" i="14" s="1"/>
  <c r="J319" i="14"/>
  <c r="K319" i="14" s="1"/>
  <c r="M318" i="14"/>
  <c r="J318" i="14"/>
  <c r="K318" i="14" s="1"/>
  <c r="M317" i="14"/>
  <c r="N317" i="14" s="1"/>
  <c r="J317" i="14"/>
  <c r="K317" i="14" s="1"/>
  <c r="D317" i="14"/>
  <c r="M316" i="14"/>
  <c r="J316" i="14"/>
  <c r="I316" i="14"/>
  <c r="I317" i="14" s="1"/>
  <c r="U315" i="14"/>
  <c r="R316" i="14" s="1"/>
  <c r="M315" i="14"/>
  <c r="N315" i="14" s="1"/>
  <c r="J315" i="14"/>
  <c r="K315" i="14" s="1"/>
  <c r="Y310" i="14"/>
  <c r="M305" i="14"/>
  <c r="N305" i="14" s="1"/>
  <c r="J305" i="14"/>
  <c r="K305" i="14" s="1"/>
  <c r="M304" i="14"/>
  <c r="J304" i="14"/>
  <c r="K304" i="14" s="1"/>
  <c r="M303" i="14"/>
  <c r="J303" i="14"/>
  <c r="K303" i="14" s="1"/>
  <c r="M302" i="14"/>
  <c r="J302" i="14"/>
  <c r="K302" i="14" s="1"/>
  <c r="M301" i="14"/>
  <c r="N301" i="14" s="1"/>
  <c r="J301" i="14"/>
  <c r="K301" i="14" s="1"/>
  <c r="M300" i="14"/>
  <c r="N300" i="14" s="1"/>
  <c r="K300" i="14"/>
  <c r="J300" i="14"/>
  <c r="M299" i="14"/>
  <c r="J299" i="14"/>
  <c r="K299" i="14" s="1"/>
  <c r="M298" i="14"/>
  <c r="N298" i="14" s="1"/>
  <c r="J298" i="14"/>
  <c r="K298" i="14" s="1"/>
  <c r="M297" i="14"/>
  <c r="N297" i="14" s="1"/>
  <c r="J297" i="14"/>
  <c r="K297" i="14" s="1"/>
  <c r="M296" i="14"/>
  <c r="N296" i="14" s="1"/>
  <c r="J296" i="14"/>
  <c r="K296" i="14" s="1"/>
  <c r="M295" i="14"/>
  <c r="N295" i="14" s="1"/>
  <c r="J295" i="14"/>
  <c r="K295" i="14" s="1"/>
  <c r="M294" i="14"/>
  <c r="J294" i="14"/>
  <c r="K294" i="14" s="1"/>
  <c r="M293" i="14"/>
  <c r="N293" i="14" s="1"/>
  <c r="J293" i="14"/>
  <c r="K293" i="14" s="1"/>
  <c r="M292" i="14"/>
  <c r="J292" i="14"/>
  <c r="K292" i="14" s="1"/>
  <c r="M291" i="14"/>
  <c r="N291" i="14" s="1"/>
  <c r="J291" i="14"/>
  <c r="K291" i="14" s="1"/>
  <c r="M290" i="14"/>
  <c r="N290" i="14" s="1"/>
  <c r="J290" i="14"/>
  <c r="K290" i="14" s="1"/>
  <c r="M289" i="14"/>
  <c r="J289" i="14"/>
  <c r="K289" i="14" s="1"/>
  <c r="M288" i="14"/>
  <c r="N288" i="14" s="1"/>
  <c r="J288" i="14"/>
  <c r="K288" i="14" s="1"/>
  <c r="M287" i="14"/>
  <c r="J287" i="14"/>
  <c r="K287" i="14" s="1"/>
  <c r="D287" i="14"/>
  <c r="M286" i="14"/>
  <c r="N286" i="14" s="1"/>
  <c r="J286" i="14"/>
  <c r="I286" i="14"/>
  <c r="Q286" i="14" s="1"/>
  <c r="U285" i="14"/>
  <c r="M285" i="14"/>
  <c r="N285" i="14" s="1"/>
  <c r="J285" i="14"/>
  <c r="K285" i="14" s="1"/>
  <c r="Y279" i="14"/>
  <c r="M274" i="14"/>
  <c r="J274" i="14"/>
  <c r="K274" i="14" s="1"/>
  <c r="M273" i="14"/>
  <c r="J273" i="14"/>
  <c r="K273" i="14" s="1"/>
  <c r="M272" i="14"/>
  <c r="J272" i="14"/>
  <c r="K272" i="14" s="1"/>
  <c r="M271" i="14"/>
  <c r="N271" i="14" s="1"/>
  <c r="J271" i="14"/>
  <c r="K271" i="14" s="1"/>
  <c r="M270" i="14"/>
  <c r="N270" i="14" s="1"/>
  <c r="J270" i="14"/>
  <c r="K270" i="14" s="1"/>
  <c r="M269" i="14"/>
  <c r="J269" i="14"/>
  <c r="K269" i="14" s="1"/>
  <c r="M268" i="14"/>
  <c r="J268" i="14"/>
  <c r="K268" i="14" s="1"/>
  <c r="M267" i="14"/>
  <c r="N267" i="14" s="1"/>
  <c r="J267" i="14"/>
  <c r="K267" i="14" s="1"/>
  <c r="M266" i="14"/>
  <c r="J266" i="14"/>
  <c r="K266" i="14" s="1"/>
  <c r="M265" i="14"/>
  <c r="N265" i="14" s="1"/>
  <c r="K265" i="14"/>
  <c r="J265" i="14"/>
  <c r="M264" i="14"/>
  <c r="J264" i="14"/>
  <c r="K264" i="14" s="1"/>
  <c r="M263" i="14"/>
  <c r="N263" i="14" s="1"/>
  <c r="J263" i="14"/>
  <c r="K263" i="14" s="1"/>
  <c r="M262" i="14"/>
  <c r="J262" i="14"/>
  <c r="K262" i="14" s="1"/>
  <c r="M261" i="14"/>
  <c r="N261" i="14" s="1"/>
  <c r="J261" i="14"/>
  <c r="K261" i="14" s="1"/>
  <c r="M260" i="14"/>
  <c r="N260" i="14" s="1"/>
  <c r="J260" i="14"/>
  <c r="K260" i="14" s="1"/>
  <c r="M259" i="14"/>
  <c r="J259" i="14"/>
  <c r="K259" i="14" s="1"/>
  <c r="M258" i="14"/>
  <c r="N258" i="14" s="1"/>
  <c r="J258" i="14"/>
  <c r="K258" i="14" s="1"/>
  <c r="M257" i="14"/>
  <c r="J257" i="14"/>
  <c r="K257" i="14" s="1"/>
  <c r="M256" i="14"/>
  <c r="N256" i="14" s="1"/>
  <c r="J256" i="14"/>
  <c r="K256" i="14" s="1"/>
  <c r="D256" i="14"/>
  <c r="Q255" i="14"/>
  <c r="M255" i="14"/>
  <c r="N255" i="14" s="1"/>
  <c r="J255" i="14"/>
  <c r="I255" i="14"/>
  <c r="I256" i="14" s="1"/>
  <c r="U254" i="14"/>
  <c r="M254" i="14"/>
  <c r="J254" i="14"/>
  <c r="K254" i="14" s="1"/>
  <c r="Y248" i="14"/>
  <c r="M243" i="14"/>
  <c r="J243" i="14"/>
  <c r="K243" i="14" s="1"/>
  <c r="M242" i="14"/>
  <c r="J242" i="14"/>
  <c r="K242" i="14" s="1"/>
  <c r="M241" i="14"/>
  <c r="N241" i="14" s="1"/>
  <c r="J241" i="14"/>
  <c r="K241" i="14" s="1"/>
  <c r="M240" i="14"/>
  <c r="N240" i="14" s="1"/>
  <c r="J240" i="14"/>
  <c r="K240" i="14" s="1"/>
  <c r="M239" i="14"/>
  <c r="J239" i="14"/>
  <c r="K239" i="14" s="1"/>
  <c r="M238" i="14"/>
  <c r="J238" i="14"/>
  <c r="K238" i="14" s="1"/>
  <c r="M237" i="14"/>
  <c r="N237" i="14" s="1"/>
  <c r="J237" i="14"/>
  <c r="K237" i="14" s="1"/>
  <c r="M236" i="14"/>
  <c r="J236" i="14"/>
  <c r="K236" i="14" s="1"/>
  <c r="M235" i="14"/>
  <c r="J235" i="14"/>
  <c r="K235" i="14" s="1"/>
  <c r="M234" i="14"/>
  <c r="J234" i="14"/>
  <c r="K234" i="14" s="1"/>
  <c r="M233" i="14"/>
  <c r="J233" i="14"/>
  <c r="K233" i="14" s="1"/>
  <c r="N232" i="14"/>
  <c r="M232" i="14"/>
  <c r="J232" i="14"/>
  <c r="K232" i="14" s="1"/>
  <c r="M231" i="14"/>
  <c r="J231" i="14"/>
  <c r="K231" i="14" s="1"/>
  <c r="M230" i="14"/>
  <c r="N230" i="14" s="1"/>
  <c r="J230" i="14"/>
  <c r="K230" i="14" s="1"/>
  <c r="M229" i="14"/>
  <c r="J229" i="14"/>
  <c r="K229" i="14" s="1"/>
  <c r="M228" i="14"/>
  <c r="N228" i="14" s="1"/>
  <c r="J228" i="14"/>
  <c r="K228" i="14" s="1"/>
  <c r="M227" i="14"/>
  <c r="N227" i="14" s="1"/>
  <c r="J227" i="14"/>
  <c r="K227" i="14" s="1"/>
  <c r="M226" i="14"/>
  <c r="N226" i="14" s="1"/>
  <c r="J226" i="14"/>
  <c r="K226" i="14" s="1"/>
  <c r="M225" i="14"/>
  <c r="N225" i="14" s="1"/>
  <c r="J225" i="14"/>
  <c r="K225" i="14" s="1"/>
  <c r="D225" i="14"/>
  <c r="N224" i="14"/>
  <c r="M224" i="14"/>
  <c r="J224" i="14"/>
  <c r="I224" i="14"/>
  <c r="U223" i="14"/>
  <c r="R224" i="14" s="1"/>
  <c r="M223" i="14"/>
  <c r="N223" i="14" s="1"/>
  <c r="J223" i="14"/>
  <c r="K223" i="14" s="1"/>
  <c r="Y217" i="14"/>
  <c r="M212" i="14"/>
  <c r="J212" i="14"/>
  <c r="K212" i="14" s="1"/>
  <c r="M211" i="14"/>
  <c r="N211" i="14" s="1"/>
  <c r="K211" i="14"/>
  <c r="J211" i="14"/>
  <c r="M210" i="14"/>
  <c r="N210" i="14" s="1"/>
  <c r="J210" i="14"/>
  <c r="K210" i="14" s="1"/>
  <c r="M209" i="14"/>
  <c r="J209" i="14"/>
  <c r="K209" i="14" s="1"/>
  <c r="M208" i="14"/>
  <c r="N208" i="14" s="1"/>
  <c r="K208" i="14"/>
  <c r="J208" i="14"/>
  <c r="M207" i="14"/>
  <c r="N207" i="14" s="1"/>
  <c r="J207" i="14"/>
  <c r="K207" i="14" s="1"/>
  <c r="M206" i="14"/>
  <c r="J206" i="14"/>
  <c r="K206" i="14" s="1"/>
  <c r="M205" i="14"/>
  <c r="N205" i="14" s="1"/>
  <c r="J205" i="14"/>
  <c r="K205" i="14" s="1"/>
  <c r="M204" i="14"/>
  <c r="J204" i="14"/>
  <c r="K204" i="14" s="1"/>
  <c r="M203" i="14"/>
  <c r="N203" i="14" s="1"/>
  <c r="J203" i="14"/>
  <c r="K203" i="14" s="1"/>
  <c r="M202" i="14"/>
  <c r="N202" i="14" s="1"/>
  <c r="J202" i="14"/>
  <c r="K202" i="14" s="1"/>
  <c r="M201" i="14"/>
  <c r="J201" i="14"/>
  <c r="K201" i="14" s="1"/>
  <c r="M200" i="14"/>
  <c r="N200" i="14" s="1"/>
  <c r="J200" i="14"/>
  <c r="K200" i="14" s="1"/>
  <c r="M199" i="14"/>
  <c r="J199" i="14"/>
  <c r="K199" i="14" s="1"/>
  <c r="M198" i="14"/>
  <c r="J198" i="14"/>
  <c r="K198" i="14" s="1"/>
  <c r="M197" i="14"/>
  <c r="J197" i="14"/>
  <c r="K197" i="14" s="1"/>
  <c r="M196" i="14"/>
  <c r="N196" i="14" s="1"/>
  <c r="J196" i="14"/>
  <c r="K196" i="14" s="1"/>
  <c r="M195" i="14"/>
  <c r="N195" i="14" s="1"/>
  <c r="J195" i="14"/>
  <c r="K195" i="14" s="1"/>
  <c r="M194" i="14"/>
  <c r="J194" i="14"/>
  <c r="K194" i="14" s="1"/>
  <c r="D194" i="14"/>
  <c r="M193" i="14"/>
  <c r="N193" i="14" s="1"/>
  <c r="J193" i="14"/>
  <c r="I193" i="14"/>
  <c r="U192" i="14"/>
  <c r="N192" i="14"/>
  <c r="M192" i="14"/>
  <c r="J192" i="14"/>
  <c r="K192" i="14" s="1"/>
  <c r="Y187" i="14"/>
  <c r="M182" i="14"/>
  <c r="N182" i="14" s="1"/>
  <c r="J182" i="14"/>
  <c r="K182" i="14" s="1"/>
  <c r="M181" i="14"/>
  <c r="J181" i="14"/>
  <c r="K181" i="14" s="1"/>
  <c r="M180" i="14"/>
  <c r="N180" i="14" s="1"/>
  <c r="J180" i="14"/>
  <c r="K180" i="14" s="1"/>
  <c r="M179" i="14"/>
  <c r="N179" i="14" s="1"/>
  <c r="J179" i="14"/>
  <c r="K179" i="14" s="1"/>
  <c r="M178" i="14"/>
  <c r="J178" i="14"/>
  <c r="K178" i="14" s="1"/>
  <c r="M177" i="14"/>
  <c r="N177" i="14" s="1"/>
  <c r="J177" i="14"/>
  <c r="K177" i="14" s="1"/>
  <c r="N176" i="14"/>
  <c r="M176" i="14"/>
  <c r="J176" i="14"/>
  <c r="K176" i="14" s="1"/>
  <c r="N175" i="14"/>
  <c r="M175" i="14"/>
  <c r="J175" i="14"/>
  <c r="K175" i="14" s="1"/>
  <c r="M174" i="14"/>
  <c r="N174" i="14" s="1"/>
  <c r="K174" i="14"/>
  <c r="J174" i="14"/>
  <c r="M173" i="14"/>
  <c r="J173" i="14"/>
  <c r="K173" i="14" s="1"/>
  <c r="M172" i="14"/>
  <c r="J172" i="14"/>
  <c r="K172" i="14" s="1"/>
  <c r="M171" i="14"/>
  <c r="J171" i="14"/>
  <c r="K171" i="14" s="1"/>
  <c r="M170" i="14"/>
  <c r="J170" i="14"/>
  <c r="K170" i="14" s="1"/>
  <c r="M169" i="14"/>
  <c r="N169" i="14" s="1"/>
  <c r="J169" i="14"/>
  <c r="K169" i="14" s="1"/>
  <c r="M168" i="14"/>
  <c r="N168" i="14" s="1"/>
  <c r="K168" i="14"/>
  <c r="J168" i="14"/>
  <c r="M167" i="14"/>
  <c r="N167" i="14" s="1"/>
  <c r="J167" i="14"/>
  <c r="K167" i="14" s="1"/>
  <c r="M166" i="14"/>
  <c r="J166" i="14"/>
  <c r="K166" i="14" s="1"/>
  <c r="M165" i="14"/>
  <c r="N165" i="14" s="1"/>
  <c r="J165" i="14"/>
  <c r="K165" i="14" s="1"/>
  <c r="M164" i="14"/>
  <c r="N164" i="14" s="1"/>
  <c r="J164" i="14"/>
  <c r="K164" i="14" s="1"/>
  <c r="D164" i="14"/>
  <c r="M163" i="14"/>
  <c r="N163" i="14" s="1"/>
  <c r="J163" i="14"/>
  <c r="I163" i="14"/>
  <c r="Q163" i="14" s="1"/>
  <c r="U162" i="14"/>
  <c r="M162" i="14"/>
  <c r="N162" i="14" s="1"/>
  <c r="J162" i="14"/>
  <c r="K162" i="14" s="1"/>
  <c r="Y157" i="14"/>
  <c r="M152" i="14"/>
  <c r="J152" i="14"/>
  <c r="K152" i="14" s="1"/>
  <c r="M151" i="14"/>
  <c r="N151" i="14" s="1"/>
  <c r="J151" i="14"/>
  <c r="K151" i="14" s="1"/>
  <c r="M150" i="14"/>
  <c r="N150" i="14" s="1"/>
  <c r="J150" i="14"/>
  <c r="K150" i="14" s="1"/>
  <c r="M149" i="14"/>
  <c r="J149" i="14"/>
  <c r="K149" i="14" s="1"/>
  <c r="M148" i="14"/>
  <c r="J148" i="14"/>
  <c r="K148" i="14" s="1"/>
  <c r="M147" i="14"/>
  <c r="N147" i="14" s="1"/>
  <c r="J147" i="14"/>
  <c r="K147" i="14" s="1"/>
  <c r="M146" i="14"/>
  <c r="N146" i="14" s="1"/>
  <c r="J146" i="14"/>
  <c r="K146" i="14" s="1"/>
  <c r="M145" i="14"/>
  <c r="N145" i="14" s="1"/>
  <c r="J145" i="14"/>
  <c r="K145" i="14" s="1"/>
  <c r="M144" i="14"/>
  <c r="J144" i="14"/>
  <c r="K144" i="14" s="1"/>
  <c r="M143" i="14"/>
  <c r="N143" i="14" s="1"/>
  <c r="J143" i="14"/>
  <c r="K143" i="14" s="1"/>
  <c r="M142" i="14"/>
  <c r="N142" i="14" s="1"/>
  <c r="J142" i="14"/>
  <c r="K142" i="14" s="1"/>
  <c r="M141" i="14"/>
  <c r="N141" i="14" s="1"/>
  <c r="J141" i="14"/>
  <c r="K141" i="14" s="1"/>
  <c r="M140" i="14"/>
  <c r="N140" i="14" s="1"/>
  <c r="J140" i="14"/>
  <c r="K140" i="14" s="1"/>
  <c r="M139" i="14"/>
  <c r="N139" i="14" s="1"/>
  <c r="K139" i="14"/>
  <c r="J139" i="14"/>
  <c r="M138" i="14"/>
  <c r="N138" i="14" s="1"/>
  <c r="J138" i="14"/>
  <c r="K138" i="14" s="1"/>
  <c r="M137" i="14"/>
  <c r="J137" i="14"/>
  <c r="K137" i="14" s="1"/>
  <c r="M136" i="14"/>
  <c r="N136" i="14" s="1"/>
  <c r="K136" i="14"/>
  <c r="J136" i="14"/>
  <c r="M135" i="14"/>
  <c r="N135" i="14" s="1"/>
  <c r="K135" i="14"/>
  <c r="J135" i="14"/>
  <c r="M134" i="14"/>
  <c r="N134" i="14" s="1"/>
  <c r="J134" i="14"/>
  <c r="K134" i="14" s="1"/>
  <c r="D134" i="14"/>
  <c r="M133" i="14"/>
  <c r="N133" i="14" s="1"/>
  <c r="J133" i="14"/>
  <c r="I133" i="14"/>
  <c r="I134" i="14" s="1"/>
  <c r="I135" i="14" s="1"/>
  <c r="I136" i="14" s="1"/>
  <c r="U132" i="14"/>
  <c r="M132" i="14"/>
  <c r="J132" i="14"/>
  <c r="K132" i="14" s="1"/>
  <c r="Y126" i="14"/>
  <c r="M121" i="14"/>
  <c r="N121" i="14" s="1"/>
  <c r="J121" i="14"/>
  <c r="K121" i="14" s="1"/>
  <c r="M120" i="14"/>
  <c r="N120" i="14" s="1"/>
  <c r="J120" i="14"/>
  <c r="K120" i="14" s="1"/>
  <c r="M119" i="14"/>
  <c r="J119" i="14"/>
  <c r="K119" i="14" s="1"/>
  <c r="M118" i="14"/>
  <c r="N118" i="14" s="1"/>
  <c r="J118" i="14"/>
  <c r="K118" i="14" s="1"/>
  <c r="M117" i="14"/>
  <c r="J117" i="14"/>
  <c r="K117" i="14" s="1"/>
  <c r="M116" i="14"/>
  <c r="N116" i="14" s="1"/>
  <c r="J116" i="14"/>
  <c r="K116" i="14" s="1"/>
  <c r="M115" i="14"/>
  <c r="N115" i="14" s="1"/>
  <c r="J115" i="14"/>
  <c r="K115" i="14" s="1"/>
  <c r="M114" i="14"/>
  <c r="J114" i="14"/>
  <c r="K114" i="14" s="1"/>
  <c r="M113" i="14"/>
  <c r="N113" i="14" s="1"/>
  <c r="J113" i="14"/>
  <c r="K113" i="14" s="1"/>
  <c r="M112" i="14"/>
  <c r="J112" i="14"/>
  <c r="K112" i="14" s="1"/>
  <c r="M111" i="14"/>
  <c r="N111" i="14" s="1"/>
  <c r="J111" i="14"/>
  <c r="K111" i="14" s="1"/>
  <c r="M110" i="14"/>
  <c r="N110" i="14" s="1"/>
  <c r="J110" i="14"/>
  <c r="K110" i="14" s="1"/>
  <c r="M109" i="14"/>
  <c r="N109" i="14" s="1"/>
  <c r="J109" i="14"/>
  <c r="K109" i="14" s="1"/>
  <c r="M108" i="14"/>
  <c r="N108" i="14" s="1"/>
  <c r="J108" i="14"/>
  <c r="K108" i="14" s="1"/>
  <c r="M107" i="14"/>
  <c r="J107" i="14"/>
  <c r="K107" i="14" s="1"/>
  <c r="M106" i="14"/>
  <c r="N106" i="14" s="1"/>
  <c r="K106" i="14"/>
  <c r="J106" i="14"/>
  <c r="M105" i="14"/>
  <c r="N105" i="14" s="1"/>
  <c r="J105" i="14"/>
  <c r="K105" i="14" s="1"/>
  <c r="M104" i="14"/>
  <c r="J104" i="14"/>
  <c r="K104" i="14" s="1"/>
  <c r="M103" i="14"/>
  <c r="N103" i="14" s="1"/>
  <c r="J103" i="14"/>
  <c r="K103" i="14" s="1"/>
  <c r="D103" i="14"/>
  <c r="M102" i="14"/>
  <c r="J102" i="14"/>
  <c r="I102" i="14"/>
  <c r="U101" i="14"/>
  <c r="R102" i="14" s="1"/>
  <c r="M101" i="14"/>
  <c r="N101" i="14" s="1"/>
  <c r="J101" i="14"/>
  <c r="K101" i="14" s="1"/>
  <c r="Y94" i="14"/>
  <c r="M89" i="14"/>
  <c r="N89" i="14" s="1"/>
  <c r="J89" i="14"/>
  <c r="K89" i="14" s="1"/>
  <c r="M88" i="14"/>
  <c r="J88" i="14"/>
  <c r="K88" i="14" s="1"/>
  <c r="M87" i="14"/>
  <c r="J87" i="14"/>
  <c r="K87" i="14" s="1"/>
  <c r="M86" i="14"/>
  <c r="J86" i="14"/>
  <c r="K86" i="14" s="1"/>
  <c r="M85" i="14"/>
  <c r="N85" i="14" s="1"/>
  <c r="J85" i="14"/>
  <c r="K85" i="14" s="1"/>
  <c r="M84" i="14"/>
  <c r="N84" i="14" s="1"/>
  <c r="J84" i="14"/>
  <c r="K84" i="14" s="1"/>
  <c r="M83" i="14"/>
  <c r="J83" i="14"/>
  <c r="K83" i="14" s="1"/>
  <c r="M82" i="14"/>
  <c r="N82" i="14" s="1"/>
  <c r="J82" i="14"/>
  <c r="K82" i="14" s="1"/>
  <c r="N81" i="14"/>
  <c r="M81" i="14"/>
  <c r="J81" i="14"/>
  <c r="K81" i="14" s="1"/>
  <c r="N80" i="14"/>
  <c r="M80" i="14"/>
  <c r="J80" i="14"/>
  <c r="K80" i="14" s="1"/>
  <c r="M79" i="14"/>
  <c r="N79" i="14" s="1"/>
  <c r="J79" i="14"/>
  <c r="K79" i="14" s="1"/>
  <c r="M78" i="14"/>
  <c r="J78" i="14"/>
  <c r="K78" i="14" s="1"/>
  <c r="M77" i="14"/>
  <c r="N77" i="14" s="1"/>
  <c r="J77" i="14"/>
  <c r="K77" i="14" s="1"/>
  <c r="M76" i="14"/>
  <c r="J76" i="14"/>
  <c r="K76" i="14" s="1"/>
  <c r="M75" i="14"/>
  <c r="K75" i="14"/>
  <c r="J75" i="14"/>
  <c r="M74" i="14"/>
  <c r="N74" i="14" s="1"/>
  <c r="J74" i="14"/>
  <c r="K74" i="14" s="1"/>
  <c r="M73" i="14"/>
  <c r="J73" i="14"/>
  <c r="K73" i="14" s="1"/>
  <c r="M72" i="14"/>
  <c r="J72" i="14"/>
  <c r="K72" i="14" s="1"/>
  <c r="M71" i="14"/>
  <c r="J71" i="14"/>
  <c r="K71" i="14" s="1"/>
  <c r="D71" i="14"/>
  <c r="N70" i="14"/>
  <c r="M70" i="14"/>
  <c r="J70" i="14"/>
  <c r="I70" i="14"/>
  <c r="Q70" i="14" s="1"/>
  <c r="U69" i="14"/>
  <c r="M69" i="14"/>
  <c r="N69" i="14" s="1"/>
  <c r="J69" i="14"/>
  <c r="K69" i="14" s="1"/>
  <c r="Y62" i="14"/>
  <c r="M57" i="14"/>
  <c r="J57" i="14"/>
  <c r="K57" i="14" s="1"/>
  <c r="M56" i="14"/>
  <c r="N56" i="14" s="1"/>
  <c r="J56" i="14"/>
  <c r="K56" i="14" s="1"/>
  <c r="M55" i="14"/>
  <c r="J55" i="14"/>
  <c r="K55" i="14" s="1"/>
  <c r="M54" i="14"/>
  <c r="K54" i="14"/>
  <c r="J54" i="14"/>
  <c r="M53" i="14"/>
  <c r="N53" i="14" s="1"/>
  <c r="J53" i="14"/>
  <c r="K53" i="14" s="1"/>
  <c r="M52" i="14"/>
  <c r="J52" i="14"/>
  <c r="K52" i="14" s="1"/>
  <c r="M51" i="14"/>
  <c r="J51" i="14"/>
  <c r="K51" i="14" s="1"/>
  <c r="M50" i="14"/>
  <c r="N50" i="14" s="1"/>
  <c r="K50" i="14"/>
  <c r="J50" i="14"/>
  <c r="M49" i="14"/>
  <c r="J49" i="14"/>
  <c r="K49" i="14" s="1"/>
  <c r="M48" i="14"/>
  <c r="N48" i="14" s="1"/>
  <c r="J48" i="14"/>
  <c r="K48" i="14" s="1"/>
  <c r="M47" i="14"/>
  <c r="J47" i="14"/>
  <c r="K47" i="14" s="1"/>
  <c r="M46" i="14"/>
  <c r="J46" i="14"/>
  <c r="K46" i="14" s="1"/>
  <c r="M45" i="14"/>
  <c r="J45" i="14"/>
  <c r="K45" i="14" s="1"/>
  <c r="M44" i="14"/>
  <c r="J44" i="14"/>
  <c r="K44" i="14" s="1"/>
  <c r="M43" i="14"/>
  <c r="N43" i="14" s="1"/>
  <c r="J43" i="14"/>
  <c r="K43" i="14" s="1"/>
  <c r="M42" i="14"/>
  <c r="N42" i="14" s="1"/>
  <c r="J42" i="14"/>
  <c r="K42" i="14" s="1"/>
  <c r="M41" i="14"/>
  <c r="N41" i="14" s="1"/>
  <c r="J41" i="14"/>
  <c r="K41" i="14" s="1"/>
  <c r="M40" i="14"/>
  <c r="N40" i="14" s="1"/>
  <c r="J40" i="14"/>
  <c r="K40" i="14" s="1"/>
  <c r="M39" i="14"/>
  <c r="N39" i="14" s="1"/>
  <c r="J39" i="14"/>
  <c r="K39" i="14" s="1"/>
  <c r="D39" i="14"/>
  <c r="M38" i="14"/>
  <c r="J38" i="14"/>
  <c r="I38" i="14"/>
  <c r="Q38" i="14" s="1"/>
  <c r="U37" i="14"/>
  <c r="Z37" i="14" s="1"/>
  <c r="M37" i="14"/>
  <c r="J37" i="14"/>
  <c r="K37" i="14" s="1"/>
  <c r="Y29" i="14"/>
  <c r="B25" i="14"/>
  <c r="B113" i="14" s="1"/>
  <c r="M24" i="14"/>
  <c r="N24" i="14" s="1"/>
  <c r="J24" i="14"/>
  <c r="K24" i="14" s="1"/>
  <c r="B24" i="14"/>
  <c r="M23" i="14"/>
  <c r="N23" i="14" s="1"/>
  <c r="J23" i="14"/>
  <c r="K23" i="14" s="1"/>
  <c r="B23" i="14"/>
  <c r="B17" i="14" s="1"/>
  <c r="M22" i="14"/>
  <c r="N22" i="14" s="1"/>
  <c r="J22" i="14"/>
  <c r="K22" i="14" s="1"/>
  <c r="B22" i="14"/>
  <c r="M21" i="14"/>
  <c r="N21" i="14" s="1"/>
  <c r="J21" i="14"/>
  <c r="K21" i="14" s="1"/>
  <c r="M20" i="14"/>
  <c r="N20" i="14" s="1"/>
  <c r="J20" i="14"/>
  <c r="K20" i="14" s="1"/>
  <c r="M19" i="14"/>
  <c r="N19" i="14" s="1"/>
  <c r="J19" i="14"/>
  <c r="K19" i="14" s="1"/>
  <c r="N18" i="14"/>
  <c r="M18" i="14"/>
  <c r="J18" i="14"/>
  <c r="K18" i="14" s="1"/>
  <c r="N17" i="14"/>
  <c r="M17" i="14"/>
  <c r="J17" i="14"/>
  <c r="K17" i="14" s="1"/>
  <c r="M16" i="14"/>
  <c r="N16" i="14" s="1"/>
  <c r="J16" i="14"/>
  <c r="K16" i="14" s="1"/>
  <c r="M15" i="14"/>
  <c r="J15" i="14"/>
  <c r="K15" i="14" s="1"/>
  <c r="M14" i="14"/>
  <c r="J14" i="14"/>
  <c r="K14" i="14" s="1"/>
  <c r="M13" i="14"/>
  <c r="J13" i="14"/>
  <c r="K13" i="14" s="1"/>
  <c r="M12" i="14"/>
  <c r="J12" i="14"/>
  <c r="K12" i="14" s="1"/>
  <c r="M11" i="14"/>
  <c r="N11" i="14" s="1"/>
  <c r="J11" i="14"/>
  <c r="K11" i="14" s="1"/>
  <c r="N10" i="14"/>
  <c r="M10" i="14"/>
  <c r="J10" i="14"/>
  <c r="K10" i="14" s="1"/>
  <c r="M9" i="14"/>
  <c r="J9" i="14"/>
  <c r="K9" i="14" s="1"/>
  <c r="M8" i="14"/>
  <c r="J8" i="14"/>
  <c r="K8" i="14" s="1"/>
  <c r="M7" i="14"/>
  <c r="N7" i="14" s="1"/>
  <c r="J7" i="14"/>
  <c r="K7" i="14" s="1"/>
  <c r="D7" i="14"/>
  <c r="M6" i="14"/>
  <c r="N6" i="14" s="1"/>
  <c r="J6" i="14"/>
  <c r="K6" i="14" s="1"/>
  <c r="O5" i="14"/>
  <c r="M5" i="14"/>
  <c r="N5" i="14" s="1"/>
  <c r="J5" i="14"/>
  <c r="I5" i="14"/>
  <c r="I6" i="14" s="1"/>
  <c r="U4" i="14"/>
  <c r="O4" i="14"/>
  <c r="O69" i="14" s="1"/>
  <c r="M4" i="14"/>
  <c r="N4" i="14" s="1"/>
  <c r="J4" i="14"/>
  <c r="K4" i="14" s="1"/>
  <c r="A4" i="12"/>
  <c r="A5" i="12" s="1"/>
  <c r="A6" i="12" s="1"/>
  <c r="A7" i="12" s="1"/>
  <c r="A8" i="12" s="1"/>
  <c r="A9" i="12" s="1"/>
  <c r="A10" i="12" s="1"/>
  <c r="A11" i="12" s="1"/>
  <c r="A12" i="12" s="1"/>
  <c r="A13" i="12" s="1"/>
  <c r="A14" i="12" s="1"/>
  <c r="A15" i="12" s="1"/>
  <c r="A16" i="12" s="1"/>
  <c r="A17" i="12" s="1"/>
  <c r="A18" i="12" s="1"/>
  <c r="A19" i="12" s="1"/>
  <c r="A20" i="12" s="1"/>
  <c r="A21" i="12" s="1"/>
  <c r="A22" i="12" s="1"/>
  <c r="A23" i="12" s="1"/>
  <c r="A24" i="12" s="1"/>
  <c r="A25" i="12" s="1"/>
  <c r="A26" i="12" s="1"/>
  <c r="A27" i="12" s="1"/>
  <c r="A28" i="12" s="1"/>
  <c r="A29" i="12" s="1"/>
  <c r="A30" i="12" s="1"/>
  <c r="A31" i="12" s="1"/>
  <c r="A32" i="12" s="1"/>
  <c r="A33" i="12" s="1"/>
  <c r="A34" i="12" s="1"/>
  <c r="A35" i="12" s="1"/>
  <c r="A36" i="12" s="1"/>
  <c r="A37" i="12" s="1"/>
  <c r="A38" i="12" s="1"/>
  <c r="A39" i="12" s="1"/>
  <c r="A40" i="12" s="1"/>
  <c r="A41" i="12" s="1"/>
  <c r="A42" i="12" s="1"/>
  <c r="A43" i="12" s="1"/>
  <c r="A44" i="12" s="1"/>
  <c r="A45" i="12" s="1"/>
  <c r="A46" i="12" s="1"/>
  <c r="A47" i="12" s="1"/>
  <c r="A48" i="12" s="1"/>
  <c r="A49" i="12" s="1"/>
  <c r="A50" i="12" s="1"/>
  <c r="A51" i="12" s="1"/>
  <c r="A52" i="12" s="1"/>
  <c r="A53" i="12" s="1"/>
  <c r="A54" i="12" s="1"/>
  <c r="A55" i="12" s="1"/>
  <c r="A56" i="12" s="1"/>
  <c r="A57" i="12" s="1"/>
  <c r="A58" i="12" s="1"/>
  <c r="A59" i="12" s="1"/>
  <c r="A60" i="12" s="1"/>
  <c r="A61" i="12" s="1"/>
  <c r="A62" i="12" s="1"/>
  <c r="A63" i="12" s="1"/>
  <c r="A64" i="12" s="1"/>
  <c r="A65" i="12" s="1"/>
  <c r="A66" i="12" s="1"/>
  <c r="A3" i="12"/>
  <c r="Y461" i="11"/>
  <c r="M456" i="11"/>
  <c r="N456" i="11" s="1"/>
  <c r="J456" i="11"/>
  <c r="K456" i="11" s="1"/>
  <c r="M455" i="11"/>
  <c r="N455" i="11" s="1"/>
  <c r="J455" i="11"/>
  <c r="K455" i="11" s="1"/>
  <c r="M454" i="11"/>
  <c r="J454" i="11"/>
  <c r="K454" i="11" s="1"/>
  <c r="M453" i="11"/>
  <c r="N453" i="11" s="1"/>
  <c r="J453" i="11"/>
  <c r="K453" i="11" s="1"/>
  <c r="M452" i="11"/>
  <c r="N452" i="11" s="1"/>
  <c r="J452" i="11"/>
  <c r="K452" i="11" s="1"/>
  <c r="M451" i="11"/>
  <c r="N451" i="11" s="1"/>
  <c r="J451" i="11"/>
  <c r="K451" i="11" s="1"/>
  <c r="M450" i="11"/>
  <c r="N450" i="11" s="1"/>
  <c r="J450" i="11"/>
  <c r="K450" i="11" s="1"/>
  <c r="M449" i="11"/>
  <c r="N449" i="11" s="1"/>
  <c r="J449" i="11"/>
  <c r="K449" i="11" s="1"/>
  <c r="M448" i="11"/>
  <c r="N448" i="11" s="1"/>
  <c r="J448" i="11"/>
  <c r="K448" i="11" s="1"/>
  <c r="M447" i="11"/>
  <c r="N447" i="11" s="1"/>
  <c r="J447" i="11"/>
  <c r="K447" i="11" s="1"/>
  <c r="M446" i="11"/>
  <c r="N446" i="11" s="1"/>
  <c r="J446" i="11"/>
  <c r="K446" i="11" s="1"/>
  <c r="M445" i="11"/>
  <c r="N445" i="11" s="1"/>
  <c r="J445" i="11"/>
  <c r="K445" i="11" s="1"/>
  <c r="M444" i="11"/>
  <c r="J444" i="11"/>
  <c r="K444" i="11" s="1"/>
  <c r="M443" i="11"/>
  <c r="N443" i="11" s="1"/>
  <c r="J443" i="11"/>
  <c r="K443" i="11" s="1"/>
  <c r="M442" i="11"/>
  <c r="J442" i="11"/>
  <c r="K442" i="11" s="1"/>
  <c r="M441" i="11"/>
  <c r="N441" i="11" s="1"/>
  <c r="J441" i="11"/>
  <c r="K441" i="11" s="1"/>
  <c r="M440" i="11"/>
  <c r="J440" i="11"/>
  <c r="K440" i="11" s="1"/>
  <c r="M439" i="11"/>
  <c r="J439" i="11"/>
  <c r="K439" i="11" s="1"/>
  <c r="M438" i="11"/>
  <c r="N438" i="11" s="1"/>
  <c r="K438" i="11"/>
  <c r="J438" i="11"/>
  <c r="D438" i="11"/>
  <c r="M437" i="11"/>
  <c r="N437" i="11" s="1"/>
  <c r="J437" i="11"/>
  <c r="I437" i="11"/>
  <c r="U436" i="11"/>
  <c r="R437" i="11" s="1"/>
  <c r="M436" i="11"/>
  <c r="N436" i="11" s="1"/>
  <c r="J436" i="11"/>
  <c r="K436" i="11" s="1"/>
  <c r="Y430" i="11"/>
  <c r="M425" i="11"/>
  <c r="J425" i="11"/>
  <c r="K425" i="11" s="1"/>
  <c r="M424" i="11"/>
  <c r="J424" i="11"/>
  <c r="K424" i="11" s="1"/>
  <c r="M423" i="11"/>
  <c r="N423" i="11" s="1"/>
  <c r="J423" i="11"/>
  <c r="K423" i="11" s="1"/>
  <c r="M422" i="11"/>
  <c r="J422" i="11"/>
  <c r="K422" i="11" s="1"/>
  <c r="M421" i="11"/>
  <c r="J421" i="11"/>
  <c r="K421" i="11" s="1"/>
  <c r="M420" i="11"/>
  <c r="N420" i="11" s="1"/>
  <c r="J420" i="11"/>
  <c r="K420" i="11" s="1"/>
  <c r="M419" i="11"/>
  <c r="J419" i="11"/>
  <c r="K419" i="11" s="1"/>
  <c r="M418" i="11"/>
  <c r="J418" i="11"/>
  <c r="K418" i="11" s="1"/>
  <c r="M417" i="11"/>
  <c r="J417" i="11"/>
  <c r="K417" i="11" s="1"/>
  <c r="M416" i="11"/>
  <c r="N416" i="11" s="1"/>
  <c r="J416" i="11"/>
  <c r="K416" i="11" s="1"/>
  <c r="N415" i="11"/>
  <c r="M415" i="11"/>
  <c r="J415" i="11"/>
  <c r="K415" i="11" s="1"/>
  <c r="M414" i="11"/>
  <c r="N414" i="11" s="1"/>
  <c r="J414" i="11"/>
  <c r="K414" i="11" s="1"/>
  <c r="M413" i="11"/>
  <c r="N413" i="11" s="1"/>
  <c r="J413" i="11"/>
  <c r="K413" i="11" s="1"/>
  <c r="M412" i="11"/>
  <c r="J412" i="11"/>
  <c r="K412" i="11" s="1"/>
  <c r="M411" i="11"/>
  <c r="N411" i="11" s="1"/>
  <c r="J411" i="11"/>
  <c r="K411" i="11" s="1"/>
  <c r="M410" i="11"/>
  <c r="J410" i="11"/>
  <c r="K410" i="11" s="1"/>
  <c r="M409" i="11"/>
  <c r="J409" i="11"/>
  <c r="K409" i="11" s="1"/>
  <c r="M408" i="11"/>
  <c r="N408" i="11" s="1"/>
  <c r="J408" i="11"/>
  <c r="K408" i="11" s="1"/>
  <c r="M407" i="11"/>
  <c r="J407" i="11"/>
  <c r="K407" i="11" s="1"/>
  <c r="D407" i="11"/>
  <c r="M406" i="11"/>
  <c r="N406" i="11" s="1"/>
  <c r="J406" i="11"/>
  <c r="I406" i="11"/>
  <c r="U405" i="11"/>
  <c r="N405" i="11"/>
  <c r="M405" i="11"/>
  <c r="J405" i="11"/>
  <c r="K405" i="11" s="1"/>
  <c r="Y400" i="11"/>
  <c r="M395" i="11"/>
  <c r="J395" i="11"/>
  <c r="K395" i="11" s="1"/>
  <c r="M394" i="11"/>
  <c r="N394" i="11" s="1"/>
  <c r="J394" i="11"/>
  <c r="K394" i="11" s="1"/>
  <c r="M393" i="11"/>
  <c r="J393" i="11"/>
  <c r="K393" i="11" s="1"/>
  <c r="N392" i="11"/>
  <c r="M392" i="11"/>
  <c r="J392" i="11"/>
  <c r="K392" i="11" s="1"/>
  <c r="M391" i="11"/>
  <c r="N391" i="11" s="1"/>
  <c r="J391" i="11"/>
  <c r="K391" i="11" s="1"/>
  <c r="M390" i="11"/>
  <c r="N390" i="11" s="1"/>
  <c r="J390" i="11"/>
  <c r="K390" i="11" s="1"/>
  <c r="M389" i="11"/>
  <c r="N389" i="11" s="1"/>
  <c r="J389" i="11"/>
  <c r="K389" i="11" s="1"/>
  <c r="M388" i="11"/>
  <c r="N388" i="11" s="1"/>
  <c r="J388" i="11"/>
  <c r="K388" i="11" s="1"/>
  <c r="M387" i="11"/>
  <c r="N387" i="11" s="1"/>
  <c r="J387" i="11"/>
  <c r="K387" i="11" s="1"/>
  <c r="M386" i="11"/>
  <c r="N386" i="11" s="1"/>
  <c r="J386" i="11"/>
  <c r="K386" i="11" s="1"/>
  <c r="M385" i="11"/>
  <c r="N385" i="11" s="1"/>
  <c r="J385" i="11"/>
  <c r="K385" i="11" s="1"/>
  <c r="M384" i="11"/>
  <c r="N384" i="11" s="1"/>
  <c r="J384" i="11"/>
  <c r="K384" i="11" s="1"/>
  <c r="M383" i="11"/>
  <c r="N383" i="11" s="1"/>
  <c r="J383" i="11"/>
  <c r="K383" i="11" s="1"/>
  <c r="M382" i="11"/>
  <c r="N382" i="11" s="1"/>
  <c r="J382" i="11"/>
  <c r="K382" i="11" s="1"/>
  <c r="M381" i="11"/>
  <c r="N381" i="11" s="1"/>
  <c r="J381" i="11"/>
  <c r="K381" i="11" s="1"/>
  <c r="M380" i="11"/>
  <c r="N380" i="11" s="1"/>
  <c r="J380" i="11"/>
  <c r="K380" i="11" s="1"/>
  <c r="M379" i="11"/>
  <c r="N379" i="11" s="1"/>
  <c r="J379" i="11"/>
  <c r="K379" i="11" s="1"/>
  <c r="M378" i="11"/>
  <c r="J378" i="11"/>
  <c r="K378" i="11" s="1"/>
  <c r="M377" i="11"/>
  <c r="N377" i="11" s="1"/>
  <c r="J377" i="11"/>
  <c r="K377" i="11" s="1"/>
  <c r="D377" i="11"/>
  <c r="M376" i="11"/>
  <c r="J376" i="11"/>
  <c r="I376" i="11"/>
  <c r="I377" i="11" s="1"/>
  <c r="U375" i="11"/>
  <c r="M375" i="11"/>
  <c r="N375" i="11" s="1"/>
  <c r="J375" i="11"/>
  <c r="K375" i="11" s="1"/>
  <c r="Y370" i="11"/>
  <c r="M365" i="11"/>
  <c r="N365" i="11" s="1"/>
  <c r="J365" i="11"/>
  <c r="K365" i="11" s="1"/>
  <c r="M364" i="11"/>
  <c r="J364" i="11"/>
  <c r="K364" i="11" s="1"/>
  <c r="M363" i="11"/>
  <c r="J363" i="11"/>
  <c r="K363" i="11" s="1"/>
  <c r="M362" i="11"/>
  <c r="N362" i="11" s="1"/>
  <c r="J362" i="11"/>
  <c r="K362" i="11" s="1"/>
  <c r="M361" i="11"/>
  <c r="N361" i="11" s="1"/>
  <c r="J361" i="11"/>
  <c r="K361" i="11" s="1"/>
  <c r="M360" i="11"/>
  <c r="J360" i="11"/>
  <c r="K360" i="11" s="1"/>
  <c r="M359" i="11"/>
  <c r="N359" i="11" s="1"/>
  <c r="J359" i="11"/>
  <c r="K359" i="11" s="1"/>
  <c r="M358" i="11"/>
  <c r="N358" i="11" s="1"/>
  <c r="J358" i="11"/>
  <c r="K358" i="11" s="1"/>
  <c r="M357" i="11"/>
  <c r="N357" i="11" s="1"/>
  <c r="J357" i="11"/>
  <c r="K357" i="11" s="1"/>
  <c r="M356" i="11"/>
  <c r="J356" i="11"/>
  <c r="K356" i="11" s="1"/>
  <c r="M355" i="11"/>
  <c r="J355" i="11"/>
  <c r="K355" i="11" s="1"/>
  <c r="M354" i="11"/>
  <c r="J354" i="11"/>
  <c r="K354" i="11" s="1"/>
  <c r="M353" i="11"/>
  <c r="J353" i="11"/>
  <c r="K353" i="11" s="1"/>
  <c r="M352" i="11"/>
  <c r="N352" i="11" s="1"/>
  <c r="J352" i="11"/>
  <c r="K352" i="11" s="1"/>
  <c r="N351" i="11"/>
  <c r="M351" i="11"/>
  <c r="J351" i="11"/>
  <c r="K351" i="11" s="1"/>
  <c r="N350" i="11"/>
  <c r="M350" i="11"/>
  <c r="J350" i="11"/>
  <c r="K350" i="11" s="1"/>
  <c r="M349" i="11"/>
  <c r="J349" i="11"/>
  <c r="K349" i="11" s="1"/>
  <c r="M348" i="11"/>
  <c r="N348" i="11" s="1"/>
  <c r="J348" i="11"/>
  <c r="K348" i="11" s="1"/>
  <c r="M347" i="11"/>
  <c r="N347" i="11" s="1"/>
  <c r="J347" i="11"/>
  <c r="K347" i="11" s="1"/>
  <c r="D347" i="11"/>
  <c r="M346" i="11"/>
  <c r="N346" i="11" s="1"/>
  <c r="J346" i="11"/>
  <c r="I346" i="11"/>
  <c r="Q346" i="11" s="1"/>
  <c r="U345" i="11"/>
  <c r="R346" i="11" s="1"/>
  <c r="M345" i="11"/>
  <c r="N345" i="11" s="1"/>
  <c r="J345" i="11"/>
  <c r="K345" i="11" s="1"/>
  <c r="Y340" i="11"/>
  <c r="M335" i="11"/>
  <c r="J335" i="11"/>
  <c r="K335" i="11" s="1"/>
  <c r="M334" i="11"/>
  <c r="J334" i="11"/>
  <c r="K334" i="11" s="1"/>
  <c r="M333" i="11"/>
  <c r="N333" i="11" s="1"/>
  <c r="J333" i="11"/>
  <c r="K333" i="11" s="1"/>
  <c r="M332" i="11"/>
  <c r="N332" i="11" s="1"/>
  <c r="J332" i="11"/>
  <c r="K332" i="11" s="1"/>
  <c r="M331" i="11"/>
  <c r="N331" i="11" s="1"/>
  <c r="J331" i="11"/>
  <c r="K331" i="11" s="1"/>
  <c r="M330" i="11"/>
  <c r="J330" i="11"/>
  <c r="K330" i="11" s="1"/>
  <c r="M329" i="11"/>
  <c r="N329" i="11" s="1"/>
  <c r="J329" i="11"/>
  <c r="K329" i="11" s="1"/>
  <c r="M328" i="11"/>
  <c r="N328" i="11" s="1"/>
  <c r="J328" i="11"/>
  <c r="K328" i="11" s="1"/>
  <c r="M327" i="11"/>
  <c r="J327" i="11"/>
  <c r="K327" i="11" s="1"/>
  <c r="M326" i="11"/>
  <c r="J326" i="11"/>
  <c r="K326" i="11" s="1"/>
  <c r="M325" i="11"/>
  <c r="J325" i="11"/>
  <c r="K325" i="11" s="1"/>
  <c r="M324" i="11"/>
  <c r="N324" i="11" s="1"/>
  <c r="J324" i="11"/>
  <c r="K324" i="11" s="1"/>
  <c r="M323" i="11"/>
  <c r="J323" i="11"/>
  <c r="K323" i="11" s="1"/>
  <c r="M322" i="11"/>
  <c r="J322" i="11"/>
  <c r="K322" i="11" s="1"/>
  <c r="M321" i="11"/>
  <c r="N321" i="11" s="1"/>
  <c r="J321" i="11"/>
  <c r="K321" i="11" s="1"/>
  <c r="M320" i="11"/>
  <c r="J320" i="11"/>
  <c r="K320" i="11" s="1"/>
  <c r="M319" i="11"/>
  <c r="N319" i="11" s="1"/>
  <c r="J319" i="11"/>
  <c r="K319" i="11" s="1"/>
  <c r="M318" i="11"/>
  <c r="N318" i="11" s="1"/>
  <c r="J318" i="11"/>
  <c r="K318" i="11" s="1"/>
  <c r="M317" i="11"/>
  <c r="N317" i="11" s="1"/>
  <c r="J317" i="11"/>
  <c r="K317" i="11" s="1"/>
  <c r="D317" i="11"/>
  <c r="M316" i="11"/>
  <c r="N316" i="11" s="1"/>
  <c r="J316" i="11"/>
  <c r="I316" i="11"/>
  <c r="U315" i="11"/>
  <c r="M315" i="11"/>
  <c r="J315" i="11"/>
  <c r="K315" i="11" s="1"/>
  <c r="Y310" i="11"/>
  <c r="M305" i="11"/>
  <c r="J305" i="11"/>
  <c r="K305" i="11" s="1"/>
  <c r="M304" i="11"/>
  <c r="N304" i="11" s="1"/>
  <c r="J304" i="11"/>
  <c r="K304" i="11" s="1"/>
  <c r="M303" i="11"/>
  <c r="J303" i="11"/>
  <c r="K303" i="11" s="1"/>
  <c r="M302" i="11"/>
  <c r="J302" i="11"/>
  <c r="K302" i="11" s="1"/>
  <c r="M301" i="11"/>
  <c r="J301" i="11"/>
  <c r="K301" i="11" s="1"/>
  <c r="M300" i="11"/>
  <c r="J300" i="11"/>
  <c r="K300" i="11" s="1"/>
  <c r="M299" i="11"/>
  <c r="N299" i="11" s="1"/>
  <c r="J299" i="11"/>
  <c r="K299" i="11" s="1"/>
  <c r="M298" i="11"/>
  <c r="J298" i="11"/>
  <c r="K298" i="11" s="1"/>
  <c r="M297" i="11"/>
  <c r="J297" i="11"/>
  <c r="K297" i="11" s="1"/>
  <c r="M296" i="11"/>
  <c r="J296" i="11"/>
  <c r="K296" i="11" s="1"/>
  <c r="M295" i="11"/>
  <c r="J295" i="11"/>
  <c r="K295" i="11" s="1"/>
  <c r="M294" i="11"/>
  <c r="N294" i="11" s="1"/>
  <c r="J294" i="11"/>
  <c r="K294" i="11" s="1"/>
  <c r="M293" i="11"/>
  <c r="K293" i="11"/>
  <c r="J293" i="11"/>
  <c r="M292" i="11"/>
  <c r="N292" i="11" s="1"/>
  <c r="J292" i="11"/>
  <c r="K292" i="11" s="1"/>
  <c r="M291" i="11"/>
  <c r="J291" i="11"/>
  <c r="K291" i="11" s="1"/>
  <c r="M290" i="11"/>
  <c r="J290" i="11"/>
  <c r="K290" i="11" s="1"/>
  <c r="M289" i="11"/>
  <c r="N289" i="11" s="1"/>
  <c r="J289" i="11"/>
  <c r="K289" i="11" s="1"/>
  <c r="M288" i="11"/>
  <c r="J288" i="11"/>
  <c r="K288" i="11" s="1"/>
  <c r="M287" i="11"/>
  <c r="N287" i="11" s="1"/>
  <c r="J287" i="11"/>
  <c r="K287" i="11" s="1"/>
  <c r="D287" i="11"/>
  <c r="M286" i="11"/>
  <c r="J286" i="11"/>
  <c r="I286" i="11"/>
  <c r="U285" i="11"/>
  <c r="R286" i="11" s="1"/>
  <c r="M285" i="11"/>
  <c r="N285" i="11" s="1"/>
  <c r="X285" i="11" s="1"/>
  <c r="W286" i="11" s="1"/>
  <c r="J285" i="11"/>
  <c r="K285" i="11" s="1"/>
  <c r="Y279" i="11"/>
  <c r="M274" i="11"/>
  <c r="N274" i="11" s="1"/>
  <c r="J274" i="11"/>
  <c r="K274" i="11" s="1"/>
  <c r="M273" i="11"/>
  <c r="J273" i="11"/>
  <c r="K273" i="11" s="1"/>
  <c r="M272" i="11"/>
  <c r="N272" i="11" s="1"/>
  <c r="J272" i="11"/>
  <c r="K272" i="11" s="1"/>
  <c r="M271" i="11"/>
  <c r="J271" i="11"/>
  <c r="K271" i="11" s="1"/>
  <c r="M270" i="11"/>
  <c r="J270" i="11"/>
  <c r="K270" i="11" s="1"/>
  <c r="N269" i="11"/>
  <c r="M269" i="11"/>
  <c r="J269" i="11"/>
  <c r="K269" i="11" s="1"/>
  <c r="M268" i="11"/>
  <c r="J268" i="11"/>
  <c r="K268" i="11" s="1"/>
  <c r="M267" i="11"/>
  <c r="J267" i="11"/>
  <c r="K267" i="11" s="1"/>
  <c r="M266" i="11"/>
  <c r="N266" i="11" s="1"/>
  <c r="J266" i="11"/>
  <c r="K266" i="11" s="1"/>
  <c r="M265" i="11"/>
  <c r="N265" i="11" s="1"/>
  <c r="J265" i="11"/>
  <c r="K265" i="11" s="1"/>
  <c r="M264" i="11"/>
  <c r="N264" i="11" s="1"/>
  <c r="J264" i="11"/>
  <c r="K264" i="11" s="1"/>
  <c r="M263" i="11"/>
  <c r="J263" i="11"/>
  <c r="K263" i="11" s="1"/>
  <c r="N262" i="11"/>
  <c r="M262" i="11"/>
  <c r="J262" i="11"/>
  <c r="K262" i="11" s="1"/>
  <c r="M261" i="11"/>
  <c r="J261" i="11"/>
  <c r="K261" i="11" s="1"/>
  <c r="M260" i="11"/>
  <c r="N260" i="11" s="1"/>
  <c r="J260" i="11"/>
  <c r="K260" i="11" s="1"/>
  <c r="M259" i="11"/>
  <c r="N259" i="11" s="1"/>
  <c r="J259" i="11"/>
  <c r="K259" i="11" s="1"/>
  <c r="M258" i="11"/>
  <c r="J258" i="11"/>
  <c r="K258" i="11" s="1"/>
  <c r="M257" i="11"/>
  <c r="J257" i="11"/>
  <c r="K257" i="11" s="1"/>
  <c r="M256" i="11"/>
  <c r="J256" i="11"/>
  <c r="K256" i="11" s="1"/>
  <c r="D256" i="11"/>
  <c r="M255" i="11"/>
  <c r="J255" i="11"/>
  <c r="I255" i="11"/>
  <c r="Q255" i="11" s="1"/>
  <c r="U254" i="11"/>
  <c r="AA254" i="11" s="1"/>
  <c r="M254" i="11"/>
  <c r="N254" i="11" s="1"/>
  <c r="J254" i="11"/>
  <c r="K254" i="11" s="1"/>
  <c r="Y248" i="11"/>
  <c r="M243" i="11"/>
  <c r="J243" i="11"/>
  <c r="K243" i="11" s="1"/>
  <c r="M242" i="11"/>
  <c r="J242" i="11"/>
  <c r="K242" i="11" s="1"/>
  <c r="M241" i="11"/>
  <c r="N241" i="11" s="1"/>
  <c r="J241" i="11"/>
  <c r="K241" i="11" s="1"/>
  <c r="M240" i="11"/>
  <c r="N240" i="11" s="1"/>
  <c r="J240" i="11"/>
  <c r="K240" i="11" s="1"/>
  <c r="M239" i="11"/>
  <c r="N239" i="11" s="1"/>
  <c r="J239" i="11"/>
  <c r="K239" i="11" s="1"/>
  <c r="M238" i="11"/>
  <c r="J238" i="11"/>
  <c r="K238" i="11" s="1"/>
  <c r="M237" i="11"/>
  <c r="J237" i="11"/>
  <c r="K237" i="11" s="1"/>
  <c r="M236" i="11"/>
  <c r="N236" i="11" s="1"/>
  <c r="J236" i="11"/>
  <c r="K236" i="11" s="1"/>
  <c r="M235" i="11"/>
  <c r="N235" i="11" s="1"/>
  <c r="J235" i="11"/>
  <c r="K235" i="11" s="1"/>
  <c r="M234" i="11"/>
  <c r="N234" i="11" s="1"/>
  <c r="J234" i="11"/>
  <c r="K234" i="11" s="1"/>
  <c r="M233" i="11"/>
  <c r="J233" i="11"/>
  <c r="K233" i="11" s="1"/>
  <c r="M232" i="11"/>
  <c r="N232" i="11" s="1"/>
  <c r="J232" i="11"/>
  <c r="K232" i="11" s="1"/>
  <c r="M231" i="11"/>
  <c r="N231" i="11" s="1"/>
  <c r="J231" i="11"/>
  <c r="K231" i="11" s="1"/>
  <c r="M230" i="11"/>
  <c r="N230" i="11" s="1"/>
  <c r="J230" i="11"/>
  <c r="K230" i="11" s="1"/>
  <c r="M229" i="11"/>
  <c r="N229" i="11" s="1"/>
  <c r="J229" i="11"/>
  <c r="K229" i="11" s="1"/>
  <c r="M228" i="11"/>
  <c r="J228" i="11"/>
  <c r="K228" i="11" s="1"/>
  <c r="M227" i="11"/>
  <c r="N227" i="11" s="1"/>
  <c r="J227" i="11"/>
  <c r="K227" i="11" s="1"/>
  <c r="M226" i="11"/>
  <c r="N226" i="11" s="1"/>
  <c r="J226" i="11"/>
  <c r="K226" i="11" s="1"/>
  <c r="M225" i="11"/>
  <c r="J225" i="11"/>
  <c r="K225" i="11" s="1"/>
  <c r="D225" i="11"/>
  <c r="M224" i="11"/>
  <c r="N224" i="11" s="1"/>
  <c r="J224" i="11"/>
  <c r="I224" i="11"/>
  <c r="I225" i="11" s="1"/>
  <c r="Q225" i="11" s="1"/>
  <c r="U223" i="11"/>
  <c r="M223" i="11"/>
  <c r="J223" i="11"/>
  <c r="K223" i="11" s="1"/>
  <c r="Y217" i="11"/>
  <c r="M212" i="11"/>
  <c r="J212" i="11"/>
  <c r="K212" i="11" s="1"/>
  <c r="M211" i="11"/>
  <c r="N211" i="11" s="1"/>
  <c r="J211" i="11"/>
  <c r="K211" i="11" s="1"/>
  <c r="M210" i="11"/>
  <c r="J210" i="11"/>
  <c r="K210" i="11" s="1"/>
  <c r="M209" i="11"/>
  <c r="J209" i="11"/>
  <c r="K209" i="11" s="1"/>
  <c r="M208" i="11"/>
  <c r="J208" i="11"/>
  <c r="K208" i="11" s="1"/>
  <c r="M207" i="11"/>
  <c r="J207" i="11"/>
  <c r="K207" i="11" s="1"/>
  <c r="M206" i="11"/>
  <c r="N206" i="11" s="1"/>
  <c r="J206" i="11"/>
  <c r="K206" i="11" s="1"/>
  <c r="M205" i="11"/>
  <c r="J205" i="11"/>
  <c r="K205" i="11" s="1"/>
  <c r="M204" i="11"/>
  <c r="J204" i="11"/>
  <c r="K204" i="11" s="1"/>
  <c r="M203" i="11"/>
  <c r="J203" i="11"/>
  <c r="K203" i="11" s="1"/>
  <c r="M202" i="11"/>
  <c r="J202" i="11"/>
  <c r="K202" i="11" s="1"/>
  <c r="M201" i="11"/>
  <c r="N201" i="11" s="1"/>
  <c r="K201" i="11"/>
  <c r="J201" i="11"/>
  <c r="N200" i="11"/>
  <c r="M200" i="11"/>
  <c r="J200" i="11"/>
  <c r="K200" i="11" s="1"/>
  <c r="M199" i="11"/>
  <c r="N199" i="11" s="1"/>
  <c r="J199" i="11"/>
  <c r="K199" i="11" s="1"/>
  <c r="M198" i="11"/>
  <c r="J198" i="11"/>
  <c r="K198" i="11" s="1"/>
  <c r="M197" i="11"/>
  <c r="N197" i="11" s="1"/>
  <c r="J197" i="11"/>
  <c r="K197" i="11" s="1"/>
  <c r="M196" i="11"/>
  <c r="N196" i="11" s="1"/>
  <c r="J196" i="11"/>
  <c r="K196" i="11" s="1"/>
  <c r="M195" i="11"/>
  <c r="J195" i="11"/>
  <c r="K195" i="11" s="1"/>
  <c r="M194" i="11"/>
  <c r="N194" i="11" s="1"/>
  <c r="J194" i="11"/>
  <c r="K194" i="11" s="1"/>
  <c r="D194" i="11"/>
  <c r="M193" i="11"/>
  <c r="J193" i="11"/>
  <c r="I193" i="11"/>
  <c r="I194" i="11" s="1"/>
  <c r="U192" i="11"/>
  <c r="M192" i="11"/>
  <c r="N192" i="11" s="1"/>
  <c r="J192" i="11"/>
  <c r="K192" i="11" s="1"/>
  <c r="Y187" i="11"/>
  <c r="M182" i="11"/>
  <c r="N182" i="11" s="1"/>
  <c r="J182" i="11"/>
  <c r="K182" i="11" s="1"/>
  <c r="M181" i="11"/>
  <c r="N181" i="11" s="1"/>
  <c r="J181" i="11"/>
  <c r="K181" i="11" s="1"/>
  <c r="M180" i="11"/>
  <c r="N180" i="11" s="1"/>
  <c r="J180" i="11"/>
  <c r="K180" i="11" s="1"/>
  <c r="M179" i="11"/>
  <c r="N179" i="11" s="1"/>
  <c r="J179" i="11"/>
  <c r="K179" i="11" s="1"/>
  <c r="M178" i="11"/>
  <c r="N178" i="11" s="1"/>
  <c r="J178" i="11"/>
  <c r="K178" i="11" s="1"/>
  <c r="M177" i="11"/>
  <c r="N177" i="11" s="1"/>
  <c r="J177" i="11"/>
  <c r="K177" i="11" s="1"/>
  <c r="M176" i="11"/>
  <c r="J176" i="11"/>
  <c r="K176" i="11" s="1"/>
  <c r="M175" i="11"/>
  <c r="J175" i="11"/>
  <c r="K175" i="11" s="1"/>
  <c r="M174" i="11"/>
  <c r="N174" i="11" s="1"/>
  <c r="J174" i="11"/>
  <c r="K174" i="11" s="1"/>
  <c r="M173" i="11"/>
  <c r="J173" i="11"/>
  <c r="K173" i="11" s="1"/>
  <c r="N172" i="11"/>
  <c r="M172" i="11"/>
  <c r="J172" i="11"/>
  <c r="K172" i="11" s="1"/>
  <c r="M171" i="11"/>
  <c r="J171" i="11"/>
  <c r="K171" i="11" s="1"/>
  <c r="M170" i="11"/>
  <c r="N170" i="11" s="1"/>
  <c r="J170" i="11"/>
  <c r="K170" i="11" s="1"/>
  <c r="M169" i="11"/>
  <c r="J169" i="11"/>
  <c r="K169" i="11" s="1"/>
  <c r="M168" i="11"/>
  <c r="J168" i="11"/>
  <c r="K168" i="11" s="1"/>
  <c r="M167" i="11"/>
  <c r="N167" i="11" s="1"/>
  <c r="J167" i="11"/>
  <c r="K167" i="11" s="1"/>
  <c r="M166" i="11"/>
  <c r="J166" i="11"/>
  <c r="K166" i="11" s="1"/>
  <c r="M165" i="11"/>
  <c r="N165" i="11" s="1"/>
  <c r="J165" i="11"/>
  <c r="K165" i="11" s="1"/>
  <c r="M164" i="11"/>
  <c r="J164" i="11"/>
  <c r="K164" i="11" s="1"/>
  <c r="D164" i="11"/>
  <c r="M163" i="11"/>
  <c r="N163" i="11" s="1"/>
  <c r="J163" i="11"/>
  <c r="I163" i="11"/>
  <c r="Q163" i="11" s="1"/>
  <c r="U162" i="11"/>
  <c r="M162" i="11"/>
  <c r="N162" i="11" s="1"/>
  <c r="J162" i="11"/>
  <c r="K162" i="11" s="1"/>
  <c r="Y157" i="11"/>
  <c r="M152" i="11"/>
  <c r="J152" i="11"/>
  <c r="K152" i="11" s="1"/>
  <c r="M151" i="11"/>
  <c r="N151" i="11" s="1"/>
  <c r="J151" i="11"/>
  <c r="K151" i="11" s="1"/>
  <c r="M150" i="11"/>
  <c r="N150" i="11" s="1"/>
  <c r="J150" i="11"/>
  <c r="K150" i="11" s="1"/>
  <c r="M149" i="11"/>
  <c r="N149" i="11" s="1"/>
  <c r="J149" i="11"/>
  <c r="K149" i="11" s="1"/>
  <c r="M148" i="11"/>
  <c r="N148" i="11" s="1"/>
  <c r="J148" i="11"/>
  <c r="K148" i="11" s="1"/>
  <c r="M147" i="11"/>
  <c r="J147" i="11"/>
  <c r="K147" i="11" s="1"/>
  <c r="M146" i="11"/>
  <c r="J146" i="11"/>
  <c r="K146" i="11" s="1"/>
  <c r="M145" i="11"/>
  <c r="N145" i="11" s="1"/>
  <c r="J145" i="11"/>
  <c r="K145" i="11" s="1"/>
  <c r="M144" i="11"/>
  <c r="J144" i="11"/>
  <c r="K144" i="11" s="1"/>
  <c r="M143" i="11"/>
  <c r="N143" i="11" s="1"/>
  <c r="J143" i="11"/>
  <c r="K143" i="11" s="1"/>
  <c r="M142" i="11"/>
  <c r="J142" i="11"/>
  <c r="K142" i="11" s="1"/>
  <c r="M141" i="11"/>
  <c r="N141" i="11" s="1"/>
  <c r="J141" i="11"/>
  <c r="K141" i="11" s="1"/>
  <c r="M140" i="11"/>
  <c r="J140" i="11"/>
  <c r="K140" i="11" s="1"/>
  <c r="M139" i="11"/>
  <c r="J139" i="11"/>
  <c r="K139" i="11" s="1"/>
  <c r="N138" i="11"/>
  <c r="M138" i="11"/>
  <c r="J138" i="11"/>
  <c r="K138" i="11" s="1"/>
  <c r="M137" i="11"/>
  <c r="J137" i="11"/>
  <c r="K137" i="11" s="1"/>
  <c r="M136" i="11"/>
  <c r="J136" i="11"/>
  <c r="K136" i="11" s="1"/>
  <c r="M135" i="11"/>
  <c r="J135" i="11"/>
  <c r="K135" i="11" s="1"/>
  <c r="M134" i="11"/>
  <c r="N134" i="11" s="1"/>
  <c r="J134" i="11"/>
  <c r="K134" i="11" s="1"/>
  <c r="D134" i="11"/>
  <c r="M133" i="11"/>
  <c r="J133" i="11"/>
  <c r="I133" i="11"/>
  <c r="Q133" i="11" s="1"/>
  <c r="U132" i="11"/>
  <c r="M132" i="11"/>
  <c r="J132" i="11"/>
  <c r="K132" i="11" s="1"/>
  <c r="Y126" i="11"/>
  <c r="M121" i="11"/>
  <c r="N121" i="11" s="1"/>
  <c r="J121" i="11"/>
  <c r="K121" i="11" s="1"/>
  <c r="M120" i="11"/>
  <c r="N120" i="11" s="1"/>
  <c r="J120" i="11"/>
  <c r="K120" i="11" s="1"/>
  <c r="M119" i="11"/>
  <c r="N119" i="11" s="1"/>
  <c r="J119" i="11"/>
  <c r="K119" i="11" s="1"/>
  <c r="M118" i="11"/>
  <c r="N118" i="11" s="1"/>
  <c r="J118" i="11"/>
  <c r="K118" i="11" s="1"/>
  <c r="M117" i="11"/>
  <c r="J117" i="11"/>
  <c r="K117" i="11" s="1"/>
  <c r="M116" i="11"/>
  <c r="J116" i="11"/>
  <c r="K116" i="11" s="1"/>
  <c r="N115" i="11"/>
  <c r="M115" i="11"/>
  <c r="J115" i="11"/>
  <c r="K115" i="11" s="1"/>
  <c r="M114" i="11"/>
  <c r="J114" i="11"/>
  <c r="K114" i="11" s="1"/>
  <c r="M113" i="11"/>
  <c r="N113" i="11" s="1"/>
  <c r="J113" i="11"/>
  <c r="K113" i="11" s="1"/>
  <c r="M112" i="11"/>
  <c r="J112" i="11"/>
  <c r="K112" i="11" s="1"/>
  <c r="M111" i="11"/>
  <c r="J111" i="11"/>
  <c r="K111" i="11" s="1"/>
  <c r="M110" i="11"/>
  <c r="J110" i="11"/>
  <c r="K110" i="11" s="1"/>
  <c r="M109" i="11"/>
  <c r="J109" i="11"/>
  <c r="K109" i="11" s="1"/>
  <c r="M108" i="11"/>
  <c r="N108" i="11" s="1"/>
  <c r="J108" i="11"/>
  <c r="K108" i="11" s="1"/>
  <c r="M107" i="11"/>
  <c r="J107" i="11"/>
  <c r="K107" i="11" s="1"/>
  <c r="M106" i="11"/>
  <c r="J106" i="11"/>
  <c r="K106" i="11" s="1"/>
  <c r="M105" i="11"/>
  <c r="J105" i="11"/>
  <c r="K105" i="11" s="1"/>
  <c r="M104" i="11"/>
  <c r="J104" i="11"/>
  <c r="K104" i="11" s="1"/>
  <c r="M103" i="11"/>
  <c r="N103" i="11" s="1"/>
  <c r="J103" i="11"/>
  <c r="K103" i="11" s="1"/>
  <c r="D103" i="11"/>
  <c r="M102" i="11"/>
  <c r="J102" i="11"/>
  <c r="I102" i="11"/>
  <c r="I103" i="11" s="1"/>
  <c r="U101" i="11"/>
  <c r="M101" i="11"/>
  <c r="N101" i="11" s="1"/>
  <c r="J101" i="11"/>
  <c r="K101" i="11" s="1"/>
  <c r="Y94" i="11"/>
  <c r="M89" i="11"/>
  <c r="J89" i="11"/>
  <c r="K89" i="11" s="1"/>
  <c r="M88" i="11"/>
  <c r="J88" i="11"/>
  <c r="K88" i="11" s="1"/>
  <c r="M87" i="11"/>
  <c r="N87" i="11" s="1"/>
  <c r="J87" i="11"/>
  <c r="K87" i="11" s="1"/>
  <c r="M86" i="11"/>
  <c r="J86" i="11"/>
  <c r="K86" i="11" s="1"/>
  <c r="M85" i="11"/>
  <c r="N85" i="11" s="1"/>
  <c r="J85" i="11"/>
  <c r="K85" i="11" s="1"/>
  <c r="M84" i="11"/>
  <c r="N84" i="11" s="1"/>
  <c r="J84" i="11"/>
  <c r="K84" i="11" s="1"/>
  <c r="M83" i="11"/>
  <c r="K83" i="11"/>
  <c r="J83" i="11"/>
  <c r="M82" i="11"/>
  <c r="J82" i="11"/>
  <c r="K82" i="11" s="1"/>
  <c r="M81" i="11"/>
  <c r="N81" i="11" s="1"/>
  <c r="J81" i="11"/>
  <c r="K81" i="11" s="1"/>
  <c r="M80" i="11"/>
  <c r="N80" i="11" s="1"/>
  <c r="J80" i="11"/>
  <c r="K80" i="11" s="1"/>
  <c r="M79" i="11"/>
  <c r="N79" i="11" s="1"/>
  <c r="J79" i="11"/>
  <c r="K79" i="11" s="1"/>
  <c r="M78" i="11"/>
  <c r="J78" i="11"/>
  <c r="K78" i="11" s="1"/>
  <c r="M77" i="11"/>
  <c r="N77" i="11" s="1"/>
  <c r="J77" i="11"/>
  <c r="K77" i="11" s="1"/>
  <c r="M76" i="11"/>
  <c r="J76" i="11"/>
  <c r="K76" i="11" s="1"/>
  <c r="M75" i="11"/>
  <c r="J75" i="11"/>
  <c r="K75" i="11" s="1"/>
  <c r="M74" i="11"/>
  <c r="N74" i="11" s="1"/>
  <c r="J74" i="11"/>
  <c r="K74" i="11" s="1"/>
  <c r="M73" i="11"/>
  <c r="J73" i="11"/>
  <c r="K73" i="11" s="1"/>
  <c r="M72" i="11"/>
  <c r="N72" i="11" s="1"/>
  <c r="J72" i="11"/>
  <c r="K72" i="11" s="1"/>
  <c r="M71" i="11"/>
  <c r="J71" i="11"/>
  <c r="K71" i="11" s="1"/>
  <c r="D71" i="11"/>
  <c r="M70" i="11"/>
  <c r="N70" i="11" s="1"/>
  <c r="J70" i="11"/>
  <c r="I70" i="11"/>
  <c r="I71" i="11" s="1"/>
  <c r="U69" i="11"/>
  <c r="N69" i="11"/>
  <c r="M69" i="11"/>
  <c r="J69" i="11"/>
  <c r="K69" i="11" s="1"/>
  <c r="Y62" i="11"/>
  <c r="M57" i="11"/>
  <c r="N57" i="11" s="1"/>
  <c r="J57" i="11"/>
  <c r="K57" i="11" s="1"/>
  <c r="M56" i="11"/>
  <c r="N56" i="11" s="1"/>
  <c r="J56" i="11"/>
  <c r="K56" i="11" s="1"/>
  <c r="M55" i="11"/>
  <c r="J55" i="11"/>
  <c r="K55" i="11" s="1"/>
  <c r="M54" i="11"/>
  <c r="N54" i="11" s="1"/>
  <c r="J54" i="11"/>
  <c r="K54" i="11" s="1"/>
  <c r="M53" i="11"/>
  <c r="N53" i="11" s="1"/>
  <c r="J53" i="11"/>
  <c r="K53" i="11" s="1"/>
  <c r="M52" i="11"/>
  <c r="J52" i="11"/>
  <c r="K52" i="11" s="1"/>
  <c r="M51" i="11"/>
  <c r="J51" i="11"/>
  <c r="K51" i="11" s="1"/>
  <c r="M50" i="11"/>
  <c r="J50" i="11"/>
  <c r="K50" i="11" s="1"/>
  <c r="N49" i="11"/>
  <c r="M49" i="11"/>
  <c r="J49" i="11"/>
  <c r="K49" i="11" s="1"/>
  <c r="M48" i="11"/>
  <c r="N48" i="11" s="1"/>
  <c r="J48" i="11"/>
  <c r="K48" i="11" s="1"/>
  <c r="M47" i="11"/>
  <c r="J47" i="11"/>
  <c r="K47" i="11" s="1"/>
  <c r="M46" i="11"/>
  <c r="N46" i="11" s="1"/>
  <c r="J46" i="11"/>
  <c r="K46" i="11" s="1"/>
  <c r="M45" i="11"/>
  <c r="J45" i="11"/>
  <c r="K45" i="11" s="1"/>
  <c r="M44" i="11"/>
  <c r="N44" i="11" s="1"/>
  <c r="J44" i="11"/>
  <c r="K44" i="11" s="1"/>
  <c r="M43" i="11"/>
  <c r="J43" i="11"/>
  <c r="K43" i="11" s="1"/>
  <c r="M42" i="11"/>
  <c r="J42" i="11"/>
  <c r="K42" i="11" s="1"/>
  <c r="M41" i="11"/>
  <c r="N41" i="11" s="1"/>
  <c r="J41" i="11"/>
  <c r="K41" i="11" s="1"/>
  <c r="M40" i="11"/>
  <c r="J40" i="11"/>
  <c r="K40" i="11" s="1"/>
  <c r="M39" i="11"/>
  <c r="N39" i="11" s="1"/>
  <c r="J39" i="11"/>
  <c r="K39" i="11" s="1"/>
  <c r="D39" i="11"/>
  <c r="M38" i="11"/>
  <c r="J38" i="11"/>
  <c r="I38" i="11"/>
  <c r="I39" i="11" s="1"/>
  <c r="U37" i="11"/>
  <c r="M37" i="11"/>
  <c r="N37" i="11" s="1"/>
  <c r="J37" i="11"/>
  <c r="K37" i="11" s="1"/>
  <c r="Y29" i="11"/>
  <c r="B25" i="11"/>
  <c r="B113" i="11" s="1"/>
  <c r="C110" i="11" s="1"/>
  <c r="L101" i="11" s="1"/>
  <c r="M24" i="11"/>
  <c r="N24" i="11" s="1"/>
  <c r="J24" i="11"/>
  <c r="K24" i="11" s="1"/>
  <c r="B24" i="11"/>
  <c r="M23" i="11"/>
  <c r="J23" i="11"/>
  <c r="K23" i="11" s="1"/>
  <c r="B23" i="11"/>
  <c r="M22" i="11"/>
  <c r="N22" i="11" s="1"/>
  <c r="J22" i="11"/>
  <c r="K22" i="11" s="1"/>
  <c r="B22" i="11"/>
  <c r="M21" i="11"/>
  <c r="N21" i="11" s="1"/>
  <c r="J21" i="11"/>
  <c r="K21" i="11" s="1"/>
  <c r="M20" i="11"/>
  <c r="N20" i="11" s="1"/>
  <c r="J20" i="11"/>
  <c r="K20" i="11" s="1"/>
  <c r="M19" i="11"/>
  <c r="J19" i="11"/>
  <c r="K19" i="11" s="1"/>
  <c r="M18" i="11"/>
  <c r="J18" i="11"/>
  <c r="K18" i="11" s="1"/>
  <c r="M17" i="11"/>
  <c r="N17" i="11" s="1"/>
  <c r="J17" i="11"/>
  <c r="K17" i="11" s="1"/>
  <c r="M16" i="11"/>
  <c r="J16" i="11"/>
  <c r="K16" i="11" s="1"/>
  <c r="M15" i="11"/>
  <c r="N15" i="11" s="1"/>
  <c r="J15" i="11"/>
  <c r="K15" i="11" s="1"/>
  <c r="M14" i="11"/>
  <c r="J14" i="11"/>
  <c r="K14" i="11" s="1"/>
  <c r="M13" i="11"/>
  <c r="N13" i="11" s="1"/>
  <c r="J13" i="11"/>
  <c r="K13" i="11" s="1"/>
  <c r="M12" i="11"/>
  <c r="J12" i="11"/>
  <c r="K12" i="11" s="1"/>
  <c r="M11" i="11"/>
  <c r="N11" i="11" s="1"/>
  <c r="J11" i="11"/>
  <c r="K11" i="11" s="1"/>
  <c r="M10" i="11"/>
  <c r="N10" i="11" s="1"/>
  <c r="J10" i="11"/>
  <c r="K10" i="11" s="1"/>
  <c r="M9" i="11"/>
  <c r="J9" i="11"/>
  <c r="K9" i="11" s="1"/>
  <c r="M8" i="11"/>
  <c r="N8" i="11" s="1"/>
  <c r="J8" i="11"/>
  <c r="K8" i="11" s="1"/>
  <c r="M7" i="11"/>
  <c r="J7" i="11"/>
  <c r="K7" i="11" s="1"/>
  <c r="D7" i="11"/>
  <c r="Y312" i="11" s="1"/>
  <c r="M6" i="11"/>
  <c r="N6" i="11" s="1"/>
  <c r="J6" i="11"/>
  <c r="K6" i="11" s="1"/>
  <c r="O5" i="11"/>
  <c r="M5" i="11"/>
  <c r="N5" i="11" s="1"/>
  <c r="J5" i="11"/>
  <c r="I5" i="11"/>
  <c r="Q5" i="11" s="1"/>
  <c r="U4" i="11"/>
  <c r="O4" i="11"/>
  <c r="M4" i="11"/>
  <c r="J4" i="11"/>
  <c r="K4" i="11" s="1"/>
  <c r="A14" i="9"/>
  <c r="A15" i="9" s="1"/>
  <c r="A16" i="9" s="1"/>
  <c r="A17" i="9" s="1"/>
  <c r="A18" i="9" s="1"/>
  <c r="A19" i="9" s="1"/>
  <c r="A20" i="9" s="1"/>
  <c r="A21" i="9" s="1"/>
  <c r="A22" i="9" s="1"/>
  <c r="A23" i="9" s="1"/>
  <c r="A24" i="9" s="1"/>
  <c r="A25" i="9" s="1"/>
  <c r="A26" i="9" s="1"/>
  <c r="A27" i="9" s="1"/>
  <c r="A28" i="9" s="1"/>
  <c r="A29" i="9" s="1"/>
  <c r="A30" i="9" s="1"/>
  <c r="A31" i="9" s="1"/>
  <c r="A32" i="9" s="1"/>
  <c r="A33" i="9" s="1"/>
  <c r="A34" i="9" s="1"/>
  <c r="A35" i="9" s="1"/>
  <c r="A36" i="9" s="1"/>
  <c r="A37" i="9" s="1"/>
  <c r="A38" i="9" s="1"/>
  <c r="A39" i="9" s="1"/>
  <c r="A40" i="9" s="1"/>
  <c r="A41" i="9" s="1"/>
  <c r="A42" i="9" s="1"/>
  <c r="A43" i="9" s="1"/>
  <c r="A44" i="9" s="1"/>
  <c r="A45" i="9" s="1"/>
  <c r="A46" i="9" s="1"/>
  <c r="A47" i="9" s="1"/>
  <c r="A48" i="9" s="1"/>
  <c r="A49" i="9" s="1"/>
  <c r="A50" i="9" s="1"/>
  <c r="A51" i="9" s="1"/>
  <c r="A52" i="9" s="1"/>
  <c r="A53" i="9" s="1"/>
  <c r="A54" i="9" s="1"/>
  <c r="A55" i="9" s="1"/>
  <c r="A56" i="9" s="1"/>
  <c r="A57" i="9" s="1"/>
  <c r="A58" i="9" s="1"/>
  <c r="A59" i="9" s="1"/>
  <c r="A60" i="9" s="1"/>
  <c r="A61" i="9" s="1"/>
  <c r="A62" i="9" s="1"/>
  <c r="A63" i="9" s="1"/>
  <c r="A64" i="9" s="1"/>
  <c r="A65" i="9" s="1"/>
  <c r="A66" i="9" s="1"/>
  <c r="A10" i="9"/>
  <c r="A11" i="9" s="1"/>
  <c r="A12" i="9" s="1"/>
  <c r="A13" i="9" s="1"/>
  <c r="A9" i="9"/>
  <c r="A3" i="9"/>
  <c r="A4" i="9" s="1"/>
  <c r="A5" i="9" s="1"/>
  <c r="A6" i="9" s="1"/>
  <c r="A7" i="9" s="1"/>
  <c r="A8" i="9" s="1"/>
  <c r="Y461" i="8"/>
  <c r="M456" i="8"/>
  <c r="N456" i="8" s="1"/>
  <c r="J456" i="8"/>
  <c r="K456" i="8" s="1"/>
  <c r="M455" i="8"/>
  <c r="N455" i="8" s="1"/>
  <c r="J455" i="8"/>
  <c r="K455" i="8" s="1"/>
  <c r="M454" i="8"/>
  <c r="J454" i="8"/>
  <c r="K454" i="8" s="1"/>
  <c r="M453" i="8"/>
  <c r="N453" i="8" s="1"/>
  <c r="J453" i="8"/>
  <c r="K453" i="8" s="1"/>
  <c r="M452" i="8"/>
  <c r="N452" i="8" s="1"/>
  <c r="J452" i="8"/>
  <c r="K452" i="8" s="1"/>
  <c r="M451" i="8"/>
  <c r="N451" i="8" s="1"/>
  <c r="J451" i="8"/>
  <c r="K451" i="8" s="1"/>
  <c r="M450" i="8"/>
  <c r="N450" i="8" s="1"/>
  <c r="J450" i="8"/>
  <c r="K450" i="8" s="1"/>
  <c r="M449" i="8"/>
  <c r="J449" i="8"/>
  <c r="K449" i="8" s="1"/>
  <c r="M448" i="8"/>
  <c r="J448" i="8"/>
  <c r="K448" i="8" s="1"/>
  <c r="M447" i="8"/>
  <c r="N447" i="8" s="1"/>
  <c r="J447" i="8"/>
  <c r="K447" i="8" s="1"/>
  <c r="M446" i="8"/>
  <c r="J446" i="8"/>
  <c r="K446" i="8" s="1"/>
  <c r="M445" i="8"/>
  <c r="N445" i="8" s="1"/>
  <c r="J445" i="8"/>
  <c r="K445" i="8" s="1"/>
  <c r="M444" i="8"/>
  <c r="J444" i="8"/>
  <c r="K444" i="8" s="1"/>
  <c r="M443" i="8"/>
  <c r="N443" i="8" s="1"/>
  <c r="J443" i="8"/>
  <c r="K443" i="8" s="1"/>
  <c r="M442" i="8"/>
  <c r="J442" i="8"/>
  <c r="K442" i="8" s="1"/>
  <c r="M441" i="8"/>
  <c r="N441" i="8" s="1"/>
  <c r="J441" i="8"/>
  <c r="K441" i="8" s="1"/>
  <c r="M440" i="8"/>
  <c r="N440" i="8" s="1"/>
  <c r="J440" i="8"/>
  <c r="K440" i="8" s="1"/>
  <c r="M439" i="8"/>
  <c r="J439" i="8"/>
  <c r="K439" i="8" s="1"/>
  <c r="N438" i="8"/>
  <c r="M438" i="8"/>
  <c r="J438" i="8"/>
  <c r="K438" i="8" s="1"/>
  <c r="D438" i="8"/>
  <c r="Q437" i="8"/>
  <c r="M437" i="8"/>
  <c r="J437" i="8"/>
  <c r="I437" i="8"/>
  <c r="I438" i="8" s="1"/>
  <c r="I439" i="8" s="1"/>
  <c r="Q439" i="8" s="1"/>
  <c r="U436" i="8"/>
  <c r="M436" i="8"/>
  <c r="J436" i="8"/>
  <c r="K436" i="8" s="1"/>
  <c r="Y430" i="8"/>
  <c r="M425" i="8"/>
  <c r="N425" i="8" s="1"/>
  <c r="J425" i="8"/>
  <c r="K425" i="8" s="1"/>
  <c r="M424" i="8"/>
  <c r="J424" i="8"/>
  <c r="K424" i="8" s="1"/>
  <c r="M423" i="8"/>
  <c r="J423" i="8"/>
  <c r="K423" i="8" s="1"/>
  <c r="M422" i="8"/>
  <c r="J422" i="8"/>
  <c r="K422" i="8" s="1"/>
  <c r="M421" i="8"/>
  <c r="J421" i="8"/>
  <c r="K421" i="8" s="1"/>
  <c r="M420" i="8"/>
  <c r="N420" i="8" s="1"/>
  <c r="J420" i="8"/>
  <c r="K420" i="8" s="1"/>
  <c r="M419" i="8"/>
  <c r="J419" i="8"/>
  <c r="K419" i="8" s="1"/>
  <c r="M418" i="8"/>
  <c r="N418" i="8" s="1"/>
  <c r="J418" i="8"/>
  <c r="K418" i="8" s="1"/>
  <c r="M417" i="8"/>
  <c r="N417" i="8" s="1"/>
  <c r="K417" i="8"/>
  <c r="J417" i="8"/>
  <c r="M416" i="8"/>
  <c r="N416" i="8" s="1"/>
  <c r="J416" i="8"/>
  <c r="K416" i="8" s="1"/>
  <c r="M415" i="8"/>
  <c r="N415" i="8" s="1"/>
  <c r="J415" i="8"/>
  <c r="K415" i="8" s="1"/>
  <c r="M414" i="8"/>
  <c r="J414" i="8"/>
  <c r="K414" i="8" s="1"/>
  <c r="M413" i="8"/>
  <c r="N413" i="8" s="1"/>
  <c r="J413" i="8"/>
  <c r="K413" i="8" s="1"/>
  <c r="M412" i="8"/>
  <c r="J412" i="8"/>
  <c r="K412" i="8" s="1"/>
  <c r="M411" i="8"/>
  <c r="J411" i="8"/>
  <c r="K411" i="8" s="1"/>
  <c r="M410" i="8"/>
  <c r="N410" i="8" s="1"/>
  <c r="J410" i="8"/>
  <c r="K410" i="8" s="1"/>
  <c r="M409" i="8"/>
  <c r="J409" i="8"/>
  <c r="K409" i="8" s="1"/>
  <c r="M408" i="8"/>
  <c r="J408" i="8"/>
  <c r="K408" i="8" s="1"/>
  <c r="M407" i="8"/>
  <c r="J407" i="8"/>
  <c r="K407" i="8" s="1"/>
  <c r="D407" i="8"/>
  <c r="M406" i="8"/>
  <c r="J406" i="8"/>
  <c r="I406" i="8"/>
  <c r="Q406" i="8" s="1"/>
  <c r="U405" i="8"/>
  <c r="M405" i="8"/>
  <c r="N405" i="8" s="1"/>
  <c r="J405" i="8"/>
  <c r="K405" i="8" s="1"/>
  <c r="Y400" i="8"/>
  <c r="M395" i="8"/>
  <c r="J395" i="8"/>
  <c r="K395" i="8" s="1"/>
  <c r="M394" i="8"/>
  <c r="J394" i="8"/>
  <c r="K394" i="8" s="1"/>
  <c r="M393" i="8"/>
  <c r="J393" i="8"/>
  <c r="K393" i="8" s="1"/>
  <c r="M392" i="8"/>
  <c r="J392" i="8"/>
  <c r="K392" i="8" s="1"/>
  <c r="M391" i="8"/>
  <c r="N391" i="8" s="1"/>
  <c r="J391" i="8"/>
  <c r="K391" i="8" s="1"/>
  <c r="M390" i="8"/>
  <c r="J390" i="8"/>
  <c r="K390" i="8" s="1"/>
  <c r="M389" i="8"/>
  <c r="N389" i="8" s="1"/>
  <c r="J389" i="8"/>
  <c r="K389" i="8" s="1"/>
  <c r="M388" i="8"/>
  <c r="N388" i="8" s="1"/>
  <c r="J388" i="8"/>
  <c r="K388" i="8" s="1"/>
  <c r="M387" i="8"/>
  <c r="J387" i="8"/>
  <c r="K387" i="8" s="1"/>
  <c r="M386" i="8"/>
  <c r="N386" i="8" s="1"/>
  <c r="J386" i="8"/>
  <c r="K386" i="8" s="1"/>
  <c r="M385" i="8"/>
  <c r="J385" i="8"/>
  <c r="K385" i="8" s="1"/>
  <c r="M384" i="8"/>
  <c r="N384" i="8" s="1"/>
  <c r="J384" i="8"/>
  <c r="K384" i="8" s="1"/>
  <c r="M383" i="8"/>
  <c r="K383" i="8"/>
  <c r="J383" i="8"/>
  <c r="M382" i="8"/>
  <c r="J382" i="8"/>
  <c r="K382" i="8" s="1"/>
  <c r="M381" i="8"/>
  <c r="N381" i="8" s="1"/>
  <c r="J381" i="8"/>
  <c r="K381" i="8" s="1"/>
  <c r="M380" i="8"/>
  <c r="J380" i="8"/>
  <c r="K380" i="8" s="1"/>
  <c r="M379" i="8"/>
  <c r="J379" i="8"/>
  <c r="K379" i="8" s="1"/>
  <c r="M378" i="8"/>
  <c r="J378" i="8"/>
  <c r="K378" i="8" s="1"/>
  <c r="M377" i="8"/>
  <c r="N377" i="8" s="1"/>
  <c r="J377" i="8"/>
  <c r="K377" i="8" s="1"/>
  <c r="D377" i="8"/>
  <c r="M376" i="8"/>
  <c r="J376" i="8"/>
  <c r="I376" i="8"/>
  <c r="Q376" i="8" s="1"/>
  <c r="U375" i="8"/>
  <c r="R376" i="8" s="1"/>
  <c r="M375" i="8"/>
  <c r="J375" i="8"/>
  <c r="K375" i="8" s="1"/>
  <c r="Y370" i="8"/>
  <c r="M365" i="8"/>
  <c r="N365" i="8" s="1"/>
  <c r="J365" i="8"/>
  <c r="K365" i="8" s="1"/>
  <c r="M364" i="8"/>
  <c r="J364" i="8"/>
  <c r="K364" i="8" s="1"/>
  <c r="M363" i="8"/>
  <c r="J363" i="8"/>
  <c r="K363" i="8" s="1"/>
  <c r="M362" i="8"/>
  <c r="N362" i="8" s="1"/>
  <c r="J362" i="8"/>
  <c r="K362" i="8" s="1"/>
  <c r="M361" i="8"/>
  <c r="K361" i="8"/>
  <c r="J361" i="8"/>
  <c r="M360" i="8"/>
  <c r="J360" i="8"/>
  <c r="K360" i="8" s="1"/>
  <c r="M359" i="8"/>
  <c r="N359" i="8" s="1"/>
  <c r="K359" i="8"/>
  <c r="J359" i="8"/>
  <c r="M358" i="8"/>
  <c r="J358" i="8"/>
  <c r="K358" i="8" s="1"/>
  <c r="M357" i="8"/>
  <c r="J357" i="8"/>
  <c r="K357" i="8" s="1"/>
  <c r="M356" i="8"/>
  <c r="J356" i="8"/>
  <c r="K356" i="8" s="1"/>
  <c r="M355" i="8"/>
  <c r="N355" i="8" s="1"/>
  <c r="J355" i="8"/>
  <c r="K355" i="8" s="1"/>
  <c r="M354" i="8"/>
  <c r="J354" i="8"/>
  <c r="K354" i="8" s="1"/>
  <c r="N353" i="8"/>
  <c r="M353" i="8"/>
  <c r="J353" i="8"/>
  <c r="K353" i="8" s="1"/>
  <c r="M352" i="8"/>
  <c r="N352" i="8" s="1"/>
  <c r="J352" i="8"/>
  <c r="K352" i="8" s="1"/>
  <c r="M351" i="8"/>
  <c r="J351" i="8"/>
  <c r="K351" i="8" s="1"/>
  <c r="M350" i="8"/>
  <c r="J350" i="8"/>
  <c r="K350" i="8" s="1"/>
  <c r="M349" i="8"/>
  <c r="J349" i="8"/>
  <c r="K349" i="8" s="1"/>
  <c r="M348" i="8"/>
  <c r="N348" i="8" s="1"/>
  <c r="J348" i="8"/>
  <c r="K348" i="8" s="1"/>
  <c r="M347" i="8"/>
  <c r="N347" i="8" s="1"/>
  <c r="J347" i="8"/>
  <c r="K347" i="8" s="1"/>
  <c r="D347" i="8"/>
  <c r="M346" i="8"/>
  <c r="J346" i="8"/>
  <c r="I346" i="8"/>
  <c r="Q346" i="8" s="1"/>
  <c r="U345" i="8"/>
  <c r="M345" i="8"/>
  <c r="N345" i="8" s="1"/>
  <c r="J345" i="8"/>
  <c r="K345" i="8" s="1"/>
  <c r="Y340" i="8"/>
  <c r="N335" i="8"/>
  <c r="M335" i="8"/>
  <c r="J335" i="8"/>
  <c r="K335" i="8" s="1"/>
  <c r="N334" i="8"/>
  <c r="M334" i="8"/>
  <c r="J334" i="8"/>
  <c r="K334" i="8" s="1"/>
  <c r="M333" i="8"/>
  <c r="N333" i="8" s="1"/>
  <c r="J333" i="8"/>
  <c r="K333" i="8" s="1"/>
  <c r="M332" i="8"/>
  <c r="K332" i="8"/>
  <c r="J332" i="8"/>
  <c r="M331" i="8"/>
  <c r="J331" i="8"/>
  <c r="K331" i="8" s="1"/>
  <c r="M330" i="8"/>
  <c r="N330" i="8" s="1"/>
  <c r="J330" i="8"/>
  <c r="K330" i="8" s="1"/>
  <c r="M329" i="8"/>
  <c r="J329" i="8"/>
  <c r="K329" i="8" s="1"/>
  <c r="M328" i="8"/>
  <c r="J328" i="8"/>
  <c r="K328" i="8" s="1"/>
  <c r="M327" i="8"/>
  <c r="J327" i="8"/>
  <c r="K327" i="8" s="1"/>
  <c r="M326" i="8"/>
  <c r="J326" i="8"/>
  <c r="K326" i="8" s="1"/>
  <c r="M325" i="8"/>
  <c r="N325" i="8" s="1"/>
  <c r="J325" i="8"/>
  <c r="K325" i="8" s="1"/>
  <c r="M324" i="8"/>
  <c r="N324" i="8" s="1"/>
  <c r="J324" i="8"/>
  <c r="K324" i="8" s="1"/>
  <c r="M323" i="8"/>
  <c r="N323" i="8" s="1"/>
  <c r="J323" i="8"/>
  <c r="K323" i="8" s="1"/>
  <c r="M322" i="8"/>
  <c r="J322" i="8"/>
  <c r="K322" i="8" s="1"/>
  <c r="M321" i="8"/>
  <c r="N321" i="8" s="1"/>
  <c r="J321" i="8"/>
  <c r="K321" i="8" s="1"/>
  <c r="M320" i="8"/>
  <c r="N320" i="8" s="1"/>
  <c r="J320" i="8"/>
  <c r="K320" i="8" s="1"/>
  <c r="M319" i="8"/>
  <c r="N319" i="8" s="1"/>
  <c r="K319" i="8"/>
  <c r="J319" i="8"/>
  <c r="M318" i="8"/>
  <c r="N318" i="8" s="1"/>
  <c r="J318" i="8"/>
  <c r="K318" i="8" s="1"/>
  <c r="M317" i="8"/>
  <c r="J317" i="8"/>
  <c r="K317" i="8" s="1"/>
  <c r="D317" i="8"/>
  <c r="Q316" i="8"/>
  <c r="M316" i="8"/>
  <c r="N316" i="8" s="1"/>
  <c r="J316" i="8"/>
  <c r="I316" i="8"/>
  <c r="I317" i="8" s="1"/>
  <c r="I318" i="8" s="1"/>
  <c r="I319" i="8" s="1"/>
  <c r="I320" i="8" s="1"/>
  <c r="Q320" i="8" s="1"/>
  <c r="U315" i="8"/>
  <c r="M315" i="8"/>
  <c r="N315" i="8" s="1"/>
  <c r="X315" i="8" s="1"/>
  <c r="W316" i="8" s="1"/>
  <c r="J315" i="8"/>
  <c r="K315" i="8" s="1"/>
  <c r="Y310" i="8"/>
  <c r="M305" i="8"/>
  <c r="J305" i="8"/>
  <c r="K305" i="8" s="1"/>
  <c r="M304" i="8"/>
  <c r="N304" i="8" s="1"/>
  <c r="J304" i="8"/>
  <c r="K304" i="8" s="1"/>
  <c r="M303" i="8"/>
  <c r="J303" i="8"/>
  <c r="K303" i="8" s="1"/>
  <c r="M302" i="8"/>
  <c r="J302" i="8"/>
  <c r="K302" i="8" s="1"/>
  <c r="M301" i="8"/>
  <c r="N301" i="8" s="1"/>
  <c r="J301" i="8"/>
  <c r="K301" i="8" s="1"/>
  <c r="M300" i="8"/>
  <c r="J300" i="8"/>
  <c r="K300" i="8" s="1"/>
  <c r="M299" i="8"/>
  <c r="J299" i="8"/>
  <c r="K299" i="8" s="1"/>
  <c r="M298" i="8"/>
  <c r="J298" i="8"/>
  <c r="K298" i="8" s="1"/>
  <c r="M297" i="8"/>
  <c r="J297" i="8"/>
  <c r="K297" i="8" s="1"/>
  <c r="M296" i="8"/>
  <c r="N296" i="8" s="1"/>
  <c r="J296" i="8"/>
  <c r="K296" i="8" s="1"/>
  <c r="M295" i="8"/>
  <c r="K295" i="8"/>
  <c r="J295" i="8"/>
  <c r="M294" i="8"/>
  <c r="N294" i="8" s="1"/>
  <c r="J294" i="8"/>
  <c r="K294" i="8" s="1"/>
  <c r="M293" i="8"/>
  <c r="J293" i="8"/>
  <c r="K293" i="8" s="1"/>
  <c r="M292" i="8"/>
  <c r="N292" i="8" s="1"/>
  <c r="J292" i="8"/>
  <c r="K292" i="8" s="1"/>
  <c r="M291" i="8"/>
  <c r="N291" i="8" s="1"/>
  <c r="J291" i="8"/>
  <c r="K291" i="8" s="1"/>
  <c r="M290" i="8"/>
  <c r="N290" i="8" s="1"/>
  <c r="K290" i="8"/>
  <c r="J290" i="8"/>
  <c r="M289" i="8"/>
  <c r="N289" i="8" s="1"/>
  <c r="J289" i="8"/>
  <c r="K289" i="8" s="1"/>
  <c r="M288" i="8"/>
  <c r="J288" i="8"/>
  <c r="K288" i="8" s="1"/>
  <c r="M287" i="8"/>
  <c r="J287" i="8"/>
  <c r="K287" i="8" s="1"/>
  <c r="D287" i="8"/>
  <c r="M286" i="8"/>
  <c r="J286" i="8"/>
  <c r="I286" i="8"/>
  <c r="I287" i="8" s="1"/>
  <c r="U285" i="8"/>
  <c r="M285" i="8"/>
  <c r="N285" i="8" s="1"/>
  <c r="J285" i="8"/>
  <c r="K285" i="8" s="1"/>
  <c r="Y279" i="8"/>
  <c r="M274" i="8"/>
  <c r="N274" i="8" s="1"/>
  <c r="J274" i="8"/>
  <c r="K274" i="8" s="1"/>
  <c r="M273" i="8"/>
  <c r="J273" i="8"/>
  <c r="K273" i="8" s="1"/>
  <c r="M272" i="8"/>
  <c r="J272" i="8"/>
  <c r="K272" i="8" s="1"/>
  <c r="M271" i="8"/>
  <c r="N271" i="8" s="1"/>
  <c r="J271" i="8"/>
  <c r="K271" i="8" s="1"/>
  <c r="M270" i="8"/>
  <c r="J270" i="8"/>
  <c r="K270" i="8" s="1"/>
  <c r="M269" i="8"/>
  <c r="N269" i="8" s="1"/>
  <c r="J269" i="8"/>
  <c r="K269" i="8" s="1"/>
  <c r="M268" i="8"/>
  <c r="J268" i="8"/>
  <c r="K268" i="8" s="1"/>
  <c r="M267" i="8"/>
  <c r="J267" i="8"/>
  <c r="K267" i="8" s="1"/>
  <c r="M266" i="8"/>
  <c r="N266" i="8" s="1"/>
  <c r="J266" i="8"/>
  <c r="K266" i="8" s="1"/>
  <c r="M265" i="8"/>
  <c r="J265" i="8"/>
  <c r="K265" i="8" s="1"/>
  <c r="M264" i="8"/>
  <c r="N264" i="8" s="1"/>
  <c r="J264" i="8"/>
  <c r="K264" i="8" s="1"/>
  <c r="M263" i="8"/>
  <c r="J263" i="8"/>
  <c r="K263" i="8" s="1"/>
  <c r="M262" i="8"/>
  <c r="N262" i="8" s="1"/>
  <c r="J262" i="8"/>
  <c r="K262" i="8" s="1"/>
  <c r="M261" i="8"/>
  <c r="N261" i="8" s="1"/>
  <c r="J261" i="8"/>
  <c r="K261" i="8" s="1"/>
  <c r="M260" i="8"/>
  <c r="J260" i="8"/>
  <c r="K260" i="8" s="1"/>
  <c r="M259" i="8"/>
  <c r="N259" i="8" s="1"/>
  <c r="J259" i="8"/>
  <c r="K259" i="8" s="1"/>
  <c r="M258" i="8"/>
  <c r="J258" i="8"/>
  <c r="K258" i="8" s="1"/>
  <c r="M257" i="8"/>
  <c r="J257" i="8"/>
  <c r="K257" i="8" s="1"/>
  <c r="M256" i="8"/>
  <c r="N256" i="8" s="1"/>
  <c r="J256" i="8"/>
  <c r="K256" i="8" s="1"/>
  <c r="D256" i="8"/>
  <c r="M255" i="8"/>
  <c r="J255" i="8"/>
  <c r="I255" i="8"/>
  <c r="Q255" i="8" s="1"/>
  <c r="U254" i="8"/>
  <c r="R255" i="8" s="1"/>
  <c r="M254" i="8"/>
  <c r="J254" i="8"/>
  <c r="Y248" i="8"/>
  <c r="M243" i="8"/>
  <c r="J243" i="8"/>
  <c r="K243" i="8" s="1"/>
  <c r="M242" i="8"/>
  <c r="N242" i="8" s="1"/>
  <c r="J242" i="8"/>
  <c r="K242" i="8" s="1"/>
  <c r="M241" i="8"/>
  <c r="N241" i="8" s="1"/>
  <c r="J241" i="8"/>
  <c r="K241" i="8" s="1"/>
  <c r="M240" i="8"/>
  <c r="J240" i="8"/>
  <c r="K240" i="8" s="1"/>
  <c r="M239" i="8"/>
  <c r="J239" i="8"/>
  <c r="K239" i="8" s="1"/>
  <c r="M238" i="8"/>
  <c r="J238" i="8"/>
  <c r="K238" i="8" s="1"/>
  <c r="M237" i="8"/>
  <c r="N237" i="8" s="1"/>
  <c r="J237" i="8"/>
  <c r="K237" i="8" s="1"/>
  <c r="M236" i="8"/>
  <c r="N236" i="8" s="1"/>
  <c r="J236" i="8"/>
  <c r="K236" i="8" s="1"/>
  <c r="M235" i="8"/>
  <c r="J235" i="8"/>
  <c r="K235" i="8" s="1"/>
  <c r="M234" i="8"/>
  <c r="J234" i="8"/>
  <c r="K234" i="8" s="1"/>
  <c r="M233" i="8"/>
  <c r="J233" i="8"/>
  <c r="K233" i="8" s="1"/>
  <c r="M232" i="8"/>
  <c r="N232" i="8" s="1"/>
  <c r="J232" i="8"/>
  <c r="K232" i="8" s="1"/>
  <c r="M231" i="8"/>
  <c r="N231" i="8" s="1"/>
  <c r="J231" i="8"/>
  <c r="K231" i="8" s="1"/>
  <c r="N230" i="8"/>
  <c r="M230" i="8"/>
  <c r="J230" i="8"/>
  <c r="K230" i="8" s="1"/>
  <c r="M229" i="8"/>
  <c r="N229" i="8" s="1"/>
  <c r="J229" i="8"/>
  <c r="K229" i="8" s="1"/>
  <c r="M228" i="8"/>
  <c r="J228" i="8"/>
  <c r="K228" i="8" s="1"/>
  <c r="N227" i="8"/>
  <c r="M227" i="8"/>
  <c r="J227" i="8"/>
  <c r="K227" i="8" s="1"/>
  <c r="M226" i="8"/>
  <c r="N226" i="8" s="1"/>
  <c r="J226" i="8"/>
  <c r="K226" i="8" s="1"/>
  <c r="M225" i="8"/>
  <c r="N225" i="8" s="1"/>
  <c r="J225" i="8"/>
  <c r="K225" i="8" s="1"/>
  <c r="D225" i="8"/>
  <c r="M224" i="8"/>
  <c r="N224" i="8" s="1"/>
  <c r="J224" i="8"/>
  <c r="I224" i="8"/>
  <c r="U223" i="8"/>
  <c r="R224" i="8" s="1"/>
  <c r="M223" i="8"/>
  <c r="N223" i="8" s="1"/>
  <c r="J223" i="8"/>
  <c r="Y217" i="8"/>
  <c r="M212" i="8"/>
  <c r="N212" i="8" s="1"/>
  <c r="J212" i="8"/>
  <c r="K212" i="8" s="1"/>
  <c r="M211" i="8"/>
  <c r="N211" i="8" s="1"/>
  <c r="J211" i="8"/>
  <c r="K211" i="8" s="1"/>
  <c r="M210" i="8"/>
  <c r="J210" i="8"/>
  <c r="K210" i="8" s="1"/>
  <c r="M209" i="8"/>
  <c r="N209" i="8" s="1"/>
  <c r="J209" i="8"/>
  <c r="K209" i="8" s="1"/>
  <c r="N208" i="8"/>
  <c r="M208" i="8"/>
  <c r="J208" i="8"/>
  <c r="K208" i="8" s="1"/>
  <c r="M207" i="8"/>
  <c r="N207" i="8" s="1"/>
  <c r="J207" i="8"/>
  <c r="K207" i="8" s="1"/>
  <c r="M206" i="8"/>
  <c r="N206" i="8" s="1"/>
  <c r="J206" i="8"/>
  <c r="K206" i="8" s="1"/>
  <c r="M205" i="8"/>
  <c r="J205" i="8"/>
  <c r="K205" i="8" s="1"/>
  <c r="M204" i="8"/>
  <c r="J204" i="8"/>
  <c r="K204" i="8" s="1"/>
  <c r="M203" i="8"/>
  <c r="N203" i="8" s="1"/>
  <c r="J203" i="8"/>
  <c r="K203" i="8" s="1"/>
  <c r="M202" i="8"/>
  <c r="N202" i="8" s="1"/>
  <c r="J202" i="8"/>
  <c r="K202" i="8" s="1"/>
  <c r="M201" i="8"/>
  <c r="N201" i="8" s="1"/>
  <c r="J201" i="8"/>
  <c r="K201" i="8" s="1"/>
  <c r="M200" i="8"/>
  <c r="N200" i="8" s="1"/>
  <c r="J200" i="8"/>
  <c r="K200" i="8" s="1"/>
  <c r="M199" i="8"/>
  <c r="N199" i="8" s="1"/>
  <c r="J199" i="8"/>
  <c r="K199" i="8" s="1"/>
  <c r="M198" i="8"/>
  <c r="J198" i="8"/>
  <c r="K198" i="8" s="1"/>
  <c r="M197" i="8"/>
  <c r="N197" i="8" s="1"/>
  <c r="J197" i="8"/>
  <c r="K197" i="8" s="1"/>
  <c r="M196" i="8"/>
  <c r="N196" i="8" s="1"/>
  <c r="J196" i="8"/>
  <c r="K196" i="8" s="1"/>
  <c r="M195" i="8"/>
  <c r="J195" i="8"/>
  <c r="K195" i="8" s="1"/>
  <c r="M194" i="8"/>
  <c r="N194" i="8" s="1"/>
  <c r="J194" i="8"/>
  <c r="K194" i="8" s="1"/>
  <c r="D194" i="8"/>
  <c r="R193" i="8"/>
  <c r="M193" i="8"/>
  <c r="J193" i="8"/>
  <c r="I193" i="8"/>
  <c r="I194" i="8" s="1"/>
  <c r="I195" i="8" s="1"/>
  <c r="Q195" i="8" s="1"/>
  <c r="U192" i="8"/>
  <c r="M192" i="8"/>
  <c r="J192" i="8"/>
  <c r="K192" i="8" s="1"/>
  <c r="Y187" i="8"/>
  <c r="M182" i="8"/>
  <c r="N182" i="8" s="1"/>
  <c r="J182" i="8"/>
  <c r="K182" i="8" s="1"/>
  <c r="M181" i="8"/>
  <c r="J181" i="8"/>
  <c r="K181" i="8" s="1"/>
  <c r="M180" i="8"/>
  <c r="J180" i="8"/>
  <c r="K180" i="8" s="1"/>
  <c r="M179" i="8"/>
  <c r="J179" i="8"/>
  <c r="K179" i="8" s="1"/>
  <c r="M178" i="8"/>
  <c r="K178" i="8"/>
  <c r="J178" i="8"/>
  <c r="M177" i="8"/>
  <c r="N177" i="8" s="1"/>
  <c r="J177" i="8"/>
  <c r="K177" i="8" s="1"/>
  <c r="M176" i="8"/>
  <c r="J176" i="8"/>
  <c r="K176" i="8" s="1"/>
  <c r="M175" i="8"/>
  <c r="N175" i="8" s="1"/>
  <c r="J175" i="8"/>
  <c r="K175" i="8" s="1"/>
  <c r="M174" i="8"/>
  <c r="N174" i="8" s="1"/>
  <c r="J174" i="8"/>
  <c r="K174" i="8" s="1"/>
  <c r="M173" i="8"/>
  <c r="J173" i="8"/>
  <c r="K173" i="8" s="1"/>
  <c r="M172" i="8"/>
  <c r="N172" i="8" s="1"/>
  <c r="J172" i="8"/>
  <c r="K172" i="8" s="1"/>
  <c r="M171" i="8"/>
  <c r="J171" i="8"/>
  <c r="K171" i="8" s="1"/>
  <c r="M170" i="8"/>
  <c r="N170" i="8" s="1"/>
  <c r="J170" i="8"/>
  <c r="K170" i="8" s="1"/>
  <c r="M169" i="8"/>
  <c r="J169" i="8"/>
  <c r="K169" i="8" s="1"/>
  <c r="M168" i="8"/>
  <c r="J168" i="8"/>
  <c r="K168" i="8" s="1"/>
  <c r="M167" i="8"/>
  <c r="N167" i="8" s="1"/>
  <c r="J167" i="8"/>
  <c r="K167" i="8" s="1"/>
  <c r="M166" i="8"/>
  <c r="J166" i="8"/>
  <c r="K166" i="8" s="1"/>
  <c r="M165" i="8"/>
  <c r="J165" i="8"/>
  <c r="K165" i="8" s="1"/>
  <c r="M164" i="8"/>
  <c r="J164" i="8"/>
  <c r="K164" i="8" s="1"/>
  <c r="D164" i="8"/>
  <c r="M163" i="8"/>
  <c r="J163" i="8"/>
  <c r="I163" i="8"/>
  <c r="Q163" i="8" s="1"/>
  <c r="U162" i="8"/>
  <c r="M162" i="8"/>
  <c r="N162" i="8" s="1"/>
  <c r="J162" i="8"/>
  <c r="K162" i="8" s="1"/>
  <c r="Y157" i="8"/>
  <c r="M152" i="8"/>
  <c r="J152" i="8"/>
  <c r="K152" i="8" s="1"/>
  <c r="M151" i="8"/>
  <c r="J151" i="8"/>
  <c r="K151" i="8" s="1"/>
  <c r="M150" i="8"/>
  <c r="J150" i="8"/>
  <c r="K150" i="8" s="1"/>
  <c r="M149" i="8"/>
  <c r="J149" i="8"/>
  <c r="K149" i="8" s="1"/>
  <c r="M148" i="8"/>
  <c r="N148" i="8" s="1"/>
  <c r="J148" i="8"/>
  <c r="K148" i="8" s="1"/>
  <c r="M147" i="8"/>
  <c r="J147" i="8"/>
  <c r="K147" i="8" s="1"/>
  <c r="M146" i="8"/>
  <c r="N146" i="8" s="1"/>
  <c r="J146" i="8"/>
  <c r="K146" i="8" s="1"/>
  <c r="M145" i="8"/>
  <c r="N145" i="8" s="1"/>
  <c r="J145" i="8"/>
  <c r="K145" i="8" s="1"/>
  <c r="M144" i="8"/>
  <c r="J144" i="8"/>
  <c r="K144" i="8" s="1"/>
  <c r="M143" i="8"/>
  <c r="N143" i="8" s="1"/>
  <c r="J143" i="8"/>
  <c r="K143" i="8" s="1"/>
  <c r="M142" i="8"/>
  <c r="J142" i="8"/>
  <c r="K142" i="8" s="1"/>
  <c r="M141" i="8"/>
  <c r="J141" i="8"/>
  <c r="K141" i="8" s="1"/>
  <c r="M140" i="8"/>
  <c r="J140" i="8"/>
  <c r="K140" i="8" s="1"/>
  <c r="M139" i="8"/>
  <c r="N139" i="8" s="1"/>
  <c r="J139" i="8"/>
  <c r="K139" i="8" s="1"/>
  <c r="M138" i="8"/>
  <c r="N138" i="8" s="1"/>
  <c r="J138" i="8"/>
  <c r="K138" i="8" s="1"/>
  <c r="M137" i="8"/>
  <c r="J137" i="8"/>
  <c r="K137" i="8" s="1"/>
  <c r="M136" i="8"/>
  <c r="N136" i="8" s="1"/>
  <c r="J136" i="8"/>
  <c r="K136" i="8" s="1"/>
  <c r="M135" i="8"/>
  <c r="N135" i="8" s="1"/>
  <c r="J135" i="8"/>
  <c r="K135" i="8" s="1"/>
  <c r="M134" i="8"/>
  <c r="J134" i="8"/>
  <c r="K134" i="8" s="1"/>
  <c r="D134" i="8"/>
  <c r="M133" i="8"/>
  <c r="N133" i="8" s="1"/>
  <c r="J133" i="8"/>
  <c r="I133" i="8"/>
  <c r="Q133" i="8" s="1"/>
  <c r="U132" i="8"/>
  <c r="R133" i="8" s="1"/>
  <c r="M132" i="8"/>
  <c r="J132" i="8"/>
  <c r="K132" i="8" s="1"/>
  <c r="Y126" i="8"/>
  <c r="M121" i="8"/>
  <c r="J121" i="8"/>
  <c r="K121" i="8" s="1"/>
  <c r="M120" i="8"/>
  <c r="N120" i="8" s="1"/>
  <c r="J120" i="8"/>
  <c r="K120" i="8" s="1"/>
  <c r="M119" i="8"/>
  <c r="N119" i="8" s="1"/>
  <c r="J119" i="8"/>
  <c r="K119" i="8" s="1"/>
  <c r="M118" i="8"/>
  <c r="N118" i="8" s="1"/>
  <c r="J118" i="8"/>
  <c r="K118" i="8" s="1"/>
  <c r="M117" i="8"/>
  <c r="N117" i="8" s="1"/>
  <c r="J117" i="8"/>
  <c r="K117" i="8" s="1"/>
  <c r="M116" i="8"/>
  <c r="N116" i="8" s="1"/>
  <c r="J116" i="8"/>
  <c r="K116" i="8" s="1"/>
  <c r="M115" i="8"/>
  <c r="J115" i="8"/>
  <c r="K115" i="8" s="1"/>
  <c r="M114" i="8"/>
  <c r="N114" i="8" s="1"/>
  <c r="J114" i="8"/>
  <c r="K114" i="8" s="1"/>
  <c r="N113" i="8"/>
  <c r="M113" i="8"/>
  <c r="J113" i="8"/>
  <c r="K113" i="8" s="1"/>
  <c r="M112" i="8"/>
  <c r="J112" i="8"/>
  <c r="K112" i="8" s="1"/>
  <c r="M111" i="8"/>
  <c r="N111" i="8" s="1"/>
  <c r="J111" i="8"/>
  <c r="K111" i="8" s="1"/>
  <c r="M110" i="8"/>
  <c r="J110" i="8"/>
  <c r="K110" i="8" s="1"/>
  <c r="M109" i="8"/>
  <c r="N109" i="8" s="1"/>
  <c r="J109" i="8"/>
  <c r="K109" i="8" s="1"/>
  <c r="M108" i="8"/>
  <c r="J108" i="8"/>
  <c r="K108" i="8" s="1"/>
  <c r="M107" i="8"/>
  <c r="N107" i="8" s="1"/>
  <c r="J107" i="8"/>
  <c r="K107" i="8" s="1"/>
  <c r="M106" i="8"/>
  <c r="J106" i="8"/>
  <c r="K106" i="8" s="1"/>
  <c r="M105" i="8"/>
  <c r="N105" i="8" s="1"/>
  <c r="J105" i="8"/>
  <c r="K105" i="8" s="1"/>
  <c r="N104" i="8"/>
  <c r="M104" i="8"/>
  <c r="J104" i="8"/>
  <c r="K104" i="8" s="1"/>
  <c r="M103" i="8"/>
  <c r="J103" i="8"/>
  <c r="K103" i="8" s="1"/>
  <c r="D103" i="8"/>
  <c r="M102" i="8"/>
  <c r="N102" i="8" s="1"/>
  <c r="J102" i="8"/>
  <c r="I102" i="8"/>
  <c r="U101" i="8"/>
  <c r="M101" i="8"/>
  <c r="N101" i="8" s="1"/>
  <c r="X101" i="8" s="1"/>
  <c r="W102" i="8" s="1"/>
  <c r="J101" i="8"/>
  <c r="K101" i="8" s="1"/>
  <c r="Y94" i="8"/>
  <c r="M89" i="8"/>
  <c r="N89" i="8" s="1"/>
  <c r="J89" i="8"/>
  <c r="K89" i="8" s="1"/>
  <c r="M88" i="8"/>
  <c r="N88" i="8" s="1"/>
  <c r="J88" i="8"/>
  <c r="K88" i="8" s="1"/>
  <c r="M87" i="8"/>
  <c r="J87" i="8"/>
  <c r="K87" i="8" s="1"/>
  <c r="M86" i="8"/>
  <c r="N86" i="8" s="1"/>
  <c r="J86" i="8"/>
  <c r="K86" i="8" s="1"/>
  <c r="M85" i="8"/>
  <c r="N85" i="8" s="1"/>
  <c r="J85" i="8"/>
  <c r="K85" i="8" s="1"/>
  <c r="M84" i="8"/>
  <c r="J84" i="8"/>
  <c r="K84" i="8" s="1"/>
  <c r="M83" i="8"/>
  <c r="N83" i="8" s="1"/>
  <c r="J83" i="8"/>
  <c r="K83" i="8" s="1"/>
  <c r="M82" i="8"/>
  <c r="N82" i="8" s="1"/>
  <c r="J82" i="8"/>
  <c r="K82" i="8" s="1"/>
  <c r="M81" i="8"/>
  <c r="N81" i="8" s="1"/>
  <c r="J81" i="8"/>
  <c r="K81" i="8" s="1"/>
  <c r="M80" i="8"/>
  <c r="N80" i="8" s="1"/>
  <c r="J80" i="8"/>
  <c r="K80" i="8" s="1"/>
  <c r="M79" i="8"/>
  <c r="J79" i="8"/>
  <c r="K79" i="8" s="1"/>
  <c r="M78" i="8"/>
  <c r="N78" i="8" s="1"/>
  <c r="J78" i="8"/>
  <c r="K78" i="8" s="1"/>
  <c r="M77" i="8"/>
  <c r="J77" i="8"/>
  <c r="K77" i="8" s="1"/>
  <c r="M76" i="8"/>
  <c r="J76" i="8"/>
  <c r="K76" i="8" s="1"/>
  <c r="M75" i="8"/>
  <c r="J75" i="8"/>
  <c r="K75" i="8" s="1"/>
  <c r="M74" i="8"/>
  <c r="J74" i="8"/>
  <c r="K74" i="8" s="1"/>
  <c r="M73" i="8"/>
  <c r="N73" i="8" s="1"/>
  <c r="K73" i="8"/>
  <c r="J73" i="8"/>
  <c r="M72" i="8"/>
  <c r="J72" i="8"/>
  <c r="K72" i="8" s="1"/>
  <c r="M71" i="8"/>
  <c r="N71" i="8" s="1"/>
  <c r="J71" i="8"/>
  <c r="K71" i="8" s="1"/>
  <c r="D71" i="8"/>
  <c r="M70" i="8"/>
  <c r="J70" i="8"/>
  <c r="I70" i="8"/>
  <c r="Q70" i="8" s="1"/>
  <c r="U69" i="8"/>
  <c r="M69" i="8"/>
  <c r="N69" i="8" s="1"/>
  <c r="J69" i="8"/>
  <c r="K69" i="8" s="1"/>
  <c r="Y62" i="8"/>
  <c r="N57" i="8"/>
  <c r="M57" i="8"/>
  <c r="J57" i="8"/>
  <c r="K57" i="8" s="1"/>
  <c r="M56" i="8"/>
  <c r="J56" i="8"/>
  <c r="K56" i="8" s="1"/>
  <c r="M55" i="8"/>
  <c r="N55" i="8" s="1"/>
  <c r="J55" i="8"/>
  <c r="K55" i="8" s="1"/>
  <c r="M54" i="8"/>
  <c r="N54" i="8" s="1"/>
  <c r="J54" i="8"/>
  <c r="K54" i="8" s="1"/>
  <c r="M53" i="8"/>
  <c r="J53" i="8"/>
  <c r="K53" i="8" s="1"/>
  <c r="M52" i="8"/>
  <c r="J52" i="8"/>
  <c r="K52" i="8" s="1"/>
  <c r="M51" i="8"/>
  <c r="N51" i="8" s="1"/>
  <c r="J51" i="8"/>
  <c r="K51" i="8" s="1"/>
  <c r="N50" i="8"/>
  <c r="M50" i="8"/>
  <c r="J50" i="8"/>
  <c r="K50" i="8" s="1"/>
  <c r="M49" i="8"/>
  <c r="N49" i="8" s="1"/>
  <c r="J49" i="8"/>
  <c r="K49" i="8" s="1"/>
  <c r="M48" i="8"/>
  <c r="J48" i="8"/>
  <c r="K48" i="8" s="1"/>
  <c r="M47" i="8"/>
  <c r="J47" i="8"/>
  <c r="K47" i="8" s="1"/>
  <c r="M46" i="8"/>
  <c r="J46" i="8"/>
  <c r="K46" i="8" s="1"/>
  <c r="M45" i="8"/>
  <c r="N45" i="8" s="1"/>
  <c r="J45" i="8"/>
  <c r="K45" i="8" s="1"/>
  <c r="M44" i="8"/>
  <c r="N44" i="8" s="1"/>
  <c r="J44" i="8"/>
  <c r="K44" i="8" s="1"/>
  <c r="M43" i="8"/>
  <c r="J43" i="8"/>
  <c r="K43" i="8" s="1"/>
  <c r="M42" i="8"/>
  <c r="N42" i="8" s="1"/>
  <c r="J42" i="8"/>
  <c r="K42" i="8" s="1"/>
  <c r="M41" i="8"/>
  <c r="J41" i="8"/>
  <c r="K41" i="8" s="1"/>
  <c r="M40" i="8"/>
  <c r="N40" i="8" s="1"/>
  <c r="J40" i="8"/>
  <c r="K40" i="8" s="1"/>
  <c r="M39" i="8"/>
  <c r="N39" i="8" s="1"/>
  <c r="J39" i="8"/>
  <c r="K39" i="8" s="1"/>
  <c r="D39" i="8"/>
  <c r="M38" i="8"/>
  <c r="N38" i="8" s="1"/>
  <c r="J38" i="8"/>
  <c r="I38" i="8"/>
  <c r="Q38" i="8" s="1"/>
  <c r="U37" i="8"/>
  <c r="R38" i="8" s="1"/>
  <c r="M37" i="8"/>
  <c r="N37" i="8" s="1"/>
  <c r="J37" i="8"/>
  <c r="K37" i="8" s="1"/>
  <c r="Y29" i="8"/>
  <c r="B25" i="8"/>
  <c r="M24" i="8"/>
  <c r="J24" i="8"/>
  <c r="K24" i="8" s="1"/>
  <c r="B24" i="8"/>
  <c r="B81" i="8" s="1"/>
  <c r="M23" i="8"/>
  <c r="N23" i="8" s="1"/>
  <c r="J23" i="8"/>
  <c r="K23" i="8" s="1"/>
  <c r="B23" i="8"/>
  <c r="M22" i="8"/>
  <c r="J22" i="8"/>
  <c r="K22" i="8" s="1"/>
  <c r="B22" i="8"/>
  <c r="M21" i="8"/>
  <c r="N21" i="8" s="1"/>
  <c r="J21" i="8"/>
  <c r="K21" i="8" s="1"/>
  <c r="M20" i="8"/>
  <c r="J20" i="8"/>
  <c r="K20" i="8" s="1"/>
  <c r="M19" i="8"/>
  <c r="J19" i="8"/>
  <c r="K19" i="8" s="1"/>
  <c r="M18" i="8"/>
  <c r="N18" i="8" s="1"/>
  <c r="J18" i="8"/>
  <c r="K18" i="8" s="1"/>
  <c r="M17" i="8"/>
  <c r="J17" i="8"/>
  <c r="K17" i="8" s="1"/>
  <c r="M16" i="8"/>
  <c r="N16" i="8" s="1"/>
  <c r="J16" i="8"/>
  <c r="K16" i="8" s="1"/>
  <c r="M15" i="8"/>
  <c r="J15" i="8"/>
  <c r="K15" i="8" s="1"/>
  <c r="M14" i="8"/>
  <c r="N14" i="8" s="1"/>
  <c r="J14" i="8"/>
  <c r="K14" i="8" s="1"/>
  <c r="M13" i="8"/>
  <c r="J13" i="8"/>
  <c r="K13" i="8" s="1"/>
  <c r="N12" i="8"/>
  <c r="M12" i="8"/>
  <c r="J12" i="8"/>
  <c r="K12" i="8" s="1"/>
  <c r="M11" i="8"/>
  <c r="N11" i="8" s="1"/>
  <c r="J11" i="8"/>
  <c r="K11" i="8" s="1"/>
  <c r="M10" i="8"/>
  <c r="J10" i="8"/>
  <c r="K10" i="8" s="1"/>
  <c r="M9" i="8"/>
  <c r="N9" i="8" s="1"/>
  <c r="J9" i="8"/>
  <c r="K9" i="8" s="1"/>
  <c r="M8" i="8"/>
  <c r="N8" i="8" s="1"/>
  <c r="J8" i="8"/>
  <c r="K8" i="8" s="1"/>
  <c r="M7" i="8"/>
  <c r="J7" i="8"/>
  <c r="K7" i="8" s="1"/>
  <c r="D7" i="8"/>
  <c r="M6" i="8"/>
  <c r="J6" i="8"/>
  <c r="K6" i="8" s="1"/>
  <c r="O5" i="8"/>
  <c r="O102" i="8" s="1"/>
  <c r="P102" i="8" s="1"/>
  <c r="M5" i="8"/>
  <c r="N5" i="8" s="1"/>
  <c r="J5" i="8"/>
  <c r="I5" i="8"/>
  <c r="I6" i="8" s="1"/>
  <c r="U4" i="8"/>
  <c r="R5" i="8" s="1"/>
  <c r="O4" i="8"/>
  <c r="O101" i="8" s="1"/>
  <c r="M4" i="8"/>
  <c r="J4" i="8"/>
  <c r="K4" i="8" s="1"/>
  <c r="A3" i="7"/>
  <c r="A4" i="7" s="1"/>
  <c r="A5" i="7" s="1"/>
  <c r="A6" i="7" s="1"/>
  <c r="A7" i="7" s="1"/>
  <c r="A8" i="7" s="1"/>
  <c r="A9" i="7" s="1"/>
  <c r="A10" i="7" s="1"/>
  <c r="A11" i="7" s="1"/>
  <c r="A12" i="7" s="1"/>
  <c r="A13" i="7" s="1"/>
  <c r="A14" i="7" s="1"/>
  <c r="A15" i="7" s="1"/>
  <c r="A16" i="7" s="1"/>
  <c r="A17" i="7" s="1"/>
  <c r="A18" i="7" s="1"/>
  <c r="A19" i="7" s="1"/>
  <c r="A20" i="7" s="1"/>
  <c r="A21" i="7" s="1"/>
  <c r="A22" i="7" s="1"/>
  <c r="A23" i="7" s="1"/>
  <c r="A24" i="7" s="1"/>
  <c r="A25" i="7" s="1"/>
  <c r="A26" i="7" s="1"/>
  <c r="A27" i="7" s="1"/>
  <c r="A28" i="7" s="1"/>
  <c r="A29" i="7" s="1"/>
  <c r="A30" i="7" s="1"/>
  <c r="A31" i="7" s="1"/>
  <c r="A32" i="7" s="1"/>
  <c r="A33" i="7" s="1"/>
  <c r="A34" i="7" s="1"/>
  <c r="A35" i="7" s="1"/>
  <c r="A36" i="7" s="1"/>
  <c r="A37" i="7" s="1"/>
  <c r="A38" i="7" s="1"/>
  <c r="A39" i="7" s="1"/>
  <c r="A40" i="7" s="1"/>
  <c r="A41" i="7" s="1"/>
  <c r="A42" i="7" s="1"/>
  <c r="A43" i="7" s="1"/>
  <c r="A44" i="7" s="1"/>
  <c r="A45" i="7" s="1"/>
  <c r="A46" i="7" s="1"/>
  <c r="A47" i="7" s="1"/>
  <c r="A48" i="7" s="1"/>
  <c r="A49" i="7" s="1"/>
  <c r="A50" i="7" s="1"/>
  <c r="A51" i="7" s="1"/>
  <c r="A52" i="7" s="1"/>
  <c r="A53" i="7" s="1"/>
  <c r="A54" i="7" s="1"/>
  <c r="A55" i="7" s="1"/>
  <c r="A56" i="7" s="1"/>
  <c r="A57" i="7" s="1"/>
  <c r="A58" i="7" s="1"/>
  <c r="A59" i="7" s="1"/>
  <c r="A60" i="7" s="1"/>
  <c r="A61" i="7" s="1"/>
  <c r="A62" i="7" s="1"/>
  <c r="A63" i="7" s="1"/>
  <c r="A64" i="7" s="1"/>
  <c r="A65" i="7" s="1"/>
  <c r="A66" i="7" s="1"/>
  <c r="Y126" i="4"/>
  <c r="M121" i="4"/>
  <c r="N121" i="4" s="1"/>
  <c r="J121" i="4"/>
  <c r="K121" i="4" s="1"/>
  <c r="M120" i="4"/>
  <c r="J120" i="4"/>
  <c r="K120" i="4" s="1"/>
  <c r="M119" i="4"/>
  <c r="N119" i="4" s="1"/>
  <c r="J119" i="4"/>
  <c r="K119" i="4" s="1"/>
  <c r="M118" i="4"/>
  <c r="J118" i="4"/>
  <c r="K118" i="4" s="1"/>
  <c r="M117" i="4"/>
  <c r="N117" i="4" s="1"/>
  <c r="J117" i="4"/>
  <c r="K117" i="4" s="1"/>
  <c r="M116" i="4"/>
  <c r="N116" i="4" s="1"/>
  <c r="J116" i="4"/>
  <c r="K116" i="4" s="1"/>
  <c r="M115" i="4"/>
  <c r="N115" i="4" s="1"/>
  <c r="J115" i="4"/>
  <c r="K115" i="4" s="1"/>
  <c r="M114" i="4"/>
  <c r="N114" i="4" s="1"/>
  <c r="J114" i="4"/>
  <c r="K114" i="4" s="1"/>
  <c r="M113" i="4"/>
  <c r="N113" i="4" s="1"/>
  <c r="J113" i="4"/>
  <c r="K113" i="4" s="1"/>
  <c r="M112" i="4"/>
  <c r="N112" i="4" s="1"/>
  <c r="J112" i="4"/>
  <c r="K112" i="4" s="1"/>
  <c r="M111" i="4"/>
  <c r="N111" i="4" s="1"/>
  <c r="J111" i="4"/>
  <c r="K111" i="4" s="1"/>
  <c r="C111" i="4"/>
  <c r="L103" i="4" s="1"/>
  <c r="M110" i="4"/>
  <c r="J110" i="4"/>
  <c r="K110" i="4" s="1"/>
  <c r="C110" i="4"/>
  <c r="L101" i="4" s="1"/>
  <c r="M109" i="4"/>
  <c r="N109" i="4" s="1"/>
  <c r="J109" i="4"/>
  <c r="K109" i="4" s="1"/>
  <c r="M108" i="4"/>
  <c r="J108" i="4"/>
  <c r="K108" i="4" s="1"/>
  <c r="M107" i="4"/>
  <c r="J107" i="4"/>
  <c r="K107" i="4" s="1"/>
  <c r="M106" i="4"/>
  <c r="N106" i="4" s="1"/>
  <c r="J106" i="4"/>
  <c r="K106" i="4" s="1"/>
  <c r="M105" i="4"/>
  <c r="J105" i="4"/>
  <c r="K105" i="4" s="1"/>
  <c r="M104" i="4"/>
  <c r="J104" i="4"/>
  <c r="K104" i="4" s="1"/>
  <c r="M103" i="4"/>
  <c r="N103" i="4" s="1"/>
  <c r="J103" i="4"/>
  <c r="K103" i="4" s="1"/>
  <c r="D103" i="4"/>
  <c r="M102" i="4"/>
  <c r="N102" i="4" s="1"/>
  <c r="J102" i="4"/>
  <c r="I102" i="4"/>
  <c r="I103" i="4" s="1"/>
  <c r="U101" i="4"/>
  <c r="M101" i="4"/>
  <c r="N101" i="4" s="1"/>
  <c r="J101" i="4"/>
  <c r="K101" i="4" s="1"/>
  <c r="Y94" i="4"/>
  <c r="M89" i="4"/>
  <c r="J89" i="4"/>
  <c r="K89" i="4" s="1"/>
  <c r="M88" i="4"/>
  <c r="J88" i="4"/>
  <c r="K88" i="4" s="1"/>
  <c r="M87" i="4"/>
  <c r="J87" i="4"/>
  <c r="K87" i="4" s="1"/>
  <c r="M86" i="4"/>
  <c r="N86" i="4" s="1"/>
  <c r="J86" i="4"/>
  <c r="K86" i="4" s="1"/>
  <c r="M85" i="4"/>
  <c r="N85" i="4" s="1"/>
  <c r="J85" i="4"/>
  <c r="K85" i="4" s="1"/>
  <c r="M84" i="4"/>
  <c r="N84" i="4" s="1"/>
  <c r="L84" i="4"/>
  <c r="J84" i="4"/>
  <c r="K84" i="4" s="1"/>
  <c r="M83" i="4"/>
  <c r="J83" i="4"/>
  <c r="K83" i="4" s="1"/>
  <c r="M82" i="4"/>
  <c r="J82" i="4"/>
  <c r="K82" i="4" s="1"/>
  <c r="M81" i="4"/>
  <c r="N81" i="4" s="1"/>
  <c r="J81" i="4"/>
  <c r="K81" i="4" s="1"/>
  <c r="M80" i="4"/>
  <c r="N80" i="4" s="1"/>
  <c r="J80" i="4"/>
  <c r="K80" i="4" s="1"/>
  <c r="M79" i="4"/>
  <c r="N79" i="4" s="1"/>
  <c r="J79" i="4"/>
  <c r="K79" i="4" s="1"/>
  <c r="C79" i="4"/>
  <c r="L88" i="4" s="1"/>
  <c r="M78" i="4"/>
  <c r="N78" i="4" s="1"/>
  <c r="J78" i="4"/>
  <c r="K78" i="4" s="1"/>
  <c r="C78" i="4"/>
  <c r="L69" i="4" s="1"/>
  <c r="M77" i="4"/>
  <c r="N77" i="4" s="1"/>
  <c r="J77" i="4"/>
  <c r="K77" i="4" s="1"/>
  <c r="M76" i="4"/>
  <c r="J76" i="4"/>
  <c r="K76" i="4" s="1"/>
  <c r="M75" i="4"/>
  <c r="N75" i="4" s="1"/>
  <c r="J75" i="4"/>
  <c r="K75" i="4" s="1"/>
  <c r="M74" i="4"/>
  <c r="N74" i="4" s="1"/>
  <c r="J74" i="4"/>
  <c r="K74" i="4" s="1"/>
  <c r="M73" i="4"/>
  <c r="J73" i="4"/>
  <c r="K73" i="4" s="1"/>
  <c r="M72" i="4"/>
  <c r="N72" i="4" s="1"/>
  <c r="J72" i="4"/>
  <c r="K72" i="4" s="1"/>
  <c r="M71" i="4"/>
  <c r="N71" i="4" s="1"/>
  <c r="J71" i="4"/>
  <c r="K71" i="4" s="1"/>
  <c r="D71" i="4"/>
  <c r="M70" i="4"/>
  <c r="N70" i="4" s="1"/>
  <c r="J70" i="4"/>
  <c r="I70" i="4"/>
  <c r="Q70" i="4" s="1"/>
  <c r="U69" i="4"/>
  <c r="M69" i="4"/>
  <c r="J69" i="4"/>
  <c r="K69" i="4" s="1"/>
  <c r="Y62" i="4"/>
  <c r="M57" i="4"/>
  <c r="J57" i="4"/>
  <c r="K57" i="4" s="1"/>
  <c r="M56" i="4"/>
  <c r="N56" i="4" s="1"/>
  <c r="J56" i="4"/>
  <c r="K56" i="4" s="1"/>
  <c r="M55" i="4"/>
  <c r="J55" i="4"/>
  <c r="K55" i="4" s="1"/>
  <c r="M54" i="4"/>
  <c r="J54" i="4"/>
  <c r="K54" i="4" s="1"/>
  <c r="M53" i="4"/>
  <c r="J53" i="4"/>
  <c r="K53" i="4" s="1"/>
  <c r="M52" i="4"/>
  <c r="J52" i="4"/>
  <c r="K52" i="4" s="1"/>
  <c r="M51" i="4"/>
  <c r="N51" i="4" s="1"/>
  <c r="J51" i="4"/>
  <c r="K51" i="4" s="1"/>
  <c r="M50" i="4"/>
  <c r="J50" i="4"/>
  <c r="K50" i="4" s="1"/>
  <c r="M49" i="4"/>
  <c r="J49" i="4"/>
  <c r="K49" i="4" s="1"/>
  <c r="M48" i="4"/>
  <c r="N48" i="4" s="1"/>
  <c r="J48" i="4"/>
  <c r="K48" i="4" s="1"/>
  <c r="M47" i="4"/>
  <c r="J47" i="4"/>
  <c r="K47" i="4" s="1"/>
  <c r="C47" i="4"/>
  <c r="L54" i="4" s="1"/>
  <c r="M46" i="4"/>
  <c r="N46" i="4" s="1"/>
  <c r="J46" i="4"/>
  <c r="K46" i="4" s="1"/>
  <c r="C46" i="4"/>
  <c r="L37" i="4" s="1"/>
  <c r="M45" i="4"/>
  <c r="J45" i="4"/>
  <c r="K45" i="4" s="1"/>
  <c r="M44" i="4"/>
  <c r="N44" i="4" s="1"/>
  <c r="J44" i="4"/>
  <c r="K44" i="4" s="1"/>
  <c r="M43" i="4"/>
  <c r="J43" i="4"/>
  <c r="K43" i="4" s="1"/>
  <c r="M42" i="4"/>
  <c r="J42" i="4"/>
  <c r="K42" i="4" s="1"/>
  <c r="M41" i="4"/>
  <c r="N41" i="4" s="1"/>
  <c r="J41" i="4"/>
  <c r="K41" i="4" s="1"/>
  <c r="M40" i="4"/>
  <c r="J40" i="4"/>
  <c r="K40" i="4" s="1"/>
  <c r="M39" i="4"/>
  <c r="N39" i="4" s="1"/>
  <c r="J39" i="4"/>
  <c r="K39" i="4" s="1"/>
  <c r="D39" i="4"/>
  <c r="M38" i="4"/>
  <c r="J38" i="4"/>
  <c r="I38" i="4"/>
  <c r="I39" i="4" s="1"/>
  <c r="U37" i="4"/>
  <c r="R38" i="4" s="1"/>
  <c r="M37" i="4"/>
  <c r="J37" i="4"/>
  <c r="K37" i="4" s="1"/>
  <c r="Y29" i="4"/>
  <c r="M24" i="4"/>
  <c r="N24" i="4" s="1"/>
  <c r="J24" i="4"/>
  <c r="K24" i="4" s="1"/>
  <c r="M23" i="4"/>
  <c r="J23" i="4"/>
  <c r="K23" i="4" s="1"/>
  <c r="M22" i="4"/>
  <c r="J22" i="4"/>
  <c r="K22" i="4" s="1"/>
  <c r="M21" i="4"/>
  <c r="N21" i="4" s="1"/>
  <c r="J21" i="4"/>
  <c r="K21" i="4" s="1"/>
  <c r="M20" i="4"/>
  <c r="J20" i="4"/>
  <c r="K20" i="4" s="1"/>
  <c r="M19" i="4"/>
  <c r="N19" i="4" s="1"/>
  <c r="J19" i="4"/>
  <c r="K19" i="4" s="1"/>
  <c r="M18" i="4"/>
  <c r="N18" i="4" s="1"/>
  <c r="J18" i="4"/>
  <c r="K18" i="4" s="1"/>
  <c r="M17" i="4"/>
  <c r="J17" i="4"/>
  <c r="K17" i="4" s="1"/>
  <c r="M16" i="4"/>
  <c r="N16" i="4" s="1"/>
  <c r="J16" i="4"/>
  <c r="K16" i="4" s="1"/>
  <c r="M15" i="4"/>
  <c r="J15" i="4"/>
  <c r="K15" i="4" s="1"/>
  <c r="C15" i="4"/>
  <c r="L19" i="4" s="1"/>
  <c r="M14" i="4"/>
  <c r="J14" i="4"/>
  <c r="K14" i="4" s="1"/>
  <c r="C14" i="4"/>
  <c r="L4" i="4" s="1"/>
  <c r="M13" i="4"/>
  <c r="N13" i="4" s="1"/>
  <c r="J13" i="4"/>
  <c r="K13" i="4" s="1"/>
  <c r="M12" i="4"/>
  <c r="N12" i="4" s="1"/>
  <c r="J12" i="4"/>
  <c r="K12" i="4" s="1"/>
  <c r="M11" i="4"/>
  <c r="N11" i="4" s="1"/>
  <c r="J11" i="4"/>
  <c r="K11" i="4" s="1"/>
  <c r="M10" i="4"/>
  <c r="N10" i="4" s="1"/>
  <c r="J10" i="4"/>
  <c r="K10" i="4" s="1"/>
  <c r="M9" i="4"/>
  <c r="N9" i="4" s="1"/>
  <c r="J9" i="4"/>
  <c r="K9" i="4" s="1"/>
  <c r="M8" i="4"/>
  <c r="N8" i="4" s="1"/>
  <c r="J8" i="4"/>
  <c r="K8" i="4" s="1"/>
  <c r="M7" i="4"/>
  <c r="J7" i="4"/>
  <c r="K7" i="4" s="1"/>
  <c r="D7" i="4"/>
  <c r="M6" i="4"/>
  <c r="N6" i="4" s="1"/>
  <c r="L6" i="4"/>
  <c r="J6" i="4"/>
  <c r="K6" i="4" s="1"/>
  <c r="O5" i="4"/>
  <c r="O102" i="4" s="1"/>
  <c r="P102" i="4" s="1"/>
  <c r="M5" i="4"/>
  <c r="J5" i="4"/>
  <c r="I5" i="4"/>
  <c r="Q5" i="4" s="1"/>
  <c r="U4" i="4"/>
  <c r="R5" i="4" s="1"/>
  <c r="O4" i="4"/>
  <c r="M4" i="4"/>
  <c r="N4" i="4" s="1"/>
  <c r="J4" i="4"/>
  <c r="F3" i="30" l="1"/>
  <c r="H3" i="30" s="1"/>
  <c r="D179" i="39"/>
  <c r="C179" i="39"/>
  <c r="B179" i="39" s="1"/>
  <c r="R179" i="39" s="1"/>
  <c r="C126" i="39"/>
  <c r="B126" i="39" s="1"/>
  <c r="R126" i="39" s="1"/>
  <c r="F73" i="39"/>
  <c r="D73" i="39"/>
  <c r="C73" i="39"/>
  <c r="E73" i="39"/>
  <c r="F214" i="35"/>
  <c r="E214" i="35"/>
  <c r="C214" i="35"/>
  <c r="D214" i="35"/>
  <c r="D144" i="35"/>
  <c r="F144" i="35"/>
  <c r="C144" i="35"/>
  <c r="B144" i="35" s="1"/>
  <c r="R144" i="35" s="1"/>
  <c r="D74" i="35"/>
  <c r="E4" i="35"/>
  <c r="F74" i="35"/>
  <c r="E74" i="35"/>
  <c r="C74" i="35"/>
  <c r="B74" i="35" s="1"/>
  <c r="R74" i="35" s="1"/>
  <c r="B53" i="31" s="1"/>
  <c r="F3" i="39"/>
  <c r="D4" i="35"/>
  <c r="C4" i="35"/>
  <c r="F4" i="35"/>
  <c r="E3" i="39"/>
  <c r="B3" i="39" s="1"/>
  <c r="X101" i="17"/>
  <c r="W102" i="17" s="1"/>
  <c r="Q406" i="17"/>
  <c r="Z436" i="17"/>
  <c r="Q71" i="17"/>
  <c r="X254" i="17"/>
  <c r="W255" i="17" s="1"/>
  <c r="X37" i="17"/>
  <c r="W38" i="17" s="1"/>
  <c r="X162" i="17"/>
  <c r="W163" i="17" s="1"/>
  <c r="Q256" i="17"/>
  <c r="K436" i="17"/>
  <c r="Q70" i="17"/>
  <c r="I73" i="17"/>
  <c r="Q316" i="17"/>
  <c r="I347" i="17"/>
  <c r="Y31" i="17"/>
  <c r="I39" i="17"/>
  <c r="I408" i="17"/>
  <c r="AA37" i="17"/>
  <c r="Z132" i="17"/>
  <c r="Q437" i="17"/>
  <c r="Z192" i="17"/>
  <c r="AA192" i="17"/>
  <c r="I194" i="17"/>
  <c r="X223" i="17"/>
  <c r="W224" i="17" s="1"/>
  <c r="I225" i="17"/>
  <c r="Q225" i="17" s="1"/>
  <c r="I259" i="17"/>
  <c r="Q259" i="17" s="1"/>
  <c r="AA101" i="17"/>
  <c r="R70" i="17"/>
  <c r="I103" i="17"/>
  <c r="Q257" i="17"/>
  <c r="Z375" i="17"/>
  <c r="I377" i="17"/>
  <c r="Q438" i="17"/>
  <c r="Q164" i="17"/>
  <c r="I6" i="17"/>
  <c r="I287" i="17"/>
  <c r="Q287" i="17" s="1"/>
  <c r="AA375" i="17"/>
  <c r="X162" i="14"/>
  <c r="W163" i="14" s="1"/>
  <c r="X315" i="14"/>
  <c r="W316" i="14" s="1"/>
  <c r="AA315" i="14"/>
  <c r="X192" i="14"/>
  <c r="W193" i="14" s="1"/>
  <c r="AA162" i="14"/>
  <c r="Z132" i="14"/>
  <c r="X345" i="14"/>
  <c r="W346" i="14" s="1"/>
  <c r="C110" i="14"/>
  <c r="L101" i="14" s="1"/>
  <c r="AB101" i="14" s="1"/>
  <c r="C111" i="14"/>
  <c r="L121" i="14" s="1"/>
  <c r="B297" i="14"/>
  <c r="C295" i="14" s="1"/>
  <c r="AA69" i="14"/>
  <c r="I71" i="14"/>
  <c r="Q71" i="14" s="1"/>
  <c r="O132" i="14"/>
  <c r="X285" i="14"/>
  <c r="W286" i="14" s="1"/>
  <c r="X375" i="14"/>
  <c r="W376" i="14" s="1"/>
  <c r="AA101" i="14"/>
  <c r="X223" i="14"/>
  <c r="W224" i="14" s="1"/>
  <c r="Z345" i="14"/>
  <c r="O192" i="14"/>
  <c r="Z223" i="14"/>
  <c r="Q437" i="14"/>
  <c r="Q133" i="14"/>
  <c r="Z254" i="14"/>
  <c r="I287" i="14"/>
  <c r="Q287" i="14" s="1"/>
  <c r="I407" i="14"/>
  <c r="Q407" i="14" s="1"/>
  <c r="X436" i="14"/>
  <c r="W437" i="14" s="1"/>
  <c r="Q5" i="14"/>
  <c r="R133" i="14"/>
  <c r="N346" i="14"/>
  <c r="I318" i="14"/>
  <c r="Q318" i="14" s="1"/>
  <c r="Q317" i="14"/>
  <c r="AA254" i="14"/>
  <c r="Z405" i="14"/>
  <c r="Q135" i="14"/>
  <c r="R163" i="14"/>
  <c r="Q316" i="14"/>
  <c r="L105" i="14"/>
  <c r="R38" i="14"/>
  <c r="I72" i="14"/>
  <c r="Q346" i="14"/>
  <c r="Q347" i="14"/>
  <c r="I377" i="14"/>
  <c r="Q377" i="14" s="1"/>
  <c r="R255" i="14"/>
  <c r="Q348" i="14"/>
  <c r="Z162" i="14"/>
  <c r="I164" i="14"/>
  <c r="R346" i="14"/>
  <c r="R406" i="14"/>
  <c r="O37" i="14"/>
  <c r="I39" i="14"/>
  <c r="X101" i="14"/>
  <c r="W102" i="14" s="1"/>
  <c r="AA223" i="14"/>
  <c r="I439" i="14"/>
  <c r="I440" i="14" s="1"/>
  <c r="X69" i="11"/>
  <c r="W70" i="11" s="1"/>
  <c r="X254" i="11"/>
  <c r="W255" i="11" s="1"/>
  <c r="AB101" i="11"/>
  <c r="I347" i="11"/>
  <c r="Q347" i="11" s="1"/>
  <c r="AA285" i="11"/>
  <c r="X162" i="11"/>
  <c r="W163" i="11" s="1"/>
  <c r="Z223" i="11"/>
  <c r="Z315" i="11"/>
  <c r="X192" i="11"/>
  <c r="W193" i="11" s="1"/>
  <c r="X37" i="11"/>
  <c r="W38" i="11" s="1"/>
  <c r="Z132" i="11"/>
  <c r="Z285" i="11"/>
  <c r="Z101" i="11"/>
  <c r="R316" i="11"/>
  <c r="AA4" i="11"/>
  <c r="AA101" i="11"/>
  <c r="Y128" i="11"/>
  <c r="I256" i="11"/>
  <c r="AA436" i="11"/>
  <c r="X436" i="11"/>
  <c r="W437" i="11" s="1"/>
  <c r="Q38" i="11"/>
  <c r="Z192" i="11"/>
  <c r="R224" i="11"/>
  <c r="Z345" i="11"/>
  <c r="AA345" i="11"/>
  <c r="I6" i="11"/>
  <c r="R133" i="11"/>
  <c r="Y463" i="11"/>
  <c r="Y64" i="11"/>
  <c r="R102" i="11"/>
  <c r="AA192" i="11"/>
  <c r="Q376" i="11"/>
  <c r="X101" i="11"/>
  <c r="W102" i="11" s="1"/>
  <c r="I134" i="11"/>
  <c r="AA162" i="11"/>
  <c r="R193" i="11"/>
  <c r="Y342" i="11"/>
  <c r="I348" i="11"/>
  <c r="X405" i="11"/>
  <c r="W406" i="11" s="1"/>
  <c r="Z436" i="11"/>
  <c r="Q70" i="11"/>
  <c r="I164" i="11"/>
  <c r="Y219" i="11"/>
  <c r="X345" i="11"/>
  <c r="W346" i="11" s="1"/>
  <c r="X223" i="8"/>
  <c r="W224" i="8" s="1"/>
  <c r="Q319" i="8"/>
  <c r="AA436" i="8"/>
  <c r="AA192" i="8"/>
  <c r="O70" i="8"/>
  <c r="P70" i="8" s="1"/>
  <c r="Q318" i="8"/>
  <c r="AA4" i="8"/>
  <c r="B235" i="8"/>
  <c r="C232" i="8" s="1"/>
  <c r="L223" i="8" s="1"/>
  <c r="AB223" i="8" s="1"/>
  <c r="AA69" i="8"/>
  <c r="I71" i="8"/>
  <c r="Q71" i="8" s="1"/>
  <c r="Z436" i="8"/>
  <c r="Q438" i="8"/>
  <c r="Z4" i="8"/>
  <c r="AA132" i="8"/>
  <c r="X285" i="8"/>
  <c r="W286" i="8" s="1"/>
  <c r="B174" i="8"/>
  <c r="C171" i="8" s="1"/>
  <c r="L162" i="8" s="1"/>
  <c r="Q194" i="8"/>
  <c r="I164" i="8"/>
  <c r="I165" i="8" s="1"/>
  <c r="I377" i="8"/>
  <c r="X69" i="8"/>
  <c r="W70" i="8" s="1"/>
  <c r="Q193" i="8"/>
  <c r="Z345" i="8"/>
  <c r="I196" i="8"/>
  <c r="Z375" i="8"/>
  <c r="O6" i="8"/>
  <c r="O164" i="8" s="1"/>
  <c r="P164" i="8" s="1"/>
  <c r="Z192" i="8"/>
  <c r="R437" i="8"/>
  <c r="Q5" i="8"/>
  <c r="O37" i="8"/>
  <c r="O38" i="8"/>
  <c r="P38" i="8" s="1"/>
  <c r="S38" i="8" s="1"/>
  <c r="O163" i="8"/>
  <c r="P163" i="8" s="1"/>
  <c r="X345" i="8"/>
  <c r="W346" i="8" s="1"/>
  <c r="R346" i="8"/>
  <c r="I407" i="8"/>
  <c r="O286" i="8"/>
  <c r="P286" i="8" s="1"/>
  <c r="Z37" i="8"/>
  <c r="AA101" i="8"/>
  <c r="O133" i="8"/>
  <c r="P133" i="8" s="1"/>
  <c r="S133" i="8" s="1"/>
  <c r="AC133" i="8" s="1"/>
  <c r="O255" i="8"/>
  <c r="P255" i="8" s="1"/>
  <c r="S255" i="8" s="1"/>
  <c r="AC255" i="8" s="1"/>
  <c r="Q317" i="8"/>
  <c r="I347" i="8"/>
  <c r="I348" i="8" s="1"/>
  <c r="Q348" i="8" s="1"/>
  <c r="AA37" i="8"/>
  <c r="I39" i="8"/>
  <c r="I256" i="8"/>
  <c r="Q256" i="8" s="1"/>
  <c r="I440" i="8"/>
  <c r="I134" i="8"/>
  <c r="AA345" i="8"/>
  <c r="O38" i="4"/>
  <c r="P38" i="4" s="1"/>
  <c r="AA37" i="4"/>
  <c r="L9" i="4"/>
  <c r="L17" i="4"/>
  <c r="AB4" i="4"/>
  <c r="L78" i="4"/>
  <c r="L87" i="4"/>
  <c r="L39" i="4"/>
  <c r="L52" i="4"/>
  <c r="L74" i="4"/>
  <c r="L77" i="4"/>
  <c r="L85" i="4"/>
  <c r="X101" i="4"/>
  <c r="W102" i="4" s="1"/>
  <c r="AA101" i="4"/>
  <c r="L81" i="4"/>
  <c r="L55" i="4"/>
  <c r="L71" i="4"/>
  <c r="L15" i="4"/>
  <c r="L11" i="4"/>
  <c r="L13" i="4"/>
  <c r="L21" i="4"/>
  <c r="L42" i="4"/>
  <c r="L23" i="4"/>
  <c r="L49" i="4"/>
  <c r="L47" i="4"/>
  <c r="Z4" i="4"/>
  <c r="X4" i="4"/>
  <c r="W5" i="4" s="1"/>
  <c r="I6" i="4"/>
  <c r="I7" i="4" s="1"/>
  <c r="Q7" i="4" s="1"/>
  <c r="L86" i="4"/>
  <c r="I8" i="4"/>
  <c r="L20" i="4"/>
  <c r="O70" i="4"/>
  <c r="P70" i="4" s="1"/>
  <c r="L109" i="4"/>
  <c r="P5" i="4"/>
  <c r="S5" i="4" s="1"/>
  <c r="AC5" i="4" s="1"/>
  <c r="O6" i="4"/>
  <c r="O39" i="4" s="1"/>
  <c r="P39" i="4" s="1"/>
  <c r="L10" i="4"/>
  <c r="L12" i="4"/>
  <c r="L16" i="4"/>
  <c r="L18" i="4"/>
  <c r="Q6" i="4"/>
  <c r="L8" i="4"/>
  <c r="L14" i="4"/>
  <c r="L43" i="4"/>
  <c r="I71" i="4"/>
  <c r="L107" i="4"/>
  <c r="K4" i="4"/>
  <c r="AA4" i="4" s="1"/>
  <c r="L118" i="4"/>
  <c r="L7" i="4"/>
  <c r="Q38" i="4"/>
  <c r="L40" i="4"/>
  <c r="L44" i="4"/>
  <c r="L46" i="4"/>
  <c r="L57" i="4"/>
  <c r="L73" i="4"/>
  <c r="L75" i="4"/>
  <c r="L79" i="4"/>
  <c r="AB101" i="4"/>
  <c r="L22" i="4"/>
  <c r="AB37" i="4"/>
  <c r="L48" i="4"/>
  <c r="L50" i="4"/>
  <c r="L41" i="4"/>
  <c r="L45" i="4"/>
  <c r="L53" i="4"/>
  <c r="L56" i="4"/>
  <c r="L72" i="4"/>
  <c r="L76" i="4"/>
  <c r="L80" i="4"/>
  <c r="L82" i="4"/>
  <c r="L89" i="4"/>
  <c r="L1383" i="24"/>
  <c r="L1375" i="24"/>
  <c r="L316" i="24"/>
  <c r="L1365" i="24"/>
  <c r="L337" i="24"/>
  <c r="L1348" i="24"/>
  <c r="L273" i="24"/>
  <c r="L366" i="24"/>
  <c r="L1352" i="24"/>
  <c r="L1366" i="24"/>
  <c r="C1089" i="24"/>
  <c r="L1370" i="24"/>
  <c r="L1362" i="24"/>
  <c r="L1354" i="24"/>
  <c r="L1379" i="24"/>
  <c r="L1376" i="24"/>
  <c r="L1358" i="24"/>
  <c r="L1359" i="24"/>
  <c r="L382" i="24"/>
  <c r="L370" i="24"/>
  <c r="H272" i="24"/>
  <c r="L377" i="24"/>
  <c r="L1378" i="24"/>
  <c r="L276" i="24"/>
  <c r="L338" i="24"/>
  <c r="L291" i="24"/>
  <c r="L271" i="24"/>
  <c r="L282" i="24"/>
  <c r="C683" i="24"/>
  <c r="C682" i="24"/>
  <c r="L672" i="24" s="1"/>
  <c r="AA672" i="24" s="1"/>
  <c r="C1895" i="24"/>
  <c r="L1958" i="24" s="1"/>
  <c r="L283" i="24"/>
  <c r="L334" i="24"/>
  <c r="L350" i="24"/>
  <c r="L305" i="24"/>
  <c r="L369" i="24"/>
  <c r="L1349" i="24"/>
  <c r="L1372" i="24"/>
  <c r="L1386" i="24"/>
  <c r="L1395" i="24"/>
  <c r="L1404" i="24"/>
  <c r="L1413" i="24"/>
  <c r="L1418" i="24"/>
  <c r="L1427" i="24"/>
  <c r="L1436" i="24"/>
  <c r="L1445" i="24"/>
  <c r="L1450" i="24"/>
  <c r="L1459" i="24"/>
  <c r="L1415" i="24"/>
  <c r="L1429" i="24"/>
  <c r="L1452" i="24"/>
  <c r="L1391" i="24"/>
  <c r="L1400" i="24"/>
  <c r="L1423" i="24"/>
  <c r="L1432" i="24"/>
  <c r="L1455" i="24"/>
  <c r="L1464" i="24"/>
  <c r="L1392" i="24"/>
  <c r="L1456" i="24"/>
  <c r="L1397" i="24"/>
  <c r="L1420" i="24"/>
  <c r="L1443" i="24"/>
  <c r="L1466" i="24"/>
  <c r="L1381" i="24"/>
  <c r="L1387" i="24"/>
  <c r="L1396" i="24"/>
  <c r="L1405" i="24"/>
  <c r="L1410" i="24"/>
  <c r="L1419" i="24"/>
  <c r="L1428" i="24"/>
  <c r="L1437" i="24"/>
  <c r="L1442" i="24"/>
  <c r="L1451" i="24"/>
  <c r="L1460" i="24"/>
  <c r="L1424" i="24"/>
  <c r="L1388" i="24"/>
  <c r="L1402" i="24"/>
  <c r="L1407" i="24"/>
  <c r="L1416" i="24"/>
  <c r="L1439" i="24"/>
  <c r="L1448" i="24"/>
  <c r="L1389" i="24"/>
  <c r="L1394" i="24"/>
  <c r="L1403" i="24"/>
  <c r="L1412" i="24"/>
  <c r="L1421" i="24"/>
  <c r="L1426" i="24"/>
  <c r="L1435" i="24"/>
  <c r="L1444" i="24"/>
  <c r="L1453" i="24"/>
  <c r="L1458" i="24"/>
  <c r="L1399" i="24"/>
  <c r="L1408" i="24"/>
  <c r="L1431" i="24"/>
  <c r="L1440" i="24"/>
  <c r="L1463" i="24"/>
  <c r="L1447" i="24"/>
  <c r="L1411" i="24"/>
  <c r="L1434" i="24"/>
  <c r="L1461" i="24"/>
  <c r="L1927" i="24"/>
  <c r="L2000" i="24"/>
  <c r="I1080" i="24"/>
  <c r="L1934" i="24"/>
  <c r="L1894" i="24"/>
  <c r="L1085" i="24"/>
  <c r="L1097" i="24"/>
  <c r="L1134" i="24"/>
  <c r="L1161" i="24"/>
  <c r="L1189" i="24"/>
  <c r="L1109" i="24"/>
  <c r="L1156" i="24"/>
  <c r="L1196" i="24"/>
  <c r="L1081" i="24"/>
  <c r="L1116" i="24"/>
  <c r="L1123" i="24"/>
  <c r="L1190" i="24"/>
  <c r="L1105" i="24"/>
  <c r="L1130" i="24"/>
  <c r="L1157" i="24"/>
  <c r="L1171" i="24"/>
  <c r="L1178" i="24"/>
  <c r="L1197" i="24"/>
  <c r="L1100" i="24"/>
  <c r="L1112" i="24"/>
  <c r="L1138" i="24"/>
  <c r="L1153" i="24"/>
  <c r="L1187" i="24"/>
  <c r="L1084" i="24"/>
  <c r="L1096" i="24"/>
  <c r="L1101" i="24"/>
  <c r="L1107" i="24"/>
  <c r="L1126" i="24"/>
  <c r="L1080" i="24"/>
  <c r="AB136" i="22"/>
  <c r="T136" i="22"/>
  <c r="W136" i="22" s="1"/>
  <c r="V137" i="22" s="1"/>
  <c r="H406" i="24"/>
  <c r="I405" i="24"/>
  <c r="H946" i="24"/>
  <c r="I945" i="24"/>
  <c r="I808" i="24"/>
  <c r="H809" i="24"/>
  <c r="I1483" i="24"/>
  <c r="H1484" i="24"/>
  <c r="I1216" i="24"/>
  <c r="H1217" i="24"/>
  <c r="L1318" i="28"/>
  <c r="L1304" i="28"/>
  <c r="L1308" i="28"/>
  <c r="L1250" i="28"/>
  <c r="L1287" i="28"/>
  <c r="L1291" i="28"/>
  <c r="L1306" i="28"/>
  <c r="L1321" i="28"/>
  <c r="L1262" i="28"/>
  <c r="L1237" i="28"/>
  <c r="L1225" i="28"/>
  <c r="L1263" i="28"/>
  <c r="H809" i="28"/>
  <c r="H810" i="28" s="1"/>
  <c r="L1252" i="28"/>
  <c r="L1296" i="28"/>
  <c r="L1300" i="28"/>
  <c r="L1228" i="28"/>
  <c r="L1279" i="28"/>
  <c r="L1283" i="28"/>
  <c r="L1298" i="28"/>
  <c r="L1313" i="28"/>
  <c r="L1254" i="28"/>
  <c r="L1229" i="28"/>
  <c r="L1220" i="28"/>
  <c r="L1255" i="28"/>
  <c r="L1723" i="28"/>
  <c r="L1677" i="28"/>
  <c r="L1701" i="28"/>
  <c r="L1682" i="28"/>
  <c r="L1650" i="28"/>
  <c r="L1674" i="28"/>
  <c r="L1251" i="28"/>
  <c r="L1288" i="28"/>
  <c r="L1292" i="28"/>
  <c r="L1227" i="28"/>
  <c r="L1271" i="28"/>
  <c r="L1275" i="28"/>
  <c r="L1290" i="28"/>
  <c r="L1305" i="28"/>
  <c r="L1246" i="28"/>
  <c r="L1223" i="28"/>
  <c r="L1264" i="28"/>
  <c r="L1247" i="28"/>
  <c r="I1482" i="28"/>
  <c r="L1707" i="28"/>
  <c r="L1693" i="28"/>
  <c r="L1709" i="28"/>
  <c r="L541" i="28"/>
  <c r="L1242" i="28"/>
  <c r="L1280" i="28"/>
  <c r="L1284" i="28"/>
  <c r="L1327" i="28"/>
  <c r="L1331" i="28"/>
  <c r="L1267" i="28"/>
  <c r="L1282" i="28"/>
  <c r="L1297" i="28"/>
  <c r="L1238" i="28"/>
  <c r="L1216" i="28"/>
  <c r="L1256" i="28"/>
  <c r="L1239" i="28"/>
  <c r="C1625" i="28"/>
  <c r="L1615" i="28" s="1"/>
  <c r="AA1615" i="28" s="1"/>
  <c r="AC1615" i="28" s="1"/>
  <c r="AE1615" i="28" s="1"/>
  <c r="L1673" i="28"/>
  <c r="L1692" i="28"/>
  <c r="L1628" i="28"/>
  <c r="L1688" i="28"/>
  <c r="L1619" i="28"/>
  <c r="L1679" i="28"/>
  <c r="L1618" i="28"/>
  <c r="L1678" i="28"/>
  <c r="L1621" i="28"/>
  <c r="L1715" i="28"/>
  <c r="L592" i="28"/>
  <c r="L1285" i="28"/>
  <c r="L1215" i="28"/>
  <c r="L1234" i="28"/>
  <c r="L1222" i="28"/>
  <c r="L1272" i="28"/>
  <c r="L1276" i="28"/>
  <c r="L1319" i="28"/>
  <c r="L1323" i="28"/>
  <c r="L1217" i="28"/>
  <c r="L1274" i="28"/>
  <c r="L1289" i="28"/>
  <c r="L1230" i="28"/>
  <c r="L1257" i="28"/>
  <c r="L1248" i="28"/>
  <c r="L1231" i="28"/>
  <c r="L1681" i="28"/>
  <c r="L1684" i="28"/>
  <c r="L1623" i="28"/>
  <c r="L1680" i="28"/>
  <c r="L1735" i="28"/>
  <c r="L1671" i="28"/>
  <c r="L1734" i="28"/>
  <c r="L1670" i="28"/>
  <c r="L1380" i="28"/>
  <c r="L1386" i="28"/>
  <c r="L1626" i="28"/>
  <c r="L574" i="28"/>
  <c r="L599" i="28"/>
  <c r="AC1078" i="28"/>
  <c r="AE1078" i="28" s="1"/>
  <c r="L1317" i="28"/>
  <c r="L1226" i="28"/>
  <c r="L1243" i="28"/>
  <c r="L1328" i="28"/>
  <c r="L1332" i="28"/>
  <c r="L1268" i="28"/>
  <c r="L1311" i="28"/>
  <c r="L1315" i="28"/>
  <c r="L1330" i="28"/>
  <c r="L1266" i="28"/>
  <c r="L1281" i="28"/>
  <c r="L1261" i="28"/>
  <c r="L1249" i="28"/>
  <c r="L1240" i="28"/>
  <c r="L1224" i="28"/>
  <c r="L1689" i="28"/>
  <c r="L1676" i="28"/>
  <c r="L1617" i="28"/>
  <c r="L1672" i="28"/>
  <c r="L1727" i="28"/>
  <c r="L1663" i="28"/>
  <c r="L1726" i="28"/>
  <c r="L1662" i="28"/>
  <c r="L1433" i="28"/>
  <c r="L1392" i="28"/>
  <c r="L1496" i="28"/>
  <c r="L595" i="28"/>
  <c r="L1235" i="28"/>
  <c r="L1277" i="28"/>
  <c r="L1320" i="28"/>
  <c r="L1324" i="28"/>
  <c r="L1260" i="28"/>
  <c r="L1303" i="28"/>
  <c r="L1307" i="28"/>
  <c r="L1322" i="28"/>
  <c r="L1221" i="28"/>
  <c r="L1273" i="28"/>
  <c r="L1253" i="28"/>
  <c r="L1241" i="28"/>
  <c r="L1232" i="28"/>
  <c r="L1633" i="28"/>
  <c r="L1697" i="28"/>
  <c r="L1732" i="28"/>
  <c r="L1668" i="28"/>
  <c r="L1728" i="28"/>
  <c r="L1664" i="28"/>
  <c r="L1719" i="28"/>
  <c r="L1655" i="28"/>
  <c r="L1718" i="28"/>
  <c r="L1654" i="28"/>
  <c r="L1437" i="28"/>
  <c r="L1488" i="28"/>
  <c r="L1424" i="28"/>
  <c r="L1493" i="28"/>
  <c r="L1659" i="28"/>
  <c r="L1823" i="28"/>
  <c r="L1510" i="28"/>
  <c r="L1591" i="28"/>
  <c r="L1818" i="28"/>
  <c r="L1547" i="28"/>
  <c r="L1776" i="28"/>
  <c r="L1540" i="28"/>
  <c r="L1598" i="28"/>
  <c r="L1563" i="28"/>
  <c r="L1580" i="28"/>
  <c r="L1567" i="28"/>
  <c r="L1588" i="28"/>
  <c r="L1429" i="28"/>
  <c r="L1420" i="28"/>
  <c r="L1460" i="28"/>
  <c r="L1653" i="28"/>
  <c r="L1690" i="28"/>
  <c r="L1624" i="28"/>
  <c r="L1622" i="28"/>
  <c r="L1685" i="28"/>
  <c r="L1714" i="28"/>
  <c r="L1651" i="28"/>
  <c r="L1658" i="28"/>
  <c r="L1731" i="28"/>
  <c r="L1645" i="28"/>
  <c r="L1725" i="28"/>
  <c r="L1667" i="28"/>
  <c r="L1733" i="28"/>
  <c r="L1691" i="28"/>
  <c r="L1698" i="28"/>
  <c r="L1369" i="28"/>
  <c r="L1396" i="28"/>
  <c r="L1457" i="28"/>
  <c r="L1402" i="28"/>
  <c r="L1440" i="28"/>
  <c r="L1683" i="28"/>
  <c r="L1620" i="28"/>
  <c r="L1699" i="28"/>
  <c r="L1669" i="28"/>
  <c r="L1722" i="28"/>
  <c r="L1757" i="28"/>
  <c r="L1783" i="28"/>
  <c r="L1815" i="28"/>
  <c r="L1790" i="28"/>
  <c r="L1822" i="28"/>
  <c r="L1847" i="28"/>
  <c r="L1863" i="28"/>
  <c r="L1778" i="28"/>
  <c r="L1784" i="28"/>
  <c r="L1810" i="28"/>
  <c r="L1816" i="28"/>
  <c r="L1842" i="28"/>
  <c r="L1858" i="28"/>
  <c r="L1848" i="28"/>
  <c r="L1854" i="28"/>
  <c r="L1864" i="28"/>
  <c r="L1767" i="28"/>
  <c r="L1799" i="28"/>
  <c r="L1831" i="28"/>
  <c r="L1774" i="28"/>
  <c r="L1806" i="28"/>
  <c r="L1838" i="28"/>
  <c r="L1855" i="28"/>
  <c r="L1768" i="28"/>
  <c r="L1794" i="28"/>
  <c r="L1800" i="28"/>
  <c r="L1826" i="28"/>
  <c r="L1832" i="28"/>
  <c r="L1850" i="28"/>
  <c r="L1866" i="28"/>
  <c r="L1846" i="28"/>
  <c r="L1856" i="28"/>
  <c r="L1862" i="28"/>
  <c r="L1385" i="28"/>
  <c r="L1421" i="28"/>
  <c r="L1461" i="28"/>
  <c r="L1408" i="28"/>
  <c r="L1452" i="28"/>
  <c r="L1637" i="28"/>
  <c r="L1675" i="28"/>
  <c r="L1425" i="28"/>
  <c r="L1465" i="28"/>
  <c r="L1349" i="28"/>
  <c r="L1456" i="28"/>
  <c r="L1642" i="28"/>
  <c r="L1643" i="28"/>
  <c r="L1730" i="28"/>
  <c r="L1627" i="28"/>
  <c r="L1401" i="28"/>
  <c r="L1412" i="28"/>
  <c r="L1445" i="28"/>
  <c r="L1360" i="28"/>
  <c r="L1444" i="28"/>
  <c r="L1417" i="28"/>
  <c r="L1449" i="28"/>
  <c r="L1370" i="28"/>
  <c r="L1357" i="28"/>
  <c r="L1416" i="28"/>
  <c r="AB1347" i="28"/>
  <c r="S1347" i="28"/>
  <c r="T1347" i="28" s="1"/>
  <c r="L655" i="28"/>
  <c r="L638" i="28"/>
  <c r="L629" i="28"/>
  <c r="L560" i="28"/>
  <c r="L567" i="28"/>
  <c r="L563" i="28"/>
  <c r="L617" i="28"/>
  <c r="L547" i="28"/>
  <c r="L550" i="28"/>
  <c r="C816" i="28"/>
  <c r="AC4" i="28"/>
  <c r="L647" i="28"/>
  <c r="L630" i="28"/>
  <c r="L611" i="28"/>
  <c r="L540" i="28"/>
  <c r="L559" i="28"/>
  <c r="L602" i="28"/>
  <c r="L609" i="28"/>
  <c r="L543" i="28"/>
  <c r="L545" i="28"/>
  <c r="L564" i="28"/>
  <c r="L639" i="28"/>
  <c r="L621" i="28"/>
  <c r="L604" i="28"/>
  <c r="L615" i="28"/>
  <c r="L556" i="28"/>
  <c r="L594" i="28"/>
  <c r="L601" i="28"/>
  <c r="L555" i="28"/>
  <c r="L539" i="28"/>
  <c r="S944" i="28"/>
  <c r="L573" i="28"/>
  <c r="L651" i="28"/>
  <c r="L631" i="28"/>
  <c r="L618" i="28"/>
  <c r="L600" i="28"/>
  <c r="L607" i="28"/>
  <c r="L603" i="28"/>
  <c r="L586" i="28"/>
  <c r="L593" i="28"/>
  <c r="L548" i="28"/>
  <c r="L557" i="28"/>
  <c r="L596" i="28"/>
  <c r="L635" i="28"/>
  <c r="L552" i="28"/>
  <c r="L653" i="28"/>
  <c r="L584" i="28"/>
  <c r="L591" i="28"/>
  <c r="L587" i="28"/>
  <c r="L570" i="28"/>
  <c r="L577" i="28"/>
  <c r="L551" i="28"/>
  <c r="L544" i="28"/>
  <c r="L1355" i="28"/>
  <c r="L1351" i="28"/>
  <c r="L1377" i="28"/>
  <c r="L1409" i="28"/>
  <c r="L1415" i="28"/>
  <c r="L1426" i="28"/>
  <c r="L1431" i="28"/>
  <c r="L1442" i="28"/>
  <c r="L1447" i="28"/>
  <c r="L1458" i="28"/>
  <c r="L1463" i="28"/>
  <c r="L1384" i="28"/>
  <c r="L1372" i="28"/>
  <c r="L1378" i="28"/>
  <c r="L1404" i="28"/>
  <c r="L1410" i="28"/>
  <c r="L1422" i="28"/>
  <c r="L1427" i="28"/>
  <c r="L1438" i="28"/>
  <c r="L1443" i="28"/>
  <c r="L1454" i="28"/>
  <c r="L1459" i="28"/>
  <c r="L1361" i="28"/>
  <c r="L1393" i="28"/>
  <c r="L1418" i="28"/>
  <c r="L1423" i="28"/>
  <c r="L1434" i="28"/>
  <c r="L1439" i="28"/>
  <c r="L1450" i="28"/>
  <c r="L1455" i="28"/>
  <c r="L1466" i="28"/>
  <c r="L1368" i="28"/>
  <c r="L1400" i="28"/>
  <c r="L1362" i="28"/>
  <c r="L1388" i="28"/>
  <c r="L1394" i="28"/>
  <c r="L1419" i="28"/>
  <c r="L1430" i="28"/>
  <c r="L1435" i="28"/>
  <c r="L1446" i="28"/>
  <c r="L1451" i="28"/>
  <c r="L1462" i="28"/>
  <c r="L622" i="28"/>
  <c r="L627" i="28"/>
  <c r="L654" i="28"/>
  <c r="L645" i="28"/>
  <c r="L576" i="28"/>
  <c r="L583" i="28"/>
  <c r="L579" i="28"/>
  <c r="L562" i="28"/>
  <c r="L569" i="28"/>
  <c r="L546" i="28"/>
  <c r="R673" i="28"/>
  <c r="L623" i="28"/>
  <c r="L646" i="28"/>
  <c r="L637" i="28"/>
  <c r="L568" i="28"/>
  <c r="L575" i="28"/>
  <c r="L571" i="28"/>
  <c r="L554" i="28"/>
  <c r="L561" i="28"/>
  <c r="L712" i="28"/>
  <c r="L726" i="28"/>
  <c r="L750" i="28"/>
  <c r="L768" i="28"/>
  <c r="L775" i="28"/>
  <c r="L683" i="28"/>
  <c r="L695" i="28"/>
  <c r="L744" i="28"/>
  <c r="L758" i="28"/>
  <c r="L782" i="28"/>
  <c r="L702" i="28"/>
  <c r="L727" i="28"/>
  <c r="L776" i="28"/>
  <c r="L790" i="28"/>
  <c r="L696" i="28"/>
  <c r="L734" i="28"/>
  <c r="L759" i="28"/>
  <c r="L703" i="28"/>
  <c r="L728" i="28"/>
  <c r="L766" i="28"/>
  <c r="L791" i="28"/>
  <c r="L735" i="28"/>
  <c r="L760" i="28"/>
  <c r="L686" i="28"/>
  <c r="L704" i="28"/>
  <c r="L711" i="28"/>
  <c r="L767" i="28"/>
  <c r="L792" i="28"/>
  <c r="L694" i="28"/>
  <c r="L718" i="28"/>
  <c r="L736" i="28"/>
  <c r="L743" i="28"/>
  <c r="L1293" i="28"/>
  <c r="L1236" i="28"/>
  <c r="L1258" i="28"/>
  <c r="L1294" i="28"/>
  <c r="L1301" i="28"/>
  <c r="L1244" i="28"/>
  <c r="L1302" i="28"/>
  <c r="L1310" i="28"/>
  <c r="L1269" i="28"/>
  <c r="L1326" i="28"/>
  <c r="L1333" i="28"/>
  <c r="L1270" i="28"/>
  <c r="L1278" i="28"/>
  <c r="I272" i="28"/>
  <c r="H273" i="28"/>
  <c r="I6" i="28"/>
  <c r="H7" i="28"/>
  <c r="I1349" i="28"/>
  <c r="H1350" i="28"/>
  <c r="H677" i="28"/>
  <c r="I676" i="28"/>
  <c r="H1217" i="28"/>
  <c r="I1216" i="28"/>
  <c r="L581" i="28"/>
  <c r="L626" i="28"/>
  <c r="L632" i="28"/>
  <c r="L642" i="28"/>
  <c r="L648" i="28"/>
  <c r="L588" i="28"/>
  <c r="L606" i="28"/>
  <c r="L616" i="28"/>
  <c r="L582" i="28"/>
  <c r="L612" i="28"/>
  <c r="L633" i="28"/>
  <c r="L649" i="28"/>
  <c r="L589" i="28"/>
  <c r="L628" i="28"/>
  <c r="L644" i="28"/>
  <c r="L565" i="28"/>
  <c r="L608" i="28"/>
  <c r="L613" i="28"/>
  <c r="L624" i="28"/>
  <c r="L634" i="28"/>
  <c r="L640" i="28"/>
  <c r="L650" i="28"/>
  <c r="L656" i="28"/>
  <c r="L572" i="28"/>
  <c r="L590" i="28"/>
  <c r="L597" i="28"/>
  <c r="L619" i="28"/>
  <c r="L566" i="28"/>
  <c r="L580" i="28"/>
  <c r="L614" i="28"/>
  <c r="L625" i="28"/>
  <c r="L641" i="28"/>
  <c r="L657" i="28"/>
  <c r="L598" i="28"/>
  <c r="L605" i="28"/>
  <c r="L610" i="28"/>
  <c r="L620" i="28"/>
  <c r="L636" i="28"/>
  <c r="L652" i="28"/>
  <c r="C412" i="28"/>
  <c r="L402" i="28" s="1"/>
  <c r="AA402" i="28" s="1"/>
  <c r="AC402" i="28" s="1"/>
  <c r="C413" i="28"/>
  <c r="H1083" i="28"/>
  <c r="I1082" i="28"/>
  <c r="C1625" i="26"/>
  <c r="L1615" i="26" s="1"/>
  <c r="AA1615" i="26" s="1"/>
  <c r="L1716" i="26"/>
  <c r="L1665" i="26"/>
  <c r="L1622" i="26"/>
  <c r="L1668" i="26"/>
  <c r="L1691" i="26"/>
  <c r="L1708" i="26"/>
  <c r="L1684" i="26"/>
  <c r="L1701" i="26"/>
  <c r="L1697" i="26"/>
  <c r="L1659" i="26"/>
  <c r="L1628" i="26"/>
  <c r="L1655" i="26"/>
  <c r="C280" i="26"/>
  <c r="L1728" i="26"/>
  <c r="L1617" i="26"/>
  <c r="L1696" i="26"/>
  <c r="L1641" i="26"/>
  <c r="L1673" i="26"/>
  <c r="L1660" i="26"/>
  <c r="L1715" i="26"/>
  <c r="L1647" i="26"/>
  <c r="L1692" i="26"/>
  <c r="L1661" i="26"/>
  <c r="L1714" i="26"/>
  <c r="L1683" i="26"/>
  <c r="I539" i="26"/>
  <c r="H540" i="26"/>
  <c r="R403" i="26"/>
  <c r="L1446" i="26"/>
  <c r="C954" i="26"/>
  <c r="L1035" i="26" s="1"/>
  <c r="R136" i="26"/>
  <c r="H1216" i="26"/>
  <c r="I1215" i="26"/>
  <c r="L676" i="26"/>
  <c r="L682" i="26"/>
  <c r="L690" i="26"/>
  <c r="L701" i="26"/>
  <c r="L731" i="26"/>
  <c r="L763" i="26"/>
  <c r="L686" i="26"/>
  <c r="L719" i="26"/>
  <c r="L751" i="26"/>
  <c r="L783" i="26"/>
  <c r="L698" i="26"/>
  <c r="L702" i="26"/>
  <c r="L707" i="26"/>
  <c r="L739" i="26"/>
  <c r="L771" i="26"/>
  <c r="L687" i="26"/>
  <c r="L727" i="26"/>
  <c r="L759" i="26"/>
  <c r="L791" i="26"/>
  <c r="L674" i="26"/>
  <c r="L679" i="26"/>
  <c r="L699" i="26"/>
  <c r="L703" i="26"/>
  <c r="L715" i="26"/>
  <c r="L747" i="26"/>
  <c r="L779" i="26"/>
  <c r="L684" i="26"/>
  <c r="L688" i="26"/>
  <c r="L694" i="26"/>
  <c r="L735" i="26"/>
  <c r="L767" i="26"/>
  <c r="L700" i="26"/>
  <c r="L704" i="26"/>
  <c r="L723" i="26"/>
  <c r="L755" i="26"/>
  <c r="L787" i="26"/>
  <c r="L675" i="26"/>
  <c r="L685" i="26"/>
  <c r="L711" i="26"/>
  <c r="L743" i="26"/>
  <c r="L775" i="26"/>
  <c r="L1361" i="26"/>
  <c r="L1466" i="26"/>
  <c r="L1370" i="26"/>
  <c r="L1425" i="26"/>
  <c r="L1359" i="26"/>
  <c r="L1390" i="26"/>
  <c r="L1405" i="26"/>
  <c r="L1420" i="26"/>
  <c r="L1450" i="26"/>
  <c r="L774" i="26"/>
  <c r="L680" i="26"/>
  <c r="L724" i="26"/>
  <c r="L756" i="26"/>
  <c r="L788" i="26"/>
  <c r="L681" i="26"/>
  <c r="L729" i="26"/>
  <c r="L761" i="26"/>
  <c r="L366" i="26"/>
  <c r="L329" i="26"/>
  <c r="L380" i="26"/>
  <c r="L308" i="26"/>
  <c r="L354" i="26"/>
  <c r="L388" i="26"/>
  <c r="L370" i="26"/>
  <c r="L374" i="26"/>
  <c r="L377" i="26"/>
  <c r="L289" i="26"/>
  <c r="L315" i="26"/>
  <c r="L281" i="26"/>
  <c r="L330" i="26"/>
  <c r="L290" i="26"/>
  <c r="L273" i="26"/>
  <c r="L371" i="26"/>
  <c r="L382" i="26"/>
  <c r="L389" i="26"/>
  <c r="L325" i="26"/>
  <c r="L384" i="26"/>
  <c r="L320" i="26"/>
  <c r="L367" i="26"/>
  <c r="L303" i="26"/>
  <c r="R1750" i="26"/>
  <c r="AB1750" i="26" s="1"/>
  <c r="L291" i="26"/>
  <c r="L300" i="26"/>
  <c r="L305" i="26"/>
  <c r="L278" i="26"/>
  <c r="L316" i="26"/>
  <c r="L387" i="26"/>
  <c r="L385" i="26"/>
  <c r="L358" i="26"/>
  <c r="L363" i="26"/>
  <c r="L381" i="26"/>
  <c r="L317" i="26"/>
  <c r="L376" i="26"/>
  <c r="L312" i="26"/>
  <c r="L359" i="26"/>
  <c r="L295" i="26"/>
  <c r="S806" i="26"/>
  <c r="L985" i="26"/>
  <c r="L999" i="26"/>
  <c r="L996" i="26"/>
  <c r="L1001" i="26"/>
  <c r="L1003" i="26"/>
  <c r="L1008" i="26"/>
  <c r="L314" i="26"/>
  <c r="L298" i="26"/>
  <c r="L378" i="26"/>
  <c r="L306" i="26"/>
  <c r="L379" i="26"/>
  <c r="L356" i="26"/>
  <c r="L339" i="26"/>
  <c r="L350" i="26"/>
  <c r="L373" i="26"/>
  <c r="L309" i="26"/>
  <c r="L368" i="26"/>
  <c r="L304" i="26"/>
  <c r="L351" i="26"/>
  <c r="L287" i="26"/>
  <c r="AB1616" i="26"/>
  <c r="L170" i="26"/>
  <c r="L202" i="26"/>
  <c r="L208" i="26"/>
  <c r="L227" i="26"/>
  <c r="L230" i="26"/>
  <c r="L255" i="26"/>
  <c r="L188" i="26"/>
  <c r="L199" i="26"/>
  <c r="L218" i="26"/>
  <c r="L224" i="26"/>
  <c r="L246" i="26"/>
  <c r="L252" i="26"/>
  <c r="L206" i="26"/>
  <c r="L212" i="26"/>
  <c r="L203" i="26"/>
  <c r="L228" i="26"/>
  <c r="L231" i="26"/>
  <c r="L250" i="26"/>
  <c r="L216" i="26"/>
  <c r="L219" i="26"/>
  <c r="L238" i="26"/>
  <c r="L244" i="26"/>
  <c r="L207" i="26"/>
  <c r="L210" i="26"/>
  <c r="L235" i="26"/>
  <c r="L198" i="26"/>
  <c r="L223" i="26"/>
  <c r="L248" i="26"/>
  <c r="L251" i="26"/>
  <c r="L214" i="26"/>
  <c r="L220" i="26"/>
  <c r="L239" i="26"/>
  <c r="L242" i="26"/>
  <c r="L181" i="26"/>
  <c r="L234" i="26"/>
  <c r="L240" i="26"/>
  <c r="L284" i="26"/>
  <c r="L372" i="26"/>
  <c r="L353" i="26"/>
  <c r="L369" i="26"/>
  <c r="L345" i="26"/>
  <c r="L326" i="26"/>
  <c r="L331" i="26"/>
  <c r="L365" i="26"/>
  <c r="L301" i="26"/>
  <c r="L360" i="26"/>
  <c r="L296" i="26"/>
  <c r="L343" i="26"/>
  <c r="L280" i="26"/>
  <c r="I807" i="26"/>
  <c r="H808" i="26"/>
  <c r="R1347" i="26"/>
  <c r="L283" i="26"/>
  <c r="L346" i="26"/>
  <c r="L386" i="26"/>
  <c r="L364" i="26"/>
  <c r="L324" i="26"/>
  <c r="L362" i="26"/>
  <c r="L342" i="26"/>
  <c r="L307" i="26"/>
  <c r="L318" i="26"/>
  <c r="L357" i="26"/>
  <c r="L293" i="26"/>
  <c r="L352" i="26"/>
  <c r="L288" i="26"/>
  <c r="L335" i="26"/>
  <c r="L274" i="26"/>
  <c r="L17" i="26"/>
  <c r="L43" i="26"/>
  <c r="L98" i="26"/>
  <c r="L115" i="26"/>
  <c r="L21" i="26"/>
  <c r="L50" i="26"/>
  <c r="L67" i="26"/>
  <c r="L78" i="26"/>
  <c r="L95" i="26"/>
  <c r="L123" i="26"/>
  <c r="L30" i="26"/>
  <c r="L47" i="26"/>
  <c r="L75" i="26"/>
  <c r="L24" i="26"/>
  <c r="L27" i="26"/>
  <c r="L82" i="26"/>
  <c r="L99" i="26"/>
  <c r="L110" i="26"/>
  <c r="L7" i="26"/>
  <c r="L13" i="26"/>
  <c r="L34" i="26"/>
  <c r="L51" i="26"/>
  <c r="L62" i="26"/>
  <c r="L79" i="26"/>
  <c r="L107" i="26"/>
  <c r="L31" i="26"/>
  <c r="L59" i="26"/>
  <c r="L114" i="26"/>
  <c r="L6" i="26"/>
  <c r="L66" i="26"/>
  <c r="L83" i="26"/>
  <c r="L94" i="26"/>
  <c r="L111" i="26"/>
  <c r="L11" i="26"/>
  <c r="L14" i="26"/>
  <c r="L35" i="26"/>
  <c r="L46" i="26"/>
  <c r="L63" i="26"/>
  <c r="L91" i="26"/>
  <c r="L9" i="26"/>
  <c r="L340" i="26"/>
  <c r="L361" i="26"/>
  <c r="L355" i="26"/>
  <c r="L313" i="26"/>
  <c r="L348" i="26"/>
  <c r="L334" i="26"/>
  <c r="L294" i="26"/>
  <c r="L299" i="26"/>
  <c r="L349" i="26"/>
  <c r="L285" i="26"/>
  <c r="L344" i="26"/>
  <c r="L275" i="26"/>
  <c r="L327" i="26"/>
  <c r="O405" i="26"/>
  <c r="O1887" i="26"/>
  <c r="O1752" i="26"/>
  <c r="O1216" i="26"/>
  <c r="O1618" i="26"/>
  <c r="O675" i="26"/>
  <c r="O808" i="26"/>
  <c r="O946" i="26"/>
  <c r="O1081" i="26"/>
  <c r="O540" i="26"/>
  <c r="O1349" i="26"/>
  <c r="O1483" i="26"/>
  <c r="O6" i="26"/>
  <c r="O271" i="26"/>
  <c r="O539" i="26"/>
  <c r="O945" i="26"/>
  <c r="O1080" i="26"/>
  <c r="O1215" i="26"/>
  <c r="O1348" i="26"/>
  <c r="O1482" i="26"/>
  <c r="O404" i="26"/>
  <c r="O1886" i="26"/>
  <c r="O1617" i="26"/>
  <c r="O1751" i="26"/>
  <c r="O137" i="26"/>
  <c r="O674" i="26"/>
  <c r="O807" i="26"/>
  <c r="H9" i="26"/>
  <c r="I8" i="26"/>
  <c r="I1216" i="22"/>
  <c r="L810" i="22"/>
  <c r="L869" i="22"/>
  <c r="L844" i="22"/>
  <c r="L891" i="22"/>
  <c r="L1281" i="22"/>
  <c r="L1255" i="22"/>
  <c r="L1280" i="22"/>
  <c r="L1238" i="22"/>
  <c r="L1287" i="22"/>
  <c r="L1276" i="22"/>
  <c r="L1220" i="22"/>
  <c r="L1267" i="22"/>
  <c r="L1282" i="22"/>
  <c r="L1300" i="22"/>
  <c r="L1249" i="22"/>
  <c r="L1264" i="22"/>
  <c r="L1215" i="22"/>
  <c r="L1216" i="22"/>
  <c r="O404" i="22"/>
  <c r="O1617" i="22"/>
  <c r="O945" i="22"/>
  <c r="H7" i="22"/>
  <c r="O1348" i="22"/>
  <c r="O1482" i="22"/>
  <c r="H1887" i="22"/>
  <c r="O1080" i="22"/>
  <c r="S1214" i="22"/>
  <c r="AB1214" i="22"/>
  <c r="S1481" i="22"/>
  <c r="R806" i="22"/>
  <c r="AB806" i="22" s="1"/>
  <c r="L1259" i="22"/>
  <c r="S403" i="22"/>
  <c r="T403" i="22" s="1"/>
  <c r="AB403" i="22"/>
  <c r="S1616" i="22"/>
  <c r="L814" i="22"/>
  <c r="L834" i="22"/>
  <c r="L855" i="22"/>
  <c r="L886" i="22"/>
  <c r="L892" i="22"/>
  <c r="L903" i="22"/>
  <c r="L842" i="22"/>
  <c r="L876" i="22"/>
  <c r="L882" i="22"/>
  <c r="L911" i="22"/>
  <c r="L871" i="22"/>
  <c r="L894" i="22"/>
  <c r="L900" i="22"/>
  <c r="L905" i="22"/>
  <c r="L866" i="22"/>
  <c r="L878" i="22"/>
  <c r="L890" i="22"/>
  <c r="L839" i="22"/>
  <c r="L902" i="22"/>
  <c r="L918" i="22"/>
  <c r="L924" i="22"/>
  <c r="L884" i="22"/>
  <c r="L913" i="22"/>
  <c r="L922" i="22"/>
  <c r="L863" i="22"/>
  <c r="L820" i="22"/>
  <c r="L874" i="22"/>
  <c r="L897" i="22"/>
  <c r="L914" i="22"/>
  <c r="C1894" i="22"/>
  <c r="L1884" i="22" s="1"/>
  <c r="AA1884" i="22" s="1"/>
  <c r="C1895" i="22"/>
  <c r="C1356" i="22"/>
  <c r="L1346" i="22" s="1"/>
  <c r="AA1346" i="22" s="1"/>
  <c r="AC1346" i="22" s="1"/>
  <c r="C1357" i="22"/>
  <c r="L908" i="22"/>
  <c r="L290" i="22"/>
  <c r="L295" i="22"/>
  <c r="L311" i="22"/>
  <c r="L356" i="22"/>
  <c r="L372" i="22"/>
  <c r="L387" i="22"/>
  <c r="L278" i="22"/>
  <c r="L291" i="22"/>
  <c r="L296" i="22"/>
  <c r="L307" i="22"/>
  <c r="L312" i="22"/>
  <c r="L322" i="22"/>
  <c r="L327" i="22"/>
  <c r="L343" i="22"/>
  <c r="L388" i="22"/>
  <c r="L271" i="22"/>
  <c r="L282" i="22"/>
  <c r="L287" i="22"/>
  <c r="L332" i="22"/>
  <c r="L348" i="22"/>
  <c r="L363" i="22"/>
  <c r="L379" i="22"/>
  <c r="L384" i="22"/>
  <c r="L292" i="22"/>
  <c r="L308" i="22"/>
  <c r="L323" i="22"/>
  <c r="L328" i="22"/>
  <c r="L339" i="22"/>
  <c r="L344" i="22"/>
  <c r="L354" i="22"/>
  <c r="L359" i="22"/>
  <c r="L375" i="22"/>
  <c r="L324" i="22"/>
  <c r="L340" i="22"/>
  <c r="L355" i="22"/>
  <c r="L360" i="22"/>
  <c r="L371" i="22"/>
  <c r="L376" i="22"/>
  <c r="L386" i="22"/>
  <c r="L274" i="22"/>
  <c r="L283" i="22"/>
  <c r="L288" i="22"/>
  <c r="L298" i="22"/>
  <c r="L303" i="22"/>
  <c r="L314" i="22"/>
  <c r="L319" i="22"/>
  <c r="L364" i="22"/>
  <c r="L380" i="22"/>
  <c r="L280" i="22"/>
  <c r="L284" i="22"/>
  <c r="L299" i="22"/>
  <c r="L315" i="22"/>
  <c r="L320" i="22"/>
  <c r="L330" i="22"/>
  <c r="L335" i="22"/>
  <c r="L346" i="22"/>
  <c r="L351" i="22"/>
  <c r="L362" i="22"/>
  <c r="L383" i="22"/>
  <c r="L378" i="22"/>
  <c r="L300" i="22"/>
  <c r="L352" i="22"/>
  <c r="L316" i="22"/>
  <c r="L331" i="22"/>
  <c r="L367" i="22"/>
  <c r="L347" i="22"/>
  <c r="I271" i="22"/>
  <c r="H272" i="22"/>
  <c r="C682" i="22"/>
  <c r="L672" i="22" s="1"/>
  <c r="AA672" i="22" s="1"/>
  <c r="AC672" i="22" s="1"/>
  <c r="C683" i="22"/>
  <c r="L868" i="22"/>
  <c r="L816" i="22"/>
  <c r="L867" i="22"/>
  <c r="L813" i="22"/>
  <c r="L847" i="22"/>
  <c r="L910" i="22"/>
  <c r="H1081" i="22"/>
  <c r="R673" i="22"/>
  <c r="L860" i="22"/>
  <c r="L923" i="22"/>
  <c r="L859" i="22"/>
  <c r="L807" i="22"/>
  <c r="L870" i="22"/>
  <c r="L921" i="22"/>
  <c r="T1214" i="22"/>
  <c r="L1314" i="22"/>
  <c r="L1322" i="22"/>
  <c r="L1330" i="22"/>
  <c r="H1752" i="22"/>
  <c r="I1751" i="22"/>
  <c r="I405" i="20"/>
  <c r="O405" i="20" s="1"/>
  <c r="I137" i="20"/>
  <c r="O137" i="20" s="1"/>
  <c r="H138" i="20"/>
  <c r="I6" i="20"/>
  <c r="O6" i="20" s="1"/>
  <c r="H7" i="20"/>
  <c r="R5" i="20"/>
  <c r="AB5" i="20" s="1"/>
  <c r="AE4" i="28"/>
  <c r="AA1750" i="28"/>
  <c r="Z1750" i="28"/>
  <c r="Y1750" i="28"/>
  <c r="Q1751" i="28"/>
  <c r="W1750" i="28"/>
  <c r="V1751" i="28" s="1"/>
  <c r="T5" i="28"/>
  <c r="R136" i="28"/>
  <c r="AB136" i="28" s="1"/>
  <c r="L810" i="28"/>
  <c r="L816" i="28"/>
  <c r="L823" i="28"/>
  <c r="L811" i="28"/>
  <c r="L812" i="28"/>
  <c r="L817" i="28"/>
  <c r="L808" i="28"/>
  <c r="L815" i="28"/>
  <c r="L821" i="28"/>
  <c r="L807" i="28"/>
  <c r="L820" i="28"/>
  <c r="L829" i="28"/>
  <c r="L837" i="28"/>
  <c r="L845" i="28"/>
  <c r="L853" i="28"/>
  <c r="L861" i="28"/>
  <c r="L869" i="28"/>
  <c r="L877" i="28"/>
  <c r="L885" i="28"/>
  <c r="L893" i="28"/>
  <c r="L901" i="28"/>
  <c r="L909" i="28"/>
  <c r="L917" i="28"/>
  <c r="L925" i="28"/>
  <c r="L830" i="28"/>
  <c r="L838" i="28"/>
  <c r="L846" i="28"/>
  <c r="L854" i="28"/>
  <c r="L862" i="28"/>
  <c r="L870" i="28"/>
  <c r="L878" i="28"/>
  <c r="L886" i="28"/>
  <c r="L894" i="28"/>
  <c r="L902" i="28"/>
  <c r="L910" i="28"/>
  <c r="L918" i="28"/>
  <c r="L819" i="28"/>
  <c r="L831" i="28"/>
  <c r="L839" i="28"/>
  <c r="L847" i="28"/>
  <c r="L855" i="28"/>
  <c r="L863" i="28"/>
  <c r="L871" i="28"/>
  <c r="L879" i="28"/>
  <c r="L887" i="28"/>
  <c r="L895" i="28"/>
  <c r="L903" i="28"/>
  <c r="L911" i="28"/>
  <c r="L919" i="28"/>
  <c r="L813" i="28"/>
  <c r="L827" i="28"/>
  <c r="L835" i="28"/>
  <c r="L843" i="28"/>
  <c r="L851" i="28"/>
  <c r="L859" i="28"/>
  <c r="L867" i="28"/>
  <c r="L875" i="28"/>
  <c r="L883" i="28"/>
  <c r="L891" i="28"/>
  <c r="L899" i="28"/>
  <c r="L907" i="28"/>
  <c r="L915" i="28"/>
  <c r="L923" i="28"/>
  <c r="L826" i="28"/>
  <c r="L834" i="28"/>
  <c r="L842" i="28"/>
  <c r="L850" i="28"/>
  <c r="L858" i="28"/>
  <c r="L866" i="28"/>
  <c r="L874" i="28"/>
  <c r="L882" i="28"/>
  <c r="L890" i="28"/>
  <c r="L898" i="28"/>
  <c r="L906" i="28"/>
  <c r="L914" i="28"/>
  <c r="L922" i="28"/>
  <c r="L825" i="28"/>
  <c r="L833" i="28"/>
  <c r="L841" i="28"/>
  <c r="L849" i="28"/>
  <c r="L857" i="28"/>
  <c r="L865" i="28"/>
  <c r="L873" i="28"/>
  <c r="L881" i="28"/>
  <c r="L889" i="28"/>
  <c r="L897" i="28"/>
  <c r="L905" i="28"/>
  <c r="L913" i="28"/>
  <c r="L921" i="28"/>
  <c r="L822" i="28"/>
  <c r="L809" i="28"/>
  <c r="L832" i="28"/>
  <c r="L884" i="28"/>
  <c r="L896" i="28"/>
  <c r="L860" i="28"/>
  <c r="L872" i="28"/>
  <c r="L924" i="28"/>
  <c r="L814" i="28"/>
  <c r="L836" i="28"/>
  <c r="L848" i="28"/>
  <c r="L900" i="28"/>
  <c r="L912" i="28"/>
  <c r="L824" i="28"/>
  <c r="L852" i="28"/>
  <c r="L864" i="28"/>
  <c r="L828" i="28"/>
  <c r="L840" i="28"/>
  <c r="L818" i="28"/>
  <c r="L868" i="28"/>
  <c r="L880" i="28"/>
  <c r="L856" i="28"/>
  <c r="L920" i="28"/>
  <c r="L888" i="28"/>
  <c r="L876" i="28"/>
  <c r="L908" i="28"/>
  <c r="L904" i="28"/>
  <c r="L892" i="28"/>
  <c r="L916" i="28"/>
  <c r="L844" i="28"/>
  <c r="S806" i="28"/>
  <c r="T806" i="28" s="1"/>
  <c r="AC1480" i="28"/>
  <c r="AC1884" i="28"/>
  <c r="L1080" i="26"/>
  <c r="L1086" i="26"/>
  <c r="L1091" i="26"/>
  <c r="L1099" i="26"/>
  <c r="L1083" i="26"/>
  <c r="L1089" i="26"/>
  <c r="L1096" i="26"/>
  <c r="L1104" i="26"/>
  <c r="L1084" i="26"/>
  <c r="L1093" i="26"/>
  <c r="L1095" i="26"/>
  <c r="L1102" i="26"/>
  <c r="L1106" i="26"/>
  <c r="L1114" i="26"/>
  <c r="L1122" i="26"/>
  <c r="L1130" i="26"/>
  <c r="L1138" i="26"/>
  <c r="L1146" i="26"/>
  <c r="L1154" i="26"/>
  <c r="L1162" i="26"/>
  <c r="L1170" i="26"/>
  <c r="L1178" i="26"/>
  <c r="L1186" i="26"/>
  <c r="L1194" i="26"/>
  <c r="L1087" i="26"/>
  <c r="L1108" i="26"/>
  <c r="L1116" i="26"/>
  <c r="L1124" i="26"/>
  <c r="L1132" i="26"/>
  <c r="L1140" i="26"/>
  <c r="L1148" i="26"/>
  <c r="L1156" i="26"/>
  <c r="L1164" i="26"/>
  <c r="L1172" i="26"/>
  <c r="L1180" i="26"/>
  <c r="L1188" i="26"/>
  <c r="L1196" i="26"/>
  <c r="L1100" i="26"/>
  <c r="L1094" i="26"/>
  <c r="L1092" i="26"/>
  <c r="L1105" i="26"/>
  <c r="L1111" i="26"/>
  <c r="L1113" i="26"/>
  <c r="L1115" i="26"/>
  <c r="L1120" i="26"/>
  <c r="L1127" i="26"/>
  <c r="L1129" i="26"/>
  <c r="L1131" i="26"/>
  <c r="L1136" i="26"/>
  <c r="L1143" i="26"/>
  <c r="L1145" i="26"/>
  <c r="L1147" i="26"/>
  <c r="L1152" i="26"/>
  <c r="L1081" i="26"/>
  <c r="L1097" i="26"/>
  <c r="L1103" i="26"/>
  <c r="L1109" i="26"/>
  <c r="L1112" i="26"/>
  <c r="L1135" i="26"/>
  <c r="L1141" i="26"/>
  <c r="L1144" i="26"/>
  <c r="L1159" i="26"/>
  <c r="L1163" i="26"/>
  <c r="L1169" i="26"/>
  <c r="L1175" i="26"/>
  <c r="L1179" i="26"/>
  <c r="L1185" i="26"/>
  <c r="L1191" i="26"/>
  <c r="L1195" i="26"/>
  <c r="L1126" i="26"/>
  <c r="L1158" i="26"/>
  <c r="L1090" i="26"/>
  <c r="L1101" i="26"/>
  <c r="L1134" i="26"/>
  <c r="L1137" i="26"/>
  <c r="L1166" i="26"/>
  <c r="L1182" i="26"/>
  <c r="L1198" i="26"/>
  <c r="L1085" i="26"/>
  <c r="L1110" i="26"/>
  <c r="L1142" i="26"/>
  <c r="L1107" i="26"/>
  <c r="L1190" i="26"/>
  <c r="L1193" i="26"/>
  <c r="L1118" i="26"/>
  <c r="L1119" i="26"/>
  <c r="L1121" i="26"/>
  <c r="L1123" i="26"/>
  <c r="L1133" i="26"/>
  <c r="L1174" i="26"/>
  <c r="L1177" i="26"/>
  <c r="L1187" i="26"/>
  <c r="L1125" i="26"/>
  <c r="L1128" i="26"/>
  <c r="L1139" i="26"/>
  <c r="L1168" i="26"/>
  <c r="L1181" i="26"/>
  <c r="L1117" i="26"/>
  <c r="L1155" i="26"/>
  <c r="L1189" i="26"/>
  <c r="L1192" i="26"/>
  <c r="L1197" i="26"/>
  <c r="L1088" i="26"/>
  <c r="L1151" i="26"/>
  <c r="L1160" i="26"/>
  <c r="L1161" i="26"/>
  <c r="L1183" i="26"/>
  <c r="L1184" i="26"/>
  <c r="L1173" i="26"/>
  <c r="L1149" i="26"/>
  <c r="L1157" i="26"/>
  <c r="L1150" i="26"/>
  <c r="L1167" i="26"/>
  <c r="L1171" i="26"/>
  <c r="L1098" i="26"/>
  <c r="L1176" i="26"/>
  <c r="L1153" i="26"/>
  <c r="L1165" i="26"/>
  <c r="L1082" i="26"/>
  <c r="Z1616" i="26"/>
  <c r="Q1617" i="26"/>
  <c r="Y1616" i="26"/>
  <c r="AA1616" i="26"/>
  <c r="W1616" i="26"/>
  <c r="V1617" i="26" s="1"/>
  <c r="AC805" i="28"/>
  <c r="I137" i="28"/>
  <c r="H138" i="28"/>
  <c r="AE269" i="28"/>
  <c r="AC1346" i="28"/>
  <c r="S1481" i="28"/>
  <c r="T1481" i="28" s="1"/>
  <c r="I1484" i="28"/>
  <c r="H1485" i="28"/>
  <c r="S270" i="26"/>
  <c r="T270" i="26" s="1"/>
  <c r="AC537" i="28"/>
  <c r="I1617" i="28"/>
  <c r="H1618" i="28"/>
  <c r="AE269" i="26"/>
  <c r="AC135" i="28"/>
  <c r="I406" i="28"/>
  <c r="H407" i="28"/>
  <c r="R538" i="28"/>
  <c r="AB538" i="28" s="1"/>
  <c r="H541" i="28"/>
  <c r="I540" i="28"/>
  <c r="AC1749" i="28"/>
  <c r="I1752" i="28"/>
  <c r="H1753" i="28"/>
  <c r="AC4" i="26"/>
  <c r="H675" i="26"/>
  <c r="I674" i="26"/>
  <c r="AC1078" i="26"/>
  <c r="AC672" i="28"/>
  <c r="I947" i="28"/>
  <c r="H948" i="28"/>
  <c r="AC943" i="28"/>
  <c r="AB1885" i="28"/>
  <c r="S1885" i="28"/>
  <c r="H1889" i="28"/>
  <c r="I1888" i="28"/>
  <c r="L1886" i="28"/>
  <c r="L1892" i="28"/>
  <c r="L1897" i="28"/>
  <c r="L1905" i="28"/>
  <c r="L1913" i="28"/>
  <c r="L1921" i="28"/>
  <c r="L1929" i="28"/>
  <c r="L1893" i="28"/>
  <c r="L1898" i="28"/>
  <c r="L1906" i="28"/>
  <c r="L1914" i="28"/>
  <c r="L1922" i="28"/>
  <c r="L1930" i="28"/>
  <c r="L1899" i="28"/>
  <c r="L1907" i="28"/>
  <c r="L1915" i="28"/>
  <c r="L1890" i="28"/>
  <c r="L1903" i="28"/>
  <c r="L1911" i="28"/>
  <c r="L1896" i="28"/>
  <c r="L1904" i="28"/>
  <c r="L1912" i="28"/>
  <c r="L1920" i="28"/>
  <c r="L1925" i="28"/>
  <c r="L1936" i="28"/>
  <c r="L1944" i="28"/>
  <c r="L1952" i="28"/>
  <c r="L1960" i="28"/>
  <c r="L1968" i="28"/>
  <c r="L1976" i="28"/>
  <c r="L1984" i="28"/>
  <c r="L1992" i="28"/>
  <c r="L2000" i="28"/>
  <c r="L1895" i="28"/>
  <c r="L1916" i="28"/>
  <c r="L1917" i="28"/>
  <c r="L1918" i="28"/>
  <c r="L1937" i="28"/>
  <c r="L1945" i="28"/>
  <c r="L1953" i="28"/>
  <c r="L1961" i="28"/>
  <c r="L1969" i="28"/>
  <c r="L1977" i="28"/>
  <c r="L1985" i="28"/>
  <c r="L1993" i="28"/>
  <c r="L2001" i="28"/>
  <c r="L1889" i="28"/>
  <c r="L1894" i="28"/>
  <c r="L1923" i="28"/>
  <c r="L1938" i="28"/>
  <c r="L1946" i="28"/>
  <c r="L1954" i="28"/>
  <c r="L1962" i="28"/>
  <c r="L1970" i="28"/>
  <c r="L1978" i="28"/>
  <c r="L1986" i="28"/>
  <c r="L1994" i="28"/>
  <c r="L2002" i="28"/>
  <c r="L1924" i="28"/>
  <c r="L1927" i="28"/>
  <c r="L1955" i="28"/>
  <c r="L1956" i="28"/>
  <c r="L1957" i="28"/>
  <c r="L1987" i="28"/>
  <c r="L1988" i="28"/>
  <c r="L1989" i="28"/>
  <c r="L1900" i="28"/>
  <c r="L1935" i="28"/>
  <c r="L1958" i="28"/>
  <c r="L1967" i="28"/>
  <c r="L1990" i="28"/>
  <c r="L1999" i="28"/>
  <c r="L1908" i="28"/>
  <c r="L1926" i="28"/>
  <c r="L1887" i="28"/>
  <c r="L1891" i="28"/>
  <c r="L1901" i="28"/>
  <c r="L1939" i="28"/>
  <c r="L1940" i="28"/>
  <c r="L1941" i="28"/>
  <c r="L1902" i="28"/>
  <c r="L1909" i="28"/>
  <c r="L1919" i="28"/>
  <c r="L1888" i="28"/>
  <c r="L1910" i="28"/>
  <c r="L1932" i="28"/>
  <c r="L1933" i="28"/>
  <c r="L1963" i="28"/>
  <c r="L1964" i="28"/>
  <c r="L1965" i="28"/>
  <c r="L1995" i="28"/>
  <c r="L1996" i="28"/>
  <c r="L1997" i="28"/>
  <c r="L1928" i="28"/>
  <c r="L1980" i="28"/>
  <c r="L2003" i="28"/>
  <c r="L1950" i="28"/>
  <c r="L1934" i="28"/>
  <c r="L1942" i="28"/>
  <c r="L1947" i="28"/>
  <c r="L1966" i="28"/>
  <c r="L1973" i="28"/>
  <c r="L1981" i="28"/>
  <c r="L1983" i="28"/>
  <c r="L1959" i="28"/>
  <c r="L1975" i="28"/>
  <c r="L2004" i="28"/>
  <c r="L1948" i="28"/>
  <c r="L1971" i="28"/>
  <c r="L1982" i="28"/>
  <c r="L1949" i="28"/>
  <c r="L1951" i="28"/>
  <c r="L1974" i="28"/>
  <c r="L1979" i="28"/>
  <c r="L1998" i="28"/>
  <c r="L1972" i="28"/>
  <c r="L1943" i="28"/>
  <c r="L1991" i="28"/>
  <c r="L1931" i="28"/>
  <c r="AE135" i="26"/>
  <c r="AC943" i="26"/>
  <c r="R403" i="28"/>
  <c r="AB403" i="28" s="1"/>
  <c r="AC1213" i="28"/>
  <c r="W1616" i="28"/>
  <c r="V1617" i="28" s="1"/>
  <c r="Q1617" i="28"/>
  <c r="Y1616" i="28"/>
  <c r="Z1616" i="28"/>
  <c r="AA1616" i="28"/>
  <c r="AB673" i="26"/>
  <c r="S673" i="26"/>
  <c r="T673" i="26" s="1"/>
  <c r="L18" i="28"/>
  <c r="L28" i="28"/>
  <c r="L8" i="28"/>
  <c r="L12" i="28"/>
  <c r="L15" i="28"/>
  <c r="L22" i="28"/>
  <c r="L19" i="28"/>
  <c r="L25" i="28"/>
  <c r="L29" i="28"/>
  <c r="L14" i="28"/>
  <c r="L17" i="28"/>
  <c r="L21" i="28"/>
  <c r="L27" i="28"/>
  <c r="L31" i="28"/>
  <c r="L23" i="28"/>
  <c r="L24" i="28"/>
  <c r="L6" i="28"/>
  <c r="L7" i="28"/>
  <c r="L26" i="28"/>
  <c r="L38" i="28"/>
  <c r="L39" i="28"/>
  <c r="L40" i="28"/>
  <c r="L50" i="28"/>
  <c r="L54" i="28"/>
  <c r="L58" i="28"/>
  <c r="L62" i="28"/>
  <c r="L66" i="28"/>
  <c r="L70" i="28"/>
  <c r="L74" i="28"/>
  <c r="L10" i="28"/>
  <c r="L37" i="28"/>
  <c r="L43" i="28"/>
  <c r="L13" i="28"/>
  <c r="L20" i="28"/>
  <c r="L35" i="28"/>
  <c r="L41" i="28"/>
  <c r="L46" i="28"/>
  <c r="L49" i="28"/>
  <c r="L56" i="28"/>
  <c r="L63" i="28"/>
  <c r="L65" i="28"/>
  <c r="L72" i="28"/>
  <c r="L11" i="28"/>
  <c r="L52" i="28"/>
  <c r="L84" i="28"/>
  <c r="L100" i="28"/>
  <c r="L44" i="28"/>
  <c r="L47" i="28"/>
  <c r="L57" i="28"/>
  <c r="L64" i="28"/>
  <c r="L75" i="28"/>
  <c r="L81" i="28"/>
  <c r="L82" i="28"/>
  <c r="L83" i="28"/>
  <c r="L97" i="28"/>
  <c r="L98" i="28"/>
  <c r="L99" i="28"/>
  <c r="L30" i="28"/>
  <c r="L51" i="28"/>
  <c r="L80" i="28"/>
  <c r="L32" i="28"/>
  <c r="L34" i="28"/>
  <c r="L42" i="28"/>
  <c r="L61" i="28"/>
  <c r="L77" i="28"/>
  <c r="L88" i="28"/>
  <c r="L89" i="28"/>
  <c r="L90" i="28"/>
  <c r="L91" i="28"/>
  <c r="L105" i="28"/>
  <c r="L106" i="28"/>
  <c r="L107" i="28"/>
  <c r="L121" i="28"/>
  <c r="L122" i="28"/>
  <c r="L123" i="28"/>
  <c r="L68" i="28"/>
  <c r="L96" i="28"/>
  <c r="L104" i="28"/>
  <c r="L9" i="28"/>
  <c r="L36" i="28"/>
  <c r="L45" i="28"/>
  <c r="L53" i="28"/>
  <c r="L73" i="28"/>
  <c r="L76" i="28"/>
  <c r="L86" i="28"/>
  <c r="L102" i="28"/>
  <c r="L103" i="28"/>
  <c r="L119" i="28"/>
  <c r="L124" i="28"/>
  <c r="L95" i="28"/>
  <c r="L114" i="28"/>
  <c r="L16" i="28"/>
  <c r="L93" i="28"/>
  <c r="L111" i="28"/>
  <c r="L116" i="28"/>
  <c r="L48" i="28"/>
  <c r="L79" i="28"/>
  <c r="L94" i="28"/>
  <c r="L101" i="28"/>
  <c r="L120" i="28"/>
  <c r="L33" i="28"/>
  <c r="L87" i="28"/>
  <c r="L110" i="28"/>
  <c r="L115" i="28"/>
  <c r="L117" i="28"/>
  <c r="L112" i="28"/>
  <c r="L55" i="28"/>
  <c r="L59" i="28"/>
  <c r="L67" i="28"/>
  <c r="L60" i="28"/>
  <c r="L69" i="28"/>
  <c r="L113" i="28"/>
  <c r="L71" i="28"/>
  <c r="L118" i="28"/>
  <c r="L92" i="28"/>
  <c r="L85" i="28"/>
  <c r="L78" i="28"/>
  <c r="L108" i="28"/>
  <c r="L109" i="28"/>
  <c r="R270" i="28"/>
  <c r="AB270" i="28" s="1"/>
  <c r="I809" i="28"/>
  <c r="S1214" i="28"/>
  <c r="S1079" i="28"/>
  <c r="H140" i="26"/>
  <c r="I139" i="26"/>
  <c r="L542" i="26"/>
  <c r="L548" i="26"/>
  <c r="L555" i="26"/>
  <c r="L563" i="26"/>
  <c r="L571" i="26"/>
  <c r="L579" i="26"/>
  <c r="L587" i="26"/>
  <c r="L595" i="26"/>
  <c r="L603" i="26"/>
  <c r="L611" i="26"/>
  <c r="L619" i="26"/>
  <c r="L627" i="26"/>
  <c r="L635" i="26"/>
  <c r="L643" i="26"/>
  <c r="L651" i="26"/>
  <c r="L540" i="26"/>
  <c r="L547" i="26"/>
  <c r="L553" i="26"/>
  <c r="L561" i="26"/>
  <c r="L569" i="26"/>
  <c r="L577" i="26"/>
  <c r="L585" i="26"/>
  <c r="L593" i="26"/>
  <c r="L601" i="26"/>
  <c r="L609" i="26"/>
  <c r="L617" i="26"/>
  <c r="L625" i="26"/>
  <c r="L633" i="26"/>
  <c r="L641" i="26"/>
  <c r="L649" i="26"/>
  <c r="L657" i="26"/>
  <c r="L550" i="26"/>
  <c r="L552" i="26"/>
  <c r="L554" i="26"/>
  <c r="L559" i="26"/>
  <c r="L566" i="26"/>
  <c r="L568" i="26"/>
  <c r="L570" i="26"/>
  <c r="L575" i="26"/>
  <c r="L582" i="26"/>
  <c r="L584" i="26"/>
  <c r="L586" i="26"/>
  <c r="L591" i="26"/>
  <c r="L598" i="26"/>
  <c r="L600" i="26"/>
  <c r="L602" i="26"/>
  <c r="L607" i="26"/>
  <c r="L614" i="26"/>
  <c r="L616" i="26"/>
  <c r="L618" i="26"/>
  <c r="L623" i="26"/>
  <c r="L630" i="26"/>
  <c r="L632" i="26"/>
  <c r="L634" i="26"/>
  <c r="L639" i="26"/>
  <c r="L646" i="26"/>
  <c r="L648" i="26"/>
  <c r="L650" i="26"/>
  <c r="L655" i="26"/>
  <c r="L545" i="26"/>
  <c r="L546" i="26"/>
  <c r="L551" i="26"/>
  <c r="L562" i="26"/>
  <c r="L572" i="26"/>
  <c r="L583" i="26"/>
  <c r="L594" i="26"/>
  <c r="L604" i="26"/>
  <c r="L615" i="26"/>
  <c r="L626" i="26"/>
  <c r="L636" i="26"/>
  <c r="L647" i="26"/>
  <c r="L544" i="26"/>
  <c r="L549" i="26"/>
  <c r="L560" i="26"/>
  <c r="L581" i="26"/>
  <c r="L592" i="26"/>
  <c r="L613" i="26"/>
  <c r="L624" i="26"/>
  <c r="L539" i="26"/>
  <c r="L543" i="26"/>
  <c r="L558" i="26"/>
  <c r="L580" i="26"/>
  <c r="L590" i="26"/>
  <c r="L612" i="26"/>
  <c r="L622" i="26"/>
  <c r="L557" i="26"/>
  <c r="L589" i="26"/>
  <c r="L621" i="26"/>
  <c r="L653" i="26"/>
  <c r="L541" i="26"/>
  <c r="L556" i="26"/>
  <c r="L567" i="26"/>
  <c r="L578" i="26"/>
  <c r="L588" i="26"/>
  <c r="L599" i="26"/>
  <c r="L610" i="26"/>
  <c r="L620" i="26"/>
  <c r="L631" i="26"/>
  <c r="L642" i="26"/>
  <c r="L652" i="26"/>
  <c r="L565" i="26"/>
  <c r="L576" i="26"/>
  <c r="L597" i="26"/>
  <c r="L608" i="26"/>
  <c r="L629" i="26"/>
  <c r="L640" i="26"/>
  <c r="L573" i="26"/>
  <c r="L564" i="26"/>
  <c r="L638" i="26"/>
  <c r="L656" i="26"/>
  <c r="L606" i="26"/>
  <c r="L637" i="26"/>
  <c r="L628" i="26"/>
  <c r="L644" i="26"/>
  <c r="L645" i="26"/>
  <c r="L654" i="26"/>
  <c r="L596" i="26"/>
  <c r="L574" i="26"/>
  <c r="L605" i="26"/>
  <c r="L1080" i="28"/>
  <c r="L1086" i="28"/>
  <c r="L1091" i="28"/>
  <c r="L1099" i="28"/>
  <c r="L1107" i="28"/>
  <c r="L1115" i="28"/>
  <c r="L1087" i="28"/>
  <c r="L1092" i="28"/>
  <c r="L1100" i="28"/>
  <c r="L1108" i="28"/>
  <c r="L1116" i="28"/>
  <c r="L1093" i="28"/>
  <c r="L1101" i="28"/>
  <c r="L1109" i="28"/>
  <c r="L1117" i="28"/>
  <c r="L1084" i="28"/>
  <c r="L1097" i="28"/>
  <c r="L1105" i="28"/>
  <c r="L1113" i="28"/>
  <c r="L1096" i="28"/>
  <c r="L1104" i="28"/>
  <c r="L1112" i="28"/>
  <c r="L1121" i="28"/>
  <c r="L1129" i="28"/>
  <c r="L1137" i="28"/>
  <c r="L1145" i="28"/>
  <c r="L1153" i="28"/>
  <c r="L1161" i="28"/>
  <c r="L1169" i="28"/>
  <c r="L1177" i="28"/>
  <c r="L1185" i="28"/>
  <c r="L1193" i="28"/>
  <c r="L1081" i="28"/>
  <c r="L1082" i="28"/>
  <c r="L1122" i="28"/>
  <c r="L1130" i="28"/>
  <c r="L1138" i="28"/>
  <c r="L1146" i="28"/>
  <c r="L1154" i="28"/>
  <c r="L1162" i="28"/>
  <c r="L1170" i="28"/>
  <c r="L1178" i="28"/>
  <c r="L1186" i="28"/>
  <c r="L1194" i="28"/>
  <c r="L1095" i="28"/>
  <c r="L1103" i="28"/>
  <c r="L1111" i="28"/>
  <c r="L1123" i="28"/>
  <c r="L1131" i="28"/>
  <c r="L1139" i="28"/>
  <c r="L1147" i="28"/>
  <c r="L1155" i="28"/>
  <c r="L1163" i="28"/>
  <c r="L1171" i="28"/>
  <c r="L1179" i="28"/>
  <c r="L1187" i="28"/>
  <c r="L1195" i="28"/>
  <c r="L1089" i="28"/>
  <c r="L1119" i="28"/>
  <c r="L1127" i="28"/>
  <c r="L1135" i="28"/>
  <c r="L1143" i="28"/>
  <c r="L1151" i="28"/>
  <c r="L1159" i="28"/>
  <c r="L1167" i="28"/>
  <c r="L1175" i="28"/>
  <c r="L1183" i="28"/>
  <c r="L1191" i="28"/>
  <c r="L1125" i="28"/>
  <c r="L1133" i="28"/>
  <c r="L1141" i="28"/>
  <c r="L1149" i="28"/>
  <c r="L1157" i="28"/>
  <c r="L1165" i="28"/>
  <c r="L1173" i="28"/>
  <c r="L1181" i="28"/>
  <c r="L1189" i="28"/>
  <c r="L1197" i="28"/>
  <c r="L1085" i="28"/>
  <c r="L1106" i="28"/>
  <c r="L1094" i="28"/>
  <c r="L1124" i="28"/>
  <c r="L1132" i="28"/>
  <c r="L1140" i="28"/>
  <c r="L1148" i="28"/>
  <c r="L1156" i="28"/>
  <c r="L1164" i="28"/>
  <c r="L1172" i="28"/>
  <c r="L1180" i="28"/>
  <c r="L1188" i="28"/>
  <c r="L1196" i="28"/>
  <c r="L1083" i="28"/>
  <c r="L1114" i="28"/>
  <c r="L1118" i="28"/>
  <c r="L1126" i="28"/>
  <c r="L1134" i="28"/>
  <c r="L1142" i="28"/>
  <c r="L1150" i="28"/>
  <c r="L1158" i="28"/>
  <c r="L1166" i="28"/>
  <c r="L1174" i="28"/>
  <c r="L1182" i="28"/>
  <c r="L1190" i="28"/>
  <c r="L1198" i="28"/>
  <c r="L1102" i="28"/>
  <c r="L1110" i="28"/>
  <c r="L1176" i="28"/>
  <c r="L1136" i="28"/>
  <c r="L1160" i="28"/>
  <c r="L1088" i="28"/>
  <c r="L1098" i="28"/>
  <c r="L1168" i="28"/>
  <c r="L1090" i="28"/>
  <c r="L1120" i="28"/>
  <c r="L1184" i="28"/>
  <c r="L1128" i="28"/>
  <c r="L1192" i="28"/>
  <c r="L1144" i="28"/>
  <c r="L1152" i="28"/>
  <c r="S5" i="26"/>
  <c r="L1483" i="26"/>
  <c r="L1490" i="26"/>
  <c r="L1496" i="26"/>
  <c r="L1504" i="26"/>
  <c r="L1512" i="26"/>
  <c r="L1520" i="26"/>
  <c r="L1528" i="26"/>
  <c r="L1536" i="26"/>
  <c r="L1544" i="26"/>
  <c r="L1552" i="26"/>
  <c r="L1560" i="26"/>
  <c r="L1568" i="26"/>
  <c r="L1576" i="26"/>
  <c r="L1584" i="26"/>
  <c r="L1592" i="26"/>
  <c r="L1600" i="26"/>
  <c r="L1482" i="26"/>
  <c r="L1488" i="26"/>
  <c r="L1493" i="26"/>
  <c r="L1501" i="26"/>
  <c r="L1509" i="26"/>
  <c r="L1517" i="26"/>
  <c r="L1525" i="26"/>
  <c r="L1533" i="26"/>
  <c r="L1541" i="26"/>
  <c r="L1549" i="26"/>
  <c r="L1557" i="26"/>
  <c r="L1565" i="26"/>
  <c r="L1484" i="26"/>
  <c r="L1497" i="26"/>
  <c r="L1513" i="26"/>
  <c r="L1529" i="26"/>
  <c r="L1545" i="26"/>
  <c r="L1561" i="26"/>
  <c r="L1598" i="26"/>
  <c r="L1489" i="26"/>
  <c r="L1491" i="26"/>
  <c r="L1495" i="26"/>
  <c r="L1502" i="26"/>
  <c r="L1511" i="26"/>
  <c r="L1518" i="26"/>
  <c r="L1527" i="26"/>
  <c r="L1534" i="26"/>
  <c r="L1543" i="26"/>
  <c r="L1550" i="26"/>
  <c r="L1559" i="26"/>
  <c r="L1566" i="26"/>
  <c r="L1574" i="26"/>
  <c r="L1485" i="26"/>
  <c r="L1487" i="26"/>
  <c r="L1498" i="26"/>
  <c r="L1500" i="26"/>
  <c r="L1486" i="26"/>
  <c r="L1505" i="26"/>
  <c r="L1519" i="26"/>
  <c r="L1546" i="26"/>
  <c r="L1547" i="26"/>
  <c r="L1548" i="26"/>
  <c r="L1581" i="26"/>
  <c r="L1586" i="26"/>
  <c r="L1596" i="26"/>
  <c r="L1503" i="26"/>
  <c r="L1530" i="26"/>
  <c r="L1531" i="26"/>
  <c r="L1532" i="26"/>
  <c r="L1587" i="26"/>
  <c r="L1591" i="26"/>
  <c r="L1597" i="26"/>
  <c r="L1492" i="26"/>
  <c r="L1514" i="26"/>
  <c r="L1515" i="26"/>
  <c r="L1516" i="26"/>
  <c r="L1577" i="26"/>
  <c r="L1582" i="26"/>
  <c r="L1588" i="26"/>
  <c r="L1494" i="26"/>
  <c r="L1523" i="26"/>
  <c r="L1542" i="26"/>
  <c r="L1555" i="26"/>
  <c r="L1573" i="26"/>
  <c r="L1595" i="26"/>
  <c r="L1506" i="26"/>
  <c r="L1526" i="26"/>
  <c r="L1535" i="26"/>
  <c r="L1556" i="26"/>
  <c r="L1570" i="26"/>
  <c r="L1599" i="26"/>
  <c r="L1508" i="26"/>
  <c r="L1510" i="26"/>
  <c r="L1522" i="26"/>
  <c r="L1537" i="26"/>
  <c r="L1551" i="26"/>
  <c r="L1567" i="26"/>
  <c r="L1580" i="26"/>
  <c r="L1594" i="26"/>
  <c r="L1538" i="26"/>
  <c r="L1539" i="26"/>
  <c r="L1540" i="26"/>
  <c r="L1554" i="26"/>
  <c r="L1553" i="26"/>
  <c r="L1569" i="26"/>
  <c r="L1589" i="26"/>
  <c r="L1578" i="26"/>
  <c r="L1579" i="26"/>
  <c r="L1590" i="26"/>
  <c r="L1524" i="26"/>
  <c r="L1562" i="26"/>
  <c r="L1593" i="26"/>
  <c r="L1521" i="26"/>
  <c r="L1558" i="26"/>
  <c r="L1583" i="26"/>
  <c r="L1571" i="26"/>
  <c r="L1507" i="26"/>
  <c r="L1585" i="26"/>
  <c r="L1575" i="26"/>
  <c r="L1499" i="26"/>
  <c r="L1563" i="26"/>
  <c r="L1572" i="26"/>
  <c r="L1564" i="26"/>
  <c r="AC1884" i="26"/>
  <c r="AC269" i="24"/>
  <c r="H1083" i="24"/>
  <c r="I1082" i="24"/>
  <c r="H139" i="22"/>
  <c r="I138" i="22"/>
  <c r="R5" i="22"/>
  <c r="AB5" i="22" s="1"/>
  <c r="L945" i="22"/>
  <c r="L951" i="22"/>
  <c r="L956" i="22"/>
  <c r="L964" i="22"/>
  <c r="L972" i="22"/>
  <c r="L980" i="22"/>
  <c r="L988" i="22"/>
  <c r="L996" i="22"/>
  <c r="L1004" i="22"/>
  <c r="L1012" i="22"/>
  <c r="L1020" i="22"/>
  <c r="L1028" i="22"/>
  <c r="L1036" i="22"/>
  <c r="L1044" i="22"/>
  <c r="L1052" i="22"/>
  <c r="L1060" i="22"/>
  <c r="L958" i="22"/>
  <c r="L966" i="22"/>
  <c r="L974" i="22"/>
  <c r="L982" i="22"/>
  <c r="L990" i="22"/>
  <c r="L998" i="22"/>
  <c r="L1006" i="22"/>
  <c r="L1014" i="22"/>
  <c r="L1022" i="22"/>
  <c r="L1030" i="22"/>
  <c r="L1038" i="22"/>
  <c r="L1046" i="22"/>
  <c r="L1054" i="22"/>
  <c r="L1062" i="22"/>
  <c r="L948" i="22"/>
  <c r="L954" i="22"/>
  <c r="L961" i="22"/>
  <c r="L969" i="22"/>
  <c r="L977" i="22"/>
  <c r="L985" i="22"/>
  <c r="L993" i="22"/>
  <c r="L1001" i="22"/>
  <c r="L1009" i="22"/>
  <c r="L1017" i="22"/>
  <c r="L1025" i="22"/>
  <c r="L1033" i="22"/>
  <c r="L1041" i="22"/>
  <c r="L1049" i="22"/>
  <c r="L1057" i="22"/>
  <c r="L959" i="22"/>
  <c r="L970" i="22"/>
  <c r="L991" i="22"/>
  <c r="L1002" i="22"/>
  <c r="L1023" i="22"/>
  <c r="L1034" i="22"/>
  <c r="L1055" i="22"/>
  <c r="L950" i="22"/>
  <c r="L957" i="22"/>
  <c r="L989" i="22"/>
  <c r="L1032" i="22"/>
  <c r="L952" i="22"/>
  <c r="L960" i="22"/>
  <c r="L971" i="22"/>
  <c r="L981" i="22"/>
  <c r="L992" i="22"/>
  <c r="L1003" i="22"/>
  <c r="L1013" i="22"/>
  <c r="L1024" i="22"/>
  <c r="L1035" i="22"/>
  <c r="L1045" i="22"/>
  <c r="L1056" i="22"/>
  <c r="L979" i="22"/>
  <c r="L1021" i="22"/>
  <c r="L953" i="22"/>
  <c r="L962" i="22"/>
  <c r="L983" i="22"/>
  <c r="L994" i="22"/>
  <c r="L1015" i="22"/>
  <c r="L1026" i="22"/>
  <c r="L1047" i="22"/>
  <c r="L1058" i="22"/>
  <c r="L946" i="22"/>
  <c r="L963" i="22"/>
  <c r="L973" i="22"/>
  <c r="L984" i="22"/>
  <c r="L995" i="22"/>
  <c r="L1005" i="22"/>
  <c r="L1016" i="22"/>
  <c r="L1027" i="22"/>
  <c r="L1037" i="22"/>
  <c r="L1048" i="22"/>
  <c r="L1059" i="22"/>
  <c r="L975" i="22"/>
  <c r="L986" i="22"/>
  <c r="L1007" i="22"/>
  <c r="L1018" i="22"/>
  <c r="L1039" i="22"/>
  <c r="L1050" i="22"/>
  <c r="L947" i="22"/>
  <c r="L955" i="22"/>
  <c r="L965" i="22"/>
  <c r="L976" i="22"/>
  <c r="L987" i="22"/>
  <c r="L997" i="22"/>
  <c r="L1008" i="22"/>
  <c r="L1019" i="22"/>
  <c r="L1029" i="22"/>
  <c r="L1040" i="22"/>
  <c r="L1051" i="22"/>
  <c r="L1061" i="22"/>
  <c r="L968" i="22"/>
  <c r="L1000" i="22"/>
  <c r="L1011" i="22"/>
  <c r="L1043" i="22"/>
  <c r="L1053" i="22"/>
  <c r="L949" i="22"/>
  <c r="L967" i="22"/>
  <c r="L978" i="22"/>
  <c r="L999" i="22"/>
  <c r="L1010" i="22"/>
  <c r="L1031" i="22"/>
  <c r="L1042" i="22"/>
  <c r="L1063" i="22"/>
  <c r="L1487" i="22"/>
  <c r="L1492" i="22"/>
  <c r="L1500" i="22"/>
  <c r="L1508" i="22"/>
  <c r="L1516" i="22"/>
  <c r="L1524" i="22"/>
  <c r="L1532" i="22"/>
  <c r="L1540" i="22"/>
  <c r="L1548" i="22"/>
  <c r="L1556" i="22"/>
  <c r="L1564" i="22"/>
  <c r="L1572" i="22"/>
  <c r="L1580" i="22"/>
  <c r="L1588" i="22"/>
  <c r="L1596" i="22"/>
  <c r="L1482" i="22"/>
  <c r="L1488" i="22"/>
  <c r="L1493" i="22"/>
  <c r="L1501" i="22"/>
  <c r="L1509" i="22"/>
  <c r="L1517" i="22"/>
  <c r="L1525" i="22"/>
  <c r="L1533" i="22"/>
  <c r="L1541" i="22"/>
  <c r="L1549" i="22"/>
  <c r="L1557" i="22"/>
  <c r="L1565" i="22"/>
  <c r="L1573" i="22"/>
  <c r="L1581" i="22"/>
  <c r="L1589" i="22"/>
  <c r="L1597" i="22"/>
  <c r="L1489" i="22"/>
  <c r="L1494" i="22"/>
  <c r="L1502" i="22"/>
  <c r="L1510" i="22"/>
  <c r="L1518" i="22"/>
  <c r="L1526" i="22"/>
  <c r="L1534" i="22"/>
  <c r="L1542" i="22"/>
  <c r="L1550" i="22"/>
  <c r="L1558" i="22"/>
  <c r="L1566" i="22"/>
  <c r="L1574" i="22"/>
  <c r="L1582" i="22"/>
  <c r="L1590" i="22"/>
  <c r="L1598" i="22"/>
  <c r="L1495" i="22"/>
  <c r="L1503" i="22"/>
  <c r="L1511" i="22"/>
  <c r="L1519" i="22"/>
  <c r="L1527" i="22"/>
  <c r="L1535" i="22"/>
  <c r="L1543" i="22"/>
  <c r="L1551" i="22"/>
  <c r="L1559" i="22"/>
  <c r="L1567" i="22"/>
  <c r="L1575" i="22"/>
  <c r="L1583" i="22"/>
  <c r="L1591" i="22"/>
  <c r="L1599" i="22"/>
  <c r="L1483" i="22"/>
  <c r="L1490" i="22"/>
  <c r="L1496" i="22"/>
  <c r="L1504" i="22"/>
  <c r="L1512" i="22"/>
  <c r="L1520" i="22"/>
  <c r="L1528" i="22"/>
  <c r="L1536" i="22"/>
  <c r="L1544" i="22"/>
  <c r="L1552" i="22"/>
  <c r="L1560" i="22"/>
  <c r="L1568" i="22"/>
  <c r="L1576" i="22"/>
  <c r="L1584" i="22"/>
  <c r="L1592" i="22"/>
  <c r="L1600" i="22"/>
  <c r="L1484" i="22"/>
  <c r="L1497" i="22"/>
  <c r="L1505" i="22"/>
  <c r="L1513" i="22"/>
  <c r="L1521" i="22"/>
  <c r="L1529" i="22"/>
  <c r="L1537" i="22"/>
  <c r="L1545" i="22"/>
  <c r="L1553" i="22"/>
  <c r="L1561" i="22"/>
  <c r="L1569" i="22"/>
  <c r="L1577" i="22"/>
  <c r="L1585" i="22"/>
  <c r="L1593" i="22"/>
  <c r="L1485" i="22"/>
  <c r="L1491" i="22"/>
  <c r="L1498" i="22"/>
  <c r="L1506" i="22"/>
  <c r="L1514" i="22"/>
  <c r="L1522" i="22"/>
  <c r="L1530" i="22"/>
  <c r="L1538" i="22"/>
  <c r="L1546" i="22"/>
  <c r="L1554" i="22"/>
  <c r="L1562" i="22"/>
  <c r="L1570" i="22"/>
  <c r="L1578" i="22"/>
  <c r="L1586" i="22"/>
  <c r="L1594" i="22"/>
  <c r="L1555" i="22"/>
  <c r="L1486" i="22"/>
  <c r="L1547" i="22"/>
  <c r="L1539" i="22"/>
  <c r="L1531" i="22"/>
  <c r="L1595" i="22"/>
  <c r="L1523" i="22"/>
  <c r="L1587" i="22"/>
  <c r="L1499" i="22"/>
  <c r="L1563" i="22"/>
  <c r="L1515" i="22"/>
  <c r="L1579" i="22"/>
  <c r="L1507" i="22"/>
  <c r="L1571" i="22"/>
  <c r="H1082" i="26"/>
  <c r="I1081" i="26"/>
  <c r="AC805" i="24"/>
  <c r="I6" i="24"/>
  <c r="H7" i="24"/>
  <c r="I540" i="24"/>
  <c r="H541" i="24"/>
  <c r="L1620" i="24"/>
  <c r="L1626" i="24"/>
  <c r="L1617" i="24"/>
  <c r="L1623" i="24"/>
  <c r="L1628" i="24"/>
  <c r="L1636" i="24"/>
  <c r="L1644" i="24"/>
  <c r="L1652" i="24"/>
  <c r="L1660" i="24"/>
  <c r="L1668" i="24"/>
  <c r="L1676" i="24"/>
  <c r="L1684" i="24"/>
  <c r="L1692" i="24"/>
  <c r="L1700" i="24"/>
  <c r="L1708" i="24"/>
  <c r="L1716" i="24"/>
  <c r="L1724" i="24"/>
  <c r="L1732" i="24"/>
  <c r="L1627" i="24"/>
  <c r="L1658" i="24"/>
  <c r="L1690" i="24"/>
  <c r="L1722" i="24"/>
  <c r="L1621" i="24"/>
  <c r="L1630" i="24"/>
  <c r="L1635" i="24"/>
  <c r="L1639" i="24"/>
  <c r="L1648" i="24"/>
  <c r="L1653" i="24"/>
  <c r="L1657" i="24"/>
  <c r="L1662" i="24"/>
  <c r="L1667" i="24"/>
  <c r="L1671" i="24"/>
  <c r="L1680" i="24"/>
  <c r="L1685" i="24"/>
  <c r="L1689" i="24"/>
  <c r="L1694" i="24"/>
  <c r="L1699" i="24"/>
  <c r="L1703" i="24"/>
  <c r="L1712" i="24"/>
  <c r="L1717" i="24"/>
  <c r="L1721" i="24"/>
  <c r="L1726" i="24"/>
  <c r="L1731" i="24"/>
  <c r="L1735" i="24"/>
  <c r="L1619" i="24"/>
  <c r="L1634" i="24"/>
  <c r="L1666" i="24"/>
  <c r="L1698" i="24"/>
  <c r="L1618" i="24"/>
  <c r="L1631" i="24"/>
  <c r="L1632" i="24"/>
  <c r="L1647" i="24"/>
  <c r="L1659" i="24"/>
  <c r="L1675" i="24"/>
  <c r="L1695" i="24"/>
  <c r="L1696" i="24"/>
  <c r="L1701" i="24"/>
  <c r="L1707" i="24"/>
  <c r="L1718" i="24"/>
  <c r="L1723" i="24"/>
  <c r="L1729" i="24"/>
  <c r="L1638" i="24"/>
  <c r="L1656" i="24"/>
  <c r="L1702" i="24"/>
  <c r="L1629" i="24"/>
  <c r="L1637" i="24"/>
  <c r="L1654" i="24"/>
  <c r="L1655" i="24"/>
  <c r="L1672" i="24"/>
  <c r="L1673" i="24"/>
  <c r="L1622" i="24"/>
  <c r="L1625" i="24"/>
  <c r="L1670" i="24"/>
  <c r="L1688" i="24"/>
  <c r="L1705" i="24"/>
  <c r="L1711" i="24"/>
  <c r="L1715" i="24"/>
  <c r="L1727" i="24"/>
  <c r="L1643" i="24"/>
  <c r="L1649" i="24"/>
  <c r="L1661" i="24"/>
  <c r="L1686" i="24"/>
  <c r="L1706" i="24"/>
  <c r="L1710" i="24"/>
  <c r="L1714" i="24"/>
  <c r="L1730" i="24"/>
  <c r="L1683" i="24"/>
  <c r="L1734" i="24"/>
  <c r="L1645" i="24"/>
  <c r="L1663" i="24"/>
  <c r="L1681" i="24"/>
  <c r="L1720" i="24"/>
  <c r="L1650" i="24"/>
  <c r="L1677" i="24"/>
  <c r="L1709" i="24"/>
  <c r="L1713" i="24"/>
  <c r="L1733" i="24"/>
  <c r="L1640" i="24"/>
  <c r="L1646" i="24"/>
  <c r="L1664" i="24"/>
  <c r="L1665" i="24"/>
  <c r="L1669" i="24"/>
  <c r="L1687" i="24"/>
  <c r="L1693" i="24"/>
  <c r="L1725" i="24"/>
  <c r="L1678" i="24"/>
  <c r="L1682" i="24"/>
  <c r="L1691" i="24"/>
  <c r="L1704" i="24"/>
  <c r="L1674" i="24"/>
  <c r="L1624" i="24"/>
  <c r="L1697" i="24"/>
  <c r="L1719" i="24"/>
  <c r="L1642" i="24"/>
  <c r="L1728" i="24"/>
  <c r="L1641" i="24"/>
  <c r="L1633" i="24"/>
  <c r="L1651" i="24"/>
  <c r="L1679" i="24"/>
  <c r="I1617" i="24"/>
  <c r="H1618" i="24"/>
  <c r="R538" i="22"/>
  <c r="AB538" i="22" s="1"/>
  <c r="H809" i="22"/>
  <c r="I808" i="22"/>
  <c r="AC1213" i="22"/>
  <c r="AC1615" i="26"/>
  <c r="AE1346" i="24"/>
  <c r="O136" i="24"/>
  <c r="R136" i="24" s="1"/>
  <c r="AB136" i="24" s="1"/>
  <c r="O5" i="24"/>
  <c r="R5" i="24" s="1"/>
  <c r="O538" i="24"/>
  <c r="R538" i="24" s="1"/>
  <c r="O1079" i="24"/>
  <c r="R1079" i="24" s="1"/>
  <c r="O1347" i="24"/>
  <c r="R1347" i="24" s="1"/>
  <c r="O673" i="24"/>
  <c r="R673" i="24" s="1"/>
  <c r="AB673" i="24" s="1"/>
  <c r="O944" i="24"/>
  <c r="R944" i="24" s="1"/>
  <c r="AB944" i="24" s="1"/>
  <c r="O403" i="24"/>
  <c r="R403" i="24" s="1"/>
  <c r="O1616" i="24"/>
  <c r="R1616" i="24" s="1"/>
  <c r="AB1616" i="24" s="1"/>
  <c r="O270" i="24"/>
  <c r="R270" i="24" s="1"/>
  <c r="AB270" i="24" s="1"/>
  <c r="O806" i="24"/>
  <c r="R806" i="24" s="1"/>
  <c r="O1214" i="24"/>
  <c r="R1214" i="24" s="1"/>
  <c r="O1481" i="24"/>
  <c r="R1481" i="24" s="1"/>
  <c r="AB1481" i="24" s="1"/>
  <c r="O1750" i="24"/>
  <c r="R1750" i="24" s="1"/>
  <c r="AB1750" i="24" s="1"/>
  <c r="O1885" i="24"/>
  <c r="R1885" i="24" s="1"/>
  <c r="AB1885" i="24" s="1"/>
  <c r="S673" i="24"/>
  <c r="AC805" i="22"/>
  <c r="H1889" i="24"/>
  <c r="I1888" i="24"/>
  <c r="C15" i="22"/>
  <c r="C14" i="22"/>
  <c r="L4" i="22" s="1"/>
  <c r="AA4" i="22" s="1"/>
  <c r="AC4" i="22" s="1"/>
  <c r="Y136" i="22"/>
  <c r="Q137" i="22"/>
  <c r="R137" i="22" s="1"/>
  <c r="AB137" i="22" s="1"/>
  <c r="Z136" i="22"/>
  <c r="AA136" i="22"/>
  <c r="AA1079" i="22"/>
  <c r="Y1079" i="22"/>
  <c r="Z1079" i="22"/>
  <c r="Q1080" i="22"/>
  <c r="W1079" i="22"/>
  <c r="V1080" i="22" s="1"/>
  <c r="I1618" i="22"/>
  <c r="H1619" i="22"/>
  <c r="I274" i="26"/>
  <c r="H275" i="26"/>
  <c r="R538" i="26"/>
  <c r="AB538" i="26" s="1"/>
  <c r="AC805" i="26"/>
  <c r="AC1749" i="26"/>
  <c r="C547" i="24"/>
  <c r="L537" i="24" s="1"/>
  <c r="AA537" i="24" s="1"/>
  <c r="C548" i="24"/>
  <c r="H1887" i="26"/>
  <c r="I1886" i="26"/>
  <c r="I1754" i="26"/>
  <c r="H1755" i="26"/>
  <c r="L141" i="24"/>
  <c r="L143" i="24"/>
  <c r="L145" i="24"/>
  <c r="L146" i="24"/>
  <c r="L147" i="24"/>
  <c r="L148" i="24"/>
  <c r="L162" i="24"/>
  <c r="L163" i="24"/>
  <c r="L164" i="24"/>
  <c r="L178" i="24"/>
  <c r="L179" i="24"/>
  <c r="L180" i="24"/>
  <c r="L194" i="24"/>
  <c r="L195" i="24"/>
  <c r="L196" i="24"/>
  <c r="L142" i="24"/>
  <c r="L161" i="24"/>
  <c r="L177" i="24"/>
  <c r="L193" i="24"/>
  <c r="L209" i="24"/>
  <c r="L225" i="24"/>
  <c r="L241" i="24"/>
  <c r="L150" i="24"/>
  <c r="L152" i="24"/>
  <c r="L183" i="24"/>
  <c r="L190" i="24"/>
  <c r="L206" i="24"/>
  <c r="L218" i="24"/>
  <c r="L226" i="24"/>
  <c r="L235" i="24"/>
  <c r="L252" i="24"/>
  <c r="L138" i="24"/>
  <c r="L157" i="24"/>
  <c r="L160" i="24"/>
  <c r="L166" i="24"/>
  <c r="L168" i="24"/>
  <c r="L199" i="24"/>
  <c r="L203" i="24"/>
  <c r="L220" i="24"/>
  <c r="L232" i="24"/>
  <c r="L240" i="24"/>
  <c r="L249" i="24"/>
  <c r="L153" i="24"/>
  <c r="L172" i="24"/>
  <c r="L187" i="24"/>
  <c r="L191" i="24"/>
  <c r="L197" i="24"/>
  <c r="L205" i="24"/>
  <c r="L211" i="24"/>
  <c r="L214" i="24"/>
  <c r="L222" i="24"/>
  <c r="L234" i="24"/>
  <c r="L242" i="24"/>
  <c r="L251" i="24"/>
  <c r="L156" i="24"/>
  <c r="L175" i="24"/>
  <c r="L149" i="24"/>
  <c r="L158" i="24"/>
  <c r="L181" i="24"/>
  <c r="L223" i="24"/>
  <c r="L224" i="24"/>
  <c r="L237" i="24"/>
  <c r="L243" i="24"/>
  <c r="L244" i="24"/>
  <c r="L140" i="24"/>
  <c r="L155" i="24"/>
  <c r="L169" i="24"/>
  <c r="L174" i="24"/>
  <c r="L192" i="24"/>
  <c r="L202" i="24"/>
  <c r="L231" i="24"/>
  <c r="L236" i="24"/>
  <c r="L250" i="24"/>
  <c r="L139" i="24"/>
  <c r="L167" i="24"/>
  <c r="L207" i="24"/>
  <c r="L233" i="24"/>
  <c r="L239" i="24"/>
  <c r="L201" i="24"/>
  <c r="L212" i="24"/>
  <c r="L216" i="24"/>
  <c r="L245" i="24"/>
  <c r="L248" i="24"/>
  <c r="L159" i="24"/>
  <c r="L171" i="24"/>
  <c r="L176" i="24"/>
  <c r="L189" i="24"/>
  <c r="L255" i="24"/>
  <c r="L154" i="24"/>
  <c r="L165" i="24"/>
  <c r="L186" i="24"/>
  <c r="L230" i="24"/>
  <c r="L238" i="24"/>
  <c r="L253" i="24"/>
  <c r="L137" i="24"/>
  <c r="L173" i="24"/>
  <c r="L184" i="24"/>
  <c r="L221" i="24"/>
  <c r="L228" i="24"/>
  <c r="L247" i="24"/>
  <c r="L151" i="24"/>
  <c r="L170" i="24"/>
  <c r="L144" i="24"/>
  <c r="L198" i="24"/>
  <c r="L215" i="24"/>
  <c r="L217" i="24"/>
  <c r="L219" i="24"/>
  <c r="L185" i="24"/>
  <c r="L210" i="24"/>
  <c r="L213" i="24"/>
  <c r="L208" i="24"/>
  <c r="L229" i="24"/>
  <c r="L254" i="24"/>
  <c r="L182" i="24"/>
  <c r="L204" i="24"/>
  <c r="L227" i="24"/>
  <c r="L246" i="24"/>
  <c r="L200" i="24"/>
  <c r="L188" i="24"/>
  <c r="L1216" i="24"/>
  <c r="L1223" i="24"/>
  <c r="L1229" i="24"/>
  <c r="L1237" i="24"/>
  <c r="L1245" i="24"/>
  <c r="L1253" i="24"/>
  <c r="L1261" i="24"/>
  <c r="L1269" i="24"/>
  <c r="L1277" i="24"/>
  <c r="L1285" i="24"/>
  <c r="L1293" i="24"/>
  <c r="L1301" i="24"/>
  <c r="L1309" i="24"/>
  <c r="L1317" i="24"/>
  <c r="L1325" i="24"/>
  <c r="L1333" i="24"/>
  <c r="L1235" i="24"/>
  <c r="L1267" i="24"/>
  <c r="L1299" i="24"/>
  <c r="L1331" i="24"/>
  <c r="L1219" i="24"/>
  <c r="L1225" i="24"/>
  <c r="L1230" i="24"/>
  <c r="L1234" i="24"/>
  <c r="L1239" i="24"/>
  <c r="L1244" i="24"/>
  <c r="L1248" i="24"/>
  <c r="L1257" i="24"/>
  <c r="L1262" i="24"/>
  <c r="L1266" i="24"/>
  <c r="L1271" i="24"/>
  <c r="L1276" i="24"/>
  <c r="L1280" i="24"/>
  <c r="L1289" i="24"/>
  <c r="L1294" i="24"/>
  <c r="L1298" i="24"/>
  <c r="L1303" i="24"/>
  <c r="L1308" i="24"/>
  <c r="L1312" i="24"/>
  <c r="L1321" i="24"/>
  <c r="L1326" i="24"/>
  <c r="L1330" i="24"/>
  <c r="L1221" i="24"/>
  <c r="L1231" i="24"/>
  <c r="L1236" i="24"/>
  <c r="L1242" i="24"/>
  <c r="L1254" i="24"/>
  <c r="L1259" i="24"/>
  <c r="L1264" i="24"/>
  <c r="L1287" i="24"/>
  <c r="L1217" i="24"/>
  <c r="L1233" i="24"/>
  <c r="L1238" i="24"/>
  <c r="L1250" i="24"/>
  <c r="L1256" i="24"/>
  <c r="L1260" i="24"/>
  <c r="L1272" i="24"/>
  <c r="L1283" i="24"/>
  <c r="L1290" i="24"/>
  <c r="L1305" i="24"/>
  <c r="L1311" i="24"/>
  <c r="L1247" i="24"/>
  <c r="L1286" i="24"/>
  <c r="L1306" i="24"/>
  <c r="L1310" i="24"/>
  <c r="L1215" i="24"/>
  <c r="L1228" i="24"/>
  <c r="L1232" i="24"/>
  <c r="L1268" i="24"/>
  <c r="L1279" i="24"/>
  <c r="L1226" i="24"/>
  <c r="L1227" i="24"/>
  <c r="L1246" i="24"/>
  <c r="L1275" i="24"/>
  <c r="L1302" i="24"/>
  <c r="L1316" i="24"/>
  <c r="L1320" i="24"/>
  <c r="L1328" i="24"/>
  <c r="L1249" i="24"/>
  <c r="L1263" i="24"/>
  <c r="L1282" i="24"/>
  <c r="L1297" i="24"/>
  <c r="L1324" i="24"/>
  <c r="L1332" i="24"/>
  <c r="L1218" i="24"/>
  <c r="L1241" i="24"/>
  <c r="L1270" i="24"/>
  <c r="L1322" i="24"/>
  <c r="L1220" i="24"/>
  <c r="L1243" i="24"/>
  <c r="L1288" i="24"/>
  <c r="L1296" i="24"/>
  <c r="L1323" i="24"/>
  <c r="L1327" i="24"/>
  <c r="L1258" i="24"/>
  <c r="L1251" i="24"/>
  <c r="L1265" i="24"/>
  <c r="L1291" i="24"/>
  <c r="L1255" i="24"/>
  <c r="L1318" i="24"/>
  <c r="L1224" i="24"/>
  <c r="L1281" i="24"/>
  <c r="L1329" i="24"/>
  <c r="L1314" i="24"/>
  <c r="L1252" i="24"/>
  <c r="L1284" i="24"/>
  <c r="L1313" i="24"/>
  <c r="L1240" i="24"/>
  <c r="L1292" i="24"/>
  <c r="L1304" i="24"/>
  <c r="L1273" i="24"/>
  <c r="L1278" i="24"/>
  <c r="L1319" i="24"/>
  <c r="L1307" i="24"/>
  <c r="L1274" i="24"/>
  <c r="L1295" i="24"/>
  <c r="L1222" i="24"/>
  <c r="L1300" i="24"/>
  <c r="L1315" i="24"/>
  <c r="S1885" i="26"/>
  <c r="H1349" i="24"/>
  <c r="I1348" i="24"/>
  <c r="AC1749" i="24"/>
  <c r="AC402" i="22"/>
  <c r="R1885" i="22"/>
  <c r="AB1885" i="22" s="1"/>
  <c r="I1483" i="26"/>
  <c r="H1484" i="26"/>
  <c r="C14" i="24"/>
  <c r="L4" i="24" s="1"/>
  <c r="AA4" i="24" s="1"/>
  <c r="AC4" i="24" s="1"/>
  <c r="C15" i="24"/>
  <c r="I1348" i="26"/>
  <c r="H1349" i="26"/>
  <c r="L1886" i="26"/>
  <c r="L1892" i="26"/>
  <c r="L1897" i="26"/>
  <c r="L1905" i="26"/>
  <c r="L1913" i="26"/>
  <c r="L1921" i="26"/>
  <c r="L1929" i="26"/>
  <c r="L1937" i="26"/>
  <c r="L1945" i="26"/>
  <c r="L1953" i="26"/>
  <c r="L1961" i="26"/>
  <c r="L1969" i="26"/>
  <c r="L1977" i="26"/>
  <c r="L1985" i="26"/>
  <c r="L1993" i="26"/>
  <c r="L2001" i="26"/>
  <c r="L1899" i="26"/>
  <c r="L1907" i="26"/>
  <c r="L1915" i="26"/>
  <c r="L1923" i="26"/>
  <c r="L1931" i="26"/>
  <c r="L1939" i="26"/>
  <c r="L1947" i="26"/>
  <c r="L1955" i="26"/>
  <c r="L1963" i="26"/>
  <c r="L1971" i="26"/>
  <c r="L1979" i="26"/>
  <c r="L1987" i="26"/>
  <c r="L1995" i="26"/>
  <c r="L2003" i="26"/>
  <c r="L1908" i="26"/>
  <c r="L1924" i="26"/>
  <c r="L1940" i="26"/>
  <c r="L1956" i="26"/>
  <c r="L1972" i="26"/>
  <c r="L1988" i="26"/>
  <c r="L2004" i="26"/>
  <c r="L1889" i="26"/>
  <c r="L1891" i="26"/>
  <c r="L1893" i="26"/>
  <c r="L1895" i="26"/>
  <c r="L1887" i="26"/>
  <c r="L1902" i="26"/>
  <c r="L1904" i="26"/>
  <c r="L1906" i="26"/>
  <c r="L1911" i="26"/>
  <c r="L1918" i="26"/>
  <c r="L1920" i="26"/>
  <c r="L1922" i="26"/>
  <c r="L1927" i="26"/>
  <c r="L1934" i="26"/>
  <c r="L1936" i="26"/>
  <c r="L1938" i="26"/>
  <c r="L1943" i="26"/>
  <c r="L1950" i="26"/>
  <c r="L1952" i="26"/>
  <c r="L1954" i="26"/>
  <c r="L1959" i="26"/>
  <c r="L1966" i="26"/>
  <c r="L1968" i="26"/>
  <c r="L1970" i="26"/>
  <c r="L1975" i="26"/>
  <c r="L1982" i="26"/>
  <c r="L1984" i="26"/>
  <c r="L1986" i="26"/>
  <c r="L1991" i="26"/>
  <c r="L1998" i="26"/>
  <c r="L2000" i="26"/>
  <c r="L2002" i="26"/>
  <c r="L1890" i="26"/>
  <c r="L1909" i="26"/>
  <c r="L1912" i="26"/>
  <c r="L1946" i="26"/>
  <c r="L1949" i="26"/>
  <c r="L1973" i="26"/>
  <c r="L1976" i="26"/>
  <c r="L1896" i="26"/>
  <c r="L1930" i="26"/>
  <c r="L1933" i="26"/>
  <c r="L1957" i="26"/>
  <c r="L1960" i="26"/>
  <c r="L1994" i="26"/>
  <c r="L1997" i="26"/>
  <c r="L1926" i="26"/>
  <c r="L1948" i="26"/>
  <c r="L1951" i="26"/>
  <c r="L1990" i="26"/>
  <c r="L1903" i="26"/>
  <c r="L1944" i="26"/>
  <c r="L1964" i="26"/>
  <c r="L1898" i="26"/>
  <c r="L1914" i="26"/>
  <c r="L1980" i="26"/>
  <c r="L1996" i="26"/>
  <c r="L1894" i="26"/>
  <c r="L1910" i="26"/>
  <c r="L1919" i="26"/>
  <c r="L1925" i="26"/>
  <c r="L1935" i="26"/>
  <c r="L1965" i="26"/>
  <c r="L1981" i="26"/>
  <c r="L1992" i="26"/>
  <c r="L1900" i="26"/>
  <c r="L1978" i="26"/>
  <c r="L1999" i="26"/>
  <c r="L1916" i="26"/>
  <c r="L1941" i="26"/>
  <c r="L1983" i="26"/>
  <c r="L1888" i="26"/>
  <c r="L1962" i="26"/>
  <c r="L1928" i="26"/>
  <c r="L1967" i="26"/>
  <c r="L1901" i="26"/>
  <c r="L1942" i="26"/>
  <c r="L1932" i="26"/>
  <c r="L1989" i="26"/>
  <c r="L1974" i="26"/>
  <c r="L1917" i="26"/>
  <c r="L1958" i="26"/>
  <c r="AC1078" i="24"/>
  <c r="AC537" i="24"/>
  <c r="AC135" i="24"/>
  <c r="L811" i="24"/>
  <c r="L824" i="24"/>
  <c r="L832" i="24"/>
  <c r="L840" i="24"/>
  <c r="L848" i="24"/>
  <c r="L856" i="24"/>
  <c r="L864" i="24"/>
  <c r="L872" i="24"/>
  <c r="L880" i="24"/>
  <c r="L888" i="24"/>
  <c r="L896" i="24"/>
  <c r="L904" i="24"/>
  <c r="L912" i="24"/>
  <c r="L920" i="24"/>
  <c r="L807" i="24"/>
  <c r="L813" i="24"/>
  <c r="L818" i="24"/>
  <c r="L826" i="24"/>
  <c r="L834" i="24"/>
  <c r="L842" i="24"/>
  <c r="L850" i="24"/>
  <c r="L858" i="24"/>
  <c r="L866" i="24"/>
  <c r="L874" i="24"/>
  <c r="L882" i="24"/>
  <c r="L890" i="24"/>
  <c r="L898" i="24"/>
  <c r="L906" i="24"/>
  <c r="L814" i="24"/>
  <c r="L827" i="24"/>
  <c r="L843" i="24"/>
  <c r="L859" i="24"/>
  <c r="L875" i="24"/>
  <c r="L891" i="24"/>
  <c r="L907" i="24"/>
  <c r="L816" i="24"/>
  <c r="L916" i="24"/>
  <c r="L921" i="24"/>
  <c r="L925" i="24"/>
  <c r="L914" i="24"/>
  <c r="L815" i="24"/>
  <c r="L817" i="24"/>
  <c r="L829" i="24"/>
  <c r="L830" i="24"/>
  <c r="L831" i="24"/>
  <c r="L833" i="24"/>
  <c r="L845" i="24"/>
  <c r="L846" i="24"/>
  <c r="L847" i="24"/>
  <c r="L849" i="24"/>
  <c r="L861" i="24"/>
  <c r="L862" i="24"/>
  <c r="L863" i="24"/>
  <c r="L865" i="24"/>
  <c r="L877" i="24"/>
  <c r="L878" i="24"/>
  <c r="L879" i="24"/>
  <c r="L881" i="24"/>
  <c r="L893" i="24"/>
  <c r="L894" i="24"/>
  <c r="L895" i="24"/>
  <c r="L897" i="24"/>
  <c r="L909" i="24"/>
  <c r="L915" i="24"/>
  <c r="L919" i="24"/>
  <c r="L808" i="24"/>
  <c r="L809" i="24"/>
  <c r="L810" i="24"/>
  <c r="L812" i="24"/>
  <c r="L910" i="24"/>
  <c r="L917" i="24"/>
  <c r="L911" i="24"/>
  <c r="L922" i="24"/>
  <c r="L819" i="24"/>
  <c r="L839" i="24"/>
  <c r="L851" i="24"/>
  <c r="L871" i="24"/>
  <c r="L883" i="24"/>
  <c r="L903" i="24"/>
  <c r="L820" i="24"/>
  <c r="L852" i="24"/>
  <c r="L884" i="24"/>
  <c r="L821" i="24"/>
  <c r="L841" i="24"/>
  <c r="L853" i="24"/>
  <c r="L873" i="24"/>
  <c r="L885" i="24"/>
  <c r="L905" i="24"/>
  <c r="L913" i="24"/>
  <c r="L822" i="24"/>
  <c r="L844" i="24"/>
  <c r="L854" i="24"/>
  <c r="L876" i="24"/>
  <c r="L886" i="24"/>
  <c r="L908" i="24"/>
  <c r="L835" i="24"/>
  <c r="L860" i="24"/>
  <c r="L887" i="24"/>
  <c r="L902" i="24"/>
  <c r="L828" i="24"/>
  <c r="L855" i="24"/>
  <c r="L870" i="24"/>
  <c r="L901" i="24"/>
  <c r="L918" i="24"/>
  <c r="L837" i="24"/>
  <c r="L889" i="24"/>
  <c r="L900" i="24"/>
  <c r="L825" i="24"/>
  <c r="L836" i="24"/>
  <c r="L838" i="24"/>
  <c r="L823" i="24"/>
  <c r="L857" i="24"/>
  <c r="L868" i="24"/>
  <c r="L892" i="24"/>
  <c r="L924" i="24"/>
  <c r="L869" i="24"/>
  <c r="L867" i="24"/>
  <c r="L899" i="24"/>
  <c r="L923" i="24"/>
  <c r="L948" i="24"/>
  <c r="L954" i="24"/>
  <c r="L961" i="24"/>
  <c r="L969" i="24"/>
  <c r="L977" i="24"/>
  <c r="L985" i="24"/>
  <c r="L993" i="24"/>
  <c r="L1001" i="24"/>
  <c r="L1009" i="24"/>
  <c r="L1017" i="24"/>
  <c r="L1025" i="24"/>
  <c r="L1033" i="24"/>
  <c r="L1041" i="24"/>
  <c r="L1049" i="24"/>
  <c r="L1057" i="24"/>
  <c r="L953" i="24"/>
  <c r="L958" i="24"/>
  <c r="L963" i="24"/>
  <c r="L968" i="24"/>
  <c r="L972" i="24"/>
  <c r="L981" i="24"/>
  <c r="L986" i="24"/>
  <c r="L990" i="24"/>
  <c r="L995" i="24"/>
  <c r="L1000" i="24"/>
  <c r="L1004" i="24"/>
  <c r="L1013" i="24"/>
  <c r="L1018" i="24"/>
  <c r="L1022" i="24"/>
  <c r="L1027" i="24"/>
  <c r="L1032" i="24"/>
  <c r="L1036" i="24"/>
  <c r="L1045" i="24"/>
  <c r="L1050" i="24"/>
  <c r="L1054" i="24"/>
  <c r="L1059" i="24"/>
  <c r="L952" i="24"/>
  <c r="L967" i="24"/>
  <c r="L999" i="24"/>
  <c r="L1031" i="24"/>
  <c r="L1063" i="24"/>
  <c r="L945" i="24"/>
  <c r="L950" i="24"/>
  <c r="L970" i="24"/>
  <c r="L971" i="24"/>
  <c r="L992" i="24"/>
  <c r="L1010" i="24"/>
  <c r="L1015" i="24"/>
  <c r="L1026" i="24"/>
  <c r="L1043" i="24"/>
  <c r="L1044" i="24"/>
  <c r="L1048" i="24"/>
  <c r="L946" i="24"/>
  <c r="L956" i="24"/>
  <c r="L957" i="24"/>
  <c r="L973" i="24"/>
  <c r="L1006" i="24"/>
  <c r="L1023" i="24"/>
  <c r="L1028" i="24"/>
  <c r="L1040" i="24"/>
  <c r="L1046" i="24"/>
  <c r="L1051" i="24"/>
  <c r="L1061" i="24"/>
  <c r="L1062" i="24"/>
  <c r="L947" i="24"/>
  <c r="L962" i="24"/>
  <c r="L979" i="24"/>
  <c r="L980" i="24"/>
  <c r="L984" i="24"/>
  <c r="L1007" i="24"/>
  <c r="L1034" i="24"/>
  <c r="L1035" i="24"/>
  <c r="L975" i="24"/>
  <c r="L1020" i="24"/>
  <c r="L1024" i="24"/>
  <c r="L988" i="24"/>
  <c r="L1003" i="24"/>
  <c r="L1005" i="24"/>
  <c r="L1011" i="24"/>
  <c r="L1056" i="24"/>
  <c r="L1060" i="24"/>
  <c r="L982" i="24"/>
  <c r="L1037" i="24"/>
  <c r="L1053" i="24"/>
  <c r="L964" i="24"/>
  <c r="L966" i="24"/>
  <c r="L997" i="24"/>
  <c r="L1019" i="24"/>
  <c r="L1021" i="24"/>
  <c r="L1039" i="24"/>
  <c r="L1047" i="24"/>
  <c r="L1055" i="24"/>
  <c r="L1030" i="24"/>
  <c r="L1052" i="24"/>
  <c r="L965" i="24"/>
  <c r="L983" i="24"/>
  <c r="L1008" i="24"/>
  <c r="L1029" i="24"/>
  <c r="L955" i="24"/>
  <c r="L978" i="24"/>
  <c r="L1042" i="24"/>
  <c r="L974" i="24"/>
  <c r="L989" i="24"/>
  <c r="L991" i="24"/>
  <c r="L1002" i="24"/>
  <c r="L951" i="24"/>
  <c r="L996" i="24"/>
  <c r="L1014" i="24"/>
  <c r="L998" i="24"/>
  <c r="L960" i="24"/>
  <c r="L976" i="24"/>
  <c r="L1038" i="24"/>
  <c r="L949" i="24"/>
  <c r="L994" i="24"/>
  <c r="L1012" i="24"/>
  <c r="L1058" i="24"/>
  <c r="L959" i="24"/>
  <c r="L1016" i="24"/>
  <c r="L987" i="24"/>
  <c r="S1885" i="24"/>
  <c r="H407" i="26"/>
  <c r="I406" i="26"/>
  <c r="AC402" i="26"/>
  <c r="AC537" i="26"/>
  <c r="S1214" i="26"/>
  <c r="I947" i="26"/>
  <c r="H948" i="26"/>
  <c r="AC1480" i="26"/>
  <c r="I674" i="24"/>
  <c r="H675" i="24"/>
  <c r="AA270" i="22"/>
  <c r="Q271" i="22"/>
  <c r="R271" i="22" s="1"/>
  <c r="AB271" i="22" s="1"/>
  <c r="Y270" i="22"/>
  <c r="Z270" i="22"/>
  <c r="W270" i="22"/>
  <c r="V271" i="22" s="1"/>
  <c r="AC1615" i="24"/>
  <c r="H1219" i="22"/>
  <c r="I1218" i="22"/>
  <c r="R136" i="20"/>
  <c r="AB136" i="20" s="1"/>
  <c r="AE672" i="26"/>
  <c r="S944" i="26"/>
  <c r="AB944" i="26"/>
  <c r="S1481" i="26"/>
  <c r="R1079" i="26"/>
  <c r="AB1079" i="26" s="1"/>
  <c r="L1219" i="26"/>
  <c r="L1232" i="26"/>
  <c r="L1240" i="26"/>
  <c r="L1248" i="26"/>
  <c r="L1256" i="26"/>
  <c r="L1264" i="26"/>
  <c r="L1272" i="26"/>
  <c r="L1280" i="26"/>
  <c r="L1288" i="26"/>
  <c r="L1296" i="26"/>
  <c r="L1304" i="26"/>
  <c r="L1312" i="26"/>
  <c r="L1320" i="26"/>
  <c r="L1328" i="26"/>
  <c r="L1215" i="26"/>
  <c r="L1221" i="26"/>
  <c r="L1226" i="26"/>
  <c r="L1234" i="26"/>
  <c r="L1242" i="26"/>
  <c r="L1250" i="26"/>
  <c r="L1258" i="26"/>
  <c r="L1266" i="26"/>
  <c r="L1274" i="26"/>
  <c r="L1282" i="26"/>
  <c r="L1290" i="26"/>
  <c r="L1298" i="26"/>
  <c r="L1306" i="26"/>
  <c r="L1314" i="26"/>
  <c r="L1322" i="26"/>
  <c r="L1228" i="26"/>
  <c r="L1244" i="26"/>
  <c r="L1260" i="26"/>
  <c r="L1276" i="26"/>
  <c r="L1292" i="26"/>
  <c r="L1308" i="26"/>
  <c r="L1324" i="26"/>
  <c r="L1216" i="26"/>
  <c r="L1224" i="26"/>
  <c r="L1235" i="26"/>
  <c r="L1251" i="26"/>
  <c r="L1267" i="26"/>
  <c r="L1283" i="26"/>
  <c r="L1299" i="26"/>
  <c r="L1315" i="26"/>
  <c r="L1229" i="26"/>
  <c r="L1231" i="26"/>
  <c r="L1233" i="26"/>
  <c r="L1238" i="26"/>
  <c r="L1245" i="26"/>
  <c r="L1247" i="26"/>
  <c r="L1249" i="26"/>
  <c r="L1254" i="26"/>
  <c r="L1261" i="26"/>
  <c r="L1263" i="26"/>
  <c r="L1265" i="26"/>
  <c r="L1270" i="26"/>
  <c r="L1277" i="26"/>
  <c r="L1279" i="26"/>
  <c r="L1281" i="26"/>
  <c r="L1286" i="26"/>
  <c r="L1293" i="26"/>
  <c r="L1295" i="26"/>
  <c r="L1297" i="26"/>
  <c r="L1302" i="26"/>
  <c r="L1309" i="26"/>
  <c r="L1311" i="26"/>
  <c r="L1313" i="26"/>
  <c r="L1318" i="26"/>
  <c r="L1325" i="26"/>
  <c r="L1330" i="26"/>
  <c r="L1243" i="26"/>
  <c r="L1259" i="26"/>
  <c r="L1275" i="26"/>
  <c r="L1291" i="26"/>
  <c r="L1307" i="26"/>
  <c r="L1323" i="26"/>
  <c r="L1332" i="26"/>
  <c r="L1218" i="26"/>
  <c r="L1222" i="26"/>
  <c r="L1225" i="26"/>
  <c r="L1236" i="26"/>
  <c r="L1252" i="26"/>
  <c r="L1268" i="26"/>
  <c r="L1284" i="26"/>
  <c r="L1300" i="26"/>
  <c r="L1316" i="26"/>
  <c r="L1327" i="26"/>
  <c r="L1227" i="26"/>
  <c r="L1230" i="26"/>
  <c r="L1246" i="26"/>
  <c r="L1262" i="26"/>
  <c r="L1278" i="26"/>
  <c r="L1294" i="26"/>
  <c r="L1310" i="26"/>
  <c r="L1326" i="26"/>
  <c r="L1333" i="26"/>
  <c r="L1241" i="26"/>
  <c r="L1285" i="26"/>
  <c r="L1331" i="26"/>
  <c r="L1269" i="26"/>
  <c r="L1253" i="26"/>
  <c r="L1319" i="26"/>
  <c r="L1329" i="26"/>
  <c r="L1217" i="26"/>
  <c r="L1237" i="26"/>
  <c r="L1303" i="26"/>
  <c r="L1321" i="26"/>
  <c r="L1239" i="26"/>
  <c r="L1305" i="26"/>
  <c r="L1220" i="26"/>
  <c r="L1273" i="26"/>
  <c r="L1317" i="26"/>
  <c r="L1287" i="26"/>
  <c r="L1271" i="26"/>
  <c r="L1223" i="26"/>
  <c r="L1255" i="26"/>
  <c r="L1289" i="26"/>
  <c r="L1301" i="26"/>
  <c r="L1257" i="26"/>
  <c r="I1618" i="26"/>
  <c r="H1619" i="26"/>
  <c r="I1751" i="24"/>
  <c r="H1752" i="24"/>
  <c r="AC672" i="24"/>
  <c r="AC1213" i="24"/>
  <c r="S1750" i="24"/>
  <c r="T1750" i="24" s="1"/>
  <c r="AC1884" i="24"/>
  <c r="AC1480" i="24"/>
  <c r="S1750" i="26"/>
  <c r="AC1213" i="26"/>
  <c r="AC1346" i="26"/>
  <c r="H138" i="24"/>
  <c r="I137" i="24"/>
  <c r="AC402" i="24"/>
  <c r="S1481" i="24"/>
  <c r="S944" i="24"/>
  <c r="AC943" i="24"/>
  <c r="C145" i="22"/>
  <c r="L135" i="22" s="1"/>
  <c r="AA135" i="22" s="1"/>
  <c r="C146" i="22"/>
  <c r="R944" i="22"/>
  <c r="AB944" i="22" s="1"/>
  <c r="I1081" i="22"/>
  <c r="H1082" i="22"/>
  <c r="I406" i="22"/>
  <c r="H407" i="22"/>
  <c r="AC1615" i="22"/>
  <c r="AC4" i="20"/>
  <c r="H274" i="20"/>
  <c r="I273" i="20"/>
  <c r="O273" i="20" s="1"/>
  <c r="L1621" i="22"/>
  <c r="L1634" i="22"/>
  <c r="L1642" i="22"/>
  <c r="L1650" i="22"/>
  <c r="L1658" i="22"/>
  <c r="L1666" i="22"/>
  <c r="L1674" i="22"/>
  <c r="L1682" i="22"/>
  <c r="L1690" i="22"/>
  <c r="L1698" i="22"/>
  <c r="L1706" i="22"/>
  <c r="L1714" i="22"/>
  <c r="L1722" i="22"/>
  <c r="L1730" i="22"/>
  <c r="L1622" i="22"/>
  <c r="L1627" i="22"/>
  <c r="L1635" i="22"/>
  <c r="L1643" i="22"/>
  <c r="L1651" i="22"/>
  <c r="L1659" i="22"/>
  <c r="L1667" i="22"/>
  <c r="L1675" i="22"/>
  <c r="L1683" i="22"/>
  <c r="L1691" i="22"/>
  <c r="L1699" i="22"/>
  <c r="L1707" i="22"/>
  <c r="L1715" i="22"/>
  <c r="L1723" i="22"/>
  <c r="L1731" i="22"/>
  <c r="L1617" i="22"/>
  <c r="L1623" i="22"/>
  <c r="L1628" i="22"/>
  <c r="L1636" i="22"/>
  <c r="L1644" i="22"/>
  <c r="L1652" i="22"/>
  <c r="L1660" i="22"/>
  <c r="L1668" i="22"/>
  <c r="L1676" i="22"/>
  <c r="L1684" i="22"/>
  <c r="L1692" i="22"/>
  <c r="L1700" i="22"/>
  <c r="L1708" i="22"/>
  <c r="L1716" i="22"/>
  <c r="L1724" i="22"/>
  <c r="L1732" i="22"/>
  <c r="L1624" i="22"/>
  <c r="L1629" i="22"/>
  <c r="L1637" i="22"/>
  <c r="L1645" i="22"/>
  <c r="L1653" i="22"/>
  <c r="L1661" i="22"/>
  <c r="L1669" i="22"/>
  <c r="L1677" i="22"/>
  <c r="L1685" i="22"/>
  <c r="L1693" i="22"/>
  <c r="L1701" i="22"/>
  <c r="L1709" i="22"/>
  <c r="L1717" i="22"/>
  <c r="L1725" i="22"/>
  <c r="L1733" i="22"/>
  <c r="L1630" i="22"/>
  <c r="L1638" i="22"/>
  <c r="L1646" i="22"/>
  <c r="L1654" i="22"/>
  <c r="L1662" i="22"/>
  <c r="L1670" i="22"/>
  <c r="L1678" i="22"/>
  <c r="L1686" i="22"/>
  <c r="L1694" i="22"/>
  <c r="L1702" i="22"/>
  <c r="L1710" i="22"/>
  <c r="L1718" i="22"/>
  <c r="L1726" i="22"/>
  <c r="L1734" i="22"/>
  <c r="L1656" i="22"/>
  <c r="L1680" i="22"/>
  <c r="L1618" i="22"/>
  <c r="L1625" i="22"/>
  <c r="L1631" i="22"/>
  <c r="L1639" i="22"/>
  <c r="L1647" i="22"/>
  <c r="L1655" i="22"/>
  <c r="L1663" i="22"/>
  <c r="L1671" i="22"/>
  <c r="L1679" i="22"/>
  <c r="L1687" i="22"/>
  <c r="L1695" i="22"/>
  <c r="L1703" i="22"/>
  <c r="L1711" i="22"/>
  <c r="L1719" i="22"/>
  <c r="L1727" i="22"/>
  <c r="L1735" i="22"/>
  <c r="L1632" i="22"/>
  <c r="L1640" i="22"/>
  <c r="L1648" i="22"/>
  <c r="L1720" i="22"/>
  <c r="L1619" i="22"/>
  <c r="L1664" i="22"/>
  <c r="L1672" i="22"/>
  <c r="L1688" i="22"/>
  <c r="L1696" i="22"/>
  <c r="L1704" i="22"/>
  <c r="L1712" i="22"/>
  <c r="L1728" i="22"/>
  <c r="L1641" i="22"/>
  <c r="L1705" i="22"/>
  <c r="L1620" i="22"/>
  <c r="L1689" i="22"/>
  <c r="L1633" i="22"/>
  <c r="L1697" i="22"/>
  <c r="L1681" i="22"/>
  <c r="L1673" i="22"/>
  <c r="L1626" i="22"/>
  <c r="L1649" i="22"/>
  <c r="L1713" i="22"/>
  <c r="L1665" i="22"/>
  <c r="L1729" i="22"/>
  <c r="L1657" i="22"/>
  <c r="L1721" i="22"/>
  <c r="I1887" i="22"/>
  <c r="H1888" i="22"/>
  <c r="AC1480" i="22"/>
  <c r="H407" i="20"/>
  <c r="I406" i="20"/>
  <c r="O406" i="20" s="1"/>
  <c r="AE1346" i="22"/>
  <c r="Y1347" i="22"/>
  <c r="Z1347" i="22"/>
  <c r="Q1348" i="22"/>
  <c r="AA1347" i="22"/>
  <c r="AC1884" i="22"/>
  <c r="I947" i="22"/>
  <c r="H948" i="22"/>
  <c r="C1089" i="22"/>
  <c r="C1088" i="22"/>
  <c r="L1078" i="22" s="1"/>
  <c r="AA1078" i="22" s="1"/>
  <c r="AC943" i="22"/>
  <c r="AC135" i="20"/>
  <c r="I540" i="22"/>
  <c r="H541" i="22"/>
  <c r="S806" i="22"/>
  <c r="L1756" i="24"/>
  <c r="L1761" i="24"/>
  <c r="L1769" i="24"/>
  <c r="L1777" i="24"/>
  <c r="L1785" i="24"/>
  <c r="L1793" i="24"/>
  <c r="L1801" i="24"/>
  <c r="L1809" i="24"/>
  <c r="L1817" i="24"/>
  <c r="L1825" i="24"/>
  <c r="L1833" i="24"/>
  <c r="L1841" i="24"/>
  <c r="L1849" i="24"/>
  <c r="L1857" i="24"/>
  <c r="L1865" i="24"/>
  <c r="L1754" i="24"/>
  <c r="L1759" i="24"/>
  <c r="L1764" i="24"/>
  <c r="L1773" i="24"/>
  <c r="L1778" i="24"/>
  <c r="L1782" i="24"/>
  <c r="L1787" i="24"/>
  <c r="L1792" i="24"/>
  <c r="L1796" i="24"/>
  <c r="L1805" i="24"/>
  <c r="L1810" i="24"/>
  <c r="L1814" i="24"/>
  <c r="L1819" i="24"/>
  <c r="L1824" i="24"/>
  <c r="L1828" i="24"/>
  <c r="L1837" i="24"/>
  <c r="L1842" i="24"/>
  <c r="L1846" i="24"/>
  <c r="L1851" i="24"/>
  <c r="L1856" i="24"/>
  <c r="L1860" i="24"/>
  <c r="L1869" i="24"/>
  <c r="L1753" i="24"/>
  <c r="L1758" i="24"/>
  <c r="L1791" i="24"/>
  <c r="L1823" i="24"/>
  <c r="L1855" i="24"/>
  <c r="L1780" i="24"/>
  <c r="L1781" i="24"/>
  <c r="L1797" i="24"/>
  <c r="L1830" i="24"/>
  <c r="L1847" i="24"/>
  <c r="L1852" i="24"/>
  <c r="L1864" i="24"/>
  <c r="L1763" i="24"/>
  <c r="L1804" i="24"/>
  <c r="L1807" i="24"/>
  <c r="L1808" i="24"/>
  <c r="L1829" i="24"/>
  <c r="L1854" i="24"/>
  <c r="L1858" i="24"/>
  <c r="L1762" i="24"/>
  <c r="L1779" i="24"/>
  <c r="L1784" i="24"/>
  <c r="L1827" i="24"/>
  <c r="L1751" i="24"/>
  <c r="L1752" i="24"/>
  <c r="L1800" i="24"/>
  <c r="L1802" i="24"/>
  <c r="L1803" i="24"/>
  <c r="L1774" i="24"/>
  <c r="L1799" i="24"/>
  <c r="L1822" i="24"/>
  <c r="L1826" i="24"/>
  <c r="L1772" i="24"/>
  <c r="L1775" i="24"/>
  <c r="L1776" i="24"/>
  <c r="L1795" i="24"/>
  <c r="L1798" i="24"/>
  <c r="L1813" i="24"/>
  <c r="L1838" i="24"/>
  <c r="L1843" i="24"/>
  <c r="L1844" i="24"/>
  <c r="L1786" i="24"/>
  <c r="L1861" i="24"/>
  <c r="L1770" i="24"/>
  <c r="L1771" i="24"/>
  <c r="L1790" i="24"/>
  <c r="L1815" i="24"/>
  <c r="L1820" i="24"/>
  <c r="L1839" i="24"/>
  <c r="L1848" i="24"/>
  <c r="L1867" i="24"/>
  <c r="L1788" i="24"/>
  <c r="L1789" i="24"/>
  <c r="L1821" i="24"/>
  <c r="L1831" i="24"/>
  <c r="L1836" i="24"/>
  <c r="L1859" i="24"/>
  <c r="L1816" i="24"/>
  <c r="L1834" i="24"/>
  <c r="L1862" i="24"/>
  <c r="L1868" i="24"/>
  <c r="L1755" i="24"/>
  <c r="L1783" i="24"/>
  <c r="L1832" i="24"/>
  <c r="L1840" i="24"/>
  <c r="L1757" i="24"/>
  <c r="L1760" i="24"/>
  <c r="L1765" i="24"/>
  <c r="L1794" i="24"/>
  <c r="L1812" i="24"/>
  <c r="L1850" i="24"/>
  <c r="L1863" i="24"/>
  <c r="L1866" i="24"/>
  <c r="L1853" i="24"/>
  <c r="L1767" i="24"/>
  <c r="L1811" i="24"/>
  <c r="L1845" i="24"/>
  <c r="L1818" i="24"/>
  <c r="L1806" i="24"/>
  <c r="L1766" i="24"/>
  <c r="L1768" i="24"/>
  <c r="L1835" i="24"/>
  <c r="C548" i="22"/>
  <c r="C547" i="22"/>
  <c r="L537" i="22" s="1"/>
  <c r="AA537" i="22" s="1"/>
  <c r="AE269" i="22"/>
  <c r="I675" i="22"/>
  <c r="H676" i="22"/>
  <c r="AC1749" i="22"/>
  <c r="I1483" i="22"/>
  <c r="H1484" i="22"/>
  <c r="S1750" i="22"/>
  <c r="I1350" i="22"/>
  <c r="H1351" i="22"/>
  <c r="AC269" i="20"/>
  <c r="L1754" i="22"/>
  <c r="L1760" i="22"/>
  <c r="L1767" i="22"/>
  <c r="L1775" i="22"/>
  <c r="L1783" i="22"/>
  <c r="L1791" i="22"/>
  <c r="L1799" i="22"/>
  <c r="L1807" i="22"/>
  <c r="L1815" i="22"/>
  <c r="L1823" i="22"/>
  <c r="L1831" i="22"/>
  <c r="L1839" i="22"/>
  <c r="L1847" i="22"/>
  <c r="L1855" i="22"/>
  <c r="L1863" i="22"/>
  <c r="L1755" i="22"/>
  <c r="L1768" i="22"/>
  <c r="L1776" i="22"/>
  <c r="L1784" i="22"/>
  <c r="L1792" i="22"/>
  <c r="L1800" i="22"/>
  <c r="L1808" i="22"/>
  <c r="L1816" i="22"/>
  <c r="L1824" i="22"/>
  <c r="L1832" i="22"/>
  <c r="L1840" i="22"/>
  <c r="L1848" i="22"/>
  <c r="L1856" i="22"/>
  <c r="L1864" i="22"/>
  <c r="L1756" i="22"/>
  <c r="L1761" i="22"/>
  <c r="L1769" i="22"/>
  <c r="L1777" i="22"/>
  <c r="L1785" i="22"/>
  <c r="L1793" i="22"/>
  <c r="L1801" i="22"/>
  <c r="L1809" i="22"/>
  <c r="L1817" i="22"/>
  <c r="L1825" i="22"/>
  <c r="L1833" i="22"/>
  <c r="L1841" i="22"/>
  <c r="L1849" i="22"/>
  <c r="L1857" i="22"/>
  <c r="L1865" i="22"/>
  <c r="L1751" i="22"/>
  <c r="L1757" i="22"/>
  <c r="L1762" i="22"/>
  <c r="L1770" i="22"/>
  <c r="L1778" i="22"/>
  <c r="L1786" i="22"/>
  <c r="L1794" i="22"/>
  <c r="L1802" i="22"/>
  <c r="L1810" i="22"/>
  <c r="L1818" i="22"/>
  <c r="L1826" i="22"/>
  <c r="L1834" i="22"/>
  <c r="L1842" i="22"/>
  <c r="L1850" i="22"/>
  <c r="L1858" i="22"/>
  <c r="L1866" i="22"/>
  <c r="L1758" i="22"/>
  <c r="L1763" i="22"/>
  <c r="L1771" i="22"/>
  <c r="L1779" i="22"/>
  <c r="L1787" i="22"/>
  <c r="L1795" i="22"/>
  <c r="L1803" i="22"/>
  <c r="L1811" i="22"/>
  <c r="L1819" i="22"/>
  <c r="L1827" i="22"/>
  <c r="L1835" i="22"/>
  <c r="L1843" i="22"/>
  <c r="L1851" i="22"/>
  <c r="L1859" i="22"/>
  <c r="L1867" i="22"/>
  <c r="L1765" i="22"/>
  <c r="L1797" i="22"/>
  <c r="L1813" i="22"/>
  <c r="L1845" i="22"/>
  <c r="L1764" i="22"/>
  <c r="L1772" i="22"/>
  <c r="L1780" i="22"/>
  <c r="L1788" i="22"/>
  <c r="L1796" i="22"/>
  <c r="L1804" i="22"/>
  <c r="L1812" i="22"/>
  <c r="L1820" i="22"/>
  <c r="L1828" i="22"/>
  <c r="L1836" i="22"/>
  <c r="L1844" i="22"/>
  <c r="L1852" i="22"/>
  <c r="L1860" i="22"/>
  <c r="L1868" i="22"/>
  <c r="L1752" i="22"/>
  <c r="L1759" i="22"/>
  <c r="L1805" i="22"/>
  <c r="L1829" i="22"/>
  <c r="L1837" i="22"/>
  <c r="L1853" i="22"/>
  <c r="L1773" i="22"/>
  <c r="L1781" i="22"/>
  <c r="L1789" i="22"/>
  <c r="L1821" i="22"/>
  <c r="L1861" i="22"/>
  <c r="L1869" i="22"/>
  <c r="L1782" i="22"/>
  <c r="L1846" i="22"/>
  <c r="L1766" i="22"/>
  <c r="L1774" i="22"/>
  <c r="L1838" i="22"/>
  <c r="L1830" i="22"/>
  <c r="L1790" i="22"/>
  <c r="L1854" i="22"/>
  <c r="L1822" i="22"/>
  <c r="L1753" i="22"/>
  <c r="L1814" i="22"/>
  <c r="L1806" i="22"/>
  <c r="L1798" i="22"/>
  <c r="L1862" i="22"/>
  <c r="S270" i="20"/>
  <c r="AC402" i="20"/>
  <c r="S403" i="20"/>
  <c r="C79" i="8"/>
  <c r="L73" i="8" s="1"/>
  <c r="C78" i="8"/>
  <c r="L69" i="8" s="1"/>
  <c r="AB69" i="8" s="1"/>
  <c r="B297" i="11"/>
  <c r="S38" i="4"/>
  <c r="AC38" i="4" s="1"/>
  <c r="B49" i="8"/>
  <c r="C46" i="8" s="1"/>
  <c r="L37" i="8" s="1"/>
  <c r="AB37" i="8" s="1"/>
  <c r="AD37" i="8" s="1"/>
  <c r="B81" i="11"/>
  <c r="C79" i="11" s="1"/>
  <c r="C111" i="11"/>
  <c r="L107" i="11" s="1"/>
  <c r="Y432" i="8"/>
  <c r="Y402" i="8"/>
  <c r="Y281" i="8"/>
  <c r="Y189" i="8"/>
  <c r="Y463" i="8"/>
  <c r="Y159" i="8"/>
  <c r="Y219" i="8"/>
  <c r="Y64" i="8"/>
  <c r="Y250" i="8"/>
  <c r="Y128" i="8"/>
  <c r="Y342" i="8"/>
  <c r="Y96" i="8"/>
  <c r="Y372" i="8"/>
  <c r="Y312" i="8"/>
  <c r="B113" i="8"/>
  <c r="B297" i="8"/>
  <c r="N47" i="8"/>
  <c r="N134" i="8"/>
  <c r="K254" i="8"/>
  <c r="AA254" i="8" s="1"/>
  <c r="Z254" i="8"/>
  <c r="N297" i="8"/>
  <c r="N378" i="8"/>
  <c r="N19" i="8"/>
  <c r="N43" i="8"/>
  <c r="K223" i="8"/>
  <c r="AA223" i="8" s="1"/>
  <c r="Z223" i="8"/>
  <c r="N354" i="8"/>
  <c r="N421" i="8"/>
  <c r="N20" i="8"/>
  <c r="N52" i="8"/>
  <c r="I7" i="8"/>
  <c r="Q6" i="8"/>
  <c r="N7" i="8"/>
  <c r="N70" i="8"/>
  <c r="N326" i="8"/>
  <c r="I72" i="8"/>
  <c r="N376" i="8"/>
  <c r="N436" i="8"/>
  <c r="X436" i="8" s="1"/>
  <c r="W437" i="8" s="1"/>
  <c r="N56" i="8"/>
  <c r="N72" i="8"/>
  <c r="I103" i="8"/>
  <c r="Q102" i="8"/>
  <c r="N6" i="8"/>
  <c r="Y31" i="8"/>
  <c r="N41" i="8"/>
  <c r="N76" i="8"/>
  <c r="N150" i="8"/>
  <c r="R163" i="8"/>
  <c r="Z162" i="8"/>
  <c r="AB162" i="8"/>
  <c r="AA162" i="8"/>
  <c r="N287" i="8"/>
  <c r="O436" i="8"/>
  <c r="O405" i="8"/>
  <c r="O285" i="8"/>
  <c r="O192" i="8"/>
  <c r="O162" i="8"/>
  <c r="O315" i="8"/>
  <c r="O69" i="8"/>
  <c r="O345" i="8"/>
  <c r="O223" i="8"/>
  <c r="O254" i="8"/>
  <c r="O375" i="8"/>
  <c r="O132" i="8"/>
  <c r="N13" i="8"/>
  <c r="N74" i="8"/>
  <c r="N75" i="8"/>
  <c r="N260" i="8"/>
  <c r="N121" i="8"/>
  <c r="N169" i="8"/>
  <c r="I225" i="8"/>
  <c r="Q224" i="8"/>
  <c r="N239" i="8"/>
  <c r="N254" i="8"/>
  <c r="X254" i="8" s="1"/>
  <c r="W255" i="8" s="1"/>
  <c r="I257" i="8"/>
  <c r="N363" i="8"/>
  <c r="N394" i="8"/>
  <c r="N448" i="8"/>
  <c r="O375" i="11"/>
  <c r="O285" i="11"/>
  <c r="O254" i="11"/>
  <c r="O37" i="11"/>
  <c r="O436" i="11"/>
  <c r="O345" i="11"/>
  <c r="O192" i="11"/>
  <c r="O162" i="11"/>
  <c r="O132" i="11"/>
  <c r="O101" i="11"/>
  <c r="O315" i="11"/>
  <c r="O223" i="11"/>
  <c r="O405" i="11"/>
  <c r="N78" i="11"/>
  <c r="N141" i="8"/>
  <c r="N151" i="8"/>
  <c r="I166" i="8"/>
  <c r="Q165" i="8"/>
  <c r="N173" i="8"/>
  <c r="N179" i="8"/>
  <c r="N204" i="8"/>
  <c r="N255" i="8"/>
  <c r="N267" i="8"/>
  <c r="Q287" i="8"/>
  <c r="I288" i="8"/>
  <c r="Q377" i="8"/>
  <c r="I378" i="8"/>
  <c r="O286" i="11"/>
  <c r="P286" i="11" s="1"/>
  <c r="S286" i="11" s="1"/>
  <c r="O437" i="11"/>
  <c r="P437" i="11" s="1"/>
  <c r="S437" i="11" s="1"/>
  <c r="O406" i="11"/>
  <c r="P406" i="11" s="1"/>
  <c r="O255" i="11"/>
  <c r="P255" i="11" s="1"/>
  <c r="O193" i="11"/>
  <c r="P193" i="11" s="1"/>
  <c r="O102" i="11"/>
  <c r="P102" i="11" s="1"/>
  <c r="S102" i="11" s="1"/>
  <c r="O70" i="11"/>
  <c r="P70" i="11" s="1"/>
  <c r="O38" i="11"/>
  <c r="P38" i="11" s="1"/>
  <c r="O346" i="11"/>
  <c r="P346" i="11" s="1"/>
  <c r="S346" i="11" s="1"/>
  <c r="AC346" i="11" s="1"/>
  <c r="O316" i="11"/>
  <c r="P316" i="11" s="1"/>
  <c r="S316" i="11" s="1"/>
  <c r="O133" i="11"/>
  <c r="P133" i="11" s="1"/>
  <c r="S133" i="11" s="1"/>
  <c r="AC133" i="11" s="1"/>
  <c r="O224" i="11"/>
  <c r="P224" i="11" s="1"/>
  <c r="O376" i="11"/>
  <c r="P376" i="11" s="1"/>
  <c r="O163" i="11"/>
  <c r="P163" i="11" s="1"/>
  <c r="N110" i="11"/>
  <c r="L78" i="8"/>
  <c r="L89" i="8"/>
  <c r="N112" i="8"/>
  <c r="Z132" i="8"/>
  <c r="N192" i="8"/>
  <c r="X192" i="8" s="1"/>
  <c r="W193" i="8" s="1"/>
  <c r="N263" i="8"/>
  <c r="N305" i="8"/>
  <c r="AA315" i="8"/>
  <c r="N327" i="8"/>
  <c r="N346" i="8"/>
  <c r="N360" i="8"/>
  <c r="N406" i="8"/>
  <c r="N407" i="8"/>
  <c r="P5" i="11"/>
  <c r="O6" i="11"/>
  <c r="B235" i="11"/>
  <c r="B448" i="11"/>
  <c r="B49" i="11"/>
  <c r="B266" i="11"/>
  <c r="B417" i="11"/>
  <c r="N104" i="11"/>
  <c r="N147" i="8"/>
  <c r="N149" i="8"/>
  <c r="N164" i="8"/>
  <c r="N180" i="8"/>
  <c r="N233" i="8"/>
  <c r="N243" i="8"/>
  <c r="N257" i="8"/>
  <c r="N288" i="8"/>
  <c r="N298" i="8"/>
  <c r="N331" i="8"/>
  <c r="N361" i="8"/>
  <c r="N382" i="8"/>
  <c r="N392" i="8"/>
  <c r="N423" i="8"/>
  <c r="N446" i="8"/>
  <c r="N23" i="11"/>
  <c r="N55" i="11"/>
  <c r="O69" i="11"/>
  <c r="L114" i="11"/>
  <c r="L109" i="11"/>
  <c r="L105" i="11"/>
  <c r="N205" i="8"/>
  <c r="N272" i="8"/>
  <c r="N303" i="8"/>
  <c r="N356" i="8"/>
  <c r="N390" i="8"/>
  <c r="Q39" i="11"/>
  <c r="I40" i="11"/>
  <c r="N82" i="11"/>
  <c r="N233" i="11"/>
  <c r="N257" i="11"/>
  <c r="L86" i="8"/>
  <c r="N106" i="8"/>
  <c r="B387" i="8"/>
  <c r="B144" i="8"/>
  <c r="B357" i="8"/>
  <c r="B327" i="8"/>
  <c r="B17" i="8"/>
  <c r="B448" i="8"/>
  <c r="L82" i="8"/>
  <c r="N110" i="8"/>
  <c r="N176" i="8"/>
  <c r="N178" i="8"/>
  <c r="N234" i="8"/>
  <c r="R286" i="8"/>
  <c r="Z285" i="8"/>
  <c r="N299" i="8"/>
  <c r="I321" i="8"/>
  <c r="N332" i="8"/>
  <c r="N349" i="8"/>
  <c r="N385" i="8"/>
  <c r="N50" i="11"/>
  <c r="N4" i="8"/>
  <c r="X4" i="8" s="1"/>
  <c r="W5" i="8" s="1"/>
  <c r="O438" i="8"/>
  <c r="P438" i="8" s="1"/>
  <c r="O317" i="8"/>
  <c r="P317" i="8" s="1"/>
  <c r="O407" i="8"/>
  <c r="P407" i="8" s="1"/>
  <c r="O225" i="8"/>
  <c r="P225" i="8" s="1"/>
  <c r="O194" i="8"/>
  <c r="P194" i="8" s="1"/>
  <c r="O103" i="8"/>
  <c r="P103" i="8" s="1"/>
  <c r="O7" i="8"/>
  <c r="O347" i="8"/>
  <c r="P347" i="8" s="1"/>
  <c r="O287" i="8"/>
  <c r="P287" i="8" s="1"/>
  <c r="N15" i="8"/>
  <c r="X37" i="8"/>
  <c r="W38" i="8" s="1"/>
  <c r="O39" i="8"/>
  <c r="P39" i="8" s="1"/>
  <c r="N46" i="8"/>
  <c r="R70" i="8"/>
  <c r="Z69" i="8"/>
  <c r="N87" i="8"/>
  <c r="N163" i="8"/>
  <c r="Q164" i="8"/>
  <c r="N165" i="8"/>
  <c r="N168" i="8"/>
  <c r="N198" i="8"/>
  <c r="B204" i="8"/>
  <c r="N228" i="8"/>
  <c r="N238" i="8"/>
  <c r="AA285" i="8"/>
  <c r="Q286" i="8"/>
  <c r="N350" i="8"/>
  <c r="N357" i="8"/>
  <c r="N375" i="8"/>
  <c r="X375" i="8" s="1"/>
  <c r="W376" i="8" s="1"/>
  <c r="O377" i="8"/>
  <c r="P377" i="8" s="1"/>
  <c r="N383" i="8"/>
  <c r="R406" i="8"/>
  <c r="Z405" i="8"/>
  <c r="AA405" i="8"/>
  <c r="N422" i="8"/>
  <c r="N7" i="11"/>
  <c r="N16" i="11"/>
  <c r="N325" i="11"/>
  <c r="N19" i="11"/>
  <c r="N73" i="11"/>
  <c r="C78" i="11"/>
  <c r="L69" i="11" s="1"/>
  <c r="AB69" i="11" s="1"/>
  <c r="N89" i="11"/>
  <c r="N132" i="11"/>
  <c r="X132" i="11" s="1"/>
  <c r="W133" i="11" s="1"/>
  <c r="N302" i="8"/>
  <c r="N328" i="8"/>
  <c r="N379" i="8"/>
  <c r="N12" i="11"/>
  <c r="I104" i="11"/>
  <c r="Q103" i="11"/>
  <c r="N202" i="11"/>
  <c r="N419" i="8"/>
  <c r="Q6" i="11"/>
  <c r="I7" i="11"/>
  <c r="N18" i="11"/>
  <c r="B327" i="11"/>
  <c r="B144" i="11"/>
  <c r="B357" i="11"/>
  <c r="B17" i="11"/>
  <c r="B204" i="11"/>
  <c r="B174" i="11"/>
  <c r="B387" i="11"/>
  <c r="I72" i="11"/>
  <c r="Q71" i="11"/>
  <c r="N75" i="11"/>
  <c r="N209" i="11"/>
  <c r="N147" i="11"/>
  <c r="N267" i="11"/>
  <c r="N268" i="11"/>
  <c r="N290" i="11"/>
  <c r="N305" i="11"/>
  <c r="N444" i="11"/>
  <c r="N139" i="11"/>
  <c r="N173" i="11"/>
  <c r="I195" i="11"/>
  <c r="Q194" i="11"/>
  <c r="N205" i="11"/>
  <c r="N225" i="11"/>
  <c r="N293" i="11"/>
  <c r="N301" i="11"/>
  <c r="N363" i="11"/>
  <c r="I407" i="11"/>
  <c r="Q406" i="11"/>
  <c r="N424" i="11"/>
  <c r="N132" i="8"/>
  <c r="X132" i="8" s="1"/>
  <c r="W133" i="8" s="1"/>
  <c r="N140" i="8"/>
  <c r="X162" i="8"/>
  <c r="W163" i="8" s="1"/>
  <c r="N408" i="8"/>
  <c r="N412" i="8"/>
  <c r="N442" i="8"/>
  <c r="N444" i="8"/>
  <c r="Z4" i="11"/>
  <c r="R5" i="11"/>
  <c r="N111" i="11"/>
  <c r="AA132" i="11"/>
  <c r="N133" i="11"/>
  <c r="N175" i="11"/>
  <c r="N203" i="11"/>
  <c r="N207" i="11"/>
  <c r="N223" i="11"/>
  <c r="X223" i="11" s="1"/>
  <c r="W224" i="11" s="1"/>
  <c r="I226" i="11"/>
  <c r="N270" i="11"/>
  <c r="N295" i="11"/>
  <c r="N86" i="11"/>
  <c r="N88" i="11"/>
  <c r="N135" i="11"/>
  <c r="N212" i="11"/>
  <c r="N323" i="11"/>
  <c r="N105" i="11"/>
  <c r="N142" i="11"/>
  <c r="N326" i="11"/>
  <c r="R376" i="11"/>
  <c r="Z375" i="11"/>
  <c r="X375" i="11"/>
  <c r="W376" i="11" s="1"/>
  <c r="AA375" i="11"/>
  <c r="N409" i="11"/>
  <c r="AA4" i="14"/>
  <c r="R5" i="14"/>
  <c r="Z4" i="14"/>
  <c r="X4" i="14"/>
  <c r="W5" i="14" s="1"/>
  <c r="O316" i="14"/>
  <c r="P316" i="14" s="1"/>
  <c r="S316" i="14" s="1"/>
  <c r="AC316" i="14" s="1"/>
  <c r="O346" i="14"/>
  <c r="P346" i="14" s="1"/>
  <c r="S346" i="14" s="1"/>
  <c r="AC346" i="14" s="1"/>
  <c r="O376" i="14"/>
  <c r="P376" i="14" s="1"/>
  <c r="O406" i="14"/>
  <c r="P406" i="14" s="1"/>
  <c r="S406" i="14" s="1"/>
  <c r="O224" i="14"/>
  <c r="P224" i="14" s="1"/>
  <c r="S224" i="14" s="1"/>
  <c r="AC224" i="14" s="1"/>
  <c r="O437" i="14"/>
  <c r="P437" i="14" s="1"/>
  <c r="O102" i="14"/>
  <c r="P102" i="14" s="1"/>
  <c r="S102" i="14" s="1"/>
  <c r="AC102" i="14" s="1"/>
  <c r="O193" i="14"/>
  <c r="P193" i="14" s="1"/>
  <c r="O133" i="14"/>
  <c r="P133" i="14" s="1"/>
  <c r="S133" i="14" s="1"/>
  <c r="O163" i="14"/>
  <c r="P163" i="14" s="1"/>
  <c r="S163" i="14" s="1"/>
  <c r="AC163" i="14" s="1"/>
  <c r="O255" i="14"/>
  <c r="P255" i="14" s="1"/>
  <c r="P5" i="14"/>
  <c r="O70" i="14"/>
  <c r="P70" i="14" s="1"/>
  <c r="O38" i="14"/>
  <c r="P38" i="14" s="1"/>
  <c r="O6" i="14"/>
  <c r="O286" i="14"/>
  <c r="P286" i="14" s="1"/>
  <c r="N13" i="14"/>
  <c r="N104" i="14"/>
  <c r="O437" i="8"/>
  <c r="P437" i="8" s="1"/>
  <c r="S437" i="8" s="1"/>
  <c r="O193" i="8"/>
  <c r="P193" i="8" s="1"/>
  <c r="S193" i="8" s="1"/>
  <c r="O346" i="8"/>
  <c r="P346" i="8" s="1"/>
  <c r="S346" i="8" s="1"/>
  <c r="O316" i="8"/>
  <c r="P316" i="8" s="1"/>
  <c r="N10" i="8"/>
  <c r="N17" i="8"/>
  <c r="N22" i="8"/>
  <c r="N24" i="8"/>
  <c r="N48" i="8"/>
  <c r="N53" i="8"/>
  <c r="N77" i="8"/>
  <c r="N79" i="8"/>
  <c r="N84" i="8"/>
  <c r="Z101" i="8"/>
  <c r="R102" i="8"/>
  <c r="N103" i="8"/>
  <c r="N108" i="8"/>
  <c r="N115" i="8"/>
  <c r="N142" i="8"/>
  <c r="O224" i="8"/>
  <c r="P224" i="8" s="1"/>
  <c r="S224" i="8" s="1"/>
  <c r="N258" i="8"/>
  <c r="N273" i="8"/>
  <c r="N286" i="8"/>
  <c r="AA375" i="8"/>
  <c r="O406" i="8"/>
  <c r="P406" i="8" s="1"/>
  <c r="N38" i="11"/>
  <c r="N102" i="11"/>
  <c r="N106" i="11"/>
  <c r="N109" i="11"/>
  <c r="N136" i="11"/>
  <c r="N140" i="11"/>
  <c r="N146" i="11"/>
  <c r="N164" i="11"/>
  <c r="N176" i="11"/>
  <c r="Q193" i="11"/>
  <c r="N204" i="11"/>
  <c r="N208" i="11"/>
  <c r="Q224" i="11"/>
  <c r="N242" i="11"/>
  <c r="I257" i="11"/>
  <c r="Q256" i="11"/>
  <c r="N330" i="11"/>
  <c r="N360" i="11"/>
  <c r="I438" i="11"/>
  <c r="Q437" i="11"/>
  <c r="P5" i="8"/>
  <c r="S5" i="8" s="1"/>
  <c r="N235" i="8"/>
  <c r="B266" i="8"/>
  <c r="N268" i="8"/>
  <c r="N364" i="8"/>
  <c r="O376" i="8"/>
  <c r="P376" i="8" s="1"/>
  <c r="S376" i="8" s="1"/>
  <c r="N393" i="8"/>
  <c r="N411" i="8"/>
  <c r="B417" i="8"/>
  <c r="R38" i="11"/>
  <c r="Z37" i="11"/>
  <c r="AA37" i="11"/>
  <c r="N40" i="11"/>
  <c r="N42" i="11"/>
  <c r="N51" i="11"/>
  <c r="Q102" i="11"/>
  <c r="N112" i="11"/>
  <c r="N116" i="11"/>
  <c r="N168" i="11"/>
  <c r="S193" i="11"/>
  <c r="AC193" i="11" s="1"/>
  <c r="N297" i="11"/>
  <c r="N335" i="11"/>
  <c r="Q348" i="11"/>
  <c r="I349" i="11"/>
  <c r="N378" i="11"/>
  <c r="N4" i="11"/>
  <c r="X4" i="11" s="1"/>
  <c r="W5" i="11" s="1"/>
  <c r="N169" i="11"/>
  <c r="N261" i="11"/>
  <c r="N421" i="11"/>
  <c r="N425" i="11"/>
  <c r="N8" i="14"/>
  <c r="N302" i="11"/>
  <c r="N320" i="11"/>
  <c r="N322" i="11"/>
  <c r="N364" i="11"/>
  <c r="N454" i="11"/>
  <c r="N107" i="14"/>
  <c r="N257" i="14"/>
  <c r="I317" i="11"/>
  <c r="Q316" i="11"/>
  <c r="N353" i="11"/>
  <c r="N355" i="11"/>
  <c r="N417" i="11"/>
  <c r="N137" i="8"/>
  <c r="N144" i="8"/>
  <c r="N152" i="8"/>
  <c r="N166" i="8"/>
  <c r="N171" i="8"/>
  <c r="N181" i="8"/>
  <c r="N193" i="8"/>
  <c r="N195" i="8"/>
  <c r="N210" i="8"/>
  <c r="N240" i="8"/>
  <c r="N265" i="8"/>
  <c r="N270" i="8"/>
  <c r="N293" i="8"/>
  <c r="N295" i="8"/>
  <c r="N300" i="8"/>
  <c r="Z315" i="8"/>
  <c r="R316" i="8"/>
  <c r="N317" i="8"/>
  <c r="N322" i="8"/>
  <c r="N329" i="8"/>
  <c r="N351" i="8"/>
  <c r="N358" i="8"/>
  <c r="N380" i="8"/>
  <c r="N449" i="8"/>
  <c r="Y372" i="11"/>
  <c r="Y281" i="11"/>
  <c r="Y250" i="11"/>
  <c r="Y31" i="11"/>
  <c r="Y189" i="11"/>
  <c r="Y432" i="11"/>
  <c r="Y159" i="11"/>
  <c r="AA69" i="11"/>
  <c r="Y96" i="11"/>
  <c r="N117" i="11"/>
  <c r="R163" i="11"/>
  <c r="Z162" i="11"/>
  <c r="AA223" i="11"/>
  <c r="I287" i="11"/>
  <c r="Q286" i="11"/>
  <c r="N298" i="11"/>
  <c r="N334" i="11"/>
  <c r="Q377" i="11"/>
  <c r="I378" i="11"/>
  <c r="N393" i="11"/>
  <c r="N395" i="11"/>
  <c r="N439" i="11"/>
  <c r="X405" i="8"/>
  <c r="W406" i="8" s="1"/>
  <c r="N43" i="11"/>
  <c r="N198" i="11"/>
  <c r="N228" i="11"/>
  <c r="N237" i="11"/>
  <c r="N255" i="11"/>
  <c r="N296" i="11"/>
  <c r="N300" i="11"/>
  <c r="N315" i="11"/>
  <c r="X315" i="11" s="1"/>
  <c r="W316" i="11" s="1"/>
  <c r="N349" i="11"/>
  <c r="Y402" i="11"/>
  <c r="N418" i="11"/>
  <c r="N422" i="11"/>
  <c r="Y402" i="14"/>
  <c r="Y312" i="14"/>
  <c r="Y432" i="14"/>
  <c r="Y342" i="14"/>
  <c r="Y96" i="14"/>
  <c r="Y463" i="14"/>
  <c r="Y372" i="14"/>
  <c r="Y281" i="14"/>
  <c r="Y219" i="14"/>
  <c r="Y189" i="14"/>
  <c r="Y250" i="14"/>
  <c r="Y159" i="14"/>
  <c r="Y64" i="14"/>
  <c r="Y31" i="14"/>
  <c r="Y128" i="14"/>
  <c r="N14" i="14"/>
  <c r="N51" i="14"/>
  <c r="N46" i="14"/>
  <c r="N87" i="14"/>
  <c r="N112" i="14"/>
  <c r="N117" i="14"/>
  <c r="N148" i="14"/>
  <c r="R255" i="11"/>
  <c r="Z254" i="11"/>
  <c r="N327" i="11"/>
  <c r="N354" i="11"/>
  <c r="AA405" i="11"/>
  <c r="N181" i="14"/>
  <c r="N37" i="14"/>
  <c r="X37" i="14" s="1"/>
  <c r="W38" i="14" s="1"/>
  <c r="N83" i="14"/>
  <c r="N144" i="14"/>
  <c r="N331" i="14"/>
  <c r="N353" i="14"/>
  <c r="N12" i="14"/>
  <c r="N47" i="14"/>
  <c r="I73" i="14"/>
  <c r="Q72" i="14"/>
  <c r="N78" i="14"/>
  <c r="N387" i="8"/>
  <c r="N395" i="8"/>
  <c r="N409" i="8"/>
  <c r="N414" i="8"/>
  <c r="N424" i="8"/>
  <c r="N437" i="8"/>
  <c r="N439" i="8"/>
  <c r="N454" i="8"/>
  <c r="N9" i="11"/>
  <c r="N14" i="11"/>
  <c r="N45" i="11"/>
  <c r="N47" i="11"/>
  <c r="N52" i="11"/>
  <c r="Z69" i="11"/>
  <c r="R70" i="11"/>
  <c r="N71" i="11"/>
  <c r="N76" i="11"/>
  <c r="N83" i="11"/>
  <c r="N107" i="11"/>
  <c r="N114" i="11"/>
  <c r="N137" i="11"/>
  <c r="N144" i="11"/>
  <c r="N152" i="11"/>
  <c r="N166" i="11"/>
  <c r="N171" i="11"/>
  <c r="N193" i="11"/>
  <c r="N195" i="11"/>
  <c r="N210" i="11"/>
  <c r="N291" i="11"/>
  <c r="AA315" i="11"/>
  <c r="N376" i="11"/>
  <c r="B81" i="14"/>
  <c r="L116" i="14"/>
  <c r="L112" i="14"/>
  <c r="N238" i="11"/>
  <c r="N256" i="11"/>
  <c r="N271" i="11"/>
  <c r="N410" i="11"/>
  <c r="N440" i="11"/>
  <c r="Q6" i="14"/>
  <c r="I7" i="14"/>
  <c r="N15" i="14"/>
  <c r="B266" i="14"/>
  <c r="B49" i="14"/>
  <c r="B417" i="14"/>
  <c r="B235" i="14"/>
  <c r="B448" i="14"/>
  <c r="N38" i="14"/>
  <c r="N72" i="14"/>
  <c r="N75" i="14"/>
  <c r="L120" i="14"/>
  <c r="N242" i="14"/>
  <c r="N178" i="14"/>
  <c r="N229" i="14"/>
  <c r="N303" i="14"/>
  <c r="N9" i="14"/>
  <c r="N49" i="14"/>
  <c r="N114" i="14"/>
  <c r="N132" i="14"/>
  <c r="X132" i="14" s="1"/>
  <c r="W133" i="14" s="1"/>
  <c r="N172" i="14"/>
  <c r="N320" i="14"/>
  <c r="N385" i="14"/>
  <c r="N204" i="14"/>
  <c r="N239" i="14"/>
  <c r="N269" i="14"/>
  <c r="I194" i="14"/>
  <c r="Q193" i="14"/>
  <c r="N212" i="14"/>
  <c r="N254" i="14"/>
  <c r="X254" i="14" s="1"/>
  <c r="W255" i="14" s="1"/>
  <c r="N243" i="11"/>
  <c r="N258" i="11"/>
  <c r="N263" i="11"/>
  <c r="N273" i="11"/>
  <c r="N286" i="11"/>
  <c r="N288" i="11"/>
  <c r="N303" i="11"/>
  <c r="N356" i="11"/>
  <c r="Z405" i="11"/>
  <c r="R406" i="11"/>
  <c r="N407" i="11"/>
  <c r="N412" i="11"/>
  <c r="N419" i="11"/>
  <c r="N442" i="11"/>
  <c r="AA37" i="14"/>
  <c r="N45" i="14"/>
  <c r="N52" i="14"/>
  <c r="N76" i="14"/>
  <c r="I103" i="14"/>
  <c r="Q102" i="14"/>
  <c r="Q136" i="14"/>
  <c r="I137" i="14"/>
  <c r="N235" i="14"/>
  <c r="N335" i="14"/>
  <c r="O405" i="14"/>
  <c r="O315" i="14"/>
  <c r="O436" i="14"/>
  <c r="O345" i="14"/>
  <c r="O375" i="14"/>
  <c r="O101" i="14"/>
  <c r="O223" i="14"/>
  <c r="O162" i="14"/>
  <c r="O285" i="14"/>
  <c r="O254" i="14"/>
  <c r="C14" i="14"/>
  <c r="L4" i="14" s="1"/>
  <c r="AB4" i="14" s="1"/>
  <c r="C15" i="14"/>
  <c r="N44" i="14"/>
  <c r="R70" i="14"/>
  <c r="Z69" i="14"/>
  <c r="N119" i="14"/>
  <c r="N273" i="14"/>
  <c r="N302" i="14"/>
  <c r="N304" i="14"/>
  <c r="N71" i="14"/>
  <c r="N137" i="14"/>
  <c r="N170" i="14"/>
  <c r="N194" i="14"/>
  <c r="N268" i="14"/>
  <c r="N272" i="14"/>
  <c r="N294" i="14"/>
  <c r="N333" i="14"/>
  <c r="N418" i="14"/>
  <c r="N4" i="17"/>
  <c r="X4" i="17" s="1"/>
  <c r="W5" i="17" s="1"/>
  <c r="O406" i="17"/>
  <c r="P406" i="17" s="1"/>
  <c r="O346" i="17"/>
  <c r="P346" i="17" s="1"/>
  <c r="O376" i="17"/>
  <c r="P376" i="17" s="1"/>
  <c r="O437" i="17"/>
  <c r="P437" i="17" s="1"/>
  <c r="O316" i="17"/>
  <c r="P316" i="17" s="1"/>
  <c r="S316" i="17" s="1"/>
  <c r="AC316" i="17" s="1"/>
  <c r="O286" i="17"/>
  <c r="P286" i="17" s="1"/>
  <c r="O133" i="17"/>
  <c r="P133" i="17" s="1"/>
  <c r="O255" i="17"/>
  <c r="P255" i="17" s="1"/>
  <c r="O70" i="17"/>
  <c r="P70" i="17" s="1"/>
  <c r="P5" i="17"/>
  <c r="O38" i="17"/>
  <c r="P38" i="17" s="1"/>
  <c r="O193" i="17"/>
  <c r="P193" i="17" s="1"/>
  <c r="S193" i="17" s="1"/>
  <c r="AC193" i="17" s="1"/>
  <c r="O224" i="17"/>
  <c r="P224" i="17" s="1"/>
  <c r="S224" i="17" s="1"/>
  <c r="O163" i="17"/>
  <c r="P163" i="17" s="1"/>
  <c r="O102" i="17"/>
  <c r="P102" i="17" s="1"/>
  <c r="S102" i="17" s="1"/>
  <c r="T102" i="17" s="1"/>
  <c r="O6" i="17"/>
  <c r="N19" i="17"/>
  <c r="N51" i="17"/>
  <c r="B357" i="14"/>
  <c r="B387" i="14"/>
  <c r="B327" i="14"/>
  <c r="B144" i="14"/>
  <c r="B174" i="14"/>
  <c r="N54" i="14"/>
  <c r="N149" i="14"/>
  <c r="N171" i="14"/>
  <c r="N231" i="14"/>
  <c r="N259" i="14"/>
  <c r="N321" i="14"/>
  <c r="N55" i="14"/>
  <c r="N57" i="14"/>
  <c r="N86" i="14"/>
  <c r="N102" i="14"/>
  <c r="N198" i="14"/>
  <c r="B204" i="14"/>
  <c r="N233" i="14"/>
  <c r="N243" i="14"/>
  <c r="R286" i="14"/>
  <c r="Z285" i="14"/>
  <c r="AA285" i="14"/>
  <c r="N197" i="14"/>
  <c r="N199" i="14"/>
  <c r="I225" i="14"/>
  <c r="Q224" i="14"/>
  <c r="N236" i="14"/>
  <c r="N292" i="14"/>
  <c r="N299" i="14"/>
  <c r="N361" i="14"/>
  <c r="Q6" i="17"/>
  <c r="I7" i="17"/>
  <c r="N38" i="17"/>
  <c r="N43" i="17"/>
  <c r="N111" i="17"/>
  <c r="N152" i="14"/>
  <c r="AA192" i="14"/>
  <c r="R193" i="14"/>
  <c r="Z192" i="14"/>
  <c r="N394" i="14"/>
  <c r="N441" i="14"/>
  <c r="N44" i="17"/>
  <c r="X69" i="14"/>
  <c r="W70" i="14" s="1"/>
  <c r="N73" i="14"/>
  <c r="N88" i="14"/>
  <c r="AA132" i="14"/>
  <c r="Q134" i="14"/>
  <c r="N166" i="14"/>
  <c r="N201" i="14"/>
  <c r="N238" i="14"/>
  <c r="Q349" i="14"/>
  <c r="I350" i="14"/>
  <c r="N384" i="14"/>
  <c r="Q256" i="14"/>
  <c r="I257" i="14"/>
  <c r="N289" i="14"/>
  <c r="R376" i="14"/>
  <c r="Z375" i="14"/>
  <c r="N407" i="14"/>
  <c r="N419" i="14"/>
  <c r="N262" i="14"/>
  <c r="N264" i="14"/>
  <c r="N266" i="14"/>
  <c r="Q39" i="17"/>
  <c r="I40" i="17"/>
  <c r="N179" i="17"/>
  <c r="N173" i="14"/>
  <c r="N209" i="14"/>
  <c r="N287" i="14"/>
  <c r="N443" i="14"/>
  <c r="N449" i="14"/>
  <c r="C110" i="17"/>
  <c r="L101" i="17" s="1"/>
  <c r="AB101" i="17" s="1"/>
  <c r="C111" i="17"/>
  <c r="N108" i="17"/>
  <c r="N112" i="17"/>
  <c r="N5" i="17"/>
  <c r="N13" i="17"/>
  <c r="N20" i="17"/>
  <c r="N77" i="17"/>
  <c r="N88" i="17"/>
  <c r="N176" i="17"/>
  <c r="N406" i="14"/>
  <c r="N448" i="14"/>
  <c r="O436" i="17"/>
  <c r="O345" i="17"/>
  <c r="O285" i="17"/>
  <c r="O405" i="17"/>
  <c r="O315" i="17"/>
  <c r="O223" i="17"/>
  <c r="O254" i="17"/>
  <c r="O132" i="17"/>
  <c r="O375" i="17"/>
  <c r="O192" i="17"/>
  <c r="O162" i="17"/>
  <c r="O69" i="17"/>
  <c r="O101" i="17"/>
  <c r="N8" i="17"/>
  <c r="O37" i="17"/>
  <c r="N46" i="17"/>
  <c r="N84" i="17"/>
  <c r="N139" i="17"/>
  <c r="N405" i="14"/>
  <c r="X405" i="14" s="1"/>
  <c r="W406" i="14" s="1"/>
  <c r="N442" i="14"/>
  <c r="AA4" i="17"/>
  <c r="R5" i="17"/>
  <c r="Z4" i="17"/>
  <c r="Z101" i="14"/>
  <c r="N206" i="14"/>
  <c r="N234" i="14"/>
  <c r="N415" i="14"/>
  <c r="Y463" i="17"/>
  <c r="Y372" i="17"/>
  <c r="Y402" i="17"/>
  <c r="Y432" i="17"/>
  <c r="Y312" i="17"/>
  <c r="Y281" i="17"/>
  <c r="Y219" i="17"/>
  <c r="Y250" i="17"/>
  <c r="Y128" i="17"/>
  <c r="Y159" i="17"/>
  <c r="Y342" i="17"/>
  <c r="Y189" i="17"/>
  <c r="Y96" i="17"/>
  <c r="N12" i="17"/>
  <c r="Q103" i="17"/>
  <c r="I104" i="17"/>
  <c r="I166" i="17"/>
  <c r="Q165" i="17"/>
  <c r="N202" i="17"/>
  <c r="N118" i="17"/>
  <c r="N164" i="17"/>
  <c r="N274" i="14"/>
  <c r="N316" i="14"/>
  <c r="N328" i="14"/>
  <c r="N332" i="14"/>
  <c r="N360" i="14"/>
  <c r="N379" i="14"/>
  <c r="AA405" i="14"/>
  <c r="N420" i="14"/>
  <c r="AA436" i="14"/>
  <c r="R437" i="14"/>
  <c r="Z436" i="14"/>
  <c r="N81" i="17"/>
  <c r="N103" i="17"/>
  <c r="K223" i="17"/>
  <c r="AA223" i="17" s="1"/>
  <c r="Z223" i="17"/>
  <c r="N357" i="14"/>
  <c r="C15" i="17"/>
  <c r="C14" i="17"/>
  <c r="L4" i="17" s="1"/>
  <c r="AB4" i="17" s="1"/>
  <c r="N41" i="17"/>
  <c r="N79" i="17"/>
  <c r="N105" i="17"/>
  <c r="N132" i="17"/>
  <c r="X132" i="17" s="1"/>
  <c r="W133" i="17" s="1"/>
  <c r="N133" i="17"/>
  <c r="N134" i="17"/>
  <c r="N140" i="17"/>
  <c r="N167" i="17"/>
  <c r="N350" i="14"/>
  <c r="N362" i="14"/>
  <c r="N423" i="14"/>
  <c r="N438" i="14"/>
  <c r="N450" i="14"/>
  <c r="N15" i="17"/>
  <c r="B327" i="17"/>
  <c r="B387" i="17"/>
  <c r="B204" i="17"/>
  <c r="B144" i="17"/>
  <c r="B174" i="17"/>
  <c r="B357" i="17"/>
  <c r="R38" i="17"/>
  <c r="Z37" i="17"/>
  <c r="N69" i="17"/>
  <c r="X69" i="17" s="1"/>
  <c r="W70" i="17" s="1"/>
  <c r="N86" i="17"/>
  <c r="R133" i="17"/>
  <c r="AA132" i="17"/>
  <c r="N225" i="17"/>
  <c r="N230" i="17"/>
  <c r="N270" i="17"/>
  <c r="I288" i="17"/>
  <c r="N318" i="14"/>
  <c r="N386" i="14"/>
  <c r="N6" i="17"/>
  <c r="B81" i="17"/>
  <c r="B297" i="17"/>
  <c r="N39" i="17"/>
  <c r="C46" i="17"/>
  <c r="L37" i="17" s="1"/>
  <c r="AB37" i="17" s="1"/>
  <c r="C47" i="17"/>
  <c r="N109" i="17"/>
  <c r="N174" i="17"/>
  <c r="N365" i="14"/>
  <c r="N389" i="14"/>
  <c r="N391" i="14"/>
  <c r="N408" i="14"/>
  <c r="N411" i="14"/>
  <c r="N413" i="14"/>
  <c r="N453" i="14"/>
  <c r="B448" i="17"/>
  <c r="B417" i="17"/>
  <c r="B235" i="17"/>
  <c r="B266" i="17"/>
  <c r="N74" i="17"/>
  <c r="N117" i="17"/>
  <c r="N150" i="17"/>
  <c r="N241" i="17"/>
  <c r="N317" i="17"/>
  <c r="Z315" i="14"/>
  <c r="N89" i="17"/>
  <c r="N168" i="17"/>
  <c r="I348" i="17"/>
  <c r="Q347" i="17"/>
  <c r="N260" i="17"/>
  <c r="N300" i="17"/>
  <c r="N259" i="17"/>
  <c r="AA345" i="14"/>
  <c r="N192" i="17"/>
  <c r="X192" i="17" s="1"/>
  <c r="W193" i="17" s="1"/>
  <c r="Q377" i="17"/>
  <c r="I378" i="17"/>
  <c r="N411" i="17"/>
  <c r="N53" i="17"/>
  <c r="N55" i="17"/>
  <c r="Z101" i="17"/>
  <c r="N110" i="17"/>
  <c r="N138" i="17"/>
  <c r="N256" i="17"/>
  <c r="N266" i="17"/>
  <c r="N268" i="17"/>
  <c r="Z285" i="17"/>
  <c r="R286" i="17"/>
  <c r="N389" i="17"/>
  <c r="N175" i="17"/>
  <c r="N208" i="17"/>
  <c r="N229" i="17"/>
  <c r="N355" i="17"/>
  <c r="N423" i="17"/>
  <c r="AA69" i="17"/>
  <c r="I134" i="17"/>
  <c r="N142" i="17"/>
  <c r="Q163" i="17"/>
  <c r="N169" i="17"/>
  <c r="N201" i="17"/>
  <c r="N273" i="17"/>
  <c r="I318" i="17"/>
  <c r="Q317" i="17"/>
  <c r="N362" i="17"/>
  <c r="N147" i="17"/>
  <c r="AA162" i="17"/>
  <c r="R163" i="17"/>
  <c r="Z162" i="17"/>
  <c r="N182" i="17"/>
  <c r="N211" i="17"/>
  <c r="N271" i="17"/>
  <c r="N315" i="17"/>
  <c r="X315" i="17" s="1"/>
  <c r="W316" i="17" s="1"/>
  <c r="N203" i="17"/>
  <c r="N226" i="17"/>
  <c r="N231" i="17"/>
  <c r="Z315" i="17"/>
  <c r="AA315" i="17"/>
  <c r="N384" i="17"/>
  <c r="N233" i="17"/>
  <c r="Q255" i="17"/>
  <c r="N261" i="17"/>
  <c r="N291" i="17"/>
  <c r="N351" i="17"/>
  <c r="N196" i="17"/>
  <c r="N199" i="17"/>
  <c r="N224" i="17"/>
  <c r="N236" i="17"/>
  <c r="N238" i="17"/>
  <c r="AA254" i="17"/>
  <c r="R255" i="17"/>
  <c r="Z254" i="17"/>
  <c r="N288" i="17"/>
  <c r="N301" i="17"/>
  <c r="N319" i="17"/>
  <c r="N360" i="17"/>
  <c r="N364" i="17"/>
  <c r="N383" i="17"/>
  <c r="N406" i="17"/>
  <c r="X285" i="17"/>
  <c r="W286" i="17" s="1"/>
  <c r="N293" i="17"/>
  <c r="N320" i="17"/>
  <c r="N327" i="17"/>
  <c r="N329" i="17"/>
  <c r="Z345" i="17"/>
  <c r="AA345" i="17"/>
  <c r="R346" i="17"/>
  <c r="N395" i="17"/>
  <c r="N415" i="17"/>
  <c r="N286" i="17"/>
  <c r="N348" i="17"/>
  <c r="N375" i="17"/>
  <c r="X375" i="17" s="1"/>
  <c r="W376" i="17" s="1"/>
  <c r="N381" i="17"/>
  <c r="N295" i="17"/>
  <c r="N346" i="17"/>
  <c r="N378" i="17"/>
  <c r="N390" i="17"/>
  <c r="N436" i="17"/>
  <c r="X436" i="17" s="1"/>
  <c r="W437" i="17" s="1"/>
  <c r="X345" i="17"/>
  <c r="W346" i="17" s="1"/>
  <c r="N354" i="17"/>
  <c r="N347" i="17"/>
  <c r="S376" i="17"/>
  <c r="AC376" i="17" s="1"/>
  <c r="I440" i="17"/>
  <c r="Q439" i="17"/>
  <c r="N451" i="17"/>
  <c r="N330" i="17"/>
  <c r="N377" i="17"/>
  <c r="N356" i="17"/>
  <c r="N363" i="17"/>
  <c r="AA405" i="17"/>
  <c r="X405" i="17"/>
  <c r="W406" i="17" s="1"/>
  <c r="Z405" i="17"/>
  <c r="R406" i="17"/>
  <c r="N450" i="17"/>
  <c r="N385" i="17"/>
  <c r="N407" i="17"/>
  <c r="N410" i="17"/>
  <c r="N422" i="17"/>
  <c r="N440" i="17"/>
  <c r="N448" i="17"/>
  <c r="N409" i="17"/>
  <c r="N445" i="17"/>
  <c r="N453" i="17"/>
  <c r="N456" i="17"/>
  <c r="N441" i="17"/>
  <c r="AA436" i="17"/>
  <c r="R437" i="17"/>
  <c r="N17" i="4"/>
  <c r="Q39" i="4"/>
  <c r="I40" i="4"/>
  <c r="N40" i="4"/>
  <c r="N20" i="4"/>
  <c r="N5" i="4"/>
  <c r="N14" i="4"/>
  <c r="Y128" i="4"/>
  <c r="Y31" i="4"/>
  <c r="Y96" i="4"/>
  <c r="N15" i="4"/>
  <c r="N23" i="4"/>
  <c r="N47" i="4"/>
  <c r="N52" i="4"/>
  <c r="N22" i="4"/>
  <c r="N37" i="4"/>
  <c r="X37" i="4" s="1"/>
  <c r="W38" i="4" s="1"/>
  <c r="N54" i="4"/>
  <c r="N118" i="4"/>
  <c r="N69" i="4"/>
  <c r="X69" i="4" s="1"/>
  <c r="W70" i="4" s="1"/>
  <c r="N76" i="4"/>
  <c r="O101" i="4"/>
  <c r="O37" i="4"/>
  <c r="O69" i="4"/>
  <c r="N45" i="4"/>
  <c r="AB69" i="4"/>
  <c r="AA69" i="4"/>
  <c r="R70" i="4"/>
  <c r="O71" i="4"/>
  <c r="P71" i="4" s="1"/>
  <c r="O7" i="4"/>
  <c r="O103" i="4"/>
  <c r="P103" i="4" s="1"/>
  <c r="N42" i="4"/>
  <c r="N43" i="4"/>
  <c r="N49" i="4"/>
  <c r="Y64" i="4"/>
  <c r="P6" i="4"/>
  <c r="N7" i="4"/>
  <c r="Z37" i="4"/>
  <c r="N53" i="4"/>
  <c r="N55" i="4"/>
  <c r="N57" i="4"/>
  <c r="Z69" i="4"/>
  <c r="N38" i="4"/>
  <c r="N50" i="4"/>
  <c r="N89" i="4"/>
  <c r="N82" i="4"/>
  <c r="N83" i="4"/>
  <c r="N108" i="4"/>
  <c r="N88" i="4"/>
  <c r="N105" i="4"/>
  <c r="N73" i="4"/>
  <c r="N87" i="4"/>
  <c r="Q102" i="4"/>
  <c r="L116" i="4"/>
  <c r="L106" i="4"/>
  <c r="L120" i="4"/>
  <c r="L114" i="4"/>
  <c r="L104" i="4"/>
  <c r="L119" i="4"/>
  <c r="L112" i="4"/>
  <c r="L121" i="4"/>
  <c r="L110" i="4"/>
  <c r="L117" i="4"/>
  <c r="L113" i="4"/>
  <c r="Q103" i="4"/>
  <c r="I104" i="4"/>
  <c r="L24" i="4"/>
  <c r="L51" i="4"/>
  <c r="N104" i="4"/>
  <c r="N107" i="4"/>
  <c r="L111" i="4"/>
  <c r="L105" i="4"/>
  <c r="L108" i="4"/>
  <c r="L115" i="4"/>
  <c r="R102" i="4"/>
  <c r="Z101" i="4"/>
  <c r="N110" i="4"/>
  <c r="N120" i="4"/>
  <c r="L83" i="4"/>
  <c r="B73" i="39" l="1"/>
  <c r="R73" i="39" s="1"/>
  <c r="B214" i="35"/>
  <c r="R69" i="39"/>
  <c r="B66" i="32" s="1"/>
  <c r="R65" i="39"/>
  <c r="B62" i="32" s="1"/>
  <c r="R61" i="39"/>
  <c r="B58" i="32" s="1"/>
  <c r="R57" i="39"/>
  <c r="B54" i="32" s="1"/>
  <c r="R53" i="39"/>
  <c r="B50" i="32" s="1"/>
  <c r="R49" i="39"/>
  <c r="B46" i="32" s="1"/>
  <c r="R45" i="39"/>
  <c r="B42" i="32" s="1"/>
  <c r="R41" i="39"/>
  <c r="B38" i="32" s="1"/>
  <c r="R37" i="39"/>
  <c r="B34" i="32" s="1"/>
  <c r="R33" i="39"/>
  <c r="B30" i="32" s="1"/>
  <c r="R29" i="39"/>
  <c r="B26" i="32" s="1"/>
  <c r="R25" i="39"/>
  <c r="B22" i="32" s="1"/>
  <c r="R3" i="39"/>
  <c r="R68" i="39"/>
  <c r="B65" i="32" s="1"/>
  <c r="R64" i="39"/>
  <c r="B61" i="32" s="1"/>
  <c r="R60" i="39"/>
  <c r="B57" i="32" s="1"/>
  <c r="R56" i="39"/>
  <c r="B53" i="32" s="1"/>
  <c r="R52" i="39"/>
  <c r="B49" i="32" s="1"/>
  <c r="R48" i="39"/>
  <c r="B45" i="32" s="1"/>
  <c r="R44" i="39"/>
  <c r="B41" i="32" s="1"/>
  <c r="R40" i="39"/>
  <c r="B37" i="32" s="1"/>
  <c r="R36" i="39"/>
  <c r="B33" i="32" s="1"/>
  <c r="R32" i="39"/>
  <c r="B29" i="32" s="1"/>
  <c r="R28" i="39"/>
  <c r="B25" i="32" s="1"/>
  <c r="R24" i="39"/>
  <c r="B21" i="32" s="1"/>
  <c r="R67" i="39"/>
  <c r="B64" i="32" s="1"/>
  <c r="R63" i="39"/>
  <c r="B60" i="32" s="1"/>
  <c r="R59" i="39"/>
  <c r="B56" i="32" s="1"/>
  <c r="R55" i="39"/>
  <c r="B52" i="32" s="1"/>
  <c r="R51" i="39"/>
  <c r="B48" i="32" s="1"/>
  <c r="R47" i="39"/>
  <c r="B44" i="32" s="1"/>
  <c r="R43" i="39"/>
  <c r="B40" i="32" s="1"/>
  <c r="R39" i="39"/>
  <c r="B36" i="32" s="1"/>
  <c r="R35" i="39"/>
  <c r="B32" i="32" s="1"/>
  <c r="R31" i="39"/>
  <c r="B28" i="32" s="1"/>
  <c r="R27" i="39"/>
  <c r="B24" i="32" s="1"/>
  <c r="R23" i="39"/>
  <c r="B20" i="32" s="1"/>
  <c r="R66" i="39"/>
  <c r="B63" i="32" s="1"/>
  <c r="R62" i="39"/>
  <c r="B59" i="32" s="1"/>
  <c r="R58" i="39"/>
  <c r="B55" i="32" s="1"/>
  <c r="R54" i="39"/>
  <c r="B51" i="32" s="1"/>
  <c r="R50" i="39"/>
  <c r="B47" i="32" s="1"/>
  <c r="R46" i="39"/>
  <c r="B43" i="32" s="1"/>
  <c r="R42" i="39"/>
  <c r="B39" i="32" s="1"/>
  <c r="R38" i="39"/>
  <c r="B35" i="32" s="1"/>
  <c r="R34" i="39"/>
  <c r="B31" i="32" s="1"/>
  <c r="R30" i="39"/>
  <c r="B27" i="32" s="1"/>
  <c r="R26" i="39"/>
  <c r="B23" i="32" s="1"/>
  <c r="R22" i="39"/>
  <c r="B19" i="32" s="1"/>
  <c r="B4" i="35"/>
  <c r="I260" i="17"/>
  <c r="Q73" i="17"/>
  <c r="I74" i="17"/>
  <c r="Q408" i="17"/>
  <c r="I409" i="17"/>
  <c r="S70" i="17"/>
  <c r="AC70" i="17" s="1"/>
  <c r="Q194" i="17"/>
  <c r="I195" i="17"/>
  <c r="I226" i="17"/>
  <c r="T193" i="17"/>
  <c r="U193" i="17" s="1"/>
  <c r="C294" i="14"/>
  <c r="L285" i="14" s="1"/>
  <c r="AB285" i="14" s="1"/>
  <c r="I378" i="14"/>
  <c r="I319" i="14"/>
  <c r="L109" i="14"/>
  <c r="L103" i="14"/>
  <c r="S255" i="14"/>
  <c r="AC255" i="14" s="1"/>
  <c r="I408" i="14"/>
  <c r="Q408" i="14" s="1"/>
  <c r="L117" i="14"/>
  <c r="L104" i="14"/>
  <c r="L107" i="14"/>
  <c r="L106" i="14"/>
  <c r="L119" i="14"/>
  <c r="L111" i="14"/>
  <c r="L108" i="14"/>
  <c r="L113" i="14"/>
  <c r="L115" i="14"/>
  <c r="L110" i="14"/>
  <c r="L118" i="14"/>
  <c r="L114" i="14"/>
  <c r="I288" i="14"/>
  <c r="T163" i="14"/>
  <c r="U163" i="14" s="1"/>
  <c r="T316" i="14"/>
  <c r="U316" i="14" s="1"/>
  <c r="Q39" i="14"/>
  <c r="I40" i="14"/>
  <c r="S38" i="14"/>
  <c r="Q439" i="14"/>
  <c r="T102" i="14"/>
  <c r="U102" i="14" s="1"/>
  <c r="R103" i="14" s="1"/>
  <c r="I165" i="14"/>
  <c r="Q164" i="14"/>
  <c r="L119" i="11"/>
  <c r="AD101" i="11"/>
  <c r="S224" i="11"/>
  <c r="T133" i="11"/>
  <c r="U133" i="11" s="1"/>
  <c r="T346" i="11"/>
  <c r="U346" i="11" s="1"/>
  <c r="X346" i="11" s="1"/>
  <c r="W347" i="11" s="1"/>
  <c r="I165" i="11"/>
  <c r="Q164" i="11"/>
  <c r="Q134" i="11"/>
  <c r="I135" i="11"/>
  <c r="O256" i="8"/>
  <c r="P256" i="8" s="1"/>
  <c r="C172" i="8"/>
  <c r="C233" i="8"/>
  <c r="T133" i="8"/>
  <c r="U133" i="8" s="1"/>
  <c r="P6" i="8"/>
  <c r="L88" i="8"/>
  <c r="O134" i="8"/>
  <c r="P134" i="8" s="1"/>
  <c r="I349" i="8"/>
  <c r="I350" i="8" s="1"/>
  <c r="Q347" i="8"/>
  <c r="L76" i="8"/>
  <c r="L79" i="8"/>
  <c r="L83" i="8"/>
  <c r="L74" i="8"/>
  <c r="L81" i="8"/>
  <c r="L85" i="8"/>
  <c r="C47" i="8"/>
  <c r="L57" i="8" s="1"/>
  <c r="L87" i="8"/>
  <c r="L71" i="8"/>
  <c r="L72" i="8"/>
  <c r="Q196" i="8"/>
  <c r="I197" i="8"/>
  <c r="O71" i="8"/>
  <c r="P71" i="8" s="1"/>
  <c r="AC38" i="8"/>
  <c r="T38" i="8"/>
  <c r="U38" i="8" s="1"/>
  <c r="X38" i="8" s="1"/>
  <c r="W39" i="8" s="1"/>
  <c r="I441" i="8"/>
  <c r="Q440" i="8"/>
  <c r="I408" i="8"/>
  <c r="Q407" i="8"/>
  <c r="Q39" i="8"/>
  <c r="I40" i="8"/>
  <c r="Q134" i="8"/>
  <c r="I135" i="8"/>
  <c r="T38" i="4"/>
  <c r="U38" i="4" s="1"/>
  <c r="AD4" i="4"/>
  <c r="I72" i="4"/>
  <c r="Q71" i="4"/>
  <c r="Q8" i="4"/>
  <c r="I9" i="4"/>
  <c r="L1931" i="24"/>
  <c r="L1997" i="24"/>
  <c r="L1963" i="24"/>
  <c r="L1991" i="24"/>
  <c r="L1960" i="24"/>
  <c r="L1956" i="24"/>
  <c r="L1889" i="24"/>
  <c r="L1979" i="24"/>
  <c r="L1948" i="24"/>
  <c r="L1985" i="24"/>
  <c r="L1903" i="24"/>
  <c r="L1964" i="24"/>
  <c r="L1898" i="24"/>
  <c r="L1900" i="24"/>
  <c r="L1946" i="24"/>
  <c r="L1973" i="24"/>
  <c r="L1912" i="24"/>
  <c r="L1944" i="24"/>
  <c r="L1917" i="24"/>
  <c r="L1952" i="24"/>
  <c r="L1984" i="24"/>
  <c r="L1966" i="24"/>
  <c r="L1918" i="24"/>
  <c r="L1886" i="24"/>
  <c r="L1980" i="24"/>
  <c r="L1961" i="24"/>
  <c r="L1965" i="24"/>
  <c r="L1920" i="24"/>
  <c r="L1119" i="24"/>
  <c r="L1183" i="24"/>
  <c r="L1118" i="24"/>
  <c r="L1163" i="24"/>
  <c r="L1087" i="24"/>
  <c r="L1146" i="24"/>
  <c r="L1121" i="24"/>
  <c r="L1125" i="24"/>
  <c r="L1092" i="24"/>
  <c r="L1106" i="24"/>
  <c r="L1102" i="24"/>
  <c r="L1127" i="24"/>
  <c r="L1191" i="24"/>
  <c r="L1122" i="24"/>
  <c r="L1168" i="24"/>
  <c r="L1088" i="24"/>
  <c r="L1158" i="24"/>
  <c r="L1142" i="24"/>
  <c r="L1129" i="24"/>
  <c r="L1115" i="24"/>
  <c r="L1139" i="24"/>
  <c r="L1110" i="24"/>
  <c r="L1135" i="24"/>
  <c r="L1089" i="24"/>
  <c r="L1131" i="24"/>
  <c r="L1172" i="24"/>
  <c r="L1117" i="24"/>
  <c r="L1164" i="24"/>
  <c r="L1160" i="24"/>
  <c r="L1133" i="24"/>
  <c r="L1128" i="24"/>
  <c r="L1166" i="24"/>
  <c r="L1114" i="24"/>
  <c r="L1143" i="24"/>
  <c r="L1090" i="24"/>
  <c r="L1136" i="24"/>
  <c r="L1177" i="24"/>
  <c r="L1149" i="24"/>
  <c r="L1169" i="24"/>
  <c r="L1165" i="24"/>
  <c r="L1137" i="24"/>
  <c r="L1132" i="24"/>
  <c r="L1170" i="24"/>
  <c r="L1147" i="24"/>
  <c r="L1082" i="24"/>
  <c r="L1151" i="24"/>
  <c r="L1099" i="24"/>
  <c r="L1140" i="24"/>
  <c r="L1182" i="24"/>
  <c r="L1181" i="24"/>
  <c r="L1179" i="24"/>
  <c r="L1176" i="24"/>
  <c r="L1144" i="24"/>
  <c r="L1155" i="24"/>
  <c r="L1174" i="24"/>
  <c r="L1173" i="24"/>
  <c r="L1095" i="24"/>
  <c r="L1159" i="24"/>
  <c r="L1104" i="24"/>
  <c r="L1145" i="24"/>
  <c r="L1186" i="24"/>
  <c r="L1091" i="24"/>
  <c r="L1180" i="24"/>
  <c r="L1193" i="24"/>
  <c r="L1148" i="24"/>
  <c r="L1162" i="24"/>
  <c r="L1188" i="24"/>
  <c r="L1184" i="24"/>
  <c r="L1103" i="24"/>
  <c r="L1167" i="24"/>
  <c r="L1108" i="24"/>
  <c r="L1150" i="24"/>
  <c r="L1195" i="24"/>
  <c r="L1124" i="24"/>
  <c r="L1093" i="24"/>
  <c r="L1194" i="24"/>
  <c r="L1152" i="24"/>
  <c r="L1192" i="24"/>
  <c r="L1086" i="24"/>
  <c r="L1111" i="24"/>
  <c r="L1175" i="24"/>
  <c r="L1113" i="24"/>
  <c r="L1154" i="24"/>
  <c r="L1083" i="24"/>
  <c r="L1141" i="24"/>
  <c r="L1120" i="24"/>
  <c r="L1198" i="24"/>
  <c r="L1185" i="24"/>
  <c r="L1098" i="24"/>
  <c r="L1094" i="24"/>
  <c r="L1929" i="24"/>
  <c r="L1981" i="24"/>
  <c r="L1899" i="24"/>
  <c r="L1908" i="24"/>
  <c r="L1928" i="24"/>
  <c r="L1887" i="24"/>
  <c r="L1942" i="24"/>
  <c r="L1922" i="24"/>
  <c r="L1943" i="24"/>
  <c r="L1940" i="24"/>
  <c r="L1930" i="24"/>
  <c r="L1977" i="24"/>
  <c r="L1902" i="24"/>
  <c r="L1969" i="24"/>
  <c r="L1907" i="24"/>
  <c r="L1987" i="24"/>
  <c r="L1888" i="24"/>
  <c r="H273" i="24"/>
  <c r="I272" i="24"/>
  <c r="L1901" i="24"/>
  <c r="L1951" i="24"/>
  <c r="L1909" i="24"/>
  <c r="L1904" i="24"/>
  <c r="L1994" i="24"/>
  <c r="L1995" i="24"/>
  <c r="L1911" i="24"/>
  <c r="L1954" i="24"/>
  <c r="L1914" i="24"/>
  <c r="L1933" i="24"/>
  <c r="L1949" i="24"/>
  <c r="L1941" i="24"/>
  <c r="L1962" i="24"/>
  <c r="L1978" i="24"/>
  <c r="L2003" i="24"/>
  <c r="L1915" i="24"/>
  <c r="L1968" i="24"/>
  <c r="L1891" i="24"/>
  <c r="L1990" i="24"/>
  <c r="L1932" i="24"/>
  <c r="L1975" i="24"/>
  <c r="L1998" i="24"/>
  <c r="L1936" i="24"/>
  <c r="L1992" i="24"/>
  <c r="L1970" i="24"/>
  <c r="L2002" i="24"/>
  <c r="L1950" i="24"/>
  <c r="L1890" i="24"/>
  <c r="L2004" i="24"/>
  <c r="L1974" i="24"/>
  <c r="L1896" i="24"/>
  <c r="L1919" i="24"/>
  <c r="L1921" i="24"/>
  <c r="L1939" i="24"/>
  <c r="L1947" i="24"/>
  <c r="L1988" i="24"/>
  <c r="L1926" i="24"/>
  <c r="L1959" i="24"/>
  <c r="L1971" i="24"/>
  <c r="L1906" i="24"/>
  <c r="L1937" i="24"/>
  <c r="L1983" i="24"/>
  <c r="L1893" i="24"/>
  <c r="L1989" i="24"/>
  <c r="L1935" i="24"/>
  <c r="L1925" i="24"/>
  <c r="L1999" i="24"/>
  <c r="L1910" i="24"/>
  <c r="L1955" i="24"/>
  <c r="L1996" i="24"/>
  <c r="L1945" i="24"/>
  <c r="L1982" i="24"/>
  <c r="L1892" i="24"/>
  <c r="L1953" i="24"/>
  <c r="L1957" i="24"/>
  <c r="L2001" i="24"/>
  <c r="L1923" i="24"/>
  <c r="L1986" i="24"/>
  <c r="L1916" i="24"/>
  <c r="L1976" i="24"/>
  <c r="L1897" i="24"/>
  <c r="L1938" i="24"/>
  <c r="L1895" i="24"/>
  <c r="L1967" i="24"/>
  <c r="L1972" i="24"/>
  <c r="L1913" i="24"/>
  <c r="L1924" i="24"/>
  <c r="L1905" i="24"/>
  <c r="L1993" i="24"/>
  <c r="L763" i="24"/>
  <c r="L722" i="24"/>
  <c r="L732" i="24"/>
  <c r="L681" i="24"/>
  <c r="L742" i="24"/>
  <c r="L689" i="24"/>
  <c r="L721" i="24"/>
  <c r="L753" i="24"/>
  <c r="L785" i="24"/>
  <c r="L695" i="24"/>
  <c r="L781" i="24"/>
  <c r="L674" i="24"/>
  <c r="L754" i="24"/>
  <c r="L775" i="24"/>
  <c r="L747" i="24"/>
  <c r="L711" i="24"/>
  <c r="L783" i="24"/>
  <c r="L729" i="24"/>
  <c r="L679" i="24"/>
  <c r="L740" i="24"/>
  <c r="L686" i="24"/>
  <c r="L750" i="24"/>
  <c r="L691" i="24"/>
  <c r="L723" i="24"/>
  <c r="L755" i="24"/>
  <c r="L787" i="24"/>
  <c r="L706" i="24"/>
  <c r="L791" i="24"/>
  <c r="L676" i="24"/>
  <c r="L719" i="24"/>
  <c r="L736" i="24"/>
  <c r="L733" i="24"/>
  <c r="L697" i="24"/>
  <c r="L687" i="24"/>
  <c r="L743" i="24"/>
  <c r="L684" i="24"/>
  <c r="L748" i="24"/>
  <c r="L694" i="24"/>
  <c r="L758" i="24"/>
  <c r="L693" i="24"/>
  <c r="L725" i="24"/>
  <c r="L757" i="24"/>
  <c r="L789" i="24"/>
  <c r="L717" i="24"/>
  <c r="L703" i="24"/>
  <c r="L677" i="24"/>
  <c r="L699" i="24"/>
  <c r="L690" i="24"/>
  <c r="L704" i="24"/>
  <c r="L701" i="24"/>
  <c r="L765" i="24"/>
  <c r="L692" i="24"/>
  <c r="L756" i="24"/>
  <c r="L702" i="24"/>
  <c r="L766" i="24"/>
  <c r="L698" i="24"/>
  <c r="L730" i="24"/>
  <c r="L762" i="24"/>
  <c r="L696" i="24"/>
  <c r="L727" i="24"/>
  <c r="L713" i="24"/>
  <c r="L678" i="24"/>
  <c r="L731" i="24"/>
  <c r="L715" i="24"/>
  <c r="L779" i="24"/>
  <c r="L700" i="24"/>
  <c r="L764" i="24"/>
  <c r="L710" i="24"/>
  <c r="L774" i="24"/>
  <c r="L705" i="24"/>
  <c r="L737" i="24"/>
  <c r="L769" i="24"/>
  <c r="L728" i="24"/>
  <c r="L738" i="24"/>
  <c r="L735" i="24"/>
  <c r="L680" i="24"/>
  <c r="L768" i="24"/>
  <c r="L784" i="24"/>
  <c r="L708" i="24"/>
  <c r="L772" i="24"/>
  <c r="L718" i="24"/>
  <c r="L782" i="24"/>
  <c r="L707" i="24"/>
  <c r="L739" i="24"/>
  <c r="L771" i="24"/>
  <c r="L760" i="24"/>
  <c r="L749" i="24"/>
  <c r="L745" i="24"/>
  <c r="L712" i="24"/>
  <c r="L675" i="24"/>
  <c r="L683" i="24"/>
  <c r="L716" i="24"/>
  <c r="L780" i="24"/>
  <c r="L726" i="24"/>
  <c r="L790" i="24"/>
  <c r="L709" i="24"/>
  <c r="L741" i="24"/>
  <c r="L773" i="24"/>
  <c r="L792" i="24"/>
  <c r="L759" i="24"/>
  <c r="L767" i="24"/>
  <c r="L744" i="24"/>
  <c r="L761" i="24"/>
  <c r="L786" i="24"/>
  <c r="L720" i="24"/>
  <c r="L688" i="24"/>
  <c r="L724" i="24"/>
  <c r="L788" i="24"/>
  <c r="L734" i="24"/>
  <c r="L682" i="24"/>
  <c r="L714" i="24"/>
  <c r="L746" i="24"/>
  <c r="L778" i="24"/>
  <c r="L685" i="24"/>
  <c r="L770" i="24"/>
  <c r="L777" i="24"/>
  <c r="L776" i="24"/>
  <c r="L752" i="24"/>
  <c r="L751" i="24"/>
  <c r="T944" i="24"/>
  <c r="Q404" i="22"/>
  <c r="Z403" i="22"/>
  <c r="S136" i="24"/>
  <c r="H810" i="24"/>
  <c r="I809" i="24"/>
  <c r="H947" i="24"/>
  <c r="I946" i="24"/>
  <c r="I1217" i="24"/>
  <c r="H1218" i="24"/>
  <c r="H1485" i="24"/>
  <c r="I1484" i="24"/>
  <c r="S270" i="24"/>
  <c r="T1481" i="24"/>
  <c r="H407" i="24"/>
  <c r="I406" i="24"/>
  <c r="AD1750" i="28"/>
  <c r="AB673" i="28"/>
  <c r="S673" i="28"/>
  <c r="T944" i="28"/>
  <c r="I1217" i="28"/>
  <c r="H1218" i="28"/>
  <c r="O6" i="28"/>
  <c r="O674" i="28"/>
  <c r="O945" i="28"/>
  <c r="O1080" i="28"/>
  <c r="O1348" i="28"/>
  <c r="O1482" i="28"/>
  <c r="O1617" i="28"/>
  <c r="O404" i="28"/>
  <c r="O1886" i="28"/>
  <c r="O271" i="28"/>
  <c r="O807" i="28"/>
  <c r="O1215" i="28"/>
  <c r="O539" i="28"/>
  <c r="O137" i="28"/>
  <c r="O1751" i="28"/>
  <c r="H274" i="28"/>
  <c r="I273" i="28"/>
  <c r="S403" i="28"/>
  <c r="T1885" i="28"/>
  <c r="I677" i="28"/>
  <c r="H678" i="28"/>
  <c r="I1083" i="28"/>
  <c r="H1084" i="28"/>
  <c r="I1350" i="28"/>
  <c r="H1351" i="28"/>
  <c r="S136" i="28"/>
  <c r="L500" i="28"/>
  <c r="L424" i="28"/>
  <c r="L508" i="28"/>
  <c r="L516" i="28"/>
  <c r="L444" i="28"/>
  <c r="L484" i="28"/>
  <c r="L445" i="28"/>
  <c r="L430" i="28"/>
  <c r="L415" i="28"/>
  <c r="L479" i="28"/>
  <c r="L466" i="28"/>
  <c r="L413" i="28"/>
  <c r="L473" i="28"/>
  <c r="L497" i="28"/>
  <c r="L517" i="28"/>
  <c r="L506" i="28"/>
  <c r="L494" i="28"/>
  <c r="L451" i="28"/>
  <c r="L464" i="28"/>
  <c r="L405" i="28"/>
  <c r="L453" i="28"/>
  <c r="L438" i="28"/>
  <c r="L423" i="28"/>
  <c r="L412" i="28"/>
  <c r="L474" i="28"/>
  <c r="L417" i="28"/>
  <c r="L481" i="28"/>
  <c r="L505" i="28"/>
  <c r="L406" i="28"/>
  <c r="L514" i="28"/>
  <c r="L502" i="28"/>
  <c r="L452" i="28"/>
  <c r="L467" i="28"/>
  <c r="L492" i="28"/>
  <c r="L407" i="28"/>
  <c r="L461" i="28"/>
  <c r="L446" i="28"/>
  <c r="L431" i="28"/>
  <c r="L418" i="28"/>
  <c r="L482" i="28"/>
  <c r="L425" i="28"/>
  <c r="L488" i="28"/>
  <c r="L513" i="28"/>
  <c r="L411" i="28"/>
  <c r="L522" i="28"/>
  <c r="L510" i="28"/>
  <c r="L472" i="28"/>
  <c r="L476" i="28"/>
  <c r="L427" i="28"/>
  <c r="L404" i="28"/>
  <c r="L469" i="28"/>
  <c r="L454" i="28"/>
  <c r="L439" i="28"/>
  <c r="L426" i="28"/>
  <c r="L487" i="28"/>
  <c r="L433" i="28"/>
  <c r="L496" i="28"/>
  <c r="L521" i="28"/>
  <c r="L435" i="28"/>
  <c r="L416" i="28"/>
  <c r="L518" i="28"/>
  <c r="L491" i="28"/>
  <c r="L448" i="28"/>
  <c r="L408" i="28"/>
  <c r="L477" i="28"/>
  <c r="L462" i="28"/>
  <c r="L447" i="28"/>
  <c r="L434" i="28"/>
  <c r="L495" i="28"/>
  <c r="L441" i="28"/>
  <c r="L504" i="28"/>
  <c r="L485" i="28"/>
  <c r="L436" i="28"/>
  <c r="L459" i="28"/>
  <c r="L419" i="28"/>
  <c r="L499" i="28"/>
  <c r="L475" i="28"/>
  <c r="L421" i="28"/>
  <c r="L409" i="28"/>
  <c r="L470" i="28"/>
  <c r="L455" i="28"/>
  <c r="L442" i="28"/>
  <c r="L503" i="28"/>
  <c r="L449" i="28"/>
  <c r="L512" i="28"/>
  <c r="L493" i="28"/>
  <c r="L456" i="28"/>
  <c r="L460" i="28"/>
  <c r="L420" i="28"/>
  <c r="L507" i="28"/>
  <c r="L428" i="28"/>
  <c r="L429" i="28"/>
  <c r="L414" i="28"/>
  <c r="L478" i="28"/>
  <c r="L463" i="28"/>
  <c r="L450" i="28"/>
  <c r="L511" i="28"/>
  <c r="L457" i="28"/>
  <c r="L520" i="28"/>
  <c r="L501" i="28"/>
  <c r="L490" i="28"/>
  <c r="L480" i="28"/>
  <c r="L440" i="28"/>
  <c r="L515" i="28"/>
  <c r="L443" i="28"/>
  <c r="L437" i="28"/>
  <c r="L422" i="28"/>
  <c r="L410" i="28"/>
  <c r="L471" i="28"/>
  <c r="L458" i="28"/>
  <c r="L519" i="28"/>
  <c r="L465" i="28"/>
  <c r="L489" i="28"/>
  <c r="L509" i="28"/>
  <c r="L498" i="28"/>
  <c r="L486" i="28"/>
  <c r="L483" i="28"/>
  <c r="L432" i="28"/>
  <c r="L468" i="28"/>
  <c r="H8" i="28"/>
  <c r="I7" i="28"/>
  <c r="L974" i="26"/>
  <c r="L983" i="26"/>
  <c r="L969" i="26"/>
  <c r="L336" i="26"/>
  <c r="L277" i="26"/>
  <c r="L347" i="26"/>
  <c r="L319" i="26"/>
  <c r="L272" i="26"/>
  <c r="L297" i="26"/>
  <c r="L292" i="26"/>
  <c r="L341" i="26"/>
  <c r="L279" i="26"/>
  <c r="L322" i="26"/>
  <c r="L321" i="26"/>
  <c r="L311" i="26"/>
  <c r="L333" i="26"/>
  <c r="L282" i="26"/>
  <c r="L323" i="26"/>
  <c r="L375" i="26"/>
  <c r="L271" i="26"/>
  <c r="L302" i="26"/>
  <c r="L383" i="26"/>
  <c r="L286" i="26"/>
  <c r="L310" i="26"/>
  <c r="L338" i="26"/>
  <c r="L328" i="26"/>
  <c r="L276" i="26"/>
  <c r="L337" i="26"/>
  <c r="L332" i="26"/>
  <c r="L947" i="26"/>
  <c r="L967" i="26"/>
  <c r="L964" i="26"/>
  <c r="L984" i="26"/>
  <c r="L1047" i="26"/>
  <c r="L968" i="26"/>
  <c r="L948" i="26"/>
  <c r="L1060" i="26"/>
  <c r="L1040" i="26"/>
  <c r="L1038" i="26"/>
  <c r="S136" i="26"/>
  <c r="AB136" i="26"/>
  <c r="L973" i="26"/>
  <c r="L1037" i="26"/>
  <c r="L986" i="26"/>
  <c r="L1050" i="26"/>
  <c r="L979" i="26"/>
  <c r="L1043" i="26"/>
  <c r="L1046" i="26"/>
  <c r="L1024" i="26"/>
  <c r="L993" i="26"/>
  <c r="L1015" i="26"/>
  <c r="L981" i="26"/>
  <c r="L1045" i="26"/>
  <c r="L994" i="26"/>
  <c r="L1058" i="26"/>
  <c r="L988" i="26"/>
  <c r="L1052" i="26"/>
  <c r="L1062" i="26"/>
  <c r="L1025" i="26"/>
  <c r="L1019" i="26"/>
  <c r="L1016" i="26"/>
  <c r="L989" i="26"/>
  <c r="L1053" i="26"/>
  <c r="L1002" i="26"/>
  <c r="L946" i="26"/>
  <c r="L995" i="26"/>
  <c r="L1059" i="26"/>
  <c r="L959" i="26"/>
  <c r="L1051" i="26"/>
  <c r="L1044" i="26"/>
  <c r="L1017" i="26"/>
  <c r="L997" i="26"/>
  <c r="L1061" i="26"/>
  <c r="L1010" i="26"/>
  <c r="L950" i="26"/>
  <c r="L1004" i="26"/>
  <c r="L966" i="26"/>
  <c r="L960" i="26"/>
  <c r="L951" i="26"/>
  <c r="L1055" i="26"/>
  <c r="L1054" i="26"/>
  <c r="L1005" i="26"/>
  <c r="L949" i="26"/>
  <c r="L1018" i="26"/>
  <c r="L954" i="26"/>
  <c r="L1011" i="26"/>
  <c r="L982" i="26"/>
  <c r="L961" i="26"/>
  <c r="L955" i="26"/>
  <c r="L1056" i="26"/>
  <c r="L952" i="26"/>
  <c r="L1013" i="26"/>
  <c r="L962" i="26"/>
  <c r="L1026" i="26"/>
  <c r="L956" i="26"/>
  <c r="L1020" i="26"/>
  <c r="L998" i="26"/>
  <c r="L987" i="26"/>
  <c r="L980" i="26"/>
  <c r="L1057" i="26"/>
  <c r="L957" i="26"/>
  <c r="L1021" i="26"/>
  <c r="L970" i="26"/>
  <c r="L1034" i="26"/>
  <c r="L963" i="26"/>
  <c r="L1027" i="26"/>
  <c r="L1014" i="26"/>
  <c r="L1012" i="26"/>
  <c r="L991" i="26"/>
  <c r="L945" i="26"/>
  <c r="L965" i="26"/>
  <c r="L1029" i="26"/>
  <c r="L978" i="26"/>
  <c r="L1042" i="26"/>
  <c r="L972" i="26"/>
  <c r="L1036" i="26"/>
  <c r="L1030" i="26"/>
  <c r="L1023" i="26"/>
  <c r="L992" i="26"/>
  <c r="L990" i="26"/>
  <c r="L1031" i="26"/>
  <c r="L1063" i="26"/>
  <c r="L1007" i="26"/>
  <c r="L1041" i="26"/>
  <c r="L1009" i="26"/>
  <c r="L1000" i="26"/>
  <c r="L1049" i="26"/>
  <c r="L977" i="26"/>
  <c r="L1006" i="26"/>
  <c r="L975" i="26"/>
  <c r="S403" i="26"/>
  <c r="AB403" i="26"/>
  <c r="L1039" i="26"/>
  <c r="L1033" i="26"/>
  <c r="L1048" i="26"/>
  <c r="L976" i="26"/>
  <c r="L958" i="26"/>
  <c r="H541" i="26"/>
  <c r="I540" i="26"/>
  <c r="L1022" i="26"/>
  <c r="L1028" i="26"/>
  <c r="L1032" i="26"/>
  <c r="L971" i="26"/>
  <c r="L953" i="26"/>
  <c r="T1214" i="26"/>
  <c r="I1216" i="26"/>
  <c r="H1217" i="26"/>
  <c r="T1750" i="26"/>
  <c r="I808" i="26"/>
  <c r="H809" i="26"/>
  <c r="O1082" i="26"/>
  <c r="O541" i="26"/>
  <c r="O947" i="26"/>
  <c r="O1350" i="26"/>
  <c r="O1484" i="26"/>
  <c r="O1619" i="26"/>
  <c r="O1888" i="26"/>
  <c r="O1217" i="26"/>
  <c r="O273" i="26"/>
  <c r="O676" i="26"/>
  <c r="O809" i="26"/>
  <c r="O1753" i="26"/>
  <c r="O8" i="26"/>
  <c r="O406" i="26"/>
  <c r="O139" i="26"/>
  <c r="I9" i="26"/>
  <c r="H10" i="26"/>
  <c r="T806" i="26"/>
  <c r="S1347" i="26"/>
  <c r="AB1347" i="26"/>
  <c r="T1750" i="22"/>
  <c r="H8" i="22"/>
  <c r="I7" i="22"/>
  <c r="S1885" i="22"/>
  <c r="Y403" i="22"/>
  <c r="T1481" i="22"/>
  <c r="AA403" i="22"/>
  <c r="W403" i="22"/>
  <c r="V404" i="22" s="1"/>
  <c r="AB673" i="22"/>
  <c r="I1752" i="22"/>
  <c r="H1753" i="22"/>
  <c r="L792" i="22"/>
  <c r="L699" i="22"/>
  <c r="L731" i="22"/>
  <c r="L775" i="22"/>
  <c r="L787" i="22"/>
  <c r="L712" i="22"/>
  <c r="L744" i="22"/>
  <c r="L763" i="22"/>
  <c r="L682" i="22"/>
  <c r="L708" i="22"/>
  <c r="L740" i="22"/>
  <c r="L764" i="22"/>
  <c r="L783" i="22"/>
  <c r="L714" i="22"/>
  <c r="L746" i="22"/>
  <c r="L772" i="22"/>
  <c r="L687" i="22"/>
  <c r="L700" i="22"/>
  <c r="L719" i="22"/>
  <c r="L732" i="22"/>
  <c r="L751" i="22"/>
  <c r="L776" i="22"/>
  <c r="L679" i="22"/>
  <c r="L723" i="22"/>
  <c r="L743" i="22"/>
  <c r="L691" i="22"/>
  <c r="L755" i="22"/>
  <c r="L762" i="22"/>
  <c r="L711" i="22"/>
  <c r="L778" i="22"/>
  <c r="L701" i="22"/>
  <c r="L765" i="22"/>
  <c r="L710" i="22"/>
  <c r="L774" i="22"/>
  <c r="L721" i="22"/>
  <c r="L785" i="22"/>
  <c r="L722" i="22"/>
  <c r="L696" i="22"/>
  <c r="L780" i="22"/>
  <c r="L695" i="22"/>
  <c r="L677" i="22"/>
  <c r="L788" i="22"/>
  <c r="L703" i="22"/>
  <c r="L709" i="22"/>
  <c r="L773" i="22"/>
  <c r="L718" i="22"/>
  <c r="L782" i="22"/>
  <c r="L729" i="22"/>
  <c r="L720" i="22"/>
  <c r="L771" i="22"/>
  <c r="L684" i="22"/>
  <c r="L675" i="22"/>
  <c r="L779" i="22"/>
  <c r="L692" i="22"/>
  <c r="L717" i="22"/>
  <c r="L781" i="22"/>
  <c r="L726" i="22"/>
  <c r="L790" i="22"/>
  <c r="L737" i="22"/>
  <c r="L690" i="22"/>
  <c r="L759" i="22"/>
  <c r="L678" i="22"/>
  <c r="L770" i="22"/>
  <c r="L767" i="22"/>
  <c r="L683" i="22"/>
  <c r="L725" i="22"/>
  <c r="L789" i="22"/>
  <c r="L734" i="22"/>
  <c r="L676" i="22"/>
  <c r="L745" i="22"/>
  <c r="L688" i="22"/>
  <c r="L748" i="22"/>
  <c r="L768" i="22"/>
  <c r="L756" i="22"/>
  <c r="L674" i="22"/>
  <c r="L733" i="22"/>
  <c r="L681" i="22"/>
  <c r="L742" i="22"/>
  <c r="L689" i="22"/>
  <c r="L753" i="22"/>
  <c r="L786" i="22"/>
  <c r="L760" i="22"/>
  <c r="L739" i="22"/>
  <c r="L738" i="22"/>
  <c r="L747" i="22"/>
  <c r="L680" i="22"/>
  <c r="L741" i="22"/>
  <c r="L686" i="22"/>
  <c r="L750" i="22"/>
  <c r="L697" i="22"/>
  <c r="L761" i="22"/>
  <c r="L784" i="22"/>
  <c r="L730" i="22"/>
  <c r="L727" i="22"/>
  <c r="L736" i="22"/>
  <c r="L735" i="22"/>
  <c r="L685" i="22"/>
  <c r="L749" i="22"/>
  <c r="L694" i="22"/>
  <c r="L758" i="22"/>
  <c r="L705" i="22"/>
  <c r="L769" i="22"/>
  <c r="L754" i="22"/>
  <c r="L728" i="22"/>
  <c r="L716" i="22"/>
  <c r="L706" i="22"/>
  <c r="L724" i="22"/>
  <c r="L693" i="22"/>
  <c r="L757" i="22"/>
  <c r="L702" i="22"/>
  <c r="L766" i="22"/>
  <c r="L713" i="22"/>
  <c r="L777" i="22"/>
  <c r="L752" i="22"/>
  <c r="L698" i="22"/>
  <c r="L791" i="22"/>
  <c r="L707" i="22"/>
  <c r="L704" i="22"/>
  <c r="L715" i="22"/>
  <c r="L1355" i="22"/>
  <c r="L1353" i="22"/>
  <c r="L1367" i="22"/>
  <c r="L1373" i="22"/>
  <c r="L1383" i="22"/>
  <c r="L1389" i="22"/>
  <c r="L1399" i="22"/>
  <c r="L1405" i="22"/>
  <c r="L1415" i="22"/>
  <c r="L1421" i="22"/>
  <c r="L1431" i="22"/>
  <c r="L1437" i="22"/>
  <c r="L1447" i="22"/>
  <c r="L1453" i="22"/>
  <c r="L1463" i="22"/>
  <c r="L1354" i="22"/>
  <c r="L1358" i="22"/>
  <c r="L1406" i="22"/>
  <c r="L1438" i="22"/>
  <c r="L1369" i="22"/>
  <c r="L1385" i="22"/>
  <c r="L1401" i="22"/>
  <c r="L1374" i="22"/>
  <c r="L1390" i="22"/>
  <c r="L1422" i="22"/>
  <c r="L1454" i="22"/>
  <c r="L1375" i="22"/>
  <c r="L1381" i="22"/>
  <c r="L1407" i="22"/>
  <c r="L1413" i="22"/>
  <c r="L1425" i="22"/>
  <c r="L1449" i="22"/>
  <c r="L1462" i="22"/>
  <c r="L1359" i="22"/>
  <c r="L1365" i="22"/>
  <c r="L1391" i="22"/>
  <c r="L1397" i="22"/>
  <c r="L1446" i="22"/>
  <c r="L1423" i="22"/>
  <c r="L1429" i="22"/>
  <c r="L1441" i="22"/>
  <c r="L1465" i="22"/>
  <c r="L1366" i="22"/>
  <c r="L1398" i="22"/>
  <c r="L1417" i="22"/>
  <c r="L1361" i="22"/>
  <c r="L1393" i="22"/>
  <c r="L1430" i="22"/>
  <c r="L1455" i="22"/>
  <c r="L1348" i="22"/>
  <c r="L1352" i="22"/>
  <c r="L1382" i="22"/>
  <c r="L1414" i="22"/>
  <c r="L1439" i="22"/>
  <c r="L1445" i="22"/>
  <c r="L1457" i="22"/>
  <c r="L1377" i="22"/>
  <c r="L1409" i="22"/>
  <c r="L1433" i="22"/>
  <c r="L1461" i="22"/>
  <c r="L1404" i="22"/>
  <c r="L1459" i="22"/>
  <c r="L1395" i="22"/>
  <c r="L1458" i="22"/>
  <c r="L1394" i="22"/>
  <c r="L1432" i="22"/>
  <c r="L1368" i="22"/>
  <c r="L1460" i="22"/>
  <c r="L1396" i="22"/>
  <c r="L1451" i="22"/>
  <c r="L1387" i="22"/>
  <c r="L1450" i="22"/>
  <c r="L1386" i="22"/>
  <c r="L1424" i="22"/>
  <c r="L1360" i="22"/>
  <c r="L1452" i="22"/>
  <c r="L1388" i="22"/>
  <c r="L1443" i="22"/>
  <c r="L1379" i="22"/>
  <c r="L1442" i="22"/>
  <c r="L1378" i="22"/>
  <c r="L1416" i="22"/>
  <c r="L1444" i="22"/>
  <c r="L1380" i="22"/>
  <c r="L1435" i="22"/>
  <c r="L1371" i="22"/>
  <c r="L1434" i="22"/>
  <c r="L1370" i="22"/>
  <c r="L1408" i="22"/>
  <c r="L1436" i="22"/>
  <c r="L1372" i="22"/>
  <c r="L1427" i="22"/>
  <c r="L1363" i="22"/>
  <c r="L1426" i="22"/>
  <c r="L1362" i="22"/>
  <c r="L1464" i="22"/>
  <c r="L1400" i="22"/>
  <c r="L1428" i="22"/>
  <c r="L1364" i="22"/>
  <c r="L1419" i="22"/>
  <c r="L1350" i="22"/>
  <c r="L1418" i="22"/>
  <c r="L1356" i="22"/>
  <c r="L1456" i="22"/>
  <c r="L1392" i="22"/>
  <c r="L1420" i="22"/>
  <c r="L1357" i="22"/>
  <c r="L1411" i="22"/>
  <c r="L1410" i="22"/>
  <c r="L1349" i="22"/>
  <c r="L1448" i="22"/>
  <c r="L1384" i="22"/>
  <c r="L1412" i="22"/>
  <c r="L1351" i="22"/>
  <c r="L1403" i="22"/>
  <c r="L1466" i="22"/>
  <c r="L1402" i="22"/>
  <c r="L1440" i="22"/>
  <c r="L1376" i="22"/>
  <c r="H273" i="22"/>
  <c r="I272" i="22"/>
  <c r="L1888" i="22"/>
  <c r="L1908" i="22"/>
  <c r="L1915" i="22"/>
  <c r="L1940" i="22"/>
  <c r="L1947" i="22"/>
  <c r="L1972" i="22"/>
  <c r="L1979" i="22"/>
  <c r="L2004" i="22"/>
  <c r="L1916" i="22"/>
  <c r="L1923" i="22"/>
  <c r="L1956" i="22"/>
  <c r="L1963" i="22"/>
  <c r="L1996" i="22"/>
  <c r="L2003" i="22"/>
  <c r="L1887" i="22"/>
  <c r="L1899" i="22"/>
  <c r="L1932" i="22"/>
  <c r="L1939" i="22"/>
  <c r="L1980" i="22"/>
  <c r="L1987" i="22"/>
  <c r="L1894" i="22"/>
  <c r="L1900" i="22"/>
  <c r="L1948" i="22"/>
  <c r="L1988" i="22"/>
  <c r="L1907" i="22"/>
  <c r="L1955" i="22"/>
  <c r="L1995" i="22"/>
  <c r="L1924" i="22"/>
  <c r="L1931" i="22"/>
  <c r="L1964" i="22"/>
  <c r="L1971" i="22"/>
  <c r="L2002" i="22"/>
  <c r="L1938" i="22"/>
  <c r="L1977" i="22"/>
  <c r="L1913" i="22"/>
  <c r="L1968" i="22"/>
  <c r="L1904" i="22"/>
  <c r="L1911" i="22"/>
  <c r="L1950" i="22"/>
  <c r="L1889" i="22"/>
  <c r="L1941" i="22"/>
  <c r="L1994" i="22"/>
  <c r="L1930" i="22"/>
  <c r="L1969" i="22"/>
  <c r="L1905" i="22"/>
  <c r="L1960" i="22"/>
  <c r="L1896" i="22"/>
  <c r="L1967" i="22"/>
  <c r="L1903" i="22"/>
  <c r="L1942" i="22"/>
  <c r="L1997" i="22"/>
  <c r="L1933" i="22"/>
  <c r="L1986" i="22"/>
  <c r="L1922" i="22"/>
  <c r="L1961" i="22"/>
  <c r="L1897" i="22"/>
  <c r="L1952" i="22"/>
  <c r="L1891" i="22"/>
  <c r="L1959" i="22"/>
  <c r="L1890" i="22"/>
  <c r="L1998" i="22"/>
  <c r="L1934" i="22"/>
  <c r="L1989" i="22"/>
  <c r="L1925" i="22"/>
  <c r="L1978" i="22"/>
  <c r="L1914" i="22"/>
  <c r="L1953" i="22"/>
  <c r="L1892" i="22"/>
  <c r="L1944" i="22"/>
  <c r="L1951" i="22"/>
  <c r="L1990" i="22"/>
  <c r="L1926" i="22"/>
  <c r="L1981" i="22"/>
  <c r="L1917" i="22"/>
  <c r="L1970" i="22"/>
  <c r="L1906" i="22"/>
  <c r="L1945" i="22"/>
  <c r="L1886" i="22"/>
  <c r="L2000" i="22"/>
  <c r="L1936" i="22"/>
  <c r="L1943" i="22"/>
  <c r="L1999" i="22"/>
  <c r="L1982" i="22"/>
  <c r="L1918" i="22"/>
  <c r="L1973" i="22"/>
  <c r="L1909" i="22"/>
  <c r="L1962" i="22"/>
  <c r="L1898" i="22"/>
  <c r="L2001" i="22"/>
  <c r="L1937" i="22"/>
  <c r="L1992" i="22"/>
  <c r="L1928" i="22"/>
  <c r="L1935" i="22"/>
  <c r="L1991" i="22"/>
  <c r="L1974" i="22"/>
  <c r="L1910" i="22"/>
  <c r="L1965" i="22"/>
  <c r="L1901" i="22"/>
  <c r="L1954" i="22"/>
  <c r="L1893" i="22"/>
  <c r="L1993" i="22"/>
  <c r="L1929" i="22"/>
  <c r="L1984" i="22"/>
  <c r="L1920" i="22"/>
  <c r="L1927" i="22"/>
  <c r="L1983" i="22"/>
  <c r="L1966" i="22"/>
  <c r="L1902" i="22"/>
  <c r="L1957" i="22"/>
  <c r="L1946" i="22"/>
  <c r="L1985" i="22"/>
  <c r="L1921" i="22"/>
  <c r="L1976" i="22"/>
  <c r="L1912" i="22"/>
  <c r="L1919" i="22"/>
  <c r="L1975" i="22"/>
  <c r="L1958" i="22"/>
  <c r="L1895" i="22"/>
  <c r="L1949" i="22"/>
  <c r="Z1214" i="22"/>
  <c r="Q1215" i="22"/>
  <c r="R1215" i="22" s="1"/>
  <c r="AB1215" i="22" s="1"/>
  <c r="AA1214" i="22"/>
  <c r="Y1214" i="22"/>
  <c r="W1214" i="22"/>
  <c r="V1215" i="22" s="1"/>
  <c r="T1616" i="22"/>
  <c r="S673" i="22"/>
  <c r="H139" i="20"/>
  <c r="I138" i="20"/>
  <c r="O138" i="20" s="1"/>
  <c r="T403" i="20"/>
  <c r="Y403" i="20" s="1"/>
  <c r="I7" i="20"/>
  <c r="O7" i="20" s="1"/>
  <c r="H8" i="20"/>
  <c r="S5" i="20"/>
  <c r="Y1481" i="28"/>
  <c r="Z1481" i="28"/>
  <c r="Q1482" i="28"/>
  <c r="AA1481" i="28"/>
  <c r="W1481" i="28"/>
  <c r="V1482" i="28" s="1"/>
  <c r="AA673" i="26"/>
  <c r="Y673" i="26"/>
  <c r="Z673" i="26"/>
  <c r="Q674" i="26"/>
  <c r="W673" i="26"/>
  <c r="V674" i="26" s="1"/>
  <c r="AA1750" i="24"/>
  <c r="Q1751" i="24"/>
  <c r="Y1750" i="24"/>
  <c r="Z1750" i="24"/>
  <c r="W1750" i="24"/>
  <c r="V1751" i="24" s="1"/>
  <c r="Y270" i="26"/>
  <c r="AD270" i="26" s="1"/>
  <c r="Z270" i="26"/>
  <c r="Q271" i="26"/>
  <c r="W270" i="26"/>
  <c r="V271" i="26" s="1"/>
  <c r="AA270" i="26"/>
  <c r="AE1749" i="22"/>
  <c r="T806" i="22"/>
  <c r="I1219" i="22"/>
  <c r="H1220" i="22"/>
  <c r="L8" i="24"/>
  <c r="L12" i="24"/>
  <c r="L15" i="24"/>
  <c r="L22" i="24"/>
  <c r="L6" i="24"/>
  <c r="L9" i="24"/>
  <c r="L13" i="24"/>
  <c r="L16" i="24"/>
  <c r="L7" i="24"/>
  <c r="L11" i="24"/>
  <c r="L18" i="24"/>
  <c r="L24" i="24"/>
  <c r="L32" i="24"/>
  <c r="L40" i="24"/>
  <c r="L48" i="24"/>
  <c r="L56" i="24"/>
  <c r="L64" i="24"/>
  <c r="L72" i="24"/>
  <c r="L80" i="24"/>
  <c r="L91" i="24"/>
  <c r="L92" i="24"/>
  <c r="L93" i="24"/>
  <c r="L107" i="24"/>
  <c r="L108" i="24"/>
  <c r="L109" i="24"/>
  <c r="L123" i="24"/>
  <c r="L124" i="24"/>
  <c r="L90" i="24"/>
  <c r="L106" i="24"/>
  <c r="L122" i="24"/>
  <c r="L23" i="24"/>
  <c r="L29" i="24"/>
  <c r="L37" i="24"/>
  <c r="L17" i="24"/>
  <c r="L27" i="24"/>
  <c r="L41" i="24"/>
  <c r="L42" i="24"/>
  <c r="L49" i="24"/>
  <c r="L60" i="24"/>
  <c r="L70" i="24"/>
  <c r="L71" i="24"/>
  <c r="L81" i="24"/>
  <c r="L112" i="24"/>
  <c r="L119" i="24"/>
  <c r="L25" i="24"/>
  <c r="L26" i="24"/>
  <c r="L39" i="24"/>
  <c r="L52" i="24"/>
  <c r="L62" i="24"/>
  <c r="L63" i="24"/>
  <c r="L73" i="24"/>
  <c r="L86" i="24"/>
  <c r="L89" i="24"/>
  <c r="L95" i="24"/>
  <c r="L97" i="24"/>
  <c r="L31" i="24"/>
  <c r="L38" i="24"/>
  <c r="L53" i="24"/>
  <c r="L74" i="24"/>
  <c r="L75" i="24"/>
  <c r="L82" i="24"/>
  <c r="L101" i="24"/>
  <c r="L116" i="24"/>
  <c r="L120" i="24"/>
  <c r="L33" i="24"/>
  <c r="L35" i="24"/>
  <c r="L51" i="24"/>
  <c r="L55" i="24"/>
  <c r="L84" i="24"/>
  <c r="L98" i="24"/>
  <c r="L103" i="24"/>
  <c r="L20" i="24"/>
  <c r="L28" i="24"/>
  <c r="L46" i="24"/>
  <c r="L67" i="24"/>
  <c r="L69" i="24"/>
  <c r="L77" i="24"/>
  <c r="L79" i="24"/>
  <c r="L94" i="24"/>
  <c r="L113" i="24"/>
  <c r="L118" i="24"/>
  <c r="L44" i="24"/>
  <c r="L61" i="24"/>
  <c r="L65" i="24"/>
  <c r="L21" i="24"/>
  <c r="L50" i="24"/>
  <c r="L58" i="24"/>
  <c r="L83" i="24"/>
  <c r="L100" i="24"/>
  <c r="L10" i="24"/>
  <c r="L76" i="24"/>
  <c r="L78" i="24"/>
  <c r="L99" i="24"/>
  <c r="L30" i="24"/>
  <c r="L110" i="24"/>
  <c r="L34" i="24"/>
  <c r="L54" i="24"/>
  <c r="L57" i="24"/>
  <c r="L102" i="24"/>
  <c r="L114" i="24"/>
  <c r="L19" i="24"/>
  <c r="L36" i="24"/>
  <c r="L59" i="24"/>
  <c r="L104" i="24"/>
  <c r="L121" i="24"/>
  <c r="L111" i="24"/>
  <c r="L115" i="24"/>
  <c r="L66" i="24"/>
  <c r="L88" i="24"/>
  <c r="L105" i="24"/>
  <c r="L85" i="24"/>
  <c r="L45" i="24"/>
  <c r="L68" i="24"/>
  <c r="L87" i="24"/>
  <c r="L14" i="24"/>
  <c r="L43" i="24"/>
  <c r="L96" i="24"/>
  <c r="L117" i="24"/>
  <c r="L47" i="24"/>
  <c r="AE402" i="22"/>
  <c r="H1756" i="26"/>
  <c r="I1755" i="26"/>
  <c r="R1080" i="22"/>
  <c r="AB1080" i="22" s="1"/>
  <c r="S137" i="22"/>
  <c r="O137" i="24"/>
  <c r="O6" i="24"/>
  <c r="O945" i="24"/>
  <c r="O1348" i="24"/>
  <c r="O539" i="24"/>
  <c r="O807" i="24"/>
  <c r="O1080" i="24"/>
  <c r="O1617" i="24"/>
  <c r="O271" i="24"/>
  <c r="O674" i="24"/>
  <c r="O404" i="24"/>
  <c r="O1751" i="24"/>
  <c r="O1215" i="24"/>
  <c r="O1886" i="24"/>
  <c r="O1482" i="24"/>
  <c r="I1082" i="26"/>
  <c r="H1083" i="26"/>
  <c r="T136" i="24"/>
  <c r="AE943" i="26"/>
  <c r="I1889" i="28"/>
  <c r="H1890" i="28"/>
  <c r="AE943" i="28"/>
  <c r="AE672" i="28"/>
  <c r="AE943" i="22"/>
  <c r="I948" i="22"/>
  <c r="H949" i="22"/>
  <c r="AE1884" i="22"/>
  <c r="Y944" i="24"/>
  <c r="AD944" i="24" s="1"/>
  <c r="Q945" i="24"/>
  <c r="Z944" i="24"/>
  <c r="AA944" i="24"/>
  <c r="W944" i="24"/>
  <c r="V945" i="24" s="1"/>
  <c r="AE1346" i="26"/>
  <c r="AE1213" i="24"/>
  <c r="H676" i="24"/>
  <c r="I675" i="24"/>
  <c r="Z1214" i="26"/>
  <c r="Q1215" i="26"/>
  <c r="W1214" i="26"/>
  <c r="V1215" i="26" s="1"/>
  <c r="AA1214" i="26"/>
  <c r="Y1214" i="26"/>
  <c r="AE537" i="26"/>
  <c r="AE537" i="24"/>
  <c r="I1349" i="24"/>
  <c r="H1350" i="24"/>
  <c r="AE1749" i="26"/>
  <c r="S538" i="26"/>
  <c r="AC136" i="22"/>
  <c r="AD136" i="22"/>
  <c r="H1890" i="24"/>
  <c r="I1889" i="24"/>
  <c r="AB1347" i="24"/>
  <c r="S1347" i="24"/>
  <c r="H542" i="24"/>
  <c r="I541" i="24"/>
  <c r="AE805" i="24"/>
  <c r="H542" i="28"/>
  <c r="I541" i="28"/>
  <c r="H1486" i="28"/>
  <c r="I1485" i="28"/>
  <c r="H139" i="28"/>
  <c r="I138" i="28"/>
  <c r="AE1884" i="28"/>
  <c r="T270" i="20"/>
  <c r="R1348" i="22"/>
  <c r="AB1348" i="22" s="1"/>
  <c r="I407" i="20"/>
  <c r="O407" i="20" s="1"/>
  <c r="H408" i="20"/>
  <c r="S944" i="22"/>
  <c r="I138" i="24"/>
  <c r="H139" i="24"/>
  <c r="L539" i="24"/>
  <c r="L545" i="24"/>
  <c r="L550" i="24"/>
  <c r="L558" i="24"/>
  <c r="L566" i="24"/>
  <c r="L574" i="24"/>
  <c r="L582" i="24"/>
  <c r="L590" i="24"/>
  <c r="L598" i="24"/>
  <c r="L606" i="24"/>
  <c r="L614" i="24"/>
  <c r="L541" i="24"/>
  <c r="L546" i="24"/>
  <c r="L552" i="24"/>
  <c r="L557" i="24"/>
  <c r="L561" i="24"/>
  <c r="L570" i="24"/>
  <c r="L575" i="24"/>
  <c r="L579" i="24"/>
  <c r="L584" i="24"/>
  <c r="L589" i="24"/>
  <c r="L593" i="24"/>
  <c r="L602" i="24"/>
  <c r="L607" i="24"/>
  <c r="L611" i="24"/>
  <c r="L616" i="24"/>
  <c r="L622" i="24"/>
  <c r="L630" i="24"/>
  <c r="L638" i="24"/>
  <c r="L646" i="24"/>
  <c r="L654" i="24"/>
  <c r="L540" i="24"/>
  <c r="L551" i="24"/>
  <c r="L555" i="24"/>
  <c r="L560" i="24"/>
  <c r="L565" i="24"/>
  <c r="L569" i="24"/>
  <c r="L578" i="24"/>
  <c r="L583" i="24"/>
  <c r="L587" i="24"/>
  <c r="L592" i="24"/>
  <c r="L597" i="24"/>
  <c r="L601" i="24"/>
  <c r="L610" i="24"/>
  <c r="L615" i="24"/>
  <c r="L624" i="24"/>
  <c r="L632" i="24"/>
  <c r="L640" i="24"/>
  <c r="L648" i="24"/>
  <c r="L656" i="24"/>
  <c r="L564" i="24"/>
  <c r="L596" i="24"/>
  <c r="L547" i="24"/>
  <c r="L548" i="24"/>
  <c r="L549" i="24"/>
  <c r="L556" i="24"/>
  <c r="L571" i="24"/>
  <c r="L581" i="24"/>
  <c r="L588" i="24"/>
  <c r="L603" i="24"/>
  <c r="L613" i="24"/>
  <c r="L618" i="24"/>
  <c r="L634" i="24"/>
  <c r="L650" i="24"/>
  <c r="L563" i="24"/>
  <c r="L577" i="24"/>
  <c r="L595" i="24"/>
  <c r="L609" i="24"/>
  <c r="L625" i="24"/>
  <c r="L641" i="24"/>
  <c r="L657" i="24"/>
  <c r="L544" i="24"/>
  <c r="L594" i="24"/>
  <c r="L600" i="24"/>
  <c r="L604" i="24"/>
  <c r="L608" i="24"/>
  <c r="L553" i="24"/>
  <c r="L559" i="24"/>
  <c r="L567" i="24"/>
  <c r="L573" i="24"/>
  <c r="L542" i="24"/>
  <c r="L612" i="24"/>
  <c r="L619" i="24"/>
  <c r="L620" i="24"/>
  <c r="L621" i="24"/>
  <c r="L623" i="24"/>
  <c r="L635" i="24"/>
  <c r="L636" i="24"/>
  <c r="L637" i="24"/>
  <c r="L639" i="24"/>
  <c r="L651" i="24"/>
  <c r="L652" i="24"/>
  <c r="L653" i="24"/>
  <c r="L655" i="24"/>
  <c r="L554" i="24"/>
  <c r="L562" i="24"/>
  <c r="L568" i="24"/>
  <c r="L572" i="24"/>
  <c r="L576" i="24"/>
  <c r="L633" i="24"/>
  <c r="L649" i="24"/>
  <c r="L591" i="24"/>
  <c r="L543" i="24"/>
  <c r="L642" i="24"/>
  <c r="L643" i="24"/>
  <c r="L580" i="24"/>
  <c r="L586" i="24"/>
  <c r="L617" i="24"/>
  <c r="L628" i="24"/>
  <c r="L629" i="24"/>
  <c r="L647" i="24"/>
  <c r="L631" i="24"/>
  <c r="L626" i="24"/>
  <c r="L644" i="24"/>
  <c r="L585" i="24"/>
  <c r="L599" i="24"/>
  <c r="L645" i="24"/>
  <c r="L627" i="24"/>
  <c r="L605" i="24"/>
  <c r="I275" i="26"/>
  <c r="H276" i="26"/>
  <c r="AE805" i="22"/>
  <c r="S1214" i="24"/>
  <c r="AB1214" i="24"/>
  <c r="AB1079" i="24"/>
  <c r="S1079" i="24"/>
  <c r="AE1884" i="26"/>
  <c r="T1079" i="28"/>
  <c r="I810" i="28"/>
  <c r="H811" i="28"/>
  <c r="AE537" i="28"/>
  <c r="Z1347" i="28"/>
  <c r="Q1348" i="28"/>
  <c r="AA1347" i="28"/>
  <c r="W1347" i="28"/>
  <c r="V1348" i="28" s="1"/>
  <c r="Y1347" i="28"/>
  <c r="Y806" i="28"/>
  <c r="Z806" i="28"/>
  <c r="Q807" i="28"/>
  <c r="AA806" i="28"/>
  <c r="W806" i="28"/>
  <c r="V807" i="28" s="1"/>
  <c r="Z5" i="28"/>
  <c r="AA5" i="28"/>
  <c r="Q6" i="28"/>
  <c r="W5" i="28"/>
  <c r="V6" i="28" s="1"/>
  <c r="Y5" i="28"/>
  <c r="I1888" i="22"/>
  <c r="H1889" i="22"/>
  <c r="Z1481" i="24"/>
  <c r="Q1482" i="24"/>
  <c r="AA1481" i="24"/>
  <c r="W1481" i="24"/>
  <c r="V1482" i="24" s="1"/>
  <c r="Y1481" i="24"/>
  <c r="AE1480" i="26"/>
  <c r="I948" i="26"/>
  <c r="H949" i="26"/>
  <c r="S1079" i="26"/>
  <c r="T1885" i="26"/>
  <c r="AE805" i="26"/>
  <c r="AC1079" i="22"/>
  <c r="AD1079" i="22"/>
  <c r="L7" i="22"/>
  <c r="L11" i="22"/>
  <c r="L24" i="22"/>
  <c r="L16" i="22"/>
  <c r="L17" i="22"/>
  <c r="L18" i="22"/>
  <c r="L37" i="22"/>
  <c r="L53" i="22"/>
  <c r="L69" i="22"/>
  <c r="L85" i="22"/>
  <c r="L101" i="22"/>
  <c r="L117" i="22"/>
  <c r="L13" i="22"/>
  <c r="L14" i="22"/>
  <c r="L15" i="22"/>
  <c r="L34" i="22"/>
  <c r="L35" i="22"/>
  <c r="L36" i="22"/>
  <c r="L50" i="22"/>
  <c r="L51" i="22"/>
  <c r="L52" i="22"/>
  <c r="L66" i="22"/>
  <c r="L67" i="22"/>
  <c r="L68" i="22"/>
  <c r="L82" i="22"/>
  <c r="L83" i="22"/>
  <c r="L84" i="22"/>
  <c r="L98" i="22"/>
  <c r="L99" i="22"/>
  <c r="L100" i="22"/>
  <c r="L114" i="22"/>
  <c r="L115" i="22"/>
  <c r="L116" i="22"/>
  <c r="L20" i="22"/>
  <c r="L22" i="22"/>
  <c r="L8" i="22"/>
  <c r="L28" i="22"/>
  <c r="L54" i="22"/>
  <c r="L56" i="22"/>
  <c r="L74" i="22"/>
  <c r="L77" i="22"/>
  <c r="L87" i="22"/>
  <c r="L92" i="22"/>
  <c r="L118" i="22"/>
  <c r="L120" i="22"/>
  <c r="L9" i="22"/>
  <c r="L33" i="22"/>
  <c r="L41" i="22"/>
  <c r="L48" i="22"/>
  <c r="L59" i="22"/>
  <c r="L63" i="22"/>
  <c r="L78" i="22"/>
  <c r="L97" i="22"/>
  <c r="L105" i="22"/>
  <c r="L112" i="22"/>
  <c r="L123" i="22"/>
  <c r="L42" i="22"/>
  <c r="L45" i="22"/>
  <c r="L55" i="22"/>
  <c r="L60" i="22"/>
  <c r="L86" i="22"/>
  <c r="L88" i="22"/>
  <c r="L106" i="22"/>
  <c r="L109" i="22"/>
  <c r="L119" i="22"/>
  <c r="L124" i="22"/>
  <c r="L10" i="22"/>
  <c r="L27" i="22"/>
  <c r="L32" i="22"/>
  <c r="L58" i="22"/>
  <c r="L73" i="22"/>
  <c r="L113" i="22"/>
  <c r="L19" i="22"/>
  <c r="L49" i="22"/>
  <c r="L90" i="22"/>
  <c r="L93" i="22"/>
  <c r="L108" i="22"/>
  <c r="L110" i="22"/>
  <c r="L26" i="22"/>
  <c r="L29" i="22"/>
  <c r="L44" i="22"/>
  <c r="L46" i="22"/>
  <c r="L72" i="22"/>
  <c r="L75" i="22"/>
  <c r="L80" i="22"/>
  <c r="L95" i="22"/>
  <c r="L121" i="22"/>
  <c r="L31" i="22"/>
  <c r="L57" i="22"/>
  <c r="L65" i="22"/>
  <c r="L71" i="22"/>
  <c r="L89" i="22"/>
  <c r="L104" i="22"/>
  <c r="L107" i="22"/>
  <c r="L70" i="22"/>
  <c r="L79" i="22"/>
  <c r="L94" i="22"/>
  <c r="L103" i="22"/>
  <c r="L23" i="22"/>
  <c r="L30" i="22"/>
  <c r="L39" i="22"/>
  <c r="L64" i="22"/>
  <c r="L102" i="22"/>
  <c r="L111" i="22"/>
  <c r="L38" i="22"/>
  <c r="L40" i="22"/>
  <c r="L81" i="22"/>
  <c r="L62" i="22"/>
  <c r="L76" i="22"/>
  <c r="L12" i="22"/>
  <c r="L61" i="22"/>
  <c r="L96" i="22"/>
  <c r="L21" i="22"/>
  <c r="L25" i="22"/>
  <c r="L6" i="22"/>
  <c r="L43" i="22"/>
  <c r="L91" i="22"/>
  <c r="L47" i="22"/>
  <c r="L122" i="22"/>
  <c r="AB806" i="24"/>
  <c r="S806" i="24"/>
  <c r="AB538" i="24"/>
  <c r="S538" i="24"/>
  <c r="AC1616" i="28"/>
  <c r="AD1616" i="28"/>
  <c r="I948" i="28"/>
  <c r="H949" i="28"/>
  <c r="I675" i="26"/>
  <c r="H676" i="26"/>
  <c r="AE4" i="26"/>
  <c r="S538" i="28"/>
  <c r="AE135" i="28"/>
  <c r="AE1480" i="28"/>
  <c r="S270" i="28"/>
  <c r="I1484" i="22"/>
  <c r="H1485" i="22"/>
  <c r="AC537" i="22"/>
  <c r="AC1347" i="22"/>
  <c r="AD1347" i="22"/>
  <c r="AE4" i="20"/>
  <c r="AE672" i="22"/>
  <c r="AE1884" i="24"/>
  <c r="T1481" i="26"/>
  <c r="S136" i="20"/>
  <c r="AC270" i="22"/>
  <c r="AE135" i="24"/>
  <c r="AE1078" i="24"/>
  <c r="AB5" i="24"/>
  <c r="S5" i="24"/>
  <c r="T5" i="24" s="1"/>
  <c r="AD270" i="22"/>
  <c r="S538" i="22"/>
  <c r="S5" i="22"/>
  <c r="S1616" i="24"/>
  <c r="I1083" i="24"/>
  <c r="H1084" i="24"/>
  <c r="T5" i="26"/>
  <c r="R1617" i="28"/>
  <c r="AB1617" i="28" s="1"/>
  <c r="AE1749" i="28"/>
  <c r="I407" i="28"/>
  <c r="H408" i="28"/>
  <c r="AE1346" i="28"/>
  <c r="R1751" i="28"/>
  <c r="AB1751" i="28" s="1"/>
  <c r="Z403" i="20"/>
  <c r="AE402" i="20"/>
  <c r="L546" i="22"/>
  <c r="L551" i="22"/>
  <c r="L559" i="22"/>
  <c r="L567" i="22"/>
  <c r="L575" i="22"/>
  <c r="L583" i="22"/>
  <c r="L591" i="22"/>
  <c r="L599" i="22"/>
  <c r="L607" i="22"/>
  <c r="L615" i="22"/>
  <c r="L623" i="22"/>
  <c r="L631" i="22"/>
  <c r="L639" i="22"/>
  <c r="L647" i="22"/>
  <c r="L655" i="22"/>
  <c r="L552" i="22"/>
  <c r="L560" i="22"/>
  <c r="L568" i="22"/>
  <c r="L576" i="22"/>
  <c r="L584" i="22"/>
  <c r="L592" i="22"/>
  <c r="L600" i="22"/>
  <c r="L608" i="22"/>
  <c r="L616" i="22"/>
  <c r="L624" i="22"/>
  <c r="L632" i="22"/>
  <c r="L640" i="22"/>
  <c r="L648" i="22"/>
  <c r="L656" i="22"/>
  <c r="L542" i="22"/>
  <c r="L548" i="22"/>
  <c r="L555" i="22"/>
  <c r="L563" i="22"/>
  <c r="L571" i="22"/>
  <c r="L579" i="22"/>
  <c r="L587" i="22"/>
  <c r="L595" i="22"/>
  <c r="L603" i="22"/>
  <c r="L611" i="22"/>
  <c r="L619" i="22"/>
  <c r="L627" i="22"/>
  <c r="L635" i="22"/>
  <c r="L643" i="22"/>
  <c r="L651" i="22"/>
  <c r="L554" i="22"/>
  <c r="L556" i="22"/>
  <c r="L586" i="22"/>
  <c r="L588" i="22"/>
  <c r="L618" i="22"/>
  <c r="L620" i="22"/>
  <c r="L650" i="22"/>
  <c r="L652" i="22"/>
  <c r="L539" i="22"/>
  <c r="L547" i="22"/>
  <c r="L557" i="22"/>
  <c r="L566" i="22"/>
  <c r="L577" i="22"/>
  <c r="L589" i="22"/>
  <c r="L598" i="22"/>
  <c r="L609" i="22"/>
  <c r="L621" i="22"/>
  <c r="L630" i="22"/>
  <c r="L641" i="22"/>
  <c r="L653" i="22"/>
  <c r="L578" i="22"/>
  <c r="L580" i="22"/>
  <c r="L610" i="22"/>
  <c r="L612" i="22"/>
  <c r="L642" i="22"/>
  <c r="L644" i="22"/>
  <c r="L540" i="22"/>
  <c r="L549" i="22"/>
  <c r="L558" i="22"/>
  <c r="L569" i="22"/>
  <c r="L581" i="22"/>
  <c r="L590" i="22"/>
  <c r="L601" i="22"/>
  <c r="L613" i="22"/>
  <c r="L622" i="22"/>
  <c r="L633" i="22"/>
  <c r="L645" i="22"/>
  <c r="L654" i="22"/>
  <c r="L544" i="22"/>
  <c r="L550" i="22"/>
  <c r="L561" i="22"/>
  <c r="L573" i="22"/>
  <c r="L582" i="22"/>
  <c r="L593" i="22"/>
  <c r="L605" i="22"/>
  <c r="L614" i="22"/>
  <c r="L625" i="22"/>
  <c r="L637" i="22"/>
  <c r="L646" i="22"/>
  <c r="L657" i="22"/>
  <c r="L562" i="22"/>
  <c r="L564" i="22"/>
  <c r="L594" i="22"/>
  <c r="L596" i="22"/>
  <c r="L626" i="22"/>
  <c r="L628" i="22"/>
  <c r="L570" i="22"/>
  <c r="L636" i="22"/>
  <c r="L606" i="22"/>
  <c r="L543" i="22"/>
  <c r="L574" i="22"/>
  <c r="L617" i="22"/>
  <c r="L604" i="22"/>
  <c r="L629" i="22"/>
  <c r="L585" i="22"/>
  <c r="L572" i="22"/>
  <c r="L597" i="22"/>
  <c r="L634" i="22"/>
  <c r="L541" i="22"/>
  <c r="L553" i="22"/>
  <c r="L638" i="22"/>
  <c r="L649" i="22"/>
  <c r="L545" i="22"/>
  <c r="L565" i="22"/>
  <c r="L602" i="22"/>
  <c r="AC1078" i="22"/>
  <c r="R404" i="22"/>
  <c r="AB404" i="22" s="1"/>
  <c r="AE943" i="24"/>
  <c r="AE402" i="24"/>
  <c r="AE1213" i="26"/>
  <c r="AA1750" i="26"/>
  <c r="Q1751" i="26"/>
  <c r="Y1750" i="26"/>
  <c r="Z1750" i="26"/>
  <c r="W1750" i="26"/>
  <c r="V1751" i="26" s="1"/>
  <c r="AE4" i="24"/>
  <c r="AE1615" i="24"/>
  <c r="S271" i="22"/>
  <c r="AE402" i="26"/>
  <c r="AE1749" i="24"/>
  <c r="I1619" i="22"/>
  <c r="H1620" i="22"/>
  <c r="AE1615" i="26"/>
  <c r="AE1213" i="22"/>
  <c r="Z1885" i="28"/>
  <c r="Q1886" i="28"/>
  <c r="AA1885" i="28"/>
  <c r="W1885" i="28"/>
  <c r="V1886" i="28" s="1"/>
  <c r="Y1885" i="28"/>
  <c r="I1753" i="28"/>
  <c r="H1754" i="28"/>
  <c r="I1618" i="28"/>
  <c r="H1619" i="28"/>
  <c r="AE805" i="28"/>
  <c r="AC1750" i="28"/>
  <c r="I541" i="22"/>
  <c r="H542" i="22"/>
  <c r="AE269" i="20"/>
  <c r="I1351" i="22"/>
  <c r="H1352" i="22"/>
  <c r="H677" i="22"/>
  <c r="I676" i="22"/>
  <c r="L1085" i="22"/>
  <c r="L1090" i="22"/>
  <c r="L1098" i="22"/>
  <c r="L1106" i="22"/>
  <c r="L1114" i="22"/>
  <c r="L1122" i="22"/>
  <c r="L1130" i="22"/>
  <c r="L1138" i="22"/>
  <c r="L1146" i="22"/>
  <c r="L1154" i="22"/>
  <c r="L1162" i="22"/>
  <c r="L1170" i="22"/>
  <c r="L1178" i="22"/>
  <c r="L1186" i="22"/>
  <c r="L1194" i="22"/>
  <c r="L1087" i="22"/>
  <c r="L1092" i="22"/>
  <c r="L1100" i="22"/>
  <c r="L1108" i="22"/>
  <c r="L1116" i="22"/>
  <c r="L1124" i="22"/>
  <c r="L1132" i="22"/>
  <c r="L1082" i="22"/>
  <c r="L1095" i="22"/>
  <c r="L1103" i="22"/>
  <c r="L1111" i="22"/>
  <c r="L1119" i="22"/>
  <c r="L1127" i="22"/>
  <c r="L1135" i="22"/>
  <c r="L1143" i="22"/>
  <c r="L1151" i="22"/>
  <c r="L1159" i="22"/>
  <c r="L1167" i="22"/>
  <c r="L1175" i="22"/>
  <c r="L1183" i="22"/>
  <c r="L1191" i="22"/>
  <c r="L1088" i="22"/>
  <c r="L1109" i="22"/>
  <c r="L1120" i="22"/>
  <c r="L1080" i="22"/>
  <c r="L1155" i="22"/>
  <c r="L1187" i="22"/>
  <c r="L1081" i="22"/>
  <c r="L1089" i="22"/>
  <c r="L1099" i="22"/>
  <c r="L1110" i="22"/>
  <c r="L1121" i="22"/>
  <c r="L1131" i="22"/>
  <c r="L1137" i="22"/>
  <c r="L1144" i="22"/>
  <c r="L1153" i="22"/>
  <c r="L1160" i="22"/>
  <c r="L1169" i="22"/>
  <c r="L1176" i="22"/>
  <c r="L1185" i="22"/>
  <c r="L1192" i="22"/>
  <c r="L1107" i="22"/>
  <c r="L1129" i="22"/>
  <c r="L1171" i="22"/>
  <c r="L1101" i="22"/>
  <c r="L1112" i="22"/>
  <c r="L1133" i="22"/>
  <c r="L1140" i="22"/>
  <c r="L1142" i="22"/>
  <c r="L1149" i="22"/>
  <c r="L1156" i="22"/>
  <c r="L1158" i="22"/>
  <c r="L1165" i="22"/>
  <c r="L1172" i="22"/>
  <c r="L1174" i="22"/>
  <c r="L1181" i="22"/>
  <c r="L1188" i="22"/>
  <c r="L1190" i="22"/>
  <c r="L1197" i="22"/>
  <c r="L1083" i="22"/>
  <c r="L1091" i="22"/>
  <c r="L1102" i="22"/>
  <c r="L1113" i="22"/>
  <c r="L1123" i="22"/>
  <c r="L1134" i="22"/>
  <c r="L1147" i="22"/>
  <c r="L1163" i="22"/>
  <c r="L1179" i="22"/>
  <c r="L1195" i="22"/>
  <c r="L1084" i="22"/>
  <c r="L1093" i="22"/>
  <c r="L1104" i="22"/>
  <c r="L1125" i="22"/>
  <c r="L1094" i="22"/>
  <c r="L1105" i="22"/>
  <c r="L1115" i="22"/>
  <c r="L1126" i="22"/>
  <c r="L1136" i="22"/>
  <c r="L1145" i="22"/>
  <c r="L1152" i="22"/>
  <c r="L1161" i="22"/>
  <c r="L1168" i="22"/>
  <c r="L1177" i="22"/>
  <c r="L1184" i="22"/>
  <c r="L1193" i="22"/>
  <c r="L1097" i="22"/>
  <c r="L1118" i="22"/>
  <c r="L1139" i="22"/>
  <c r="L1086" i="22"/>
  <c r="L1096" i="22"/>
  <c r="L1117" i="22"/>
  <c r="L1128" i="22"/>
  <c r="L1141" i="22"/>
  <c r="L1148" i="22"/>
  <c r="L1150" i="22"/>
  <c r="L1157" i="22"/>
  <c r="L1164" i="22"/>
  <c r="L1166" i="22"/>
  <c r="L1173" i="22"/>
  <c r="L1180" i="22"/>
  <c r="L1182" i="22"/>
  <c r="L1189" i="22"/>
  <c r="L1196" i="22"/>
  <c r="L1198" i="22"/>
  <c r="AE1480" i="22"/>
  <c r="H275" i="20"/>
  <c r="I274" i="20"/>
  <c r="O274" i="20" s="1"/>
  <c r="I407" i="22"/>
  <c r="H408" i="22"/>
  <c r="I1082" i="22"/>
  <c r="H1083" i="22"/>
  <c r="L137" i="22"/>
  <c r="L140" i="22"/>
  <c r="L144" i="22"/>
  <c r="L142" i="22"/>
  <c r="L141" i="22"/>
  <c r="L146" i="22"/>
  <c r="L148" i="22"/>
  <c r="L151" i="22"/>
  <c r="L168" i="22"/>
  <c r="L184" i="22"/>
  <c r="L153" i="22"/>
  <c r="L165" i="22"/>
  <c r="L166" i="22"/>
  <c r="L167" i="22"/>
  <c r="L181" i="22"/>
  <c r="L182" i="22"/>
  <c r="L183" i="22"/>
  <c r="L196" i="22"/>
  <c r="L200" i="22"/>
  <c r="L204" i="22"/>
  <c r="L208" i="22"/>
  <c r="L212" i="22"/>
  <c r="L216" i="22"/>
  <c r="L220" i="22"/>
  <c r="L224" i="22"/>
  <c r="L228" i="22"/>
  <c r="L232" i="22"/>
  <c r="L236" i="22"/>
  <c r="L240" i="22"/>
  <c r="L244" i="22"/>
  <c r="L248" i="22"/>
  <c r="L252" i="22"/>
  <c r="L138" i="22"/>
  <c r="L145" i="22"/>
  <c r="L149" i="22"/>
  <c r="L160" i="22"/>
  <c r="L176" i="22"/>
  <c r="L192" i="22"/>
  <c r="L139" i="22"/>
  <c r="L158" i="22"/>
  <c r="L187" i="22"/>
  <c r="L188" i="22"/>
  <c r="L150" i="22"/>
  <c r="L159" i="22"/>
  <c r="L169" i="22"/>
  <c r="L189" i="22"/>
  <c r="L193" i="22"/>
  <c r="L197" i="22"/>
  <c r="L201" i="22"/>
  <c r="L205" i="22"/>
  <c r="L209" i="22"/>
  <c r="L213" i="22"/>
  <c r="L217" i="22"/>
  <c r="L221" i="22"/>
  <c r="L225" i="22"/>
  <c r="L229" i="22"/>
  <c r="L233" i="22"/>
  <c r="L237" i="22"/>
  <c r="L241" i="22"/>
  <c r="L245" i="22"/>
  <c r="L249" i="22"/>
  <c r="L253" i="22"/>
  <c r="L170" i="22"/>
  <c r="L190" i="22"/>
  <c r="L171" i="22"/>
  <c r="L172" i="22"/>
  <c r="L191" i="22"/>
  <c r="L194" i="22"/>
  <c r="L198" i="22"/>
  <c r="L202" i="22"/>
  <c r="L206" i="22"/>
  <c r="L210" i="22"/>
  <c r="L214" i="22"/>
  <c r="L218" i="22"/>
  <c r="L222" i="22"/>
  <c r="L226" i="22"/>
  <c r="L230" i="22"/>
  <c r="L234" i="22"/>
  <c r="L238" i="22"/>
  <c r="L242" i="22"/>
  <c r="L246" i="22"/>
  <c r="L250" i="22"/>
  <c r="L254" i="22"/>
  <c r="L154" i="22"/>
  <c r="L174" i="22"/>
  <c r="L195" i="22"/>
  <c r="L199" i="22"/>
  <c r="L203" i="22"/>
  <c r="L207" i="22"/>
  <c r="L211" i="22"/>
  <c r="L215" i="22"/>
  <c r="L219" i="22"/>
  <c r="L223" i="22"/>
  <c r="L227" i="22"/>
  <c r="L231" i="22"/>
  <c r="L235" i="22"/>
  <c r="L239" i="22"/>
  <c r="L243" i="22"/>
  <c r="L247" i="22"/>
  <c r="L251" i="22"/>
  <c r="L255" i="22"/>
  <c r="L147" i="22"/>
  <c r="L155" i="22"/>
  <c r="L156" i="22"/>
  <c r="L175" i="22"/>
  <c r="L185" i="22"/>
  <c r="L152" i="22"/>
  <c r="L173" i="22"/>
  <c r="L180" i="22"/>
  <c r="L179" i="22"/>
  <c r="L161" i="22"/>
  <c r="L162" i="22"/>
  <c r="L163" i="22"/>
  <c r="L164" i="22"/>
  <c r="L178" i="22"/>
  <c r="L177" i="22"/>
  <c r="L186" i="22"/>
  <c r="L157" i="22"/>
  <c r="L143" i="22"/>
  <c r="AE4" i="22"/>
  <c r="I1752" i="24"/>
  <c r="H1753" i="24"/>
  <c r="I1619" i="26"/>
  <c r="H1620" i="26"/>
  <c r="I1349" i="26"/>
  <c r="H1350" i="26"/>
  <c r="I1887" i="26"/>
  <c r="H1888" i="26"/>
  <c r="AB403" i="24"/>
  <c r="S403" i="24"/>
  <c r="AD403" i="22"/>
  <c r="AE269" i="24"/>
  <c r="AE1213" i="28"/>
  <c r="AE1078" i="26"/>
  <c r="AC1616" i="26"/>
  <c r="AD1616" i="26"/>
  <c r="Y1750" i="22"/>
  <c r="Z1750" i="22"/>
  <c r="Q1751" i="22"/>
  <c r="AA1750" i="22"/>
  <c r="W1750" i="22"/>
  <c r="V1751" i="22" s="1"/>
  <c r="AE135" i="20"/>
  <c r="AE1615" i="22"/>
  <c r="AC135" i="22"/>
  <c r="AE1480" i="24"/>
  <c r="AE672" i="24"/>
  <c r="T944" i="26"/>
  <c r="I407" i="26"/>
  <c r="H408" i="26"/>
  <c r="T1885" i="24"/>
  <c r="I1484" i="26"/>
  <c r="H1485" i="26"/>
  <c r="T673" i="24"/>
  <c r="I809" i="22"/>
  <c r="H810" i="22"/>
  <c r="H1619" i="24"/>
  <c r="I1618" i="24"/>
  <c r="H8" i="24"/>
  <c r="I7" i="24"/>
  <c r="H140" i="22"/>
  <c r="I139" i="22"/>
  <c r="I140" i="26"/>
  <c r="H141" i="26"/>
  <c r="T1214" i="28"/>
  <c r="AD1481" i="28"/>
  <c r="AE402" i="28"/>
  <c r="R1617" i="26"/>
  <c r="AB1617" i="26" s="1"/>
  <c r="AC38" i="14"/>
  <c r="T38" i="14"/>
  <c r="U38" i="14" s="1"/>
  <c r="X38" i="14" s="1"/>
  <c r="W39" i="14" s="1"/>
  <c r="L110" i="11"/>
  <c r="L106" i="11"/>
  <c r="L111" i="11"/>
  <c r="L113" i="11"/>
  <c r="T255" i="8"/>
  <c r="U255" i="8" s="1"/>
  <c r="T255" i="14"/>
  <c r="U255" i="14" s="1"/>
  <c r="Z255" i="14" s="1"/>
  <c r="T316" i="11"/>
  <c r="U316" i="11" s="1"/>
  <c r="L115" i="11"/>
  <c r="L103" i="11"/>
  <c r="L104" i="11"/>
  <c r="L121" i="11"/>
  <c r="C295" i="11"/>
  <c r="C294" i="11"/>
  <c r="L285" i="11" s="1"/>
  <c r="AB285" i="11" s="1"/>
  <c r="AD285" i="11" s="1"/>
  <c r="AF285" i="11" s="1"/>
  <c r="L120" i="11"/>
  <c r="L112" i="11"/>
  <c r="L174" i="8"/>
  <c r="L167" i="8"/>
  <c r="L166" i="8"/>
  <c r="L173" i="8"/>
  <c r="X38" i="4"/>
  <c r="W39" i="4" s="1"/>
  <c r="T5" i="4"/>
  <c r="T316" i="17"/>
  <c r="U316" i="17" s="1"/>
  <c r="AB316" i="17" s="1"/>
  <c r="L116" i="11"/>
  <c r="L117" i="11"/>
  <c r="T102" i="11"/>
  <c r="U102" i="11" s="1"/>
  <c r="T437" i="11"/>
  <c r="U437" i="11" s="1"/>
  <c r="L108" i="11"/>
  <c r="L118" i="11"/>
  <c r="L84" i="8"/>
  <c r="L77" i="8"/>
  <c r="L80" i="8"/>
  <c r="L75" i="8"/>
  <c r="AB193" i="17"/>
  <c r="R194" i="17"/>
  <c r="AA193" i="17"/>
  <c r="Z193" i="17"/>
  <c r="X193" i="17"/>
  <c r="W194" i="17" s="1"/>
  <c r="C233" i="17"/>
  <c r="C232" i="17"/>
  <c r="L223" i="17" s="1"/>
  <c r="AB223" i="17" s="1"/>
  <c r="L54" i="17"/>
  <c r="L51" i="17"/>
  <c r="L55" i="17"/>
  <c r="L40" i="17"/>
  <c r="L47" i="17"/>
  <c r="L45" i="17"/>
  <c r="L57" i="17"/>
  <c r="L52" i="17"/>
  <c r="L46" i="17"/>
  <c r="L41" i="17"/>
  <c r="L56" i="17"/>
  <c r="L48" i="17"/>
  <c r="L53" i="17"/>
  <c r="L39" i="17"/>
  <c r="L50" i="17"/>
  <c r="L49" i="17"/>
  <c r="L44" i="17"/>
  <c r="L42" i="17"/>
  <c r="L43" i="17"/>
  <c r="I261" i="17"/>
  <c r="Q260" i="17"/>
  <c r="C384" i="17"/>
  <c r="L375" i="17" s="1"/>
  <c r="AB375" i="17" s="1"/>
  <c r="C385" i="17"/>
  <c r="Q378" i="17"/>
  <c r="I379" i="17"/>
  <c r="C415" i="17"/>
  <c r="C414" i="17"/>
  <c r="L405" i="17" s="1"/>
  <c r="AB405" i="17" s="1"/>
  <c r="C295" i="17"/>
  <c r="C294" i="17"/>
  <c r="L285" i="17" s="1"/>
  <c r="AB285" i="17" s="1"/>
  <c r="AD285" i="17" s="1"/>
  <c r="C325" i="17"/>
  <c r="C324" i="17"/>
  <c r="L315" i="17" s="1"/>
  <c r="AB315" i="17" s="1"/>
  <c r="AD315" i="17" s="1"/>
  <c r="Q378" i="14"/>
  <c r="I379" i="14"/>
  <c r="R317" i="14"/>
  <c r="Z316" i="14"/>
  <c r="AA316" i="14"/>
  <c r="AB316" i="14"/>
  <c r="Q166" i="17"/>
  <c r="I167" i="17"/>
  <c r="C78" i="17"/>
  <c r="L69" i="17" s="1"/>
  <c r="AB69" i="17" s="1"/>
  <c r="C79" i="17"/>
  <c r="AD37" i="17"/>
  <c r="T346" i="14"/>
  <c r="U346" i="14" s="1"/>
  <c r="T70" i="17"/>
  <c r="U70" i="17" s="1"/>
  <c r="S376" i="14"/>
  <c r="Q440" i="17"/>
  <c r="I441" i="17"/>
  <c r="S38" i="17"/>
  <c r="AC38" i="17" s="1"/>
  <c r="L19" i="17"/>
  <c r="L12" i="17"/>
  <c r="L14" i="17"/>
  <c r="L9" i="17"/>
  <c r="L20" i="17"/>
  <c r="L15" i="17"/>
  <c r="L13" i="17"/>
  <c r="L17" i="17"/>
  <c r="L10" i="17"/>
  <c r="L21" i="17"/>
  <c r="L22" i="17"/>
  <c r="L18" i="17"/>
  <c r="L11" i="17"/>
  <c r="L8" i="17"/>
  <c r="L6" i="17"/>
  <c r="L16" i="17"/>
  <c r="L23" i="17"/>
  <c r="L24" i="17"/>
  <c r="L7" i="17"/>
  <c r="S437" i="14"/>
  <c r="AC437" i="14" s="1"/>
  <c r="AB163" i="14"/>
  <c r="AA163" i="14"/>
  <c r="Z163" i="14"/>
  <c r="R164" i="14"/>
  <c r="X163" i="14"/>
  <c r="W164" i="14" s="1"/>
  <c r="I441" i="14"/>
  <c r="Q440" i="14"/>
  <c r="S346" i="17"/>
  <c r="AC346" i="17" s="1"/>
  <c r="Q226" i="17"/>
  <c r="I227" i="17"/>
  <c r="L118" i="17"/>
  <c r="L117" i="17"/>
  <c r="L116" i="17"/>
  <c r="L111" i="17"/>
  <c r="L109" i="17"/>
  <c r="L121" i="17"/>
  <c r="L120" i="17"/>
  <c r="L119" i="17"/>
  <c r="L113" i="17"/>
  <c r="L106" i="17"/>
  <c r="L112" i="17"/>
  <c r="L114" i="17"/>
  <c r="L110" i="17"/>
  <c r="L105" i="17"/>
  <c r="L104" i="17"/>
  <c r="L115" i="17"/>
  <c r="L108" i="17"/>
  <c r="L103" i="17"/>
  <c r="L107" i="17"/>
  <c r="S406" i="17"/>
  <c r="AC406" i="17" s="1"/>
  <c r="Q288" i="17"/>
  <c r="I289" i="17"/>
  <c r="C171" i="14"/>
  <c r="L162" i="14" s="1"/>
  <c r="AB162" i="14" s="1"/>
  <c r="C172" i="14"/>
  <c r="S437" i="17"/>
  <c r="AC437" i="17" s="1"/>
  <c r="Q134" i="17"/>
  <c r="I135" i="17"/>
  <c r="C263" i="17"/>
  <c r="L254" i="17" s="1"/>
  <c r="AB254" i="17" s="1"/>
  <c r="AD254" i="17" s="1"/>
  <c r="C264" i="17"/>
  <c r="S133" i="17"/>
  <c r="AC133" i="17" s="1"/>
  <c r="C201" i="17"/>
  <c r="L192" i="17" s="1"/>
  <c r="AB192" i="17" s="1"/>
  <c r="C202" i="17"/>
  <c r="I195" i="14"/>
  <c r="Q194" i="14"/>
  <c r="AD69" i="11"/>
  <c r="S255" i="17"/>
  <c r="AC255" i="17" s="1"/>
  <c r="Q318" i="17"/>
  <c r="I319" i="17"/>
  <c r="T376" i="17"/>
  <c r="U376" i="17" s="1"/>
  <c r="S286" i="17"/>
  <c r="Q348" i="17"/>
  <c r="I349" i="17"/>
  <c r="C171" i="17"/>
  <c r="L162" i="17" s="1"/>
  <c r="AB162" i="17" s="1"/>
  <c r="AD162" i="17" s="1"/>
  <c r="C172" i="17"/>
  <c r="I320" i="14"/>
  <c r="Q319" i="14"/>
  <c r="S193" i="14"/>
  <c r="AC193" i="14" s="1"/>
  <c r="AC102" i="17"/>
  <c r="U102" i="17"/>
  <c r="S70" i="14"/>
  <c r="C415" i="14"/>
  <c r="C414" i="14"/>
  <c r="L405" i="14" s="1"/>
  <c r="AB405" i="14" s="1"/>
  <c r="AD405" i="14" s="1"/>
  <c r="C78" i="14"/>
  <c r="L69" i="14" s="1"/>
  <c r="AB69" i="14" s="1"/>
  <c r="AD69" i="14" s="1"/>
  <c r="C79" i="14"/>
  <c r="I379" i="11"/>
  <c r="Q378" i="11"/>
  <c r="AC376" i="8"/>
  <c r="T376" i="8"/>
  <c r="U376" i="8" s="1"/>
  <c r="X376" i="8" s="1"/>
  <c r="W377" i="8" s="1"/>
  <c r="C354" i="11"/>
  <c r="L345" i="11" s="1"/>
  <c r="AB345" i="11" s="1"/>
  <c r="C355" i="11"/>
  <c r="Q349" i="8"/>
  <c r="S163" i="17"/>
  <c r="AC163" i="17" s="1"/>
  <c r="AD4" i="17"/>
  <c r="AD101" i="17"/>
  <c r="C142" i="17"/>
  <c r="C141" i="17"/>
  <c r="L132" i="17" s="1"/>
  <c r="AB132" i="17" s="1"/>
  <c r="AD132" i="17" s="1"/>
  <c r="S5" i="17"/>
  <c r="AD285" i="14"/>
  <c r="C46" i="14"/>
  <c r="L37" i="14" s="1"/>
  <c r="AB37" i="14" s="1"/>
  <c r="C47" i="14"/>
  <c r="AC346" i="8"/>
  <c r="T346" i="8"/>
  <c r="U346" i="8" s="1"/>
  <c r="C142" i="8"/>
  <c r="C141" i="8"/>
  <c r="L132" i="8" s="1"/>
  <c r="AB132" i="8" s="1"/>
  <c r="AD132" i="8" s="1"/>
  <c r="Q7" i="17"/>
  <c r="I8" i="17"/>
  <c r="S286" i="14"/>
  <c r="AC286" i="14" s="1"/>
  <c r="AC224" i="17"/>
  <c r="T224" i="17"/>
  <c r="U224" i="17" s="1"/>
  <c r="X224" i="17" s="1"/>
  <c r="W225" i="17" s="1"/>
  <c r="C264" i="14"/>
  <c r="C263" i="14"/>
  <c r="L254" i="14" s="1"/>
  <c r="AB254" i="14" s="1"/>
  <c r="S70" i="11"/>
  <c r="AC70" i="11" s="1"/>
  <c r="R347" i="11"/>
  <c r="AB346" i="11"/>
  <c r="AA346" i="11"/>
  <c r="Z346" i="11"/>
  <c r="AE346" i="11" s="1"/>
  <c r="S316" i="8"/>
  <c r="AC316" i="8" s="1"/>
  <c r="AC316" i="11"/>
  <c r="O439" i="8"/>
  <c r="P439" i="8" s="1"/>
  <c r="O195" i="8"/>
  <c r="P195" i="8" s="1"/>
  <c r="O348" i="8"/>
  <c r="P348" i="8" s="1"/>
  <c r="O318" i="8"/>
  <c r="P318" i="8" s="1"/>
  <c r="P7" i="8"/>
  <c r="O378" i="8"/>
  <c r="P378" i="8" s="1"/>
  <c r="O104" i="8"/>
  <c r="P104" i="8" s="1"/>
  <c r="O135" i="8"/>
  <c r="P135" i="8" s="1"/>
  <c r="O72" i="8"/>
  <c r="P72" i="8" s="1"/>
  <c r="O288" i="8"/>
  <c r="P288" i="8" s="1"/>
  <c r="O257" i="8"/>
  <c r="P257" i="8" s="1"/>
  <c r="O408" i="8"/>
  <c r="P408" i="8" s="1"/>
  <c r="O226" i="8"/>
  <c r="P226" i="8" s="1"/>
  <c r="O165" i="8"/>
  <c r="P165" i="8" s="1"/>
  <c r="O40" i="8"/>
  <c r="P40" i="8" s="1"/>
  <c r="O8" i="8"/>
  <c r="C385" i="8"/>
  <c r="C384" i="8"/>
  <c r="L375" i="8" s="1"/>
  <c r="AB375" i="8" s="1"/>
  <c r="AD375" i="8" s="1"/>
  <c r="O407" i="11"/>
  <c r="P407" i="11" s="1"/>
  <c r="O317" i="11"/>
  <c r="P317" i="11" s="1"/>
  <c r="O287" i="11"/>
  <c r="P287" i="11" s="1"/>
  <c r="O71" i="11"/>
  <c r="P71" i="11" s="1"/>
  <c r="O225" i="11"/>
  <c r="P225" i="11" s="1"/>
  <c r="O377" i="11"/>
  <c r="P377" i="11" s="1"/>
  <c r="O347" i="11"/>
  <c r="P347" i="11" s="1"/>
  <c r="O194" i="11"/>
  <c r="P194" i="11" s="1"/>
  <c r="O256" i="11"/>
  <c r="P256" i="11" s="1"/>
  <c r="O134" i="11"/>
  <c r="P134" i="11" s="1"/>
  <c r="O438" i="11"/>
  <c r="P438" i="11" s="1"/>
  <c r="P6" i="11"/>
  <c r="O164" i="11"/>
  <c r="P164" i="11" s="1"/>
  <c r="O7" i="11"/>
  <c r="O103" i="11"/>
  <c r="P103" i="11" s="1"/>
  <c r="O39" i="11"/>
  <c r="P39" i="11" s="1"/>
  <c r="AC437" i="8"/>
  <c r="T437" i="8"/>
  <c r="U437" i="8" s="1"/>
  <c r="X437" i="8" s="1"/>
  <c r="W438" i="8" s="1"/>
  <c r="I73" i="11"/>
  <c r="Q72" i="11"/>
  <c r="Q257" i="14"/>
  <c r="I258" i="14"/>
  <c r="C141" i="14"/>
  <c r="L132" i="14" s="1"/>
  <c r="AB132" i="14" s="1"/>
  <c r="AD132" i="14" s="1"/>
  <c r="C142" i="14"/>
  <c r="L20" i="14"/>
  <c r="L15" i="14"/>
  <c r="L13" i="14"/>
  <c r="L24" i="14"/>
  <c r="L22" i="14"/>
  <c r="L17" i="14"/>
  <c r="L10" i="14"/>
  <c r="L14" i="14"/>
  <c r="L9" i="14"/>
  <c r="L19" i="14"/>
  <c r="L16" i="14"/>
  <c r="L11" i="14"/>
  <c r="L7" i="14"/>
  <c r="L23" i="14"/>
  <c r="L18" i="14"/>
  <c r="L21" i="14"/>
  <c r="L8" i="14"/>
  <c r="L12" i="14"/>
  <c r="L6" i="14"/>
  <c r="AC224" i="8"/>
  <c r="S5" i="14"/>
  <c r="AC5" i="14" s="1"/>
  <c r="Q350" i="14"/>
  <c r="I351" i="14"/>
  <c r="C324" i="14"/>
  <c r="L315" i="14" s="1"/>
  <c r="AB315" i="14" s="1"/>
  <c r="AD315" i="14" s="1"/>
  <c r="C325" i="14"/>
  <c r="S163" i="11"/>
  <c r="AC163" i="11" s="1"/>
  <c r="S38" i="11"/>
  <c r="AC38" i="11" s="1"/>
  <c r="I439" i="11"/>
  <c r="Q438" i="11"/>
  <c r="S102" i="8"/>
  <c r="AC102" i="8" s="1"/>
  <c r="AB133" i="11"/>
  <c r="R134" i="11"/>
  <c r="AA133" i="11"/>
  <c r="Z133" i="11"/>
  <c r="AD69" i="8"/>
  <c r="C446" i="17"/>
  <c r="C445" i="17"/>
  <c r="L436" i="17" s="1"/>
  <c r="AB436" i="17" s="1"/>
  <c r="X316" i="14"/>
  <c r="W317" i="14" s="1"/>
  <c r="Q104" i="17"/>
  <c r="I105" i="17"/>
  <c r="AD101" i="14"/>
  <c r="I41" i="17"/>
  <c r="Q40" i="17"/>
  <c r="T224" i="14"/>
  <c r="U224" i="14" s="1"/>
  <c r="C202" i="14"/>
  <c r="C201" i="14"/>
  <c r="L192" i="14" s="1"/>
  <c r="AB192" i="14" s="1"/>
  <c r="AD192" i="14" s="1"/>
  <c r="AB102" i="14"/>
  <c r="AA102" i="14"/>
  <c r="C384" i="14"/>
  <c r="L375" i="14" s="1"/>
  <c r="AB375" i="14" s="1"/>
  <c r="C385" i="14"/>
  <c r="AC133" i="14"/>
  <c r="Q137" i="14"/>
  <c r="I138" i="14"/>
  <c r="S406" i="11"/>
  <c r="AC406" i="11" s="1"/>
  <c r="C445" i="14"/>
  <c r="L436" i="14" s="1"/>
  <c r="AB436" i="14" s="1"/>
  <c r="AD436" i="14" s="1"/>
  <c r="C446" i="14"/>
  <c r="I350" i="11"/>
  <c r="Q349" i="11"/>
  <c r="AC193" i="8"/>
  <c r="T193" i="8"/>
  <c r="U193" i="8" s="1"/>
  <c r="AC406" i="14"/>
  <c r="T406" i="14"/>
  <c r="U406" i="14" s="1"/>
  <c r="X406" i="14" s="1"/>
  <c r="W407" i="14" s="1"/>
  <c r="I408" i="11"/>
  <c r="Q407" i="11"/>
  <c r="S70" i="8"/>
  <c r="AC70" i="8" s="1"/>
  <c r="AC224" i="11"/>
  <c r="C354" i="17"/>
  <c r="L345" i="17" s="1"/>
  <c r="AB345" i="17" s="1"/>
  <c r="AD345" i="17" s="1"/>
  <c r="C355" i="17"/>
  <c r="I226" i="14"/>
  <c r="Q225" i="14"/>
  <c r="X102" i="14"/>
  <c r="W103" i="14" s="1"/>
  <c r="C354" i="14"/>
  <c r="L345" i="14" s="1"/>
  <c r="AB345" i="14" s="1"/>
  <c r="C355" i="14"/>
  <c r="O438" i="17"/>
  <c r="P438" i="17" s="1"/>
  <c r="O347" i="17"/>
  <c r="P347" i="17" s="1"/>
  <c r="O407" i="17"/>
  <c r="P407" i="17" s="1"/>
  <c r="O256" i="17"/>
  <c r="P256" i="17" s="1"/>
  <c r="O287" i="17"/>
  <c r="P287" i="17" s="1"/>
  <c r="O164" i="17"/>
  <c r="P164" i="17" s="1"/>
  <c r="O71" i="17"/>
  <c r="P71" i="17" s="1"/>
  <c r="O317" i="17"/>
  <c r="P317" i="17" s="1"/>
  <c r="O225" i="17"/>
  <c r="P225" i="17" s="1"/>
  <c r="O194" i="17"/>
  <c r="P194" i="17" s="1"/>
  <c r="O103" i="17"/>
  <c r="P103" i="17" s="1"/>
  <c r="O377" i="17"/>
  <c r="P377" i="17" s="1"/>
  <c r="P6" i="17"/>
  <c r="O134" i="17"/>
  <c r="P134" i="17" s="1"/>
  <c r="O7" i="17"/>
  <c r="O39" i="17"/>
  <c r="P39" i="17" s="1"/>
  <c r="T133" i="14"/>
  <c r="U133" i="14" s="1"/>
  <c r="AD37" i="14"/>
  <c r="C232" i="14"/>
  <c r="L223" i="14" s="1"/>
  <c r="AB223" i="14" s="1"/>
  <c r="C233" i="14"/>
  <c r="I8" i="14"/>
  <c r="Q7" i="14"/>
  <c r="AC286" i="11"/>
  <c r="C263" i="8"/>
  <c r="L254" i="8" s="1"/>
  <c r="AB254" i="8" s="1"/>
  <c r="AD254" i="8" s="1"/>
  <c r="C264" i="8"/>
  <c r="C14" i="11"/>
  <c r="L4" i="11" s="1"/>
  <c r="AB4" i="11" s="1"/>
  <c r="AD4" i="11" s="1"/>
  <c r="C15" i="11"/>
  <c r="I318" i="11"/>
  <c r="Q317" i="11"/>
  <c r="S5" i="11"/>
  <c r="C446" i="8"/>
  <c r="C445" i="8"/>
  <c r="L436" i="8" s="1"/>
  <c r="AB436" i="8" s="1"/>
  <c r="I41" i="11"/>
  <c r="Q40" i="11"/>
  <c r="C47" i="11"/>
  <c r="C46" i="11"/>
  <c r="L37" i="11" s="1"/>
  <c r="AB37" i="11" s="1"/>
  <c r="AC102" i="11"/>
  <c r="I73" i="8"/>
  <c r="Q72" i="8"/>
  <c r="AD223" i="8"/>
  <c r="L303" i="14"/>
  <c r="L288" i="14"/>
  <c r="L300" i="14"/>
  <c r="L295" i="14"/>
  <c r="L293" i="14"/>
  <c r="L304" i="14"/>
  <c r="L294" i="14"/>
  <c r="L289" i="14"/>
  <c r="L302" i="14"/>
  <c r="L299" i="14"/>
  <c r="L292" i="14"/>
  <c r="L298" i="14"/>
  <c r="L291" i="14"/>
  <c r="L305" i="14"/>
  <c r="L287" i="14"/>
  <c r="L301" i="14"/>
  <c r="L290" i="14"/>
  <c r="L296" i="14"/>
  <c r="L297" i="14"/>
  <c r="T286" i="11"/>
  <c r="U286" i="11" s="1"/>
  <c r="C414" i="8"/>
  <c r="L405" i="8" s="1"/>
  <c r="AB405" i="8" s="1"/>
  <c r="AD405" i="8" s="1"/>
  <c r="C415" i="8"/>
  <c r="I258" i="11"/>
  <c r="Q257" i="11"/>
  <c r="T193" i="11"/>
  <c r="U193" i="11" s="1"/>
  <c r="AD375" i="11"/>
  <c r="C385" i="11"/>
  <c r="C384" i="11"/>
  <c r="L375" i="11" s="1"/>
  <c r="AB375" i="11" s="1"/>
  <c r="C15" i="8"/>
  <c r="C14" i="8"/>
  <c r="L4" i="8" s="1"/>
  <c r="AB4" i="8" s="1"/>
  <c r="C445" i="11"/>
  <c r="L436" i="11" s="1"/>
  <c r="AB436" i="11" s="1"/>
  <c r="C446" i="11"/>
  <c r="Q166" i="8"/>
  <c r="I167" i="8"/>
  <c r="R39" i="8"/>
  <c r="C295" i="8"/>
  <c r="C294" i="8"/>
  <c r="L285" i="8" s="1"/>
  <c r="AB285" i="8" s="1"/>
  <c r="S255" i="11"/>
  <c r="I288" i="11"/>
  <c r="Q287" i="11"/>
  <c r="AC5" i="8"/>
  <c r="O438" i="14"/>
  <c r="P438" i="14" s="1"/>
  <c r="O347" i="14"/>
  <c r="P347" i="14" s="1"/>
  <c r="O317" i="14"/>
  <c r="P317" i="14" s="1"/>
  <c r="O194" i="14"/>
  <c r="P194" i="14" s="1"/>
  <c r="O225" i="14"/>
  <c r="P225" i="14" s="1"/>
  <c r="O377" i="14"/>
  <c r="P377" i="14" s="1"/>
  <c r="O134" i="14"/>
  <c r="P134" i="14" s="1"/>
  <c r="O407" i="14"/>
  <c r="P407" i="14" s="1"/>
  <c r="O71" i="14"/>
  <c r="P71" i="14" s="1"/>
  <c r="O256" i="14"/>
  <c r="P256" i="14" s="1"/>
  <c r="P6" i="14"/>
  <c r="O103" i="14"/>
  <c r="P103" i="14" s="1"/>
  <c r="O287" i="14"/>
  <c r="P287" i="14" s="1"/>
  <c r="O7" i="14"/>
  <c r="O164" i="14"/>
  <c r="P164" i="14" s="1"/>
  <c r="O39" i="14"/>
  <c r="P39" i="14" s="1"/>
  <c r="AD4" i="14"/>
  <c r="S376" i="11"/>
  <c r="AC376" i="11" s="1"/>
  <c r="I196" i="11"/>
  <c r="Q195" i="11"/>
  <c r="C171" i="11"/>
  <c r="L162" i="11" s="1"/>
  <c r="AB162" i="11" s="1"/>
  <c r="C172" i="11"/>
  <c r="Q7" i="11"/>
  <c r="I8" i="11"/>
  <c r="C201" i="8"/>
  <c r="L192" i="8" s="1"/>
  <c r="AB192" i="8" s="1"/>
  <c r="C202" i="8"/>
  <c r="I322" i="8"/>
  <c r="Q321" i="8"/>
  <c r="S286" i="8"/>
  <c r="AC286" i="8" s="1"/>
  <c r="C324" i="8"/>
  <c r="L315" i="8" s="1"/>
  <c r="AB315" i="8" s="1"/>
  <c r="AD315" i="8" s="1"/>
  <c r="C325" i="8"/>
  <c r="C233" i="11"/>
  <c r="C232" i="11"/>
  <c r="L223" i="11" s="1"/>
  <c r="AB223" i="11" s="1"/>
  <c r="X255" i="8"/>
  <c r="W256" i="8" s="1"/>
  <c r="C111" i="8"/>
  <c r="C110" i="8"/>
  <c r="L101" i="8" s="1"/>
  <c r="AB101" i="8" s="1"/>
  <c r="I227" i="11"/>
  <c r="Q226" i="11"/>
  <c r="X133" i="11"/>
  <c r="W134" i="11" s="1"/>
  <c r="C201" i="11"/>
  <c r="L192" i="11" s="1"/>
  <c r="AB192" i="11" s="1"/>
  <c r="C202" i="11"/>
  <c r="S406" i="8"/>
  <c r="AC406" i="8" s="1"/>
  <c r="T286" i="8"/>
  <c r="C355" i="8"/>
  <c r="C354" i="8"/>
  <c r="L345" i="8" s="1"/>
  <c r="AB345" i="8" s="1"/>
  <c r="AF37" i="8"/>
  <c r="T224" i="8"/>
  <c r="U224" i="8" s="1"/>
  <c r="I8" i="8"/>
  <c r="Q7" i="8"/>
  <c r="I289" i="8"/>
  <c r="Q288" i="8"/>
  <c r="Q257" i="8"/>
  <c r="I258" i="8"/>
  <c r="I226" i="8"/>
  <c r="Q225" i="8"/>
  <c r="AD162" i="8"/>
  <c r="I104" i="14"/>
  <c r="Q103" i="14"/>
  <c r="AE316" i="14"/>
  <c r="I74" i="14"/>
  <c r="Q73" i="14"/>
  <c r="T224" i="11"/>
  <c r="U224" i="11" s="1"/>
  <c r="C142" i="11"/>
  <c r="C141" i="11"/>
  <c r="L132" i="11" s="1"/>
  <c r="AB132" i="11" s="1"/>
  <c r="T5" i="8"/>
  <c r="U5" i="8" s="1"/>
  <c r="C415" i="11"/>
  <c r="C414" i="11"/>
  <c r="L405" i="11" s="1"/>
  <c r="AB405" i="11" s="1"/>
  <c r="AD405" i="11" s="1"/>
  <c r="AC437" i="11"/>
  <c r="Q378" i="8"/>
  <c r="I379" i="8"/>
  <c r="S163" i="8"/>
  <c r="C324" i="11"/>
  <c r="L315" i="11" s="1"/>
  <c r="AB315" i="11" s="1"/>
  <c r="C325" i="11"/>
  <c r="I105" i="11"/>
  <c r="Q104" i="11"/>
  <c r="L82" i="11"/>
  <c r="L75" i="11"/>
  <c r="L87" i="11"/>
  <c r="L72" i="11"/>
  <c r="L86" i="11"/>
  <c r="L81" i="11"/>
  <c r="L73" i="11"/>
  <c r="L85" i="11"/>
  <c r="L88" i="11"/>
  <c r="L79" i="11"/>
  <c r="L89" i="11"/>
  <c r="L74" i="11"/>
  <c r="L83" i="11"/>
  <c r="L84" i="11"/>
  <c r="L77" i="11"/>
  <c r="L76" i="11"/>
  <c r="L80" i="11"/>
  <c r="L71" i="11"/>
  <c r="L78" i="11"/>
  <c r="C263" i="11"/>
  <c r="L254" i="11" s="1"/>
  <c r="AB254" i="11" s="1"/>
  <c r="AD254" i="11" s="1"/>
  <c r="C264" i="11"/>
  <c r="I104" i="8"/>
  <c r="Q103" i="8"/>
  <c r="L45" i="8"/>
  <c r="L49" i="8"/>
  <c r="L55" i="8"/>
  <c r="L40" i="8"/>
  <c r="L39" i="8"/>
  <c r="AD69" i="4"/>
  <c r="U5" i="4"/>
  <c r="X5" i="4" s="1"/>
  <c r="W6" i="4" s="1"/>
  <c r="I105" i="4"/>
  <c r="Q104" i="4"/>
  <c r="O104" i="4"/>
  <c r="P104" i="4" s="1"/>
  <c r="O40" i="4"/>
  <c r="P40" i="4" s="1"/>
  <c r="O72" i="4"/>
  <c r="P72" i="4" s="1"/>
  <c r="O8" i="4"/>
  <c r="P7" i="4"/>
  <c r="AF4" i="4"/>
  <c r="AD37" i="4"/>
  <c r="I41" i="4"/>
  <c r="Q40" i="4"/>
  <c r="AD101" i="4"/>
  <c r="S70" i="4"/>
  <c r="AC70" i="4" s="1"/>
  <c r="R39" i="4"/>
  <c r="AB38" i="4"/>
  <c r="AA38" i="4"/>
  <c r="Z38" i="4"/>
  <c r="S102" i="4"/>
  <c r="AC102" i="4" s="1"/>
  <c r="R214" i="35" l="1"/>
  <c r="D53" i="31" s="1"/>
  <c r="R239" i="35"/>
  <c r="R247" i="35"/>
  <c r="E16" i="31" s="1"/>
  <c r="R255" i="35"/>
  <c r="E24" i="31" s="1"/>
  <c r="R263" i="35"/>
  <c r="E32" i="31" s="1"/>
  <c r="R271" i="35"/>
  <c r="E40" i="31" s="1"/>
  <c r="R279" i="35"/>
  <c r="E48" i="31" s="1"/>
  <c r="R240" i="35"/>
  <c r="R248" i="35"/>
  <c r="E17" i="31" s="1"/>
  <c r="R256" i="35"/>
  <c r="E25" i="31" s="1"/>
  <c r="R264" i="35"/>
  <c r="E33" i="31" s="1"/>
  <c r="R272" i="35"/>
  <c r="E41" i="31" s="1"/>
  <c r="R280" i="35"/>
  <c r="E49" i="31" s="1"/>
  <c r="R262" i="35"/>
  <c r="E31" i="31" s="1"/>
  <c r="R241" i="35"/>
  <c r="R249" i="35"/>
  <c r="E18" i="31" s="1"/>
  <c r="R257" i="35"/>
  <c r="E26" i="31" s="1"/>
  <c r="R265" i="35"/>
  <c r="E34" i="31" s="1"/>
  <c r="R273" i="35"/>
  <c r="E42" i="31" s="1"/>
  <c r="R233" i="35"/>
  <c r="R254" i="35"/>
  <c r="E23" i="31" s="1"/>
  <c r="R234" i="35"/>
  <c r="R242" i="35"/>
  <c r="R250" i="35"/>
  <c r="E19" i="31" s="1"/>
  <c r="R258" i="35"/>
  <c r="E27" i="31" s="1"/>
  <c r="R266" i="35"/>
  <c r="E35" i="31" s="1"/>
  <c r="R274" i="35"/>
  <c r="E43" i="31" s="1"/>
  <c r="R270" i="35"/>
  <c r="E39" i="31" s="1"/>
  <c r="R235" i="35"/>
  <c r="R243" i="35"/>
  <c r="R251" i="35"/>
  <c r="E20" i="31" s="1"/>
  <c r="R259" i="35"/>
  <c r="E28" i="31" s="1"/>
  <c r="R267" i="35"/>
  <c r="E36" i="31" s="1"/>
  <c r="R275" i="35"/>
  <c r="E44" i="31" s="1"/>
  <c r="R278" i="35"/>
  <c r="E47" i="31" s="1"/>
  <c r="R236" i="35"/>
  <c r="R244" i="35"/>
  <c r="R252" i="35"/>
  <c r="E21" i="31" s="1"/>
  <c r="R260" i="35"/>
  <c r="E29" i="31" s="1"/>
  <c r="R268" i="35"/>
  <c r="E37" i="31" s="1"/>
  <c r="R276" i="35"/>
  <c r="E45" i="31" s="1"/>
  <c r="R238" i="35"/>
  <c r="R237" i="35"/>
  <c r="R245" i="35"/>
  <c r="R253" i="35"/>
  <c r="E22" i="31" s="1"/>
  <c r="R261" i="35"/>
  <c r="E30" i="31" s="1"/>
  <c r="R269" i="35"/>
  <c r="E38" i="31" s="1"/>
  <c r="R277" i="35"/>
  <c r="E46" i="31" s="1"/>
  <c r="R246" i="35"/>
  <c r="R68" i="35"/>
  <c r="B47" i="31" s="1"/>
  <c r="R64" i="35"/>
  <c r="B43" i="31" s="1"/>
  <c r="R60" i="35"/>
  <c r="B39" i="31" s="1"/>
  <c r="R56" i="35"/>
  <c r="B35" i="31" s="1"/>
  <c r="R52" i="35"/>
  <c r="B31" i="31" s="1"/>
  <c r="R48" i="35"/>
  <c r="B27" i="31" s="1"/>
  <c r="R44" i="35"/>
  <c r="B23" i="31" s="1"/>
  <c r="R40" i="35"/>
  <c r="B19" i="31" s="1"/>
  <c r="R36" i="35"/>
  <c r="B15" i="31" s="1"/>
  <c r="R32" i="35"/>
  <c r="B11" i="31" s="1"/>
  <c r="R28" i="35"/>
  <c r="B7" i="31" s="1"/>
  <c r="R24" i="35"/>
  <c r="B3" i="31" s="1"/>
  <c r="R66" i="35"/>
  <c r="B45" i="31" s="1"/>
  <c r="R57" i="35"/>
  <c r="B36" i="31" s="1"/>
  <c r="R43" i="35"/>
  <c r="B22" i="31" s="1"/>
  <c r="R34" i="35"/>
  <c r="B13" i="31" s="1"/>
  <c r="R25" i="35"/>
  <c r="B4" i="31" s="1"/>
  <c r="R61" i="35"/>
  <c r="B40" i="31" s="1"/>
  <c r="R47" i="35"/>
  <c r="B26" i="31" s="1"/>
  <c r="R38" i="35"/>
  <c r="B17" i="31" s="1"/>
  <c r="R29" i="35"/>
  <c r="B8" i="31" s="1"/>
  <c r="R20" i="35"/>
  <c r="R16" i="35"/>
  <c r="R12" i="35"/>
  <c r="R8" i="35"/>
  <c r="R70" i="35"/>
  <c r="B49" i="31" s="1"/>
  <c r="R65" i="35"/>
  <c r="B44" i="31" s="1"/>
  <c r="R51" i="35"/>
  <c r="B30" i="31" s="1"/>
  <c r="R42" i="35"/>
  <c r="B21" i="31" s="1"/>
  <c r="R33" i="35"/>
  <c r="B12" i="31" s="1"/>
  <c r="R62" i="35"/>
  <c r="B41" i="31" s="1"/>
  <c r="R53" i="35"/>
  <c r="B32" i="31" s="1"/>
  <c r="R39" i="35"/>
  <c r="B18" i="31" s="1"/>
  <c r="R30" i="35"/>
  <c r="B9" i="31" s="1"/>
  <c r="R21" i="35"/>
  <c r="R17" i="35"/>
  <c r="R13" i="35"/>
  <c r="R9" i="35"/>
  <c r="R27" i="35"/>
  <c r="B6" i="31" s="1"/>
  <c r="R63" i="35"/>
  <c r="B42" i="31" s="1"/>
  <c r="R54" i="35"/>
  <c r="B33" i="31" s="1"/>
  <c r="R45" i="35"/>
  <c r="B24" i="31" s="1"/>
  <c r="R18" i="35"/>
  <c r="R10" i="35"/>
  <c r="R35" i="35"/>
  <c r="B14" i="31" s="1"/>
  <c r="R26" i="35"/>
  <c r="B5" i="31" s="1"/>
  <c r="R23" i="35"/>
  <c r="R15" i="35"/>
  <c r="R7" i="35"/>
  <c r="R69" i="35"/>
  <c r="B48" i="31" s="1"/>
  <c r="R59" i="35"/>
  <c r="B38" i="31" s="1"/>
  <c r="R50" i="35"/>
  <c r="B29" i="31" s="1"/>
  <c r="R41" i="35"/>
  <c r="B20" i="31" s="1"/>
  <c r="R31" i="35"/>
  <c r="B10" i="31" s="1"/>
  <c r="R22" i="35"/>
  <c r="R14" i="35"/>
  <c r="R6" i="35"/>
  <c r="R67" i="35"/>
  <c r="B46" i="31" s="1"/>
  <c r="R58" i="35"/>
  <c r="B37" i="31" s="1"/>
  <c r="R49" i="35"/>
  <c r="B28" i="31" s="1"/>
  <c r="R4" i="35"/>
  <c r="R55" i="35"/>
  <c r="B34" i="31" s="1"/>
  <c r="R46" i="35"/>
  <c r="B25" i="31" s="1"/>
  <c r="R37" i="35"/>
  <c r="B16" i="31" s="1"/>
  <c r="R19" i="35"/>
  <c r="R11" i="35"/>
  <c r="I410" i="17"/>
  <c r="Q409" i="17"/>
  <c r="Q74" i="17"/>
  <c r="I75" i="17"/>
  <c r="Z316" i="17"/>
  <c r="R317" i="17"/>
  <c r="AA316" i="17"/>
  <c r="X316" i="17"/>
  <c r="W317" i="17" s="1"/>
  <c r="Q195" i="17"/>
  <c r="I196" i="17"/>
  <c r="AE163" i="14"/>
  <c r="I289" i="14"/>
  <c r="Q288" i="14"/>
  <c r="I409" i="14"/>
  <c r="T193" i="14"/>
  <c r="U193" i="14" s="1"/>
  <c r="Q165" i="14"/>
  <c r="I166" i="14"/>
  <c r="Z102" i="14"/>
  <c r="X255" i="14"/>
  <c r="W256" i="14" s="1"/>
  <c r="T286" i="14"/>
  <c r="U286" i="14" s="1"/>
  <c r="AA255" i="14"/>
  <c r="AE255" i="14" s="1"/>
  <c r="I41" i="14"/>
  <c r="Q40" i="14"/>
  <c r="AB255" i="14"/>
  <c r="X102" i="11"/>
  <c r="W103" i="11" s="1"/>
  <c r="Q135" i="11"/>
  <c r="I136" i="11"/>
  <c r="T406" i="11"/>
  <c r="U406" i="11" s="1"/>
  <c r="X406" i="11" s="1"/>
  <c r="W407" i="11" s="1"/>
  <c r="I166" i="11"/>
  <c r="Q165" i="11"/>
  <c r="Z133" i="8"/>
  <c r="AA133" i="8"/>
  <c r="R134" i="8"/>
  <c r="X133" i="8"/>
  <c r="W134" i="8" s="1"/>
  <c r="AB133" i="8"/>
  <c r="L44" i="8"/>
  <c r="L48" i="8"/>
  <c r="L41" i="8"/>
  <c r="L52" i="8"/>
  <c r="AB38" i="8"/>
  <c r="L47" i="8"/>
  <c r="L54" i="8"/>
  <c r="L56" i="8"/>
  <c r="L51" i="8"/>
  <c r="AA38" i="8"/>
  <c r="L53" i="8"/>
  <c r="L46" i="8"/>
  <c r="L43" i="8"/>
  <c r="L42" i="8"/>
  <c r="L225" i="8"/>
  <c r="L230" i="8"/>
  <c r="L237" i="8"/>
  <c r="L239" i="8"/>
  <c r="L238" i="8"/>
  <c r="L231" i="8"/>
  <c r="L235" i="8"/>
  <c r="L227" i="8"/>
  <c r="L234" i="8"/>
  <c r="L232" i="8"/>
  <c r="L236" i="8"/>
  <c r="L226" i="8"/>
  <c r="L242" i="8"/>
  <c r="L233" i="8"/>
  <c r="L228" i="8"/>
  <c r="L229" i="8"/>
  <c r="L240" i="8"/>
  <c r="L243" i="8"/>
  <c r="L241" i="8"/>
  <c r="L50" i="8"/>
  <c r="Z38" i="8"/>
  <c r="L172" i="8"/>
  <c r="L178" i="8"/>
  <c r="L170" i="8"/>
  <c r="L179" i="8"/>
  <c r="L182" i="8"/>
  <c r="L181" i="8"/>
  <c r="L171" i="8"/>
  <c r="L176" i="8"/>
  <c r="L169" i="8"/>
  <c r="L177" i="8"/>
  <c r="L164" i="8"/>
  <c r="L165" i="8"/>
  <c r="L175" i="8"/>
  <c r="L180" i="8"/>
  <c r="L168" i="8"/>
  <c r="Q197" i="8"/>
  <c r="I198" i="8"/>
  <c r="R256" i="8"/>
  <c r="T70" i="8"/>
  <c r="U70" i="8" s="1"/>
  <c r="I409" i="8"/>
  <c r="Q408" i="8"/>
  <c r="Q135" i="8"/>
  <c r="I136" i="8"/>
  <c r="Z255" i="8"/>
  <c r="Q441" i="8"/>
  <c r="I442" i="8"/>
  <c r="AB255" i="8"/>
  <c r="Q40" i="8"/>
  <c r="I41" i="8"/>
  <c r="AA255" i="8"/>
  <c r="Q9" i="4"/>
  <c r="I10" i="4"/>
  <c r="AD38" i="4"/>
  <c r="Q72" i="4"/>
  <c r="I73" i="4"/>
  <c r="I273" i="24"/>
  <c r="H274" i="24"/>
  <c r="AD1750" i="24"/>
  <c r="T1347" i="24"/>
  <c r="Q1348" i="24" s="1"/>
  <c r="R1348" i="24" s="1"/>
  <c r="AB1348" i="24" s="1"/>
  <c r="T806" i="24"/>
  <c r="Z806" i="24" s="1"/>
  <c r="T403" i="24"/>
  <c r="AA403" i="24" s="1"/>
  <c r="R1751" i="24"/>
  <c r="AB1751" i="24" s="1"/>
  <c r="R945" i="24"/>
  <c r="AB945" i="24" s="1"/>
  <c r="T538" i="24"/>
  <c r="W538" i="24" s="1"/>
  <c r="V539" i="24" s="1"/>
  <c r="AC403" i="22"/>
  <c r="I1485" i="24"/>
  <c r="H1486" i="24"/>
  <c r="H1219" i="24"/>
  <c r="I1218" i="24"/>
  <c r="H408" i="24"/>
  <c r="I407" i="24"/>
  <c r="I947" i="24"/>
  <c r="H948" i="24"/>
  <c r="T1616" i="24"/>
  <c r="T270" i="24"/>
  <c r="I810" i="24"/>
  <c r="H811" i="24"/>
  <c r="AD806" i="28"/>
  <c r="S1617" i="28"/>
  <c r="AA944" i="28"/>
  <c r="Q945" i="28"/>
  <c r="R945" i="28" s="1"/>
  <c r="AB945" i="28" s="1"/>
  <c r="Y944" i="28"/>
  <c r="Z944" i="28"/>
  <c r="W944" i="28"/>
  <c r="V945" i="28" s="1"/>
  <c r="T403" i="28"/>
  <c r="T673" i="28"/>
  <c r="O7" i="28"/>
  <c r="O808" i="28"/>
  <c r="O540" i="28"/>
  <c r="O1216" i="28"/>
  <c r="O1752" i="28"/>
  <c r="O946" i="28"/>
  <c r="O1618" i="28"/>
  <c r="O138" i="28"/>
  <c r="O405" i="28"/>
  <c r="O1483" i="28"/>
  <c r="O1887" i="28"/>
  <c r="O675" i="28"/>
  <c r="O1081" i="28"/>
  <c r="O1349" i="28"/>
  <c r="O272" i="28"/>
  <c r="T1617" i="28"/>
  <c r="Z1617" i="28" s="1"/>
  <c r="H9" i="28"/>
  <c r="I8" i="28"/>
  <c r="T136" i="28"/>
  <c r="I1351" i="28"/>
  <c r="H1352" i="28"/>
  <c r="I274" i="28"/>
  <c r="H275" i="28"/>
  <c r="I1218" i="28"/>
  <c r="H1219" i="28"/>
  <c r="I678" i="28"/>
  <c r="H679" i="28"/>
  <c r="I1084" i="28"/>
  <c r="H1085" i="28"/>
  <c r="S1617" i="26"/>
  <c r="T403" i="26"/>
  <c r="AD1214" i="26"/>
  <c r="I541" i="26"/>
  <c r="H542" i="26"/>
  <c r="T136" i="26"/>
  <c r="I1217" i="26"/>
  <c r="H1218" i="26"/>
  <c r="AE1616" i="26"/>
  <c r="T1079" i="26"/>
  <c r="Y1079" i="26" s="1"/>
  <c r="T1347" i="26"/>
  <c r="Q807" i="26"/>
  <c r="Y806" i="26"/>
  <c r="AA806" i="26"/>
  <c r="Z806" i="26"/>
  <c r="W806" i="26"/>
  <c r="V807" i="26" s="1"/>
  <c r="I10" i="26"/>
  <c r="H11" i="26"/>
  <c r="O810" i="26"/>
  <c r="O1351" i="26"/>
  <c r="O274" i="26"/>
  <c r="O1754" i="26"/>
  <c r="O9" i="26"/>
  <c r="O542" i="26"/>
  <c r="O1218" i="26"/>
  <c r="O948" i="26"/>
  <c r="O1620" i="26"/>
  <c r="O140" i="26"/>
  <c r="O1083" i="26"/>
  <c r="O407" i="26"/>
  <c r="O1485" i="26"/>
  <c r="O677" i="26"/>
  <c r="O1889" i="26"/>
  <c r="H810" i="26"/>
  <c r="I809" i="26"/>
  <c r="S1080" i="22"/>
  <c r="T1080" i="22" s="1"/>
  <c r="O138" i="22"/>
  <c r="O675" i="22"/>
  <c r="O808" i="22"/>
  <c r="O7" i="22"/>
  <c r="O1887" i="22"/>
  <c r="O405" i="22"/>
  <c r="O1081" i="22"/>
  <c r="O1216" i="22"/>
  <c r="O1752" i="22"/>
  <c r="O946" i="22"/>
  <c r="O1618" i="22"/>
  <c r="O1349" i="22"/>
  <c r="O540" i="22"/>
  <c r="O272" i="22"/>
  <c r="O1483" i="22"/>
  <c r="I8" i="22"/>
  <c r="H9" i="22"/>
  <c r="AE1079" i="22"/>
  <c r="AC1214" i="22"/>
  <c r="AD1214" i="22"/>
  <c r="AA1481" i="22"/>
  <c r="W1481" i="22"/>
  <c r="V1482" i="22" s="1"/>
  <c r="Y1481" i="22"/>
  <c r="Q1482" i="22"/>
  <c r="R1482" i="22" s="1"/>
  <c r="AB1482" i="22" s="1"/>
  <c r="Z1481" i="22"/>
  <c r="AD1750" i="22"/>
  <c r="T1885" i="22"/>
  <c r="T271" i="22"/>
  <c r="Q272" i="22" s="1"/>
  <c r="S1348" i="22"/>
  <c r="S1215" i="22"/>
  <c r="W1616" i="22"/>
  <c r="V1617" i="22" s="1"/>
  <c r="Y1616" i="22"/>
  <c r="Z1616" i="22"/>
  <c r="AA1616" i="22"/>
  <c r="Q1617" i="22"/>
  <c r="H1754" i="22"/>
  <c r="I1753" i="22"/>
  <c r="I273" i="22"/>
  <c r="H274" i="22"/>
  <c r="T673" i="22"/>
  <c r="W403" i="20"/>
  <c r="V404" i="20" s="1"/>
  <c r="Q404" i="20"/>
  <c r="AA403" i="20"/>
  <c r="AD403" i="20"/>
  <c r="I139" i="20"/>
  <c r="O139" i="20" s="1"/>
  <c r="H140" i="20"/>
  <c r="I8" i="20"/>
  <c r="O8" i="20" s="1"/>
  <c r="H9" i="20"/>
  <c r="T5" i="20"/>
  <c r="I1083" i="22"/>
  <c r="H1084" i="22"/>
  <c r="AA673" i="24"/>
  <c r="Q674" i="24"/>
  <c r="Y673" i="24"/>
  <c r="Z673" i="24"/>
  <c r="W673" i="24"/>
  <c r="V674" i="24" s="1"/>
  <c r="I1485" i="26"/>
  <c r="H1486" i="26"/>
  <c r="I1084" i="24"/>
  <c r="H1085" i="24"/>
  <c r="AE270" i="22"/>
  <c r="H677" i="26"/>
  <c r="I676" i="26"/>
  <c r="T538" i="22"/>
  <c r="T136" i="20"/>
  <c r="AC270" i="26"/>
  <c r="Y403" i="24"/>
  <c r="Q404" i="24"/>
  <c r="R404" i="24" s="1"/>
  <c r="AB404" i="24" s="1"/>
  <c r="Z1885" i="24"/>
  <c r="Q1886" i="24"/>
  <c r="R1886" i="24" s="1"/>
  <c r="AB1886" i="24" s="1"/>
  <c r="Y1885" i="24"/>
  <c r="AA1885" i="24"/>
  <c r="W1885" i="24"/>
  <c r="V1886" i="24" s="1"/>
  <c r="T270" i="28"/>
  <c r="AC806" i="28"/>
  <c r="AC1347" i="28"/>
  <c r="AD1347" i="28"/>
  <c r="W1347" i="24"/>
  <c r="V1348" i="24" s="1"/>
  <c r="I676" i="24"/>
  <c r="H677" i="24"/>
  <c r="AC944" i="24"/>
  <c r="I1890" i="28"/>
  <c r="H1891" i="28"/>
  <c r="R674" i="26"/>
  <c r="AB674" i="26" s="1"/>
  <c r="Y1616" i="24"/>
  <c r="W1616" i="24"/>
  <c r="V1617" i="24" s="1"/>
  <c r="Z1616" i="24"/>
  <c r="AA1616" i="24"/>
  <c r="I1620" i="22"/>
  <c r="H1621" i="22"/>
  <c r="H142" i="26"/>
  <c r="I141" i="26"/>
  <c r="O540" i="24"/>
  <c r="O272" i="24"/>
  <c r="O808" i="24"/>
  <c r="O7" i="24"/>
  <c r="O1349" i="24"/>
  <c r="O946" i="24"/>
  <c r="O405" i="24"/>
  <c r="O675" i="24"/>
  <c r="O138" i="24"/>
  <c r="O1618" i="24"/>
  <c r="O1081" i="24"/>
  <c r="O1483" i="24"/>
  <c r="O1216" i="24"/>
  <c r="O1887" i="24"/>
  <c r="O1752" i="24"/>
  <c r="H1889" i="26"/>
  <c r="I1888" i="26"/>
  <c r="I8" i="24"/>
  <c r="H9" i="24"/>
  <c r="I408" i="26"/>
  <c r="H409" i="26"/>
  <c r="AC1750" i="22"/>
  <c r="I1350" i="26"/>
  <c r="H1351" i="26"/>
  <c r="I1753" i="24"/>
  <c r="H1754" i="24"/>
  <c r="I275" i="20"/>
  <c r="O275" i="20" s="1"/>
  <c r="H276" i="20"/>
  <c r="I1352" i="22"/>
  <c r="H1353" i="22"/>
  <c r="AC1885" i="28"/>
  <c r="AD1885" i="28"/>
  <c r="AE403" i="22"/>
  <c r="Z5" i="26"/>
  <c r="AA5" i="26"/>
  <c r="Q6" i="26"/>
  <c r="W5" i="26"/>
  <c r="V6" i="26" s="1"/>
  <c r="Y5" i="26"/>
  <c r="H950" i="28"/>
  <c r="I949" i="28"/>
  <c r="AC1481" i="24"/>
  <c r="AD1481" i="24"/>
  <c r="T538" i="28"/>
  <c r="I408" i="20"/>
  <c r="O408" i="20" s="1"/>
  <c r="H409" i="20"/>
  <c r="AC1214" i="26"/>
  <c r="Y136" i="24"/>
  <c r="AA136" i="24"/>
  <c r="Q137" i="24"/>
  <c r="R137" i="24" s="1"/>
  <c r="AB137" i="24" s="1"/>
  <c r="Z136" i="24"/>
  <c r="W136" i="24"/>
  <c r="V137" i="24" s="1"/>
  <c r="AA806" i="22"/>
  <c r="W806" i="22"/>
  <c r="V807" i="22" s="1"/>
  <c r="Y806" i="22"/>
  <c r="Z806" i="22"/>
  <c r="Q807" i="22"/>
  <c r="AC1750" i="24"/>
  <c r="I1619" i="24"/>
  <c r="H1620" i="24"/>
  <c r="H543" i="22"/>
  <c r="I542" i="22"/>
  <c r="Y1214" i="28"/>
  <c r="Z1214" i="28"/>
  <c r="Q1215" i="28"/>
  <c r="AA1214" i="28"/>
  <c r="W1214" i="28"/>
  <c r="V1215" i="28" s="1"/>
  <c r="R1751" i="22"/>
  <c r="AB1751" i="22" s="1"/>
  <c r="H1621" i="26"/>
  <c r="I1620" i="26"/>
  <c r="I677" i="22"/>
  <c r="H678" i="22"/>
  <c r="AE1750" i="28"/>
  <c r="T1617" i="26"/>
  <c r="I1619" i="28"/>
  <c r="H1620" i="28"/>
  <c r="S404" i="22"/>
  <c r="R404" i="20"/>
  <c r="AB404" i="20" s="1"/>
  <c r="AE1347" i="22"/>
  <c r="I1485" i="22"/>
  <c r="H1486" i="22"/>
  <c r="AE1616" i="28"/>
  <c r="Q1886" i="26"/>
  <c r="Y1885" i="26"/>
  <c r="Z1885" i="26"/>
  <c r="W1885" i="26"/>
  <c r="V1886" i="26" s="1"/>
  <c r="AA1885" i="26"/>
  <c r="I1889" i="22"/>
  <c r="H1890" i="22"/>
  <c r="AC5" i="28"/>
  <c r="AD5" i="28"/>
  <c r="AE136" i="22"/>
  <c r="I1350" i="24"/>
  <c r="H1351" i="24"/>
  <c r="I949" i="22"/>
  <c r="H950" i="22"/>
  <c r="H1084" i="26"/>
  <c r="I1083" i="26"/>
  <c r="R674" i="24"/>
  <c r="AB674" i="24" s="1"/>
  <c r="I1756" i="26"/>
  <c r="H1757" i="26"/>
  <c r="AC673" i="26"/>
  <c r="AD673" i="26"/>
  <c r="AA1481" i="26"/>
  <c r="W1481" i="26"/>
  <c r="V1482" i="26" s="1"/>
  <c r="Y1481" i="26"/>
  <c r="Z1481" i="26"/>
  <c r="Q1482" i="26"/>
  <c r="AE537" i="22"/>
  <c r="Y538" i="24"/>
  <c r="AA538" i="24"/>
  <c r="I811" i="28"/>
  <c r="H812" i="28"/>
  <c r="I276" i="26"/>
  <c r="H277" i="26"/>
  <c r="R1482" i="28"/>
  <c r="AB1482" i="28" s="1"/>
  <c r="AA5" i="24"/>
  <c r="Q6" i="24"/>
  <c r="Y5" i="24"/>
  <c r="Z5" i="24"/>
  <c r="W5" i="24"/>
  <c r="V6" i="24" s="1"/>
  <c r="I810" i="22"/>
  <c r="H811" i="22"/>
  <c r="Z944" i="26"/>
  <c r="Q945" i="26"/>
  <c r="Y944" i="26"/>
  <c r="W944" i="26"/>
  <c r="V945" i="26" s="1"/>
  <c r="AA944" i="26"/>
  <c r="I1754" i="28"/>
  <c r="H1755" i="28"/>
  <c r="AA271" i="22"/>
  <c r="AE1078" i="22"/>
  <c r="H409" i="28"/>
  <c r="I408" i="28"/>
  <c r="R1348" i="28"/>
  <c r="AB1348" i="28" s="1"/>
  <c r="T1079" i="24"/>
  <c r="H140" i="24"/>
  <c r="I139" i="24"/>
  <c r="Y270" i="20"/>
  <c r="Z270" i="20"/>
  <c r="Q271" i="20"/>
  <c r="AA270" i="20"/>
  <c r="W270" i="20"/>
  <c r="V271" i="20" s="1"/>
  <c r="I139" i="28"/>
  <c r="H140" i="28"/>
  <c r="I1220" i="22"/>
  <c r="H1221" i="22"/>
  <c r="AC1750" i="26"/>
  <c r="AD1750" i="26"/>
  <c r="I140" i="22"/>
  <c r="H141" i="22"/>
  <c r="AE135" i="22"/>
  <c r="T5" i="22"/>
  <c r="H409" i="22"/>
  <c r="I408" i="22"/>
  <c r="R1886" i="28"/>
  <c r="AB1886" i="28" s="1"/>
  <c r="R1751" i="26"/>
  <c r="AB1751" i="26" s="1"/>
  <c r="AC403" i="20"/>
  <c r="S1751" i="28"/>
  <c r="T944" i="22"/>
  <c r="R6" i="28"/>
  <c r="AB6" i="28" s="1"/>
  <c r="T538" i="26"/>
  <c r="I542" i="28"/>
  <c r="H543" i="28"/>
  <c r="R1215" i="26"/>
  <c r="AB1215" i="26" s="1"/>
  <c r="R1482" i="24"/>
  <c r="AB1482" i="24" s="1"/>
  <c r="R271" i="26"/>
  <c r="AB271" i="26" s="1"/>
  <c r="AC1481" i="28"/>
  <c r="W806" i="24"/>
  <c r="V807" i="24" s="1"/>
  <c r="Y806" i="24"/>
  <c r="AA806" i="24"/>
  <c r="H950" i="26"/>
  <c r="I949" i="26"/>
  <c r="R807" i="28"/>
  <c r="AB807" i="28" s="1"/>
  <c r="Z1079" i="28"/>
  <c r="Q1080" i="28"/>
  <c r="W1079" i="28"/>
  <c r="V1080" i="28" s="1"/>
  <c r="Y1079" i="28"/>
  <c r="AA1079" i="28"/>
  <c r="T1214" i="24"/>
  <c r="I1486" i="28"/>
  <c r="H1487" i="28"/>
  <c r="H543" i="24"/>
  <c r="I542" i="24"/>
  <c r="I1890" i="24"/>
  <c r="H1891" i="24"/>
  <c r="T137" i="22"/>
  <c r="T70" i="11"/>
  <c r="U70" i="11" s="1"/>
  <c r="R71" i="11" s="1"/>
  <c r="L294" i="11"/>
  <c r="L301" i="11"/>
  <c r="L304" i="11"/>
  <c r="L296" i="11"/>
  <c r="L302" i="11"/>
  <c r="L288" i="11"/>
  <c r="L290" i="11"/>
  <c r="L292" i="11"/>
  <c r="L297" i="11"/>
  <c r="L287" i="11"/>
  <c r="L299" i="11"/>
  <c r="L303" i="11"/>
  <c r="L298" i="11"/>
  <c r="L293" i="11"/>
  <c r="L300" i="11"/>
  <c r="L305" i="11"/>
  <c r="L291" i="11"/>
  <c r="L295" i="11"/>
  <c r="L289" i="11"/>
  <c r="U286" i="8"/>
  <c r="R287" i="8" s="1"/>
  <c r="R256" i="14"/>
  <c r="S256" i="14" s="1"/>
  <c r="T376" i="11"/>
  <c r="U376" i="11" s="1"/>
  <c r="AE316" i="17"/>
  <c r="AE193" i="17"/>
  <c r="R194" i="8"/>
  <c r="AA193" i="8"/>
  <c r="Z193" i="8"/>
  <c r="AB193" i="8"/>
  <c r="X193" i="8"/>
  <c r="W194" i="8" s="1"/>
  <c r="AF254" i="11"/>
  <c r="AB133" i="14"/>
  <c r="AA133" i="14"/>
  <c r="Z133" i="14"/>
  <c r="AE133" i="14" s="1"/>
  <c r="R134" i="14"/>
  <c r="X133" i="14"/>
  <c r="W134" i="14" s="1"/>
  <c r="AB70" i="17"/>
  <c r="AA70" i="17"/>
  <c r="R71" i="17"/>
  <c r="Z70" i="17"/>
  <c r="X70" i="17"/>
  <c r="W71" i="17" s="1"/>
  <c r="AF405" i="8"/>
  <c r="AA406" i="11"/>
  <c r="Z406" i="11"/>
  <c r="AB406" i="11"/>
  <c r="AA193" i="14"/>
  <c r="Z193" i="14"/>
  <c r="R194" i="14"/>
  <c r="AB193" i="14"/>
  <c r="AA70" i="11"/>
  <c r="Z70" i="11"/>
  <c r="AF405" i="14"/>
  <c r="AF405" i="11"/>
  <c r="AB224" i="8"/>
  <c r="AA224" i="8"/>
  <c r="R225" i="8"/>
  <c r="Z224" i="8"/>
  <c r="X224" i="8"/>
  <c r="W225" i="8" s="1"/>
  <c r="R287" i="11"/>
  <c r="AA286" i="11"/>
  <c r="Z286" i="11"/>
  <c r="AB286" i="11"/>
  <c r="X286" i="11"/>
  <c r="W287" i="11" s="1"/>
  <c r="AF315" i="8"/>
  <c r="AB224" i="11"/>
  <c r="AA224" i="11"/>
  <c r="R225" i="11"/>
  <c r="Z224" i="11"/>
  <c r="X224" i="11"/>
  <c r="W225" i="11" s="1"/>
  <c r="R71" i="8"/>
  <c r="Z70" i="8"/>
  <c r="AB70" i="8"/>
  <c r="AA70" i="8"/>
  <c r="X70" i="8"/>
  <c r="W71" i="8" s="1"/>
  <c r="R287" i="14"/>
  <c r="AB286" i="14"/>
  <c r="AF436" i="14"/>
  <c r="Q8" i="8"/>
  <c r="I9" i="8"/>
  <c r="O318" i="14"/>
  <c r="P318" i="14" s="1"/>
  <c r="O348" i="14"/>
  <c r="P348" i="14" s="1"/>
  <c r="O226" i="14"/>
  <c r="P226" i="14" s="1"/>
  <c r="O104" i="14"/>
  <c r="P104" i="14" s="1"/>
  <c r="O408" i="14"/>
  <c r="P408" i="14" s="1"/>
  <c r="O378" i="14"/>
  <c r="P378" i="14" s="1"/>
  <c r="O195" i="14"/>
  <c r="P195" i="14" s="1"/>
  <c r="O439" i="14"/>
  <c r="P439" i="14" s="1"/>
  <c r="O135" i="14"/>
  <c r="P135" i="14" s="1"/>
  <c r="O288" i="14"/>
  <c r="P288" i="14" s="1"/>
  <c r="O257" i="14"/>
  <c r="P257" i="14" s="1"/>
  <c r="O165" i="14"/>
  <c r="P165" i="14" s="1"/>
  <c r="O40" i="14"/>
  <c r="P40" i="14" s="1"/>
  <c r="P7" i="14"/>
  <c r="O72" i="14"/>
  <c r="P72" i="14" s="1"/>
  <c r="O8" i="14"/>
  <c r="AB5" i="8"/>
  <c r="R6" i="8"/>
  <c r="AA5" i="8"/>
  <c r="Z5" i="8"/>
  <c r="X5" i="8"/>
  <c r="W6" i="8" s="1"/>
  <c r="AB102" i="11"/>
  <c r="Z102" i="11"/>
  <c r="R103" i="11"/>
  <c r="AA102" i="11"/>
  <c r="AF132" i="8"/>
  <c r="L205" i="14"/>
  <c r="L198" i="14"/>
  <c r="L210" i="14"/>
  <c r="L195" i="14"/>
  <c r="L206" i="14"/>
  <c r="L212" i="14"/>
  <c r="L209" i="14"/>
  <c r="L201" i="14"/>
  <c r="L196" i="14"/>
  <c r="L208" i="14"/>
  <c r="L202" i="14"/>
  <c r="L200" i="14"/>
  <c r="L207" i="14"/>
  <c r="L203" i="14"/>
  <c r="L194" i="14"/>
  <c r="L199" i="14"/>
  <c r="L197" i="14"/>
  <c r="L204" i="14"/>
  <c r="L211" i="14"/>
  <c r="Q105" i="17"/>
  <c r="I106" i="17"/>
  <c r="I440" i="11"/>
  <c r="Q439" i="11"/>
  <c r="L148" i="14"/>
  <c r="L143" i="14"/>
  <c r="L145" i="14"/>
  <c r="L138" i="14"/>
  <c r="L149" i="14"/>
  <c r="L152" i="14"/>
  <c r="L147" i="14"/>
  <c r="L142" i="14"/>
  <c r="L140" i="14"/>
  <c r="L139" i="14"/>
  <c r="L150" i="14"/>
  <c r="L151" i="14"/>
  <c r="L137" i="14"/>
  <c r="L141" i="14"/>
  <c r="L135" i="14"/>
  <c r="L144" i="14"/>
  <c r="L134" i="14"/>
  <c r="L146" i="14"/>
  <c r="L136" i="14"/>
  <c r="AB316" i="11"/>
  <c r="AA316" i="11"/>
  <c r="R317" i="11"/>
  <c r="Z316" i="11"/>
  <c r="X316" i="11"/>
  <c r="W317" i="11" s="1"/>
  <c r="L151" i="8"/>
  <c r="L141" i="8"/>
  <c r="L136" i="8"/>
  <c r="L148" i="8"/>
  <c r="L143" i="8"/>
  <c r="L147" i="8"/>
  <c r="L142" i="8"/>
  <c r="L140" i="8"/>
  <c r="L138" i="8"/>
  <c r="L152" i="8"/>
  <c r="L146" i="8"/>
  <c r="L149" i="8"/>
  <c r="L150" i="8"/>
  <c r="L134" i="8"/>
  <c r="L144" i="8"/>
  <c r="L145" i="8"/>
  <c r="L135" i="8"/>
  <c r="L139" i="8"/>
  <c r="L137" i="8"/>
  <c r="L419" i="14"/>
  <c r="L412" i="14"/>
  <c r="L407" i="14"/>
  <c r="L424" i="14"/>
  <c r="L414" i="14"/>
  <c r="L409" i="14"/>
  <c r="L420" i="14"/>
  <c r="L415" i="14"/>
  <c r="L413" i="14"/>
  <c r="L425" i="14"/>
  <c r="L421" i="14"/>
  <c r="L408" i="14"/>
  <c r="L410" i="14"/>
  <c r="L416" i="14"/>
  <c r="L411" i="14"/>
  <c r="L418" i="14"/>
  <c r="L417" i="14"/>
  <c r="L422" i="14"/>
  <c r="L423" i="14"/>
  <c r="Q320" i="14"/>
  <c r="I321" i="14"/>
  <c r="L274" i="17"/>
  <c r="L273" i="17"/>
  <c r="L267" i="17"/>
  <c r="L260" i="17"/>
  <c r="L272" i="17"/>
  <c r="L257" i="17"/>
  <c r="L268" i="17"/>
  <c r="L261" i="17"/>
  <c r="L256" i="17"/>
  <c r="L270" i="17"/>
  <c r="L265" i="17"/>
  <c r="L262" i="17"/>
  <c r="L266" i="17"/>
  <c r="L263" i="17"/>
  <c r="L271" i="17"/>
  <c r="L269" i="17"/>
  <c r="L258" i="17"/>
  <c r="L264" i="17"/>
  <c r="L259" i="17"/>
  <c r="AF285" i="17"/>
  <c r="AD316" i="17"/>
  <c r="AF316" i="17" s="1"/>
  <c r="AF37" i="17"/>
  <c r="L331" i="17"/>
  <c r="L326" i="17"/>
  <c r="L330" i="17"/>
  <c r="L329" i="17"/>
  <c r="L333" i="17"/>
  <c r="L332" i="17"/>
  <c r="L328" i="17"/>
  <c r="L327" i="17"/>
  <c r="L325" i="17"/>
  <c r="L322" i="17"/>
  <c r="L319" i="17"/>
  <c r="L318" i="17"/>
  <c r="L321" i="17"/>
  <c r="L317" i="17"/>
  <c r="L323" i="17"/>
  <c r="L320" i="17"/>
  <c r="L334" i="17"/>
  <c r="L335" i="17"/>
  <c r="L324" i="17"/>
  <c r="L302" i="17"/>
  <c r="L301" i="17"/>
  <c r="L300" i="17"/>
  <c r="L292" i="17"/>
  <c r="L287" i="17"/>
  <c r="L304" i="17"/>
  <c r="L303" i="17"/>
  <c r="L299" i="17"/>
  <c r="L294" i="17"/>
  <c r="L289" i="17"/>
  <c r="L295" i="17"/>
  <c r="L293" i="17"/>
  <c r="L298" i="17"/>
  <c r="L290" i="17"/>
  <c r="L297" i="17"/>
  <c r="L288" i="17"/>
  <c r="L291" i="17"/>
  <c r="L296" i="17"/>
  <c r="L305" i="17"/>
  <c r="L395" i="17"/>
  <c r="L387" i="17"/>
  <c r="L380" i="17"/>
  <c r="L392" i="17"/>
  <c r="L391" i="17"/>
  <c r="L390" i="17"/>
  <c r="L383" i="17"/>
  <c r="L385" i="17"/>
  <c r="L389" i="17"/>
  <c r="L384" i="17"/>
  <c r="L394" i="17"/>
  <c r="L382" i="17"/>
  <c r="L386" i="17"/>
  <c r="L378" i="17"/>
  <c r="L388" i="17"/>
  <c r="L377" i="17"/>
  <c r="L379" i="17"/>
  <c r="L393" i="17"/>
  <c r="L381" i="17"/>
  <c r="I262" i="17"/>
  <c r="Q261" i="17"/>
  <c r="AF315" i="17"/>
  <c r="I323" i="8"/>
  <c r="Q322" i="8"/>
  <c r="L272" i="11"/>
  <c r="L257" i="11"/>
  <c r="L269" i="11"/>
  <c r="L264" i="11"/>
  <c r="L262" i="11"/>
  <c r="L268" i="11"/>
  <c r="L261" i="11"/>
  <c r="L256" i="11"/>
  <c r="L273" i="11"/>
  <c r="L267" i="11"/>
  <c r="L260" i="11"/>
  <c r="L266" i="11"/>
  <c r="L274" i="11"/>
  <c r="L271" i="11"/>
  <c r="L265" i="11"/>
  <c r="L263" i="11"/>
  <c r="L270" i="11"/>
  <c r="L259" i="11"/>
  <c r="L258" i="11"/>
  <c r="I290" i="8"/>
  <c r="Q289" i="8"/>
  <c r="I105" i="8"/>
  <c r="Q104" i="8"/>
  <c r="AC163" i="8"/>
  <c r="T163" i="8"/>
  <c r="U163" i="8" s="1"/>
  <c r="AB437" i="11"/>
  <c r="R438" i="11"/>
  <c r="AA437" i="11"/>
  <c r="AE437" i="11" s="1"/>
  <c r="Z437" i="11"/>
  <c r="X437" i="11"/>
  <c r="W438" i="11" s="1"/>
  <c r="L121" i="8"/>
  <c r="L114" i="8"/>
  <c r="L107" i="8"/>
  <c r="L119" i="8"/>
  <c r="L104" i="8"/>
  <c r="L116" i="8"/>
  <c r="L120" i="8"/>
  <c r="L111" i="8"/>
  <c r="L108" i="8"/>
  <c r="L103" i="8"/>
  <c r="L115" i="8"/>
  <c r="L110" i="8"/>
  <c r="L106" i="8"/>
  <c r="L105" i="8"/>
  <c r="L113" i="8"/>
  <c r="L118" i="8"/>
  <c r="L117" i="8"/>
  <c r="L112" i="8"/>
  <c r="L109" i="8"/>
  <c r="L180" i="11"/>
  <c r="L165" i="11"/>
  <c r="L177" i="11"/>
  <c r="L172" i="11"/>
  <c r="L170" i="11"/>
  <c r="L176" i="11"/>
  <c r="L169" i="11"/>
  <c r="L164" i="11"/>
  <c r="L167" i="11"/>
  <c r="L179" i="11"/>
  <c r="L174" i="11"/>
  <c r="L171" i="11"/>
  <c r="L173" i="11"/>
  <c r="L178" i="11"/>
  <c r="L168" i="11"/>
  <c r="L166" i="11"/>
  <c r="L181" i="11"/>
  <c r="L175" i="11"/>
  <c r="L182" i="11"/>
  <c r="AF4" i="14"/>
  <c r="Q318" i="11"/>
  <c r="I319" i="11"/>
  <c r="L361" i="14"/>
  <c r="L356" i="14"/>
  <c r="L358" i="14"/>
  <c r="L351" i="14"/>
  <c r="L362" i="14"/>
  <c r="L365" i="14"/>
  <c r="L355" i="14"/>
  <c r="L348" i="14"/>
  <c r="L359" i="14"/>
  <c r="L363" i="14"/>
  <c r="L357" i="14"/>
  <c r="L352" i="14"/>
  <c r="L350" i="14"/>
  <c r="L353" i="14"/>
  <c r="L347" i="14"/>
  <c r="L364" i="14"/>
  <c r="L354" i="14"/>
  <c r="L360" i="14"/>
  <c r="L349" i="14"/>
  <c r="AF192" i="14"/>
  <c r="AB346" i="8"/>
  <c r="AA346" i="8"/>
  <c r="Z346" i="8"/>
  <c r="R347" i="8"/>
  <c r="R407" i="14"/>
  <c r="AB406" i="14"/>
  <c r="AA406" i="14"/>
  <c r="Z406" i="14"/>
  <c r="I351" i="11"/>
  <c r="Q350" i="11"/>
  <c r="AF132" i="14"/>
  <c r="T38" i="11"/>
  <c r="U38" i="11" s="1"/>
  <c r="X346" i="8"/>
  <c r="W347" i="8" s="1"/>
  <c r="AD315" i="11"/>
  <c r="I74" i="11"/>
  <c r="Q73" i="11"/>
  <c r="AD346" i="11"/>
  <c r="AF346" i="11" s="1"/>
  <c r="L56" i="14"/>
  <c r="L53" i="14"/>
  <c r="L48" i="14"/>
  <c r="L57" i="14"/>
  <c r="L51" i="14"/>
  <c r="L46" i="14"/>
  <c r="L45" i="14"/>
  <c r="L44" i="14"/>
  <c r="L40" i="14"/>
  <c r="L55" i="14"/>
  <c r="L54" i="14"/>
  <c r="L50" i="14"/>
  <c r="L47" i="14"/>
  <c r="L42" i="14"/>
  <c r="L39" i="14"/>
  <c r="L41" i="14"/>
  <c r="L49" i="14"/>
  <c r="L52" i="14"/>
  <c r="L43" i="14"/>
  <c r="L207" i="17"/>
  <c r="L202" i="17"/>
  <c r="L200" i="17"/>
  <c r="L212" i="17"/>
  <c r="L204" i="17"/>
  <c r="L197" i="17"/>
  <c r="L208" i="17"/>
  <c r="L203" i="17"/>
  <c r="L211" i="17"/>
  <c r="L201" i="17"/>
  <c r="L210" i="17"/>
  <c r="L205" i="17"/>
  <c r="L196" i="17"/>
  <c r="L198" i="17"/>
  <c r="L194" i="17"/>
  <c r="L209" i="17"/>
  <c r="L199" i="17"/>
  <c r="L206" i="17"/>
  <c r="L195" i="17"/>
  <c r="T406" i="17"/>
  <c r="U406" i="17" s="1"/>
  <c r="S317" i="17"/>
  <c r="AC376" i="14"/>
  <c r="T376" i="14"/>
  <c r="U376" i="14" s="1"/>
  <c r="AD405" i="17"/>
  <c r="AD316" i="14"/>
  <c r="AF316" i="14" s="1"/>
  <c r="L421" i="17"/>
  <c r="L416" i="17"/>
  <c r="L425" i="17"/>
  <c r="L414" i="17"/>
  <c r="L409" i="17"/>
  <c r="L423" i="17"/>
  <c r="L411" i="17"/>
  <c r="L410" i="17"/>
  <c r="L407" i="17"/>
  <c r="L417" i="17"/>
  <c r="L413" i="17"/>
  <c r="L412" i="17"/>
  <c r="L422" i="17"/>
  <c r="L419" i="17"/>
  <c r="L415" i="17"/>
  <c r="L424" i="17"/>
  <c r="L408" i="17"/>
  <c r="L418" i="17"/>
  <c r="L420" i="17"/>
  <c r="AD375" i="17"/>
  <c r="AD193" i="17"/>
  <c r="AF193" i="17" s="1"/>
  <c r="L151" i="11"/>
  <c r="L141" i="11"/>
  <c r="L136" i="11"/>
  <c r="L148" i="11"/>
  <c r="L143" i="11"/>
  <c r="L147" i="11"/>
  <c r="L142" i="11"/>
  <c r="L140" i="11"/>
  <c r="L150" i="11"/>
  <c r="L145" i="11"/>
  <c r="L137" i="11"/>
  <c r="L144" i="11"/>
  <c r="L139" i="11"/>
  <c r="L152" i="11"/>
  <c r="L138" i="11"/>
  <c r="L134" i="11"/>
  <c r="L146" i="11"/>
  <c r="L135" i="11"/>
  <c r="L149" i="11"/>
  <c r="I289" i="11"/>
  <c r="Q288" i="11"/>
  <c r="AF375" i="11"/>
  <c r="L423" i="8"/>
  <c r="L408" i="8"/>
  <c r="L420" i="8"/>
  <c r="L415" i="8"/>
  <c r="L413" i="8"/>
  <c r="L419" i="8"/>
  <c r="L412" i="8"/>
  <c r="L407" i="8"/>
  <c r="L421" i="8"/>
  <c r="L409" i="8"/>
  <c r="L411" i="8"/>
  <c r="L422" i="8"/>
  <c r="L425" i="8"/>
  <c r="L417" i="8"/>
  <c r="L410" i="8"/>
  <c r="L418" i="8"/>
  <c r="L416" i="8"/>
  <c r="L424" i="8"/>
  <c r="L414" i="8"/>
  <c r="AF223" i="8"/>
  <c r="I74" i="8"/>
  <c r="Q73" i="8"/>
  <c r="L51" i="11"/>
  <c r="L44" i="11"/>
  <c r="L39" i="11"/>
  <c r="L56" i="11"/>
  <c r="L46" i="11"/>
  <c r="L41" i="11"/>
  <c r="L55" i="11"/>
  <c r="L40" i="11"/>
  <c r="L57" i="11"/>
  <c r="L48" i="11"/>
  <c r="L45" i="11"/>
  <c r="L50" i="11"/>
  <c r="L47" i="11"/>
  <c r="L54" i="11"/>
  <c r="L42" i="11"/>
  <c r="L52" i="11"/>
  <c r="L49" i="11"/>
  <c r="L53" i="11"/>
  <c r="L43" i="11"/>
  <c r="AA224" i="14"/>
  <c r="R225" i="14"/>
  <c r="AB224" i="14"/>
  <c r="Z224" i="14"/>
  <c r="X224" i="14"/>
  <c r="W225" i="14" s="1"/>
  <c r="O439" i="17"/>
  <c r="P439" i="17" s="1"/>
  <c r="O408" i="17"/>
  <c r="P408" i="17" s="1"/>
  <c r="O348" i="17"/>
  <c r="P348" i="17" s="1"/>
  <c r="O318" i="17"/>
  <c r="P318" i="17" s="1"/>
  <c r="O378" i="17"/>
  <c r="P378" i="17" s="1"/>
  <c r="O257" i="17"/>
  <c r="P257" i="17" s="1"/>
  <c r="O226" i="17"/>
  <c r="P226" i="17" s="1"/>
  <c r="O165" i="17"/>
  <c r="P165" i="17" s="1"/>
  <c r="O72" i="17"/>
  <c r="P72" i="17" s="1"/>
  <c r="O104" i="17"/>
  <c r="P104" i="17" s="1"/>
  <c r="P7" i="17"/>
  <c r="O288" i="17"/>
  <c r="P288" i="17" s="1"/>
  <c r="O135" i="17"/>
  <c r="P135" i="17" s="1"/>
  <c r="O40" i="17"/>
  <c r="P40" i="17" s="1"/>
  <c r="O195" i="17"/>
  <c r="P195" i="17" s="1"/>
  <c r="O8" i="17"/>
  <c r="I409" i="11"/>
  <c r="Q408" i="11"/>
  <c r="I259" i="14"/>
  <c r="Q258" i="14"/>
  <c r="O288" i="11"/>
  <c r="P288" i="11" s="1"/>
  <c r="O439" i="11"/>
  <c r="P439" i="11" s="1"/>
  <c r="O408" i="11"/>
  <c r="P408" i="11" s="1"/>
  <c r="O195" i="11"/>
  <c r="P195" i="11" s="1"/>
  <c r="O348" i="11"/>
  <c r="P348" i="11" s="1"/>
  <c r="O104" i="11"/>
  <c r="P104" i="11" s="1"/>
  <c r="O257" i="11"/>
  <c r="P257" i="11" s="1"/>
  <c r="O72" i="11"/>
  <c r="P72" i="11" s="1"/>
  <c r="O226" i="11"/>
  <c r="P226" i="11" s="1"/>
  <c r="O135" i="11"/>
  <c r="P135" i="11" s="1"/>
  <c r="O318" i="11"/>
  <c r="P318" i="11" s="1"/>
  <c r="O165" i="11"/>
  <c r="P165" i="11" s="1"/>
  <c r="O8" i="11"/>
  <c r="P7" i="11"/>
  <c r="O40" i="11"/>
  <c r="P40" i="11" s="1"/>
  <c r="O378" i="11"/>
  <c r="P378" i="11" s="1"/>
  <c r="R225" i="17"/>
  <c r="AB224" i="17"/>
  <c r="AA224" i="17"/>
  <c r="Z224" i="17"/>
  <c r="AC5" i="17"/>
  <c r="T5" i="17"/>
  <c r="U5" i="17" s="1"/>
  <c r="AB376" i="8"/>
  <c r="AA376" i="8"/>
  <c r="Z376" i="8"/>
  <c r="R377" i="8"/>
  <c r="L87" i="14"/>
  <c r="L72" i="14"/>
  <c r="L84" i="14"/>
  <c r="L79" i="14"/>
  <c r="L77" i="14"/>
  <c r="L88" i="14"/>
  <c r="L78" i="14"/>
  <c r="L73" i="14"/>
  <c r="L86" i="14"/>
  <c r="L89" i="14"/>
  <c r="L85" i="14"/>
  <c r="L71" i="14"/>
  <c r="L74" i="14"/>
  <c r="L75" i="14"/>
  <c r="L80" i="14"/>
  <c r="L76" i="14"/>
  <c r="L83" i="14"/>
  <c r="L82" i="14"/>
  <c r="L81" i="14"/>
  <c r="AC286" i="17"/>
  <c r="T286" i="17"/>
  <c r="U286" i="17" s="1"/>
  <c r="AD192" i="17"/>
  <c r="AB346" i="14"/>
  <c r="AA346" i="14"/>
  <c r="R347" i="14"/>
  <c r="Z346" i="14"/>
  <c r="X346" i="14"/>
  <c r="W347" i="14" s="1"/>
  <c r="S317" i="14"/>
  <c r="AC317" i="14" s="1"/>
  <c r="I410" i="14"/>
  <c r="Q409" i="14"/>
  <c r="S256" i="8"/>
  <c r="AC256" i="8" s="1"/>
  <c r="AD133" i="11"/>
  <c r="T163" i="11"/>
  <c r="U163" i="11" s="1"/>
  <c r="AF69" i="14"/>
  <c r="T316" i="8"/>
  <c r="U316" i="8" s="1"/>
  <c r="T437" i="17"/>
  <c r="U437" i="17" s="1"/>
  <c r="I290" i="17"/>
  <c r="Q289" i="17"/>
  <c r="T346" i="17"/>
  <c r="U346" i="17" s="1"/>
  <c r="S164" i="14"/>
  <c r="AC164" i="14" s="1"/>
  <c r="AE70" i="17"/>
  <c r="S194" i="17"/>
  <c r="AC194" i="17" s="1"/>
  <c r="AE38" i="8"/>
  <c r="L365" i="8"/>
  <c r="L357" i="8"/>
  <c r="L350" i="8"/>
  <c r="L362" i="8"/>
  <c r="L361" i="8"/>
  <c r="L356" i="8"/>
  <c r="L360" i="8"/>
  <c r="L347" i="8"/>
  <c r="L355" i="8"/>
  <c r="L349" i="8"/>
  <c r="L364" i="8"/>
  <c r="L354" i="8"/>
  <c r="L352" i="8"/>
  <c r="L359" i="8"/>
  <c r="L353" i="8"/>
  <c r="L348" i="8"/>
  <c r="L351" i="8"/>
  <c r="L358" i="8"/>
  <c r="L363" i="8"/>
  <c r="L328" i="8"/>
  <c r="L321" i="8"/>
  <c r="L333" i="8"/>
  <c r="L318" i="8"/>
  <c r="L332" i="8"/>
  <c r="L326" i="8"/>
  <c r="L323" i="8"/>
  <c r="L335" i="8"/>
  <c r="L330" i="8"/>
  <c r="L329" i="8"/>
  <c r="L334" i="8"/>
  <c r="L325" i="8"/>
  <c r="L320" i="8"/>
  <c r="L317" i="8"/>
  <c r="L331" i="8"/>
  <c r="L319" i="8"/>
  <c r="L327" i="8"/>
  <c r="L322" i="8"/>
  <c r="L324" i="8"/>
  <c r="AD285" i="8"/>
  <c r="AD102" i="14"/>
  <c r="AF162" i="17"/>
  <c r="AF345" i="17"/>
  <c r="AD436" i="17"/>
  <c r="L394" i="8"/>
  <c r="L384" i="8"/>
  <c r="L391" i="8"/>
  <c r="L386" i="8"/>
  <c r="L390" i="8"/>
  <c r="L385" i="8"/>
  <c r="L392" i="8"/>
  <c r="L379" i="8"/>
  <c r="L383" i="8"/>
  <c r="L382" i="8"/>
  <c r="L389" i="8"/>
  <c r="L377" i="8"/>
  <c r="L395" i="8"/>
  <c r="L387" i="8"/>
  <c r="L378" i="8"/>
  <c r="L388" i="8"/>
  <c r="L380" i="8"/>
  <c r="L393" i="8"/>
  <c r="L381" i="8"/>
  <c r="AE224" i="8"/>
  <c r="S347" i="11"/>
  <c r="AC347" i="11" s="1"/>
  <c r="AF101" i="17"/>
  <c r="AF4" i="17"/>
  <c r="I351" i="8"/>
  <c r="Q350" i="8"/>
  <c r="L360" i="11"/>
  <c r="L355" i="11"/>
  <c r="L353" i="11"/>
  <c r="L365" i="11"/>
  <c r="L357" i="11"/>
  <c r="L350" i="11"/>
  <c r="L364" i="11"/>
  <c r="L354" i="11"/>
  <c r="L349" i="11"/>
  <c r="L351" i="11"/>
  <c r="L363" i="11"/>
  <c r="L359" i="11"/>
  <c r="L347" i="11"/>
  <c r="L361" i="11"/>
  <c r="L362" i="11"/>
  <c r="L358" i="11"/>
  <c r="L348" i="11"/>
  <c r="L356" i="11"/>
  <c r="L352" i="11"/>
  <c r="I350" i="17"/>
  <c r="Q349" i="17"/>
  <c r="R377" i="17"/>
  <c r="AB376" i="17"/>
  <c r="AA376" i="17"/>
  <c r="Z376" i="17"/>
  <c r="AE376" i="17" s="1"/>
  <c r="X376" i="17"/>
  <c r="W377" i="17" s="1"/>
  <c r="T133" i="17"/>
  <c r="U133" i="17" s="1"/>
  <c r="Q135" i="17"/>
  <c r="I136" i="17"/>
  <c r="Q441" i="14"/>
  <c r="I442" i="14"/>
  <c r="AD163" i="14"/>
  <c r="AF163" i="14" s="1"/>
  <c r="L85" i="17"/>
  <c r="L80" i="17"/>
  <c r="L82" i="17"/>
  <c r="L75" i="17"/>
  <c r="L86" i="17"/>
  <c r="L83" i="17"/>
  <c r="L76" i="17"/>
  <c r="L72" i="17"/>
  <c r="L84" i="17"/>
  <c r="L81" i="17"/>
  <c r="L77" i="17"/>
  <c r="L74" i="17"/>
  <c r="L79" i="17"/>
  <c r="L71" i="17"/>
  <c r="L89" i="17"/>
  <c r="L73" i="17"/>
  <c r="L78" i="17"/>
  <c r="L87" i="17"/>
  <c r="L88" i="17"/>
  <c r="I168" i="17"/>
  <c r="Q167" i="17"/>
  <c r="Q379" i="14"/>
  <c r="I380" i="14"/>
  <c r="L237" i="17"/>
  <c r="L230" i="17"/>
  <c r="L225" i="17"/>
  <c r="L242" i="17"/>
  <c r="L232" i="17"/>
  <c r="L227" i="17"/>
  <c r="L238" i="17"/>
  <c r="L233" i="17"/>
  <c r="L231" i="17"/>
  <c r="L234" i="17"/>
  <c r="L235" i="17"/>
  <c r="L239" i="17"/>
  <c r="L236" i="17"/>
  <c r="L228" i="17"/>
  <c r="L243" i="17"/>
  <c r="L226" i="17"/>
  <c r="L241" i="17"/>
  <c r="L229" i="17"/>
  <c r="L240" i="17"/>
  <c r="AD192" i="11"/>
  <c r="R194" i="11"/>
  <c r="AA193" i="11"/>
  <c r="AB193" i="11"/>
  <c r="Z193" i="11"/>
  <c r="AF4" i="11"/>
  <c r="L450" i="11"/>
  <c r="L441" i="11"/>
  <c r="L449" i="11"/>
  <c r="L448" i="11"/>
  <c r="L446" i="11"/>
  <c r="L442" i="11"/>
  <c r="L445" i="11"/>
  <c r="L452" i="11"/>
  <c r="L455" i="11"/>
  <c r="L439" i="11"/>
  <c r="L447" i="11"/>
  <c r="L454" i="11"/>
  <c r="L451" i="11"/>
  <c r="L443" i="11"/>
  <c r="L440" i="11"/>
  <c r="L456" i="11"/>
  <c r="L453" i="11"/>
  <c r="L438" i="11"/>
  <c r="L444" i="11"/>
  <c r="L389" i="11"/>
  <c r="L382" i="11"/>
  <c r="L377" i="11"/>
  <c r="L394" i="11"/>
  <c r="L384" i="11"/>
  <c r="L379" i="11"/>
  <c r="L393" i="11"/>
  <c r="L378" i="11"/>
  <c r="L392" i="11"/>
  <c r="L388" i="11"/>
  <c r="L385" i="11"/>
  <c r="L381" i="11"/>
  <c r="L395" i="11"/>
  <c r="L390" i="11"/>
  <c r="L383" i="11"/>
  <c r="L391" i="11"/>
  <c r="L386" i="11"/>
  <c r="L387" i="11"/>
  <c r="L380" i="11"/>
  <c r="I42" i="11"/>
  <c r="Q41" i="11"/>
  <c r="L269" i="8"/>
  <c r="L264" i="8"/>
  <c r="L262" i="8"/>
  <c r="L274" i="8"/>
  <c r="L266" i="8"/>
  <c r="L259" i="8"/>
  <c r="L273" i="8"/>
  <c r="L263" i="8"/>
  <c r="L258" i="8"/>
  <c r="L270" i="8"/>
  <c r="L265" i="8"/>
  <c r="L271" i="8"/>
  <c r="L260" i="8"/>
  <c r="L256" i="8"/>
  <c r="L272" i="8"/>
  <c r="L268" i="8"/>
  <c r="L257" i="8"/>
  <c r="L261" i="8"/>
  <c r="L267" i="8"/>
  <c r="Q8" i="14"/>
  <c r="I9" i="14"/>
  <c r="AF37" i="14"/>
  <c r="AF254" i="17"/>
  <c r="AD101" i="8"/>
  <c r="I139" i="14"/>
  <c r="Q138" i="14"/>
  <c r="S103" i="14"/>
  <c r="AC103" i="14" s="1"/>
  <c r="L452" i="17"/>
  <c r="L447" i="17"/>
  <c r="L449" i="17"/>
  <c r="L442" i="17"/>
  <c r="L454" i="17"/>
  <c r="L456" i="17"/>
  <c r="L441" i="17"/>
  <c r="L446" i="17"/>
  <c r="L438" i="17"/>
  <c r="L444" i="17"/>
  <c r="L443" i="17"/>
  <c r="L453" i="17"/>
  <c r="L440" i="17"/>
  <c r="L450" i="17"/>
  <c r="L439" i="17"/>
  <c r="L451" i="17"/>
  <c r="L445" i="17"/>
  <c r="L448" i="17"/>
  <c r="L455" i="17"/>
  <c r="R438" i="8"/>
  <c r="AA437" i="8"/>
  <c r="Z437" i="8"/>
  <c r="AB437" i="8"/>
  <c r="AF375" i="8"/>
  <c r="AD254" i="14"/>
  <c r="AD345" i="11"/>
  <c r="L178" i="17"/>
  <c r="L175" i="17"/>
  <c r="L179" i="17"/>
  <c r="L168" i="17"/>
  <c r="L180" i="17"/>
  <c r="L165" i="17"/>
  <c r="L182" i="17"/>
  <c r="L169" i="17"/>
  <c r="L164" i="17"/>
  <c r="L177" i="17"/>
  <c r="L173" i="17"/>
  <c r="L170" i="17"/>
  <c r="L174" i="17"/>
  <c r="L171" i="17"/>
  <c r="L176" i="17"/>
  <c r="L167" i="17"/>
  <c r="L172" i="17"/>
  <c r="L166" i="17"/>
  <c r="L181" i="17"/>
  <c r="Q319" i="17"/>
  <c r="I320" i="17"/>
  <c r="I196" i="14"/>
  <c r="Q195" i="14"/>
  <c r="AF132" i="17"/>
  <c r="Q441" i="17"/>
  <c r="I442" i="17"/>
  <c r="AD375" i="14"/>
  <c r="AD223" i="17"/>
  <c r="Q379" i="17"/>
  <c r="I380" i="17"/>
  <c r="L209" i="11"/>
  <c r="L206" i="11"/>
  <c r="L199" i="11"/>
  <c r="L194" i="11"/>
  <c r="L205" i="11"/>
  <c r="L198" i="11"/>
  <c r="L211" i="11"/>
  <c r="L210" i="11"/>
  <c r="L204" i="11"/>
  <c r="L196" i="11"/>
  <c r="L202" i="11"/>
  <c r="L197" i="11"/>
  <c r="L208" i="11"/>
  <c r="L195" i="11"/>
  <c r="L212" i="11"/>
  <c r="L200" i="11"/>
  <c r="L207" i="11"/>
  <c r="L203" i="11"/>
  <c r="L201" i="11"/>
  <c r="I105" i="14"/>
  <c r="Q104" i="14"/>
  <c r="AD345" i="8"/>
  <c r="L299" i="8"/>
  <c r="L292" i="8"/>
  <c r="L287" i="8"/>
  <c r="L304" i="8"/>
  <c r="L294" i="8"/>
  <c r="L289" i="8"/>
  <c r="L303" i="8"/>
  <c r="L288" i="8"/>
  <c r="L300" i="8"/>
  <c r="L291" i="8"/>
  <c r="L302" i="8"/>
  <c r="L297" i="8"/>
  <c r="L301" i="8"/>
  <c r="L290" i="8"/>
  <c r="L295" i="8"/>
  <c r="L298" i="8"/>
  <c r="L305" i="8"/>
  <c r="L296" i="8"/>
  <c r="L293" i="8"/>
  <c r="L418" i="11"/>
  <c r="L411" i="11"/>
  <c r="L423" i="11"/>
  <c r="L408" i="11"/>
  <c r="L422" i="11"/>
  <c r="L412" i="11"/>
  <c r="L407" i="11"/>
  <c r="L419" i="11"/>
  <c r="L421" i="11"/>
  <c r="L424" i="11"/>
  <c r="L420" i="11"/>
  <c r="L416" i="11"/>
  <c r="L413" i="11"/>
  <c r="L417" i="11"/>
  <c r="L414" i="11"/>
  <c r="L410" i="11"/>
  <c r="L425" i="11"/>
  <c r="L409" i="11"/>
  <c r="L415" i="11"/>
  <c r="AF254" i="8"/>
  <c r="AE193" i="8"/>
  <c r="Q227" i="11"/>
  <c r="I228" i="11"/>
  <c r="Q105" i="11"/>
  <c r="I106" i="11"/>
  <c r="I380" i="8"/>
  <c r="Q379" i="8"/>
  <c r="L242" i="11"/>
  <c r="L239" i="11"/>
  <c r="L234" i="11"/>
  <c r="L238" i="11"/>
  <c r="L235" i="11"/>
  <c r="L233" i="11"/>
  <c r="L236" i="11"/>
  <c r="L232" i="11"/>
  <c r="L231" i="11"/>
  <c r="L230" i="11"/>
  <c r="L241" i="11"/>
  <c r="L228" i="11"/>
  <c r="L243" i="11"/>
  <c r="L237" i="11"/>
  <c r="L240" i="11"/>
  <c r="L226" i="11"/>
  <c r="L229" i="11"/>
  <c r="L227" i="11"/>
  <c r="L225" i="11"/>
  <c r="L209" i="8"/>
  <c r="L206" i="8"/>
  <c r="L199" i="8"/>
  <c r="L194" i="8"/>
  <c r="L205" i="8"/>
  <c r="L198" i="8"/>
  <c r="L200" i="8"/>
  <c r="L208" i="8"/>
  <c r="L203" i="8"/>
  <c r="L211" i="8"/>
  <c r="L207" i="8"/>
  <c r="L196" i="8"/>
  <c r="L212" i="8"/>
  <c r="L201" i="8"/>
  <c r="L197" i="8"/>
  <c r="L210" i="8"/>
  <c r="L204" i="8"/>
  <c r="L202" i="8"/>
  <c r="L195" i="8"/>
  <c r="I197" i="11"/>
  <c r="Q196" i="11"/>
  <c r="AD37" i="11"/>
  <c r="AC255" i="11"/>
  <c r="T255" i="11"/>
  <c r="U255" i="11" s="1"/>
  <c r="AD38" i="8"/>
  <c r="AD436" i="11"/>
  <c r="AD4" i="8"/>
  <c r="Q258" i="11"/>
  <c r="I259" i="11"/>
  <c r="AD436" i="8"/>
  <c r="AC5" i="11"/>
  <c r="T5" i="11"/>
  <c r="U5" i="11" s="1"/>
  <c r="AF69" i="11"/>
  <c r="L243" i="14"/>
  <c r="L235" i="14"/>
  <c r="L228" i="14"/>
  <c r="L240" i="14"/>
  <c r="L236" i="14"/>
  <c r="L229" i="14"/>
  <c r="L238" i="14"/>
  <c r="L232" i="14"/>
  <c r="L227" i="14"/>
  <c r="L234" i="14"/>
  <c r="L242" i="14"/>
  <c r="L239" i="14"/>
  <c r="L233" i="14"/>
  <c r="L226" i="14"/>
  <c r="L241" i="14"/>
  <c r="L225" i="14"/>
  <c r="L231" i="14"/>
  <c r="L237" i="14"/>
  <c r="L230" i="14"/>
  <c r="Q226" i="14"/>
  <c r="I227" i="14"/>
  <c r="L360" i="17"/>
  <c r="L355" i="17"/>
  <c r="L353" i="17"/>
  <c r="L364" i="17"/>
  <c r="L357" i="17"/>
  <c r="L354" i="17"/>
  <c r="L359" i="17"/>
  <c r="L361" i="17"/>
  <c r="L350" i="17"/>
  <c r="L365" i="17"/>
  <c r="L363" i="17"/>
  <c r="L352" i="17"/>
  <c r="L358" i="17"/>
  <c r="L349" i="17"/>
  <c r="L356" i="17"/>
  <c r="L348" i="17"/>
  <c r="L362" i="17"/>
  <c r="L351" i="17"/>
  <c r="L347" i="17"/>
  <c r="L449" i="14"/>
  <c r="L442" i="14"/>
  <c r="L454" i="14"/>
  <c r="L439" i="14"/>
  <c r="L450" i="14"/>
  <c r="L443" i="14"/>
  <c r="L438" i="14"/>
  <c r="L440" i="14"/>
  <c r="L456" i="14"/>
  <c r="L453" i="14"/>
  <c r="L441" i="14"/>
  <c r="L452" i="14"/>
  <c r="L447" i="14"/>
  <c r="L444" i="14"/>
  <c r="L445" i="14"/>
  <c r="L448" i="14"/>
  <c r="L446" i="14"/>
  <c r="L455" i="14"/>
  <c r="L451" i="14"/>
  <c r="AF315" i="14"/>
  <c r="S134" i="11"/>
  <c r="AC134" i="11" s="1"/>
  <c r="L332" i="14"/>
  <c r="L329" i="14"/>
  <c r="L322" i="14"/>
  <c r="L317" i="14"/>
  <c r="L333" i="14"/>
  <c r="L318" i="14"/>
  <c r="L319" i="14"/>
  <c r="L334" i="14"/>
  <c r="L325" i="14"/>
  <c r="L320" i="14"/>
  <c r="L330" i="14"/>
  <c r="L327" i="14"/>
  <c r="L324" i="14"/>
  <c r="L326" i="14"/>
  <c r="L335" i="14"/>
  <c r="L323" i="14"/>
  <c r="L331" i="14"/>
  <c r="L328" i="14"/>
  <c r="L321" i="14"/>
  <c r="T5" i="14"/>
  <c r="U5" i="14" s="1"/>
  <c r="AD162" i="11"/>
  <c r="L273" i="14"/>
  <c r="L263" i="14"/>
  <c r="L258" i="14"/>
  <c r="L270" i="14"/>
  <c r="L265" i="14"/>
  <c r="L274" i="14"/>
  <c r="L266" i="14"/>
  <c r="L259" i="14"/>
  <c r="L261" i="14"/>
  <c r="L256" i="14"/>
  <c r="L257" i="14"/>
  <c r="L268" i="14"/>
  <c r="L264" i="14"/>
  <c r="L262" i="14"/>
  <c r="L260" i="14"/>
  <c r="L269" i="14"/>
  <c r="L267" i="14"/>
  <c r="L271" i="14"/>
  <c r="L272" i="14"/>
  <c r="Q8" i="17"/>
  <c r="I9" i="17"/>
  <c r="AD345" i="14"/>
  <c r="T255" i="17"/>
  <c r="U255" i="17" s="1"/>
  <c r="L181" i="14"/>
  <c r="L177" i="14"/>
  <c r="L172" i="14"/>
  <c r="L170" i="14"/>
  <c r="L182" i="14"/>
  <c r="L174" i="14"/>
  <c r="L167" i="14"/>
  <c r="L178" i="14"/>
  <c r="L173" i="14"/>
  <c r="L168" i="14"/>
  <c r="L164" i="14"/>
  <c r="L165" i="14"/>
  <c r="L180" i="14"/>
  <c r="L176" i="14"/>
  <c r="L169" i="14"/>
  <c r="L166" i="14"/>
  <c r="L179" i="14"/>
  <c r="L171" i="14"/>
  <c r="L175" i="14"/>
  <c r="T437" i="14"/>
  <c r="U437" i="14" s="1"/>
  <c r="T38" i="17"/>
  <c r="U38" i="17" s="1"/>
  <c r="AD223" i="11"/>
  <c r="AE70" i="8"/>
  <c r="AF69" i="8"/>
  <c r="S134" i="8"/>
  <c r="AC134" i="8" s="1"/>
  <c r="X286" i="8"/>
  <c r="W287" i="8" s="1"/>
  <c r="AF162" i="8"/>
  <c r="Q226" i="8"/>
  <c r="I227" i="8"/>
  <c r="L331" i="11"/>
  <c r="L326" i="11"/>
  <c r="L328" i="11"/>
  <c r="L321" i="11"/>
  <c r="L335" i="11"/>
  <c r="L327" i="11"/>
  <c r="L320" i="11"/>
  <c r="L330" i="11"/>
  <c r="L329" i="11"/>
  <c r="L324" i="11"/>
  <c r="L319" i="11"/>
  <c r="L322" i="11"/>
  <c r="L333" i="11"/>
  <c r="L325" i="11"/>
  <c r="L323" i="11"/>
  <c r="L317" i="11"/>
  <c r="L334" i="11"/>
  <c r="L318" i="11"/>
  <c r="L332" i="11"/>
  <c r="T102" i="8"/>
  <c r="U102" i="8" s="1"/>
  <c r="I75" i="14"/>
  <c r="Q74" i="14"/>
  <c r="I259" i="8"/>
  <c r="Q258" i="8"/>
  <c r="AD192" i="8"/>
  <c r="I9" i="11"/>
  <c r="Q8" i="11"/>
  <c r="S39" i="8"/>
  <c r="AC39" i="8" s="1"/>
  <c r="Q167" i="8"/>
  <c r="I168" i="8"/>
  <c r="L14" i="8"/>
  <c r="L9" i="8"/>
  <c r="L23" i="8"/>
  <c r="L21" i="8"/>
  <c r="L16" i="8"/>
  <c r="L20" i="8"/>
  <c r="L15" i="8"/>
  <c r="L13" i="8"/>
  <c r="L11" i="8"/>
  <c r="L7" i="8"/>
  <c r="L22" i="8"/>
  <c r="L18" i="8"/>
  <c r="L6" i="8"/>
  <c r="L24" i="8"/>
  <c r="L8" i="8"/>
  <c r="L12" i="8"/>
  <c r="L10" i="8"/>
  <c r="L17" i="8"/>
  <c r="L19" i="8"/>
  <c r="L453" i="8"/>
  <c r="L450" i="8"/>
  <c r="L443" i="8"/>
  <c r="L438" i="8"/>
  <c r="L449" i="8"/>
  <c r="L442" i="8"/>
  <c r="L455" i="8"/>
  <c r="L445" i="8"/>
  <c r="L441" i="8"/>
  <c r="L444" i="8"/>
  <c r="L447" i="8"/>
  <c r="L452" i="8"/>
  <c r="L456" i="8"/>
  <c r="L439" i="8"/>
  <c r="L454" i="8"/>
  <c r="L451" i="8"/>
  <c r="L446" i="8"/>
  <c r="L440" i="8"/>
  <c r="L448" i="8"/>
  <c r="AE133" i="11"/>
  <c r="L8" i="11"/>
  <c r="L6" i="11"/>
  <c r="L20" i="11"/>
  <c r="L15" i="11"/>
  <c r="L13" i="11"/>
  <c r="L19" i="11"/>
  <c r="L12" i="11"/>
  <c r="L14" i="11"/>
  <c r="L10" i="11"/>
  <c r="L18" i="11"/>
  <c r="L21" i="11"/>
  <c r="L11" i="11"/>
  <c r="L16" i="11"/>
  <c r="L9" i="11"/>
  <c r="L7" i="11"/>
  <c r="L22" i="11"/>
  <c r="L17" i="11"/>
  <c r="L24" i="11"/>
  <c r="L23" i="11"/>
  <c r="X193" i="11"/>
  <c r="W194" i="11" s="1"/>
  <c r="AD223" i="14"/>
  <c r="T406" i="8"/>
  <c r="U406" i="8" s="1"/>
  <c r="AB38" i="14"/>
  <c r="AA38" i="14"/>
  <c r="R39" i="14"/>
  <c r="Z38" i="14"/>
  <c r="AE38" i="14" s="1"/>
  <c r="L390" i="14"/>
  <c r="L385" i="14"/>
  <c r="L383" i="14"/>
  <c r="L395" i="14"/>
  <c r="L387" i="14"/>
  <c r="L380" i="14"/>
  <c r="L391" i="14"/>
  <c r="L386" i="14"/>
  <c r="L381" i="14"/>
  <c r="L377" i="14"/>
  <c r="L393" i="14"/>
  <c r="L388" i="14"/>
  <c r="L379" i="14"/>
  <c r="L394" i="14"/>
  <c r="L378" i="14"/>
  <c r="L392" i="14"/>
  <c r="L389" i="14"/>
  <c r="L384" i="14"/>
  <c r="L382" i="14"/>
  <c r="I42" i="17"/>
  <c r="Q41" i="17"/>
  <c r="AD132" i="11"/>
  <c r="I352" i="14"/>
  <c r="Q351" i="14"/>
  <c r="O409" i="8"/>
  <c r="P409" i="8" s="1"/>
  <c r="O166" i="8"/>
  <c r="P166" i="8" s="1"/>
  <c r="O319" i="8"/>
  <c r="P319" i="8" s="1"/>
  <c r="O289" i="8"/>
  <c r="P289" i="8" s="1"/>
  <c r="O349" i="8"/>
  <c r="P349" i="8" s="1"/>
  <c r="O227" i="8"/>
  <c r="P227" i="8" s="1"/>
  <c r="O136" i="8"/>
  <c r="P136" i="8" s="1"/>
  <c r="O105" i="8"/>
  <c r="P105" i="8" s="1"/>
  <c r="O73" i="8"/>
  <c r="P73" i="8" s="1"/>
  <c r="O440" i="8"/>
  <c r="P440" i="8" s="1"/>
  <c r="O9" i="8"/>
  <c r="P8" i="8"/>
  <c r="O379" i="8"/>
  <c r="P379" i="8" s="1"/>
  <c r="O196" i="8"/>
  <c r="P196" i="8" s="1"/>
  <c r="O258" i="8"/>
  <c r="P258" i="8" s="1"/>
  <c r="O41" i="8"/>
  <c r="P41" i="8" s="1"/>
  <c r="AF285" i="14"/>
  <c r="L146" i="17"/>
  <c r="L139" i="17"/>
  <c r="L134" i="17"/>
  <c r="L151" i="17"/>
  <c r="L141" i="17"/>
  <c r="L136" i="17"/>
  <c r="L147" i="17"/>
  <c r="L142" i="17"/>
  <c r="L140" i="17"/>
  <c r="L143" i="17"/>
  <c r="L138" i="17"/>
  <c r="L149" i="17"/>
  <c r="L144" i="17"/>
  <c r="L150" i="17"/>
  <c r="L135" i="17"/>
  <c r="L148" i="17"/>
  <c r="L145" i="17"/>
  <c r="L152" i="17"/>
  <c r="L137" i="17"/>
  <c r="I380" i="11"/>
  <c r="Q379" i="11"/>
  <c r="AC70" i="14"/>
  <c r="T70" i="14"/>
  <c r="U70" i="14" s="1"/>
  <c r="AB102" i="17"/>
  <c r="Z102" i="17"/>
  <c r="R103" i="17"/>
  <c r="AA102" i="17"/>
  <c r="X102" i="17"/>
  <c r="W103" i="17" s="1"/>
  <c r="AD162" i="14"/>
  <c r="I228" i="17"/>
  <c r="Q227" i="17"/>
  <c r="AD69" i="17"/>
  <c r="T163" i="17"/>
  <c r="U163" i="17" s="1"/>
  <c r="AF37" i="4"/>
  <c r="AF101" i="4"/>
  <c r="S39" i="4"/>
  <c r="AC39" i="4" s="1"/>
  <c r="O105" i="4"/>
  <c r="P105" i="4" s="1"/>
  <c r="O41" i="4"/>
  <c r="P41" i="4" s="1"/>
  <c r="O73" i="4"/>
  <c r="P73" i="4" s="1"/>
  <c r="O9" i="4"/>
  <c r="P8" i="4"/>
  <c r="AE38" i="4"/>
  <c r="I106" i="4"/>
  <c r="Q105" i="4"/>
  <c r="Z5" i="4"/>
  <c r="AA5" i="4"/>
  <c r="R6" i="4"/>
  <c r="AB5" i="4"/>
  <c r="AF69" i="4"/>
  <c r="I42" i="4"/>
  <c r="Q41" i="4"/>
  <c r="T102" i="4"/>
  <c r="U102" i="4" s="1"/>
  <c r="AF38" i="4"/>
  <c r="T70" i="4"/>
  <c r="U70" i="4" s="1"/>
  <c r="D79" i="31" l="1"/>
  <c r="E9" i="31"/>
  <c r="B7" i="30" s="1"/>
  <c r="E11" i="31"/>
  <c r="D81" i="31"/>
  <c r="D80" i="31"/>
  <c r="E10" i="31"/>
  <c r="E12" i="31"/>
  <c r="D82" i="31"/>
  <c r="D73" i="31"/>
  <c r="E3" i="31"/>
  <c r="D83" i="31"/>
  <c r="E13" i="31"/>
  <c r="E4" i="31"/>
  <c r="D74" i="31"/>
  <c r="D84" i="31"/>
  <c r="E14" i="31"/>
  <c r="D75" i="31"/>
  <c r="E5" i="31"/>
  <c r="D72" i="31"/>
  <c r="E2" i="31"/>
  <c r="D76" i="31"/>
  <c r="E6" i="31"/>
  <c r="D77" i="31"/>
  <c r="E7" i="31"/>
  <c r="D78" i="31"/>
  <c r="E8" i="31"/>
  <c r="D85" i="31"/>
  <c r="E15" i="31"/>
  <c r="B64" i="31"/>
  <c r="B65" i="31"/>
  <c r="B10" i="30"/>
  <c r="B66" i="31"/>
  <c r="N11" i="30"/>
  <c r="B67" i="31"/>
  <c r="Q12" i="30"/>
  <c r="B68" i="31"/>
  <c r="B69" i="31"/>
  <c r="P14" i="30"/>
  <c r="B62" i="31"/>
  <c r="B63" i="31"/>
  <c r="C8" i="30"/>
  <c r="B72" i="31"/>
  <c r="B73" i="31"/>
  <c r="I18" i="30"/>
  <c r="B74" i="31"/>
  <c r="T19" i="30"/>
  <c r="B75" i="31"/>
  <c r="R20" i="30"/>
  <c r="B76" i="31"/>
  <c r="B77" i="31"/>
  <c r="B70" i="31"/>
  <c r="D15" i="30"/>
  <c r="B71" i="31"/>
  <c r="P16" i="30"/>
  <c r="B80" i="31"/>
  <c r="B81" i="31"/>
  <c r="B82" i="31"/>
  <c r="T27" i="30"/>
  <c r="B83" i="31"/>
  <c r="R28" i="30"/>
  <c r="B84" i="31"/>
  <c r="B85" i="31"/>
  <c r="P30" i="30"/>
  <c r="B78" i="31"/>
  <c r="E23" i="30"/>
  <c r="B79" i="31"/>
  <c r="R24" i="30"/>
  <c r="B56" i="31"/>
  <c r="B57" i="31"/>
  <c r="B58" i="31"/>
  <c r="B59" i="31"/>
  <c r="B60" i="31"/>
  <c r="B61" i="31"/>
  <c r="B55" i="31"/>
  <c r="Q40" i="30"/>
  <c r="I40" i="30"/>
  <c r="P40" i="30"/>
  <c r="H40" i="30"/>
  <c r="O40" i="30"/>
  <c r="G40" i="30"/>
  <c r="R40" i="30"/>
  <c r="J40" i="30"/>
  <c r="B40" i="30"/>
  <c r="F40" i="30"/>
  <c r="U40" i="30"/>
  <c r="E40" i="30"/>
  <c r="T40" i="30"/>
  <c r="D40" i="30"/>
  <c r="S40" i="30"/>
  <c r="C40" i="30"/>
  <c r="N40" i="30"/>
  <c r="M40" i="30"/>
  <c r="L40" i="30"/>
  <c r="K40" i="30"/>
  <c r="B30" i="30"/>
  <c r="M30" i="30"/>
  <c r="K30" i="30"/>
  <c r="S30" i="30"/>
  <c r="U11" i="30"/>
  <c r="T11" i="30"/>
  <c r="L11" i="30"/>
  <c r="C11" i="30"/>
  <c r="R11" i="30"/>
  <c r="U17" i="30"/>
  <c r="M17" i="30"/>
  <c r="E17" i="30"/>
  <c r="T17" i="30"/>
  <c r="L17" i="30"/>
  <c r="D17" i="30"/>
  <c r="S17" i="30"/>
  <c r="K17" i="30"/>
  <c r="C17" i="30"/>
  <c r="N17" i="30"/>
  <c r="F17" i="30"/>
  <c r="R17" i="30"/>
  <c r="B17" i="30"/>
  <c r="Q17" i="30"/>
  <c r="P17" i="30"/>
  <c r="O17" i="30"/>
  <c r="J17" i="30"/>
  <c r="I17" i="30"/>
  <c r="H17" i="30"/>
  <c r="G17" i="30"/>
  <c r="U23" i="30"/>
  <c r="S23" i="30"/>
  <c r="C23" i="30"/>
  <c r="I23" i="30"/>
  <c r="B23" i="30"/>
  <c r="U39" i="30"/>
  <c r="M39" i="30"/>
  <c r="E39" i="30"/>
  <c r="T39" i="30"/>
  <c r="L39" i="30"/>
  <c r="D39" i="30"/>
  <c r="S39" i="30"/>
  <c r="K39" i="30"/>
  <c r="C39" i="30"/>
  <c r="N39" i="30"/>
  <c r="F39" i="30"/>
  <c r="J39" i="30"/>
  <c r="I39" i="30"/>
  <c r="H39" i="30"/>
  <c r="G39" i="30"/>
  <c r="R39" i="30"/>
  <c r="B39" i="30"/>
  <c r="Q39" i="30"/>
  <c r="P39" i="30"/>
  <c r="O39" i="30"/>
  <c r="U21" i="30"/>
  <c r="M21" i="30"/>
  <c r="E21" i="30"/>
  <c r="T21" i="30"/>
  <c r="L21" i="30"/>
  <c r="D21" i="30"/>
  <c r="S21" i="30"/>
  <c r="K21" i="30"/>
  <c r="C21" i="30"/>
  <c r="N21" i="30"/>
  <c r="F21" i="30"/>
  <c r="R21" i="30"/>
  <c r="B21" i="30"/>
  <c r="Q21" i="30"/>
  <c r="P21" i="30"/>
  <c r="O21" i="30"/>
  <c r="J21" i="30"/>
  <c r="I21" i="30"/>
  <c r="H21" i="30"/>
  <c r="G21" i="30"/>
  <c r="Q32" i="30"/>
  <c r="I32" i="30"/>
  <c r="P32" i="30"/>
  <c r="H32" i="30"/>
  <c r="O32" i="30"/>
  <c r="G32" i="30"/>
  <c r="R32" i="30"/>
  <c r="J32" i="30"/>
  <c r="B32" i="30"/>
  <c r="F32" i="30"/>
  <c r="U32" i="30"/>
  <c r="E32" i="30"/>
  <c r="T32" i="30"/>
  <c r="D32" i="30"/>
  <c r="S32" i="30"/>
  <c r="C32" i="30"/>
  <c r="N32" i="30"/>
  <c r="M32" i="30"/>
  <c r="L32" i="30"/>
  <c r="K32" i="30"/>
  <c r="S10" i="30"/>
  <c r="K10" i="30"/>
  <c r="C10" i="30"/>
  <c r="R10" i="30"/>
  <c r="J10" i="30"/>
  <c r="I10" i="30"/>
  <c r="P10" i="30"/>
  <c r="H10" i="30"/>
  <c r="O10" i="30"/>
  <c r="G10" i="30"/>
  <c r="N10" i="30"/>
  <c r="M10" i="30"/>
  <c r="E10" i="30"/>
  <c r="T10" i="30"/>
  <c r="L10" i="30"/>
  <c r="D10" i="30"/>
  <c r="Q34" i="30"/>
  <c r="I34" i="30"/>
  <c r="P34" i="30"/>
  <c r="H34" i="30"/>
  <c r="O34" i="30"/>
  <c r="G34" i="30"/>
  <c r="R34" i="30"/>
  <c r="J34" i="30"/>
  <c r="B34" i="30"/>
  <c r="N34" i="30"/>
  <c r="M34" i="30"/>
  <c r="L34" i="30"/>
  <c r="K34" i="30"/>
  <c r="F34" i="30"/>
  <c r="U34" i="30"/>
  <c r="E34" i="30"/>
  <c r="T34" i="30"/>
  <c r="D34" i="30"/>
  <c r="S34" i="30"/>
  <c r="C34" i="30"/>
  <c r="U25" i="30"/>
  <c r="M25" i="30"/>
  <c r="E25" i="30"/>
  <c r="T25" i="30"/>
  <c r="L25" i="30"/>
  <c r="D25" i="30"/>
  <c r="S25" i="30"/>
  <c r="K25" i="30"/>
  <c r="C25" i="30"/>
  <c r="N25" i="30"/>
  <c r="F25" i="30"/>
  <c r="R25" i="30"/>
  <c r="B25" i="30"/>
  <c r="Q25" i="30"/>
  <c r="P25" i="30"/>
  <c r="O25" i="30"/>
  <c r="J25" i="30"/>
  <c r="I25" i="30"/>
  <c r="H25" i="30"/>
  <c r="G25" i="30"/>
  <c r="Q18" i="30"/>
  <c r="H18" i="30"/>
  <c r="O18" i="30"/>
  <c r="G18" i="30"/>
  <c r="R18" i="30"/>
  <c r="J18" i="30"/>
  <c r="B18" i="30"/>
  <c r="L18" i="30"/>
  <c r="K18" i="30"/>
  <c r="F18" i="30"/>
  <c r="U18" i="30"/>
  <c r="E18" i="30"/>
  <c r="T18" i="30"/>
  <c r="C18" i="30"/>
  <c r="U19" i="30"/>
  <c r="M19" i="30"/>
  <c r="E19" i="30"/>
  <c r="D19" i="30"/>
  <c r="S19" i="30"/>
  <c r="K19" i="30"/>
  <c r="C19" i="30"/>
  <c r="N19" i="30"/>
  <c r="F19" i="30"/>
  <c r="H19" i="30"/>
  <c r="G19" i="30"/>
  <c r="R19" i="30"/>
  <c r="B19" i="30"/>
  <c r="Q19" i="30"/>
  <c r="P19" i="30"/>
  <c r="U43" i="30"/>
  <c r="M43" i="30"/>
  <c r="E43" i="30"/>
  <c r="T43" i="30"/>
  <c r="L43" i="30"/>
  <c r="D43" i="30"/>
  <c r="S43" i="30"/>
  <c r="K43" i="30"/>
  <c r="C43" i="30"/>
  <c r="N43" i="30"/>
  <c r="F43" i="30"/>
  <c r="J43" i="30"/>
  <c r="I43" i="30"/>
  <c r="H43" i="30"/>
  <c r="G43" i="30"/>
  <c r="R43" i="30"/>
  <c r="B43" i="30"/>
  <c r="Q43" i="30"/>
  <c r="P43" i="30"/>
  <c r="O43" i="30"/>
  <c r="U29" i="30"/>
  <c r="M29" i="30"/>
  <c r="E29" i="30"/>
  <c r="T29" i="30"/>
  <c r="L29" i="30"/>
  <c r="D29" i="30"/>
  <c r="S29" i="30"/>
  <c r="K29" i="30"/>
  <c r="C29" i="30"/>
  <c r="N29" i="30"/>
  <c r="F29" i="30"/>
  <c r="R29" i="30"/>
  <c r="B29" i="30"/>
  <c r="Q29" i="30"/>
  <c r="P29" i="30"/>
  <c r="O29" i="30"/>
  <c r="J29" i="30"/>
  <c r="I29" i="30"/>
  <c r="H29" i="30"/>
  <c r="G29" i="30"/>
  <c r="Q26" i="30"/>
  <c r="I26" i="30"/>
  <c r="P26" i="30"/>
  <c r="H26" i="30"/>
  <c r="O26" i="30"/>
  <c r="G26" i="30"/>
  <c r="R26" i="30"/>
  <c r="J26" i="30"/>
  <c r="B26" i="30"/>
  <c r="N26" i="30"/>
  <c r="M26" i="30"/>
  <c r="L26" i="30"/>
  <c r="K26" i="30"/>
  <c r="F26" i="30"/>
  <c r="U26" i="30"/>
  <c r="E26" i="30"/>
  <c r="T26" i="30"/>
  <c r="D26" i="30"/>
  <c r="S26" i="30"/>
  <c r="C26" i="30"/>
  <c r="U27" i="30"/>
  <c r="M27" i="30"/>
  <c r="E27" i="30"/>
  <c r="D27" i="30"/>
  <c r="S27" i="30"/>
  <c r="K27" i="30"/>
  <c r="C27" i="30"/>
  <c r="N27" i="30"/>
  <c r="F27" i="30"/>
  <c r="H27" i="30"/>
  <c r="G27" i="30"/>
  <c r="R27" i="30"/>
  <c r="B27" i="30"/>
  <c r="Q27" i="30"/>
  <c r="P27" i="30"/>
  <c r="U15" i="30"/>
  <c r="M15" i="30"/>
  <c r="E15" i="30"/>
  <c r="T15" i="30"/>
  <c r="L15" i="30"/>
  <c r="K15" i="30"/>
  <c r="C15" i="30"/>
  <c r="N15" i="30"/>
  <c r="F15" i="30"/>
  <c r="J15" i="30"/>
  <c r="I15" i="30"/>
  <c r="H15" i="30"/>
  <c r="G15" i="30"/>
  <c r="R15" i="30"/>
  <c r="B15" i="30"/>
  <c r="Q15" i="30"/>
  <c r="P15" i="30"/>
  <c r="O15" i="30"/>
  <c r="U33" i="30"/>
  <c r="M33" i="30"/>
  <c r="E33" i="30"/>
  <c r="T33" i="30"/>
  <c r="L33" i="30"/>
  <c r="D33" i="30"/>
  <c r="S33" i="30"/>
  <c r="K33" i="30"/>
  <c r="C33" i="30"/>
  <c r="N33" i="30"/>
  <c r="F33" i="30"/>
  <c r="R33" i="30"/>
  <c r="B33" i="30"/>
  <c r="Q33" i="30"/>
  <c r="P33" i="30"/>
  <c r="O33" i="30"/>
  <c r="J33" i="30"/>
  <c r="I33" i="30"/>
  <c r="H33" i="30"/>
  <c r="G33" i="30"/>
  <c r="U35" i="30"/>
  <c r="M35" i="30"/>
  <c r="E35" i="30"/>
  <c r="T35" i="30"/>
  <c r="L35" i="30"/>
  <c r="D35" i="30"/>
  <c r="S35" i="30"/>
  <c r="K35" i="30"/>
  <c r="C35" i="30"/>
  <c r="N35" i="30"/>
  <c r="F35" i="30"/>
  <c r="J35" i="30"/>
  <c r="I35" i="30"/>
  <c r="H35" i="30"/>
  <c r="G35" i="30"/>
  <c r="R35" i="30"/>
  <c r="B35" i="30"/>
  <c r="Q35" i="30"/>
  <c r="P35" i="30"/>
  <c r="O35" i="30"/>
  <c r="Q36" i="30"/>
  <c r="I36" i="30"/>
  <c r="P36" i="30"/>
  <c r="H36" i="30"/>
  <c r="O36" i="30"/>
  <c r="G36" i="30"/>
  <c r="R36" i="30"/>
  <c r="J36" i="30"/>
  <c r="B36" i="30"/>
  <c r="F36" i="30"/>
  <c r="U36" i="30"/>
  <c r="E36" i="30"/>
  <c r="T36" i="30"/>
  <c r="D36" i="30"/>
  <c r="S36" i="30"/>
  <c r="C36" i="30"/>
  <c r="N36" i="30"/>
  <c r="M36" i="30"/>
  <c r="L36" i="30"/>
  <c r="K36" i="30"/>
  <c r="Q42" i="30"/>
  <c r="I42" i="30"/>
  <c r="P42" i="30"/>
  <c r="H42" i="30"/>
  <c r="O42" i="30"/>
  <c r="G42" i="30"/>
  <c r="R42" i="30"/>
  <c r="J42" i="30"/>
  <c r="B42" i="30"/>
  <c r="N42" i="30"/>
  <c r="M42" i="30"/>
  <c r="L42" i="30"/>
  <c r="K42" i="30"/>
  <c r="F42" i="30"/>
  <c r="U42" i="30"/>
  <c r="E42" i="30"/>
  <c r="T42" i="30"/>
  <c r="D42" i="30"/>
  <c r="S42" i="30"/>
  <c r="C42" i="30"/>
  <c r="U37" i="30"/>
  <c r="M37" i="30"/>
  <c r="E37" i="30"/>
  <c r="T37" i="30"/>
  <c r="L37" i="30"/>
  <c r="D37" i="30"/>
  <c r="S37" i="30"/>
  <c r="K37" i="30"/>
  <c r="C37" i="30"/>
  <c r="N37" i="30"/>
  <c r="F37" i="30"/>
  <c r="R37" i="30"/>
  <c r="B37" i="30"/>
  <c r="Q37" i="30"/>
  <c r="P37" i="30"/>
  <c r="O37" i="30"/>
  <c r="J37" i="30"/>
  <c r="I37" i="30"/>
  <c r="H37" i="30"/>
  <c r="G37" i="30"/>
  <c r="Q44" i="30"/>
  <c r="I44" i="30"/>
  <c r="P44" i="30"/>
  <c r="H44" i="30"/>
  <c r="O44" i="30"/>
  <c r="G44" i="30"/>
  <c r="R44" i="30"/>
  <c r="J44" i="30"/>
  <c r="B44" i="30"/>
  <c r="F44" i="30"/>
  <c r="U44" i="30"/>
  <c r="E44" i="30"/>
  <c r="T44" i="30"/>
  <c r="D44" i="30"/>
  <c r="S44" i="30"/>
  <c r="C44" i="30"/>
  <c r="N44" i="30"/>
  <c r="M44" i="30"/>
  <c r="L44" i="30"/>
  <c r="K44" i="30"/>
  <c r="Q46" i="30"/>
  <c r="I46" i="30"/>
  <c r="P46" i="30"/>
  <c r="H46" i="30"/>
  <c r="O46" i="30"/>
  <c r="G46" i="30"/>
  <c r="R46" i="30"/>
  <c r="J46" i="30"/>
  <c r="B46" i="30"/>
  <c r="N46" i="30"/>
  <c r="M46" i="30"/>
  <c r="L46" i="30"/>
  <c r="K46" i="30"/>
  <c r="F46" i="30"/>
  <c r="U46" i="30"/>
  <c r="E46" i="30"/>
  <c r="T46" i="30"/>
  <c r="D46" i="30"/>
  <c r="S46" i="30"/>
  <c r="C46" i="30"/>
  <c r="Q22" i="30"/>
  <c r="I22" i="30"/>
  <c r="P22" i="30"/>
  <c r="H22" i="30"/>
  <c r="O22" i="30"/>
  <c r="G22" i="30"/>
  <c r="R22" i="30"/>
  <c r="J22" i="30"/>
  <c r="B22" i="30"/>
  <c r="N22" i="30"/>
  <c r="M22" i="30"/>
  <c r="L22" i="30"/>
  <c r="K22" i="30"/>
  <c r="F22" i="30"/>
  <c r="U22" i="30"/>
  <c r="E22" i="30"/>
  <c r="T22" i="30"/>
  <c r="D22" i="30"/>
  <c r="S22" i="30"/>
  <c r="C22" i="30"/>
  <c r="O7" i="30"/>
  <c r="G7" i="30"/>
  <c r="N7" i="30"/>
  <c r="F7" i="30"/>
  <c r="U7" i="30"/>
  <c r="M7" i="30"/>
  <c r="E7" i="30"/>
  <c r="T7" i="30"/>
  <c r="L7" i="30"/>
  <c r="D7" i="30"/>
  <c r="S7" i="30"/>
  <c r="K7" i="30"/>
  <c r="C7" i="30"/>
  <c r="R7" i="30"/>
  <c r="J7" i="30"/>
  <c r="Q7" i="30"/>
  <c r="I7" i="30"/>
  <c r="P7" i="30"/>
  <c r="H7" i="30"/>
  <c r="U47" i="30"/>
  <c r="M47" i="30"/>
  <c r="E47" i="30"/>
  <c r="T47" i="30"/>
  <c r="L47" i="30"/>
  <c r="D47" i="30"/>
  <c r="S47" i="30"/>
  <c r="K47" i="30"/>
  <c r="C47" i="30"/>
  <c r="N47" i="30"/>
  <c r="F47" i="30"/>
  <c r="J47" i="30"/>
  <c r="I47" i="30"/>
  <c r="H47" i="30"/>
  <c r="G47" i="30"/>
  <c r="R47" i="30"/>
  <c r="B47" i="30"/>
  <c r="Q47" i="30"/>
  <c r="P47" i="30"/>
  <c r="O47" i="30"/>
  <c r="Q38" i="30"/>
  <c r="I38" i="30"/>
  <c r="P38" i="30"/>
  <c r="H38" i="30"/>
  <c r="O38" i="30"/>
  <c r="G38" i="30"/>
  <c r="R38" i="30"/>
  <c r="J38" i="30"/>
  <c r="B38" i="30"/>
  <c r="N38" i="30"/>
  <c r="M38" i="30"/>
  <c r="L38" i="30"/>
  <c r="K38" i="30"/>
  <c r="F38" i="30"/>
  <c r="U38" i="30"/>
  <c r="E38" i="30"/>
  <c r="T38" i="30"/>
  <c r="D38" i="30"/>
  <c r="S38" i="30"/>
  <c r="C38" i="30"/>
  <c r="O9" i="30"/>
  <c r="G9" i="30"/>
  <c r="N9" i="30"/>
  <c r="F9" i="30"/>
  <c r="U9" i="30"/>
  <c r="M9" i="30"/>
  <c r="E9" i="30"/>
  <c r="T9" i="30"/>
  <c r="L9" i="30"/>
  <c r="D9" i="30"/>
  <c r="S9" i="30"/>
  <c r="K9" i="30"/>
  <c r="C9" i="30"/>
  <c r="R9" i="30"/>
  <c r="J9" i="30"/>
  <c r="B9" i="30"/>
  <c r="Q9" i="30"/>
  <c r="I9" i="30"/>
  <c r="P9" i="30"/>
  <c r="H9" i="30"/>
  <c r="U41" i="30"/>
  <c r="M41" i="30"/>
  <c r="E41" i="30"/>
  <c r="T41" i="30"/>
  <c r="L41" i="30"/>
  <c r="D41" i="30"/>
  <c r="S41" i="30"/>
  <c r="K41" i="30"/>
  <c r="C41" i="30"/>
  <c r="N41" i="30"/>
  <c r="F41" i="30"/>
  <c r="R41" i="30"/>
  <c r="B41" i="30"/>
  <c r="Q41" i="30"/>
  <c r="P41" i="30"/>
  <c r="O41" i="30"/>
  <c r="J41" i="30"/>
  <c r="I41" i="30"/>
  <c r="H41" i="30"/>
  <c r="G41" i="30"/>
  <c r="U31" i="30"/>
  <c r="M31" i="30"/>
  <c r="E31" i="30"/>
  <c r="T31" i="30"/>
  <c r="L31" i="30"/>
  <c r="D31" i="30"/>
  <c r="S31" i="30"/>
  <c r="K31" i="30"/>
  <c r="C31" i="30"/>
  <c r="N31" i="30"/>
  <c r="F31" i="30"/>
  <c r="J31" i="30"/>
  <c r="I31" i="30"/>
  <c r="H31" i="30"/>
  <c r="G31" i="30"/>
  <c r="R31" i="30"/>
  <c r="B31" i="30"/>
  <c r="Q31" i="30"/>
  <c r="P31" i="30"/>
  <c r="O31" i="30"/>
  <c r="U13" i="30"/>
  <c r="M13" i="30"/>
  <c r="T13" i="30"/>
  <c r="L13" i="30"/>
  <c r="S13" i="30"/>
  <c r="K13" i="30"/>
  <c r="R13" i="30"/>
  <c r="G13" i="30"/>
  <c r="Q13" i="30"/>
  <c r="F13" i="30"/>
  <c r="P13" i="30"/>
  <c r="E13" i="30"/>
  <c r="O13" i="30"/>
  <c r="D13" i="30"/>
  <c r="N13" i="30"/>
  <c r="C13" i="30"/>
  <c r="J13" i="30"/>
  <c r="B13" i="30"/>
  <c r="I13" i="30"/>
  <c r="H13" i="30"/>
  <c r="U45" i="30"/>
  <c r="M45" i="30"/>
  <c r="E45" i="30"/>
  <c r="T45" i="30"/>
  <c r="L45" i="30"/>
  <c r="D45" i="30"/>
  <c r="S45" i="30"/>
  <c r="K45" i="30"/>
  <c r="C45" i="30"/>
  <c r="N45" i="30"/>
  <c r="F45" i="30"/>
  <c r="R45" i="30"/>
  <c r="B45" i="30"/>
  <c r="Q45" i="30"/>
  <c r="P45" i="30"/>
  <c r="O45" i="30"/>
  <c r="J45" i="30"/>
  <c r="I45" i="30"/>
  <c r="H45" i="30"/>
  <c r="G45" i="30"/>
  <c r="AE102" i="17"/>
  <c r="I76" i="17"/>
  <c r="Q75" i="17"/>
  <c r="I411" i="17"/>
  <c r="Q410" i="17"/>
  <c r="Q196" i="17"/>
  <c r="I197" i="17"/>
  <c r="AD255" i="14"/>
  <c r="AF255" i="14" s="1"/>
  <c r="AE406" i="14"/>
  <c r="X193" i="14"/>
  <c r="W194" i="14" s="1"/>
  <c r="Q289" i="14"/>
  <c r="I290" i="14"/>
  <c r="AA286" i="14"/>
  <c r="Z286" i="14"/>
  <c r="AE286" i="14" s="1"/>
  <c r="Q41" i="14"/>
  <c r="I42" i="14"/>
  <c r="X286" i="14"/>
  <c r="W287" i="14" s="1"/>
  <c r="Q166" i="14"/>
  <c r="I167" i="14"/>
  <c r="AE70" i="11"/>
  <c r="AB70" i="11"/>
  <c r="X70" i="11"/>
  <c r="W71" i="11" s="1"/>
  <c r="R407" i="11"/>
  <c r="S407" i="11" s="1"/>
  <c r="I167" i="11"/>
  <c r="Q166" i="11"/>
  <c r="I137" i="11"/>
  <c r="Q136" i="11"/>
  <c r="AA286" i="8"/>
  <c r="AD133" i="8"/>
  <c r="AB286" i="8"/>
  <c r="Z286" i="8"/>
  <c r="AE133" i="8"/>
  <c r="AD255" i="8"/>
  <c r="AE255" i="8"/>
  <c r="I199" i="8"/>
  <c r="Q198" i="8"/>
  <c r="T134" i="8"/>
  <c r="U134" i="8" s="1"/>
  <c r="Z134" i="8" s="1"/>
  <c r="I42" i="8"/>
  <c r="Q41" i="8"/>
  <c r="I137" i="8"/>
  <c r="Q136" i="8"/>
  <c r="I443" i="8"/>
  <c r="Q442" i="8"/>
  <c r="I410" i="8"/>
  <c r="Q409" i="8"/>
  <c r="Q73" i="4"/>
  <c r="I74" i="4"/>
  <c r="I11" i="4"/>
  <c r="Q10" i="4"/>
  <c r="W403" i="24"/>
  <c r="V404" i="24" s="1"/>
  <c r="Y1347" i="24"/>
  <c r="Q807" i="24"/>
  <c r="R807" i="24" s="1"/>
  <c r="AB807" i="24" s="1"/>
  <c r="Z1347" i="24"/>
  <c r="AD1347" i="24" s="1"/>
  <c r="Z403" i="24"/>
  <c r="AA1347" i="24"/>
  <c r="I274" i="24"/>
  <c r="H275" i="24"/>
  <c r="Q539" i="24"/>
  <c r="R539" i="24" s="1"/>
  <c r="AB539" i="24" s="1"/>
  <c r="Z538" i="24"/>
  <c r="S1751" i="24"/>
  <c r="Q1617" i="24"/>
  <c r="R1617" i="24" s="1"/>
  <c r="AB1617" i="24" s="1"/>
  <c r="S945" i="24"/>
  <c r="Q1081" i="22"/>
  <c r="Z1080" i="22"/>
  <c r="Y1080" i="22"/>
  <c r="AA1080" i="22"/>
  <c r="Y271" i="22"/>
  <c r="I948" i="24"/>
  <c r="H949" i="24"/>
  <c r="H812" i="24"/>
  <c r="I811" i="24"/>
  <c r="H1220" i="24"/>
  <c r="I1219" i="24"/>
  <c r="H409" i="24"/>
  <c r="I408" i="24"/>
  <c r="H1487" i="24"/>
  <c r="I1486" i="24"/>
  <c r="Y270" i="24"/>
  <c r="AA270" i="24"/>
  <c r="Z270" i="24"/>
  <c r="Q271" i="24"/>
  <c r="W270" i="24"/>
  <c r="V271" i="24" s="1"/>
  <c r="S1482" i="24"/>
  <c r="T1751" i="24"/>
  <c r="Q1752" i="24" s="1"/>
  <c r="S945" i="28"/>
  <c r="Y1617" i="28"/>
  <c r="W403" i="28"/>
  <c r="V404" i="28" s="1"/>
  <c r="Q404" i="28"/>
  <c r="R404" i="28" s="1"/>
  <c r="AB404" i="28" s="1"/>
  <c r="AA403" i="28"/>
  <c r="Z403" i="28"/>
  <c r="AC944" i="28"/>
  <c r="AD944" i="28"/>
  <c r="Y403" i="28"/>
  <c r="T945" i="28"/>
  <c r="W945" i="28" s="1"/>
  <c r="V946" i="28" s="1"/>
  <c r="Z673" i="28"/>
  <c r="Q674" i="28"/>
  <c r="R674" i="28" s="1"/>
  <c r="AB674" i="28" s="1"/>
  <c r="AA673" i="28"/>
  <c r="W673" i="28"/>
  <c r="V674" i="28" s="1"/>
  <c r="Y673" i="28"/>
  <c r="Q1618" i="28"/>
  <c r="R1618" i="28" s="1"/>
  <c r="AB1618" i="28" s="1"/>
  <c r="I1085" i="28"/>
  <c r="H1086" i="28"/>
  <c r="I1352" i="28"/>
  <c r="H1353" i="28"/>
  <c r="AA1617" i="28"/>
  <c r="AC1617" i="28" s="1"/>
  <c r="S1482" i="28"/>
  <c r="I679" i="28"/>
  <c r="H680" i="28"/>
  <c r="Z136" i="28"/>
  <c r="W136" i="28"/>
  <c r="V137" i="28" s="1"/>
  <c r="AA136" i="28"/>
  <c r="Q137" i="28"/>
  <c r="Y136" i="28"/>
  <c r="I1219" i="28"/>
  <c r="H1220" i="28"/>
  <c r="O541" i="28"/>
  <c r="O1888" i="28"/>
  <c r="O406" i="28"/>
  <c r="O1484" i="28"/>
  <c r="O676" i="28"/>
  <c r="O1217" i="28"/>
  <c r="O1082" i="28"/>
  <c r="O1619" i="28"/>
  <c r="O947" i="28"/>
  <c r="O8" i="28"/>
  <c r="O809" i="28"/>
  <c r="O139" i="28"/>
  <c r="O1350" i="28"/>
  <c r="O273" i="28"/>
  <c r="O1753" i="28"/>
  <c r="W1617" i="28"/>
  <c r="V1618" i="28" s="1"/>
  <c r="I9" i="28"/>
  <c r="H10" i="28"/>
  <c r="I275" i="28"/>
  <c r="H276" i="28"/>
  <c r="AD806" i="26"/>
  <c r="W1079" i="26"/>
  <c r="V1080" i="26" s="1"/>
  <c r="Q1080" i="26"/>
  <c r="R1080" i="26" s="1"/>
  <c r="AB1080" i="26" s="1"/>
  <c r="Z1079" i="26"/>
  <c r="AA1079" i="26"/>
  <c r="W136" i="26"/>
  <c r="V137" i="26" s="1"/>
  <c r="Z136" i="26"/>
  <c r="AA136" i="26"/>
  <c r="Q137" i="26"/>
  <c r="Y136" i="26"/>
  <c r="H543" i="26"/>
  <c r="I542" i="26"/>
  <c r="S271" i="26"/>
  <c r="Y403" i="26"/>
  <c r="Z403" i="26"/>
  <c r="AA403" i="26"/>
  <c r="Q404" i="26"/>
  <c r="W403" i="26"/>
  <c r="V404" i="26" s="1"/>
  <c r="H1219" i="26"/>
  <c r="I1218" i="26"/>
  <c r="S1751" i="26"/>
  <c r="I810" i="26"/>
  <c r="H811" i="26"/>
  <c r="H12" i="26"/>
  <c r="I11" i="26"/>
  <c r="AC806" i="26"/>
  <c r="O10" i="26"/>
  <c r="O1219" i="26"/>
  <c r="O275" i="26"/>
  <c r="O1084" i="26"/>
  <c r="O141" i="26"/>
  <c r="O1352" i="26"/>
  <c r="O543" i="26"/>
  <c r="O1755" i="26"/>
  <c r="O408" i="26"/>
  <c r="O949" i="26"/>
  <c r="O678" i="26"/>
  <c r="O1890" i="26"/>
  <c r="O811" i="26"/>
  <c r="O1621" i="26"/>
  <c r="O1486" i="26"/>
  <c r="R807" i="26"/>
  <c r="AB807" i="26" s="1"/>
  <c r="S674" i="26"/>
  <c r="W1347" i="26"/>
  <c r="V1348" i="26" s="1"/>
  <c r="Y1347" i="26"/>
  <c r="AA1347" i="26"/>
  <c r="Z1347" i="26"/>
  <c r="Q1348" i="26"/>
  <c r="S1215" i="26"/>
  <c r="S1482" i="22"/>
  <c r="O273" i="22"/>
  <c r="O541" i="22"/>
  <c r="O947" i="22"/>
  <c r="O1350" i="22"/>
  <c r="O1217" i="22"/>
  <c r="O809" i="22"/>
  <c r="O676" i="22"/>
  <c r="O139" i="22"/>
  <c r="O8" i="22"/>
  <c r="O1082" i="22"/>
  <c r="O1888" i="22"/>
  <c r="O406" i="22"/>
  <c r="O1753" i="22"/>
  <c r="O1484" i="22"/>
  <c r="O1619" i="22"/>
  <c r="T1348" i="22"/>
  <c r="W1348" i="22" s="1"/>
  <c r="V1349" i="22" s="1"/>
  <c r="AD1616" i="22"/>
  <c r="W271" i="22"/>
  <c r="V272" i="22" s="1"/>
  <c r="W1080" i="22"/>
  <c r="V1081" i="22" s="1"/>
  <c r="Z271" i="22"/>
  <c r="H10" i="22"/>
  <c r="I9" i="22"/>
  <c r="AC1481" i="22"/>
  <c r="AD1481" i="22"/>
  <c r="W1885" i="22"/>
  <c r="V1886" i="22" s="1"/>
  <c r="Y1885" i="22"/>
  <c r="Z1885" i="22"/>
  <c r="Q1886" i="22"/>
  <c r="R1886" i="22" s="1"/>
  <c r="AB1886" i="22" s="1"/>
  <c r="AA1885" i="22"/>
  <c r="AE1214" i="22"/>
  <c r="I1754" i="22"/>
  <c r="H1755" i="22"/>
  <c r="T1482" i="22"/>
  <c r="Q1483" i="22" s="1"/>
  <c r="R1617" i="22"/>
  <c r="S1617" i="22" s="1"/>
  <c r="T1215" i="22"/>
  <c r="I274" i="22"/>
  <c r="H275" i="22"/>
  <c r="Z673" i="22"/>
  <c r="AA673" i="22"/>
  <c r="W673" i="22"/>
  <c r="V674" i="22" s="1"/>
  <c r="Q674" i="22"/>
  <c r="Y673" i="22"/>
  <c r="T404" i="22"/>
  <c r="AA404" i="22" s="1"/>
  <c r="AC1616" i="22"/>
  <c r="I140" i="20"/>
  <c r="O140" i="20" s="1"/>
  <c r="H141" i="20"/>
  <c r="AA5" i="20"/>
  <c r="Q6" i="20"/>
  <c r="W5" i="20"/>
  <c r="V6" i="20" s="1"/>
  <c r="Y5" i="20"/>
  <c r="Z5" i="20"/>
  <c r="I9" i="20"/>
  <c r="O9" i="20" s="1"/>
  <c r="H10" i="20"/>
  <c r="I141" i="22"/>
  <c r="H142" i="22"/>
  <c r="H141" i="24"/>
  <c r="I140" i="24"/>
  <c r="AC271" i="22"/>
  <c r="AD271" i="22"/>
  <c r="H1756" i="28"/>
  <c r="I1755" i="28"/>
  <c r="T1482" i="28"/>
  <c r="AC1481" i="26"/>
  <c r="AD1481" i="26"/>
  <c r="Z1482" i="22"/>
  <c r="R1886" i="26"/>
  <c r="AB1886" i="26" s="1"/>
  <c r="AC806" i="22"/>
  <c r="AD806" i="22"/>
  <c r="I1353" i="22"/>
  <c r="H1354" i="22"/>
  <c r="I142" i="26"/>
  <c r="H143" i="26"/>
  <c r="AC1885" i="24"/>
  <c r="AD1885" i="24"/>
  <c r="AA1079" i="24"/>
  <c r="Y1079" i="24"/>
  <c r="Z1079" i="24"/>
  <c r="Q1080" i="24"/>
  <c r="W1079" i="24"/>
  <c r="V1080" i="24" s="1"/>
  <c r="S137" i="24"/>
  <c r="AE1214" i="26"/>
  <c r="I9" i="24"/>
  <c r="H10" i="24"/>
  <c r="I1889" i="26"/>
  <c r="H1890" i="26"/>
  <c r="AE806" i="28"/>
  <c r="Y538" i="22"/>
  <c r="W538" i="22"/>
  <c r="V539" i="22" s="1"/>
  <c r="Z538" i="22"/>
  <c r="AA538" i="22"/>
  <c r="Q539" i="22"/>
  <c r="AC1079" i="28"/>
  <c r="AD1079" i="28"/>
  <c r="I950" i="26"/>
  <c r="H951" i="26"/>
  <c r="AE403" i="20"/>
  <c r="H1222" i="22"/>
  <c r="I1221" i="22"/>
  <c r="R272" i="22"/>
  <c r="AB272" i="22" s="1"/>
  <c r="H812" i="22"/>
  <c r="I811" i="22"/>
  <c r="R1081" i="22"/>
  <c r="AB1081" i="22" s="1"/>
  <c r="H1758" i="26"/>
  <c r="I1757" i="26"/>
  <c r="H1352" i="24"/>
  <c r="I1351" i="24"/>
  <c r="I1486" i="22"/>
  <c r="H1487" i="22"/>
  <c r="I543" i="22"/>
  <c r="H544" i="22"/>
  <c r="AA538" i="28"/>
  <c r="Y538" i="28"/>
  <c r="Q539" i="28"/>
  <c r="W538" i="28"/>
  <c r="V539" i="28" s="1"/>
  <c r="Z538" i="28"/>
  <c r="I276" i="20"/>
  <c r="O276" i="20" s="1"/>
  <c r="H277" i="20"/>
  <c r="O139" i="24"/>
  <c r="O8" i="24"/>
  <c r="O406" i="24"/>
  <c r="O676" i="24"/>
  <c r="O273" i="24"/>
  <c r="O541" i="24"/>
  <c r="O947" i="24"/>
  <c r="O1082" i="24"/>
  <c r="O1484" i="24"/>
  <c r="O1888" i="24"/>
  <c r="O809" i="24"/>
  <c r="O1619" i="24"/>
  <c r="O1217" i="24"/>
  <c r="O1350" i="24"/>
  <c r="O1753" i="24"/>
  <c r="AC1616" i="24"/>
  <c r="AD1616" i="24"/>
  <c r="Y270" i="28"/>
  <c r="AA270" i="28"/>
  <c r="Z270" i="28"/>
  <c r="Q271" i="28"/>
  <c r="W270" i="28"/>
  <c r="V271" i="28" s="1"/>
  <c r="S1886" i="24"/>
  <c r="I1486" i="26"/>
  <c r="H1487" i="26"/>
  <c r="I1891" i="24"/>
  <c r="H1892" i="24"/>
  <c r="R1080" i="28"/>
  <c r="AB1080" i="28" s="1"/>
  <c r="Y538" i="26"/>
  <c r="AA538" i="26"/>
  <c r="W538" i="26"/>
  <c r="V539" i="26" s="1"/>
  <c r="Z538" i="26"/>
  <c r="Q539" i="26"/>
  <c r="S6" i="28"/>
  <c r="Y944" i="22"/>
  <c r="W944" i="22"/>
  <c r="V945" i="22" s="1"/>
  <c r="Z944" i="22"/>
  <c r="AA944" i="22"/>
  <c r="Q945" i="22"/>
  <c r="S1886" i="28"/>
  <c r="Y5" i="22"/>
  <c r="Q6" i="22"/>
  <c r="W5" i="22"/>
  <c r="V6" i="22" s="1"/>
  <c r="Z5" i="22"/>
  <c r="AA5" i="22"/>
  <c r="S404" i="20"/>
  <c r="H1622" i="26"/>
  <c r="I1621" i="26"/>
  <c r="H1621" i="24"/>
  <c r="I1620" i="24"/>
  <c r="AC136" i="24"/>
  <c r="AD136" i="24"/>
  <c r="I409" i="20"/>
  <c r="O409" i="20" s="1"/>
  <c r="H410" i="20"/>
  <c r="I1621" i="22"/>
  <c r="H1622" i="22"/>
  <c r="I677" i="26"/>
  <c r="H678" i="26"/>
  <c r="AC5" i="24"/>
  <c r="AD5" i="24"/>
  <c r="R271" i="20"/>
  <c r="AB271" i="20" s="1"/>
  <c r="S1348" i="28"/>
  <c r="I812" i="28"/>
  <c r="H813" i="28"/>
  <c r="R6" i="24"/>
  <c r="AB6" i="24" s="1"/>
  <c r="I678" i="22"/>
  <c r="H679" i="22"/>
  <c r="AE1481" i="24"/>
  <c r="AC5" i="26"/>
  <c r="AD5" i="26"/>
  <c r="H1755" i="24"/>
  <c r="I1754" i="24"/>
  <c r="H410" i="26"/>
  <c r="I409" i="26"/>
  <c r="AE1347" i="28"/>
  <c r="I409" i="28"/>
  <c r="H410" i="28"/>
  <c r="Q1215" i="24"/>
  <c r="Y1214" i="24"/>
  <c r="Z1214" i="24"/>
  <c r="AA1214" i="24"/>
  <c r="W1214" i="24"/>
  <c r="V1215" i="24" s="1"/>
  <c r="AC806" i="24"/>
  <c r="AD806" i="24"/>
  <c r="AC944" i="26"/>
  <c r="AD944" i="26"/>
  <c r="AE673" i="26"/>
  <c r="R1215" i="28"/>
  <c r="AB1215" i="28" s="1"/>
  <c r="AE1750" i="24"/>
  <c r="S1617" i="24"/>
  <c r="AE944" i="24"/>
  <c r="S404" i="24"/>
  <c r="AE270" i="26"/>
  <c r="Q1349" i="22"/>
  <c r="W136" i="20"/>
  <c r="V137" i="20" s="1"/>
  <c r="Y136" i="20"/>
  <c r="Z136" i="20"/>
  <c r="AA136" i="20"/>
  <c r="Q137" i="20"/>
  <c r="H1086" i="24"/>
  <c r="I1085" i="24"/>
  <c r="I140" i="28"/>
  <c r="H141" i="28"/>
  <c r="I1487" i="28"/>
  <c r="H1488" i="28"/>
  <c r="AE1481" i="28"/>
  <c r="T1482" i="24"/>
  <c r="T1751" i="28"/>
  <c r="AE1750" i="26"/>
  <c r="AC270" i="20"/>
  <c r="AD270" i="20"/>
  <c r="AC538" i="24"/>
  <c r="AD538" i="24"/>
  <c r="R1482" i="26"/>
  <c r="AB1482" i="26" s="1"/>
  <c r="H951" i="22"/>
  <c r="I950" i="22"/>
  <c r="AE5" i="28"/>
  <c r="I1620" i="28"/>
  <c r="H1621" i="28"/>
  <c r="S1751" i="22"/>
  <c r="R807" i="22"/>
  <c r="AB807" i="22" s="1"/>
  <c r="R6" i="26"/>
  <c r="AB6" i="26" s="1"/>
  <c r="AE1750" i="22"/>
  <c r="I1891" i="28"/>
  <c r="H1892" i="28"/>
  <c r="H678" i="24"/>
  <c r="I677" i="24"/>
  <c r="AC403" i="24"/>
  <c r="AD403" i="24"/>
  <c r="AC673" i="24"/>
  <c r="AD673" i="24"/>
  <c r="I1084" i="22"/>
  <c r="H1085" i="22"/>
  <c r="AA945" i="28"/>
  <c r="Q946" i="28"/>
  <c r="Z945" i="28"/>
  <c r="Y945" i="28"/>
  <c r="H544" i="24"/>
  <c r="I543" i="24"/>
  <c r="AA137" i="22"/>
  <c r="Z137" i="22"/>
  <c r="Q138" i="22"/>
  <c r="W137" i="22"/>
  <c r="V138" i="22" s="1"/>
  <c r="Y137" i="22"/>
  <c r="S807" i="28"/>
  <c r="S807" i="24"/>
  <c r="I543" i="28"/>
  <c r="H544" i="28"/>
  <c r="I409" i="22"/>
  <c r="H410" i="22"/>
  <c r="R945" i="26"/>
  <c r="AB945" i="26" s="1"/>
  <c r="AC1080" i="22"/>
  <c r="H278" i="26"/>
  <c r="I277" i="26"/>
  <c r="Z1751" i="24"/>
  <c r="AA1751" i="24"/>
  <c r="W1751" i="24"/>
  <c r="V1752" i="24" s="1"/>
  <c r="I1084" i="26"/>
  <c r="H1085" i="26"/>
  <c r="I1890" i="22"/>
  <c r="H1891" i="22"/>
  <c r="AC1885" i="26"/>
  <c r="AD1885" i="26"/>
  <c r="Y1617" i="26"/>
  <c r="AA1617" i="26"/>
  <c r="Z1617" i="26"/>
  <c r="Q1618" i="26"/>
  <c r="W1617" i="26"/>
  <c r="V1618" i="26" s="1"/>
  <c r="AD1617" i="28"/>
  <c r="AC1214" i="28"/>
  <c r="AD1214" i="28"/>
  <c r="H951" i="28"/>
  <c r="I950" i="28"/>
  <c r="AE1885" i="28"/>
  <c r="I1351" i="26"/>
  <c r="H1352" i="26"/>
  <c r="S1348" i="24"/>
  <c r="S674" i="24"/>
  <c r="T103" i="14"/>
  <c r="U103" i="14" s="1"/>
  <c r="R104" i="14" s="1"/>
  <c r="T347" i="11"/>
  <c r="U347" i="11" s="1"/>
  <c r="Z347" i="11" s="1"/>
  <c r="T39" i="4"/>
  <c r="U39" i="4" s="1"/>
  <c r="AA102" i="8"/>
  <c r="Z102" i="8"/>
  <c r="AB102" i="8"/>
  <c r="X102" i="8"/>
  <c r="W103" i="8" s="1"/>
  <c r="R103" i="8"/>
  <c r="AB5" i="17"/>
  <c r="AA5" i="17"/>
  <c r="Z5" i="17"/>
  <c r="R6" i="17"/>
  <c r="X5" i="17"/>
  <c r="W6" i="17" s="1"/>
  <c r="R134" i="17"/>
  <c r="Z133" i="17"/>
  <c r="AA133" i="17"/>
  <c r="AB133" i="17"/>
  <c r="X133" i="17"/>
  <c r="W134" i="17" s="1"/>
  <c r="AA255" i="17"/>
  <c r="Z255" i="17"/>
  <c r="R256" i="17"/>
  <c r="X255" i="17"/>
  <c r="W256" i="17" s="1"/>
  <c r="AB255" i="17"/>
  <c r="AB346" i="17"/>
  <c r="AA346" i="17"/>
  <c r="R347" i="17"/>
  <c r="Z346" i="17"/>
  <c r="X346" i="17"/>
  <c r="W347" i="17" s="1"/>
  <c r="Z163" i="11"/>
  <c r="R164" i="11"/>
  <c r="AB163" i="11"/>
  <c r="AA163" i="11"/>
  <c r="X163" i="11"/>
  <c r="W164" i="11" s="1"/>
  <c r="R6" i="11"/>
  <c r="AB5" i="11"/>
  <c r="AA5" i="11"/>
  <c r="Z5" i="11"/>
  <c r="X5" i="11"/>
  <c r="W6" i="11" s="1"/>
  <c r="AA316" i="8"/>
  <c r="Z316" i="8"/>
  <c r="R317" i="8"/>
  <c r="AB316" i="8"/>
  <c r="X316" i="8"/>
  <c r="W317" i="8" s="1"/>
  <c r="R287" i="17"/>
  <c r="Z286" i="17"/>
  <c r="AB286" i="17"/>
  <c r="AA286" i="17"/>
  <c r="X286" i="17"/>
  <c r="W287" i="17" s="1"/>
  <c r="AA163" i="17"/>
  <c r="Z163" i="17"/>
  <c r="R164" i="17"/>
  <c r="AB163" i="17"/>
  <c r="X163" i="17"/>
  <c r="W164" i="17" s="1"/>
  <c r="Z406" i="8"/>
  <c r="R407" i="8"/>
  <c r="AA406" i="8"/>
  <c r="AB406" i="8"/>
  <c r="X406" i="8"/>
  <c r="W407" i="8" s="1"/>
  <c r="I260" i="8"/>
  <c r="Q259" i="8"/>
  <c r="AF132" i="11"/>
  <c r="S39" i="14"/>
  <c r="AC39" i="14" s="1"/>
  <c r="Q259" i="11"/>
  <c r="I260" i="11"/>
  <c r="I106" i="14"/>
  <c r="Q105" i="14"/>
  <c r="AF375" i="14"/>
  <c r="AF254" i="14"/>
  <c r="AD437" i="8"/>
  <c r="AF192" i="11"/>
  <c r="I169" i="17"/>
  <c r="Q168" i="17"/>
  <c r="I443" i="14"/>
  <c r="Q442" i="14"/>
  <c r="AF285" i="8"/>
  <c r="Q410" i="14"/>
  <c r="I411" i="14"/>
  <c r="S347" i="14"/>
  <c r="AC347" i="14" s="1"/>
  <c r="O440" i="17"/>
  <c r="P440" i="17" s="1"/>
  <c r="O409" i="17"/>
  <c r="P409" i="17" s="1"/>
  <c r="O379" i="17"/>
  <c r="P379" i="17" s="1"/>
  <c r="O289" i="17"/>
  <c r="P289" i="17" s="1"/>
  <c r="O258" i="17"/>
  <c r="P258" i="17" s="1"/>
  <c r="O349" i="17"/>
  <c r="P349" i="17" s="1"/>
  <c r="O227" i="17"/>
  <c r="P227" i="17" s="1"/>
  <c r="O166" i="17"/>
  <c r="P166" i="17" s="1"/>
  <c r="O136" i="17"/>
  <c r="P136" i="17" s="1"/>
  <c r="O105" i="17"/>
  <c r="P105" i="17" s="1"/>
  <c r="O41" i="17"/>
  <c r="P41" i="17" s="1"/>
  <c r="O319" i="17"/>
  <c r="P319" i="17" s="1"/>
  <c r="O196" i="17"/>
  <c r="P196" i="17" s="1"/>
  <c r="O73" i="17"/>
  <c r="P73" i="17" s="1"/>
  <c r="P8" i="17"/>
  <c r="O9" i="17"/>
  <c r="AF405" i="17"/>
  <c r="Q74" i="11"/>
  <c r="I75" i="11"/>
  <c r="Q105" i="8"/>
  <c r="I106" i="8"/>
  <c r="AF436" i="11"/>
  <c r="AE102" i="11"/>
  <c r="Q75" i="14"/>
  <c r="I76" i="14"/>
  <c r="Q227" i="8"/>
  <c r="I228" i="8"/>
  <c r="AF69" i="17"/>
  <c r="Q42" i="17"/>
  <c r="I43" i="17"/>
  <c r="AF223" i="14"/>
  <c r="AF223" i="11"/>
  <c r="Q227" i="14"/>
  <c r="I228" i="14"/>
  <c r="Q197" i="11"/>
  <c r="I198" i="11"/>
  <c r="Q228" i="11"/>
  <c r="I229" i="11"/>
  <c r="I140" i="14"/>
  <c r="Q139" i="14"/>
  <c r="T194" i="17"/>
  <c r="U194" i="17" s="1"/>
  <c r="T256" i="8"/>
  <c r="U256" i="8" s="1"/>
  <c r="T317" i="14"/>
  <c r="U317" i="14" s="1"/>
  <c r="AD224" i="17"/>
  <c r="AE224" i="17"/>
  <c r="Q321" i="14"/>
  <c r="I322" i="14"/>
  <c r="Q440" i="11"/>
  <c r="I441" i="11"/>
  <c r="S287" i="11"/>
  <c r="AD193" i="8"/>
  <c r="AF193" i="8" s="1"/>
  <c r="AF133" i="11"/>
  <c r="Q168" i="8"/>
  <c r="I169" i="8"/>
  <c r="Q9" i="11"/>
  <c r="I10" i="11"/>
  <c r="I10" i="17"/>
  <c r="Q9" i="17"/>
  <c r="AF436" i="8"/>
  <c r="AF4" i="8"/>
  <c r="S377" i="17"/>
  <c r="AC377" i="17" s="1"/>
  <c r="I260" i="14"/>
  <c r="Q259" i="14"/>
  <c r="AB376" i="14"/>
  <c r="AA376" i="14"/>
  <c r="Z376" i="14"/>
  <c r="R377" i="14"/>
  <c r="X376" i="14"/>
  <c r="W377" i="14" s="1"/>
  <c r="S407" i="14"/>
  <c r="AC407" i="14" s="1"/>
  <c r="I291" i="8"/>
  <c r="Q290" i="8"/>
  <c r="I263" i="17"/>
  <c r="Q262" i="17"/>
  <c r="AC256" i="14"/>
  <c r="T256" i="14"/>
  <c r="AD286" i="8"/>
  <c r="AE286" i="8"/>
  <c r="AF192" i="8"/>
  <c r="AF345" i="8"/>
  <c r="S377" i="8"/>
  <c r="AC377" i="8" s="1"/>
  <c r="O258" i="11"/>
  <c r="P258" i="11" s="1"/>
  <c r="O409" i="11"/>
  <c r="P409" i="11" s="1"/>
  <c r="O379" i="11"/>
  <c r="P379" i="11" s="1"/>
  <c r="O166" i="11"/>
  <c r="P166" i="11" s="1"/>
  <c r="O9" i="11"/>
  <c r="O349" i="11"/>
  <c r="P349" i="11" s="1"/>
  <c r="O73" i="11"/>
  <c r="P73" i="11" s="1"/>
  <c r="O41" i="11"/>
  <c r="P41" i="11" s="1"/>
  <c r="O196" i="11"/>
  <c r="P196" i="11" s="1"/>
  <c r="P8" i="11"/>
  <c r="O319" i="11"/>
  <c r="P319" i="11" s="1"/>
  <c r="O105" i="11"/>
  <c r="P105" i="11" s="1"/>
  <c r="O136" i="11"/>
  <c r="P136" i="11" s="1"/>
  <c r="O227" i="11"/>
  <c r="P227" i="11" s="1"/>
  <c r="O289" i="11"/>
  <c r="P289" i="11" s="1"/>
  <c r="O440" i="11"/>
  <c r="P440" i="11" s="1"/>
  <c r="AD224" i="14"/>
  <c r="AE224" i="14"/>
  <c r="I75" i="8"/>
  <c r="Q74" i="8"/>
  <c r="I352" i="11"/>
  <c r="Q351" i="11"/>
  <c r="Z163" i="8"/>
  <c r="R164" i="8"/>
  <c r="AA163" i="8"/>
  <c r="AB163" i="8"/>
  <c r="X163" i="8"/>
  <c r="W164" i="8" s="1"/>
  <c r="AD437" i="11"/>
  <c r="AF437" i="11" s="1"/>
  <c r="U256" i="14"/>
  <c r="AD5" i="8"/>
  <c r="AE5" i="8"/>
  <c r="S287" i="8"/>
  <c r="AC287" i="8" s="1"/>
  <c r="I10" i="8"/>
  <c r="Q9" i="8"/>
  <c r="AF345" i="14"/>
  <c r="AF436" i="17"/>
  <c r="S103" i="17"/>
  <c r="AC103" i="17" s="1"/>
  <c r="T103" i="17"/>
  <c r="T39" i="8"/>
  <c r="U39" i="8" s="1"/>
  <c r="T134" i="11"/>
  <c r="U134" i="11" s="1"/>
  <c r="I381" i="17"/>
  <c r="Q380" i="17"/>
  <c r="I321" i="17"/>
  <c r="Q320" i="17"/>
  <c r="Q350" i="17"/>
  <c r="I351" i="17"/>
  <c r="Q351" i="8"/>
  <c r="I352" i="8"/>
  <c r="AB406" i="17"/>
  <c r="AA406" i="17"/>
  <c r="Z406" i="17"/>
  <c r="R407" i="17"/>
  <c r="X406" i="17"/>
  <c r="W407" i="17" s="1"/>
  <c r="R39" i="11"/>
  <c r="Z38" i="11"/>
  <c r="AA38" i="11"/>
  <c r="AB38" i="11"/>
  <c r="X38" i="11"/>
  <c r="W39" i="11" s="1"/>
  <c r="AD376" i="8"/>
  <c r="S225" i="17"/>
  <c r="AC225" i="17" s="1"/>
  <c r="AE102" i="14"/>
  <c r="I410" i="11"/>
  <c r="Q409" i="11"/>
  <c r="AC317" i="17"/>
  <c r="T317" i="17"/>
  <c r="U317" i="17" s="1"/>
  <c r="AF315" i="11"/>
  <c r="I324" i="8"/>
  <c r="Q323" i="8"/>
  <c r="AE376" i="8"/>
  <c r="AD224" i="11"/>
  <c r="AE224" i="11"/>
  <c r="S134" i="14"/>
  <c r="AC134" i="14" s="1"/>
  <c r="S194" i="8"/>
  <c r="AC194" i="8" s="1"/>
  <c r="Q228" i="17"/>
  <c r="I229" i="17"/>
  <c r="AB5" i="14"/>
  <c r="AA5" i="14"/>
  <c r="R6" i="14"/>
  <c r="Z5" i="14"/>
  <c r="X5" i="14"/>
  <c r="W6" i="14" s="1"/>
  <c r="S438" i="8"/>
  <c r="AC438" i="8" s="1"/>
  <c r="AD193" i="11"/>
  <c r="AE193" i="11"/>
  <c r="Z38" i="17"/>
  <c r="AB38" i="17"/>
  <c r="R39" i="17"/>
  <c r="AA38" i="17"/>
  <c r="X38" i="17"/>
  <c r="W39" i="17" s="1"/>
  <c r="AA437" i="14"/>
  <c r="Z437" i="14"/>
  <c r="R438" i="14"/>
  <c r="AB437" i="14"/>
  <c r="X437" i="14"/>
  <c r="W438" i="14" s="1"/>
  <c r="AD102" i="17"/>
  <c r="Q380" i="11"/>
  <c r="I381" i="11"/>
  <c r="Q352" i="14"/>
  <c r="I353" i="14"/>
  <c r="AD38" i="14"/>
  <c r="AF38" i="8"/>
  <c r="Q380" i="8"/>
  <c r="I381" i="8"/>
  <c r="I443" i="17"/>
  <c r="Q442" i="17"/>
  <c r="AF345" i="11"/>
  <c r="I43" i="11"/>
  <c r="Q42" i="11"/>
  <c r="I381" i="14"/>
  <c r="Q380" i="14"/>
  <c r="AB437" i="17"/>
  <c r="AA437" i="17"/>
  <c r="R438" i="17"/>
  <c r="Z437" i="17"/>
  <c r="X437" i="17"/>
  <c r="W438" i="17" s="1"/>
  <c r="S225" i="14"/>
  <c r="S347" i="8"/>
  <c r="AC347" i="8" s="1"/>
  <c r="AE437" i="8"/>
  <c r="S438" i="11"/>
  <c r="AD316" i="11"/>
  <c r="AE316" i="11"/>
  <c r="S103" i="11"/>
  <c r="AC103" i="11" s="1"/>
  <c r="S6" i="8"/>
  <c r="AC6" i="8" s="1"/>
  <c r="S287" i="14"/>
  <c r="AC287" i="14" s="1"/>
  <c r="S225" i="11"/>
  <c r="AC225" i="11" s="1"/>
  <c r="AD224" i="8"/>
  <c r="S194" i="14"/>
  <c r="AD406" i="11"/>
  <c r="AE406" i="11"/>
  <c r="AD70" i="17"/>
  <c r="AF70" i="17" s="1"/>
  <c r="AD133" i="14"/>
  <c r="AF37" i="11"/>
  <c r="I107" i="11"/>
  <c r="Q106" i="11"/>
  <c r="AF223" i="17"/>
  <c r="I137" i="17"/>
  <c r="Q136" i="17"/>
  <c r="AD376" i="17"/>
  <c r="AF376" i="17" s="1"/>
  <c r="Q290" i="17"/>
  <c r="I291" i="17"/>
  <c r="AD346" i="14"/>
  <c r="AE346" i="14"/>
  <c r="AD346" i="8"/>
  <c r="AE346" i="8"/>
  <c r="Q319" i="11"/>
  <c r="I320" i="11"/>
  <c r="S317" i="11"/>
  <c r="I107" i="17"/>
  <c r="Q106" i="17"/>
  <c r="AD102" i="11"/>
  <c r="AD70" i="8"/>
  <c r="S225" i="8"/>
  <c r="S71" i="11"/>
  <c r="AC71" i="11" s="1"/>
  <c r="AD193" i="14"/>
  <c r="AE193" i="14"/>
  <c r="S71" i="17"/>
  <c r="AC71" i="17" s="1"/>
  <c r="AF162" i="14"/>
  <c r="Z70" i="14"/>
  <c r="R71" i="14"/>
  <c r="AA70" i="14"/>
  <c r="AB70" i="14"/>
  <c r="X70" i="14"/>
  <c r="W71" i="14" s="1"/>
  <c r="O380" i="8"/>
  <c r="P380" i="8" s="1"/>
  <c r="O137" i="8"/>
  <c r="P137" i="8" s="1"/>
  <c r="O290" i="8"/>
  <c r="P290" i="8" s="1"/>
  <c r="O259" i="8"/>
  <c r="P259" i="8" s="1"/>
  <c r="O350" i="8"/>
  <c r="P350" i="8" s="1"/>
  <c r="O10" i="8"/>
  <c r="O410" i="8"/>
  <c r="P410" i="8" s="1"/>
  <c r="O228" i="8"/>
  <c r="P228" i="8" s="1"/>
  <c r="O197" i="8"/>
  <c r="P197" i="8" s="1"/>
  <c r="O74" i="8"/>
  <c r="P74" i="8" s="1"/>
  <c r="O42" i="8"/>
  <c r="P42" i="8" s="1"/>
  <c r="O441" i="8"/>
  <c r="P441" i="8" s="1"/>
  <c r="P9" i="8"/>
  <c r="O106" i="8"/>
  <c r="P106" i="8" s="1"/>
  <c r="O167" i="8"/>
  <c r="P167" i="8" s="1"/>
  <c r="O320" i="8"/>
  <c r="P320" i="8" s="1"/>
  <c r="Z255" i="11"/>
  <c r="R256" i="11"/>
  <c r="AB255" i="11"/>
  <c r="AA255" i="11"/>
  <c r="X255" i="11"/>
  <c r="W256" i="11" s="1"/>
  <c r="AF162" i="11"/>
  <c r="AF101" i="8"/>
  <c r="R377" i="11"/>
  <c r="Z376" i="11"/>
  <c r="AA376" i="11"/>
  <c r="AB376" i="11"/>
  <c r="X376" i="11"/>
  <c r="W377" i="11" s="1"/>
  <c r="I197" i="14"/>
  <c r="Q196" i="14"/>
  <c r="I10" i="14"/>
  <c r="Q9" i="14"/>
  <c r="S194" i="11"/>
  <c r="AC194" i="11" s="1"/>
  <c r="T164" i="14"/>
  <c r="U164" i="14" s="1"/>
  <c r="AF192" i="17"/>
  <c r="Q289" i="11"/>
  <c r="I290" i="11"/>
  <c r="AF375" i="17"/>
  <c r="AD406" i="14"/>
  <c r="O440" i="14"/>
  <c r="P440" i="14" s="1"/>
  <c r="O319" i="14"/>
  <c r="P319" i="14" s="1"/>
  <c r="O289" i="14"/>
  <c r="P289" i="14" s="1"/>
  <c r="O196" i="14"/>
  <c r="P196" i="14" s="1"/>
  <c r="O73" i="14"/>
  <c r="P73" i="14" s="1"/>
  <c r="O349" i="14"/>
  <c r="P349" i="14" s="1"/>
  <c r="O258" i="14"/>
  <c r="P258" i="14" s="1"/>
  <c r="O409" i="14"/>
  <c r="P409" i="14" s="1"/>
  <c r="O105" i="14"/>
  <c r="P105" i="14" s="1"/>
  <c r="O379" i="14"/>
  <c r="P379" i="14" s="1"/>
  <c r="O227" i="14"/>
  <c r="P227" i="14" s="1"/>
  <c r="O41" i="14"/>
  <c r="P41" i="14" s="1"/>
  <c r="P8" i="14"/>
  <c r="O166" i="14"/>
  <c r="P166" i="14" s="1"/>
  <c r="O136" i="14"/>
  <c r="P136" i="14" s="1"/>
  <c r="O9" i="14"/>
  <c r="S71" i="8"/>
  <c r="AC71" i="8" s="1"/>
  <c r="AD286" i="11"/>
  <c r="AE286" i="11"/>
  <c r="AD70" i="11"/>
  <c r="AB70" i="4"/>
  <c r="R71" i="4"/>
  <c r="Z70" i="4"/>
  <c r="AA70" i="4"/>
  <c r="X70" i="4"/>
  <c r="W71" i="4" s="1"/>
  <c r="Z102" i="4"/>
  <c r="AA102" i="4"/>
  <c r="AB102" i="4"/>
  <c r="R103" i="4"/>
  <c r="X102" i="4"/>
  <c r="W103" i="4" s="1"/>
  <c r="O42" i="4"/>
  <c r="P42" i="4" s="1"/>
  <c r="O106" i="4"/>
  <c r="P106" i="4" s="1"/>
  <c r="O74" i="4"/>
  <c r="P74" i="4" s="1"/>
  <c r="O10" i="4"/>
  <c r="P9" i="4"/>
  <c r="Q42" i="4"/>
  <c r="I43" i="4"/>
  <c r="AD5" i="4"/>
  <c r="AE5" i="4"/>
  <c r="I107" i="4"/>
  <c r="Q106" i="4"/>
  <c r="S6" i="4"/>
  <c r="AC6" i="4" s="1"/>
  <c r="I14" i="30" l="1"/>
  <c r="Q14" i="30"/>
  <c r="G11" i="30"/>
  <c r="I11" i="30"/>
  <c r="O11" i="30"/>
  <c r="J11" i="30"/>
  <c r="S14" i="30"/>
  <c r="G24" i="30"/>
  <c r="N23" i="30"/>
  <c r="L30" i="30"/>
  <c r="Q23" i="30"/>
  <c r="K23" i="30"/>
  <c r="D11" i="30"/>
  <c r="C30" i="30"/>
  <c r="N30" i="30"/>
  <c r="R23" i="30"/>
  <c r="D23" i="30"/>
  <c r="D30" i="30"/>
  <c r="G30" i="30"/>
  <c r="D14" i="30"/>
  <c r="F12" i="30"/>
  <c r="D20" i="30"/>
  <c r="G23" i="30"/>
  <c r="L23" i="30"/>
  <c r="Q11" i="30"/>
  <c r="E11" i="30"/>
  <c r="T30" i="30"/>
  <c r="O30" i="30"/>
  <c r="T14" i="30"/>
  <c r="B12" i="30"/>
  <c r="H23" i="30"/>
  <c r="M23" i="30"/>
  <c r="B11" i="30"/>
  <c r="M11" i="30"/>
  <c r="F30" i="30"/>
  <c r="I30" i="30"/>
  <c r="K14" i="30"/>
  <c r="G20" i="30"/>
  <c r="U14" i="30"/>
  <c r="F16" i="30"/>
  <c r="D28" i="30"/>
  <c r="T8" i="30"/>
  <c r="L14" i="30"/>
  <c r="M16" i="30"/>
  <c r="I16" i="30"/>
  <c r="S15" i="30"/>
  <c r="G28" i="30"/>
  <c r="I27" i="30"/>
  <c r="L27" i="30"/>
  <c r="I19" i="30"/>
  <c r="L19" i="30"/>
  <c r="S18" i="30"/>
  <c r="M18" i="30"/>
  <c r="P18" i="30"/>
  <c r="U10" i="30"/>
  <c r="Q10" i="30"/>
  <c r="H8" i="30"/>
  <c r="O23" i="30"/>
  <c r="J23" i="30"/>
  <c r="T23" i="30"/>
  <c r="H11" i="30"/>
  <c r="K11" i="30"/>
  <c r="F11" i="30"/>
  <c r="E30" i="30"/>
  <c r="J30" i="30"/>
  <c r="M14" i="30"/>
  <c r="D24" i="30"/>
  <c r="O27" i="30"/>
  <c r="J27" i="30"/>
  <c r="O19" i="30"/>
  <c r="J19" i="30"/>
  <c r="D18" i="30"/>
  <c r="N18" i="30"/>
  <c r="F10" i="30"/>
  <c r="K8" i="30"/>
  <c r="P23" i="30"/>
  <c r="F23" i="30"/>
  <c r="P11" i="30"/>
  <c r="S11" i="30"/>
  <c r="U30" i="30"/>
  <c r="R30" i="30"/>
  <c r="C14" i="30"/>
  <c r="B14" i="30"/>
  <c r="Q30" i="30"/>
  <c r="H30" i="30"/>
  <c r="N14" i="30"/>
  <c r="E14" i="30"/>
  <c r="J14" i="30"/>
  <c r="R14" i="30"/>
  <c r="F14" i="30"/>
  <c r="G14" i="30"/>
  <c r="O14" i="30"/>
  <c r="H14" i="30"/>
  <c r="N16" i="30"/>
  <c r="Q16" i="30"/>
  <c r="O24" i="30"/>
  <c r="O28" i="30"/>
  <c r="N12" i="30"/>
  <c r="E8" i="30"/>
  <c r="P8" i="30"/>
  <c r="S8" i="30"/>
  <c r="T20" i="30"/>
  <c r="O20" i="30"/>
  <c r="C16" i="30"/>
  <c r="J16" i="30"/>
  <c r="K24" i="30"/>
  <c r="E24" i="30"/>
  <c r="H24" i="30"/>
  <c r="K28" i="30"/>
  <c r="E28" i="30"/>
  <c r="H28" i="30"/>
  <c r="D12" i="30"/>
  <c r="G12" i="30"/>
  <c r="R12" i="30"/>
  <c r="M8" i="30"/>
  <c r="I8" i="30"/>
  <c r="K20" i="30"/>
  <c r="E20" i="30"/>
  <c r="H20" i="30"/>
  <c r="R16" i="30"/>
  <c r="L28" i="30"/>
  <c r="U28" i="30"/>
  <c r="P28" i="30"/>
  <c r="L12" i="30"/>
  <c r="O12" i="30"/>
  <c r="C12" i="30"/>
  <c r="U8" i="30"/>
  <c r="Q8" i="30"/>
  <c r="L20" i="30"/>
  <c r="U20" i="30"/>
  <c r="P20" i="30"/>
  <c r="I28" i="30"/>
  <c r="T12" i="30"/>
  <c r="H12" i="30"/>
  <c r="K12" i="30"/>
  <c r="F8" i="30"/>
  <c r="B8" i="30"/>
  <c r="M20" i="30"/>
  <c r="F20" i="30"/>
  <c r="I20" i="30"/>
  <c r="B16" i="30"/>
  <c r="T24" i="30"/>
  <c r="J12" i="30"/>
  <c r="S16" i="30"/>
  <c r="T16" i="30"/>
  <c r="O16" i="30"/>
  <c r="N24" i="30"/>
  <c r="B24" i="30"/>
  <c r="Q24" i="30"/>
  <c r="N28" i="30"/>
  <c r="B28" i="30"/>
  <c r="Q28" i="30"/>
  <c r="E12" i="30"/>
  <c r="P12" i="30"/>
  <c r="S12" i="30"/>
  <c r="N8" i="30"/>
  <c r="J8" i="30"/>
  <c r="N20" i="30"/>
  <c r="B20" i="30"/>
  <c r="Q20" i="30"/>
  <c r="U24" i="30"/>
  <c r="D16" i="30"/>
  <c r="M24" i="30"/>
  <c r="F28" i="30"/>
  <c r="K16" i="30"/>
  <c r="E16" i="30"/>
  <c r="H16" i="30"/>
  <c r="C24" i="30"/>
  <c r="J24" i="30"/>
  <c r="C28" i="30"/>
  <c r="J28" i="30"/>
  <c r="M12" i="30"/>
  <c r="I12" i="30"/>
  <c r="D8" i="30"/>
  <c r="G8" i="30"/>
  <c r="R8" i="30"/>
  <c r="C20" i="30"/>
  <c r="J20" i="30"/>
  <c r="T28" i="30"/>
  <c r="L24" i="30"/>
  <c r="P24" i="30"/>
  <c r="G16" i="30"/>
  <c r="F24" i="30"/>
  <c r="I24" i="30"/>
  <c r="M28" i="30"/>
  <c r="L16" i="30"/>
  <c r="U16" i="30"/>
  <c r="S24" i="30"/>
  <c r="S28" i="30"/>
  <c r="U12" i="30"/>
  <c r="L8" i="30"/>
  <c r="O8" i="30"/>
  <c r="S20" i="30"/>
  <c r="I412" i="17"/>
  <c r="Q411" i="17"/>
  <c r="T377" i="17"/>
  <c r="U377" i="17" s="1"/>
  <c r="I77" i="17"/>
  <c r="Q76" i="17"/>
  <c r="I198" i="17"/>
  <c r="Q197" i="17"/>
  <c r="T225" i="17"/>
  <c r="U225" i="17" s="1"/>
  <c r="AB225" i="17" s="1"/>
  <c r="AF224" i="14"/>
  <c r="AD286" i="14"/>
  <c r="I291" i="14"/>
  <c r="Q290" i="14"/>
  <c r="AA103" i="14"/>
  <c r="T134" i="14"/>
  <c r="U134" i="14" s="1"/>
  <c r="X134" i="14" s="1"/>
  <c r="W135" i="14" s="1"/>
  <c r="Q167" i="14"/>
  <c r="I168" i="14"/>
  <c r="I43" i="14"/>
  <c r="Q42" i="14"/>
  <c r="X103" i="14"/>
  <c r="W104" i="14" s="1"/>
  <c r="Z103" i="14"/>
  <c r="T103" i="11"/>
  <c r="AA347" i="11"/>
  <c r="R348" i="11"/>
  <c r="S348" i="11" s="1"/>
  <c r="AC348" i="11" s="1"/>
  <c r="Q137" i="11"/>
  <c r="I138" i="11"/>
  <c r="AB347" i="11"/>
  <c r="T225" i="11"/>
  <c r="U225" i="11" s="1"/>
  <c r="AB225" i="11" s="1"/>
  <c r="I168" i="11"/>
  <c r="Q167" i="11"/>
  <c r="AF255" i="8"/>
  <c r="AB134" i="8"/>
  <c r="AA134" i="8"/>
  <c r="R135" i="8"/>
  <c r="T6" i="8"/>
  <c r="U6" i="8" s="1"/>
  <c r="I200" i="8"/>
  <c r="Q199" i="8"/>
  <c r="T71" i="8"/>
  <c r="U71" i="8" s="1"/>
  <c r="Z71" i="8" s="1"/>
  <c r="Q410" i="8"/>
  <c r="I411" i="8"/>
  <c r="I444" i="8"/>
  <c r="Q443" i="8"/>
  <c r="I138" i="8"/>
  <c r="Q137" i="8"/>
  <c r="I43" i="8"/>
  <c r="Q42" i="8"/>
  <c r="Q11" i="4"/>
  <c r="I12" i="4"/>
  <c r="Q74" i="4"/>
  <c r="I75" i="4"/>
  <c r="AC1347" i="24"/>
  <c r="H276" i="24"/>
  <c r="I275" i="24"/>
  <c r="Y1751" i="24"/>
  <c r="S6" i="24"/>
  <c r="T6" i="24" s="1"/>
  <c r="W6" i="24" s="1"/>
  <c r="V7" i="24" s="1"/>
  <c r="T1886" i="24"/>
  <c r="W1886" i="24" s="1"/>
  <c r="V1887" i="24" s="1"/>
  <c r="T807" i="24"/>
  <c r="W807" i="24" s="1"/>
  <c r="V808" i="24" s="1"/>
  <c r="T945" i="24"/>
  <c r="AD1080" i="22"/>
  <c r="Y404" i="22"/>
  <c r="I409" i="24"/>
  <c r="H410" i="24"/>
  <c r="I1220" i="24"/>
  <c r="H1221" i="24"/>
  <c r="AC270" i="24"/>
  <c r="AD270" i="24"/>
  <c r="I812" i="24"/>
  <c r="H813" i="24"/>
  <c r="I949" i="24"/>
  <c r="H950" i="24"/>
  <c r="R271" i="24"/>
  <c r="AB271" i="24" s="1"/>
  <c r="T674" i="24"/>
  <c r="AA674" i="24" s="1"/>
  <c r="T1348" i="24"/>
  <c r="Z1348" i="24" s="1"/>
  <c r="H1488" i="24"/>
  <c r="I1487" i="24"/>
  <c r="AC1079" i="26"/>
  <c r="S674" i="28"/>
  <c r="AC403" i="28"/>
  <c r="AC673" i="28"/>
  <c r="AD673" i="28"/>
  <c r="AC136" i="28"/>
  <c r="AD136" i="28"/>
  <c r="AE136" i="28" s="1"/>
  <c r="AE944" i="28"/>
  <c r="AD403" i="28"/>
  <c r="AE403" i="28" s="1"/>
  <c r="T674" i="28"/>
  <c r="Y674" i="28" s="1"/>
  <c r="I276" i="28"/>
  <c r="H277" i="28"/>
  <c r="R137" i="28"/>
  <c r="S1080" i="28"/>
  <c r="T1080" i="28" s="1"/>
  <c r="I1353" i="28"/>
  <c r="H1354" i="28"/>
  <c r="I10" i="28"/>
  <c r="H11" i="28"/>
  <c r="O407" i="28"/>
  <c r="O1485" i="28"/>
  <c r="O948" i="28"/>
  <c r="O1620" i="28"/>
  <c r="O542" i="28"/>
  <c r="O1754" i="28"/>
  <c r="O1083" i="28"/>
  <c r="O1889" i="28"/>
  <c r="O677" i="28"/>
  <c r="O9" i="28"/>
  <c r="O810" i="28"/>
  <c r="O140" i="28"/>
  <c r="O1218" i="28"/>
  <c r="O274" i="28"/>
  <c r="O1351" i="28"/>
  <c r="I1086" i="28"/>
  <c r="H1087" i="28"/>
  <c r="I1220" i="28"/>
  <c r="H1221" i="28"/>
  <c r="H681" i="28"/>
  <c r="I680" i="28"/>
  <c r="T807" i="28"/>
  <c r="AA807" i="28" s="1"/>
  <c r="AD1079" i="26"/>
  <c r="S945" i="26"/>
  <c r="T945" i="26" s="1"/>
  <c r="I543" i="26"/>
  <c r="H544" i="26"/>
  <c r="T674" i="26"/>
  <c r="R404" i="26"/>
  <c r="S404" i="26"/>
  <c r="R137" i="26"/>
  <c r="AB137" i="26" s="1"/>
  <c r="AE806" i="26"/>
  <c r="AC136" i="26"/>
  <c r="AD136" i="26"/>
  <c r="T1215" i="26"/>
  <c r="Y1215" i="26" s="1"/>
  <c r="T271" i="26"/>
  <c r="AA271" i="26" s="1"/>
  <c r="AD403" i="26"/>
  <c r="AC403" i="26"/>
  <c r="AE403" i="26" s="1"/>
  <c r="AD1347" i="26"/>
  <c r="T1751" i="26"/>
  <c r="H1220" i="26"/>
  <c r="I1219" i="26"/>
  <c r="O276" i="26"/>
  <c r="O1487" i="26"/>
  <c r="O544" i="26"/>
  <c r="O1891" i="26"/>
  <c r="O1220" i="26"/>
  <c r="O1756" i="26"/>
  <c r="O1085" i="26"/>
  <c r="O142" i="26"/>
  <c r="O812" i="26"/>
  <c r="O409" i="26"/>
  <c r="O950" i="26"/>
  <c r="O679" i="26"/>
  <c r="O1353" i="26"/>
  <c r="O11" i="26"/>
  <c r="O1622" i="26"/>
  <c r="AC1347" i="26"/>
  <c r="H13" i="26"/>
  <c r="I12" i="26"/>
  <c r="H812" i="26"/>
  <c r="I811" i="26"/>
  <c r="S1886" i="26"/>
  <c r="R1348" i="26"/>
  <c r="AB1348" i="26" s="1"/>
  <c r="S807" i="26"/>
  <c r="S6" i="26"/>
  <c r="Y1482" i="22"/>
  <c r="AA1482" i="22"/>
  <c r="AC1482" i="22" s="1"/>
  <c r="AE1616" i="22"/>
  <c r="O1485" i="22"/>
  <c r="O948" i="22"/>
  <c r="O407" i="22"/>
  <c r="O677" i="22"/>
  <c r="O1351" i="22"/>
  <c r="O1754" i="22"/>
  <c r="O810" i="22"/>
  <c r="O1083" i="22"/>
  <c r="O274" i="22"/>
  <c r="O9" i="22"/>
  <c r="O1889" i="22"/>
  <c r="O1218" i="22"/>
  <c r="O140" i="22"/>
  <c r="O542" i="22"/>
  <c r="O1620" i="22"/>
  <c r="I10" i="22"/>
  <c r="H11" i="22"/>
  <c r="Z1348" i="22"/>
  <c r="S1886" i="22"/>
  <c r="T1886" i="22" s="1"/>
  <c r="W404" i="22"/>
  <c r="V405" i="22" s="1"/>
  <c r="Y1348" i="22"/>
  <c r="Z404" i="22"/>
  <c r="AC404" i="22" s="1"/>
  <c r="W1482" i="22"/>
  <c r="V1483" i="22" s="1"/>
  <c r="AA1348" i="22"/>
  <c r="Q405" i="22"/>
  <c r="R405" i="22" s="1"/>
  <c r="AB405" i="22" s="1"/>
  <c r="AC673" i="22"/>
  <c r="AD673" i="22"/>
  <c r="AC1885" i="22"/>
  <c r="AD1885" i="22"/>
  <c r="AE1481" i="22"/>
  <c r="R674" i="22"/>
  <c r="AB674" i="22" s="1"/>
  <c r="AB1617" i="22"/>
  <c r="T1617" i="22"/>
  <c r="I275" i="22"/>
  <c r="H276" i="22"/>
  <c r="S807" i="22"/>
  <c r="I1755" i="22"/>
  <c r="H1756" i="22"/>
  <c r="AE673" i="22"/>
  <c r="W1215" i="22"/>
  <c r="V1216" i="22" s="1"/>
  <c r="Z1215" i="22"/>
  <c r="Y1215" i="22"/>
  <c r="AA1215" i="22"/>
  <c r="Q1216" i="22"/>
  <c r="R1216" i="22" s="1"/>
  <c r="AB1216" i="22" s="1"/>
  <c r="S271" i="20"/>
  <c r="AD5" i="20"/>
  <c r="I141" i="20"/>
  <c r="O141" i="20" s="1"/>
  <c r="H142" i="20"/>
  <c r="I10" i="20"/>
  <c r="O10" i="20" s="1"/>
  <c r="H11" i="20"/>
  <c r="AC5" i="20"/>
  <c r="R6" i="20"/>
  <c r="AB6" i="20" s="1"/>
  <c r="AE944" i="26"/>
  <c r="T271" i="20"/>
  <c r="I410" i="20"/>
  <c r="O410" i="20" s="1"/>
  <c r="H411" i="20"/>
  <c r="R6" i="22"/>
  <c r="AB6" i="22" s="1"/>
  <c r="AC944" i="22"/>
  <c r="AD944" i="22"/>
  <c r="AC538" i="26"/>
  <c r="AD538" i="26"/>
  <c r="H1893" i="24"/>
  <c r="I1892" i="24"/>
  <c r="I1487" i="26"/>
  <c r="H1488" i="26"/>
  <c r="R539" i="28"/>
  <c r="AB539" i="28" s="1"/>
  <c r="I1222" i="22"/>
  <c r="H1223" i="22"/>
  <c r="R539" i="22"/>
  <c r="AB539" i="22" s="1"/>
  <c r="I10" i="24"/>
  <c r="H11" i="24"/>
  <c r="R1080" i="24"/>
  <c r="AB1080" i="24" s="1"/>
  <c r="AE1481" i="26"/>
  <c r="AE1080" i="22"/>
  <c r="I544" i="24"/>
  <c r="H545" i="24"/>
  <c r="I678" i="24"/>
  <c r="H679" i="24"/>
  <c r="AC1214" i="24"/>
  <c r="AD1214" i="24"/>
  <c r="Y271" i="26"/>
  <c r="Z271" i="26"/>
  <c r="AC5" i="22"/>
  <c r="AD5" i="22"/>
  <c r="W674" i="28"/>
  <c r="V675" i="28" s="1"/>
  <c r="AE1616" i="24"/>
  <c r="AC538" i="28"/>
  <c r="AD538" i="28"/>
  <c r="H1759" i="26"/>
  <c r="I1758" i="26"/>
  <c r="O140" i="24"/>
  <c r="O407" i="24"/>
  <c r="O1351" i="24"/>
  <c r="O542" i="24"/>
  <c r="O1218" i="24"/>
  <c r="O677" i="24"/>
  <c r="O810" i="24"/>
  <c r="O274" i="24"/>
  <c r="O1485" i="24"/>
  <c r="O1889" i="24"/>
  <c r="O1620" i="24"/>
  <c r="O9" i="24"/>
  <c r="O948" i="24"/>
  <c r="O1754" i="24"/>
  <c r="O1083" i="24"/>
  <c r="AE1885" i="24"/>
  <c r="Y1482" i="24"/>
  <c r="Q1483" i="24"/>
  <c r="W1482" i="24"/>
  <c r="V1483" i="24" s="1"/>
  <c r="Z1482" i="24"/>
  <c r="AA1482" i="24"/>
  <c r="AC136" i="20"/>
  <c r="AD136" i="20"/>
  <c r="I951" i="28"/>
  <c r="H952" i="28"/>
  <c r="I1085" i="26"/>
  <c r="H1086" i="26"/>
  <c r="I278" i="26"/>
  <c r="H279" i="26"/>
  <c r="AE403" i="24"/>
  <c r="S1080" i="26"/>
  <c r="AE538" i="24"/>
  <c r="AE806" i="24"/>
  <c r="R1215" i="24"/>
  <c r="AB1215" i="24" s="1"/>
  <c r="R271" i="28"/>
  <c r="AB271" i="28" s="1"/>
  <c r="T137" i="24"/>
  <c r="AC1079" i="24"/>
  <c r="AD1079" i="24"/>
  <c r="AE1347" i="24"/>
  <c r="Y1482" i="28"/>
  <c r="Z1482" i="28"/>
  <c r="AA1482" i="28"/>
  <c r="Q1483" i="28"/>
  <c r="W1482" i="28"/>
  <c r="V1483" i="28" s="1"/>
  <c r="H1757" i="28"/>
  <c r="I1756" i="28"/>
  <c r="I142" i="22"/>
  <c r="H143" i="22"/>
  <c r="I410" i="22"/>
  <c r="H411" i="22"/>
  <c r="Z807" i="28"/>
  <c r="H1087" i="24"/>
  <c r="I1086" i="24"/>
  <c r="S404" i="28"/>
  <c r="I813" i="28"/>
  <c r="H814" i="28"/>
  <c r="AE5" i="24"/>
  <c r="I1622" i="22"/>
  <c r="H1623" i="22"/>
  <c r="I1621" i="24"/>
  <c r="H1622" i="24"/>
  <c r="R539" i="26"/>
  <c r="AB539" i="26" s="1"/>
  <c r="H278" i="20"/>
  <c r="I277" i="20"/>
  <c r="O277" i="20" s="1"/>
  <c r="H545" i="22"/>
  <c r="I544" i="22"/>
  <c r="I812" i="22"/>
  <c r="H813" i="22"/>
  <c r="S1618" i="28"/>
  <c r="T6" i="28"/>
  <c r="I141" i="24"/>
  <c r="H142" i="24"/>
  <c r="AC137" i="22"/>
  <c r="AD137" i="22"/>
  <c r="I1892" i="28"/>
  <c r="H1893" i="28"/>
  <c r="T1751" i="22"/>
  <c r="I678" i="26"/>
  <c r="H679" i="26"/>
  <c r="R945" i="22"/>
  <c r="AB945" i="22" s="1"/>
  <c r="H952" i="26"/>
  <c r="I951" i="26"/>
  <c r="AE1079" i="26"/>
  <c r="H144" i="26"/>
  <c r="I143" i="26"/>
  <c r="AD1482" i="22"/>
  <c r="AC1617" i="26"/>
  <c r="AD1617" i="26"/>
  <c r="AE1214" i="28"/>
  <c r="AE5" i="26"/>
  <c r="I679" i="22"/>
  <c r="H680" i="22"/>
  <c r="Y674" i="26"/>
  <c r="Q675" i="26"/>
  <c r="AA674" i="26"/>
  <c r="W674" i="26"/>
  <c r="V675" i="26" s="1"/>
  <c r="Z674" i="26"/>
  <c r="H545" i="28"/>
  <c r="I544" i="28"/>
  <c r="AC945" i="28"/>
  <c r="AD945" i="28"/>
  <c r="I1085" i="22"/>
  <c r="H1086" i="22"/>
  <c r="H1622" i="28"/>
  <c r="I1621" i="28"/>
  <c r="S1482" i="26"/>
  <c r="H142" i="28"/>
  <c r="I141" i="28"/>
  <c r="R137" i="20"/>
  <c r="AB137" i="20" s="1"/>
  <c r="T404" i="24"/>
  <c r="S1215" i="28"/>
  <c r="I410" i="26"/>
  <c r="H411" i="26"/>
  <c r="AE1079" i="28"/>
  <c r="AC538" i="22"/>
  <c r="AD538" i="22"/>
  <c r="H1355" i="22"/>
  <c r="I1354" i="22"/>
  <c r="AE806" i="22"/>
  <c r="AE1885" i="26"/>
  <c r="AE270" i="20"/>
  <c r="Q1752" i="28"/>
  <c r="Z1751" i="28"/>
  <c r="AA1751" i="28"/>
  <c r="W1751" i="28"/>
  <c r="V1752" i="28" s="1"/>
  <c r="Y1751" i="28"/>
  <c r="I1488" i="28"/>
  <c r="H1489" i="28"/>
  <c r="R1349" i="22"/>
  <c r="AB1349" i="22" s="1"/>
  <c r="AE1617" i="28"/>
  <c r="T1348" i="28"/>
  <c r="AE136" i="24"/>
  <c r="AC270" i="28"/>
  <c r="AD270" i="28"/>
  <c r="T404" i="20"/>
  <c r="S539" i="24"/>
  <c r="S272" i="22"/>
  <c r="I1890" i="26"/>
  <c r="H1891" i="26"/>
  <c r="I1352" i="26"/>
  <c r="H1353" i="26"/>
  <c r="R1618" i="26"/>
  <c r="AB1618" i="26" s="1"/>
  <c r="I1891" i="22"/>
  <c r="H1892" i="22"/>
  <c r="AC1751" i="24"/>
  <c r="AD1751" i="24"/>
  <c r="Q1216" i="26"/>
  <c r="W1215" i="26"/>
  <c r="V1216" i="26" s="1"/>
  <c r="R138" i="22"/>
  <c r="AB138" i="22" s="1"/>
  <c r="R946" i="28"/>
  <c r="AB946" i="28" s="1"/>
  <c r="AE673" i="24"/>
  <c r="I951" i="22"/>
  <c r="H952" i="22"/>
  <c r="T1617" i="24"/>
  <c r="I410" i="28"/>
  <c r="H411" i="28"/>
  <c r="I1755" i="24"/>
  <c r="H1756" i="24"/>
  <c r="H1623" i="26"/>
  <c r="I1622" i="26"/>
  <c r="Q1887" i="24"/>
  <c r="I1487" i="22"/>
  <c r="H1488" i="22"/>
  <c r="H1353" i="24"/>
  <c r="I1352" i="24"/>
  <c r="S1081" i="22"/>
  <c r="T1886" i="28"/>
  <c r="R1752" i="24"/>
  <c r="AB1752" i="24" s="1"/>
  <c r="R1483" i="22"/>
  <c r="AB1483" i="22" s="1"/>
  <c r="AE271" i="22"/>
  <c r="AF346" i="8"/>
  <c r="AF224" i="17"/>
  <c r="X347" i="11"/>
  <c r="W348" i="11" s="1"/>
  <c r="AE102" i="8"/>
  <c r="AE70" i="14"/>
  <c r="AB103" i="14"/>
  <c r="X134" i="8"/>
  <c r="W135" i="8" s="1"/>
  <c r="T194" i="11"/>
  <c r="T287" i="14"/>
  <c r="U287" i="14" s="1"/>
  <c r="X287" i="14" s="1"/>
  <c r="W288" i="14" s="1"/>
  <c r="Z225" i="11"/>
  <c r="AB164" i="14"/>
  <c r="R165" i="14"/>
  <c r="Z164" i="14"/>
  <c r="AA164" i="14"/>
  <c r="X164" i="14"/>
  <c r="W165" i="14" s="1"/>
  <c r="AA134" i="14"/>
  <c r="Z134" i="14"/>
  <c r="Q352" i="11"/>
  <c r="I353" i="11"/>
  <c r="AB256" i="8"/>
  <c r="R257" i="8"/>
  <c r="AA256" i="8"/>
  <c r="Z256" i="8"/>
  <c r="X256" i="8"/>
  <c r="W257" i="8" s="1"/>
  <c r="AB194" i="17"/>
  <c r="R195" i="17"/>
  <c r="AA194" i="17"/>
  <c r="Z194" i="17"/>
  <c r="X194" i="17"/>
  <c r="W195" i="17" s="1"/>
  <c r="I141" i="14"/>
  <c r="Q140" i="14"/>
  <c r="I230" i="11"/>
  <c r="Q229" i="11"/>
  <c r="T347" i="14"/>
  <c r="U347" i="14" s="1"/>
  <c r="I444" i="14"/>
  <c r="Q443" i="14"/>
  <c r="S407" i="8"/>
  <c r="AC407" i="8" s="1"/>
  <c r="AD316" i="8"/>
  <c r="AE316" i="8"/>
  <c r="S134" i="17"/>
  <c r="AC134" i="17" s="1"/>
  <c r="AD5" i="17"/>
  <c r="AE5" i="17"/>
  <c r="Q410" i="11"/>
  <c r="I411" i="11"/>
  <c r="AF286" i="14"/>
  <c r="Q290" i="11"/>
  <c r="I291" i="11"/>
  <c r="I11" i="14"/>
  <c r="Q10" i="14"/>
  <c r="AD376" i="11"/>
  <c r="AE376" i="11"/>
  <c r="AD255" i="11"/>
  <c r="AE255" i="11"/>
  <c r="O411" i="8"/>
  <c r="P411" i="8" s="1"/>
  <c r="O351" i="8"/>
  <c r="P351" i="8" s="1"/>
  <c r="O260" i="8"/>
  <c r="P260" i="8" s="1"/>
  <c r="O229" i="8"/>
  <c r="P229" i="8" s="1"/>
  <c r="O321" i="8"/>
  <c r="P321" i="8" s="1"/>
  <c r="O198" i="8"/>
  <c r="P198" i="8" s="1"/>
  <c r="O43" i="8"/>
  <c r="P43" i="8" s="1"/>
  <c r="O168" i="8"/>
  <c r="P168" i="8" s="1"/>
  <c r="O138" i="8"/>
  <c r="P138" i="8" s="1"/>
  <c r="O442" i="8"/>
  <c r="P442" i="8" s="1"/>
  <c r="O107" i="8"/>
  <c r="P107" i="8" s="1"/>
  <c r="O381" i="8"/>
  <c r="P381" i="8" s="1"/>
  <c r="O291" i="8"/>
  <c r="P291" i="8" s="1"/>
  <c r="O75" i="8"/>
  <c r="P75" i="8" s="1"/>
  <c r="O11" i="8"/>
  <c r="P10" i="8"/>
  <c r="AF193" i="14"/>
  <c r="AC225" i="8"/>
  <c r="T225" i="8"/>
  <c r="U225" i="8" s="1"/>
  <c r="Q107" i="17"/>
  <c r="I108" i="17"/>
  <c r="AF346" i="14"/>
  <c r="S104" i="14"/>
  <c r="T347" i="8"/>
  <c r="U347" i="8" s="1"/>
  <c r="AD437" i="14"/>
  <c r="AE437" i="14"/>
  <c r="AD38" i="17"/>
  <c r="AE38" i="17"/>
  <c r="T194" i="8"/>
  <c r="U194" i="8" s="1"/>
  <c r="AF101" i="14"/>
  <c r="AB134" i="11"/>
  <c r="R135" i="11"/>
  <c r="AA134" i="11"/>
  <c r="Z134" i="11"/>
  <c r="X134" i="11"/>
  <c r="W135" i="11" s="1"/>
  <c r="AA317" i="14"/>
  <c r="Z317" i="14"/>
  <c r="R318" i="14"/>
  <c r="AB317" i="14"/>
  <c r="X317" i="14"/>
  <c r="W318" i="14" s="1"/>
  <c r="S135" i="8"/>
  <c r="AC135" i="8" s="1"/>
  <c r="I170" i="8"/>
  <c r="Q169" i="8"/>
  <c r="I229" i="8"/>
  <c r="Q228" i="8"/>
  <c r="I76" i="11"/>
  <c r="Q75" i="11"/>
  <c r="Q106" i="14"/>
  <c r="I107" i="14"/>
  <c r="AF133" i="8"/>
  <c r="T39" i="14"/>
  <c r="U39" i="14" s="1"/>
  <c r="AD406" i="8"/>
  <c r="AE406" i="8"/>
  <c r="S164" i="17"/>
  <c r="AC164" i="17" s="1"/>
  <c r="AD286" i="17"/>
  <c r="AE286" i="17"/>
  <c r="S164" i="11"/>
  <c r="AC164" i="11" s="1"/>
  <c r="S103" i="8"/>
  <c r="AC103" i="8" s="1"/>
  <c r="S438" i="14"/>
  <c r="AC438" i="14" s="1"/>
  <c r="Q324" i="8"/>
  <c r="I325" i="8"/>
  <c r="AF70" i="11"/>
  <c r="AF286" i="11"/>
  <c r="T71" i="11"/>
  <c r="U71" i="11" s="1"/>
  <c r="AB39" i="8"/>
  <c r="AA39" i="8"/>
  <c r="Z39" i="8"/>
  <c r="R40" i="8"/>
  <c r="X39" i="8"/>
  <c r="W40" i="8" s="1"/>
  <c r="AC407" i="11"/>
  <c r="T407" i="11"/>
  <c r="U407" i="11" s="1"/>
  <c r="T407" i="14"/>
  <c r="U407" i="14" s="1"/>
  <c r="S377" i="14"/>
  <c r="AC377" i="14" s="1"/>
  <c r="AC287" i="11"/>
  <c r="T287" i="11"/>
  <c r="U287" i="11" s="1"/>
  <c r="I323" i="14"/>
  <c r="Q322" i="14"/>
  <c r="O410" i="17"/>
  <c r="P410" i="17" s="1"/>
  <c r="O441" i="17"/>
  <c r="P441" i="17" s="1"/>
  <c r="O350" i="17"/>
  <c r="P350" i="17" s="1"/>
  <c r="O320" i="17"/>
  <c r="P320" i="17" s="1"/>
  <c r="O290" i="17"/>
  <c r="P290" i="17" s="1"/>
  <c r="O228" i="17"/>
  <c r="P228" i="17" s="1"/>
  <c r="O259" i="17"/>
  <c r="P259" i="17" s="1"/>
  <c r="O137" i="17"/>
  <c r="P137" i="17" s="1"/>
  <c r="O197" i="17"/>
  <c r="P197" i="17" s="1"/>
  <c r="O167" i="17"/>
  <c r="P167" i="17" s="1"/>
  <c r="O10" i="17"/>
  <c r="O106" i="17"/>
  <c r="P106" i="17" s="1"/>
  <c r="O42" i="17"/>
  <c r="P42" i="17" s="1"/>
  <c r="O380" i="17"/>
  <c r="P380" i="17" s="1"/>
  <c r="P9" i="17"/>
  <c r="O74" i="17"/>
  <c r="P74" i="17" s="1"/>
  <c r="Q260" i="11"/>
  <c r="I261" i="11"/>
  <c r="Q260" i="8"/>
  <c r="I261" i="8"/>
  <c r="AD163" i="17"/>
  <c r="AE163" i="17"/>
  <c r="S287" i="17"/>
  <c r="AC287" i="17" s="1"/>
  <c r="S6" i="11"/>
  <c r="AC6" i="11" s="1"/>
  <c r="AD163" i="11"/>
  <c r="AE163" i="11"/>
  <c r="S256" i="11"/>
  <c r="AC256" i="11" s="1"/>
  <c r="I444" i="17"/>
  <c r="Q443" i="17"/>
  <c r="AF102" i="17"/>
  <c r="S377" i="11"/>
  <c r="AC377" i="11" s="1"/>
  <c r="AD103" i="14"/>
  <c r="AE103" i="14"/>
  <c r="Q107" i="11"/>
  <c r="I108" i="11"/>
  <c r="AF133" i="14"/>
  <c r="AD437" i="17"/>
  <c r="AE437" i="17"/>
  <c r="T438" i="8"/>
  <c r="U438" i="8" s="1"/>
  <c r="AF70" i="8"/>
  <c r="AC317" i="11"/>
  <c r="T317" i="11"/>
  <c r="U317" i="11" s="1"/>
  <c r="I321" i="11"/>
  <c r="Q320" i="11"/>
  <c r="AF406" i="11"/>
  <c r="S438" i="17"/>
  <c r="AC438" i="17" s="1"/>
  <c r="AF38" i="14"/>
  <c r="Q381" i="11"/>
  <c r="I382" i="11"/>
  <c r="I230" i="17"/>
  <c r="Q229" i="17"/>
  <c r="AF376" i="8"/>
  <c r="AD38" i="11"/>
  <c r="AE38" i="11"/>
  <c r="Q352" i="8"/>
  <c r="I353" i="8"/>
  <c r="AB256" i="14"/>
  <c r="R257" i="14"/>
  <c r="AA256" i="14"/>
  <c r="Z256" i="14"/>
  <c r="X256" i="14"/>
  <c r="W257" i="14" s="1"/>
  <c r="AD376" i="14"/>
  <c r="AE376" i="14"/>
  <c r="I11" i="17"/>
  <c r="Q10" i="17"/>
  <c r="I442" i="11"/>
  <c r="Q441" i="11"/>
  <c r="I199" i="11"/>
  <c r="Q198" i="11"/>
  <c r="Q76" i="14"/>
  <c r="I77" i="14"/>
  <c r="AF101" i="11"/>
  <c r="Q411" i="14"/>
  <c r="I412" i="14"/>
  <c r="AE347" i="11"/>
  <c r="AF406" i="14"/>
  <c r="AF193" i="11"/>
  <c r="AD5" i="14"/>
  <c r="AE5" i="14"/>
  <c r="S164" i="8"/>
  <c r="AC164" i="8" s="1"/>
  <c r="Q260" i="14"/>
  <c r="I261" i="14"/>
  <c r="I170" i="17"/>
  <c r="Q169" i="17"/>
  <c r="AD102" i="8"/>
  <c r="I138" i="17"/>
  <c r="Q137" i="17"/>
  <c r="AF224" i="8"/>
  <c r="S39" i="11"/>
  <c r="AC39" i="11" s="1"/>
  <c r="O410" i="14"/>
  <c r="P410" i="14" s="1"/>
  <c r="O380" i="14"/>
  <c r="P380" i="14" s="1"/>
  <c r="O259" i="14"/>
  <c r="P259" i="14" s="1"/>
  <c r="O320" i="14"/>
  <c r="P320" i="14" s="1"/>
  <c r="O290" i="14"/>
  <c r="P290" i="14" s="1"/>
  <c r="O197" i="14"/>
  <c r="P197" i="14" s="1"/>
  <c r="O228" i="14"/>
  <c r="P228" i="14" s="1"/>
  <c r="O74" i="14"/>
  <c r="P74" i="14" s="1"/>
  <c r="O441" i="14"/>
  <c r="P441" i="14" s="1"/>
  <c r="O106" i="14"/>
  <c r="P106" i="14" s="1"/>
  <c r="O42" i="14"/>
  <c r="P42" i="14" s="1"/>
  <c r="O10" i="14"/>
  <c r="O350" i="14"/>
  <c r="P350" i="14" s="1"/>
  <c r="P9" i="14"/>
  <c r="O137" i="14"/>
  <c r="P137" i="14" s="1"/>
  <c r="O167" i="14"/>
  <c r="P167" i="14" s="1"/>
  <c r="AC194" i="14"/>
  <c r="T194" i="14"/>
  <c r="U194" i="14" s="1"/>
  <c r="AC438" i="11"/>
  <c r="T438" i="11"/>
  <c r="U438" i="11" s="1"/>
  <c r="AD163" i="8"/>
  <c r="AE163" i="8"/>
  <c r="Q75" i="8"/>
  <c r="I76" i="8"/>
  <c r="S6" i="14"/>
  <c r="AC6" i="14" s="1"/>
  <c r="AF286" i="8"/>
  <c r="I264" i="17"/>
  <c r="Q263" i="17"/>
  <c r="U194" i="11"/>
  <c r="AF102" i="11"/>
  <c r="U103" i="11"/>
  <c r="AF316" i="11"/>
  <c r="Q381" i="8"/>
  <c r="I382" i="8"/>
  <c r="AF224" i="11"/>
  <c r="AB317" i="17"/>
  <c r="AA317" i="17"/>
  <c r="Z317" i="17"/>
  <c r="R318" i="17"/>
  <c r="X317" i="17"/>
  <c r="W318" i="17" s="1"/>
  <c r="S407" i="17"/>
  <c r="AC407" i="17" s="1"/>
  <c r="I382" i="17"/>
  <c r="Q381" i="17"/>
  <c r="U103" i="17"/>
  <c r="Q10" i="8"/>
  <c r="I11" i="8"/>
  <c r="AF5" i="8"/>
  <c r="T377" i="8"/>
  <c r="U377" i="8" s="1"/>
  <c r="AD134" i="8"/>
  <c r="I229" i="14"/>
  <c r="Q228" i="14"/>
  <c r="Q43" i="17"/>
  <c r="I44" i="17"/>
  <c r="Q106" i="8"/>
  <c r="I107" i="8"/>
  <c r="AF437" i="8"/>
  <c r="AD5" i="11"/>
  <c r="AE5" i="11"/>
  <c r="AD346" i="17"/>
  <c r="AE346" i="17"/>
  <c r="S256" i="17"/>
  <c r="AC256" i="17" s="1"/>
  <c r="S71" i="14"/>
  <c r="AC71" i="14" s="1"/>
  <c r="AC225" i="14"/>
  <c r="T225" i="14"/>
  <c r="U225" i="14" s="1"/>
  <c r="Q43" i="11"/>
  <c r="I44" i="11"/>
  <c r="Q353" i="14"/>
  <c r="I354" i="14"/>
  <c r="Q321" i="17"/>
  <c r="I322" i="17"/>
  <c r="AD70" i="14"/>
  <c r="I352" i="17"/>
  <c r="Q351" i="17"/>
  <c r="I198" i="14"/>
  <c r="Q197" i="14"/>
  <c r="T71" i="17"/>
  <c r="U71" i="17" s="1"/>
  <c r="I292" i="17"/>
  <c r="Q291" i="17"/>
  <c r="I382" i="14"/>
  <c r="Q381" i="14"/>
  <c r="S39" i="17"/>
  <c r="AC39" i="17" s="1"/>
  <c r="AD406" i="17"/>
  <c r="AE406" i="17"/>
  <c r="AF102" i="14"/>
  <c r="T287" i="8"/>
  <c r="U287" i="8" s="1"/>
  <c r="O380" i="11"/>
  <c r="P380" i="11" s="1"/>
  <c r="O350" i="11"/>
  <c r="P350" i="11" s="1"/>
  <c r="O137" i="11"/>
  <c r="P137" i="11" s="1"/>
  <c r="O42" i="11"/>
  <c r="P42" i="11" s="1"/>
  <c r="O441" i="11"/>
  <c r="P441" i="11" s="1"/>
  <c r="O320" i="11"/>
  <c r="P320" i="11" s="1"/>
  <c r="O410" i="11"/>
  <c r="P410" i="11" s="1"/>
  <c r="O167" i="11"/>
  <c r="P167" i="11" s="1"/>
  <c r="O74" i="11"/>
  <c r="P74" i="11" s="1"/>
  <c r="P9" i="11"/>
  <c r="O259" i="11"/>
  <c r="P259" i="11" s="1"/>
  <c r="O290" i="11"/>
  <c r="P290" i="11" s="1"/>
  <c r="O197" i="11"/>
  <c r="P197" i="11" s="1"/>
  <c r="O106" i="11"/>
  <c r="P106" i="11" s="1"/>
  <c r="O10" i="11"/>
  <c r="O228" i="11"/>
  <c r="P228" i="11" s="1"/>
  <c r="Q291" i="8"/>
  <c r="I292" i="8"/>
  <c r="Q10" i="11"/>
  <c r="I11" i="11"/>
  <c r="AE134" i="8"/>
  <c r="S317" i="8"/>
  <c r="AC317" i="8" s="1"/>
  <c r="S347" i="17"/>
  <c r="AC347" i="17" s="1"/>
  <c r="AD255" i="17"/>
  <c r="AE255" i="17"/>
  <c r="AD133" i="17"/>
  <c r="AE133" i="17"/>
  <c r="S6" i="17"/>
  <c r="AC6" i="17" s="1"/>
  <c r="Q107" i="4"/>
  <c r="I108" i="4"/>
  <c r="AF5" i="4"/>
  <c r="I44" i="4"/>
  <c r="Q43" i="4"/>
  <c r="S103" i="4"/>
  <c r="AC103" i="4" s="1"/>
  <c r="O107" i="4"/>
  <c r="P107" i="4" s="1"/>
  <c r="O75" i="4"/>
  <c r="P75" i="4" s="1"/>
  <c r="O43" i="4"/>
  <c r="P43" i="4" s="1"/>
  <c r="O11" i="4"/>
  <c r="P10" i="4"/>
  <c r="AD70" i="4"/>
  <c r="AE70" i="4"/>
  <c r="Z39" i="4"/>
  <c r="R40" i="4"/>
  <c r="AA39" i="4"/>
  <c r="AB39" i="4"/>
  <c r="X39" i="4"/>
  <c r="W40" i="4" s="1"/>
  <c r="S71" i="4"/>
  <c r="AC71" i="4" s="1"/>
  <c r="T6" i="4"/>
  <c r="U6" i="4" s="1"/>
  <c r="AD102" i="4"/>
  <c r="AE102" i="4"/>
  <c r="C48" i="30" l="1"/>
  <c r="Q48" i="30"/>
  <c r="D48" i="30"/>
  <c r="G48" i="30"/>
  <c r="O48" i="30"/>
  <c r="L48" i="30"/>
  <c r="N48" i="30"/>
  <c r="R48" i="30"/>
  <c r="H48" i="30"/>
  <c r="K48" i="30"/>
  <c r="U48" i="30"/>
  <c r="F48" i="30"/>
  <c r="P48" i="30"/>
  <c r="M48" i="30"/>
  <c r="E48" i="30"/>
  <c r="I48" i="30"/>
  <c r="J48" i="30"/>
  <c r="B48" i="30"/>
  <c r="T48" i="30"/>
  <c r="S48" i="30"/>
  <c r="T438" i="17"/>
  <c r="T287" i="17"/>
  <c r="U287" i="17" s="1"/>
  <c r="AA225" i="17"/>
  <c r="Z225" i="17"/>
  <c r="AD225" i="17" s="1"/>
  <c r="R226" i="17"/>
  <c r="S226" i="17" s="1"/>
  <c r="Q77" i="17"/>
  <c r="I78" i="17"/>
  <c r="X225" i="17"/>
  <c r="W226" i="17" s="1"/>
  <c r="Q412" i="17"/>
  <c r="I413" i="17"/>
  <c r="T256" i="17"/>
  <c r="I199" i="17"/>
  <c r="Q198" i="17"/>
  <c r="AE134" i="14"/>
  <c r="AB134" i="14"/>
  <c r="R135" i="14"/>
  <c r="I292" i="14"/>
  <c r="Q291" i="14"/>
  <c r="R288" i="14"/>
  <c r="Q168" i="14"/>
  <c r="I169" i="14"/>
  <c r="Q43" i="14"/>
  <c r="I44" i="14"/>
  <c r="T71" i="14"/>
  <c r="AE134" i="11"/>
  <c r="AD347" i="11"/>
  <c r="R226" i="11"/>
  <c r="S226" i="11" s="1"/>
  <c r="AC226" i="11" s="1"/>
  <c r="T377" i="11"/>
  <c r="U377" i="11" s="1"/>
  <c r="R378" i="11" s="1"/>
  <c r="X225" i="11"/>
  <c r="W226" i="11" s="1"/>
  <c r="Q168" i="11"/>
  <c r="I169" i="11"/>
  <c r="AA225" i="11"/>
  <c r="AD225" i="11" s="1"/>
  <c r="Q138" i="11"/>
  <c r="I139" i="11"/>
  <c r="R72" i="8"/>
  <c r="T103" i="8"/>
  <c r="Z6" i="8"/>
  <c r="X6" i="8"/>
  <c r="W7" i="8" s="1"/>
  <c r="AB6" i="8"/>
  <c r="AA6" i="8"/>
  <c r="AD6" i="8" s="1"/>
  <c r="AB71" i="8"/>
  <c r="AD71" i="8" s="1"/>
  <c r="X71" i="8"/>
  <c r="W72" i="8" s="1"/>
  <c r="AA71" i="8"/>
  <c r="I201" i="8"/>
  <c r="Q200" i="8"/>
  <c r="Q43" i="8"/>
  <c r="I44" i="8"/>
  <c r="Q138" i="8"/>
  <c r="I139" i="8"/>
  <c r="Q411" i="8"/>
  <c r="I412" i="8"/>
  <c r="I445" i="8"/>
  <c r="Q444" i="8"/>
  <c r="I76" i="4"/>
  <c r="Q75" i="4"/>
  <c r="I13" i="4"/>
  <c r="Q12" i="4"/>
  <c r="AA1886" i="24"/>
  <c r="Z6" i="24"/>
  <c r="Y1348" i="24"/>
  <c r="Q7" i="24"/>
  <c r="Z1886" i="24"/>
  <c r="W1348" i="24"/>
  <c r="V1349" i="24" s="1"/>
  <c r="Y6" i="24"/>
  <c r="AD6" i="24" s="1"/>
  <c r="AA6" i="24"/>
  <c r="AA1348" i="24"/>
  <c r="Y1886" i="24"/>
  <c r="Q1349" i="24"/>
  <c r="R1349" i="24" s="1"/>
  <c r="AB1349" i="24" s="1"/>
  <c r="Z674" i="24"/>
  <c r="I276" i="24"/>
  <c r="H277" i="24"/>
  <c r="Q808" i="24"/>
  <c r="R808" i="24" s="1"/>
  <c r="AB808" i="24" s="1"/>
  <c r="Z807" i="24"/>
  <c r="AA807" i="24"/>
  <c r="Y807" i="24"/>
  <c r="W674" i="24"/>
  <c r="V675" i="24" s="1"/>
  <c r="Q946" i="24"/>
  <c r="R946" i="24" s="1"/>
  <c r="AB946" i="24" s="1"/>
  <c r="AA945" i="24"/>
  <c r="W945" i="24"/>
  <c r="V946" i="24" s="1"/>
  <c r="Z945" i="24"/>
  <c r="Y945" i="24"/>
  <c r="S1215" i="24"/>
  <c r="AE270" i="24"/>
  <c r="Q675" i="24"/>
  <c r="S271" i="24"/>
  <c r="H1222" i="24"/>
  <c r="I1221" i="24"/>
  <c r="S1752" i="24"/>
  <c r="S1080" i="24"/>
  <c r="H951" i="24"/>
  <c r="I950" i="24"/>
  <c r="H411" i="24"/>
  <c r="I410" i="24"/>
  <c r="Y674" i="24"/>
  <c r="AD674" i="24" s="1"/>
  <c r="I1488" i="24"/>
  <c r="H1489" i="24"/>
  <c r="H814" i="24"/>
  <c r="I813" i="24"/>
  <c r="W807" i="28"/>
  <c r="V808" i="28" s="1"/>
  <c r="Y807" i="28"/>
  <c r="AC807" i="28" s="1"/>
  <c r="Q675" i="28"/>
  <c r="AA674" i="28"/>
  <c r="Q808" i="28"/>
  <c r="R808" i="28" s="1"/>
  <c r="AB808" i="28" s="1"/>
  <c r="Z674" i="28"/>
  <c r="AE673" i="28"/>
  <c r="I1221" i="28"/>
  <c r="H1222" i="28"/>
  <c r="AB137" i="28"/>
  <c r="S137" i="28"/>
  <c r="I1087" i="28"/>
  <c r="H1088" i="28"/>
  <c r="H278" i="28"/>
  <c r="I277" i="28"/>
  <c r="H12" i="28"/>
  <c r="I11" i="28"/>
  <c r="O10" i="28"/>
  <c r="O1084" i="28"/>
  <c r="O141" i="28"/>
  <c r="O1219" i="28"/>
  <c r="O275" i="28"/>
  <c r="O1352" i="28"/>
  <c r="O408" i="28"/>
  <c r="O1621" i="28"/>
  <c r="O811" i="28"/>
  <c r="O1755" i="28"/>
  <c r="O949" i="28"/>
  <c r="O1486" i="28"/>
  <c r="O543" i="28"/>
  <c r="O1890" i="28"/>
  <c r="O678" i="28"/>
  <c r="I1354" i="28"/>
  <c r="H1355" i="28"/>
  <c r="S271" i="28"/>
  <c r="I681" i="28"/>
  <c r="H682" i="28"/>
  <c r="Z1215" i="26"/>
  <c r="AE136" i="26"/>
  <c r="I544" i="26"/>
  <c r="H545" i="26"/>
  <c r="S137" i="26"/>
  <c r="AB404" i="26"/>
  <c r="T404" i="26"/>
  <c r="AA1215" i="26"/>
  <c r="W271" i="26"/>
  <c r="V272" i="26" s="1"/>
  <c r="Q272" i="26"/>
  <c r="R272" i="26" s="1"/>
  <c r="AB272" i="26" s="1"/>
  <c r="T1886" i="26"/>
  <c r="Y1886" i="26" s="1"/>
  <c r="I1220" i="26"/>
  <c r="H1221" i="26"/>
  <c r="Y1751" i="26"/>
  <c r="Q1752" i="26"/>
  <c r="R1752" i="26" s="1"/>
  <c r="AB1752" i="26" s="1"/>
  <c r="W1751" i="26"/>
  <c r="V1752" i="26" s="1"/>
  <c r="Z1751" i="26"/>
  <c r="AA1751" i="26"/>
  <c r="T6" i="26"/>
  <c r="AA6" i="26" s="1"/>
  <c r="T807" i="26"/>
  <c r="Y807" i="26" s="1"/>
  <c r="AE1347" i="26"/>
  <c r="S1752" i="26"/>
  <c r="S1618" i="26"/>
  <c r="S1348" i="26"/>
  <c r="H813" i="26"/>
  <c r="I812" i="26"/>
  <c r="O143" i="26"/>
  <c r="O813" i="26"/>
  <c r="O545" i="26"/>
  <c r="O12" i="26"/>
  <c r="O1757" i="26"/>
  <c r="O277" i="26"/>
  <c r="O1221" i="26"/>
  <c r="O1488" i="26"/>
  <c r="O1892" i="26"/>
  <c r="O410" i="26"/>
  <c r="O1354" i="26"/>
  <c r="O1086" i="26"/>
  <c r="O1623" i="26"/>
  <c r="O680" i="26"/>
  <c r="O951" i="26"/>
  <c r="I13" i="26"/>
  <c r="H14" i="26"/>
  <c r="AC1348" i="22"/>
  <c r="AE1348" i="22" s="1"/>
  <c r="AD1215" i="22"/>
  <c r="AE1885" i="22"/>
  <c r="AD404" i="22"/>
  <c r="AE404" i="22" s="1"/>
  <c r="S138" i="22"/>
  <c r="AD1348" i="22"/>
  <c r="O141" i="22"/>
  <c r="O408" i="22"/>
  <c r="O1890" i="22"/>
  <c r="O811" i="22"/>
  <c r="O1084" i="22"/>
  <c r="O678" i="22"/>
  <c r="O1352" i="22"/>
  <c r="O10" i="22"/>
  <c r="O543" i="22"/>
  <c r="O949" i="22"/>
  <c r="O1621" i="22"/>
  <c r="O1486" i="22"/>
  <c r="O1219" i="22"/>
  <c r="O275" i="22"/>
  <c r="O1755" i="22"/>
  <c r="S1349" i="22"/>
  <c r="H12" i="22"/>
  <c r="I11" i="22"/>
  <c r="S1483" i="22"/>
  <c r="T138" i="22"/>
  <c r="Q139" i="22" s="1"/>
  <c r="S6" i="22"/>
  <c r="T6" i="22" s="1"/>
  <c r="I276" i="22"/>
  <c r="H277" i="22"/>
  <c r="Y1617" i="22"/>
  <c r="AA1617" i="22"/>
  <c r="Z1617" i="22"/>
  <c r="Q1618" i="22"/>
  <c r="W1617" i="22"/>
  <c r="V1618" i="22" s="1"/>
  <c r="T807" i="22"/>
  <c r="Z807" i="22" s="1"/>
  <c r="S539" i="22"/>
  <c r="I1756" i="22"/>
  <c r="H1757" i="22"/>
  <c r="S1216" i="22"/>
  <c r="S674" i="22"/>
  <c r="AC1215" i="22"/>
  <c r="S137" i="20"/>
  <c r="I142" i="20"/>
  <c r="O142" i="20" s="1"/>
  <c r="H143" i="20"/>
  <c r="S6" i="20"/>
  <c r="T6" i="20" s="1"/>
  <c r="T137" i="20"/>
  <c r="Q138" i="20" s="1"/>
  <c r="AE5" i="20"/>
  <c r="I11" i="20"/>
  <c r="O11" i="20" s="1"/>
  <c r="H12" i="20"/>
  <c r="R1216" i="26"/>
  <c r="AB1216" i="26" s="1"/>
  <c r="H1490" i="28"/>
  <c r="I1489" i="28"/>
  <c r="I1355" i="22"/>
  <c r="H1356" i="22"/>
  <c r="T539" i="24"/>
  <c r="Q405" i="24"/>
  <c r="Z404" i="24"/>
  <c r="AA404" i="24"/>
  <c r="W404" i="24"/>
  <c r="V405" i="24" s="1"/>
  <c r="Y404" i="24"/>
  <c r="I545" i="22"/>
  <c r="H546" i="22"/>
  <c r="I411" i="22"/>
  <c r="H412" i="22"/>
  <c r="AE1079" i="24"/>
  <c r="T1618" i="28"/>
  <c r="I1086" i="26"/>
  <c r="H1087" i="26"/>
  <c r="AE538" i="28"/>
  <c r="AE5" i="22"/>
  <c r="O275" i="24"/>
  <c r="O10" i="24"/>
  <c r="O1219" i="24"/>
  <c r="O543" i="24"/>
  <c r="O141" i="24"/>
  <c r="O1352" i="24"/>
  <c r="O811" i="24"/>
  <c r="O678" i="24"/>
  <c r="O949" i="24"/>
  <c r="O1084" i="24"/>
  <c r="O408" i="24"/>
  <c r="O1621" i="24"/>
  <c r="O1486" i="24"/>
  <c r="O1755" i="24"/>
  <c r="O1890" i="24"/>
  <c r="H1224" i="22"/>
  <c r="I1223" i="22"/>
  <c r="H1489" i="26"/>
  <c r="I1488" i="26"/>
  <c r="H1354" i="24"/>
  <c r="I1353" i="24"/>
  <c r="AA1080" i="28"/>
  <c r="Q1081" i="28"/>
  <c r="Y1080" i="28"/>
  <c r="W1080" i="28"/>
  <c r="V1081" i="28" s="1"/>
  <c r="Z1080" i="28"/>
  <c r="I1488" i="22"/>
  <c r="H1489" i="22"/>
  <c r="R1887" i="24"/>
  <c r="AB1887" i="24" s="1"/>
  <c r="AA1617" i="24"/>
  <c r="Y1617" i="24"/>
  <c r="Z1617" i="24"/>
  <c r="Q1618" i="24"/>
  <c r="W1617" i="24"/>
  <c r="V1618" i="24" s="1"/>
  <c r="I1891" i="26"/>
  <c r="H1892" i="26"/>
  <c r="T1349" i="22"/>
  <c r="AE945" i="28"/>
  <c r="I545" i="28"/>
  <c r="H546" i="28"/>
  <c r="AE1617" i="26"/>
  <c r="I144" i="26"/>
  <c r="H145" i="26"/>
  <c r="Y6" i="28"/>
  <c r="Z6" i="28"/>
  <c r="AA6" i="28"/>
  <c r="Q7" i="28"/>
  <c r="W6" i="28"/>
  <c r="V7" i="28" s="1"/>
  <c r="I1623" i="22"/>
  <c r="H1624" i="22"/>
  <c r="R1483" i="28"/>
  <c r="AB1483" i="28" s="1"/>
  <c r="Q138" i="24"/>
  <c r="Y137" i="24"/>
  <c r="AA137" i="24"/>
  <c r="Z137" i="24"/>
  <c r="W137" i="24"/>
  <c r="V138" i="24" s="1"/>
  <c r="H680" i="24"/>
  <c r="I679" i="24"/>
  <c r="W1886" i="22"/>
  <c r="V1887" i="22" s="1"/>
  <c r="Y1886" i="22"/>
  <c r="Z1886" i="22"/>
  <c r="AA1886" i="22"/>
  <c r="Q1887" i="22"/>
  <c r="AE538" i="26"/>
  <c r="I1893" i="28"/>
  <c r="H1894" i="28"/>
  <c r="I278" i="20"/>
  <c r="O278" i="20" s="1"/>
  <c r="H279" i="20"/>
  <c r="AE136" i="20"/>
  <c r="AC271" i="26"/>
  <c r="AD271" i="26"/>
  <c r="R675" i="24"/>
  <c r="AB675" i="24" s="1"/>
  <c r="H1894" i="24"/>
  <c r="I1893" i="24"/>
  <c r="T1216" i="22"/>
  <c r="AE538" i="22"/>
  <c r="I1622" i="28"/>
  <c r="H1623" i="28"/>
  <c r="I1086" i="22"/>
  <c r="H1087" i="22"/>
  <c r="AE1482" i="22"/>
  <c r="S945" i="22"/>
  <c r="H280" i="26"/>
  <c r="I279" i="26"/>
  <c r="R1483" i="24"/>
  <c r="AB1483" i="24" s="1"/>
  <c r="AE1751" i="24"/>
  <c r="T1215" i="28"/>
  <c r="R675" i="26"/>
  <c r="AB675" i="26" s="1"/>
  <c r="H680" i="26"/>
  <c r="I679" i="26"/>
  <c r="AE137" i="22"/>
  <c r="I142" i="24"/>
  <c r="H143" i="24"/>
  <c r="I1622" i="24"/>
  <c r="H1623" i="24"/>
  <c r="H144" i="22"/>
  <c r="I143" i="22"/>
  <c r="AC1482" i="24"/>
  <c r="AD1482" i="24"/>
  <c r="T1080" i="26"/>
  <c r="S539" i="28"/>
  <c r="W271" i="20"/>
  <c r="V272" i="20" s="1"/>
  <c r="Y271" i="20"/>
  <c r="Z271" i="20"/>
  <c r="AA271" i="20"/>
  <c r="Q272" i="20"/>
  <c r="AD1348" i="24"/>
  <c r="I1623" i="26"/>
  <c r="H1624" i="26"/>
  <c r="I952" i="22"/>
  <c r="H953" i="22"/>
  <c r="AC1751" i="28"/>
  <c r="AD1751" i="28"/>
  <c r="AA1886" i="28"/>
  <c r="Q1887" i="28"/>
  <c r="Y1886" i="28"/>
  <c r="Z1886" i="28"/>
  <c r="W1886" i="28"/>
  <c r="V1887" i="28" s="1"/>
  <c r="H1757" i="24"/>
  <c r="I1756" i="24"/>
  <c r="I411" i="28"/>
  <c r="H412" i="28"/>
  <c r="I1892" i="22"/>
  <c r="H1893" i="22"/>
  <c r="I813" i="22"/>
  <c r="H814" i="22"/>
  <c r="AC1482" i="28"/>
  <c r="AD1482" i="28"/>
  <c r="I952" i="28"/>
  <c r="H953" i="28"/>
  <c r="R7" i="24"/>
  <c r="AB7" i="24" s="1"/>
  <c r="I545" i="24"/>
  <c r="H546" i="24"/>
  <c r="I411" i="20"/>
  <c r="O411" i="20" s="1"/>
  <c r="H412" i="20"/>
  <c r="AA137" i="20"/>
  <c r="W404" i="20"/>
  <c r="V405" i="20" s="1"/>
  <c r="Z404" i="20"/>
  <c r="Y404" i="20"/>
  <c r="AA404" i="20"/>
  <c r="Q405" i="20"/>
  <c r="Y1348" i="28"/>
  <c r="Z1348" i="28"/>
  <c r="AA1348" i="28"/>
  <c r="W1348" i="28"/>
  <c r="V1349" i="28" s="1"/>
  <c r="Q1349" i="28"/>
  <c r="T272" i="22"/>
  <c r="T1482" i="26"/>
  <c r="S405" i="22"/>
  <c r="H815" i="28"/>
  <c r="I814" i="28"/>
  <c r="H1760" i="26"/>
  <c r="I1759" i="26"/>
  <c r="S946" i="24"/>
  <c r="AE944" i="22"/>
  <c r="I1353" i="26"/>
  <c r="H1354" i="26"/>
  <c r="AC674" i="26"/>
  <c r="AD674" i="26"/>
  <c r="H953" i="26"/>
  <c r="I952" i="26"/>
  <c r="W1751" i="22"/>
  <c r="V1752" i="22" s="1"/>
  <c r="Y1751" i="22"/>
  <c r="Z1751" i="22"/>
  <c r="AA1751" i="22"/>
  <c r="Q1752" i="22"/>
  <c r="Q946" i="26"/>
  <c r="Y945" i="26"/>
  <c r="AA945" i="26"/>
  <c r="Z945" i="26"/>
  <c r="W945" i="26"/>
  <c r="V946" i="26" s="1"/>
  <c r="AA1886" i="26"/>
  <c r="T1081" i="22"/>
  <c r="S946" i="28"/>
  <c r="H412" i="26"/>
  <c r="I411" i="26"/>
  <c r="AD1215" i="26"/>
  <c r="AE270" i="28"/>
  <c r="R1752" i="28"/>
  <c r="AB1752" i="28" s="1"/>
  <c r="T404" i="28"/>
  <c r="I142" i="28"/>
  <c r="H143" i="28"/>
  <c r="I680" i="22"/>
  <c r="H681" i="22"/>
  <c r="S539" i="26"/>
  <c r="I1087" i="24"/>
  <c r="H1088" i="24"/>
  <c r="AD807" i="28"/>
  <c r="I1757" i="28"/>
  <c r="H1758" i="28"/>
  <c r="R675" i="28"/>
  <c r="AB675" i="28" s="1"/>
  <c r="AC6" i="24"/>
  <c r="AE1214" i="24"/>
  <c r="H12" i="24"/>
  <c r="I11" i="24"/>
  <c r="AA287" i="14"/>
  <c r="R7" i="8"/>
  <c r="AB287" i="14"/>
  <c r="Z287" i="14"/>
  <c r="T134" i="17"/>
  <c r="U134" i="17" s="1"/>
  <c r="AA287" i="11"/>
  <c r="Z287" i="11"/>
  <c r="AB287" i="11"/>
  <c r="X287" i="11"/>
  <c r="W288" i="11" s="1"/>
  <c r="R288" i="11"/>
  <c r="AB225" i="14"/>
  <c r="AA225" i="14"/>
  <c r="R226" i="14"/>
  <c r="Z225" i="14"/>
  <c r="X225" i="14"/>
  <c r="W226" i="14" s="1"/>
  <c r="Z287" i="17"/>
  <c r="AB287" i="17"/>
  <c r="R288" i="17"/>
  <c r="AA287" i="17"/>
  <c r="X287" i="17"/>
  <c r="W288" i="17" s="1"/>
  <c r="Z287" i="8"/>
  <c r="R288" i="8"/>
  <c r="AB287" i="8"/>
  <c r="AA287" i="8"/>
  <c r="X287" i="8"/>
  <c r="W288" i="8" s="1"/>
  <c r="AB377" i="11"/>
  <c r="AA377" i="11"/>
  <c r="X377" i="11"/>
  <c r="W378" i="11" s="1"/>
  <c r="R408" i="11"/>
  <c r="AA407" i="11"/>
  <c r="AB407" i="11"/>
  <c r="Z407" i="11"/>
  <c r="X407" i="11"/>
  <c r="W408" i="11" s="1"/>
  <c r="AF255" i="17"/>
  <c r="AF133" i="17"/>
  <c r="Q11" i="11"/>
  <c r="I12" i="11"/>
  <c r="I45" i="11"/>
  <c r="Q44" i="11"/>
  <c r="AF5" i="11"/>
  <c r="S318" i="17"/>
  <c r="AC318" i="17" s="1"/>
  <c r="O381" i="14"/>
  <c r="P381" i="14" s="1"/>
  <c r="O229" i="14"/>
  <c r="P229" i="14" s="1"/>
  <c r="O442" i="14"/>
  <c r="P442" i="14" s="1"/>
  <c r="O351" i="14"/>
  <c r="P351" i="14" s="1"/>
  <c r="O321" i="14"/>
  <c r="P321" i="14" s="1"/>
  <c r="O260" i="14"/>
  <c r="P260" i="14" s="1"/>
  <c r="O168" i="14"/>
  <c r="P168" i="14" s="1"/>
  <c r="O291" i="14"/>
  <c r="P291" i="14" s="1"/>
  <c r="O75" i="14"/>
  <c r="P75" i="14" s="1"/>
  <c r="O411" i="14"/>
  <c r="P411" i="14" s="1"/>
  <c r="O138" i="14"/>
  <c r="P138" i="14" s="1"/>
  <c r="O43" i="14"/>
  <c r="P43" i="14" s="1"/>
  <c r="O11" i="14"/>
  <c r="O198" i="14"/>
  <c r="P198" i="14" s="1"/>
  <c r="O107" i="14"/>
  <c r="P107" i="14" s="1"/>
  <c r="P10" i="14"/>
  <c r="Z407" i="14"/>
  <c r="AA407" i="14"/>
  <c r="R408" i="14"/>
  <c r="AB407" i="14"/>
  <c r="X407" i="14"/>
  <c r="W408" i="14" s="1"/>
  <c r="I200" i="11"/>
  <c r="Q199" i="11"/>
  <c r="I443" i="11"/>
  <c r="Q442" i="11"/>
  <c r="Q353" i="8"/>
  <c r="I354" i="8"/>
  <c r="AF38" i="11"/>
  <c r="T256" i="11"/>
  <c r="U256" i="11" s="1"/>
  <c r="T438" i="14"/>
  <c r="U438" i="14" s="1"/>
  <c r="Q76" i="11"/>
  <c r="I77" i="11"/>
  <c r="S318" i="14"/>
  <c r="AC318" i="14" s="1"/>
  <c r="I12" i="14"/>
  <c r="Q11" i="14"/>
  <c r="T6" i="17"/>
  <c r="U6" i="17" s="1"/>
  <c r="I293" i="17"/>
  <c r="Q292" i="17"/>
  <c r="AF134" i="8"/>
  <c r="AD317" i="17"/>
  <c r="AE317" i="17"/>
  <c r="Q264" i="17"/>
  <c r="I265" i="17"/>
  <c r="T6" i="14"/>
  <c r="U6" i="14" s="1"/>
  <c r="S7" i="8"/>
  <c r="AC7" i="8" s="1"/>
  <c r="AF102" i="8"/>
  <c r="I171" i="17"/>
  <c r="Q170" i="17"/>
  <c r="I413" i="14"/>
  <c r="Q412" i="14"/>
  <c r="I78" i="14"/>
  <c r="Q77" i="14"/>
  <c r="S257" i="14"/>
  <c r="AC257" i="14" s="1"/>
  <c r="AF437" i="17"/>
  <c r="Q108" i="11"/>
  <c r="I109" i="11"/>
  <c r="T377" i="14"/>
  <c r="U377" i="14" s="1"/>
  <c r="Q107" i="14"/>
  <c r="I108" i="14"/>
  <c r="AD317" i="14"/>
  <c r="AE317" i="14"/>
  <c r="AF38" i="17"/>
  <c r="I412" i="11"/>
  <c r="Q411" i="11"/>
  <c r="AF5" i="17"/>
  <c r="I445" i="14"/>
  <c r="Q444" i="14"/>
  <c r="S257" i="8"/>
  <c r="AC257" i="8" s="1"/>
  <c r="T39" i="17"/>
  <c r="Q44" i="17"/>
  <c r="I45" i="17"/>
  <c r="AA377" i="8"/>
  <c r="AB377" i="8"/>
  <c r="R378" i="8"/>
  <c r="Z377" i="8"/>
  <c r="X377" i="8"/>
  <c r="W378" i="8" s="1"/>
  <c r="AB103" i="17"/>
  <c r="Z103" i="17"/>
  <c r="AA103" i="17"/>
  <c r="R104" i="17"/>
  <c r="X103" i="17"/>
  <c r="W104" i="17" s="1"/>
  <c r="S72" i="8"/>
  <c r="AC72" i="8" s="1"/>
  <c r="Q11" i="17"/>
  <c r="I12" i="17"/>
  <c r="I383" i="11"/>
  <c r="Q382" i="11"/>
  <c r="AF103" i="14"/>
  <c r="I445" i="17"/>
  <c r="Q444" i="17"/>
  <c r="S288" i="14"/>
  <c r="AC288" i="14" s="1"/>
  <c r="AF163" i="11"/>
  <c r="AF286" i="17"/>
  <c r="AF406" i="8"/>
  <c r="I231" i="11"/>
  <c r="Q230" i="11"/>
  <c r="S195" i="17"/>
  <c r="AC195" i="17" s="1"/>
  <c r="S135" i="14"/>
  <c r="AC135" i="14" s="1"/>
  <c r="I323" i="17"/>
  <c r="Q322" i="17"/>
  <c r="AF346" i="17"/>
  <c r="Q382" i="8"/>
  <c r="I383" i="8"/>
  <c r="AF163" i="8"/>
  <c r="AB438" i="11"/>
  <c r="AA438" i="11"/>
  <c r="Z438" i="11"/>
  <c r="R439" i="11"/>
  <c r="X438" i="11"/>
  <c r="W439" i="11" s="1"/>
  <c r="T39" i="11"/>
  <c r="U39" i="11" s="1"/>
  <c r="I139" i="17"/>
  <c r="Q138" i="17"/>
  <c r="Q261" i="14"/>
  <c r="I262" i="14"/>
  <c r="T164" i="8"/>
  <c r="U164" i="8" s="1"/>
  <c r="AE71" i="8"/>
  <c r="AF347" i="11"/>
  <c r="T6" i="11"/>
  <c r="U6" i="11" s="1"/>
  <c r="I262" i="11"/>
  <c r="Q261" i="11"/>
  <c r="T164" i="17"/>
  <c r="U164" i="17" s="1"/>
  <c r="I230" i="8"/>
  <c r="Q229" i="8"/>
  <c r="AB377" i="17"/>
  <c r="AA377" i="17"/>
  <c r="R378" i="17"/>
  <c r="Z377" i="17"/>
  <c r="X377" i="17"/>
  <c r="W378" i="17" s="1"/>
  <c r="AB347" i="8"/>
  <c r="AA347" i="8"/>
  <c r="R348" i="8"/>
  <c r="Z347" i="8"/>
  <c r="X347" i="8"/>
  <c r="W348" i="8" s="1"/>
  <c r="O443" i="8"/>
  <c r="P443" i="8" s="1"/>
  <c r="O412" i="8"/>
  <c r="P412" i="8" s="1"/>
  <c r="O322" i="8"/>
  <c r="P322" i="8" s="1"/>
  <c r="O230" i="8"/>
  <c r="P230" i="8" s="1"/>
  <c r="O199" i="8"/>
  <c r="P199" i="8" s="1"/>
  <c r="O108" i="8"/>
  <c r="P108" i="8" s="1"/>
  <c r="O382" i="8"/>
  <c r="P382" i="8" s="1"/>
  <c r="O169" i="8"/>
  <c r="P169" i="8" s="1"/>
  <c r="P11" i="8"/>
  <c r="O44" i="8"/>
  <c r="P44" i="8" s="1"/>
  <c r="O12" i="8"/>
  <c r="O261" i="8"/>
  <c r="P261" i="8" s="1"/>
  <c r="O139" i="8"/>
  <c r="P139" i="8" s="1"/>
  <c r="O352" i="8"/>
  <c r="P352" i="8" s="1"/>
  <c r="O76" i="8"/>
  <c r="P76" i="8" s="1"/>
  <c r="O292" i="8"/>
  <c r="P292" i="8" s="1"/>
  <c r="I292" i="11"/>
  <c r="Q291" i="11"/>
  <c r="I353" i="17"/>
  <c r="Q352" i="17"/>
  <c r="I108" i="8"/>
  <c r="Q107" i="8"/>
  <c r="Q382" i="17"/>
  <c r="I383" i="17"/>
  <c r="Z39" i="14"/>
  <c r="R40" i="14"/>
  <c r="AB39" i="14"/>
  <c r="AA39" i="14"/>
  <c r="X39" i="14"/>
  <c r="W40" i="14" s="1"/>
  <c r="R72" i="11"/>
  <c r="AA71" i="11"/>
  <c r="AB71" i="11"/>
  <c r="Z71" i="11"/>
  <c r="X71" i="11"/>
  <c r="W72" i="11" s="1"/>
  <c r="AD134" i="11"/>
  <c r="Q108" i="17"/>
  <c r="I109" i="17"/>
  <c r="T407" i="8"/>
  <c r="U407" i="8" s="1"/>
  <c r="Q141" i="14"/>
  <c r="I142" i="14"/>
  <c r="AE225" i="17"/>
  <c r="AD134" i="14"/>
  <c r="U39" i="17"/>
  <c r="AF70" i="14"/>
  <c r="AF406" i="17"/>
  <c r="I230" i="14"/>
  <c r="Q229" i="14"/>
  <c r="I77" i="8"/>
  <c r="Q76" i="8"/>
  <c r="R195" i="14"/>
  <c r="AB194" i="14"/>
  <c r="AA194" i="14"/>
  <c r="Z194" i="14"/>
  <c r="X194" i="14"/>
  <c r="W195" i="14" s="1"/>
  <c r="AF5" i="14"/>
  <c r="AF376" i="14"/>
  <c r="AA438" i="8"/>
  <c r="Z438" i="8"/>
  <c r="R439" i="8"/>
  <c r="AB438" i="8"/>
  <c r="X438" i="8"/>
  <c r="W439" i="8" s="1"/>
  <c r="I322" i="11"/>
  <c r="Q321" i="11"/>
  <c r="AF163" i="17"/>
  <c r="O381" i="17"/>
  <c r="P381" i="17" s="1"/>
  <c r="O442" i="17"/>
  <c r="P442" i="17" s="1"/>
  <c r="O411" i="17"/>
  <c r="P411" i="17" s="1"/>
  <c r="O351" i="17"/>
  <c r="P351" i="17" s="1"/>
  <c r="O198" i="17"/>
  <c r="P198" i="17" s="1"/>
  <c r="O321" i="17"/>
  <c r="P321" i="17" s="1"/>
  <c r="O291" i="17"/>
  <c r="P291" i="17" s="1"/>
  <c r="O107" i="17"/>
  <c r="P107" i="17" s="1"/>
  <c r="O138" i="17"/>
  <c r="P138" i="17" s="1"/>
  <c r="P10" i="17"/>
  <c r="O260" i="17"/>
  <c r="P260" i="17" s="1"/>
  <c r="O43" i="17"/>
  <c r="P43" i="17" s="1"/>
  <c r="O229" i="17"/>
  <c r="P229" i="17" s="1"/>
  <c r="O75" i="17"/>
  <c r="P75" i="17" s="1"/>
  <c r="O11" i="17"/>
  <c r="O168" i="17"/>
  <c r="P168" i="17" s="1"/>
  <c r="I324" i="14"/>
  <c r="Q323" i="14"/>
  <c r="S40" i="8"/>
  <c r="AC40" i="8" s="1"/>
  <c r="U103" i="8"/>
  <c r="T164" i="11"/>
  <c r="U164" i="11" s="1"/>
  <c r="AC104" i="14"/>
  <c r="T104" i="14"/>
  <c r="U104" i="14" s="1"/>
  <c r="AF316" i="8"/>
  <c r="Q353" i="11"/>
  <c r="I354" i="11"/>
  <c r="T347" i="17"/>
  <c r="U347" i="17" s="1"/>
  <c r="I383" i="14"/>
  <c r="Q382" i="14"/>
  <c r="Q354" i="14"/>
  <c r="I355" i="14"/>
  <c r="U256" i="17"/>
  <c r="Q11" i="8"/>
  <c r="I12" i="8"/>
  <c r="AB103" i="11"/>
  <c r="AA103" i="11"/>
  <c r="Z103" i="11"/>
  <c r="X103" i="11"/>
  <c r="W104" i="11" s="1"/>
  <c r="R104" i="11"/>
  <c r="U438" i="17"/>
  <c r="AB317" i="11"/>
  <c r="Z317" i="11"/>
  <c r="AA317" i="11"/>
  <c r="R318" i="11"/>
  <c r="X317" i="11"/>
  <c r="W318" i="11" s="1"/>
  <c r="Q261" i="8"/>
  <c r="I262" i="8"/>
  <c r="AD39" i="8"/>
  <c r="AE39" i="8"/>
  <c r="I326" i="8"/>
  <c r="Q325" i="8"/>
  <c r="AA347" i="14"/>
  <c r="AB347" i="14"/>
  <c r="Z347" i="14"/>
  <c r="X347" i="14"/>
  <c r="W348" i="14" s="1"/>
  <c r="R348" i="14"/>
  <c r="I171" i="8"/>
  <c r="Q170" i="8"/>
  <c r="S135" i="11"/>
  <c r="AC135" i="11" s="1"/>
  <c r="AF437" i="14"/>
  <c r="AB225" i="8"/>
  <c r="Z225" i="8"/>
  <c r="R226" i="8"/>
  <c r="AA225" i="8"/>
  <c r="X225" i="8"/>
  <c r="W226" i="8" s="1"/>
  <c r="AF255" i="11"/>
  <c r="AF376" i="11"/>
  <c r="AD164" i="14"/>
  <c r="AE164" i="14"/>
  <c r="I199" i="14"/>
  <c r="Q198" i="14"/>
  <c r="T317" i="8"/>
  <c r="U317" i="8" s="1"/>
  <c r="I293" i="8"/>
  <c r="Q292" i="8"/>
  <c r="O442" i="11"/>
  <c r="P442" i="11" s="1"/>
  <c r="O351" i="11"/>
  <c r="P351" i="11" s="1"/>
  <c r="O321" i="11"/>
  <c r="P321" i="11" s="1"/>
  <c r="O107" i="11"/>
  <c r="P107" i="11" s="1"/>
  <c r="O260" i="11"/>
  <c r="P260" i="11" s="1"/>
  <c r="P10" i="11"/>
  <c r="O11" i="11"/>
  <c r="O229" i="11"/>
  <c r="P229" i="11" s="1"/>
  <c r="O381" i="11"/>
  <c r="P381" i="11" s="1"/>
  <c r="O198" i="11"/>
  <c r="P198" i="11" s="1"/>
  <c r="O43" i="11"/>
  <c r="P43" i="11" s="1"/>
  <c r="O411" i="11"/>
  <c r="P411" i="11" s="1"/>
  <c r="O291" i="11"/>
  <c r="P291" i="11" s="1"/>
  <c r="O138" i="11"/>
  <c r="P138" i="11" s="1"/>
  <c r="O75" i="11"/>
  <c r="P75" i="11" s="1"/>
  <c r="O168" i="11"/>
  <c r="P168" i="11" s="1"/>
  <c r="AA71" i="17"/>
  <c r="AB71" i="17"/>
  <c r="Z71" i="17"/>
  <c r="X71" i="17"/>
  <c r="W72" i="17" s="1"/>
  <c r="R72" i="17"/>
  <c r="U71" i="14"/>
  <c r="T407" i="17"/>
  <c r="U407" i="17" s="1"/>
  <c r="AA194" i="11"/>
  <c r="Z194" i="11"/>
  <c r="R195" i="11"/>
  <c r="AB194" i="11"/>
  <c r="X194" i="11"/>
  <c r="W195" i="11" s="1"/>
  <c r="T348" i="11"/>
  <c r="U348" i="11" s="1"/>
  <c r="AD256" i="14"/>
  <c r="AE256" i="14"/>
  <c r="I231" i="17"/>
  <c r="Q230" i="17"/>
  <c r="T135" i="8"/>
  <c r="U135" i="8" s="1"/>
  <c r="AA194" i="8"/>
  <c r="Z194" i="8"/>
  <c r="AB194" i="8"/>
  <c r="R195" i="8"/>
  <c r="X194" i="8"/>
  <c r="W195" i="8" s="1"/>
  <c r="AD194" i="17"/>
  <c r="AE194" i="17"/>
  <c r="AD256" i="8"/>
  <c r="AE256" i="8"/>
  <c r="S165" i="14"/>
  <c r="AC165" i="14" s="1"/>
  <c r="AB6" i="4"/>
  <c r="R7" i="4"/>
  <c r="Z6" i="4"/>
  <c r="AA6" i="4"/>
  <c r="X6" i="4"/>
  <c r="W7" i="4" s="1"/>
  <c r="O108" i="4"/>
  <c r="P108" i="4" s="1"/>
  <c r="O76" i="4"/>
  <c r="P76" i="4" s="1"/>
  <c r="O44" i="4"/>
  <c r="P44" i="4" s="1"/>
  <c r="O12" i="4"/>
  <c r="P11" i="4"/>
  <c r="AD39" i="4"/>
  <c r="AE39" i="4"/>
  <c r="AF70" i="4"/>
  <c r="T71" i="4"/>
  <c r="U71" i="4" s="1"/>
  <c r="Q108" i="4"/>
  <c r="I109" i="4"/>
  <c r="AF102" i="4"/>
  <c r="S40" i="4"/>
  <c r="AC40" i="4" s="1"/>
  <c r="I45" i="4"/>
  <c r="Q44" i="4"/>
  <c r="T103" i="4"/>
  <c r="U103" i="4" s="1"/>
  <c r="F2" i="30" l="1"/>
  <c r="AC226" i="17"/>
  <c r="T226" i="17"/>
  <c r="U226" i="17" s="1"/>
  <c r="Q413" i="17"/>
  <c r="I414" i="17"/>
  <c r="I79" i="17"/>
  <c r="Q78" i="17"/>
  <c r="Q199" i="17"/>
  <c r="I200" i="17"/>
  <c r="Q292" i="14"/>
  <c r="I293" i="14"/>
  <c r="AD287" i="14"/>
  <c r="AE287" i="14"/>
  <c r="AF287" i="14" s="1"/>
  <c r="T288" i="14"/>
  <c r="U288" i="14" s="1"/>
  <c r="Z288" i="14" s="1"/>
  <c r="Q44" i="14"/>
  <c r="I45" i="14"/>
  <c r="I170" i="14"/>
  <c r="Q169" i="14"/>
  <c r="Z377" i="11"/>
  <c r="AE225" i="11"/>
  <c r="T226" i="11"/>
  <c r="U226" i="11" s="1"/>
  <c r="Q139" i="11"/>
  <c r="I140" i="11"/>
  <c r="Q169" i="11"/>
  <c r="I170" i="11"/>
  <c r="T40" i="8"/>
  <c r="U40" i="8" s="1"/>
  <c r="AE6" i="8"/>
  <c r="I202" i="8"/>
  <c r="Q201" i="8"/>
  <c r="I446" i="8"/>
  <c r="Q445" i="8"/>
  <c r="I413" i="8"/>
  <c r="Q412" i="8"/>
  <c r="Q139" i="8"/>
  <c r="I140" i="8"/>
  <c r="I45" i="8"/>
  <c r="Q44" i="8"/>
  <c r="T40" i="4"/>
  <c r="I14" i="4"/>
  <c r="Q13" i="4"/>
  <c r="Q76" i="4"/>
  <c r="I77" i="4"/>
  <c r="AD945" i="24"/>
  <c r="AC1348" i="24"/>
  <c r="AD807" i="24"/>
  <c r="AD1886" i="24"/>
  <c r="AC1886" i="24"/>
  <c r="AC807" i="24"/>
  <c r="I277" i="24"/>
  <c r="H278" i="24"/>
  <c r="AC674" i="24"/>
  <c r="AE674" i="24" s="1"/>
  <c r="T1752" i="24"/>
  <c r="Z1752" i="24" s="1"/>
  <c r="AC945" i="24"/>
  <c r="AE945" i="24" s="1"/>
  <c r="T1080" i="24"/>
  <c r="AA1080" i="24" s="1"/>
  <c r="T1215" i="24"/>
  <c r="AA138" i="22"/>
  <c r="I1222" i="24"/>
  <c r="H1223" i="24"/>
  <c r="T271" i="24"/>
  <c r="S675" i="24"/>
  <c r="H412" i="24"/>
  <c r="I411" i="24"/>
  <c r="S1483" i="24"/>
  <c r="I814" i="24"/>
  <c r="H815" i="24"/>
  <c r="H952" i="24"/>
  <c r="I951" i="24"/>
  <c r="S7" i="24"/>
  <c r="I1489" i="24"/>
  <c r="H1490" i="24"/>
  <c r="S1887" i="24"/>
  <c r="AC1215" i="26"/>
  <c r="Q7" i="26"/>
  <c r="AC674" i="28"/>
  <c r="AD674" i="28"/>
  <c r="AE674" i="28" s="1"/>
  <c r="T271" i="28"/>
  <c r="S675" i="28"/>
  <c r="I682" i="28"/>
  <c r="H683" i="28"/>
  <c r="I278" i="28"/>
  <c r="H279" i="28"/>
  <c r="I1088" i="28"/>
  <c r="H1089" i="28"/>
  <c r="I1355" i="28"/>
  <c r="H1356" i="28"/>
  <c r="S1483" i="28"/>
  <c r="T137" i="28"/>
  <c r="O11" i="28"/>
  <c r="O1085" i="28"/>
  <c r="O142" i="28"/>
  <c r="O1220" i="28"/>
  <c r="O276" i="28"/>
  <c r="O1353" i="28"/>
  <c r="O544" i="28"/>
  <c r="O1622" i="28"/>
  <c r="O409" i="28"/>
  <c r="O1487" i="28"/>
  <c r="O679" i="28"/>
  <c r="O1891" i="28"/>
  <c r="O950" i="28"/>
  <c r="O1756" i="28"/>
  <c r="O812" i="28"/>
  <c r="H13" i="28"/>
  <c r="I12" i="28"/>
  <c r="I1222" i="28"/>
  <c r="H1223" i="28"/>
  <c r="S1752" i="28"/>
  <c r="W807" i="26"/>
  <c r="V808" i="26" s="1"/>
  <c r="W1886" i="26"/>
  <c r="V1887" i="26" s="1"/>
  <c r="Z1886" i="26"/>
  <c r="AC1886" i="26" s="1"/>
  <c r="Q1887" i="26"/>
  <c r="R1887" i="26" s="1"/>
  <c r="AB1887" i="26" s="1"/>
  <c r="W6" i="26"/>
  <c r="V7" i="26" s="1"/>
  <c r="Q405" i="26"/>
  <c r="R405" i="26" s="1"/>
  <c r="AB405" i="26" s="1"/>
  <c r="Y404" i="26"/>
  <c r="Z404" i="26"/>
  <c r="W404" i="26"/>
  <c r="V405" i="26" s="1"/>
  <c r="AA404" i="26"/>
  <c r="Z6" i="26"/>
  <c r="T137" i="26"/>
  <c r="I545" i="26"/>
  <c r="H546" i="26"/>
  <c r="Y6" i="26"/>
  <c r="Z807" i="26"/>
  <c r="AD807" i="26" s="1"/>
  <c r="AA807" i="26"/>
  <c r="T1618" i="26"/>
  <c r="W1618" i="26" s="1"/>
  <c r="V1619" i="26" s="1"/>
  <c r="Q808" i="26"/>
  <c r="R808" i="26" s="1"/>
  <c r="AD1751" i="26"/>
  <c r="AC1751" i="26"/>
  <c r="H1222" i="26"/>
  <c r="I1221" i="26"/>
  <c r="T1752" i="26"/>
  <c r="W1752" i="26" s="1"/>
  <c r="V1753" i="26" s="1"/>
  <c r="T1348" i="26"/>
  <c r="H15" i="26"/>
  <c r="I14" i="26"/>
  <c r="S675" i="26"/>
  <c r="O13" i="26"/>
  <c r="O814" i="26"/>
  <c r="O144" i="26"/>
  <c r="O1087" i="26"/>
  <c r="O278" i="26"/>
  <c r="O1355" i="26"/>
  <c r="O681" i="26"/>
  <c r="O1758" i="26"/>
  <c r="O411" i="26"/>
  <c r="O1489" i="26"/>
  <c r="O546" i="26"/>
  <c r="O1893" i="26"/>
  <c r="O952" i="26"/>
  <c r="O1624" i="26"/>
  <c r="O1222" i="26"/>
  <c r="T675" i="26"/>
  <c r="W675" i="26" s="1"/>
  <c r="V676" i="26" s="1"/>
  <c r="I813" i="26"/>
  <c r="H814" i="26"/>
  <c r="Z138" i="22"/>
  <c r="AC138" i="22" s="1"/>
  <c r="W807" i="22"/>
  <c r="V808" i="22" s="1"/>
  <c r="W138" i="22"/>
  <c r="V139" i="22" s="1"/>
  <c r="Y138" i="22"/>
  <c r="O812" i="22"/>
  <c r="O409" i="22"/>
  <c r="O1756" i="22"/>
  <c r="O1487" i="22"/>
  <c r="O276" i="22"/>
  <c r="O11" i="22"/>
  <c r="O1891" i="22"/>
  <c r="O1085" i="22"/>
  <c r="O679" i="22"/>
  <c r="O1220" i="22"/>
  <c r="O950" i="22"/>
  <c r="O544" i="22"/>
  <c r="O142" i="22"/>
  <c r="O1622" i="22"/>
  <c r="O1353" i="22"/>
  <c r="I12" i="22"/>
  <c r="H13" i="22"/>
  <c r="AE1215" i="22"/>
  <c r="T539" i="22"/>
  <c r="Y539" i="22" s="1"/>
  <c r="AC1617" i="22"/>
  <c r="AD1617" i="22"/>
  <c r="T674" i="22"/>
  <c r="Q808" i="22"/>
  <c r="R808" i="22" s="1"/>
  <c r="AB808" i="22" s="1"/>
  <c r="Y807" i="22"/>
  <c r="I277" i="22"/>
  <c r="H278" i="22"/>
  <c r="AA807" i="22"/>
  <c r="AC807" i="22" s="1"/>
  <c r="I1757" i="22"/>
  <c r="H1758" i="22"/>
  <c r="R1618" i="22"/>
  <c r="S1618" i="22" s="1"/>
  <c r="T1483" i="22"/>
  <c r="Y137" i="20"/>
  <c r="Z137" i="20"/>
  <c r="H144" i="20"/>
  <c r="I143" i="20"/>
  <c r="O143" i="20" s="1"/>
  <c r="W137" i="20"/>
  <c r="V138" i="20" s="1"/>
  <c r="H13" i="20"/>
  <c r="I12" i="20"/>
  <c r="O12" i="20" s="1"/>
  <c r="Y6" i="20"/>
  <c r="Z6" i="20"/>
  <c r="W6" i="20"/>
  <c r="V7" i="20" s="1"/>
  <c r="Q7" i="20"/>
  <c r="AA6" i="20"/>
  <c r="I412" i="26"/>
  <c r="H413" i="26"/>
  <c r="Y1081" i="22"/>
  <c r="Q1082" i="22"/>
  <c r="W1081" i="22"/>
  <c r="V1082" i="22" s="1"/>
  <c r="Z1081" i="22"/>
  <c r="AA1081" i="22"/>
  <c r="R946" i="26"/>
  <c r="AB946" i="26" s="1"/>
  <c r="T539" i="26"/>
  <c r="T1752" i="28"/>
  <c r="T946" i="28"/>
  <c r="I1760" i="26"/>
  <c r="H1761" i="26"/>
  <c r="AA1482" i="26"/>
  <c r="Y1482" i="26"/>
  <c r="Q1483" i="26"/>
  <c r="Z1482" i="26"/>
  <c r="W1482" i="26"/>
  <c r="V1483" i="26" s="1"/>
  <c r="R405" i="20"/>
  <c r="AB405" i="20" s="1"/>
  <c r="R7" i="26"/>
  <c r="AB7" i="26" s="1"/>
  <c r="AE1482" i="28"/>
  <c r="AC271" i="20"/>
  <c r="AD271" i="20"/>
  <c r="H281" i="26"/>
  <c r="I280" i="26"/>
  <c r="H1088" i="22"/>
  <c r="I1087" i="22"/>
  <c r="AE271" i="26"/>
  <c r="I680" i="24"/>
  <c r="H681" i="24"/>
  <c r="W1349" i="22"/>
  <c r="V1350" i="22" s="1"/>
  <c r="Y1349" i="22"/>
  <c r="Z1349" i="22"/>
  <c r="Q1350" i="22"/>
  <c r="AA1349" i="22"/>
  <c r="R139" i="22"/>
  <c r="AB139" i="22" s="1"/>
  <c r="AC404" i="24"/>
  <c r="AD404" i="24"/>
  <c r="R1349" i="28"/>
  <c r="AB1349" i="28" s="1"/>
  <c r="AE1751" i="28"/>
  <c r="I546" i="28"/>
  <c r="H547" i="28"/>
  <c r="R1752" i="22"/>
  <c r="AB1752" i="22" s="1"/>
  <c r="I953" i="26"/>
  <c r="H954" i="26"/>
  <c r="AC404" i="20"/>
  <c r="AD404" i="20"/>
  <c r="AC137" i="20"/>
  <c r="T946" i="24"/>
  <c r="I814" i="22"/>
  <c r="H815" i="22"/>
  <c r="AC1886" i="28"/>
  <c r="AD1886" i="28"/>
  <c r="I953" i="22"/>
  <c r="H954" i="22"/>
  <c r="AE1348" i="24"/>
  <c r="AD137" i="20"/>
  <c r="S1349" i="24"/>
  <c r="I145" i="26"/>
  <c r="H146" i="26"/>
  <c r="R1618" i="24"/>
  <c r="AB1618" i="24" s="1"/>
  <c r="I1489" i="22"/>
  <c r="H1490" i="22"/>
  <c r="I1354" i="24"/>
  <c r="H1355" i="24"/>
  <c r="Z1618" i="28"/>
  <c r="Q1619" i="28"/>
  <c r="AA1618" i="28"/>
  <c r="Y1618" i="28"/>
  <c r="W1618" i="28"/>
  <c r="V1619" i="28" s="1"/>
  <c r="O276" i="24"/>
  <c r="O1085" i="24"/>
  <c r="O142" i="24"/>
  <c r="O11" i="24"/>
  <c r="O1353" i="24"/>
  <c r="O812" i="24"/>
  <c r="O409" i="24"/>
  <c r="O679" i="24"/>
  <c r="O544" i="24"/>
  <c r="O950" i="24"/>
  <c r="O1487" i="24"/>
  <c r="O1622" i="24"/>
  <c r="O1220" i="24"/>
  <c r="O1756" i="24"/>
  <c r="O1891" i="24"/>
  <c r="AE807" i="28"/>
  <c r="I143" i="28"/>
  <c r="H144" i="28"/>
  <c r="H413" i="28"/>
  <c r="I412" i="28"/>
  <c r="R1887" i="28"/>
  <c r="AB1887" i="28" s="1"/>
  <c r="AD807" i="22"/>
  <c r="I1623" i="28"/>
  <c r="H1624" i="28"/>
  <c r="R7" i="28"/>
  <c r="AB7" i="28" s="1"/>
  <c r="AA539" i="24"/>
  <c r="W539" i="24"/>
  <c r="V540" i="24" s="1"/>
  <c r="Q540" i="24"/>
  <c r="Y539" i="24"/>
  <c r="Z539" i="24"/>
  <c r="I12" i="24"/>
  <c r="H13" i="24"/>
  <c r="I1088" i="24"/>
  <c r="H1089" i="24"/>
  <c r="I953" i="28"/>
  <c r="H954" i="28"/>
  <c r="T405" i="22"/>
  <c r="I1623" i="24"/>
  <c r="H1624" i="24"/>
  <c r="H144" i="24"/>
  <c r="I143" i="24"/>
  <c r="T539" i="28"/>
  <c r="T945" i="22"/>
  <c r="H280" i="20"/>
  <c r="I279" i="20"/>
  <c r="O279" i="20" s="1"/>
  <c r="AA6" i="22"/>
  <c r="W6" i="22"/>
  <c r="V7" i="22" s="1"/>
  <c r="Y6" i="22"/>
  <c r="Z6" i="22"/>
  <c r="Q7" i="22"/>
  <c r="R1887" i="22"/>
  <c r="AB1887" i="22" s="1"/>
  <c r="AC1617" i="24"/>
  <c r="AD1617" i="24"/>
  <c r="I1489" i="26"/>
  <c r="H1490" i="26"/>
  <c r="I1356" i="22"/>
  <c r="H1357" i="22"/>
  <c r="AE1886" i="24"/>
  <c r="H1759" i="28"/>
  <c r="I1758" i="28"/>
  <c r="Q405" i="28"/>
  <c r="Y404" i="28"/>
  <c r="Z404" i="28"/>
  <c r="AA404" i="28"/>
  <c r="W404" i="28"/>
  <c r="V405" i="28" s="1"/>
  <c r="AC945" i="26"/>
  <c r="AD945" i="26"/>
  <c r="AC1751" i="22"/>
  <c r="AD1751" i="22"/>
  <c r="AE674" i="26"/>
  <c r="H1355" i="26"/>
  <c r="I1354" i="26"/>
  <c r="H816" i="28"/>
  <c r="I815" i="28"/>
  <c r="AA272" i="22"/>
  <c r="Y272" i="22"/>
  <c r="Z272" i="22"/>
  <c r="Q273" i="22"/>
  <c r="W272" i="22"/>
  <c r="V273" i="22" s="1"/>
  <c r="I546" i="24"/>
  <c r="H547" i="24"/>
  <c r="R272" i="20"/>
  <c r="AB272" i="20" s="1"/>
  <c r="AE1482" i="24"/>
  <c r="H145" i="22"/>
  <c r="I144" i="22"/>
  <c r="H681" i="26"/>
  <c r="I680" i="26"/>
  <c r="AC137" i="24"/>
  <c r="AD137" i="24"/>
  <c r="S808" i="24"/>
  <c r="AC1080" i="28"/>
  <c r="AD1080" i="28"/>
  <c r="I1087" i="26"/>
  <c r="H1088" i="26"/>
  <c r="R405" i="24"/>
  <c r="AB405" i="24" s="1"/>
  <c r="S1216" i="26"/>
  <c r="AC1348" i="28"/>
  <c r="AD1348" i="28"/>
  <c r="I1893" i="22"/>
  <c r="H1894" i="22"/>
  <c r="I1757" i="24"/>
  <c r="H1758" i="24"/>
  <c r="I1624" i="26"/>
  <c r="H1625" i="26"/>
  <c r="AA1080" i="26"/>
  <c r="Z1080" i="26"/>
  <c r="Q1081" i="26"/>
  <c r="Y1080" i="26"/>
  <c r="W1080" i="26"/>
  <c r="V1081" i="26" s="1"/>
  <c r="AE807" i="24"/>
  <c r="H1895" i="24"/>
  <c r="I1894" i="24"/>
  <c r="I1894" i="28"/>
  <c r="H1895" i="28"/>
  <c r="R138" i="24"/>
  <c r="AB138" i="24" s="1"/>
  <c r="I1624" i="22"/>
  <c r="H1625" i="22"/>
  <c r="AC6" i="28"/>
  <c r="AD6" i="28"/>
  <c r="R1081" i="28"/>
  <c r="AB1081" i="28" s="1"/>
  <c r="I1224" i="22"/>
  <c r="H1225" i="22"/>
  <c r="AE6" i="24"/>
  <c r="I681" i="22"/>
  <c r="H682" i="22"/>
  <c r="AE1215" i="26"/>
  <c r="AD1886" i="26"/>
  <c r="S272" i="26"/>
  <c r="S405" i="26"/>
  <c r="R138" i="20"/>
  <c r="AB138" i="20" s="1"/>
  <c r="I412" i="20"/>
  <c r="O412" i="20" s="1"/>
  <c r="H413" i="20"/>
  <c r="Y1215" i="28"/>
  <c r="Z1215" i="28"/>
  <c r="Q1216" i="28"/>
  <c r="AA1215" i="28"/>
  <c r="W1215" i="28"/>
  <c r="V1216" i="28" s="1"/>
  <c r="S808" i="28"/>
  <c r="AA1216" i="22"/>
  <c r="Q1217" i="22"/>
  <c r="Y1216" i="22"/>
  <c r="Z1216" i="22"/>
  <c r="W1216" i="22"/>
  <c r="V1217" i="22" s="1"/>
  <c r="AC1886" i="22"/>
  <c r="AD1886" i="22"/>
  <c r="H1893" i="26"/>
  <c r="I1892" i="26"/>
  <c r="AA1752" i="26"/>
  <c r="I412" i="22"/>
  <c r="H413" i="22"/>
  <c r="H547" i="22"/>
  <c r="I546" i="22"/>
  <c r="I1490" i="28"/>
  <c r="H1491" i="28"/>
  <c r="T72" i="8"/>
  <c r="U72" i="8" s="1"/>
  <c r="R165" i="11"/>
  <c r="Z164" i="11"/>
  <c r="AB164" i="11"/>
  <c r="AA164" i="11"/>
  <c r="X164" i="11"/>
  <c r="W165" i="11" s="1"/>
  <c r="R165" i="8"/>
  <c r="Z164" i="8"/>
  <c r="AB164" i="8"/>
  <c r="AA164" i="8"/>
  <c r="X164" i="8"/>
  <c r="W165" i="8" s="1"/>
  <c r="R349" i="11"/>
  <c r="AB348" i="11"/>
  <c r="AA348" i="11"/>
  <c r="Z348" i="11"/>
  <c r="X348" i="11"/>
  <c r="W349" i="11" s="1"/>
  <c r="R318" i="8"/>
  <c r="AA317" i="8"/>
  <c r="Z317" i="8"/>
  <c r="AB317" i="8"/>
  <c r="X317" i="8"/>
  <c r="W318" i="8" s="1"/>
  <c r="R257" i="17"/>
  <c r="Z256" i="17"/>
  <c r="AB256" i="17"/>
  <c r="AA256" i="17"/>
  <c r="X256" i="17"/>
  <c r="W257" i="17" s="1"/>
  <c r="AD39" i="14"/>
  <c r="AE39" i="14"/>
  <c r="AF256" i="8"/>
  <c r="R408" i="17"/>
  <c r="AB407" i="17"/>
  <c r="AA407" i="17"/>
  <c r="Z407" i="17"/>
  <c r="X407" i="17"/>
  <c r="W408" i="17" s="1"/>
  <c r="R72" i="14"/>
  <c r="AA71" i="14"/>
  <c r="Z71" i="14"/>
  <c r="AB71" i="14"/>
  <c r="X71" i="14"/>
  <c r="W72" i="14" s="1"/>
  <c r="AD103" i="11"/>
  <c r="AE103" i="11"/>
  <c r="AD194" i="14"/>
  <c r="AE194" i="14"/>
  <c r="Q230" i="14"/>
  <c r="I231" i="14"/>
  <c r="Q142" i="14"/>
  <c r="I143" i="14"/>
  <c r="Q109" i="17"/>
  <c r="I110" i="17"/>
  <c r="AD347" i="8"/>
  <c r="AE347" i="8"/>
  <c r="I231" i="8"/>
  <c r="Q230" i="8"/>
  <c r="AB377" i="14"/>
  <c r="R378" i="14"/>
  <c r="Z377" i="14"/>
  <c r="AA377" i="14"/>
  <c r="X377" i="14"/>
  <c r="W378" i="14" s="1"/>
  <c r="I13" i="17"/>
  <c r="Q12" i="17"/>
  <c r="I46" i="17"/>
  <c r="Q45" i="17"/>
  <c r="AF317" i="14"/>
  <c r="I79" i="14"/>
  <c r="Q78" i="14"/>
  <c r="T7" i="8"/>
  <c r="U7" i="8" s="1"/>
  <c r="AF164" i="14"/>
  <c r="AD225" i="8"/>
  <c r="AE225" i="8"/>
  <c r="AD347" i="14"/>
  <c r="AE347" i="14"/>
  <c r="Q326" i="8"/>
  <c r="I327" i="8"/>
  <c r="AD317" i="11"/>
  <c r="AE317" i="11"/>
  <c r="Q354" i="11"/>
  <c r="I355" i="11"/>
  <c r="R41" i="8"/>
  <c r="AB40" i="8"/>
  <c r="AA40" i="8"/>
  <c r="Z40" i="8"/>
  <c r="X40" i="8"/>
  <c r="W41" i="8" s="1"/>
  <c r="Z6" i="11"/>
  <c r="R7" i="11"/>
  <c r="AB6" i="11"/>
  <c r="AA6" i="11"/>
  <c r="X6" i="11"/>
  <c r="W7" i="11" s="1"/>
  <c r="AD71" i="11"/>
  <c r="AE71" i="11"/>
  <c r="S348" i="8"/>
  <c r="AC348" i="8" s="1"/>
  <c r="T135" i="14"/>
  <c r="U135" i="14" s="1"/>
  <c r="T257" i="8"/>
  <c r="U257" i="8" s="1"/>
  <c r="I446" i="14"/>
  <c r="Q445" i="14"/>
  <c r="I109" i="14"/>
  <c r="Q108" i="14"/>
  <c r="Q200" i="11"/>
  <c r="I201" i="11"/>
  <c r="T318" i="17"/>
  <c r="U318" i="17" s="1"/>
  <c r="S195" i="11"/>
  <c r="AC195" i="11" s="1"/>
  <c r="T195" i="11"/>
  <c r="U195" i="11" s="1"/>
  <c r="T195" i="17"/>
  <c r="U195" i="17" s="1"/>
  <c r="I414" i="14"/>
  <c r="Q413" i="14"/>
  <c r="Z6" i="17"/>
  <c r="R7" i="17"/>
  <c r="AB6" i="17"/>
  <c r="AA6" i="17"/>
  <c r="X6" i="17"/>
  <c r="W7" i="17" s="1"/>
  <c r="AD407" i="11"/>
  <c r="AE407" i="11"/>
  <c r="S288" i="11"/>
  <c r="AC288" i="11" s="1"/>
  <c r="AD194" i="8"/>
  <c r="AE194" i="8"/>
  <c r="AF256" i="14"/>
  <c r="AD194" i="11"/>
  <c r="AE194" i="11"/>
  <c r="S72" i="17"/>
  <c r="AC72" i="17" s="1"/>
  <c r="AF6" i="8"/>
  <c r="AD377" i="8"/>
  <c r="AE377" i="8"/>
  <c r="R439" i="14"/>
  <c r="Z438" i="14"/>
  <c r="AB438" i="14"/>
  <c r="AA438" i="14"/>
  <c r="X438" i="14"/>
  <c r="W439" i="14" s="1"/>
  <c r="I172" i="17"/>
  <c r="Q171" i="17"/>
  <c r="Q293" i="17"/>
  <c r="I294" i="17"/>
  <c r="R257" i="11"/>
  <c r="Z256" i="11"/>
  <c r="AA256" i="11"/>
  <c r="AB256" i="11"/>
  <c r="X256" i="11"/>
  <c r="W257" i="11" s="1"/>
  <c r="S408" i="14"/>
  <c r="AC408" i="14" s="1"/>
  <c r="O443" i="14"/>
  <c r="P443" i="14" s="1"/>
  <c r="O352" i="14"/>
  <c r="P352" i="14" s="1"/>
  <c r="O199" i="14"/>
  <c r="P199" i="14" s="1"/>
  <c r="O230" i="14"/>
  <c r="P230" i="14" s="1"/>
  <c r="O412" i="14"/>
  <c r="P412" i="14" s="1"/>
  <c r="O382" i="14"/>
  <c r="P382" i="14" s="1"/>
  <c r="O139" i="14"/>
  <c r="P139" i="14" s="1"/>
  <c r="O322" i="14"/>
  <c r="P322" i="14" s="1"/>
  <c r="O292" i="14"/>
  <c r="P292" i="14" s="1"/>
  <c r="O108" i="14"/>
  <c r="P108" i="14" s="1"/>
  <c r="O76" i="14"/>
  <c r="P76" i="14" s="1"/>
  <c r="P11" i="14"/>
  <c r="O169" i="14"/>
  <c r="P169" i="14" s="1"/>
  <c r="O261" i="14"/>
  <c r="P261" i="14" s="1"/>
  <c r="O44" i="14"/>
  <c r="P44" i="14" s="1"/>
  <c r="O12" i="14"/>
  <c r="S288" i="8"/>
  <c r="AC288" i="8" s="1"/>
  <c r="R104" i="8"/>
  <c r="AA103" i="8"/>
  <c r="AB103" i="8"/>
  <c r="Z103" i="8"/>
  <c r="X103" i="8"/>
  <c r="W104" i="8" s="1"/>
  <c r="I325" i="14"/>
  <c r="Q324" i="14"/>
  <c r="Q383" i="17"/>
  <c r="I384" i="17"/>
  <c r="I109" i="8"/>
  <c r="Q108" i="8"/>
  <c r="AF225" i="11"/>
  <c r="AD377" i="17"/>
  <c r="AE377" i="17"/>
  <c r="R165" i="17"/>
  <c r="Z164" i="17"/>
  <c r="AB164" i="17"/>
  <c r="AA164" i="17"/>
  <c r="X164" i="17"/>
  <c r="W165" i="17" s="1"/>
  <c r="I140" i="17"/>
  <c r="Q139" i="17"/>
  <c r="S439" i="11"/>
  <c r="AC439" i="11" s="1"/>
  <c r="Q231" i="17"/>
  <c r="I232" i="17"/>
  <c r="S195" i="14"/>
  <c r="AC195" i="14" s="1"/>
  <c r="AF225" i="17"/>
  <c r="S378" i="17"/>
  <c r="AC378" i="17" s="1"/>
  <c r="AF71" i="8"/>
  <c r="AD438" i="11"/>
  <c r="AE438" i="11"/>
  <c r="Q445" i="17"/>
  <c r="I446" i="17"/>
  <c r="I384" i="11"/>
  <c r="Q383" i="11"/>
  <c r="S104" i="17"/>
  <c r="AC104" i="17" s="1"/>
  <c r="S378" i="8"/>
  <c r="AC378" i="8" s="1"/>
  <c r="Q109" i="11"/>
  <c r="I110" i="11"/>
  <c r="I78" i="11"/>
  <c r="Q77" i="11"/>
  <c r="I46" i="11"/>
  <c r="Q45" i="11"/>
  <c r="S378" i="11"/>
  <c r="AC378" i="11" s="1"/>
  <c r="AD287" i="8"/>
  <c r="AE287" i="8"/>
  <c r="AD225" i="14"/>
  <c r="AE225" i="14"/>
  <c r="R408" i="8"/>
  <c r="Z407" i="8"/>
  <c r="AB407" i="8"/>
  <c r="AA407" i="8"/>
  <c r="X407" i="8"/>
  <c r="W408" i="8" s="1"/>
  <c r="I172" i="8"/>
  <c r="Q171" i="8"/>
  <c r="R439" i="17"/>
  <c r="Z438" i="17"/>
  <c r="AB438" i="17"/>
  <c r="AA438" i="17"/>
  <c r="X438" i="17"/>
  <c r="W439" i="17" s="1"/>
  <c r="Z104" i="14"/>
  <c r="AA104" i="14"/>
  <c r="R105" i="14"/>
  <c r="AB104" i="14"/>
  <c r="X104" i="14"/>
  <c r="W105" i="14" s="1"/>
  <c r="Q262" i="8"/>
  <c r="I263" i="8"/>
  <c r="T165" i="14"/>
  <c r="U165" i="14" s="1"/>
  <c r="AF194" i="17"/>
  <c r="AD71" i="17"/>
  <c r="AE71" i="17"/>
  <c r="O412" i="11"/>
  <c r="P412" i="11" s="1"/>
  <c r="O322" i="11"/>
  <c r="P322" i="11" s="1"/>
  <c r="O292" i="11"/>
  <c r="P292" i="11" s="1"/>
  <c r="O76" i="11"/>
  <c r="P76" i="11" s="1"/>
  <c r="O443" i="11"/>
  <c r="P443" i="11" s="1"/>
  <c r="P11" i="11"/>
  <c r="O352" i="11"/>
  <c r="P352" i="11" s="1"/>
  <c r="O261" i="11"/>
  <c r="P261" i="11" s="1"/>
  <c r="O230" i="11"/>
  <c r="P230" i="11" s="1"/>
  <c r="O199" i="11"/>
  <c r="P199" i="11" s="1"/>
  <c r="O139" i="11"/>
  <c r="P139" i="11" s="1"/>
  <c r="O12" i="11"/>
  <c r="O382" i="11"/>
  <c r="P382" i="11" s="1"/>
  <c r="O44" i="11"/>
  <c r="P44" i="11" s="1"/>
  <c r="O169" i="11"/>
  <c r="P169" i="11" s="1"/>
  <c r="O108" i="11"/>
  <c r="P108" i="11" s="1"/>
  <c r="I294" i="8"/>
  <c r="Q293" i="8"/>
  <c r="I200" i="14"/>
  <c r="Q199" i="14"/>
  <c r="Q12" i="8"/>
  <c r="I13" i="8"/>
  <c r="Q383" i="14"/>
  <c r="I384" i="14"/>
  <c r="O443" i="17"/>
  <c r="P443" i="17" s="1"/>
  <c r="O412" i="17"/>
  <c r="P412" i="17" s="1"/>
  <c r="O352" i="17"/>
  <c r="P352" i="17" s="1"/>
  <c r="O261" i="17"/>
  <c r="P261" i="17" s="1"/>
  <c r="O382" i="17"/>
  <c r="P382" i="17" s="1"/>
  <c r="O322" i="17"/>
  <c r="P322" i="17" s="1"/>
  <c r="O169" i="17"/>
  <c r="P169" i="17" s="1"/>
  <c r="O292" i="17"/>
  <c r="P292" i="17" s="1"/>
  <c r="O230" i="17"/>
  <c r="P230" i="17" s="1"/>
  <c r="O76" i="17"/>
  <c r="P76" i="17" s="1"/>
  <c r="O108" i="17"/>
  <c r="P108" i="17" s="1"/>
  <c r="P11" i="17"/>
  <c r="O44" i="17"/>
  <c r="P44" i="17" s="1"/>
  <c r="O12" i="17"/>
  <c r="O199" i="17"/>
  <c r="P199" i="17" s="1"/>
  <c r="O139" i="17"/>
  <c r="P139" i="17" s="1"/>
  <c r="Z39" i="11"/>
  <c r="R40" i="11"/>
  <c r="AB39" i="11"/>
  <c r="AA39" i="11"/>
  <c r="X39" i="11"/>
  <c r="W40" i="11" s="1"/>
  <c r="R40" i="17"/>
  <c r="Z39" i="17"/>
  <c r="AB39" i="17"/>
  <c r="AA39" i="17"/>
  <c r="X39" i="17"/>
  <c r="W40" i="17" s="1"/>
  <c r="S72" i="11"/>
  <c r="AC72" i="11" s="1"/>
  <c r="S40" i="14"/>
  <c r="AC40" i="14" s="1"/>
  <c r="Q353" i="17"/>
  <c r="I354" i="17"/>
  <c r="O444" i="8"/>
  <c r="P444" i="8" s="1"/>
  <c r="O413" i="8"/>
  <c r="P413" i="8" s="1"/>
  <c r="O293" i="8"/>
  <c r="P293" i="8" s="1"/>
  <c r="O200" i="8"/>
  <c r="P200" i="8" s="1"/>
  <c r="O170" i="8"/>
  <c r="P170" i="8" s="1"/>
  <c r="O77" i="8"/>
  <c r="P77" i="8" s="1"/>
  <c r="O353" i="8"/>
  <c r="P353" i="8" s="1"/>
  <c r="O262" i="8"/>
  <c r="P262" i="8" s="1"/>
  <c r="P12" i="8"/>
  <c r="O383" i="8"/>
  <c r="P383" i="8" s="1"/>
  <c r="O323" i="8"/>
  <c r="P323" i="8" s="1"/>
  <c r="O231" i="8"/>
  <c r="P231" i="8" s="1"/>
  <c r="O13" i="8"/>
  <c r="O109" i="8"/>
  <c r="P109" i="8" s="1"/>
  <c r="O140" i="8"/>
  <c r="P140" i="8" s="1"/>
  <c r="O45" i="8"/>
  <c r="P45" i="8" s="1"/>
  <c r="I263" i="11"/>
  <c r="Q262" i="11"/>
  <c r="AB6" i="14"/>
  <c r="R7" i="14"/>
  <c r="AA6" i="14"/>
  <c r="Z6" i="14"/>
  <c r="X6" i="14"/>
  <c r="W7" i="14" s="1"/>
  <c r="Q12" i="14"/>
  <c r="I13" i="14"/>
  <c r="T318" i="14"/>
  <c r="U318" i="14" s="1"/>
  <c r="AD407" i="14"/>
  <c r="AE407" i="14"/>
  <c r="AD377" i="11"/>
  <c r="AE377" i="11"/>
  <c r="S288" i="17"/>
  <c r="AC288" i="17" s="1"/>
  <c r="S226" i="14"/>
  <c r="AC226" i="14" s="1"/>
  <c r="AD287" i="11"/>
  <c r="AE287" i="11"/>
  <c r="S195" i="8"/>
  <c r="AC195" i="8" s="1"/>
  <c r="I232" i="11"/>
  <c r="Q231" i="11"/>
  <c r="AD103" i="17"/>
  <c r="AE103" i="17"/>
  <c r="Q265" i="17"/>
  <c r="I266" i="17"/>
  <c r="S408" i="11"/>
  <c r="AC408" i="11" s="1"/>
  <c r="R136" i="8"/>
  <c r="AB135" i="8"/>
  <c r="AA135" i="8"/>
  <c r="Z135" i="8"/>
  <c r="X135" i="8"/>
  <c r="W136" i="8" s="1"/>
  <c r="AF39" i="8"/>
  <c r="S318" i="11"/>
  <c r="AC318" i="11" s="1"/>
  <c r="S104" i="11"/>
  <c r="AC104" i="11" s="1"/>
  <c r="Q355" i="14"/>
  <c r="I356" i="14"/>
  <c r="Q322" i="11"/>
  <c r="I323" i="11"/>
  <c r="S439" i="8"/>
  <c r="AC439" i="8" s="1"/>
  <c r="I78" i="8"/>
  <c r="Q77" i="8"/>
  <c r="Z134" i="17"/>
  <c r="AB134" i="17"/>
  <c r="R135" i="17"/>
  <c r="AA134" i="17"/>
  <c r="X134" i="17"/>
  <c r="W135" i="17" s="1"/>
  <c r="S226" i="8"/>
  <c r="AC226" i="8" s="1"/>
  <c r="T135" i="11"/>
  <c r="U135" i="11" s="1"/>
  <c r="S348" i="14"/>
  <c r="AC348" i="14" s="1"/>
  <c r="Z347" i="17"/>
  <c r="R348" i="17"/>
  <c r="AB347" i="17"/>
  <c r="AA347" i="17"/>
  <c r="X347" i="17"/>
  <c r="W348" i="17" s="1"/>
  <c r="AD438" i="8"/>
  <c r="AE438" i="8"/>
  <c r="AF134" i="14"/>
  <c r="AF134" i="11"/>
  <c r="I293" i="11"/>
  <c r="Q292" i="11"/>
  <c r="Q262" i="14"/>
  <c r="I263" i="14"/>
  <c r="I384" i="8"/>
  <c r="Q383" i="8"/>
  <c r="I324" i="17"/>
  <c r="Q323" i="17"/>
  <c r="I413" i="11"/>
  <c r="Q412" i="11"/>
  <c r="T257" i="14"/>
  <c r="U257" i="14" s="1"/>
  <c r="AF317" i="17"/>
  <c r="Q354" i="8"/>
  <c r="I355" i="8"/>
  <c r="Q443" i="11"/>
  <c r="I444" i="11"/>
  <c r="I13" i="11"/>
  <c r="Q12" i="11"/>
  <c r="AD287" i="17"/>
  <c r="AE287" i="17"/>
  <c r="AB103" i="4"/>
  <c r="R104" i="4"/>
  <c r="AA103" i="4"/>
  <c r="Z103" i="4"/>
  <c r="X103" i="4"/>
  <c r="W104" i="4" s="1"/>
  <c r="AF39" i="4"/>
  <c r="Q109" i="4"/>
  <c r="I110" i="4"/>
  <c r="AD6" i="4"/>
  <c r="AE6" i="4"/>
  <c r="AB71" i="4"/>
  <c r="Z71" i="4"/>
  <c r="R72" i="4"/>
  <c r="AA71" i="4"/>
  <c r="X71" i="4"/>
  <c r="W72" i="4" s="1"/>
  <c r="O109" i="4"/>
  <c r="P109" i="4" s="1"/>
  <c r="O45" i="4"/>
  <c r="P45" i="4" s="1"/>
  <c r="P12" i="4"/>
  <c r="O77" i="4"/>
  <c r="P77" i="4" s="1"/>
  <c r="O13" i="4"/>
  <c r="S7" i="4"/>
  <c r="AC7" i="4" s="1"/>
  <c r="U40" i="4"/>
  <c r="Q45" i="4"/>
  <c r="I46" i="4"/>
  <c r="H2" i="30" l="1"/>
  <c r="I2" i="30" s="1"/>
  <c r="G2" i="30"/>
  <c r="T72" i="17"/>
  <c r="AA226" i="17"/>
  <c r="R227" i="17"/>
  <c r="Z226" i="17"/>
  <c r="AD226" i="17" s="1"/>
  <c r="AB226" i="17"/>
  <c r="X226" i="17"/>
  <c r="W227" i="17" s="1"/>
  <c r="I80" i="17"/>
  <c r="Q79" i="17"/>
  <c r="Q414" i="17"/>
  <c r="I415" i="17"/>
  <c r="I201" i="17"/>
  <c r="Q200" i="17"/>
  <c r="X288" i="14"/>
  <c r="W289" i="14" s="1"/>
  <c r="AA288" i="14"/>
  <c r="AB288" i="14"/>
  <c r="R289" i="14"/>
  <c r="I294" i="14"/>
  <c r="Q293" i="14"/>
  <c r="I171" i="14"/>
  <c r="Q170" i="14"/>
  <c r="Q45" i="14"/>
  <c r="I46" i="14"/>
  <c r="T104" i="11"/>
  <c r="T72" i="11"/>
  <c r="U72" i="11" s="1"/>
  <c r="T318" i="11"/>
  <c r="U318" i="11" s="1"/>
  <c r="AB318" i="11" s="1"/>
  <c r="I171" i="11"/>
  <c r="Q170" i="11"/>
  <c r="Q140" i="11"/>
  <c r="I141" i="11"/>
  <c r="T195" i="8"/>
  <c r="U195" i="8" s="1"/>
  <c r="Q202" i="8"/>
  <c r="I203" i="8"/>
  <c r="Q45" i="8"/>
  <c r="I46" i="8"/>
  <c r="Q140" i="8"/>
  <c r="I141" i="8"/>
  <c r="Q413" i="8"/>
  <c r="I414" i="8"/>
  <c r="Q446" i="8"/>
  <c r="I447" i="8"/>
  <c r="T7" i="4"/>
  <c r="U7" i="4"/>
  <c r="Q77" i="4"/>
  <c r="I78" i="4"/>
  <c r="Q14" i="4"/>
  <c r="I15" i="4"/>
  <c r="Y1080" i="24"/>
  <c r="Y1752" i="24"/>
  <c r="W1752" i="24"/>
  <c r="V1753" i="24" s="1"/>
  <c r="Q1753" i="24"/>
  <c r="R1753" i="24" s="1"/>
  <c r="AB1753" i="24" s="1"/>
  <c r="Z1080" i="24"/>
  <c r="AD1080" i="24" s="1"/>
  <c r="AA1752" i="24"/>
  <c r="AC1752" i="24" s="1"/>
  <c r="I278" i="24"/>
  <c r="H279" i="24"/>
  <c r="Q1081" i="24"/>
  <c r="R1081" i="24" s="1"/>
  <c r="AB1081" i="24" s="1"/>
  <c r="W1080" i="24"/>
  <c r="V1081" i="24" s="1"/>
  <c r="T1887" i="24"/>
  <c r="Y1215" i="24"/>
  <c r="AA1215" i="24"/>
  <c r="Q1216" i="24"/>
  <c r="R1216" i="24" s="1"/>
  <c r="AB1216" i="24" s="1"/>
  <c r="W1215" i="24"/>
  <c r="V1216" i="24" s="1"/>
  <c r="Z1215" i="24"/>
  <c r="T7" i="24"/>
  <c r="AD138" i="22"/>
  <c r="H1491" i="24"/>
  <c r="I1490" i="24"/>
  <c r="H413" i="24"/>
  <c r="I412" i="24"/>
  <c r="T1483" i="24"/>
  <c r="Y1483" i="24" s="1"/>
  <c r="AA271" i="24"/>
  <c r="Y271" i="24"/>
  <c r="W271" i="24"/>
  <c r="V272" i="24" s="1"/>
  <c r="Z271" i="24"/>
  <c r="Q272" i="24"/>
  <c r="I952" i="24"/>
  <c r="H953" i="24"/>
  <c r="S138" i="24"/>
  <c r="I815" i="24"/>
  <c r="H816" i="24"/>
  <c r="H1224" i="24"/>
  <c r="I1223" i="24"/>
  <c r="T675" i="24"/>
  <c r="AA675" i="24" s="1"/>
  <c r="S1349" i="28"/>
  <c r="S1081" i="28"/>
  <c r="T675" i="28"/>
  <c r="AA675" i="28" s="1"/>
  <c r="S1887" i="28"/>
  <c r="T1483" i="28"/>
  <c r="Q272" i="28"/>
  <c r="R272" i="28" s="1"/>
  <c r="AB272" i="28" s="1"/>
  <c r="Y271" i="28"/>
  <c r="AA271" i="28"/>
  <c r="Z271" i="28"/>
  <c r="W271" i="28"/>
  <c r="V272" i="28" s="1"/>
  <c r="H1224" i="28"/>
  <c r="I1223" i="28"/>
  <c r="H1090" i="28"/>
  <c r="I1089" i="28"/>
  <c r="T1349" i="28"/>
  <c r="Y1349" i="28" s="1"/>
  <c r="O680" i="28"/>
  <c r="O1892" i="28"/>
  <c r="O1086" i="28"/>
  <c r="O12" i="28"/>
  <c r="O1221" i="28"/>
  <c r="O1757" i="28"/>
  <c r="O277" i="28"/>
  <c r="O951" i="28"/>
  <c r="O143" i="28"/>
  <c r="O1488" i="28"/>
  <c r="O545" i="28"/>
  <c r="O1354" i="28"/>
  <c r="O813" i="28"/>
  <c r="O1623" i="28"/>
  <c r="O410" i="28"/>
  <c r="I279" i="28"/>
  <c r="H280" i="28"/>
  <c r="I13" i="28"/>
  <c r="H14" i="28"/>
  <c r="I683" i="28"/>
  <c r="H684" i="28"/>
  <c r="Z137" i="28"/>
  <c r="Y137" i="28"/>
  <c r="AA137" i="28"/>
  <c r="Q138" i="28"/>
  <c r="W137" i="28"/>
  <c r="V138" i="28" s="1"/>
  <c r="I1356" i="28"/>
  <c r="H1357" i="28"/>
  <c r="AC6" i="26"/>
  <c r="Q1753" i="26"/>
  <c r="Y1752" i="26"/>
  <c r="Q676" i="26"/>
  <c r="AC807" i="26"/>
  <c r="AE807" i="26" s="1"/>
  <c r="AE1751" i="26"/>
  <c r="AD6" i="26"/>
  <c r="AE6" i="26" s="1"/>
  <c r="Z675" i="26"/>
  <c r="Q138" i="26"/>
  <c r="W137" i="26"/>
  <c r="V138" i="26" s="1"/>
  <c r="Z137" i="26"/>
  <c r="AA137" i="26"/>
  <c r="Y137" i="26"/>
  <c r="AD404" i="26"/>
  <c r="AC404" i="26"/>
  <c r="AE404" i="26" s="1"/>
  <c r="Z1752" i="26"/>
  <c r="AC1752" i="26" s="1"/>
  <c r="Y675" i="26"/>
  <c r="I546" i="26"/>
  <c r="H547" i="26"/>
  <c r="Q1619" i="26"/>
  <c r="R1619" i="26" s="1"/>
  <c r="AB1619" i="26" s="1"/>
  <c r="Z1618" i="26"/>
  <c r="AA1618" i="26"/>
  <c r="AA675" i="26"/>
  <c r="S946" i="26"/>
  <c r="Y1618" i="26"/>
  <c r="I1222" i="26"/>
  <c r="H1223" i="26"/>
  <c r="AB808" i="26"/>
  <c r="W1348" i="26"/>
  <c r="V1349" i="26" s="1"/>
  <c r="Z1348" i="26"/>
  <c r="Q1349" i="26"/>
  <c r="Y1348" i="26"/>
  <c r="AD1348" i="26" s="1"/>
  <c r="AA1348" i="26"/>
  <c r="H815" i="26"/>
  <c r="I814" i="26"/>
  <c r="S7" i="26"/>
  <c r="O953" i="26"/>
  <c r="O14" i="26"/>
  <c r="O1223" i="26"/>
  <c r="O145" i="26"/>
  <c r="O815" i="26"/>
  <c r="O412" i="26"/>
  <c r="O1490" i="26"/>
  <c r="O682" i="26"/>
  <c r="O1894" i="26"/>
  <c r="O279" i="26"/>
  <c r="O1625" i="26"/>
  <c r="O1088" i="26"/>
  <c r="O1356" i="26"/>
  <c r="O547" i="26"/>
  <c r="O1759" i="26"/>
  <c r="S808" i="26"/>
  <c r="H16" i="26"/>
  <c r="I15" i="26"/>
  <c r="Z539" i="22"/>
  <c r="W539" i="22"/>
  <c r="V540" i="22" s="1"/>
  <c r="Q540" i="22"/>
  <c r="R540" i="22" s="1"/>
  <c r="AB540" i="22" s="1"/>
  <c r="AA539" i="22"/>
  <c r="I13" i="22"/>
  <c r="H14" i="22"/>
  <c r="O1086" i="22"/>
  <c r="O813" i="22"/>
  <c r="O143" i="22"/>
  <c r="O277" i="22"/>
  <c r="O410" i="22"/>
  <c r="O1623" i="22"/>
  <c r="O951" i="22"/>
  <c r="O12" i="22"/>
  <c r="O1757" i="22"/>
  <c r="O1892" i="22"/>
  <c r="O1488" i="22"/>
  <c r="O1354" i="22"/>
  <c r="O680" i="22"/>
  <c r="O545" i="22"/>
  <c r="O1221" i="22"/>
  <c r="AE1617" i="22"/>
  <c r="I1758" i="22"/>
  <c r="H1759" i="22"/>
  <c r="S1752" i="22"/>
  <c r="AA674" i="22"/>
  <c r="Q675" i="22"/>
  <c r="Y674" i="22"/>
  <c r="Z674" i="22"/>
  <c r="W674" i="22"/>
  <c r="V675" i="22" s="1"/>
  <c r="AA1483" i="22"/>
  <c r="Y1483" i="22"/>
  <c r="Q1484" i="22"/>
  <c r="R1484" i="22" s="1"/>
  <c r="AB1484" i="22" s="1"/>
  <c r="Z1483" i="22"/>
  <c r="W1483" i="22"/>
  <c r="V1484" i="22" s="1"/>
  <c r="AB1618" i="22"/>
  <c r="T1618" i="22"/>
  <c r="I278" i="22"/>
  <c r="H279" i="22"/>
  <c r="AD6" i="20"/>
  <c r="S138" i="20"/>
  <c r="I144" i="20"/>
  <c r="O144" i="20" s="1"/>
  <c r="H145" i="20"/>
  <c r="R7" i="20"/>
  <c r="AB7" i="20" s="1"/>
  <c r="S272" i="20"/>
  <c r="S405" i="20"/>
  <c r="AC6" i="20"/>
  <c r="I13" i="20"/>
  <c r="O13" i="20" s="1"/>
  <c r="H14" i="20"/>
  <c r="I682" i="22"/>
  <c r="H683" i="22"/>
  <c r="R1081" i="26"/>
  <c r="AB1081" i="26" s="1"/>
  <c r="AE1348" i="28"/>
  <c r="H1492" i="28"/>
  <c r="I1491" i="28"/>
  <c r="AE1886" i="26"/>
  <c r="T1081" i="28"/>
  <c r="AC1080" i="26"/>
  <c r="AD1080" i="26"/>
  <c r="I1625" i="26"/>
  <c r="H1626" i="26"/>
  <c r="R273" i="22"/>
  <c r="AB273" i="22" s="1"/>
  <c r="AE1617" i="24"/>
  <c r="I144" i="28"/>
  <c r="H145" i="28"/>
  <c r="AE138" i="22"/>
  <c r="S1618" i="24"/>
  <c r="AE404" i="20"/>
  <c r="I954" i="26"/>
  <c r="H955" i="26"/>
  <c r="H548" i="28"/>
  <c r="I547" i="28"/>
  <c r="I281" i="26"/>
  <c r="H282" i="26"/>
  <c r="Y539" i="26"/>
  <c r="Q540" i="26"/>
  <c r="Z539" i="26"/>
  <c r="AA539" i="26"/>
  <c r="W539" i="26"/>
  <c r="V540" i="26" s="1"/>
  <c r="AE137" i="24"/>
  <c r="AC1080" i="24"/>
  <c r="AC6" i="22"/>
  <c r="AD6" i="22"/>
  <c r="H281" i="20"/>
  <c r="I280" i="20"/>
  <c r="O280" i="20" s="1"/>
  <c r="I144" i="24"/>
  <c r="H145" i="24"/>
  <c r="Z405" i="22"/>
  <c r="Q406" i="22"/>
  <c r="AA405" i="22"/>
  <c r="W405" i="22"/>
  <c r="V406" i="22" s="1"/>
  <c r="Y405" i="22"/>
  <c r="H147" i="26"/>
  <c r="I146" i="26"/>
  <c r="Y946" i="24"/>
  <c r="Q947" i="24"/>
  <c r="Z946" i="24"/>
  <c r="AA946" i="24"/>
  <c r="W946" i="24"/>
  <c r="V947" i="24" s="1"/>
  <c r="AC1349" i="22"/>
  <c r="AD1349" i="22"/>
  <c r="H682" i="24"/>
  <c r="I681" i="24"/>
  <c r="T405" i="26"/>
  <c r="R1082" i="22"/>
  <c r="AB1082" i="22" s="1"/>
  <c r="H955" i="22"/>
  <c r="I954" i="22"/>
  <c r="H1762" i="26"/>
  <c r="I1761" i="26"/>
  <c r="AC1081" i="22"/>
  <c r="AD1081" i="22"/>
  <c r="I1895" i="28"/>
  <c r="H1896" i="28"/>
  <c r="I1758" i="24"/>
  <c r="H1759" i="24"/>
  <c r="AE945" i="26"/>
  <c r="I954" i="28"/>
  <c r="H955" i="28"/>
  <c r="AE1080" i="28"/>
  <c r="S1619" i="26"/>
  <c r="I1089" i="24"/>
  <c r="H1090" i="24"/>
  <c r="S7" i="28"/>
  <c r="I1355" i="24"/>
  <c r="H1356" i="24"/>
  <c r="AE1886" i="28"/>
  <c r="AE137" i="20"/>
  <c r="R676" i="26"/>
  <c r="AB676" i="26" s="1"/>
  <c r="AE404" i="24"/>
  <c r="H1089" i="22"/>
  <c r="I1088" i="22"/>
  <c r="R1483" i="26"/>
  <c r="AB1483" i="26" s="1"/>
  <c r="T1216" i="26"/>
  <c r="I1894" i="22"/>
  <c r="H1895" i="22"/>
  <c r="H1356" i="26"/>
  <c r="I1355" i="26"/>
  <c r="AC404" i="28"/>
  <c r="AD404" i="28"/>
  <c r="T808" i="24"/>
  <c r="S1887" i="22"/>
  <c r="AC1618" i="28"/>
  <c r="AD1618" i="28"/>
  <c r="H816" i="22"/>
  <c r="I815" i="22"/>
  <c r="Z1887" i="24"/>
  <c r="AC1482" i="26"/>
  <c r="AD1482" i="26"/>
  <c r="Z946" i="28"/>
  <c r="Q947" i="28"/>
  <c r="AA946" i="28"/>
  <c r="Y946" i="28"/>
  <c r="W946" i="28"/>
  <c r="V947" i="28" s="1"/>
  <c r="S1887" i="26"/>
  <c r="I413" i="26"/>
  <c r="H414" i="26"/>
  <c r="AC1216" i="22"/>
  <c r="AD1216" i="22"/>
  <c r="I1624" i="24"/>
  <c r="H1625" i="24"/>
  <c r="S405" i="24"/>
  <c r="I547" i="22"/>
  <c r="H548" i="22"/>
  <c r="H548" i="24"/>
  <c r="I547" i="24"/>
  <c r="AE1751" i="22"/>
  <c r="Z539" i="28"/>
  <c r="AA539" i="28"/>
  <c r="Q540" i="28"/>
  <c r="W539" i="28"/>
  <c r="V540" i="28" s="1"/>
  <c r="Y539" i="28"/>
  <c r="I13" i="24"/>
  <c r="H14" i="24"/>
  <c r="AC539" i="24"/>
  <c r="AD539" i="24"/>
  <c r="I413" i="28"/>
  <c r="H414" i="28"/>
  <c r="I1490" i="22"/>
  <c r="H1491" i="22"/>
  <c r="T1349" i="24"/>
  <c r="AE271" i="20"/>
  <c r="Y1752" i="28"/>
  <c r="Z1752" i="28"/>
  <c r="Q1753" i="28"/>
  <c r="AA1752" i="28"/>
  <c r="W1752" i="28"/>
  <c r="V1753" i="28" s="1"/>
  <c r="R1753" i="26"/>
  <c r="AB1753" i="26" s="1"/>
  <c r="AC1215" i="28"/>
  <c r="AD1215" i="28"/>
  <c r="H1896" i="24"/>
  <c r="I1895" i="24"/>
  <c r="AC272" i="22"/>
  <c r="AD272" i="22"/>
  <c r="I1759" i="28"/>
  <c r="H1760" i="28"/>
  <c r="R1217" i="22"/>
  <c r="AB1217" i="22" s="1"/>
  <c r="H414" i="20"/>
  <c r="I413" i="20"/>
  <c r="O413" i="20" s="1"/>
  <c r="I1893" i="26"/>
  <c r="H1894" i="26"/>
  <c r="I1225" i="22"/>
  <c r="H1226" i="22"/>
  <c r="AD1752" i="24"/>
  <c r="T808" i="28"/>
  <c r="AE6" i="28"/>
  <c r="I145" i="22"/>
  <c r="H146" i="22"/>
  <c r="R405" i="28"/>
  <c r="AB405" i="28" s="1"/>
  <c r="I1357" i="22"/>
  <c r="H1358" i="22"/>
  <c r="I413" i="22"/>
  <c r="H414" i="22"/>
  <c r="T138" i="20"/>
  <c r="I1625" i="22"/>
  <c r="H1626" i="22"/>
  <c r="I1088" i="26"/>
  <c r="H1089" i="26"/>
  <c r="H817" i="28"/>
  <c r="I816" i="28"/>
  <c r="O12" i="24"/>
  <c r="O951" i="24"/>
  <c r="O545" i="24"/>
  <c r="O1623" i="24"/>
  <c r="O143" i="24"/>
  <c r="O680" i="24"/>
  <c r="O277" i="24"/>
  <c r="O1086" i="24"/>
  <c r="O1757" i="24"/>
  <c r="O813" i="24"/>
  <c r="O1221" i="24"/>
  <c r="O410" i="24"/>
  <c r="O1354" i="24"/>
  <c r="O1892" i="24"/>
  <c r="O1488" i="24"/>
  <c r="R540" i="24"/>
  <c r="AB540" i="24" s="1"/>
  <c r="I1624" i="28"/>
  <c r="H1625" i="28"/>
  <c r="S808" i="22"/>
  <c r="T272" i="26"/>
  <c r="AE1886" i="22"/>
  <c r="H682" i="26"/>
  <c r="I681" i="26"/>
  <c r="R1216" i="28"/>
  <c r="AB1216" i="28" s="1"/>
  <c r="H1491" i="26"/>
  <c r="I1490" i="26"/>
  <c r="R7" i="22"/>
  <c r="AB7" i="22" s="1"/>
  <c r="AA945" i="22"/>
  <c r="Q946" i="22"/>
  <c r="Y945" i="22"/>
  <c r="Z945" i="22"/>
  <c r="W945" i="22"/>
  <c r="V946" i="22" s="1"/>
  <c r="AE807" i="22"/>
  <c r="R1619" i="28"/>
  <c r="AB1619" i="28" s="1"/>
  <c r="AC539" i="22"/>
  <c r="AD539" i="22"/>
  <c r="S139" i="22"/>
  <c r="R1350" i="22"/>
  <c r="AB1350" i="22" s="1"/>
  <c r="R73" i="8"/>
  <c r="S73" i="8" s="1"/>
  <c r="AC73" i="8" s="1"/>
  <c r="Z72" i="8"/>
  <c r="AB72" i="8"/>
  <c r="AD72" i="8" s="1"/>
  <c r="AA72" i="8"/>
  <c r="X72" i="8"/>
  <c r="W73" i="8" s="1"/>
  <c r="U72" i="17"/>
  <c r="AB72" i="17" s="1"/>
  <c r="T40" i="14"/>
  <c r="U40" i="14" s="1"/>
  <c r="X40" i="14" s="1"/>
  <c r="W41" i="14" s="1"/>
  <c r="T378" i="11"/>
  <c r="U378" i="11" s="1"/>
  <c r="T378" i="8"/>
  <c r="T226" i="14"/>
  <c r="U226" i="14" s="1"/>
  <c r="R227" i="14" s="1"/>
  <c r="T439" i="11"/>
  <c r="X318" i="11"/>
  <c r="W319" i="11" s="1"/>
  <c r="AB165" i="14"/>
  <c r="R166" i="14"/>
  <c r="Z165" i="14"/>
  <c r="AA165" i="14"/>
  <c r="X165" i="14"/>
  <c r="W166" i="14" s="1"/>
  <c r="AA195" i="8"/>
  <c r="R196" i="8"/>
  <c r="Z195" i="8"/>
  <c r="AB195" i="8"/>
  <c r="X195" i="8"/>
  <c r="W196" i="8" s="1"/>
  <c r="AA72" i="11"/>
  <c r="Z72" i="11"/>
  <c r="R73" i="11"/>
  <c r="AB72" i="11"/>
  <c r="X72" i="11"/>
  <c r="W73" i="11" s="1"/>
  <c r="AA195" i="11"/>
  <c r="Z195" i="11"/>
  <c r="R196" i="11"/>
  <c r="AB195" i="11"/>
  <c r="X195" i="11"/>
  <c r="W196" i="11" s="1"/>
  <c r="AB135" i="14"/>
  <c r="AA135" i="14"/>
  <c r="Z135" i="14"/>
  <c r="R136" i="14"/>
  <c r="X135" i="14"/>
  <c r="W136" i="14" s="1"/>
  <c r="AB318" i="17"/>
  <c r="Z318" i="17"/>
  <c r="R319" i="17"/>
  <c r="AA318" i="17"/>
  <c r="X318" i="17"/>
  <c r="W319" i="17" s="1"/>
  <c r="I414" i="11"/>
  <c r="Q413" i="11"/>
  <c r="AF287" i="11"/>
  <c r="Q13" i="14"/>
  <c r="I14" i="14"/>
  <c r="AD39" i="17"/>
  <c r="AE39" i="17"/>
  <c r="S105" i="14"/>
  <c r="AC105" i="14" s="1"/>
  <c r="AF225" i="14"/>
  <c r="AF287" i="8"/>
  <c r="I47" i="11"/>
  <c r="Q46" i="11"/>
  <c r="AF194" i="11"/>
  <c r="AF317" i="11"/>
  <c r="I14" i="17"/>
  <c r="Q13" i="17"/>
  <c r="Q143" i="14"/>
  <c r="I144" i="14"/>
  <c r="S165" i="8"/>
  <c r="AC165" i="8" s="1"/>
  <c r="S165" i="11"/>
  <c r="AC165" i="11" s="1"/>
  <c r="Q384" i="8"/>
  <c r="I385" i="8"/>
  <c r="S348" i="17"/>
  <c r="AC348" i="17" s="1"/>
  <c r="I173" i="8"/>
  <c r="Q172" i="8"/>
  <c r="Q110" i="11"/>
  <c r="I111" i="11"/>
  <c r="I385" i="11"/>
  <c r="Q384" i="11"/>
  <c r="Q172" i="17"/>
  <c r="I173" i="17"/>
  <c r="AD438" i="14"/>
  <c r="AE438" i="14"/>
  <c r="AF194" i="8"/>
  <c r="I202" i="11"/>
  <c r="Q201" i="11"/>
  <c r="I110" i="14"/>
  <c r="Q109" i="14"/>
  <c r="Q327" i="8"/>
  <c r="I328" i="8"/>
  <c r="AB7" i="8"/>
  <c r="R8" i="8"/>
  <c r="AA7" i="8"/>
  <c r="Z7" i="8"/>
  <c r="X7" i="8"/>
  <c r="W8" i="8" s="1"/>
  <c r="Q231" i="8"/>
  <c r="I232" i="8"/>
  <c r="S349" i="11"/>
  <c r="AC349" i="11" s="1"/>
  <c r="S7" i="14"/>
  <c r="AC7" i="14" s="1"/>
  <c r="AF287" i="17"/>
  <c r="Q263" i="14"/>
  <c r="I264" i="14"/>
  <c r="AB226" i="11"/>
  <c r="AA226" i="11"/>
  <c r="Z226" i="11"/>
  <c r="R227" i="11"/>
  <c r="X226" i="11"/>
  <c r="W227" i="11" s="1"/>
  <c r="R258" i="14"/>
  <c r="AB257" i="14"/>
  <c r="Z257" i="14"/>
  <c r="AA257" i="14"/>
  <c r="X257" i="14"/>
  <c r="W258" i="14" s="1"/>
  <c r="Q232" i="11"/>
  <c r="I233" i="11"/>
  <c r="O383" i="11"/>
  <c r="P383" i="11" s="1"/>
  <c r="O293" i="11"/>
  <c r="P293" i="11" s="1"/>
  <c r="O262" i="11"/>
  <c r="P262" i="11" s="1"/>
  <c r="O323" i="11"/>
  <c r="P323" i="11" s="1"/>
  <c r="O45" i="11"/>
  <c r="P45" i="11" s="1"/>
  <c r="O413" i="11"/>
  <c r="P413" i="11" s="1"/>
  <c r="O200" i="11"/>
  <c r="P200" i="11" s="1"/>
  <c r="O170" i="11"/>
  <c r="P170" i="11" s="1"/>
  <c r="O13" i="11"/>
  <c r="O353" i="11"/>
  <c r="P353" i="11" s="1"/>
  <c r="O140" i="11"/>
  <c r="P140" i="11" s="1"/>
  <c r="P12" i="11"/>
  <c r="O109" i="11"/>
  <c r="P109" i="11" s="1"/>
  <c r="O231" i="11"/>
  <c r="P231" i="11" s="1"/>
  <c r="O77" i="11"/>
  <c r="P77" i="11" s="1"/>
  <c r="O444" i="11"/>
  <c r="P444" i="11" s="1"/>
  <c r="AF71" i="17"/>
  <c r="AD104" i="14"/>
  <c r="AE104" i="14"/>
  <c r="AD438" i="17"/>
  <c r="AE438" i="17"/>
  <c r="AD407" i="8"/>
  <c r="AE407" i="8"/>
  <c r="U378" i="8"/>
  <c r="Q446" i="17"/>
  <c r="I447" i="17"/>
  <c r="T195" i="14"/>
  <c r="U195" i="14" s="1"/>
  <c r="U439" i="11"/>
  <c r="O413" i="14"/>
  <c r="P413" i="14" s="1"/>
  <c r="O323" i="14"/>
  <c r="P323" i="14" s="1"/>
  <c r="O444" i="14"/>
  <c r="P444" i="14" s="1"/>
  <c r="O231" i="14"/>
  <c r="P231" i="14" s="1"/>
  <c r="O353" i="14"/>
  <c r="P353" i="14" s="1"/>
  <c r="O109" i="14"/>
  <c r="P109" i="14" s="1"/>
  <c r="O262" i="14"/>
  <c r="P262" i="14" s="1"/>
  <c r="O383" i="14"/>
  <c r="P383" i="14" s="1"/>
  <c r="O293" i="14"/>
  <c r="P293" i="14" s="1"/>
  <c r="O200" i="14"/>
  <c r="P200" i="14" s="1"/>
  <c r="O45" i="14"/>
  <c r="P45" i="14" s="1"/>
  <c r="O77" i="14"/>
  <c r="P77" i="14" s="1"/>
  <c r="O140" i="14"/>
  <c r="P140" i="14" s="1"/>
  <c r="O13" i="14"/>
  <c r="P12" i="14"/>
  <c r="O170" i="14"/>
  <c r="P170" i="14" s="1"/>
  <c r="T408" i="14"/>
  <c r="U408" i="14" s="1"/>
  <c r="I295" i="17"/>
  <c r="Q294" i="17"/>
  <c r="S439" i="14"/>
  <c r="AC439" i="14" s="1"/>
  <c r="AF377" i="8"/>
  <c r="AD407" i="17"/>
  <c r="AE407" i="17"/>
  <c r="AE226" i="17"/>
  <c r="S318" i="8"/>
  <c r="AC318" i="8" s="1"/>
  <c r="I294" i="11"/>
  <c r="Q293" i="11"/>
  <c r="T226" i="8"/>
  <c r="U226" i="8" s="1"/>
  <c r="T439" i="8"/>
  <c r="U439" i="8" s="1"/>
  <c r="S136" i="8"/>
  <c r="AC136" i="8" s="1"/>
  <c r="AF377" i="11"/>
  <c r="AF407" i="14"/>
  <c r="AD6" i="14"/>
  <c r="AE6" i="14"/>
  <c r="S40" i="11"/>
  <c r="AC40" i="11" s="1"/>
  <c r="I201" i="14"/>
  <c r="Q200" i="14"/>
  <c r="S439" i="17"/>
  <c r="AC439" i="17" s="1"/>
  <c r="S408" i="8"/>
  <c r="AC408" i="8" s="1"/>
  <c r="T104" i="17"/>
  <c r="U104" i="17" s="1"/>
  <c r="T378" i="17"/>
  <c r="U378" i="17" s="1"/>
  <c r="AF377" i="17"/>
  <c r="S104" i="8"/>
  <c r="AC104" i="8" s="1"/>
  <c r="T288" i="8"/>
  <c r="U288" i="8" s="1"/>
  <c r="I447" i="14"/>
  <c r="Q446" i="14"/>
  <c r="AF71" i="11"/>
  <c r="S7" i="11"/>
  <c r="AC7" i="11" s="1"/>
  <c r="S41" i="8"/>
  <c r="AC41" i="8" s="1"/>
  <c r="I80" i="14"/>
  <c r="Q79" i="14"/>
  <c r="Z318" i="14"/>
  <c r="AA318" i="14"/>
  <c r="AB318" i="14"/>
  <c r="R319" i="14"/>
  <c r="X318" i="14"/>
  <c r="W319" i="14" s="1"/>
  <c r="Q355" i="8"/>
  <c r="I356" i="8"/>
  <c r="O414" i="8"/>
  <c r="P414" i="8" s="1"/>
  <c r="O171" i="8"/>
  <c r="P171" i="8" s="1"/>
  <c r="O324" i="8"/>
  <c r="P324" i="8" s="1"/>
  <c r="O384" i="8"/>
  <c r="P384" i="8" s="1"/>
  <c r="O294" i="8"/>
  <c r="P294" i="8" s="1"/>
  <c r="O354" i="8"/>
  <c r="P354" i="8" s="1"/>
  <c r="O263" i="8"/>
  <c r="P263" i="8" s="1"/>
  <c r="O141" i="8"/>
  <c r="P141" i="8" s="1"/>
  <c r="O232" i="8"/>
  <c r="P232" i="8" s="1"/>
  <c r="O201" i="8"/>
  <c r="P201" i="8" s="1"/>
  <c r="O110" i="8"/>
  <c r="P110" i="8" s="1"/>
  <c r="O78" i="8"/>
  <c r="P78" i="8" s="1"/>
  <c r="P13" i="8"/>
  <c r="O445" i="8"/>
  <c r="P445" i="8" s="1"/>
  <c r="O14" i="8"/>
  <c r="O46" i="8"/>
  <c r="P46" i="8" s="1"/>
  <c r="I355" i="17"/>
  <c r="Q354" i="17"/>
  <c r="S40" i="17"/>
  <c r="AC40" i="17" s="1"/>
  <c r="AF438" i="8"/>
  <c r="AD347" i="17"/>
  <c r="AE347" i="17"/>
  <c r="R136" i="11"/>
  <c r="AB135" i="11"/>
  <c r="AA135" i="11"/>
  <c r="Z135" i="11"/>
  <c r="X135" i="11"/>
  <c r="W136" i="11" s="1"/>
  <c r="I79" i="8"/>
  <c r="Q78" i="8"/>
  <c r="Q356" i="14"/>
  <c r="I357" i="14"/>
  <c r="Q324" i="17"/>
  <c r="I325" i="17"/>
  <c r="S135" i="17"/>
  <c r="AC135" i="17" s="1"/>
  <c r="T408" i="11"/>
  <c r="U408" i="11" s="1"/>
  <c r="Q266" i="17"/>
  <c r="I267" i="17"/>
  <c r="T288" i="17"/>
  <c r="U288" i="17" s="1"/>
  <c r="AD39" i="11"/>
  <c r="AE39" i="11"/>
  <c r="O353" i="17"/>
  <c r="P353" i="17" s="1"/>
  <c r="O413" i="17"/>
  <c r="P413" i="17" s="1"/>
  <c r="O383" i="17"/>
  <c r="P383" i="17" s="1"/>
  <c r="O293" i="17"/>
  <c r="P293" i="17" s="1"/>
  <c r="O231" i="17"/>
  <c r="P231" i="17" s="1"/>
  <c r="O444" i="17"/>
  <c r="P444" i="17" s="1"/>
  <c r="O262" i="17"/>
  <c r="P262" i="17" s="1"/>
  <c r="O140" i="17"/>
  <c r="P140" i="17" s="1"/>
  <c r="O170" i="17"/>
  <c r="P170" i="17" s="1"/>
  <c r="O13" i="17"/>
  <c r="O200" i="17"/>
  <c r="P200" i="17" s="1"/>
  <c r="O109" i="17"/>
  <c r="P109" i="17" s="1"/>
  <c r="O77" i="17"/>
  <c r="P77" i="17" s="1"/>
  <c r="O323" i="17"/>
  <c r="P323" i="17" s="1"/>
  <c r="O45" i="17"/>
  <c r="P45" i="17" s="1"/>
  <c r="P12" i="17"/>
  <c r="Q384" i="14"/>
  <c r="I385" i="14"/>
  <c r="I141" i="17"/>
  <c r="Q140" i="17"/>
  <c r="I110" i="8"/>
  <c r="Q109" i="8"/>
  <c r="I326" i="14"/>
  <c r="Q325" i="14"/>
  <c r="AD256" i="11"/>
  <c r="AE256" i="11"/>
  <c r="T288" i="11"/>
  <c r="U288" i="11" s="1"/>
  <c r="AF407" i="11"/>
  <c r="S7" i="17"/>
  <c r="AC7" i="17" s="1"/>
  <c r="I415" i="14"/>
  <c r="Q414" i="14"/>
  <c r="R258" i="8"/>
  <c r="AA257" i="8"/>
  <c r="Z257" i="8"/>
  <c r="AB257" i="8"/>
  <c r="X257" i="8"/>
  <c r="W258" i="8" s="1"/>
  <c r="T348" i="8"/>
  <c r="U348" i="8" s="1"/>
  <c r="AD6" i="11"/>
  <c r="AE6" i="11"/>
  <c r="I356" i="11"/>
  <c r="Q355" i="11"/>
  <c r="AF225" i="8"/>
  <c r="AF194" i="14"/>
  <c r="AD71" i="14"/>
  <c r="AE71" i="14"/>
  <c r="S227" i="17"/>
  <c r="AC227" i="17" s="1"/>
  <c r="I295" i="8"/>
  <c r="Q294" i="8"/>
  <c r="AD164" i="17"/>
  <c r="AE164" i="17"/>
  <c r="I385" i="17"/>
  <c r="Q384" i="17"/>
  <c r="S257" i="11"/>
  <c r="AC257" i="11" s="1"/>
  <c r="AD6" i="17"/>
  <c r="AE6" i="17"/>
  <c r="Q46" i="17"/>
  <c r="I47" i="17"/>
  <c r="AD377" i="14"/>
  <c r="AE377" i="14"/>
  <c r="Q231" i="14"/>
  <c r="I232" i="14"/>
  <c r="AF103" i="11"/>
  <c r="S408" i="17"/>
  <c r="AC408" i="17" s="1"/>
  <c r="AF39" i="14"/>
  <c r="AD256" i="17"/>
  <c r="AE256" i="17"/>
  <c r="AD348" i="11"/>
  <c r="AE348" i="11"/>
  <c r="Q263" i="8"/>
  <c r="I264" i="8"/>
  <c r="AF438" i="11"/>
  <c r="S165" i="17"/>
  <c r="AC165" i="17" s="1"/>
  <c r="AE72" i="8"/>
  <c r="S378" i="14"/>
  <c r="AC378" i="14" s="1"/>
  <c r="Q110" i="17"/>
  <c r="I111" i="17"/>
  <c r="S72" i="14"/>
  <c r="AC72" i="14" s="1"/>
  <c r="S257" i="17"/>
  <c r="AC257" i="17" s="1"/>
  <c r="S289" i="14"/>
  <c r="AC289" i="14" s="1"/>
  <c r="AD134" i="17"/>
  <c r="AE134" i="17"/>
  <c r="Q323" i="11"/>
  <c r="I324" i="11"/>
  <c r="I14" i="8"/>
  <c r="Q13" i="8"/>
  <c r="I79" i="11"/>
  <c r="Q78" i="11"/>
  <c r="I14" i="11"/>
  <c r="Q13" i="11"/>
  <c r="Q444" i="11"/>
  <c r="I445" i="11"/>
  <c r="T348" i="14"/>
  <c r="U348" i="14" s="1"/>
  <c r="U104" i="11"/>
  <c r="AD135" i="8"/>
  <c r="AE135" i="8"/>
  <c r="AF103" i="17"/>
  <c r="I264" i="11"/>
  <c r="Q263" i="11"/>
  <c r="AB195" i="17"/>
  <c r="Z195" i="17"/>
  <c r="AA195" i="17"/>
  <c r="R196" i="17"/>
  <c r="X195" i="17"/>
  <c r="W196" i="17" s="1"/>
  <c r="I233" i="17"/>
  <c r="Q232" i="17"/>
  <c r="AD103" i="8"/>
  <c r="AE103" i="8"/>
  <c r="AD40" i="8"/>
  <c r="AE40" i="8"/>
  <c r="AF347" i="14"/>
  <c r="AF347" i="8"/>
  <c r="AD317" i="8"/>
  <c r="AE317" i="8"/>
  <c r="AD164" i="8"/>
  <c r="AE164" i="8"/>
  <c r="AD164" i="11"/>
  <c r="AE164" i="11"/>
  <c r="AD288" i="14"/>
  <c r="AE288" i="14"/>
  <c r="R8" i="4"/>
  <c r="AB7" i="4"/>
  <c r="AA7" i="4"/>
  <c r="Z7" i="4"/>
  <c r="X7" i="4"/>
  <c r="W8" i="4" s="1"/>
  <c r="S72" i="4"/>
  <c r="AC72" i="4" s="1"/>
  <c r="I111" i="4"/>
  <c r="Q110" i="4"/>
  <c r="O110" i="4"/>
  <c r="P110" i="4" s="1"/>
  <c r="O78" i="4"/>
  <c r="P78" i="4" s="1"/>
  <c r="O14" i="4"/>
  <c r="P13" i="4"/>
  <c r="O46" i="4"/>
  <c r="P46" i="4" s="1"/>
  <c r="R41" i="4"/>
  <c r="AB40" i="4"/>
  <c r="AA40" i="4"/>
  <c r="Z40" i="4"/>
  <c r="X40" i="4"/>
  <c r="W41" i="4" s="1"/>
  <c r="AD103" i="4"/>
  <c r="AE103" i="4"/>
  <c r="I47" i="4"/>
  <c r="Q46" i="4"/>
  <c r="S104" i="4"/>
  <c r="AC104" i="4" s="1"/>
  <c r="AD71" i="4"/>
  <c r="AE71" i="4"/>
  <c r="AF6" i="4"/>
  <c r="Q415" i="17" l="1"/>
  <c r="I416" i="17"/>
  <c r="Q80" i="17"/>
  <c r="I81" i="17"/>
  <c r="R73" i="17"/>
  <c r="S73" i="17" s="1"/>
  <c r="AC73" i="17" s="1"/>
  <c r="Q201" i="17"/>
  <c r="I202" i="17"/>
  <c r="AB40" i="14"/>
  <c r="Q294" i="14"/>
  <c r="I295" i="14"/>
  <c r="Z40" i="14"/>
  <c r="AA40" i="14"/>
  <c r="T378" i="14"/>
  <c r="R41" i="14"/>
  <c r="S41" i="14" s="1"/>
  <c r="AC41" i="14" s="1"/>
  <c r="T105" i="14"/>
  <c r="U105" i="14" s="1"/>
  <c r="Z226" i="14"/>
  <c r="AA226" i="14"/>
  <c r="Q46" i="14"/>
  <c r="I47" i="14"/>
  <c r="I172" i="14"/>
  <c r="Q171" i="14"/>
  <c r="Z318" i="11"/>
  <c r="R319" i="11"/>
  <c r="AA318" i="11"/>
  <c r="I142" i="11"/>
  <c r="Q141" i="11"/>
  <c r="Q171" i="11"/>
  <c r="I172" i="11"/>
  <c r="I204" i="8"/>
  <c r="Q203" i="8"/>
  <c r="I448" i="8"/>
  <c r="Q447" i="8"/>
  <c r="I415" i="8"/>
  <c r="Q414" i="8"/>
  <c r="T104" i="8"/>
  <c r="U104" i="8" s="1"/>
  <c r="I142" i="8"/>
  <c r="Q141" i="8"/>
  <c r="I47" i="8"/>
  <c r="Q46" i="8"/>
  <c r="T72" i="4"/>
  <c r="T104" i="4"/>
  <c r="Q15" i="4"/>
  <c r="I16" i="4"/>
  <c r="Q78" i="4"/>
  <c r="I79" i="4"/>
  <c r="H280" i="24"/>
  <c r="I279" i="24"/>
  <c r="Q676" i="24"/>
  <c r="R676" i="24" s="1"/>
  <c r="AB676" i="24" s="1"/>
  <c r="W1887" i="24"/>
  <c r="V1888" i="24" s="1"/>
  <c r="Q1484" i="24"/>
  <c r="Q1888" i="24"/>
  <c r="R1888" i="24" s="1"/>
  <c r="AB1888" i="24" s="1"/>
  <c r="AA1483" i="24"/>
  <c r="Y1887" i="24"/>
  <c r="AC1887" i="24" s="1"/>
  <c r="AA1887" i="24"/>
  <c r="W7" i="24"/>
  <c r="V8" i="24" s="1"/>
  <c r="Q8" i="24"/>
  <c r="R8" i="24" s="1"/>
  <c r="AB8" i="24" s="1"/>
  <c r="Y7" i="24"/>
  <c r="Z7" i="24"/>
  <c r="AA7" i="24"/>
  <c r="W1483" i="24"/>
  <c r="V1484" i="24" s="1"/>
  <c r="S1216" i="24"/>
  <c r="W675" i="24"/>
  <c r="V676" i="24" s="1"/>
  <c r="Y675" i="24"/>
  <c r="AD1215" i="24"/>
  <c r="AC1215" i="24"/>
  <c r="T405" i="24"/>
  <c r="AA405" i="24" s="1"/>
  <c r="T1618" i="24"/>
  <c r="AA1618" i="24" s="1"/>
  <c r="AC271" i="24"/>
  <c r="AD271" i="24"/>
  <c r="T138" i="24"/>
  <c r="I953" i="24"/>
  <c r="H954" i="24"/>
  <c r="Z1483" i="24"/>
  <c r="AD1483" i="24" s="1"/>
  <c r="I413" i="24"/>
  <c r="H414" i="24"/>
  <c r="Z675" i="24"/>
  <c r="I1224" i="24"/>
  <c r="H1225" i="24"/>
  <c r="S540" i="24"/>
  <c r="R272" i="24"/>
  <c r="AB272" i="24" s="1"/>
  <c r="H817" i="24"/>
  <c r="I816" i="24"/>
  <c r="I1491" i="24"/>
  <c r="H1492" i="24"/>
  <c r="W1349" i="28"/>
  <c r="V1350" i="28" s="1"/>
  <c r="AA1349" i="28"/>
  <c r="Q1350" i="28"/>
  <c r="Z1349" i="28"/>
  <c r="W675" i="28"/>
  <c r="V676" i="28" s="1"/>
  <c r="Z675" i="28"/>
  <c r="Y675" i="28"/>
  <c r="AC675" i="28" s="1"/>
  <c r="Q676" i="28"/>
  <c r="R676" i="28" s="1"/>
  <c r="AB676" i="28" s="1"/>
  <c r="T1887" i="28"/>
  <c r="Z1887" i="28" s="1"/>
  <c r="S1619" i="28"/>
  <c r="AD137" i="28"/>
  <c r="AD271" i="28"/>
  <c r="AC271" i="28"/>
  <c r="S272" i="28"/>
  <c r="AA1483" i="28"/>
  <c r="Z1483" i="28"/>
  <c r="Q1484" i="28"/>
  <c r="R1484" i="28" s="1"/>
  <c r="AB1484" i="28" s="1"/>
  <c r="W1483" i="28"/>
  <c r="V1484" i="28" s="1"/>
  <c r="Y1483" i="28"/>
  <c r="R138" i="28"/>
  <c r="AB138" i="28" s="1"/>
  <c r="S138" i="28"/>
  <c r="H15" i="28"/>
  <c r="I14" i="28"/>
  <c r="O814" i="28"/>
  <c r="O1624" i="28"/>
  <c r="O144" i="28"/>
  <c r="O411" i="28"/>
  <c r="O1087" i="28"/>
  <c r="O1355" i="28"/>
  <c r="O1489" i="28"/>
  <c r="O13" i="28"/>
  <c r="O952" i="28"/>
  <c r="O1222" i="28"/>
  <c r="O278" i="28"/>
  <c r="O546" i="28"/>
  <c r="O1893" i="28"/>
  <c r="O681" i="28"/>
  <c r="O1758" i="28"/>
  <c r="AC137" i="28"/>
  <c r="H281" i="28"/>
  <c r="I280" i="28"/>
  <c r="I1357" i="28"/>
  <c r="H1358" i="28"/>
  <c r="I684" i="28"/>
  <c r="H685" i="28"/>
  <c r="I1090" i="28"/>
  <c r="H1091" i="28"/>
  <c r="T7" i="28"/>
  <c r="AA7" i="28" s="1"/>
  <c r="S405" i="28"/>
  <c r="H1225" i="28"/>
  <c r="I1224" i="28"/>
  <c r="S1081" i="26"/>
  <c r="AD675" i="26"/>
  <c r="AC675" i="26"/>
  <c r="AD1752" i="26"/>
  <c r="AE1752" i="26" s="1"/>
  <c r="H548" i="26"/>
  <c r="I547" i="26"/>
  <c r="AC137" i="26"/>
  <c r="AD137" i="26"/>
  <c r="R138" i="26"/>
  <c r="AB138" i="26" s="1"/>
  <c r="I1223" i="26"/>
  <c r="H1224" i="26"/>
  <c r="T946" i="26"/>
  <c r="Y946" i="26" s="1"/>
  <c r="AD1618" i="26"/>
  <c r="AC1618" i="26"/>
  <c r="T7" i="26"/>
  <c r="Y7" i="26" s="1"/>
  <c r="AE675" i="26"/>
  <c r="AC1348" i="26"/>
  <c r="R1349" i="26"/>
  <c r="AB1349" i="26" s="1"/>
  <c r="O15" i="26"/>
  <c r="O1491" i="26"/>
  <c r="O1626" i="26"/>
  <c r="O280" i="26"/>
  <c r="O954" i="26"/>
  <c r="O548" i="26"/>
  <c r="O1760" i="26"/>
  <c r="O146" i="26"/>
  <c r="O1089" i="26"/>
  <c r="O413" i="26"/>
  <c r="O1895" i="26"/>
  <c r="O683" i="26"/>
  <c r="O1224" i="26"/>
  <c r="O816" i="26"/>
  <c r="O1357" i="26"/>
  <c r="H17" i="26"/>
  <c r="I16" i="26"/>
  <c r="T808" i="26"/>
  <c r="S1753" i="26"/>
  <c r="T1081" i="26"/>
  <c r="AA1081" i="26" s="1"/>
  <c r="H816" i="26"/>
  <c r="I815" i="26"/>
  <c r="T1887" i="22"/>
  <c r="H15" i="22"/>
  <c r="I14" i="22"/>
  <c r="O546" i="22"/>
  <c r="O814" i="22"/>
  <c r="O144" i="22"/>
  <c r="O1489" i="22"/>
  <c r="O1893" i="22"/>
  <c r="O1624" i="22"/>
  <c r="O411" i="22"/>
  <c r="O1355" i="22"/>
  <c r="O1087" i="22"/>
  <c r="O13" i="22"/>
  <c r="O681" i="22"/>
  <c r="O1758" i="22"/>
  <c r="O952" i="22"/>
  <c r="O1222" i="22"/>
  <c r="O278" i="22"/>
  <c r="S1484" i="22"/>
  <c r="AD674" i="22"/>
  <c r="I279" i="22"/>
  <c r="H280" i="22"/>
  <c r="R675" i="22"/>
  <c r="AB675" i="22" s="1"/>
  <c r="S273" i="22"/>
  <c r="T273" i="22" s="1"/>
  <c r="Y1618" i="22"/>
  <c r="Z1618" i="22"/>
  <c r="Q1619" i="22"/>
  <c r="R1619" i="22" s="1"/>
  <c r="AB1619" i="22" s="1"/>
  <c r="AA1618" i="22"/>
  <c r="W1618" i="22"/>
  <c r="V1619" i="22" s="1"/>
  <c r="H1760" i="22"/>
  <c r="I1759" i="22"/>
  <c r="S7" i="22"/>
  <c r="AD1483" i="22"/>
  <c r="AC1483" i="22"/>
  <c r="AC674" i="22"/>
  <c r="T1752" i="22"/>
  <c r="S7" i="20"/>
  <c r="T7" i="20" s="1"/>
  <c r="Q8" i="20" s="1"/>
  <c r="I145" i="20"/>
  <c r="O145" i="20" s="1"/>
  <c r="H146" i="20"/>
  <c r="AE6" i="20"/>
  <c r="T272" i="20"/>
  <c r="H15" i="20"/>
  <c r="I14" i="20"/>
  <c r="O14" i="20" s="1"/>
  <c r="T405" i="20"/>
  <c r="Z405" i="20" s="1"/>
  <c r="I1226" i="22"/>
  <c r="H1227" i="22"/>
  <c r="I548" i="24"/>
  <c r="H549" i="24"/>
  <c r="AE1216" i="22"/>
  <c r="Q406" i="20"/>
  <c r="S1350" i="22"/>
  <c r="AC945" i="22"/>
  <c r="AD945" i="22"/>
  <c r="H1492" i="26"/>
  <c r="I1491" i="26"/>
  <c r="S1216" i="28"/>
  <c r="T808" i="22"/>
  <c r="I1626" i="22"/>
  <c r="H1627" i="22"/>
  <c r="I414" i="22"/>
  <c r="H415" i="22"/>
  <c r="Q406" i="24"/>
  <c r="S1217" i="22"/>
  <c r="H15" i="24"/>
  <c r="I14" i="24"/>
  <c r="AC539" i="28"/>
  <c r="AD539" i="28"/>
  <c r="AC946" i="28"/>
  <c r="AD946" i="28"/>
  <c r="AE1482" i="26"/>
  <c r="H1091" i="24"/>
  <c r="I1090" i="24"/>
  <c r="H956" i="28"/>
  <c r="I955" i="28"/>
  <c r="I1896" i="28"/>
  <c r="H1897" i="28"/>
  <c r="AC1349" i="28"/>
  <c r="S540" i="22"/>
  <c r="Y1887" i="28"/>
  <c r="I281" i="20"/>
  <c r="O281" i="20" s="1"/>
  <c r="H282" i="20"/>
  <c r="I1894" i="26"/>
  <c r="H1895" i="26"/>
  <c r="I414" i="20"/>
  <c r="O414" i="20" s="1"/>
  <c r="H415" i="20"/>
  <c r="Z1349" i="24"/>
  <c r="Q1350" i="24"/>
  <c r="Y1349" i="24"/>
  <c r="AA1349" i="24"/>
  <c r="W1349" i="24"/>
  <c r="V1350" i="24" s="1"/>
  <c r="I414" i="28"/>
  <c r="H415" i="28"/>
  <c r="O278" i="24"/>
  <c r="O814" i="24"/>
  <c r="O144" i="24"/>
  <c r="O13" i="24"/>
  <c r="O411" i="24"/>
  <c r="O1222" i="24"/>
  <c r="O1489" i="24"/>
  <c r="O1893" i="24"/>
  <c r="O546" i="24"/>
  <c r="O1087" i="24"/>
  <c r="O1624" i="24"/>
  <c r="O681" i="24"/>
  <c r="O952" i="24"/>
  <c r="O1758" i="24"/>
  <c r="O1355" i="24"/>
  <c r="Q809" i="24"/>
  <c r="Y808" i="24"/>
  <c r="Z808" i="24"/>
  <c r="AA808" i="24"/>
  <c r="W808" i="24"/>
  <c r="V809" i="24" s="1"/>
  <c r="AE404" i="28"/>
  <c r="AA1216" i="26"/>
  <c r="Q1217" i="26"/>
  <c r="Z1216" i="26"/>
  <c r="Y1216" i="26"/>
  <c r="W1216" i="26"/>
  <c r="V1217" i="26" s="1"/>
  <c r="I1089" i="22"/>
  <c r="H1090" i="22"/>
  <c r="I1356" i="24"/>
  <c r="H1357" i="24"/>
  <c r="AE1349" i="22"/>
  <c r="R946" i="22"/>
  <c r="AB946" i="22" s="1"/>
  <c r="S946" i="22"/>
  <c r="Q1888" i="22"/>
  <c r="Y1887" i="22"/>
  <c r="Z1887" i="22"/>
  <c r="AA1887" i="22"/>
  <c r="W1887" i="22"/>
  <c r="V1888" i="22" s="1"/>
  <c r="H1090" i="26"/>
  <c r="I1089" i="26"/>
  <c r="Z138" i="20"/>
  <c r="AA138" i="20"/>
  <c r="Q139" i="20"/>
  <c r="W138" i="20"/>
  <c r="V139" i="20" s="1"/>
  <c r="Y138" i="20"/>
  <c r="I1358" i="22"/>
  <c r="H1359" i="22"/>
  <c r="AE1752" i="24"/>
  <c r="R1753" i="28"/>
  <c r="AB1753" i="28" s="1"/>
  <c r="R947" i="28"/>
  <c r="AB947" i="28" s="1"/>
  <c r="S676" i="26"/>
  <c r="R947" i="24"/>
  <c r="AB947" i="24" s="1"/>
  <c r="H549" i="28"/>
  <c r="I548" i="28"/>
  <c r="Y1081" i="28"/>
  <c r="Z1081" i="28"/>
  <c r="Q1082" i="28"/>
  <c r="AA1081" i="28"/>
  <c r="W1081" i="28"/>
  <c r="V1082" i="28" s="1"/>
  <c r="H1761" i="28"/>
  <c r="I1760" i="28"/>
  <c r="H147" i="22"/>
  <c r="I146" i="22"/>
  <c r="AE539" i="22"/>
  <c r="AE272" i="22"/>
  <c r="I1491" i="22"/>
  <c r="H1492" i="22"/>
  <c r="R540" i="28"/>
  <c r="AB540" i="28" s="1"/>
  <c r="I414" i="26"/>
  <c r="H415" i="26"/>
  <c r="I1356" i="26"/>
  <c r="H1357" i="26"/>
  <c r="AE1081" i="22"/>
  <c r="I955" i="22"/>
  <c r="H956" i="22"/>
  <c r="AC946" i="24"/>
  <c r="AD946" i="24"/>
  <c r="R406" i="22"/>
  <c r="AB406" i="22" s="1"/>
  <c r="I282" i="26"/>
  <c r="H283" i="26"/>
  <c r="S1753" i="24"/>
  <c r="I682" i="26"/>
  <c r="H683" i="26"/>
  <c r="AA272" i="26"/>
  <c r="Y272" i="26"/>
  <c r="W272" i="26"/>
  <c r="V273" i="26" s="1"/>
  <c r="Z272" i="26"/>
  <c r="Q273" i="26"/>
  <c r="I817" i="28"/>
  <c r="H818" i="28"/>
  <c r="AA808" i="28"/>
  <c r="Y808" i="28"/>
  <c r="Z808" i="28"/>
  <c r="Q809" i="28"/>
  <c r="W808" i="28"/>
  <c r="V809" i="28" s="1"/>
  <c r="I1896" i="24"/>
  <c r="H1897" i="24"/>
  <c r="AC1752" i="28"/>
  <c r="AD1752" i="28"/>
  <c r="H549" i="22"/>
  <c r="I548" i="22"/>
  <c r="AE1618" i="28"/>
  <c r="I1895" i="22"/>
  <c r="H1896" i="22"/>
  <c r="Z405" i="26"/>
  <c r="Q406" i="26"/>
  <c r="AA405" i="26"/>
  <c r="W405" i="26"/>
  <c r="V406" i="26" s="1"/>
  <c r="Y405" i="26"/>
  <c r="R1484" i="24"/>
  <c r="AB1484" i="24" s="1"/>
  <c r="I682" i="24"/>
  <c r="H683" i="24"/>
  <c r="R540" i="26"/>
  <c r="AB540" i="26" s="1"/>
  <c r="AE1080" i="26"/>
  <c r="AE1215" i="28"/>
  <c r="T1887" i="26"/>
  <c r="I816" i="22"/>
  <c r="H817" i="22"/>
  <c r="R1350" i="28"/>
  <c r="AB1350" i="28" s="1"/>
  <c r="S1082" i="22"/>
  <c r="I145" i="24"/>
  <c r="H146" i="24"/>
  <c r="AE6" i="22"/>
  <c r="AE1080" i="24"/>
  <c r="AC539" i="26"/>
  <c r="AD539" i="26"/>
  <c r="T139" i="22"/>
  <c r="I1492" i="28"/>
  <c r="H1493" i="28"/>
  <c r="I683" i="22"/>
  <c r="H684" i="22"/>
  <c r="T1619" i="26"/>
  <c r="H1760" i="24"/>
  <c r="I1759" i="24"/>
  <c r="I1762" i="26"/>
  <c r="H1763" i="26"/>
  <c r="AD1349" i="28"/>
  <c r="H1627" i="26"/>
  <c r="I1626" i="26"/>
  <c r="I1625" i="28"/>
  <c r="H1626" i="28"/>
  <c r="H1626" i="24"/>
  <c r="I1625" i="24"/>
  <c r="AE539" i="24"/>
  <c r="S1483" i="26"/>
  <c r="I147" i="26"/>
  <c r="H148" i="26"/>
  <c r="AC405" i="22"/>
  <c r="AD405" i="22"/>
  <c r="I955" i="26"/>
  <c r="H956" i="26"/>
  <c r="I145" i="28"/>
  <c r="H146" i="28"/>
  <c r="S1081" i="24"/>
  <c r="T165" i="17"/>
  <c r="U165" i="17" s="1"/>
  <c r="T40" i="17"/>
  <c r="U40" i="17" s="1"/>
  <c r="T165" i="8"/>
  <c r="U165" i="8" s="1"/>
  <c r="AB226" i="14"/>
  <c r="T257" i="11"/>
  <c r="U257" i="11" s="1"/>
  <c r="R258" i="11" s="1"/>
  <c r="X72" i="17"/>
  <c r="W73" i="17" s="1"/>
  <c r="Z72" i="17"/>
  <c r="T408" i="8"/>
  <c r="U408" i="8" s="1"/>
  <c r="AA408" i="8" s="1"/>
  <c r="T318" i="8"/>
  <c r="U318" i="8" s="1"/>
  <c r="AA72" i="17"/>
  <c r="AE72" i="17" s="1"/>
  <c r="X226" i="14"/>
  <c r="W227" i="14" s="1"/>
  <c r="T408" i="17"/>
  <c r="U408" i="17" s="1"/>
  <c r="AB226" i="8"/>
  <c r="AA226" i="8"/>
  <c r="R227" i="8"/>
  <c r="Z226" i="8"/>
  <c r="X226" i="8"/>
  <c r="W227" i="8" s="1"/>
  <c r="AA439" i="8"/>
  <c r="R440" i="8"/>
  <c r="AB439" i="8"/>
  <c r="Z439" i="8"/>
  <c r="X439" i="8"/>
  <c r="W440" i="8" s="1"/>
  <c r="AA195" i="14"/>
  <c r="Z195" i="14"/>
  <c r="AB195" i="14"/>
  <c r="R196" i="14"/>
  <c r="X195" i="14"/>
  <c r="W196" i="14" s="1"/>
  <c r="I265" i="8"/>
  <c r="Q264" i="8"/>
  <c r="I356" i="17"/>
  <c r="Q355" i="17"/>
  <c r="R289" i="8"/>
  <c r="Z288" i="8"/>
  <c r="AB288" i="8"/>
  <c r="AA288" i="8"/>
  <c r="X288" i="8"/>
  <c r="W289" i="8" s="1"/>
  <c r="Q447" i="17"/>
  <c r="I448" i="17"/>
  <c r="AD257" i="14"/>
  <c r="AE257" i="14"/>
  <c r="AD226" i="11"/>
  <c r="AE226" i="11"/>
  <c r="T7" i="14"/>
  <c r="U7" i="14" s="1"/>
  <c r="Q232" i="8"/>
  <c r="I233" i="8"/>
  <c r="S8" i="8"/>
  <c r="AC8" i="8" s="1"/>
  <c r="I203" i="11"/>
  <c r="Q202" i="11"/>
  <c r="Q173" i="17"/>
  <c r="I174" i="17"/>
  <c r="S196" i="8"/>
  <c r="AC196" i="8" s="1"/>
  <c r="AF377" i="14"/>
  <c r="AF164" i="11"/>
  <c r="AF72" i="8"/>
  <c r="I296" i="8"/>
  <c r="Q295" i="8"/>
  <c r="R379" i="11"/>
  <c r="Z378" i="11"/>
  <c r="AA378" i="11"/>
  <c r="AB378" i="11"/>
  <c r="X378" i="11"/>
  <c r="W379" i="11" s="1"/>
  <c r="T40" i="11"/>
  <c r="U40" i="11" s="1"/>
  <c r="AB439" i="11"/>
  <c r="AA439" i="11"/>
  <c r="Z439" i="11"/>
  <c r="R440" i="11"/>
  <c r="X439" i="11"/>
  <c r="W440" i="11" s="1"/>
  <c r="Q173" i="8"/>
  <c r="I174" i="8"/>
  <c r="T348" i="17"/>
  <c r="U348" i="17" s="1"/>
  <c r="AF39" i="17"/>
  <c r="S73" i="11"/>
  <c r="AC73" i="11" s="1"/>
  <c r="I446" i="11"/>
  <c r="Q445" i="11"/>
  <c r="I48" i="17"/>
  <c r="Q47" i="17"/>
  <c r="AF103" i="8"/>
  <c r="AF164" i="17"/>
  <c r="I416" i="14"/>
  <c r="Q415" i="14"/>
  <c r="AA288" i="11"/>
  <c r="R289" i="11"/>
  <c r="AB288" i="11"/>
  <c r="Z288" i="11"/>
  <c r="X288" i="11"/>
  <c r="W289" i="11" s="1"/>
  <c r="AA408" i="11"/>
  <c r="Z408" i="11"/>
  <c r="R409" i="11"/>
  <c r="AB408" i="11"/>
  <c r="X408" i="11"/>
  <c r="W409" i="11" s="1"/>
  <c r="Q357" i="14"/>
  <c r="I358" i="14"/>
  <c r="O446" i="8"/>
  <c r="P446" i="8" s="1"/>
  <c r="O415" i="8"/>
  <c r="P415" i="8" s="1"/>
  <c r="O295" i="8"/>
  <c r="P295" i="8" s="1"/>
  <c r="O202" i="8"/>
  <c r="P202" i="8" s="1"/>
  <c r="O172" i="8"/>
  <c r="P172" i="8" s="1"/>
  <c r="O233" i="8"/>
  <c r="P233" i="8" s="1"/>
  <c r="O79" i="8"/>
  <c r="P79" i="8" s="1"/>
  <c r="O385" i="8"/>
  <c r="P385" i="8" s="1"/>
  <c r="O355" i="8"/>
  <c r="P355" i="8" s="1"/>
  <c r="O325" i="8"/>
  <c r="P325" i="8" s="1"/>
  <c r="O142" i="8"/>
  <c r="P142" i="8" s="1"/>
  <c r="O47" i="8"/>
  <c r="P47" i="8" s="1"/>
  <c r="O111" i="8"/>
  <c r="P111" i="8" s="1"/>
  <c r="O264" i="8"/>
  <c r="P264" i="8" s="1"/>
  <c r="O15" i="8"/>
  <c r="P14" i="8"/>
  <c r="T7" i="11"/>
  <c r="U7" i="11" s="1"/>
  <c r="Q447" i="14"/>
  <c r="I448" i="14"/>
  <c r="O445" i="14"/>
  <c r="P445" i="14" s="1"/>
  <c r="O324" i="14"/>
  <c r="P324" i="14" s="1"/>
  <c r="O354" i="14"/>
  <c r="P354" i="14" s="1"/>
  <c r="O294" i="14"/>
  <c r="P294" i="14" s="1"/>
  <c r="O384" i="14"/>
  <c r="P384" i="14" s="1"/>
  <c r="O201" i="14"/>
  <c r="P201" i="14" s="1"/>
  <c r="O78" i="14"/>
  <c r="P78" i="14" s="1"/>
  <c r="O110" i="14"/>
  <c r="P110" i="14" s="1"/>
  <c r="O414" i="14"/>
  <c r="P414" i="14" s="1"/>
  <c r="O171" i="14"/>
  <c r="P171" i="14" s="1"/>
  <c r="O232" i="14"/>
  <c r="P232" i="14" s="1"/>
  <c r="O141" i="14"/>
  <c r="P141" i="14" s="1"/>
  <c r="O46" i="14"/>
  <c r="P46" i="14" s="1"/>
  <c r="O263" i="14"/>
  <c r="P263" i="14" s="1"/>
  <c r="O14" i="14"/>
  <c r="P13" i="14"/>
  <c r="R379" i="8"/>
  <c r="AB378" i="8"/>
  <c r="AA378" i="8"/>
  <c r="Z378" i="8"/>
  <c r="X378" i="8"/>
  <c r="W379" i="8" s="1"/>
  <c r="AF438" i="17"/>
  <c r="S258" i="14"/>
  <c r="AC258" i="14" s="1"/>
  <c r="I329" i="8"/>
  <c r="Q328" i="8"/>
  <c r="T73" i="8"/>
  <c r="U73" i="8" s="1"/>
  <c r="AD72" i="11"/>
  <c r="AE72" i="11"/>
  <c r="AF256" i="17"/>
  <c r="I233" i="14"/>
  <c r="Q232" i="14"/>
  <c r="AF71" i="14"/>
  <c r="I386" i="14"/>
  <c r="Q385" i="14"/>
  <c r="O354" i="17"/>
  <c r="P354" i="17" s="1"/>
  <c r="O384" i="17"/>
  <c r="P384" i="17" s="1"/>
  <c r="O263" i="17"/>
  <c r="P263" i="17" s="1"/>
  <c r="O445" i="17"/>
  <c r="P445" i="17" s="1"/>
  <c r="O414" i="17"/>
  <c r="P414" i="17" s="1"/>
  <c r="O232" i="17"/>
  <c r="P232" i="17" s="1"/>
  <c r="O171" i="17"/>
  <c r="P171" i="17" s="1"/>
  <c r="O201" i="17"/>
  <c r="P201" i="17" s="1"/>
  <c r="O141" i="17"/>
  <c r="P141" i="17" s="1"/>
  <c r="O324" i="17"/>
  <c r="P324" i="17" s="1"/>
  <c r="O46" i="17"/>
  <c r="P46" i="17" s="1"/>
  <c r="O294" i="17"/>
  <c r="P294" i="17" s="1"/>
  <c r="O78" i="17"/>
  <c r="P78" i="17" s="1"/>
  <c r="P13" i="17"/>
  <c r="O110" i="17"/>
  <c r="P110" i="17" s="1"/>
  <c r="O14" i="17"/>
  <c r="I268" i="17"/>
  <c r="Q267" i="17"/>
  <c r="R289" i="17"/>
  <c r="Z288" i="17"/>
  <c r="AB288" i="17"/>
  <c r="AA288" i="17"/>
  <c r="X288" i="17"/>
  <c r="W289" i="17" s="1"/>
  <c r="S196" i="17"/>
  <c r="AC196" i="17" s="1"/>
  <c r="I15" i="11"/>
  <c r="Q14" i="11"/>
  <c r="T72" i="14"/>
  <c r="U72" i="14" s="1"/>
  <c r="AF348" i="11"/>
  <c r="AF6" i="11"/>
  <c r="AD257" i="8"/>
  <c r="AE257" i="8"/>
  <c r="T7" i="17"/>
  <c r="U7" i="17" s="1"/>
  <c r="I142" i="17"/>
  <c r="Q141" i="17"/>
  <c r="AF6" i="14"/>
  <c r="T136" i="8"/>
  <c r="U136" i="8" s="1"/>
  <c r="AF407" i="17"/>
  <c r="I296" i="17"/>
  <c r="Q295" i="17"/>
  <c r="Q111" i="11"/>
  <c r="I112" i="11"/>
  <c r="T165" i="11"/>
  <c r="U165" i="11" s="1"/>
  <c r="I15" i="17"/>
  <c r="Q14" i="17"/>
  <c r="S136" i="14"/>
  <c r="AC136" i="14" s="1"/>
  <c r="S196" i="11"/>
  <c r="AC196" i="11" s="1"/>
  <c r="AD40" i="14"/>
  <c r="AE40" i="14"/>
  <c r="S319" i="11"/>
  <c r="AC319" i="11" s="1"/>
  <c r="Q324" i="11"/>
  <c r="I325" i="11"/>
  <c r="AF288" i="14"/>
  <c r="AB348" i="8"/>
  <c r="R349" i="8"/>
  <c r="AA348" i="8"/>
  <c r="Z348" i="8"/>
  <c r="X348" i="8"/>
  <c r="W349" i="8" s="1"/>
  <c r="I327" i="14"/>
  <c r="Q326" i="14"/>
  <c r="O263" i="11"/>
  <c r="P263" i="11" s="1"/>
  <c r="O414" i="11"/>
  <c r="P414" i="11" s="1"/>
  <c r="O384" i="11"/>
  <c r="P384" i="11" s="1"/>
  <c r="O171" i="11"/>
  <c r="P171" i="11" s="1"/>
  <c r="O14" i="11"/>
  <c r="O78" i="11"/>
  <c r="P78" i="11" s="1"/>
  <c r="O232" i="11"/>
  <c r="P232" i="11" s="1"/>
  <c r="O46" i="11"/>
  <c r="P46" i="11" s="1"/>
  <c r="O294" i="11"/>
  <c r="P294" i="11" s="1"/>
  <c r="O445" i="11"/>
  <c r="P445" i="11" s="1"/>
  <c r="O324" i="11"/>
  <c r="P324" i="11" s="1"/>
  <c r="O354" i="11"/>
  <c r="P354" i="11" s="1"/>
  <c r="O201" i="11"/>
  <c r="P201" i="11" s="1"/>
  <c r="O141" i="11"/>
  <c r="P141" i="11" s="1"/>
  <c r="O110" i="11"/>
  <c r="P110" i="11" s="1"/>
  <c r="P13" i="11"/>
  <c r="Q264" i="14"/>
  <c r="I265" i="14"/>
  <c r="I386" i="8"/>
  <c r="Q385" i="8"/>
  <c r="I15" i="14"/>
  <c r="Q14" i="14"/>
  <c r="AD135" i="14"/>
  <c r="AE135" i="14"/>
  <c r="AD195" i="11"/>
  <c r="AE195" i="11"/>
  <c r="S227" i="14"/>
  <c r="AC227" i="14" s="1"/>
  <c r="AB348" i="14"/>
  <c r="AA348" i="14"/>
  <c r="R349" i="14"/>
  <c r="Z348" i="14"/>
  <c r="X348" i="14"/>
  <c r="W349" i="14" s="1"/>
  <c r="AB104" i="11"/>
  <c r="R105" i="11"/>
  <c r="AA104" i="11"/>
  <c r="Z104" i="11"/>
  <c r="X104" i="11"/>
  <c r="W105" i="11" s="1"/>
  <c r="Q14" i="8"/>
  <c r="I15" i="8"/>
  <c r="U378" i="14"/>
  <c r="Q385" i="17"/>
  <c r="I386" i="17"/>
  <c r="S258" i="8"/>
  <c r="AC258" i="8" s="1"/>
  <c r="I80" i="8"/>
  <c r="Q79" i="8"/>
  <c r="I357" i="8"/>
  <c r="Q356" i="8"/>
  <c r="T439" i="17"/>
  <c r="U439" i="17" s="1"/>
  <c r="I295" i="11"/>
  <c r="Q294" i="11"/>
  <c r="T439" i="14"/>
  <c r="U439" i="14" s="1"/>
  <c r="AF407" i="8"/>
  <c r="S319" i="17"/>
  <c r="AC319" i="17" s="1"/>
  <c r="AD318" i="11"/>
  <c r="AE318" i="11"/>
  <c r="I80" i="11"/>
  <c r="Q79" i="11"/>
  <c r="I234" i="17"/>
  <c r="Q233" i="17"/>
  <c r="AF135" i="8"/>
  <c r="AD135" i="11"/>
  <c r="AE135" i="11"/>
  <c r="AF347" i="17"/>
  <c r="AD195" i="17"/>
  <c r="AE195" i="17"/>
  <c r="I265" i="11"/>
  <c r="Q264" i="11"/>
  <c r="AF317" i="8"/>
  <c r="AF40" i="8"/>
  <c r="AF134" i="17"/>
  <c r="T257" i="17"/>
  <c r="U257" i="17" s="1"/>
  <c r="T227" i="17"/>
  <c r="U227" i="17" s="1"/>
  <c r="I357" i="11"/>
  <c r="Q356" i="11"/>
  <c r="AF256" i="11"/>
  <c r="Q110" i="8"/>
  <c r="I111" i="8"/>
  <c r="AF39" i="11"/>
  <c r="T135" i="17"/>
  <c r="U135" i="17" s="1"/>
  <c r="I81" i="14"/>
  <c r="Q80" i="14"/>
  <c r="I202" i="14"/>
  <c r="Q201" i="14"/>
  <c r="AF226" i="17"/>
  <c r="S227" i="11"/>
  <c r="AC227" i="11" s="1"/>
  <c r="T349" i="11"/>
  <c r="U349" i="11" s="1"/>
  <c r="AD7" i="8"/>
  <c r="AE7" i="8"/>
  <c r="I111" i="14"/>
  <c r="Q110" i="14"/>
  <c r="Q144" i="14"/>
  <c r="I145" i="14"/>
  <c r="AD318" i="17"/>
  <c r="AE318" i="17"/>
  <c r="AD165" i="14"/>
  <c r="AE165" i="14"/>
  <c r="AE226" i="14"/>
  <c r="S319" i="14"/>
  <c r="AC319" i="14" s="1"/>
  <c r="Z408" i="8"/>
  <c r="R409" i="8"/>
  <c r="AB408" i="8"/>
  <c r="X408" i="8"/>
  <c r="W409" i="8" s="1"/>
  <c r="AF164" i="8"/>
  <c r="T289" i="14"/>
  <c r="U289" i="14" s="1"/>
  <c r="I112" i="17"/>
  <c r="Q111" i="17"/>
  <c r="AF6" i="17"/>
  <c r="Z378" i="17"/>
  <c r="R379" i="17"/>
  <c r="AA378" i="17"/>
  <c r="AB378" i="17"/>
  <c r="X378" i="17"/>
  <c r="W379" i="17" s="1"/>
  <c r="Q325" i="17"/>
  <c r="I326" i="17"/>
  <c r="S136" i="11"/>
  <c r="AC136" i="11" s="1"/>
  <c r="AD318" i="14"/>
  <c r="AE318" i="14"/>
  <c r="T41" i="8"/>
  <c r="U41" i="8" s="1"/>
  <c r="AB104" i="17"/>
  <c r="AA104" i="17"/>
  <c r="R105" i="17"/>
  <c r="Z104" i="17"/>
  <c r="X104" i="17"/>
  <c r="W105" i="17" s="1"/>
  <c r="R409" i="14"/>
  <c r="AB408" i="14"/>
  <c r="Z408" i="14"/>
  <c r="AA408" i="14"/>
  <c r="X408" i="14"/>
  <c r="W409" i="14" s="1"/>
  <c r="AF104" i="14"/>
  <c r="I234" i="11"/>
  <c r="Q233" i="11"/>
  <c r="AF438" i="14"/>
  <c r="I386" i="11"/>
  <c r="Q385" i="11"/>
  <c r="Q47" i="11"/>
  <c r="I48" i="11"/>
  <c r="I415" i="11"/>
  <c r="Q414" i="11"/>
  <c r="AD195" i="8"/>
  <c r="AE195" i="8"/>
  <c r="S166" i="14"/>
  <c r="AC166" i="14" s="1"/>
  <c r="T166" i="14"/>
  <c r="U72" i="4"/>
  <c r="AF103" i="4"/>
  <c r="S41" i="4"/>
  <c r="AC41" i="4" s="1"/>
  <c r="T41" i="4"/>
  <c r="U41" i="4" s="1"/>
  <c r="U104" i="4"/>
  <c r="O47" i="4"/>
  <c r="P47" i="4" s="1"/>
  <c r="O111" i="4"/>
  <c r="P111" i="4" s="1"/>
  <c r="O79" i="4"/>
  <c r="P79" i="4" s="1"/>
  <c r="P14" i="4"/>
  <c r="O15" i="4"/>
  <c r="AF71" i="4"/>
  <c r="AD40" i="4"/>
  <c r="AE40" i="4"/>
  <c r="AD7" i="4"/>
  <c r="AE7" i="4"/>
  <c r="Q47" i="4"/>
  <c r="I48" i="4"/>
  <c r="Q111" i="4"/>
  <c r="I112" i="4"/>
  <c r="S8" i="4"/>
  <c r="AC8" i="4" s="1"/>
  <c r="AD72" i="17" l="1"/>
  <c r="I82" i="17"/>
  <c r="Q81" i="17"/>
  <c r="I417" i="17"/>
  <c r="Q416" i="17"/>
  <c r="I203" i="17"/>
  <c r="Q202" i="17"/>
  <c r="Q295" i="14"/>
  <c r="I296" i="14"/>
  <c r="AD226" i="14"/>
  <c r="T227" i="14"/>
  <c r="U227" i="14" s="1"/>
  <c r="X227" i="14" s="1"/>
  <c r="W228" i="14" s="1"/>
  <c r="T41" i="14"/>
  <c r="U41" i="14" s="1"/>
  <c r="AA41" i="14" s="1"/>
  <c r="Q172" i="14"/>
  <c r="I173" i="14"/>
  <c r="Q47" i="14"/>
  <c r="I48" i="14"/>
  <c r="T319" i="11"/>
  <c r="I173" i="11"/>
  <c r="Q172" i="11"/>
  <c r="T136" i="11"/>
  <c r="T227" i="11"/>
  <c r="U227" i="11" s="1"/>
  <c r="Z257" i="11"/>
  <c r="Q142" i="11"/>
  <c r="I143" i="11"/>
  <c r="T8" i="8"/>
  <c r="U8" i="8" s="1"/>
  <c r="I205" i="8"/>
  <c r="Q204" i="8"/>
  <c r="Q47" i="8"/>
  <c r="I48" i="8"/>
  <c r="I143" i="8"/>
  <c r="Q142" i="8"/>
  <c r="I416" i="8"/>
  <c r="Q415" i="8"/>
  <c r="I449" i="8"/>
  <c r="Q448" i="8"/>
  <c r="Q79" i="4"/>
  <c r="I80" i="4"/>
  <c r="I17" i="4"/>
  <c r="Q16" i="4"/>
  <c r="AD675" i="24"/>
  <c r="Y405" i="24"/>
  <c r="I280" i="24"/>
  <c r="H281" i="24"/>
  <c r="Z1618" i="24"/>
  <c r="AD1887" i="24"/>
  <c r="AE1887" i="24" s="1"/>
  <c r="Z405" i="24"/>
  <c r="AC405" i="24" s="1"/>
  <c r="AE1215" i="24"/>
  <c r="AC1483" i="24"/>
  <c r="AE1483" i="24" s="1"/>
  <c r="Y1618" i="24"/>
  <c r="W405" i="24"/>
  <c r="V406" i="24" s="1"/>
  <c r="AC7" i="24"/>
  <c r="AD7" i="24"/>
  <c r="AC675" i="24"/>
  <c r="T1216" i="24"/>
  <c r="AA1216" i="24" s="1"/>
  <c r="W1216" i="24"/>
  <c r="V1217" i="24" s="1"/>
  <c r="W1618" i="24"/>
  <c r="V1619" i="24" s="1"/>
  <c r="S1888" i="24"/>
  <c r="Q1619" i="24"/>
  <c r="R1619" i="24" s="1"/>
  <c r="AB1619" i="24" s="1"/>
  <c r="S8" i="24"/>
  <c r="T8" i="24" s="1"/>
  <c r="S272" i="24"/>
  <c r="I1492" i="24"/>
  <c r="H1493" i="24"/>
  <c r="I954" i="24"/>
  <c r="H955" i="24"/>
  <c r="H1226" i="24"/>
  <c r="I1225" i="24"/>
  <c r="W138" i="24"/>
  <c r="V139" i="24" s="1"/>
  <c r="Y138" i="24"/>
  <c r="Q139" i="24"/>
  <c r="Z138" i="24"/>
  <c r="AA138" i="24"/>
  <c r="H818" i="24"/>
  <c r="I817" i="24"/>
  <c r="T540" i="24"/>
  <c r="AA540" i="24" s="1"/>
  <c r="H415" i="24"/>
  <c r="I414" i="24"/>
  <c r="AE271" i="24"/>
  <c r="W946" i="26"/>
  <c r="V947" i="26" s="1"/>
  <c r="AA946" i="26"/>
  <c r="Z946" i="26"/>
  <c r="Z7" i="28"/>
  <c r="W1887" i="28"/>
  <c r="V1888" i="28" s="1"/>
  <c r="AA1887" i="28"/>
  <c r="S1484" i="28"/>
  <c r="Q1888" i="28"/>
  <c r="AD675" i="28"/>
  <c r="AE675" i="28" s="1"/>
  <c r="T1619" i="28"/>
  <c r="Z1619" i="28" s="1"/>
  <c r="AE137" i="28"/>
  <c r="S1350" i="28"/>
  <c r="T1350" i="28" s="1"/>
  <c r="W1350" i="28" s="1"/>
  <c r="V1351" i="28" s="1"/>
  <c r="AE271" i="28"/>
  <c r="T272" i="28"/>
  <c r="Y272" i="28" s="1"/>
  <c r="AD1483" i="28"/>
  <c r="AC1483" i="28"/>
  <c r="AE1483" i="28" s="1"/>
  <c r="Y7" i="28"/>
  <c r="AC7" i="28" s="1"/>
  <c r="W7" i="28"/>
  <c r="V8" i="28" s="1"/>
  <c r="T405" i="28"/>
  <c r="I281" i="28"/>
  <c r="H282" i="28"/>
  <c r="H1092" i="28"/>
  <c r="I1091" i="28"/>
  <c r="O145" i="28"/>
  <c r="O1223" i="28"/>
  <c r="O279" i="28"/>
  <c r="O1356" i="28"/>
  <c r="O1625" i="28"/>
  <c r="O1088" i="28"/>
  <c r="O412" i="28"/>
  <c r="O1894" i="28"/>
  <c r="O14" i="28"/>
  <c r="O547" i="28"/>
  <c r="O682" i="28"/>
  <c r="O1490" i="28"/>
  <c r="O1759" i="28"/>
  <c r="O815" i="28"/>
  <c r="O953" i="28"/>
  <c r="T1216" i="28"/>
  <c r="S540" i="28"/>
  <c r="S1753" i="28"/>
  <c r="H1226" i="28"/>
  <c r="I1225" i="28"/>
  <c r="H16" i="28"/>
  <c r="I15" i="28"/>
  <c r="AA272" i="28"/>
  <c r="W272" i="28"/>
  <c r="V273" i="28" s="1"/>
  <c r="I685" i="28"/>
  <c r="H686" i="28"/>
  <c r="Q8" i="28"/>
  <c r="S676" i="28"/>
  <c r="T138" i="28"/>
  <c r="H1359" i="28"/>
  <c r="I1358" i="28"/>
  <c r="Z7" i="20"/>
  <c r="Y7" i="20"/>
  <c r="W7" i="20"/>
  <c r="V8" i="20" s="1"/>
  <c r="AA7" i="20"/>
  <c r="AE1618" i="26"/>
  <c r="W1081" i="26"/>
  <c r="V1082" i="26" s="1"/>
  <c r="AA7" i="26"/>
  <c r="Z1081" i="26"/>
  <c r="S138" i="26"/>
  <c r="T138" i="26"/>
  <c r="S540" i="26"/>
  <c r="T540" i="26" s="1"/>
  <c r="Q1082" i="26"/>
  <c r="R1082" i="26" s="1"/>
  <c r="AB1082" i="26" s="1"/>
  <c r="Y1081" i="26"/>
  <c r="Q947" i="26"/>
  <c r="T1753" i="26"/>
  <c r="H549" i="26"/>
  <c r="I548" i="26"/>
  <c r="AE137" i="26"/>
  <c r="Q8" i="26"/>
  <c r="R8" i="26" s="1"/>
  <c r="AB8" i="26" s="1"/>
  <c r="S1349" i="26"/>
  <c r="W7" i="26"/>
  <c r="V8" i="26" s="1"/>
  <c r="Z7" i="26"/>
  <c r="H1225" i="26"/>
  <c r="I1224" i="26"/>
  <c r="AA808" i="26"/>
  <c r="Y808" i="26"/>
  <c r="W808" i="26"/>
  <c r="V809" i="26" s="1"/>
  <c r="Z808" i="26"/>
  <c r="Q809" i="26"/>
  <c r="AE1348" i="26"/>
  <c r="H817" i="26"/>
  <c r="I816" i="26"/>
  <c r="O684" i="26"/>
  <c r="O1492" i="26"/>
  <c r="O281" i="26"/>
  <c r="O1761" i="26"/>
  <c r="O147" i="26"/>
  <c r="O817" i="26"/>
  <c r="O549" i="26"/>
  <c r="O1627" i="26"/>
  <c r="O955" i="26"/>
  <c r="O1896" i="26"/>
  <c r="O1090" i="26"/>
  <c r="O16" i="26"/>
  <c r="O1358" i="26"/>
  <c r="O414" i="26"/>
  <c r="O1225" i="26"/>
  <c r="I17" i="26"/>
  <c r="H18" i="26"/>
  <c r="AE674" i="22"/>
  <c r="T1484" i="22"/>
  <c r="Y1484" i="22" s="1"/>
  <c r="O1223" i="22"/>
  <c r="O145" i="22"/>
  <c r="O547" i="22"/>
  <c r="O412" i="22"/>
  <c r="O953" i="22"/>
  <c r="O14" i="22"/>
  <c r="O1759" i="22"/>
  <c r="O1490" i="22"/>
  <c r="O1088" i="22"/>
  <c r="O682" i="22"/>
  <c r="O1356" i="22"/>
  <c r="O1625" i="22"/>
  <c r="O1894" i="22"/>
  <c r="O815" i="22"/>
  <c r="O279" i="22"/>
  <c r="I15" i="22"/>
  <c r="H16" i="22"/>
  <c r="AE1483" i="22"/>
  <c r="AD1618" i="22"/>
  <c r="T1350" i="22"/>
  <c r="W1350" i="22" s="1"/>
  <c r="V1351" i="22" s="1"/>
  <c r="AC1618" i="22"/>
  <c r="S675" i="22"/>
  <c r="T946" i="22"/>
  <c r="Z946" i="22" s="1"/>
  <c r="T540" i="22"/>
  <c r="Z540" i="22" s="1"/>
  <c r="T1217" i="22"/>
  <c r="AA1217" i="22" s="1"/>
  <c r="H1761" i="22"/>
  <c r="I1760" i="22"/>
  <c r="S1619" i="22"/>
  <c r="I280" i="22"/>
  <c r="H281" i="22"/>
  <c r="Y1752" i="22"/>
  <c r="Z1752" i="22"/>
  <c r="W1752" i="22"/>
  <c r="V1753" i="22" s="1"/>
  <c r="Q1753" i="22"/>
  <c r="R1753" i="22" s="1"/>
  <c r="AB1753" i="22" s="1"/>
  <c r="AA1752" i="22"/>
  <c r="T7" i="22"/>
  <c r="AD7" i="20"/>
  <c r="I146" i="20"/>
  <c r="O146" i="20" s="1"/>
  <c r="H147" i="20"/>
  <c r="Y405" i="20"/>
  <c r="AD405" i="20" s="1"/>
  <c r="R8" i="20"/>
  <c r="AB8" i="20" s="1"/>
  <c r="AA405" i="20"/>
  <c r="I15" i="20"/>
  <c r="O15" i="20" s="1"/>
  <c r="H16" i="20"/>
  <c r="W272" i="20"/>
  <c r="V273" i="20" s="1"/>
  <c r="AA272" i="20"/>
  <c r="Y272" i="20"/>
  <c r="Z272" i="20"/>
  <c r="Q273" i="20"/>
  <c r="W405" i="20"/>
  <c r="V406" i="20" s="1"/>
  <c r="AC7" i="20"/>
  <c r="AE405" i="22"/>
  <c r="W1216" i="28"/>
  <c r="V1217" i="28" s="1"/>
  <c r="I817" i="22"/>
  <c r="H818" i="22"/>
  <c r="H684" i="24"/>
  <c r="I683" i="24"/>
  <c r="R273" i="26"/>
  <c r="AB273" i="26" s="1"/>
  <c r="T1082" i="22"/>
  <c r="H416" i="26"/>
  <c r="I415" i="26"/>
  <c r="H1091" i="26"/>
  <c r="I1090" i="26"/>
  <c r="R1217" i="26"/>
  <c r="AB1217" i="26" s="1"/>
  <c r="I415" i="28"/>
  <c r="H416" i="28"/>
  <c r="I1895" i="26"/>
  <c r="H1896" i="26"/>
  <c r="I1897" i="28"/>
  <c r="H1898" i="28"/>
  <c r="H1092" i="24"/>
  <c r="I1091" i="24"/>
  <c r="H1764" i="26"/>
  <c r="I1763" i="26"/>
  <c r="T1484" i="28"/>
  <c r="I549" i="28"/>
  <c r="H550" i="28"/>
  <c r="AC138" i="20"/>
  <c r="AD138" i="20"/>
  <c r="T676" i="26"/>
  <c r="AC808" i="24"/>
  <c r="AD808" i="24"/>
  <c r="R1888" i="28"/>
  <c r="AB1888" i="28" s="1"/>
  <c r="AE539" i="28"/>
  <c r="I415" i="22"/>
  <c r="H416" i="22"/>
  <c r="I1492" i="26"/>
  <c r="H1493" i="26"/>
  <c r="R406" i="26"/>
  <c r="AB406" i="26" s="1"/>
  <c r="I956" i="22"/>
  <c r="H957" i="22"/>
  <c r="I1357" i="26"/>
  <c r="H1358" i="26"/>
  <c r="I146" i="24"/>
  <c r="H147" i="24"/>
  <c r="AE675" i="24"/>
  <c r="Q1485" i="22"/>
  <c r="AA1484" i="22"/>
  <c r="I1090" i="22"/>
  <c r="H1091" i="22"/>
  <c r="O14" i="24"/>
  <c r="O547" i="24"/>
  <c r="O412" i="24"/>
  <c r="O815" i="24"/>
  <c r="O145" i="24"/>
  <c r="O1223" i="24"/>
  <c r="O953" i="24"/>
  <c r="O279" i="24"/>
  <c r="O1625" i="24"/>
  <c r="O682" i="24"/>
  <c r="O1356" i="24"/>
  <c r="O1490" i="24"/>
  <c r="O1759" i="24"/>
  <c r="O1088" i="24"/>
  <c r="O1894" i="24"/>
  <c r="H550" i="24"/>
  <c r="I549" i="24"/>
  <c r="H1627" i="24"/>
  <c r="I1626" i="24"/>
  <c r="S1484" i="24"/>
  <c r="R809" i="28"/>
  <c r="AB809" i="28" s="1"/>
  <c r="H1493" i="22"/>
  <c r="I1492" i="22"/>
  <c r="R809" i="24"/>
  <c r="AB809" i="24" s="1"/>
  <c r="T1888" i="24"/>
  <c r="AC1887" i="28"/>
  <c r="AD1887" i="28"/>
  <c r="AE946" i="28"/>
  <c r="I15" i="24"/>
  <c r="H16" i="24"/>
  <c r="I1626" i="28"/>
  <c r="H1627" i="28"/>
  <c r="Z273" i="22"/>
  <c r="Q274" i="22"/>
  <c r="AA273" i="22"/>
  <c r="Y273" i="22"/>
  <c r="W273" i="22"/>
  <c r="V274" i="22" s="1"/>
  <c r="I148" i="26"/>
  <c r="H149" i="26"/>
  <c r="T1483" i="26"/>
  <c r="R947" i="26"/>
  <c r="AB947" i="26" s="1"/>
  <c r="I1896" i="22"/>
  <c r="H1897" i="22"/>
  <c r="AC272" i="26"/>
  <c r="AD272" i="26"/>
  <c r="AE946" i="24"/>
  <c r="Y1619" i="28"/>
  <c r="W1619" i="28"/>
  <c r="V1620" i="28" s="1"/>
  <c r="H148" i="22"/>
  <c r="I147" i="22"/>
  <c r="R1082" i="28"/>
  <c r="AB1082" i="28" s="1"/>
  <c r="R139" i="20"/>
  <c r="AB139" i="20" s="1"/>
  <c r="AC1887" i="22"/>
  <c r="AD1887" i="22"/>
  <c r="AA946" i="22"/>
  <c r="AC1081" i="26"/>
  <c r="I282" i="20"/>
  <c r="O282" i="20" s="1"/>
  <c r="H283" i="20"/>
  <c r="I1627" i="22"/>
  <c r="H1628" i="22"/>
  <c r="H1228" i="22"/>
  <c r="I1227" i="22"/>
  <c r="H147" i="28"/>
  <c r="I146" i="28"/>
  <c r="Y139" i="22"/>
  <c r="Q140" i="22"/>
  <c r="Z139" i="22"/>
  <c r="AA139" i="22"/>
  <c r="W139" i="22"/>
  <c r="V140" i="22" s="1"/>
  <c r="AC405" i="26"/>
  <c r="AD405" i="26"/>
  <c r="AE1752" i="28"/>
  <c r="AC808" i="28"/>
  <c r="AD808" i="28"/>
  <c r="H284" i="26"/>
  <c r="I283" i="26"/>
  <c r="H1762" i="28"/>
  <c r="I1761" i="28"/>
  <c r="R1888" i="22"/>
  <c r="AB1888" i="22" s="1"/>
  <c r="AC1216" i="26"/>
  <c r="AD1216" i="26"/>
  <c r="AC1349" i="24"/>
  <c r="AD1349" i="24"/>
  <c r="AA808" i="22"/>
  <c r="Y808" i="22"/>
  <c r="Z808" i="22"/>
  <c r="Q809" i="22"/>
  <c r="W808" i="22"/>
  <c r="V809" i="22" s="1"/>
  <c r="R406" i="20"/>
  <c r="AB406" i="20" s="1"/>
  <c r="AE539" i="26"/>
  <c r="T1081" i="24"/>
  <c r="Z1217" i="22"/>
  <c r="H1761" i="24"/>
  <c r="I1760" i="24"/>
  <c r="Y1619" i="26"/>
  <c r="Q1620" i="26"/>
  <c r="W1619" i="26"/>
  <c r="V1620" i="26" s="1"/>
  <c r="Z1619" i="26"/>
  <c r="AA1619" i="26"/>
  <c r="I1493" i="28"/>
  <c r="H1494" i="28"/>
  <c r="Z1887" i="26"/>
  <c r="Q1888" i="26"/>
  <c r="AA1887" i="26"/>
  <c r="Y1887" i="26"/>
  <c r="W1887" i="26"/>
  <c r="V1888" i="26" s="1"/>
  <c r="AC946" i="26"/>
  <c r="AD946" i="26"/>
  <c r="I1897" i="24"/>
  <c r="H1898" i="24"/>
  <c r="T1753" i="24"/>
  <c r="AC1081" i="28"/>
  <c r="AD1081" i="28"/>
  <c r="R1350" i="24"/>
  <c r="AB1350" i="24" s="1"/>
  <c r="I415" i="20"/>
  <c r="O415" i="20" s="1"/>
  <c r="H416" i="20"/>
  <c r="H957" i="28"/>
  <c r="I956" i="28"/>
  <c r="R406" i="24"/>
  <c r="AB406" i="24" s="1"/>
  <c r="AE945" i="22"/>
  <c r="H957" i="26"/>
  <c r="I956" i="26"/>
  <c r="I1627" i="26"/>
  <c r="H1628" i="26"/>
  <c r="I684" i="22"/>
  <c r="H685" i="22"/>
  <c r="R8" i="28"/>
  <c r="AB8" i="28" s="1"/>
  <c r="I549" i="22"/>
  <c r="H550" i="22"/>
  <c r="I818" i="28"/>
  <c r="H819" i="28"/>
  <c r="I683" i="26"/>
  <c r="H684" i="26"/>
  <c r="S406" i="22"/>
  <c r="S676" i="24"/>
  <c r="S947" i="24"/>
  <c r="S947" i="28"/>
  <c r="I1359" i="22"/>
  <c r="H1360" i="22"/>
  <c r="H1358" i="24"/>
  <c r="I1357" i="24"/>
  <c r="AE1349" i="28"/>
  <c r="X165" i="8"/>
  <c r="W166" i="8" s="1"/>
  <c r="AA165" i="8"/>
  <c r="R166" i="8"/>
  <c r="S166" i="8" s="1"/>
  <c r="AC166" i="8" s="1"/>
  <c r="AB165" i="8"/>
  <c r="Z165" i="8"/>
  <c r="AE165" i="8" s="1"/>
  <c r="R409" i="17"/>
  <c r="S409" i="17" s="1"/>
  <c r="AC409" i="17" s="1"/>
  <c r="AA408" i="17"/>
  <c r="Z408" i="17"/>
  <c r="AB408" i="17"/>
  <c r="X408" i="17"/>
  <c r="W409" i="17" s="1"/>
  <c r="T8" i="4"/>
  <c r="X257" i="11"/>
  <c r="W258" i="11" s="1"/>
  <c r="AA257" i="11"/>
  <c r="AE257" i="11" s="1"/>
  <c r="T196" i="11"/>
  <c r="U196" i="11" s="1"/>
  <c r="T196" i="8"/>
  <c r="U196" i="8" s="1"/>
  <c r="AB257" i="11"/>
  <c r="R350" i="11"/>
  <c r="Z349" i="11"/>
  <c r="AB349" i="11"/>
  <c r="AA349" i="11"/>
  <c r="X349" i="11"/>
  <c r="W350" i="11" s="1"/>
  <c r="R42" i="14"/>
  <c r="X41" i="14"/>
  <c r="W42" i="14" s="1"/>
  <c r="R42" i="8"/>
  <c r="Z41" i="8"/>
  <c r="AB41" i="8"/>
  <c r="AA41" i="8"/>
  <c r="X41" i="8"/>
  <c r="W42" i="8" s="1"/>
  <c r="Z289" i="14"/>
  <c r="AB289" i="14"/>
  <c r="R290" i="14"/>
  <c r="AA289" i="14"/>
  <c r="X289" i="14"/>
  <c r="W290" i="14" s="1"/>
  <c r="R41" i="11"/>
  <c r="Z40" i="11"/>
  <c r="AA40" i="11"/>
  <c r="AB40" i="11"/>
  <c r="X40" i="11"/>
  <c r="W41" i="11" s="1"/>
  <c r="R9" i="8"/>
  <c r="AB8" i="8"/>
  <c r="AA8" i="8"/>
  <c r="Z8" i="8"/>
  <c r="X8" i="8"/>
  <c r="W9" i="8" s="1"/>
  <c r="AB348" i="17"/>
  <c r="R349" i="17"/>
  <c r="AA348" i="17"/>
  <c r="Z348" i="17"/>
  <c r="X348" i="17"/>
  <c r="W349" i="17" s="1"/>
  <c r="I112" i="14"/>
  <c r="Q111" i="14"/>
  <c r="Q80" i="11"/>
  <c r="I81" i="11"/>
  <c r="T73" i="17"/>
  <c r="U73" i="17" s="1"/>
  <c r="S409" i="14"/>
  <c r="AC409" i="14" s="1"/>
  <c r="AD408" i="8"/>
  <c r="AE408" i="8"/>
  <c r="AF318" i="17"/>
  <c r="AF195" i="8"/>
  <c r="T319" i="14"/>
  <c r="U319" i="14" s="1"/>
  <c r="AF165" i="14"/>
  <c r="Z40" i="17"/>
  <c r="R41" i="17"/>
  <c r="AB40" i="17"/>
  <c r="AA40" i="17"/>
  <c r="X40" i="17"/>
  <c r="W41" i="17" s="1"/>
  <c r="I266" i="11"/>
  <c r="Q265" i="11"/>
  <c r="AF318" i="11"/>
  <c r="AA318" i="8"/>
  <c r="Z318" i="8"/>
  <c r="R319" i="8"/>
  <c r="AB318" i="8"/>
  <c r="X318" i="8"/>
  <c r="W319" i="8" s="1"/>
  <c r="T258" i="8"/>
  <c r="U258" i="8" s="1"/>
  <c r="S349" i="14"/>
  <c r="AC349" i="14" s="1"/>
  <c r="U319" i="11"/>
  <c r="AD288" i="17"/>
  <c r="AE288" i="17"/>
  <c r="T258" i="14"/>
  <c r="I359" i="14"/>
  <c r="Q358" i="14"/>
  <c r="AD408" i="11"/>
  <c r="AE408" i="11"/>
  <c r="I49" i="17"/>
  <c r="Q48" i="17"/>
  <c r="Q446" i="11"/>
  <c r="I447" i="11"/>
  <c r="T73" i="11"/>
  <c r="AD439" i="11"/>
  <c r="AE439" i="11"/>
  <c r="Q203" i="11"/>
  <c r="I204" i="11"/>
  <c r="S440" i="8"/>
  <c r="AC440" i="8" s="1"/>
  <c r="Z165" i="11"/>
  <c r="AB165" i="11"/>
  <c r="R166" i="11"/>
  <c r="AA165" i="11"/>
  <c r="X165" i="11"/>
  <c r="W166" i="11" s="1"/>
  <c r="I358" i="8"/>
  <c r="Q357" i="8"/>
  <c r="I81" i="8"/>
  <c r="Q80" i="8"/>
  <c r="AD104" i="11"/>
  <c r="AE104" i="11"/>
  <c r="AF135" i="14"/>
  <c r="AF40" i="14"/>
  <c r="S289" i="17"/>
  <c r="AC289" i="17" s="1"/>
  <c r="I269" i="17"/>
  <c r="Q268" i="17"/>
  <c r="I330" i="8"/>
  <c r="Q329" i="8"/>
  <c r="R8" i="11"/>
  <c r="AB7" i="11"/>
  <c r="Z7" i="11"/>
  <c r="AA7" i="11"/>
  <c r="X7" i="11"/>
  <c r="W8" i="11" s="1"/>
  <c r="O416" i="8"/>
  <c r="P416" i="8" s="1"/>
  <c r="O386" i="8"/>
  <c r="P386" i="8" s="1"/>
  <c r="O265" i="8"/>
  <c r="P265" i="8" s="1"/>
  <c r="O173" i="8"/>
  <c r="P173" i="8" s="1"/>
  <c r="O143" i="8"/>
  <c r="P143" i="8" s="1"/>
  <c r="O48" i="8"/>
  <c r="P48" i="8" s="1"/>
  <c r="O326" i="8"/>
  <c r="P326" i="8" s="1"/>
  <c r="O16" i="8"/>
  <c r="O356" i="8"/>
  <c r="P356" i="8" s="1"/>
  <c r="O234" i="8"/>
  <c r="P234" i="8" s="1"/>
  <c r="O203" i="8"/>
  <c r="P203" i="8" s="1"/>
  <c r="O296" i="8"/>
  <c r="P296" i="8" s="1"/>
  <c r="O80" i="8"/>
  <c r="P80" i="8" s="1"/>
  <c r="O112" i="8"/>
  <c r="P112" i="8" s="1"/>
  <c r="O447" i="8"/>
  <c r="P447" i="8" s="1"/>
  <c r="P15" i="8"/>
  <c r="I417" i="14"/>
  <c r="Q416" i="14"/>
  <c r="AB7" i="14"/>
  <c r="AA7" i="14"/>
  <c r="R8" i="14"/>
  <c r="Z7" i="14"/>
  <c r="X7" i="14"/>
  <c r="W8" i="14" s="1"/>
  <c r="AF257" i="14"/>
  <c r="AD195" i="14"/>
  <c r="AE195" i="14"/>
  <c r="I146" i="14"/>
  <c r="Q145" i="14"/>
  <c r="AA439" i="14"/>
  <c r="Z439" i="14"/>
  <c r="X439" i="14"/>
  <c r="W440" i="14" s="1"/>
  <c r="AB439" i="14"/>
  <c r="R440" i="14"/>
  <c r="Q81" i="14"/>
  <c r="I82" i="14"/>
  <c r="I296" i="11"/>
  <c r="Q295" i="11"/>
  <c r="AB378" i="14"/>
  <c r="R379" i="14"/>
  <c r="AA378" i="14"/>
  <c r="Z378" i="14"/>
  <c r="X378" i="14"/>
  <c r="W379" i="14" s="1"/>
  <c r="Q325" i="11"/>
  <c r="I326" i="11"/>
  <c r="AA73" i="8"/>
  <c r="Z73" i="8"/>
  <c r="AB73" i="8"/>
  <c r="R74" i="8"/>
  <c r="X73" i="8"/>
  <c r="W74" i="8" s="1"/>
  <c r="O415" i="17"/>
  <c r="P415" i="17" s="1"/>
  <c r="O385" i="17"/>
  <c r="P385" i="17" s="1"/>
  <c r="O295" i="17"/>
  <c r="P295" i="17" s="1"/>
  <c r="O446" i="17"/>
  <c r="P446" i="17" s="1"/>
  <c r="O325" i="17"/>
  <c r="P325" i="17" s="1"/>
  <c r="O233" i="17"/>
  <c r="P233" i="17" s="1"/>
  <c r="O264" i="17"/>
  <c r="P264" i="17" s="1"/>
  <c r="O142" i="17"/>
  <c r="P142" i="17" s="1"/>
  <c r="O172" i="17"/>
  <c r="P172" i="17" s="1"/>
  <c r="O15" i="17"/>
  <c r="O111" i="17"/>
  <c r="P111" i="17" s="1"/>
  <c r="O47" i="17"/>
  <c r="P47" i="17" s="1"/>
  <c r="O355" i="17"/>
  <c r="P355" i="17" s="1"/>
  <c r="P14" i="17"/>
  <c r="O202" i="17"/>
  <c r="P202" i="17" s="1"/>
  <c r="O79" i="17"/>
  <c r="P79" i="17" s="1"/>
  <c r="U258" i="14"/>
  <c r="AD378" i="8"/>
  <c r="AE378" i="8"/>
  <c r="U73" i="11"/>
  <c r="S379" i="17"/>
  <c r="AC379" i="17" s="1"/>
  <c r="U136" i="11"/>
  <c r="AD378" i="17"/>
  <c r="AE378" i="17"/>
  <c r="I113" i="17"/>
  <c r="Q112" i="17"/>
  <c r="AF226" i="14"/>
  <c r="I112" i="8"/>
  <c r="Q111" i="8"/>
  <c r="Q386" i="14"/>
  <c r="I387" i="14"/>
  <c r="AD288" i="11"/>
  <c r="AE288" i="11"/>
  <c r="Q448" i="17"/>
  <c r="I449" i="17"/>
  <c r="I266" i="8"/>
  <c r="Q265" i="8"/>
  <c r="I235" i="11"/>
  <c r="Q234" i="11"/>
  <c r="AA227" i="17"/>
  <c r="Z227" i="17"/>
  <c r="AB227" i="17"/>
  <c r="R228" i="17"/>
  <c r="X227" i="17"/>
  <c r="W228" i="17" s="1"/>
  <c r="U166" i="14"/>
  <c r="I387" i="11"/>
  <c r="Q386" i="11"/>
  <c r="I358" i="11"/>
  <c r="Q357" i="11"/>
  <c r="Z136" i="8"/>
  <c r="AB136" i="8"/>
  <c r="R137" i="8"/>
  <c r="AA136" i="8"/>
  <c r="X136" i="8"/>
  <c r="W137" i="8" s="1"/>
  <c r="Z72" i="14"/>
  <c r="R73" i="14"/>
  <c r="AB72" i="14"/>
  <c r="AA72" i="14"/>
  <c r="X72" i="14"/>
  <c r="W73" i="14" s="1"/>
  <c r="S105" i="11"/>
  <c r="AC105" i="11" s="1"/>
  <c r="I387" i="8"/>
  <c r="Q386" i="8"/>
  <c r="AD348" i="8"/>
  <c r="AE348" i="8"/>
  <c r="S105" i="17"/>
  <c r="AC105" i="17" s="1"/>
  <c r="AA257" i="17"/>
  <c r="Z257" i="17"/>
  <c r="R258" i="17"/>
  <c r="AB257" i="17"/>
  <c r="X257" i="17"/>
  <c r="W258" i="17" s="1"/>
  <c r="I16" i="8"/>
  <c r="Q15" i="8"/>
  <c r="AF195" i="11"/>
  <c r="AF257" i="8"/>
  <c r="I16" i="11"/>
  <c r="Q15" i="11"/>
  <c r="AD378" i="11"/>
  <c r="AE378" i="11"/>
  <c r="AB105" i="14"/>
  <c r="AA105" i="14"/>
  <c r="R106" i="14"/>
  <c r="Z105" i="14"/>
  <c r="X105" i="14"/>
  <c r="W106" i="14" s="1"/>
  <c r="Q233" i="8"/>
  <c r="I234" i="8"/>
  <c r="AF226" i="11"/>
  <c r="AD288" i="8"/>
  <c r="AE288" i="8"/>
  <c r="AD226" i="8"/>
  <c r="AE226" i="8"/>
  <c r="Q415" i="11"/>
  <c r="I416" i="11"/>
  <c r="AF72" i="17"/>
  <c r="I49" i="11"/>
  <c r="Q48" i="11"/>
  <c r="AD408" i="14"/>
  <c r="AE408" i="14"/>
  <c r="AF318" i="14"/>
  <c r="S409" i="8"/>
  <c r="AC409" i="8" s="1"/>
  <c r="R136" i="17"/>
  <c r="AA135" i="17"/>
  <c r="AB135" i="17"/>
  <c r="Z135" i="17"/>
  <c r="X135" i="17"/>
  <c r="W136" i="17" s="1"/>
  <c r="AF195" i="17"/>
  <c r="T319" i="17"/>
  <c r="U319" i="17" s="1"/>
  <c r="Q386" i="17"/>
  <c r="I387" i="17"/>
  <c r="O446" i="11"/>
  <c r="P446" i="11" s="1"/>
  <c r="O385" i="11"/>
  <c r="P385" i="11" s="1"/>
  <c r="O295" i="11"/>
  <c r="P295" i="11" s="1"/>
  <c r="O264" i="11"/>
  <c r="P264" i="11" s="1"/>
  <c r="O355" i="11"/>
  <c r="P355" i="11" s="1"/>
  <c r="O47" i="11"/>
  <c r="P47" i="11" s="1"/>
  <c r="O202" i="11"/>
  <c r="P202" i="11" s="1"/>
  <c r="O325" i="11"/>
  <c r="P325" i="11" s="1"/>
  <c r="O233" i="11"/>
  <c r="P233" i="11" s="1"/>
  <c r="O172" i="11"/>
  <c r="P172" i="11" s="1"/>
  <c r="O15" i="11"/>
  <c r="O111" i="11"/>
  <c r="P111" i="11" s="1"/>
  <c r="O79" i="11"/>
  <c r="P79" i="11" s="1"/>
  <c r="O415" i="11"/>
  <c r="P415" i="11" s="1"/>
  <c r="P14" i="11"/>
  <c r="O142" i="11"/>
  <c r="P142" i="11" s="1"/>
  <c r="S349" i="8"/>
  <c r="AC349" i="8" s="1"/>
  <c r="T136" i="14"/>
  <c r="I113" i="11"/>
  <c r="Q112" i="11"/>
  <c r="I143" i="17"/>
  <c r="Q142" i="17"/>
  <c r="T196" i="17"/>
  <c r="U196" i="17" s="1"/>
  <c r="Q233" i="14"/>
  <c r="I234" i="14"/>
  <c r="AF72" i="11"/>
  <c r="S379" i="8"/>
  <c r="AC379" i="8" s="1"/>
  <c r="AA104" i="8"/>
  <c r="Z104" i="8"/>
  <c r="R105" i="8"/>
  <c r="AB104" i="8"/>
  <c r="X104" i="8"/>
  <c r="W105" i="8" s="1"/>
  <c r="S289" i="11"/>
  <c r="AC289" i="11" s="1"/>
  <c r="T289" i="11"/>
  <c r="U289" i="11" s="1"/>
  <c r="Q174" i="17"/>
  <c r="I175" i="17"/>
  <c r="S227" i="8"/>
  <c r="AC227" i="8" s="1"/>
  <c r="I16" i="14"/>
  <c r="Q15" i="14"/>
  <c r="I266" i="14"/>
  <c r="Q265" i="14"/>
  <c r="Q327" i="14"/>
  <c r="I328" i="14"/>
  <c r="I16" i="17"/>
  <c r="Q15" i="17"/>
  <c r="I297" i="17"/>
  <c r="Q296" i="17"/>
  <c r="S379" i="11"/>
  <c r="AC379" i="11" s="1"/>
  <c r="S289" i="8"/>
  <c r="AC289" i="8" s="1"/>
  <c r="Q356" i="17"/>
  <c r="I357" i="17"/>
  <c r="AD439" i="8"/>
  <c r="AE439" i="8"/>
  <c r="AF135" i="11"/>
  <c r="AD104" i="17"/>
  <c r="AE104" i="17"/>
  <c r="I327" i="17"/>
  <c r="Q326" i="17"/>
  <c r="AF7" i="8"/>
  <c r="Q202" i="14"/>
  <c r="I203" i="14"/>
  <c r="AB439" i="17"/>
  <c r="AA439" i="17"/>
  <c r="Z439" i="17"/>
  <c r="X439" i="17"/>
  <c r="W440" i="17" s="1"/>
  <c r="R440" i="17"/>
  <c r="I235" i="17"/>
  <c r="Q234" i="17"/>
  <c r="AA165" i="17"/>
  <c r="Z165" i="17"/>
  <c r="R166" i="17"/>
  <c r="AB165" i="17"/>
  <c r="X165" i="17"/>
  <c r="W166" i="17" s="1"/>
  <c r="AD348" i="14"/>
  <c r="AE348" i="14"/>
  <c r="U136" i="14"/>
  <c r="AB7" i="17"/>
  <c r="R8" i="17"/>
  <c r="Z7" i="17"/>
  <c r="AA7" i="17"/>
  <c r="X7" i="17"/>
  <c r="W8" i="17" s="1"/>
  <c r="O415" i="14"/>
  <c r="P415" i="14" s="1"/>
  <c r="O325" i="14"/>
  <c r="P325" i="14" s="1"/>
  <c r="O446" i="14"/>
  <c r="P446" i="14" s="1"/>
  <c r="O202" i="14"/>
  <c r="P202" i="14" s="1"/>
  <c r="O264" i="14"/>
  <c r="P264" i="14" s="1"/>
  <c r="O111" i="14"/>
  <c r="P111" i="14" s="1"/>
  <c r="O295" i="14"/>
  <c r="P295" i="14" s="1"/>
  <c r="O233" i="14"/>
  <c r="P233" i="14" s="1"/>
  <c r="O79" i="14"/>
  <c r="P79" i="14" s="1"/>
  <c r="O172" i="14"/>
  <c r="P172" i="14" s="1"/>
  <c r="O385" i="14"/>
  <c r="P385" i="14" s="1"/>
  <c r="O355" i="14"/>
  <c r="P355" i="14" s="1"/>
  <c r="O142" i="14"/>
  <c r="P142" i="14" s="1"/>
  <c r="P14" i="14"/>
  <c r="O47" i="14"/>
  <c r="P47" i="14" s="1"/>
  <c r="O15" i="14"/>
  <c r="I449" i="14"/>
  <c r="Q448" i="14"/>
  <c r="S409" i="11"/>
  <c r="AC409" i="11" s="1"/>
  <c r="Q174" i="8"/>
  <c r="I175" i="8"/>
  <c r="S440" i="11"/>
  <c r="AC440" i="11" s="1"/>
  <c r="I297" i="8"/>
  <c r="Q296" i="8"/>
  <c r="S196" i="14"/>
  <c r="AC196" i="14" s="1"/>
  <c r="S258" i="11"/>
  <c r="AC258" i="11" s="1"/>
  <c r="AA41" i="4"/>
  <c r="Z41" i="4"/>
  <c r="AB41" i="4"/>
  <c r="R42" i="4"/>
  <c r="X41" i="4"/>
  <c r="W42" i="4" s="1"/>
  <c r="I49" i="4"/>
  <c r="Q48" i="4"/>
  <c r="AF7" i="4"/>
  <c r="Z104" i="4"/>
  <c r="R105" i="4"/>
  <c r="AB104" i="4"/>
  <c r="AA104" i="4"/>
  <c r="X104" i="4"/>
  <c r="W105" i="4" s="1"/>
  <c r="AF40" i="4"/>
  <c r="Q112" i="4"/>
  <c r="I113" i="4"/>
  <c r="U8" i="4"/>
  <c r="O80" i="4"/>
  <c r="P80" i="4" s="1"/>
  <c r="O112" i="4"/>
  <c r="P112" i="4" s="1"/>
  <c r="O48" i="4"/>
  <c r="P48" i="4" s="1"/>
  <c r="P15" i="4"/>
  <c r="O16" i="4"/>
  <c r="Z72" i="4"/>
  <c r="R73" i="4"/>
  <c r="AB72" i="4"/>
  <c r="AA72" i="4"/>
  <c r="X72" i="4"/>
  <c r="W73" i="4" s="1"/>
  <c r="AD408" i="17" l="1"/>
  <c r="AE408" i="17"/>
  <c r="I418" i="17"/>
  <c r="Q417" i="17"/>
  <c r="I83" i="17"/>
  <c r="Q82" i="17"/>
  <c r="Q203" i="17"/>
  <c r="I204" i="17"/>
  <c r="R228" i="14"/>
  <c r="AA227" i="14"/>
  <c r="AB227" i="14"/>
  <c r="Z227" i="14"/>
  <c r="AB41" i="14"/>
  <c r="AD41" i="14" s="1"/>
  <c r="Z41" i="14"/>
  <c r="Q296" i="14"/>
  <c r="I297" i="14"/>
  <c r="T196" i="14"/>
  <c r="U196" i="14" s="1"/>
  <c r="T409" i="14"/>
  <c r="I49" i="14"/>
  <c r="Q48" i="14"/>
  <c r="Q173" i="14"/>
  <c r="I174" i="14"/>
  <c r="AA196" i="11"/>
  <c r="AB196" i="11"/>
  <c r="T409" i="11"/>
  <c r="X196" i="11"/>
  <c r="W197" i="11" s="1"/>
  <c r="AD257" i="11"/>
  <c r="I144" i="11"/>
  <c r="Q143" i="11"/>
  <c r="Z196" i="11"/>
  <c r="Q173" i="11"/>
  <c r="I174" i="11"/>
  <c r="R197" i="11"/>
  <c r="S197" i="11" s="1"/>
  <c r="AB196" i="8"/>
  <c r="AA196" i="8"/>
  <c r="X196" i="8"/>
  <c r="W197" i="8" s="1"/>
  <c r="AD165" i="8"/>
  <c r="I206" i="8"/>
  <c r="Q205" i="8"/>
  <c r="I450" i="8"/>
  <c r="Q449" i="8"/>
  <c r="Z196" i="8"/>
  <c r="Q416" i="8"/>
  <c r="I417" i="8"/>
  <c r="I144" i="8"/>
  <c r="Q143" i="8"/>
  <c r="Q48" i="8"/>
  <c r="I49" i="8"/>
  <c r="Q17" i="4"/>
  <c r="I18" i="4"/>
  <c r="Q80" i="4"/>
  <c r="I81" i="4"/>
  <c r="Y540" i="24"/>
  <c r="AD405" i="24"/>
  <c r="W540" i="24"/>
  <c r="V541" i="24" s="1"/>
  <c r="Z540" i="24"/>
  <c r="AC540" i="24" s="1"/>
  <c r="I281" i="24"/>
  <c r="H282" i="24"/>
  <c r="Q541" i="24"/>
  <c r="R541" i="24" s="1"/>
  <c r="AB541" i="24" s="1"/>
  <c r="AD1618" i="24"/>
  <c r="AC1618" i="24"/>
  <c r="AE7" i="24"/>
  <c r="Q1217" i="24"/>
  <c r="R1217" i="24" s="1"/>
  <c r="AB1217" i="24" s="1"/>
  <c r="Y1216" i="24"/>
  <c r="Z1216" i="24"/>
  <c r="Z8" i="24"/>
  <c r="Y8" i="24"/>
  <c r="Q9" i="24"/>
  <c r="R9" i="24" s="1"/>
  <c r="AB9" i="24" s="1"/>
  <c r="AA8" i="24"/>
  <c r="T272" i="24"/>
  <c r="Q273" i="24" s="1"/>
  <c r="Q947" i="22"/>
  <c r="Y540" i="22"/>
  <c r="Q1218" i="22"/>
  <c r="W1484" i="22"/>
  <c r="V1485" i="22" s="1"/>
  <c r="Z1484" i="22"/>
  <c r="AD1484" i="22" s="1"/>
  <c r="W540" i="22"/>
  <c r="V541" i="22" s="1"/>
  <c r="AA540" i="22"/>
  <c r="AC540" i="22" s="1"/>
  <c r="Y1217" i="22"/>
  <c r="AC1217" i="22" s="1"/>
  <c r="AC138" i="24"/>
  <c r="AD138" i="24"/>
  <c r="I818" i="24"/>
  <c r="H819" i="24"/>
  <c r="H1227" i="24"/>
  <c r="I1226" i="24"/>
  <c r="S809" i="24"/>
  <c r="I955" i="24"/>
  <c r="H956" i="24"/>
  <c r="W8" i="24"/>
  <c r="V9" i="24" s="1"/>
  <c r="H416" i="24"/>
  <c r="I415" i="24"/>
  <c r="R139" i="24"/>
  <c r="I1493" i="24"/>
  <c r="H1494" i="24"/>
  <c r="S406" i="24"/>
  <c r="AA1619" i="28"/>
  <c r="Q1620" i="28"/>
  <c r="R1620" i="28" s="1"/>
  <c r="AB1620" i="28" s="1"/>
  <c r="T540" i="28"/>
  <c r="Q541" i="28" s="1"/>
  <c r="S1888" i="28"/>
  <c r="S1082" i="28"/>
  <c r="T1082" i="28" s="1"/>
  <c r="Q273" i="28"/>
  <c r="R273" i="28" s="1"/>
  <c r="AB273" i="28" s="1"/>
  <c r="Z272" i="28"/>
  <c r="AD272" i="28" s="1"/>
  <c r="AD7" i="28"/>
  <c r="AE7" i="28" s="1"/>
  <c r="Y1216" i="28"/>
  <c r="Q1217" i="28"/>
  <c r="T1888" i="28"/>
  <c r="Z1888" i="28" s="1"/>
  <c r="Z1216" i="28"/>
  <c r="I1226" i="28"/>
  <c r="H1227" i="28"/>
  <c r="Q139" i="28"/>
  <c r="Y138" i="28"/>
  <c r="AD138" i="28" s="1"/>
  <c r="W138" i="28"/>
  <c r="V139" i="28" s="1"/>
  <c r="Z138" i="28"/>
  <c r="AA138" i="28"/>
  <c r="S8" i="28"/>
  <c r="Y1350" i="28"/>
  <c r="AA1216" i="28"/>
  <c r="H1093" i="28"/>
  <c r="I1092" i="28"/>
  <c r="Z1350" i="28"/>
  <c r="H687" i="28"/>
  <c r="I686" i="28"/>
  <c r="O954" i="28"/>
  <c r="O1895" i="28"/>
  <c r="O816" i="28"/>
  <c r="O683" i="28"/>
  <c r="O1357" i="28"/>
  <c r="O15" i="28"/>
  <c r="O1089" i="28"/>
  <c r="O146" i="28"/>
  <c r="O1224" i="28"/>
  <c r="O280" i="28"/>
  <c r="O1491" i="28"/>
  <c r="O413" i="28"/>
  <c r="O1626" i="28"/>
  <c r="O548" i="28"/>
  <c r="O1760" i="28"/>
  <c r="H283" i="28"/>
  <c r="I282" i="28"/>
  <c r="AA1350" i="28"/>
  <c r="I1359" i="28"/>
  <c r="H1360" i="28"/>
  <c r="I16" i="28"/>
  <c r="H17" i="28"/>
  <c r="Q1351" i="28"/>
  <c r="R1351" i="28" s="1"/>
  <c r="AB1351" i="28" s="1"/>
  <c r="T676" i="28"/>
  <c r="S809" i="28"/>
  <c r="T1753" i="28"/>
  <c r="Y1753" i="28" s="1"/>
  <c r="Y405" i="28"/>
  <c r="Z405" i="28"/>
  <c r="W405" i="28"/>
  <c r="V406" i="28" s="1"/>
  <c r="AA405" i="28"/>
  <c r="Q406" i="28"/>
  <c r="R406" i="28" s="1"/>
  <c r="AB406" i="28" s="1"/>
  <c r="AC7" i="26"/>
  <c r="AD1081" i="26"/>
  <c r="I549" i="26"/>
  <c r="H550" i="26"/>
  <c r="AA1753" i="26"/>
  <c r="W1753" i="26"/>
  <c r="V1754" i="26" s="1"/>
  <c r="Z1753" i="26"/>
  <c r="Y1753" i="26"/>
  <c r="Q1754" i="26"/>
  <c r="R1754" i="26" s="1"/>
  <c r="AB1754" i="26" s="1"/>
  <c r="Y138" i="26"/>
  <c r="Z138" i="26"/>
  <c r="W138" i="26"/>
  <c r="V139" i="26" s="1"/>
  <c r="Q139" i="26"/>
  <c r="AA138" i="26"/>
  <c r="AD808" i="26"/>
  <c r="AD7" i="26"/>
  <c r="AE7" i="26" s="1"/>
  <c r="T1349" i="26"/>
  <c r="H1226" i="26"/>
  <c r="I1225" i="26"/>
  <c r="I18" i="26"/>
  <c r="H19" i="26"/>
  <c r="I817" i="26"/>
  <c r="H818" i="26"/>
  <c r="AC808" i="26"/>
  <c r="O685" i="26"/>
  <c r="O1226" i="26"/>
  <c r="O956" i="26"/>
  <c r="O1897" i="26"/>
  <c r="O17" i="26"/>
  <c r="O818" i="26"/>
  <c r="O1091" i="26"/>
  <c r="O282" i="26"/>
  <c r="O1359" i="26"/>
  <c r="O148" i="26"/>
  <c r="O1628" i="26"/>
  <c r="O415" i="26"/>
  <c r="O1762" i="26"/>
  <c r="O550" i="26"/>
  <c r="O1493" i="26"/>
  <c r="S8" i="26"/>
  <c r="R809" i="26"/>
  <c r="AB809" i="26" s="1"/>
  <c r="S809" i="26"/>
  <c r="S1888" i="22"/>
  <c r="Z1350" i="22"/>
  <c r="Y1350" i="22"/>
  <c r="AA1350" i="22"/>
  <c r="Q541" i="22"/>
  <c r="R541" i="22" s="1"/>
  <c r="AB541" i="22" s="1"/>
  <c r="O1626" i="22"/>
  <c r="O15" i="22"/>
  <c r="O954" i="22"/>
  <c r="O1357" i="22"/>
  <c r="O146" i="22"/>
  <c r="O1089" i="22"/>
  <c r="O816" i="22"/>
  <c r="O548" i="22"/>
  <c r="O1895" i="22"/>
  <c r="O1491" i="22"/>
  <c r="O1224" i="22"/>
  <c r="O1760" i="22"/>
  <c r="O413" i="22"/>
  <c r="O280" i="22"/>
  <c r="O683" i="22"/>
  <c r="I16" i="22"/>
  <c r="H17" i="22"/>
  <c r="Q1351" i="22"/>
  <c r="R1351" i="22" s="1"/>
  <c r="AB1351" i="22" s="1"/>
  <c r="W1217" i="22"/>
  <c r="V1218" i="22" s="1"/>
  <c r="Y946" i="22"/>
  <c r="AC946" i="22" s="1"/>
  <c r="S1753" i="22"/>
  <c r="W946" i="22"/>
  <c r="V947" i="22" s="1"/>
  <c r="T1619" i="22"/>
  <c r="AC1752" i="22"/>
  <c r="AD1752" i="22"/>
  <c r="T406" i="22"/>
  <c r="AA406" i="22" s="1"/>
  <c r="I281" i="22"/>
  <c r="H282" i="22"/>
  <c r="AA7" i="22"/>
  <c r="Q8" i="22"/>
  <c r="W7" i="22"/>
  <c r="V8" i="22" s="1"/>
  <c r="Y7" i="22"/>
  <c r="Z7" i="22"/>
  <c r="I1761" i="22"/>
  <c r="H1762" i="22"/>
  <c r="T675" i="22"/>
  <c r="T1888" i="22"/>
  <c r="Z1888" i="22" s="1"/>
  <c r="AE1618" i="22"/>
  <c r="AC405" i="20"/>
  <c r="AC272" i="20"/>
  <c r="AD272" i="20"/>
  <c r="H148" i="20"/>
  <c r="I147" i="20"/>
  <c r="O147" i="20" s="1"/>
  <c r="S139" i="20"/>
  <c r="R273" i="20"/>
  <c r="AB273" i="20" s="1"/>
  <c r="T139" i="20"/>
  <c r="AA139" i="20" s="1"/>
  <c r="S8" i="20"/>
  <c r="S406" i="20"/>
  <c r="AE272" i="20"/>
  <c r="AE7" i="20"/>
  <c r="H17" i="20"/>
  <c r="I16" i="20"/>
  <c r="O16" i="20" s="1"/>
  <c r="I684" i="26"/>
  <c r="H685" i="26"/>
  <c r="H551" i="22"/>
  <c r="I550" i="22"/>
  <c r="S1619" i="24"/>
  <c r="AE1216" i="26"/>
  <c r="I1228" i="22"/>
  <c r="H1229" i="22"/>
  <c r="R947" i="22"/>
  <c r="AB947" i="22" s="1"/>
  <c r="AE1887" i="22"/>
  <c r="H149" i="22"/>
  <c r="I148" i="22"/>
  <c r="AA1483" i="26"/>
  <c r="Y1483" i="26"/>
  <c r="Z1483" i="26"/>
  <c r="Q1484" i="26"/>
  <c r="W1483" i="26"/>
  <c r="V1484" i="26" s="1"/>
  <c r="Y1888" i="24"/>
  <c r="Q1889" i="24"/>
  <c r="AA1888" i="24"/>
  <c r="Z1888" i="24"/>
  <c r="W1888" i="24"/>
  <c r="V1889" i="24" s="1"/>
  <c r="AC1484" i="22"/>
  <c r="S406" i="26"/>
  <c r="I957" i="28"/>
  <c r="H958" i="28"/>
  <c r="T947" i="24"/>
  <c r="I416" i="20"/>
  <c r="O416" i="20" s="1"/>
  <c r="H417" i="20"/>
  <c r="AE1081" i="28"/>
  <c r="R1888" i="26"/>
  <c r="AB1888" i="26" s="1"/>
  <c r="W1081" i="24"/>
  <c r="V1082" i="24" s="1"/>
  <c r="Q1082" i="24"/>
  <c r="Y1081" i="24"/>
  <c r="Z1081" i="24"/>
  <c r="AA1081" i="24"/>
  <c r="R809" i="22"/>
  <c r="AB809" i="22" s="1"/>
  <c r="R140" i="22"/>
  <c r="AB140" i="22" s="1"/>
  <c r="AE1887" i="28"/>
  <c r="I1358" i="26"/>
  <c r="H1359" i="26"/>
  <c r="S1754" i="26"/>
  <c r="AE405" i="24"/>
  <c r="H285" i="26"/>
  <c r="I284" i="26"/>
  <c r="AC139" i="22"/>
  <c r="AD139" i="22"/>
  <c r="I147" i="28"/>
  <c r="H148" i="28"/>
  <c r="S947" i="26"/>
  <c r="AC273" i="22"/>
  <c r="AD273" i="22"/>
  <c r="H1628" i="24"/>
  <c r="I1627" i="24"/>
  <c r="AA676" i="26"/>
  <c r="Y676" i="26"/>
  <c r="Z676" i="26"/>
  <c r="Q677" i="26"/>
  <c r="W676" i="26"/>
  <c r="V677" i="26" s="1"/>
  <c r="I1764" i="26"/>
  <c r="H1765" i="26"/>
  <c r="H1897" i="26"/>
  <c r="I1896" i="26"/>
  <c r="I1091" i="26"/>
  <c r="H1092" i="26"/>
  <c r="Z1619" i="22"/>
  <c r="Q1620" i="22"/>
  <c r="AA1619" i="22"/>
  <c r="W1619" i="22"/>
  <c r="V1620" i="22" s="1"/>
  <c r="AE405" i="20"/>
  <c r="AC1619" i="26"/>
  <c r="AD1619" i="26"/>
  <c r="AE1081" i="26"/>
  <c r="AD1350" i="28"/>
  <c r="I149" i="26"/>
  <c r="H150" i="26"/>
  <c r="H1628" i="28"/>
  <c r="I1627" i="28"/>
  <c r="S1082" i="26"/>
  <c r="H148" i="24"/>
  <c r="I147" i="24"/>
  <c r="I957" i="22"/>
  <c r="H958" i="22"/>
  <c r="AE138" i="20"/>
  <c r="I684" i="24"/>
  <c r="H685" i="24"/>
  <c r="AA1753" i="24"/>
  <c r="Y1753" i="24"/>
  <c r="W1753" i="24"/>
  <c r="V1754" i="24" s="1"/>
  <c r="Z1753" i="24"/>
  <c r="Q1754" i="24"/>
  <c r="H1899" i="24"/>
  <c r="I1898" i="24"/>
  <c r="AE946" i="26"/>
  <c r="R1620" i="26"/>
  <c r="AB1620" i="26" s="1"/>
  <c r="H1629" i="26"/>
  <c r="I1628" i="26"/>
  <c r="AC808" i="22"/>
  <c r="AD808" i="22"/>
  <c r="I1358" i="24"/>
  <c r="H1359" i="24"/>
  <c r="S1350" i="24"/>
  <c r="I1494" i="28"/>
  <c r="H1495" i="28"/>
  <c r="AD1217" i="22"/>
  <c r="AE405" i="26"/>
  <c r="I1628" i="22"/>
  <c r="H1629" i="22"/>
  <c r="I283" i="20"/>
  <c r="O283" i="20" s="1"/>
  <c r="H284" i="20"/>
  <c r="R274" i="22"/>
  <c r="AB274" i="22" s="1"/>
  <c r="I16" i="24"/>
  <c r="H17" i="24"/>
  <c r="I1091" i="22"/>
  <c r="H1092" i="22"/>
  <c r="I1493" i="26"/>
  <c r="H1494" i="26"/>
  <c r="I416" i="28"/>
  <c r="H417" i="28"/>
  <c r="H417" i="26"/>
  <c r="I416" i="26"/>
  <c r="S273" i="26"/>
  <c r="AA540" i="26"/>
  <c r="Q541" i="26"/>
  <c r="Y540" i="26"/>
  <c r="Z540" i="26"/>
  <c r="W540" i="26"/>
  <c r="V541" i="26" s="1"/>
  <c r="I819" i="28"/>
  <c r="H820" i="28"/>
  <c r="I1360" i="22"/>
  <c r="H1361" i="22"/>
  <c r="H958" i="26"/>
  <c r="I957" i="26"/>
  <c r="T947" i="28"/>
  <c r="I1761" i="24"/>
  <c r="H1762" i="24"/>
  <c r="AE272" i="26"/>
  <c r="O15" i="24"/>
  <c r="O146" i="24"/>
  <c r="O413" i="24"/>
  <c r="O1357" i="24"/>
  <c r="O548" i="24"/>
  <c r="O683" i="24"/>
  <c r="O1089" i="24"/>
  <c r="O280" i="24"/>
  <c r="O954" i="24"/>
  <c r="O1626" i="24"/>
  <c r="O1224" i="24"/>
  <c r="O816" i="24"/>
  <c r="O1760" i="24"/>
  <c r="O1491" i="24"/>
  <c r="O1895" i="24"/>
  <c r="I1493" i="22"/>
  <c r="H1494" i="22"/>
  <c r="T1484" i="24"/>
  <c r="AD540" i="24"/>
  <c r="AA1082" i="22"/>
  <c r="Q1083" i="22"/>
  <c r="Y1082" i="22"/>
  <c r="Z1082" i="22"/>
  <c r="W1082" i="22"/>
  <c r="V1083" i="22" s="1"/>
  <c r="I818" i="22"/>
  <c r="H819" i="22"/>
  <c r="I685" i="22"/>
  <c r="H686" i="22"/>
  <c r="AD540" i="22"/>
  <c r="T676" i="24"/>
  <c r="R1218" i="22"/>
  <c r="AB1218" i="22" s="1"/>
  <c r="AE1349" i="24"/>
  <c r="I1762" i="28"/>
  <c r="H1763" i="28"/>
  <c r="AC1619" i="28"/>
  <c r="AD1619" i="28"/>
  <c r="I1897" i="22"/>
  <c r="H1898" i="22"/>
  <c r="T809" i="28"/>
  <c r="H551" i="24"/>
  <c r="I550" i="24"/>
  <c r="R1485" i="22"/>
  <c r="AB1485" i="22" s="1"/>
  <c r="AD946" i="22"/>
  <c r="H417" i="22"/>
  <c r="I416" i="22"/>
  <c r="AE808" i="24"/>
  <c r="Y1484" i="28"/>
  <c r="AA1484" i="28"/>
  <c r="Q1485" i="28"/>
  <c r="W1484" i="28"/>
  <c r="V1485" i="28" s="1"/>
  <c r="Z1484" i="28"/>
  <c r="H1093" i="24"/>
  <c r="I1092" i="24"/>
  <c r="S1217" i="26"/>
  <c r="Q407" i="22"/>
  <c r="AC1887" i="26"/>
  <c r="AD1887" i="26"/>
  <c r="AE808" i="28"/>
  <c r="I550" i="28"/>
  <c r="H551" i="28"/>
  <c r="I1898" i="28"/>
  <c r="H1899" i="28"/>
  <c r="T258" i="11"/>
  <c r="U258" i="11" s="1"/>
  <c r="T379" i="17"/>
  <c r="U379" i="17" s="1"/>
  <c r="AB379" i="17" s="1"/>
  <c r="R197" i="8"/>
  <c r="S197" i="8" s="1"/>
  <c r="AC197" i="8" s="1"/>
  <c r="T440" i="11"/>
  <c r="U440" i="11" s="1"/>
  <c r="T227" i="8"/>
  <c r="U227" i="8" s="1"/>
  <c r="X227" i="8" s="1"/>
  <c r="W228" i="8" s="1"/>
  <c r="T409" i="17"/>
  <c r="U409" i="17" s="1"/>
  <c r="AA409" i="17" s="1"/>
  <c r="R197" i="17"/>
  <c r="AB196" i="17"/>
  <c r="Z196" i="17"/>
  <c r="AA196" i="17"/>
  <c r="X196" i="17"/>
  <c r="W197" i="17" s="1"/>
  <c r="R320" i="17"/>
  <c r="Z319" i="17"/>
  <c r="AB319" i="17"/>
  <c r="AA319" i="17"/>
  <c r="X319" i="17"/>
  <c r="W320" i="17" s="1"/>
  <c r="Z196" i="14"/>
  <c r="AA258" i="11"/>
  <c r="R380" i="17"/>
  <c r="Z379" i="17"/>
  <c r="Q175" i="8"/>
  <c r="I176" i="8"/>
  <c r="AD165" i="17"/>
  <c r="AE165" i="17"/>
  <c r="I114" i="11"/>
  <c r="Q113" i="11"/>
  <c r="Q416" i="11"/>
  <c r="I417" i="11"/>
  <c r="I17" i="11"/>
  <c r="Q16" i="11"/>
  <c r="I17" i="8"/>
  <c r="Q16" i="8"/>
  <c r="AD257" i="17"/>
  <c r="AE257" i="17"/>
  <c r="S137" i="8"/>
  <c r="AC137" i="8" s="1"/>
  <c r="Q358" i="11"/>
  <c r="I359" i="11"/>
  <c r="R167" i="14"/>
  <c r="AB166" i="14"/>
  <c r="Z166" i="14"/>
  <c r="AA166" i="14"/>
  <c r="X166" i="14"/>
  <c r="W167" i="14" s="1"/>
  <c r="Q112" i="8"/>
  <c r="I113" i="8"/>
  <c r="AD73" i="8"/>
  <c r="AE73" i="8"/>
  <c r="R259" i="8"/>
  <c r="Z258" i="8"/>
  <c r="AB258" i="8"/>
  <c r="AA258" i="8"/>
  <c r="X258" i="8"/>
  <c r="W259" i="8" s="1"/>
  <c r="Q82" i="14"/>
  <c r="I83" i="14"/>
  <c r="O387" i="8"/>
  <c r="P387" i="8" s="1"/>
  <c r="O144" i="8"/>
  <c r="P144" i="8" s="1"/>
  <c r="O297" i="8"/>
  <c r="P297" i="8" s="1"/>
  <c r="O266" i="8"/>
  <c r="P266" i="8" s="1"/>
  <c r="O417" i="8"/>
  <c r="P417" i="8" s="1"/>
  <c r="O17" i="8"/>
  <c r="O448" i="8"/>
  <c r="P448" i="8" s="1"/>
  <c r="O81" i="8"/>
  <c r="P81" i="8" s="1"/>
  <c r="O49" i="8"/>
  <c r="P49" i="8" s="1"/>
  <c r="O113" i="8"/>
  <c r="P113" i="8" s="1"/>
  <c r="O327" i="8"/>
  <c r="P327" i="8" s="1"/>
  <c r="O204" i="8"/>
  <c r="P204" i="8" s="1"/>
  <c r="O235" i="8"/>
  <c r="P235" i="8" s="1"/>
  <c r="O357" i="8"/>
  <c r="P357" i="8" s="1"/>
  <c r="O174" i="8"/>
  <c r="P174" i="8" s="1"/>
  <c r="P16" i="8"/>
  <c r="S290" i="14"/>
  <c r="AC290" i="14" s="1"/>
  <c r="AD7" i="17"/>
  <c r="AE7" i="17"/>
  <c r="I17" i="14"/>
  <c r="Q16" i="14"/>
  <c r="AD227" i="17"/>
  <c r="AE227" i="17"/>
  <c r="I450" i="17"/>
  <c r="Q449" i="17"/>
  <c r="AD196" i="8"/>
  <c r="AE196" i="8"/>
  <c r="AB73" i="11"/>
  <c r="R74" i="11"/>
  <c r="AA73" i="11"/>
  <c r="Z73" i="11"/>
  <c r="X73" i="11"/>
  <c r="W74" i="11" s="1"/>
  <c r="Q358" i="8"/>
  <c r="I359" i="8"/>
  <c r="AD165" i="11"/>
  <c r="AE165" i="11"/>
  <c r="AF439" i="11"/>
  <c r="AF288" i="17"/>
  <c r="S41" i="17"/>
  <c r="AC41" i="17" s="1"/>
  <c r="AB73" i="17"/>
  <c r="R74" i="17"/>
  <c r="Z73" i="17"/>
  <c r="AA73" i="17"/>
  <c r="X73" i="17"/>
  <c r="W74" i="17" s="1"/>
  <c r="S42" i="8"/>
  <c r="AC42" i="8" s="1"/>
  <c r="U409" i="11"/>
  <c r="Q328" i="14"/>
  <c r="I329" i="14"/>
  <c r="AD104" i="8"/>
  <c r="AE104" i="8"/>
  <c r="S136" i="17"/>
  <c r="AC136" i="17" s="1"/>
  <c r="AF408" i="14"/>
  <c r="AF348" i="8"/>
  <c r="AD136" i="8"/>
  <c r="AE136" i="8"/>
  <c r="Q326" i="11"/>
  <c r="I327" i="11"/>
  <c r="Q146" i="14"/>
  <c r="I147" i="14"/>
  <c r="Q417" i="14"/>
  <c r="I418" i="14"/>
  <c r="AF104" i="11"/>
  <c r="AD40" i="17"/>
  <c r="AE40" i="17"/>
  <c r="U409" i="14"/>
  <c r="AD348" i="17"/>
  <c r="AE348" i="17"/>
  <c r="AD8" i="8"/>
  <c r="AE8" i="8"/>
  <c r="AD40" i="11"/>
  <c r="AE40" i="11"/>
  <c r="AD289" i="14"/>
  <c r="AE289" i="14"/>
  <c r="S228" i="14"/>
  <c r="AC228" i="14" s="1"/>
  <c r="AF288" i="8"/>
  <c r="AF439" i="8"/>
  <c r="Q234" i="14"/>
  <c r="I235" i="14"/>
  <c r="AF378" i="17"/>
  <c r="AF378" i="8"/>
  <c r="AD378" i="14"/>
  <c r="AE378" i="14"/>
  <c r="Q296" i="11"/>
  <c r="I297" i="11"/>
  <c r="AF195" i="14"/>
  <c r="Q81" i="11"/>
  <c r="I82" i="11"/>
  <c r="I176" i="17"/>
  <c r="Q175" i="17"/>
  <c r="Q297" i="8"/>
  <c r="I298" i="8"/>
  <c r="Q297" i="17"/>
  <c r="I298" i="17"/>
  <c r="AF165" i="8"/>
  <c r="T379" i="8"/>
  <c r="U379" i="8" s="1"/>
  <c r="I144" i="17"/>
  <c r="Q143" i="17"/>
  <c r="Q49" i="11"/>
  <c r="I50" i="11"/>
  <c r="AD105" i="14"/>
  <c r="AE105" i="14"/>
  <c r="R228" i="11"/>
  <c r="Z227" i="11"/>
  <c r="AB227" i="11"/>
  <c r="AA227" i="11"/>
  <c r="X227" i="11"/>
  <c r="W228" i="11" s="1"/>
  <c r="AF288" i="11"/>
  <c r="Z258" i="14"/>
  <c r="R259" i="14"/>
  <c r="AB258" i="14"/>
  <c r="AA258" i="14"/>
  <c r="X258" i="14"/>
  <c r="W259" i="14" s="1"/>
  <c r="S440" i="14"/>
  <c r="AC440" i="14" s="1"/>
  <c r="AD7" i="11"/>
  <c r="AE7" i="11"/>
  <c r="Q269" i="17"/>
  <c r="I270" i="17"/>
  <c r="I448" i="11"/>
  <c r="Q447" i="11"/>
  <c r="S41" i="11"/>
  <c r="AC41" i="11" s="1"/>
  <c r="S42" i="14"/>
  <c r="AC42" i="14" s="1"/>
  <c r="AB289" i="11"/>
  <c r="AA289" i="11"/>
  <c r="R290" i="11"/>
  <c r="Z289" i="11"/>
  <c r="X289" i="11"/>
  <c r="W290" i="11" s="1"/>
  <c r="O356" i="11"/>
  <c r="P356" i="11" s="1"/>
  <c r="O265" i="11"/>
  <c r="P265" i="11" s="1"/>
  <c r="O416" i="11"/>
  <c r="P416" i="11" s="1"/>
  <c r="O386" i="11"/>
  <c r="P386" i="11" s="1"/>
  <c r="O173" i="11"/>
  <c r="P173" i="11" s="1"/>
  <c r="O16" i="11"/>
  <c r="O447" i="11"/>
  <c r="P447" i="11" s="1"/>
  <c r="O296" i="11"/>
  <c r="P296" i="11" s="1"/>
  <c r="O234" i="11"/>
  <c r="P234" i="11" s="1"/>
  <c r="O143" i="11"/>
  <c r="P143" i="11" s="1"/>
  <c r="O112" i="11"/>
  <c r="P112" i="11" s="1"/>
  <c r="P15" i="11"/>
  <c r="O326" i="11"/>
  <c r="P326" i="11" s="1"/>
  <c r="O48" i="11"/>
  <c r="P48" i="11" s="1"/>
  <c r="O80" i="11"/>
  <c r="P80" i="11" s="1"/>
  <c r="O203" i="11"/>
  <c r="P203" i="11" s="1"/>
  <c r="S8" i="17"/>
  <c r="AC8" i="17" s="1"/>
  <c r="AF348" i="14"/>
  <c r="AF104" i="17"/>
  <c r="I358" i="17"/>
  <c r="Q357" i="17"/>
  <c r="S106" i="14"/>
  <c r="AC106" i="14" s="1"/>
  <c r="AF378" i="11"/>
  <c r="Q387" i="8"/>
  <c r="I388" i="8"/>
  <c r="I267" i="8"/>
  <c r="Q266" i="8"/>
  <c r="Z136" i="11"/>
  <c r="AA136" i="11"/>
  <c r="R137" i="11"/>
  <c r="AB136" i="11"/>
  <c r="X136" i="11"/>
  <c r="W137" i="11" s="1"/>
  <c r="S379" i="14"/>
  <c r="AC379" i="14" s="1"/>
  <c r="AF408" i="17"/>
  <c r="T289" i="17"/>
  <c r="U289" i="17" s="1"/>
  <c r="Q204" i="11"/>
  <c r="I205" i="11"/>
  <c r="AF408" i="11"/>
  <c r="S319" i="8"/>
  <c r="AC319" i="8" s="1"/>
  <c r="AB319" i="14"/>
  <c r="AA319" i="14"/>
  <c r="R320" i="14"/>
  <c r="Z319" i="14"/>
  <c r="X319" i="14"/>
  <c r="W320" i="14" s="1"/>
  <c r="S349" i="17"/>
  <c r="AC349" i="17" s="1"/>
  <c r="S9" i="8"/>
  <c r="AC9" i="8" s="1"/>
  <c r="I450" i="14"/>
  <c r="Q449" i="14"/>
  <c r="S440" i="17"/>
  <c r="AC440" i="17" s="1"/>
  <c r="O386" i="14"/>
  <c r="P386" i="14" s="1"/>
  <c r="O416" i="14"/>
  <c r="P416" i="14" s="1"/>
  <c r="O296" i="14"/>
  <c r="P296" i="14" s="1"/>
  <c r="O356" i="14"/>
  <c r="P356" i="14" s="1"/>
  <c r="O173" i="14"/>
  <c r="P173" i="14" s="1"/>
  <c r="O80" i="14"/>
  <c r="P80" i="14" s="1"/>
  <c r="O203" i="14"/>
  <c r="P203" i="14" s="1"/>
  <c r="O112" i="14"/>
  <c r="P112" i="14" s="1"/>
  <c r="O48" i="14"/>
  <c r="P48" i="14" s="1"/>
  <c r="O16" i="14"/>
  <c r="O447" i="14"/>
  <c r="P447" i="14" s="1"/>
  <c r="O326" i="14"/>
  <c r="P326" i="14" s="1"/>
  <c r="O234" i="14"/>
  <c r="P234" i="14" s="1"/>
  <c r="O143" i="14"/>
  <c r="P143" i="14" s="1"/>
  <c r="O265" i="14"/>
  <c r="P265" i="14" s="1"/>
  <c r="P15" i="14"/>
  <c r="Q235" i="17"/>
  <c r="I236" i="17"/>
  <c r="Q203" i="14"/>
  <c r="I204" i="14"/>
  <c r="I17" i="17"/>
  <c r="Q16" i="17"/>
  <c r="AD135" i="17"/>
  <c r="AE135" i="17"/>
  <c r="AF226" i="8"/>
  <c r="T105" i="17"/>
  <c r="U105" i="17" s="1"/>
  <c r="T105" i="11"/>
  <c r="U105" i="11" s="1"/>
  <c r="S73" i="14"/>
  <c r="AC73" i="14" s="1"/>
  <c r="Q387" i="11"/>
  <c r="I388" i="11"/>
  <c r="I236" i="11"/>
  <c r="Q235" i="11"/>
  <c r="I388" i="14"/>
  <c r="Q387" i="14"/>
  <c r="I114" i="17"/>
  <c r="Q113" i="17"/>
  <c r="O356" i="17"/>
  <c r="P356" i="17" s="1"/>
  <c r="O447" i="17"/>
  <c r="P447" i="17" s="1"/>
  <c r="O386" i="17"/>
  <c r="P386" i="17" s="1"/>
  <c r="O416" i="17"/>
  <c r="P416" i="17" s="1"/>
  <c r="O296" i="17"/>
  <c r="P296" i="17" s="1"/>
  <c r="O203" i="17"/>
  <c r="P203" i="17" s="1"/>
  <c r="O326" i="17"/>
  <c r="P326" i="17" s="1"/>
  <c r="O234" i="17"/>
  <c r="P234" i="17" s="1"/>
  <c r="O143" i="17"/>
  <c r="P143" i="17" s="1"/>
  <c r="O112" i="17"/>
  <c r="P112" i="17" s="1"/>
  <c r="O265" i="17"/>
  <c r="P265" i="17" s="1"/>
  <c r="O48" i="17"/>
  <c r="P48" i="17" s="1"/>
  <c r="O16" i="17"/>
  <c r="O173" i="17"/>
  <c r="P173" i="17" s="1"/>
  <c r="P15" i="17"/>
  <c r="O80" i="17"/>
  <c r="P80" i="17" s="1"/>
  <c r="S74" i="8"/>
  <c r="AC74" i="8" s="1"/>
  <c r="AD7" i="14"/>
  <c r="AE7" i="14"/>
  <c r="S8" i="11"/>
  <c r="AC8" i="11" s="1"/>
  <c r="T8" i="11"/>
  <c r="U8" i="11" s="1"/>
  <c r="I331" i="8"/>
  <c r="Q330" i="8"/>
  <c r="AF257" i="11"/>
  <c r="T349" i="14"/>
  <c r="U349" i="14" s="1"/>
  <c r="AD318" i="8"/>
  <c r="AE318" i="8"/>
  <c r="Q266" i="11"/>
  <c r="I267" i="11"/>
  <c r="AD227" i="14"/>
  <c r="AE227" i="14"/>
  <c r="AD349" i="11"/>
  <c r="AE349" i="11"/>
  <c r="S105" i="8"/>
  <c r="AC105" i="8" s="1"/>
  <c r="I388" i="17"/>
  <c r="Q387" i="17"/>
  <c r="I328" i="17"/>
  <c r="Q327" i="17"/>
  <c r="AB136" i="14"/>
  <c r="R137" i="14"/>
  <c r="AA136" i="14"/>
  <c r="Z136" i="14"/>
  <c r="X136" i="14"/>
  <c r="W137" i="14" s="1"/>
  <c r="S166" i="17"/>
  <c r="AC166" i="17" s="1"/>
  <c r="AD439" i="17"/>
  <c r="AE439" i="17"/>
  <c r="T289" i="8"/>
  <c r="U289" i="8" s="1"/>
  <c r="T379" i="11"/>
  <c r="U379" i="11" s="1"/>
  <c r="I267" i="14"/>
  <c r="Q266" i="14"/>
  <c r="T349" i="8"/>
  <c r="U349" i="8" s="1"/>
  <c r="T409" i="8"/>
  <c r="U409" i="8" s="1"/>
  <c r="Q234" i="8"/>
  <c r="I235" i="8"/>
  <c r="S258" i="17"/>
  <c r="AC258" i="17" s="1"/>
  <c r="AD72" i="14"/>
  <c r="AE72" i="14"/>
  <c r="S228" i="17"/>
  <c r="AC228" i="17" s="1"/>
  <c r="AD439" i="14"/>
  <c r="AE439" i="14"/>
  <c r="S8" i="14"/>
  <c r="AC8" i="14" s="1"/>
  <c r="I82" i="8"/>
  <c r="Q81" i="8"/>
  <c r="S166" i="11"/>
  <c r="AC166" i="11" s="1"/>
  <c r="T440" i="8"/>
  <c r="U440" i="8" s="1"/>
  <c r="I50" i="17"/>
  <c r="Q49" i="17"/>
  <c r="Q359" i="14"/>
  <c r="I360" i="14"/>
  <c r="R320" i="11"/>
  <c r="AA319" i="11"/>
  <c r="Z319" i="11"/>
  <c r="AB319" i="11"/>
  <c r="X319" i="11"/>
  <c r="W320" i="11" s="1"/>
  <c r="AF408" i="8"/>
  <c r="T166" i="8"/>
  <c r="U166" i="8" s="1"/>
  <c r="I113" i="14"/>
  <c r="Q112" i="14"/>
  <c r="AD41" i="8"/>
  <c r="AE41" i="8"/>
  <c r="AE41" i="14"/>
  <c r="S350" i="11"/>
  <c r="AC350" i="11" s="1"/>
  <c r="Q49" i="4"/>
  <c r="I50" i="4"/>
  <c r="S73" i="4"/>
  <c r="AC73" i="4" s="1"/>
  <c r="AD72" i="4"/>
  <c r="AE72" i="4"/>
  <c r="I114" i="4"/>
  <c r="Q113" i="4"/>
  <c r="S105" i="4"/>
  <c r="AC105" i="4" s="1"/>
  <c r="AD104" i="4"/>
  <c r="AE104" i="4"/>
  <c r="AB8" i="4"/>
  <c r="AA8" i="4"/>
  <c r="R9" i="4"/>
  <c r="Z8" i="4"/>
  <c r="X8" i="4"/>
  <c r="W9" i="4" s="1"/>
  <c r="S42" i="4"/>
  <c r="AC42" i="4" s="1"/>
  <c r="O113" i="4"/>
  <c r="P113" i="4" s="1"/>
  <c r="O81" i="4"/>
  <c r="P81" i="4" s="1"/>
  <c r="O17" i="4"/>
  <c r="O49" i="4"/>
  <c r="P49" i="4" s="1"/>
  <c r="P16" i="4"/>
  <c r="AD41" i="4"/>
  <c r="AE41" i="4"/>
  <c r="Z409" i="17" l="1"/>
  <c r="AB409" i="17"/>
  <c r="T166" i="17"/>
  <c r="U166" i="17" s="1"/>
  <c r="X166" i="17" s="1"/>
  <c r="W167" i="17" s="1"/>
  <c r="Q83" i="17"/>
  <c r="I84" i="17"/>
  <c r="X409" i="17"/>
  <c r="W410" i="17" s="1"/>
  <c r="R410" i="17"/>
  <c r="S410" i="17" s="1"/>
  <c r="AC410" i="17" s="1"/>
  <c r="Q418" i="17"/>
  <c r="I419" i="17"/>
  <c r="I205" i="17"/>
  <c r="Q204" i="17"/>
  <c r="AB196" i="14"/>
  <c r="AA196" i="14"/>
  <c r="Q297" i="14"/>
  <c r="I298" i="14"/>
  <c r="X196" i="14"/>
  <c r="W197" i="14" s="1"/>
  <c r="R197" i="14"/>
  <c r="T379" i="14"/>
  <c r="U379" i="14" s="1"/>
  <c r="I175" i="14"/>
  <c r="Q174" i="14"/>
  <c r="I50" i="14"/>
  <c r="Q49" i="14"/>
  <c r="AD196" i="11"/>
  <c r="T41" i="11"/>
  <c r="U41" i="11" s="1"/>
  <c r="X258" i="11"/>
  <c r="W259" i="11" s="1"/>
  <c r="AE196" i="11"/>
  <c r="AF196" i="11" s="1"/>
  <c r="R259" i="11"/>
  <c r="AB258" i="11"/>
  <c r="Z258" i="11"/>
  <c r="AD258" i="11" s="1"/>
  <c r="AC197" i="11"/>
  <c r="T197" i="11"/>
  <c r="U197" i="11" s="1"/>
  <c r="AB197" i="11" s="1"/>
  <c r="T166" i="11"/>
  <c r="U166" i="11" s="1"/>
  <c r="Z166" i="11" s="1"/>
  <c r="I145" i="11"/>
  <c r="Q144" i="11"/>
  <c r="Q174" i="11"/>
  <c r="I175" i="11"/>
  <c r="T105" i="8"/>
  <c r="AB227" i="8"/>
  <c r="I207" i="8"/>
  <c r="Q206" i="8"/>
  <c r="Z227" i="8"/>
  <c r="AA227" i="8"/>
  <c r="AD227" i="8" s="1"/>
  <c r="Q144" i="8"/>
  <c r="I145" i="8"/>
  <c r="I418" i="8"/>
  <c r="Q417" i="8"/>
  <c r="T197" i="8"/>
  <c r="T74" i="8"/>
  <c r="T9" i="8"/>
  <c r="U9" i="8" s="1"/>
  <c r="Z9" i="8" s="1"/>
  <c r="I50" i="8"/>
  <c r="Q49" i="8"/>
  <c r="I451" i="8"/>
  <c r="Q450" i="8"/>
  <c r="I82" i="4"/>
  <c r="Q81" i="4"/>
  <c r="I19" i="4"/>
  <c r="Q18" i="4"/>
  <c r="AC8" i="24"/>
  <c r="W272" i="24"/>
  <c r="V273" i="24" s="1"/>
  <c r="AD8" i="24"/>
  <c r="AE1618" i="24"/>
  <c r="T809" i="24"/>
  <c r="W809" i="24" s="1"/>
  <c r="V810" i="24" s="1"/>
  <c r="I282" i="24"/>
  <c r="H283" i="24"/>
  <c r="AC1216" i="24"/>
  <c r="AD1216" i="24"/>
  <c r="S1217" i="24"/>
  <c r="Y272" i="24"/>
  <c r="T1619" i="24"/>
  <c r="Y1619" i="24" s="1"/>
  <c r="Z272" i="24"/>
  <c r="AA272" i="24"/>
  <c r="Y1888" i="22"/>
  <c r="AC1350" i="22"/>
  <c r="S541" i="24"/>
  <c r="H1495" i="24"/>
  <c r="I1494" i="24"/>
  <c r="H957" i="24"/>
  <c r="I956" i="24"/>
  <c r="AE138" i="24"/>
  <c r="T406" i="24"/>
  <c r="AB139" i="24"/>
  <c r="S139" i="24"/>
  <c r="R273" i="24"/>
  <c r="AB273" i="24" s="1"/>
  <c r="H1228" i="24"/>
  <c r="I1227" i="24"/>
  <c r="I416" i="24"/>
  <c r="H417" i="24"/>
  <c r="H820" i="24"/>
  <c r="I819" i="24"/>
  <c r="Z540" i="28"/>
  <c r="Y540" i="28"/>
  <c r="AC540" i="28" s="1"/>
  <c r="AA540" i="28"/>
  <c r="W540" i="28"/>
  <c r="V541" i="28" s="1"/>
  <c r="AC1216" i="28"/>
  <c r="Q1754" i="28"/>
  <c r="R1754" i="28" s="1"/>
  <c r="AB1754" i="28" s="1"/>
  <c r="AC272" i="28"/>
  <c r="AE272" i="28" s="1"/>
  <c r="Z1753" i="28"/>
  <c r="AD1753" i="28" s="1"/>
  <c r="S406" i="28"/>
  <c r="T406" i="28" s="1"/>
  <c r="Y1888" i="28"/>
  <c r="AD1888" i="28" s="1"/>
  <c r="AD1216" i="28"/>
  <c r="AE1216" i="28" s="1"/>
  <c r="AC1350" i="28"/>
  <c r="W1753" i="28"/>
  <c r="V1754" i="28" s="1"/>
  <c r="W1888" i="28"/>
  <c r="V1889" i="28" s="1"/>
  <c r="AA1753" i="28"/>
  <c r="AA1888" i="28"/>
  <c r="AC1888" i="28" s="1"/>
  <c r="R1217" i="28"/>
  <c r="Q1889" i="28"/>
  <c r="R1889" i="28" s="1"/>
  <c r="AB1889" i="28" s="1"/>
  <c r="AD405" i="28"/>
  <c r="S273" i="28"/>
  <c r="T8" i="28"/>
  <c r="Q9" i="28" s="1"/>
  <c r="R139" i="28"/>
  <c r="AB139" i="28" s="1"/>
  <c r="Y676" i="28"/>
  <c r="Q677" i="28"/>
  <c r="W676" i="28"/>
  <c r="V677" i="28" s="1"/>
  <c r="AA676" i="28"/>
  <c r="Z676" i="28"/>
  <c r="H1228" i="28"/>
  <c r="I1227" i="28"/>
  <c r="H284" i="28"/>
  <c r="I283" i="28"/>
  <c r="H688" i="28"/>
  <c r="I687" i="28"/>
  <c r="AC405" i="28"/>
  <c r="O549" i="28"/>
  <c r="O1627" i="28"/>
  <c r="O1761" i="28"/>
  <c r="O684" i="28"/>
  <c r="O1492" i="28"/>
  <c r="O955" i="28"/>
  <c r="O414" i="28"/>
  <c r="O1896" i="28"/>
  <c r="O1090" i="28"/>
  <c r="O16" i="28"/>
  <c r="O817" i="28"/>
  <c r="O147" i="28"/>
  <c r="O1225" i="28"/>
  <c r="O281" i="28"/>
  <c r="O1358" i="28"/>
  <c r="I1360" i="28"/>
  <c r="H1361" i="28"/>
  <c r="H1094" i="28"/>
  <c r="I1093" i="28"/>
  <c r="H18" i="28"/>
  <c r="I17" i="28"/>
  <c r="S1620" i="28"/>
  <c r="AC138" i="28"/>
  <c r="R139" i="26"/>
  <c r="AB139" i="26" s="1"/>
  <c r="S139" i="26"/>
  <c r="AD138" i="26"/>
  <c r="AC138" i="26"/>
  <c r="AC1753" i="26"/>
  <c r="AD1753" i="26"/>
  <c r="I550" i="26"/>
  <c r="H551" i="26"/>
  <c r="T406" i="26"/>
  <c r="Z406" i="26" s="1"/>
  <c r="I1226" i="26"/>
  <c r="H1227" i="26"/>
  <c r="AA1349" i="26"/>
  <c r="W1349" i="26"/>
  <c r="V1350" i="26" s="1"/>
  <c r="Y1349" i="26"/>
  <c r="Q1350" i="26"/>
  <c r="R1350" i="26" s="1"/>
  <c r="AB1350" i="26" s="1"/>
  <c r="Z1349" i="26"/>
  <c r="S1888" i="26"/>
  <c r="I19" i="26"/>
  <c r="H20" i="26"/>
  <c r="T947" i="26"/>
  <c r="AA947" i="26" s="1"/>
  <c r="AE808" i="26"/>
  <c r="O686" i="26"/>
  <c r="O1898" i="26"/>
  <c r="O957" i="26"/>
  <c r="O1763" i="26"/>
  <c r="O283" i="26"/>
  <c r="O1092" i="26"/>
  <c r="O18" i="26"/>
  <c r="O416" i="26"/>
  <c r="O1629" i="26"/>
  <c r="O551" i="26"/>
  <c r="O1227" i="26"/>
  <c r="O1360" i="26"/>
  <c r="O149" i="26"/>
  <c r="O819" i="26"/>
  <c r="O1494" i="26"/>
  <c r="T8" i="26"/>
  <c r="T809" i="26"/>
  <c r="H819" i="26"/>
  <c r="I818" i="26"/>
  <c r="AD1350" i="22"/>
  <c r="AE1350" i="22" s="1"/>
  <c r="S947" i="22"/>
  <c r="H18" i="22"/>
  <c r="I17" i="22"/>
  <c r="O147" i="22"/>
  <c r="O955" i="22"/>
  <c r="O1358" i="22"/>
  <c r="O817" i="22"/>
  <c r="O684" i="22"/>
  <c r="O281" i="22"/>
  <c r="O1090" i="22"/>
  <c r="O549" i="22"/>
  <c r="O1761" i="22"/>
  <c r="O1492" i="22"/>
  <c r="O1896" i="22"/>
  <c r="O414" i="22"/>
  <c r="O1225" i="22"/>
  <c r="O1627" i="22"/>
  <c r="O16" i="22"/>
  <c r="AA1888" i="22"/>
  <c r="Y1619" i="22"/>
  <c r="AC1619" i="22" s="1"/>
  <c r="Z406" i="22"/>
  <c r="AD406" i="22" s="1"/>
  <c r="W1888" i="22"/>
  <c r="V1889" i="22" s="1"/>
  <c r="W406" i="22"/>
  <c r="V407" i="22" s="1"/>
  <c r="T1753" i="22"/>
  <c r="Y406" i="22"/>
  <c r="AD7" i="22"/>
  <c r="Q1889" i="22"/>
  <c r="R1889" i="22" s="1"/>
  <c r="AB1889" i="22" s="1"/>
  <c r="AE1752" i="22"/>
  <c r="S274" i="22"/>
  <c r="T274" i="22" s="1"/>
  <c r="Z274" i="22" s="1"/>
  <c r="R8" i="22"/>
  <c r="AB8" i="22" s="1"/>
  <c r="S1485" i="22"/>
  <c r="AC7" i="22"/>
  <c r="I282" i="22"/>
  <c r="H283" i="22"/>
  <c r="I1762" i="22"/>
  <c r="H1763" i="22"/>
  <c r="S140" i="22"/>
  <c r="S1351" i="22"/>
  <c r="S809" i="22"/>
  <c r="T809" i="22" s="1"/>
  <c r="T947" i="22"/>
  <c r="W947" i="22" s="1"/>
  <c r="V948" i="22" s="1"/>
  <c r="W675" i="22"/>
  <c r="V676" i="22" s="1"/>
  <c r="Y675" i="22"/>
  <c r="Q676" i="22"/>
  <c r="Z675" i="22"/>
  <c r="AA675" i="22"/>
  <c r="Z139" i="20"/>
  <c r="W139" i="20"/>
  <c r="V140" i="20" s="1"/>
  <c r="Y139" i="20"/>
  <c r="AD139" i="20" s="1"/>
  <c r="I148" i="20"/>
  <c r="O148" i="20" s="1"/>
  <c r="H149" i="20"/>
  <c r="T8" i="20"/>
  <c r="I17" i="20"/>
  <c r="O17" i="20" s="1"/>
  <c r="H18" i="20"/>
  <c r="T406" i="20"/>
  <c r="S273" i="20"/>
  <c r="T273" i="20" s="1"/>
  <c r="Q140" i="20"/>
  <c r="R140" i="20" s="1"/>
  <c r="AA8" i="28"/>
  <c r="I417" i="22"/>
  <c r="H418" i="22"/>
  <c r="Z809" i="28"/>
  <c r="Q810" i="28"/>
  <c r="W809" i="28"/>
  <c r="V810" i="28" s="1"/>
  <c r="Y809" i="28"/>
  <c r="AA809" i="28"/>
  <c r="Q677" i="24"/>
  <c r="Y676" i="24"/>
  <c r="Z676" i="24"/>
  <c r="AA676" i="24"/>
  <c r="W676" i="24"/>
  <c r="V677" i="24" s="1"/>
  <c r="R1083" i="22"/>
  <c r="AB1083" i="22" s="1"/>
  <c r="I1495" i="28"/>
  <c r="H1496" i="28"/>
  <c r="AE273" i="22"/>
  <c r="AC1888" i="24"/>
  <c r="AD1888" i="24"/>
  <c r="H1230" i="22"/>
  <c r="I1229" i="22"/>
  <c r="I551" i="22"/>
  <c r="H552" i="22"/>
  <c r="R1485" i="28"/>
  <c r="AB1485" i="28" s="1"/>
  <c r="H1094" i="24"/>
  <c r="I1093" i="24"/>
  <c r="AC1484" i="28"/>
  <c r="AD1484" i="28"/>
  <c r="H821" i="28"/>
  <c r="I820" i="28"/>
  <c r="T273" i="26"/>
  <c r="I1494" i="26"/>
  <c r="H1495" i="26"/>
  <c r="S541" i="22"/>
  <c r="I685" i="24"/>
  <c r="H686" i="24"/>
  <c r="AE1350" i="28"/>
  <c r="I417" i="20"/>
  <c r="O417" i="20" s="1"/>
  <c r="H418" i="20"/>
  <c r="H686" i="26"/>
  <c r="I685" i="26"/>
  <c r="AC1888" i="22"/>
  <c r="AE8" i="24"/>
  <c r="R407" i="22"/>
  <c r="AB407" i="22" s="1"/>
  <c r="R541" i="28"/>
  <c r="AB541" i="28" s="1"/>
  <c r="I686" i="22"/>
  <c r="H687" i="22"/>
  <c r="I819" i="22"/>
  <c r="H820" i="22"/>
  <c r="Q1485" i="24"/>
  <c r="Z1484" i="24"/>
  <c r="Y1484" i="24"/>
  <c r="AA1484" i="24"/>
  <c r="W1484" i="24"/>
  <c r="V1485" i="24" s="1"/>
  <c r="Y947" i="28"/>
  <c r="Z947" i="28"/>
  <c r="Q948" i="28"/>
  <c r="AA947" i="28"/>
  <c r="W947" i="28"/>
  <c r="V948" i="28" s="1"/>
  <c r="T1217" i="26"/>
  <c r="AC1753" i="24"/>
  <c r="AD1753" i="24"/>
  <c r="I958" i="22"/>
  <c r="H959" i="22"/>
  <c r="I1897" i="26"/>
  <c r="H1898" i="26"/>
  <c r="S9" i="24"/>
  <c r="R1484" i="26"/>
  <c r="AB1484" i="26" s="1"/>
  <c r="AA406" i="26"/>
  <c r="Y406" i="26"/>
  <c r="Q407" i="26"/>
  <c r="W406" i="26"/>
  <c r="V407" i="26" s="1"/>
  <c r="I1899" i="28"/>
  <c r="H1900" i="28"/>
  <c r="I551" i="28"/>
  <c r="H552" i="28"/>
  <c r="AE1887" i="26"/>
  <c r="I551" i="24"/>
  <c r="H552" i="24"/>
  <c r="I1762" i="24"/>
  <c r="H1763" i="24"/>
  <c r="H418" i="26"/>
  <c r="I417" i="26"/>
  <c r="I417" i="28"/>
  <c r="H418" i="28"/>
  <c r="I17" i="24"/>
  <c r="H18" i="24"/>
  <c r="AE808" i="22"/>
  <c r="S1620" i="26"/>
  <c r="H1629" i="28"/>
  <c r="I1628" i="28"/>
  <c r="H151" i="26"/>
  <c r="I150" i="26"/>
  <c r="I1092" i="26"/>
  <c r="H1093" i="26"/>
  <c r="H1766" i="26"/>
  <c r="I1765" i="26"/>
  <c r="I1628" i="24"/>
  <c r="H1629" i="24"/>
  <c r="AE139" i="22"/>
  <c r="I958" i="28"/>
  <c r="H959" i="28"/>
  <c r="I1361" i="22"/>
  <c r="H1362" i="22"/>
  <c r="AC540" i="26"/>
  <c r="AD540" i="26"/>
  <c r="O414" i="24"/>
  <c r="O1090" i="24"/>
  <c r="O549" i="24"/>
  <c r="O147" i="24"/>
  <c r="O16" i="24"/>
  <c r="O817" i="24"/>
  <c r="O281" i="24"/>
  <c r="O684" i="24"/>
  <c r="O1358" i="24"/>
  <c r="O1492" i="24"/>
  <c r="O1225" i="24"/>
  <c r="O955" i="24"/>
  <c r="O1627" i="24"/>
  <c r="O1896" i="24"/>
  <c r="O1761" i="24"/>
  <c r="I284" i="20"/>
  <c r="O284" i="20" s="1"/>
  <c r="H285" i="20"/>
  <c r="T1082" i="26"/>
  <c r="AE1619" i="26"/>
  <c r="R677" i="26"/>
  <c r="AB677" i="26" s="1"/>
  <c r="T1754" i="26"/>
  <c r="AE1619" i="28"/>
  <c r="AD1888" i="22"/>
  <c r="AE946" i="22"/>
  <c r="I958" i="26"/>
  <c r="H959" i="26"/>
  <c r="I1092" i="22"/>
  <c r="H1093" i="22"/>
  <c r="I1359" i="24"/>
  <c r="H1360" i="24"/>
  <c r="I1899" i="24"/>
  <c r="H1900" i="24"/>
  <c r="H149" i="24"/>
  <c r="I148" i="24"/>
  <c r="S1351" i="28"/>
  <c r="I148" i="28"/>
  <c r="H149" i="28"/>
  <c r="I285" i="26"/>
  <c r="H286" i="26"/>
  <c r="Q1620" i="24"/>
  <c r="AE1484" i="22"/>
  <c r="AC1483" i="26"/>
  <c r="AD1483" i="26"/>
  <c r="Z947" i="22"/>
  <c r="I1763" i="28"/>
  <c r="H1764" i="28"/>
  <c r="S1218" i="22"/>
  <c r="AE540" i="22"/>
  <c r="AC1082" i="22"/>
  <c r="AD1082" i="22"/>
  <c r="AE540" i="24"/>
  <c r="R541" i="26"/>
  <c r="AB541" i="26" s="1"/>
  <c r="Y1082" i="28"/>
  <c r="Z1082" i="28"/>
  <c r="AA1082" i="28"/>
  <c r="Q1083" i="28"/>
  <c r="W1082" i="28"/>
  <c r="V1083" i="28" s="1"/>
  <c r="I1629" i="22"/>
  <c r="H1630" i="22"/>
  <c r="H1630" i="26"/>
  <c r="I1629" i="26"/>
  <c r="AC676" i="26"/>
  <c r="AD676" i="26"/>
  <c r="AC1081" i="24"/>
  <c r="AD1081" i="24"/>
  <c r="Y947" i="24"/>
  <c r="Z947" i="24"/>
  <c r="W947" i="24"/>
  <c r="V948" i="24" s="1"/>
  <c r="AA947" i="24"/>
  <c r="Q948" i="24"/>
  <c r="I149" i="22"/>
  <c r="H150" i="22"/>
  <c r="I1898" i="22"/>
  <c r="H1899" i="22"/>
  <c r="I1494" i="22"/>
  <c r="H1495" i="22"/>
  <c r="AE1217" i="22"/>
  <c r="T1350" i="24"/>
  <c r="R1754" i="24"/>
  <c r="AB1754" i="24" s="1"/>
  <c r="R1620" i="22"/>
  <c r="AB1620" i="22" s="1"/>
  <c r="H1360" i="26"/>
  <c r="I1359" i="26"/>
  <c r="R1082" i="24"/>
  <c r="AB1082" i="24" s="1"/>
  <c r="R1889" i="24"/>
  <c r="AB1889" i="24" s="1"/>
  <c r="T105" i="4"/>
  <c r="U105" i="4" s="1"/>
  <c r="T319" i="8"/>
  <c r="U319" i="8" s="1"/>
  <c r="X379" i="17"/>
  <c r="W380" i="17" s="1"/>
  <c r="T8" i="14"/>
  <c r="U8" i="14" s="1"/>
  <c r="AA379" i="17"/>
  <c r="AD379" i="17" s="1"/>
  <c r="R228" i="8"/>
  <c r="S228" i="8" s="1"/>
  <c r="AC228" i="8" s="1"/>
  <c r="T228" i="14"/>
  <c r="U228" i="14" s="1"/>
  <c r="T349" i="17"/>
  <c r="U349" i="17" s="1"/>
  <c r="AB440" i="8"/>
  <c r="AA440" i="8"/>
  <c r="Z440" i="8"/>
  <c r="X440" i="8"/>
  <c r="W441" i="8" s="1"/>
  <c r="R441" i="8"/>
  <c r="AA41" i="11"/>
  <c r="Z41" i="11"/>
  <c r="R42" i="11"/>
  <c r="AB41" i="11"/>
  <c r="X41" i="11"/>
  <c r="W42" i="11" s="1"/>
  <c r="AA166" i="8"/>
  <c r="AB166" i="8"/>
  <c r="R167" i="8"/>
  <c r="Z166" i="8"/>
  <c r="X166" i="8"/>
  <c r="W167" i="8" s="1"/>
  <c r="AB349" i="14"/>
  <c r="R350" i="14"/>
  <c r="Z349" i="14"/>
  <c r="AA349" i="14"/>
  <c r="X349" i="14"/>
  <c r="W350" i="14" s="1"/>
  <c r="AA379" i="11"/>
  <c r="Z379" i="11"/>
  <c r="AB379" i="11"/>
  <c r="R380" i="11"/>
  <c r="X379" i="11"/>
  <c r="W380" i="11" s="1"/>
  <c r="AA9" i="8"/>
  <c r="AB9" i="8"/>
  <c r="R10" i="8"/>
  <c r="X9" i="8"/>
  <c r="W10" i="8" s="1"/>
  <c r="AA289" i="8"/>
  <c r="Z289" i="8"/>
  <c r="AB289" i="8"/>
  <c r="X289" i="8"/>
  <c r="W290" i="8" s="1"/>
  <c r="R290" i="8"/>
  <c r="AA409" i="8"/>
  <c r="R410" i="8"/>
  <c r="AB409" i="8"/>
  <c r="Z409" i="8"/>
  <c r="X409" i="8"/>
  <c r="W410" i="8" s="1"/>
  <c r="AF439" i="14"/>
  <c r="Q267" i="14"/>
  <c r="I268" i="14"/>
  <c r="AD136" i="14"/>
  <c r="AE136" i="14"/>
  <c r="T73" i="14"/>
  <c r="U73" i="14" s="1"/>
  <c r="T106" i="14"/>
  <c r="U106" i="14" s="1"/>
  <c r="S290" i="11"/>
  <c r="AC290" i="11" s="1"/>
  <c r="T42" i="14"/>
  <c r="U42" i="14" s="1"/>
  <c r="I236" i="14"/>
  <c r="Q235" i="14"/>
  <c r="AF289" i="14"/>
  <c r="AD73" i="11"/>
  <c r="AE73" i="11"/>
  <c r="AF196" i="8"/>
  <c r="Q359" i="11"/>
  <c r="I360" i="11"/>
  <c r="S320" i="17"/>
  <c r="AC320" i="17" s="1"/>
  <c r="I389" i="17"/>
  <c r="Q388" i="17"/>
  <c r="I329" i="17"/>
  <c r="Q328" i="17"/>
  <c r="AF41" i="14"/>
  <c r="I361" i="14"/>
  <c r="Q360" i="14"/>
  <c r="T350" i="11"/>
  <c r="U350" i="11" s="1"/>
  <c r="Q82" i="8"/>
  <c r="I83" i="8"/>
  <c r="T228" i="17"/>
  <c r="U228" i="17" s="1"/>
  <c r="T258" i="17"/>
  <c r="U258" i="17" s="1"/>
  <c r="AF439" i="17"/>
  <c r="O417" i="17"/>
  <c r="P417" i="17" s="1"/>
  <c r="O448" i="17"/>
  <c r="P448" i="17" s="1"/>
  <c r="O387" i="17"/>
  <c r="P387" i="17" s="1"/>
  <c r="O327" i="17"/>
  <c r="P327" i="17" s="1"/>
  <c r="O357" i="17"/>
  <c r="P357" i="17" s="1"/>
  <c r="O297" i="17"/>
  <c r="P297" i="17" s="1"/>
  <c r="O235" i="17"/>
  <c r="P235" i="17" s="1"/>
  <c r="O204" i="17"/>
  <c r="P204" i="17" s="1"/>
  <c r="O144" i="17"/>
  <c r="P144" i="17" s="1"/>
  <c r="O266" i="17"/>
  <c r="P266" i="17" s="1"/>
  <c r="O113" i="17"/>
  <c r="P113" i="17" s="1"/>
  <c r="O17" i="17"/>
  <c r="O49" i="17"/>
  <c r="P49" i="17" s="1"/>
  <c r="O174" i="17"/>
  <c r="P174" i="17" s="1"/>
  <c r="O81" i="17"/>
  <c r="P81" i="17" s="1"/>
  <c r="P16" i="17"/>
  <c r="I115" i="17"/>
  <c r="Q114" i="17"/>
  <c r="I237" i="11"/>
  <c r="Q236" i="11"/>
  <c r="AD136" i="11"/>
  <c r="AE136" i="11"/>
  <c r="T8" i="17"/>
  <c r="U8" i="17" s="1"/>
  <c r="AF7" i="11"/>
  <c r="Q176" i="17"/>
  <c r="I177" i="17"/>
  <c r="AF8" i="8"/>
  <c r="AA409" i="14"/>
  <c r="Z409" i="14"/>
  <c r="AB409" i="14"/>
  <c r="R410" i="14"/>
  <c r="X409" i="14"/>
  <c r="W410" i="14" s="1"/>
  <c r="Q418" i="14"/>
  <c r="I419" i="14"/>
  <c r="AD73" i="17"/>
  <c r="AE73" i="17"/>
  <c r="I18" i="14"/>
  <c r="Q17" i="14"/>
  <c r="AD258" i="8"/>
  <c r="AE258" i="8"/>
  <c r="AF73" i="8"/>
  <c r="S197" i="14"/>
  <c r="AC197" i="14" s="1"/>
  <c r="AD409" i="17"/>
  <c r="AE409" i="17"/>
  <c r="R106" i="17"/>
  <c r="AA105" i="17"/>
  <c r="Z105" i="17"/>
  <c r="AB105" i="17"/>
  <c r="X105" i="17"/>
  <c r="W106" i="17" s="1"/>
  <c r="T440" i="14"/>
  <c r="U440" i="14" s="1"/>
  <c r="T136" i="17"/>
  <c r="U136" i="17" s="1"/>
  <c r="AB409" i="11"/>
  <c r="AA409" i="11"/>
  <c r="Z409" i="11"/>
  <c r="R410" i="11"/>
  <c r="X409" i="11"/>
  <c r="W410" i="11" s="1"/>
  <c r="T42" i="8"/>
  <c r="U42" i="8" s="1"/>
  <c r="S74" i="17"/>
  <c r="AC74" i="17" s="1"/>
  <c r="AF165" i="11"/>
  <c r="I451" i="17"/>
  <c r="Q450" i="17"/>
  <c r="Q113" i="8"/>
  <c r="I114" i="8"/>
  <c r="T137" i="8"/>
  <c r="U137" i="8" s="1"/>
  <c r="I115" i="11"/>
  <c r="Q114" i="11"/>
  <c r="S259" i="11"/>
  <c r="AC259" i="11" s="1"/>
  <c r="AA289" i="17"/>
  <c r="Z289" i="17"/>
  <c r="AB289" i="17"/>
  <c r="X289" i="17"/>
  <c r="W290" i="17" s="1"/>
  <c r="R290" i="17"/>
  <c r="Q388" i="14"/>
  <c r="I389" i="14"/>
  <c r="R106" i="11"/>
  <c r="AB105" i="11"/>
  <c r="AA105" i="11"/>
  <c r="Z105" i="11"/>
  <c r="X105" i="11"/>
  <c r="W106" i="11" s="1"/>
  <c r="AF135" i="17"/>
  <c r="I451" i="14"/>
  <c r="Q450" i="14"/>
  <c r="AD319" i="14"/>
  <c r="AE319" i="14"/>
  <c r="I206" i="11"/>
  <c r="Q205" i="11"/>
  <c r="Q270" i="17"/>
  <c r="I271" i="17"/>
  <c r="AD227" i="11"/>
  <c r="AE227" i="11"/>
  <c r="I83" i="11"/>
  <c r="Q82" i="11"/>
  <c r="AF378" i="14"/>
  <c r="AF40" i="17"/>
  <c r="I360" i="8"/>
  <c r="Q359" i="8"/>
  <c r="S74" i="11"/>
  <c r="AC74" i="11" s="1"/>
  <c r="Q83" i="14"/>
  <c r="I84" i="14"/>
  <c r="S259" i="8"/>
  <c r="AC259" i="8" s="1"/>
  <c r="Q17" i="11"/>
  <c r="I18" i="11"/>
  <c r="AF165" i="17"/>
  <c r="AD319" i="11"/>
  <c r="AE319" i="11"/>
  <c r="S137" i="14"/>
  <c r="AC137" i="14" s="1"/>
  <c r="Q388" i="11"/>
  <c r="I389" i="11"/>
  <c r="S320" i="11"/>
  <c r="AC320" i="11" s="1"/>
  <c r="R441" i="11"/>
  <c r="AB440" i="11"/>
  <c r="Z440" i="11"/>
  <c r="AA440" i="11"/>
  <c r="X440" i="11"/>
  <c r="W441" i="11" s="1"/>
  <c r="AF227" i="14"/>
  <c r="I18" i="17"/>
  <c r="Q17" i="17"/>
  <c r="S320" i="14"/>
  <c r="AC320" i="14" s="1"/>
  <c r="I268" i="8"/>
  <c r="Q267" i="8"/>
  <c r="S228" i="11"/>
  <c r="AC228" i="11" s="1"/>
  <c r="AF105" i="14"/>
  <c r="I330" i="14"/>
  <c r="Q329" i="14"/>
  <c r="T41" i="17"/>
  <c r="U41" i="17" s="1"/>
  <c r="AF7" i="17"/>
  <c r="O358" i="8"/>
  <c r="P358" i="8" s="1"/>
  <c r="O418" i="8"/>
  <c r="P418" i="8" s="1"/>
  <c r="O267" i="8"/>
  <c r="P267" i="8" s="1"/>
  <c r="O236" i="8"/>
  <c r="P236" i="8" s="1"/>
  <c r="O298" i="8"/>
  <c r="P298" i="8" s="1"/>
  <c r="O50" i="8"/>
  <c r="P50" i="8" s="1"/>
  <c r="O388" i="8"/>
  <c r="P388" i="8" s="1"/>
  <c r="O449" i="8"/>
  <c r="P449" i="8" s="1"/>
  <c r="O328" i="8"/>
  <c r="P328" i="8" s="1"/>
  <c r="O205" i="8"/>
  <c r="P205" i="8" s="1"/>
  <c r="O145" i="8"/>
  <c r="P145" i="8" s="1"/>
  <c r="O114" i="8"/>
  <c r="P114" i="8" s="1"/>
  <c r="P17" i="8"/>
  <c r="O175" i="8"/>
  <c r="P175" i="8" s="1"/>
  <c r="O82" i="8"/>
  <c r="P82" i="8" s="1"/>
  <c r="O18" i="8"/>
  <c r="I177" i="8"/>
  <c r="Q176" i="8"/>
  <c r="S380" i="17"/>
  <c r="AC380" i="17" s="1"/>
  <c r="I51" i="17"/>
  <c r="Q50" i="17"/>
  <c r="AF318" i="8"/>
  <c r="I236" i="8"/>
  <c r="Q235" i="8"/>
  <c r="R350" i="8"/>
  <c r="AB349" i="8"/>
  <c r="AA349" i="8"/>
  <c r="Z349" i="8"/>
  <c r="X349" i="8"/>
  <c r="W350" i="8" s="1"/>
  <c r="U105" i="8"/>
  <c r="Q267" i="11"/>
  <c r="I268" i="11"/>
  <c r="Q331" i="8"/>
  <c r="I332" i="8"/>
  <c r="AF7" i="14"/>
  <c r="U74" i="8"/>
  <c r="I205" i="14"/>
  <c r="Q204" i="14"/>
  <c r="T440" i="17"/>
  <c r="U440" i="17" s="1"/>
  <c r="Q388" i="8"/>
  <c r="I389" i="8"/>
  <c r="Z379" i="8"/>
  <c r="AA379" i="8"/>
  <c r="R380" i="8"/>
  <c r="AB379" i="8"/>
  <c r="X379" i="8"/>
  <c r="W380" i="8" s="1"/>
  <c r="Q358" i="17"/>
  <c r="I359" i="17"/>
  <c r="S259" i="14"/>
  <c r="AC259" i="14" s="1"/>
  <c r="Q144" i="17"/>
  <c r="I145" i="17"/>
  <c r="Q298" i="8"/>
  <c r="I299" i="8"/>
  <c r="Q297" i="11"/>
  <c r="I298" i="11"/>
  <c r="AF40" i="11"/>
  <c r="I328" i="11"/>
  <c r="Q327" i="11"/>
  <c r="U197" i="8"/>
  <c r="AF104" i="8"/>
  <c r="AD166" i="14"/>
  <c r="AE166" i="14"/>
  <c r="AF257" i="17"/>
  <c r="Q417" i="11"/>
  <c r="I418" i="11"/>
  <c r="AD196" i="17"/>
  <c r="AE196" i="17"/>
  <c r="AF349" i="11"/>
  <c r="O387" i="11"/>
  <c r="P387" i="11" s="1"/>
  <c r="O448" i="11"/>
  <c r="P448" i="11" s="1"/>
  <c r="O357" i="11"/>
  <c r="P357" i="11" s="1"/>
  <c r="O417" i="11"/>
  <c r="P417" i="11" s="1"/>
  <c r="O297" i="11"/>
  <c r="P297" i="11" s="1"/>
  <c r="O144" i="11"/>
  <c r="P144" i="11" s="1"/>
  <c r="P16" i="11"/>
  <c r="O49" i="11"/>
  <c r="P49" i="11" s="1"/>
  <c r="O235" i="11"/>
  <c r="P235" i="11" s="1"/>
  <c r="O204" i="11"/>
  <c r="P204" i="11" s="1"/>
  <c r="O17" i="11"/>
  <c r="O327" i="11"/>
  <c r="P327" i="11" s="1"/>
  <c r="O113" i="11"/>
  <c r="P113" i="11" s="1"/>
  <c r="O266" i="11"/>
  <c r="P266" i="11" s="1"/>
  <c r="O174" i="11"/>
  <c r="P174" i="11" s="1"/>
  <c r="O81" i="11"/>
  <c r="P81" i="11" s="1"/>
  <c r="AD258" i="14"/>
  <c r="AE258" i="14"/>
  <c r="Q50" i="11"/>
  <c r="I51" i="11"/>
  <c r="Q298" i="17"/>
  <c r="I299" i="17"/>
  <c r="AF348" i="17"/>
  <c r="I148" i="14"/>
  <c r="Q147" i="14"/>
  <c r="AF136" i="8"/>
  <c r="T290" i="14"/>
  <c r="U290" i="14" s="1"/>
  <c r="AF41" i="8"/>
  <c r="Q113" i="14"/>
  <c r="I114" i="14"/>
  <c r="AF72" i="14"/>
  <c r="Z8" i="11"/>
  <c r="AB8" i="11"/>
  <c r="AA8" i="11"/>
  <c r="R9" i="11"/>
  <c r="X8" i="11"/>
  <c r="W9" i="11" s="1"/>
  <c r="I237" i="17"/>
  <c r="Q236" i="17"/>
  <c r="O417" i="14"/>
  <c r="P417" i="14" s="1"/>
  <c r="O327" i="14"/>
  <c r="P327" i="14" s="1"/>
  <c r="O266" i="14"/>
  <c r="P266" i="14" s="1"/>
  <c r="O297" i="14"/>
  <c r="P297" i="14" s="1"/>
  <c r="O49" i="14"/>
  <c r="P49" i="14" s="1"/>
  <c r="O235" i="14"/>
  <c r="P235" i="14" s="1"/>
  <c r="O448" i="14"/>
  <c r="P448" i="14" s="1"/>
  <c r="O81" i="14"/>
  <c r="P81" i="14" s="1"/>
  <c r="O387" i="14"/>
  <c r="P387" i="14" s="1"/>
  <c r="O174" i="14"/>
  <c r="P174" i="14" s="1"/>
  <c r="O144" i="14"/>
  <c r="P144" i="14" s="1"/>
  <c r="O17" i="14"/>
  <c r="O357" i="14"/>
  <c r="P357" i="14" s="1"/>
  <c r="O204" i="14"/>
  <c r="P204" i="14" s="1"/>
  <c r="P16" i="14"/>
  <c r="O113" i="14"/>
  <c r="P113" i="14" s="1"/>
  <c r="S137" i="11"/>
  <c r="AC137" i="11" s="1"/>
  <c r="AD289" i="11"/>
  <c r="AE289" i="11"/>
  <c r="I449" i="11"/>
  <c r="Q448" i="11"/>
  <c r="AF227" i="17"/>
  <c r="S167" i="14"/>
  <c r="AC167" i="14" s="1"/>
  <c r="Q17" i="8"/>
  <c r="I18" i="8"/>
  <c r="AD196" i="14"/>
  <c r="AE196" i="14"/>
  <c r="AD319" i="17"/>
  <c r="AE319" i="17"/>
  <c r="S197" i="17"/>
  <c r="AC197" i="17" s="1"/>
  <c r="I115" i="4"/>
  <c r="Q114" i="4"/>
  <c r="I51" i="4"/>
  <c r="Q50" i="4"/>
  <c r="AF72" i="4"/>
  <c r="AD8" i="4"/>
  <c r="AE8" i="4"/>
  <c r="AF104" i="4"/>
  <c r="O114" i="4"/>
  <c r="P114" i="4" s="1"/>
  <c r="O82" i="4"/>
  <c r="P82" i="4" s="1"/>
  <c r="P17" i="4"/>
  <c r="O50" i="4"/>
  <c r="P50" i="4" s="1"/>
  <c r="O18" i="4"/>
  <c r="AF41" i="4"/>
  <c r="T42" i="4"/>
  <c r="U42" i="4" s="1"/>
  <c r="S9" i="4"/>
  <c r="AC9" i="4" s="1"/>
  <c r="T9" i="4"/>
  <c r="U9" i="4" s="1"/>
  <c r="T73" i="4"/>
  <c r="U73" i="4" s="1"/>
  <c r="Z166" i="17" l="1"/>
  <c r="AB166" i="17"/>
  <c r="R167" i="17"/>
  <c r="S167" i="17" s="1"/>
  <c r="AC167" i="17" s="1"/>
  <c r="AA166" i="17"/>
  <c r="AD166" i="17" s="1"/>
  <c r="T197" i="17"/>
  <c r="U197" i="17" s="1"/>
  <c r="Z197" i="17" s="1"/>
  <c r="AE379" i="17"/>
  <c r="AF379" i="17" s="1"/>
  <c r="T320" i="17"/>
  <c r="U320" i="17" s="1"/>
  <c r="I85" i="17"/>
  <c r="Q84" i="17"/>
  <c r="Q419" i="17"/>
  <c r="I420" i="17"/>
  <c r="Q205" i="17"/>
  <c r="I206" i="17"/>
  <c r="Q298" i="14"/>
  <c r="I299" i="14"/>
  <c r="T137" i="14"/>
  <c r="U137" i="14" s="1"/>
  <c r="X137" i="14" s="1"/>
  <c r="W138" i="14" s="1"/>
  <c r="T167" i="14"/>
  <c r="AA228" i="14"/>
  <c r="X228" i="14"/>
  <c r="W229" i="14" s="1"/>
  <c r="Z228" i="14"/>
  <c r="R229" i="14"/>
  <c r="AB228" i="14"/>
  <c r="Q50" i="14"/>
  <c r="I51" i="14"/>
  <c r="T259" i="14"/>
  <c r="U259" i="14" s="1"/>
  <c r="I176" i="14"/>
  <c r="Q175" i="14"/>
  <c r="X166" i="11"/>
  <c r="W167" i="11" s="1"/>
  <c r="AE258" i="11"/>
  <c r="AA197" i="11"/>
  <c r="AA166" i="11"/>
  <c r="Z197" i="11"/>
  <c r="R198" i="11"/>
  <c r="X197" i="11"/>
  <c r="W198" i="11" s="1"/>
  <c r="AB166" i="11"/>
  <c r="AD166" i="11" s="1"/>
  <c r="R167" i="11"/>
  <c r="S167" i="11" s="1"/>
  <c r="AC167" i="11" s="1"/>
  <c r="Q175" i="11"/>
  <c r="I176" i="11"/>
  <c r="T320" i="11"/>
  <c r="U320" i="11" s="1"/>
  <c r="I146" i="11"/>
  <c r="Q145" i="11"/>
  <c r="T228" i="11"/>
  <c r="U228" i="11" s="1"/>
  <c r="AA228" i="11" s="1"/>
  <c r="AE227" i="8"/>
  <c r="Q207" i="8"/>
  <c r="I208" i="8"/>
  <c r="AB319" i="8"/>
  <c r="R320" i="8"/>
  <c r="S320" i="8" s="1"/>
  <c r="AC320" i="8" s="1"/>
  <c r="Z319" i="8"/>
  <c r="AA319" i="8"/>
  <c r="AD319" i="8" s="1"/>
  <c r="X319" i="8"/>
  <c r="W320" i="8" s="1"/>
  <c r="Q50" i="8"/>
  <c r="I51" i="8"/>
  <c r="I452" i="8"/>
  <c r="Q451" i="8"/>
  <c r="Q145" i="8"/>
  <c r="I146" i="8"/>
  <c r="Q418" i="8"/>
  <c r="I419" i="8"/>
  <c r="Q19" i="4"/>
  <c r="I20" i="4"/>
  <c r="I83" i="4"/>
  <c r="Q82" i="4"/>
  <c r="W1619" i="24"/>
  <c r="V1620" i="24" s="1"/>
  <c r="Z809" i="24"/>
  <c r="AA809" i="24"/>
  <c r="AD272" i="24"/>
  <c r="Q810" i="24"/>
  <c r="R810" i="24" s="1"/>
  <c r="AB810" i="24" s="1"/>
  <c r="Y809" i="24"/>
  <c r="AD809" i="24"/>
  <c r="I283" i="24"/>
  <c r="H284" i="24"/>
  <c r="AC272" i="24"/>
  <c r="AA1619" i="24"/>
  <c r="T541" i="24"/>
  <c r="AA541" i="24" s="1"/>
  <c r="T1217" i="24"/>
  <c r="AE1216" i="24"/>
  <c r="Z1619" i="24"/>
  <c r="S1754" i="24"/>
  <c r="S273" i="24"/>
  <c r="I820" i="24"/>
  <c r="H821" i="24"/>
  <c r="H418" i="24"/>
  <c r="I417" i="24"/>
  <c r="T139" i="24"/>
  <c r="I957" i="24"/>
  <c r="H958" i="24"/>
  <c r="I1228" i="24"/>
  <c r="H1229" i="24"/>
  <c r="Z406" i="24"/>
  <c r="Q407" i="24"/>
  <c r="R407" i="24" s="1"/>
  <c r="AB407" i="24" s="1"/>
  <c r="AA406" i="24"/>
  <c r="W406" i="24"/>
  <c r="V407" i="24" s="1"/>
  <c r="Y406" i="24"/>
  <c r="H1496" i="24"/>
  <c r="I1495" i="24"/>
  <c r="AD540" i="28"/>
  <c r="AC1753" i="28"/>
  <c r="Z8" i="28"/>
  <c r="Y406" i="28"/>
  <c r="AC406" i="28" s="1"/>
  <c r="Q407" i="28"/>
  <c r="W406" i="28"/>
  <c r="V407" i="28" s="1"/>
  <c r="Z406" i="28"/>
  <c r="AA406" i="28"/>
  <c r="S541" i="28"/>
  <c r="W8" i="28"/>
  <c r="V9" i="28" s="1"/>
  <c r="Y8" i="28"/>
  <c r="T1620" i="28"/>
  <c r="Y1620" i="28" s="1"/>
  <c r="AC676" i="28"/>
  <c r="AD676" i="28"/>
  <c r="AB1217" i="28"/>
  <c r="AE138" i="28"/>
  <c r="T273" i="28"/>
  <c r="S1217" i="28"/>
  <c r="S1485" i="28"/>
  <c r="I1094" i="28"/>
  <c r="H1095" i="28"/>
  <c r="H689" i="28"/>
  <c r="I688" i="28"/>
  <c r="R677" i="28"/>
  <c r="H1362" i="28"/>
  <c r="I1361" i="28"/>
  <c r="H285" i="28"/>
  <c r="I284" i="28"/>
  <c r="H1229" i="28"/>
  <c r="I1228" i="28"/>
  <c r="O148" i="28"/>
  <c r="O1359" i="28"/>
  <c r="O550" i="28"/>
  <c r="O415" i="28"/>
  <c r="O956" i="28"/>
  <c r="O1628" i="28"/>
  <c r="O818" i="28"/>
  <c r="O1897" i="28"/>
  <c r="O685" i="28"/>
  <c r="O1762" i="28"/>
  <c r="O1226" i="28"/>
  <c r="O17" i="28"/>
  <c r="O1091" i="28"/>
  <c r="O282" i="28"/>
  <c r="O1493" i="28"/>
  <c r="S139" i="28"/>
  <c r="T1351" i="28"/>
  <c r="AA1351" i="28" s="1"/>
  <c r="S1754" i="28"/>
  <c r="T1754" i="28" s="1"/>
  <c r="H19" i="28"/>
  <c r="I18" i="28"/>
  <c r="AE405" i="28"/>
  <c r="AE138" i="26"/>
  <c r="AE1753" i="26"/>
  <c r="T139" i="26"/>
  <c r="W947" i="26"/>
  <c r="V948" i="26" s="1"/>
  <c r="I551" i="26"/>
  <c r="H552" i="26"/>
  <c r="AD1349" i="26"/>
  <c r="AC1349" i="26"/>
  <c r="AE1349" i="26" s="1"/>
  <c r="S1350" i="26"/>
  <c r="H1228" i="26"/>
  <c r="I1227" i="26"/>
  <c r="Z947" i="26"/>
  <c r="I20" i="26"/>
  <c r="H21" i="26"/>
  <c r="H820" i="26"/>
  <c r="I819" i="26"/>
  <c r="O687" i="26"/>
  <c r="O1764" i="26"/>
  <c r="O552" i="26"/>
  <c r="O1899" i="26"/>
  <c r="O150" i="26"/>
  <c r="O1361" i="26"/>
  <c r="O820" i="26"/>
  <c r="O958" i="26"/>
  <c r="O19" i="26"/>
  <c r="O1630" i="26"/>
  <c r="O1093" i="26"/>
  <c r="O284" i="26"/>
  <c r="O1228" i="26"/>
  <c r="O417" i="26"/>
  <c r="O1495" i="26"/>
  <c r="Q948" i="26"/>
  <c r="R948" i="26" s="1"/>
  <c r="Y947" i="26"/>
  <c r="Y809" i="26"/>
  <c r="Q810" i="26"/>
  <c r="AA809" i="26"/>
  <c r="Z809" i="26"/>
  <c r="W809" i="26"/>
  <c r="V810" i="26" s="1"/>
  <c r="S1484" i="26"/>
  <c r="W8" i="26"/>
  <c r="V9" i="26" s="1"/>
  <c r="Z8" i="26"/>
  <c r="Y8" i="26"/>
  <c r="AA8" i="26"/>
  <c r="Q9" i="26"/>
  <c r="R9" i="26" s="1"/>
  <c r="AB9" i="26" s="1"/>
  <c r="T1620" i="26"/>
  <c r="Q1621" i="26" s="1"/>
  <c r="T1888" i="26"/>
  <c r="Q948" i="22"/>
  <c r="AD1619" i="22"/>
  <c r="AA947" i="22"/>
  <c r="Y947" i="22"/>
  <c r="AD947" i="22" s="1"/>
  <c r="O1091" i="22"/>
  <c r="O1493" i="22"/>
  <c r="O1897" i="22"/>
  <c r="O1762" i="22"/>
  <c r="O550" i="22"/>
  <c r="O282" i="22"/>
  <c r="O1226" i="22"/>
  <c r="O956" i="22"/>
  <c r="O1359" i="22"/>
  <c r="O1628" i="22"/>
  <c r="O415" i="22"/>
  <c r="O148" i="22"/>
  <c r="O818" i="22"/>
  <c r="O685" i="22"/>
  <c r="O17" i="22"/>
  <c r="AC406" i="22"/>
  <c r="H19" i="22"/>
  <c r="I18" i="22"/>
  <c r="AA274" i="22"/>
  <c r="AA1753" i="22"/>
  <c r="Z1753" i="22"/>
  <c r="Q1754" i="22"/>
  <c r="R1754" i="22" s="1"/>
  <c r="AB1754" i="22" s="1"/>
  <c r="W1753" i="22"/>
  <c r="V1754" i="22" s="1"/>
  <c r="Y1753" i="22"/>
  <c r="AD675" i="22"/>
  <c r="T1485" i="22"/>
  <c r="Y1485" i="22" s="1"/>
  <c r="AE7" i="22"/>
  <c r="AC675" i="22"/>
  <c r="Y274" i="22"/>
  <c r="AD274" i="22" s="1"/>
  <c r="I283" i="22"/>
  <c r="H284" i="22"/>
  <c r="R676" i="22"/>
  <c r="AB676" i="22" s="1"/>
  <c r="W274" i="22"/>
  <c r="V275" i="22" s="1"/>
  <c r="Q275" i="22"/>
  <c r="R275" i="22" s="1"/>
  <c r="AB275" i="22" s="1"/>
  <c r="T140" i="22"/>
  <c r="AA140" i="22" s="1"/>
  <c r="H1764" i="22"/>
  <c r="I1763" i="22"/>
  <c r="T1351" i="22"/>
  <c r="S8" i="22"/>
  <c r="H150" i="20"/>
  <c r="I149" i="20"/>
  <c r="O149" i="20" s="1"/>
  <c r="AC139" i="20"/>
  <c r="AB140" i="20"/>
  <c r="S140" i="20"/>
  <c r="Q274" i="20"/>
  <c r="AA273" i="20"/>
  <c r="Y273" i="20"/>
  <c r="Z273" i="20"/>
  <c r="W273" i="20"/>
  <c r="V274" i="20" s="1"/>
  <c r="AA406" i="20"/>
  <c r="W406" i="20"/>
  <c r="V407" i="20" s="1"/>
  <c r="Z406" i="20"/>
  <c r="Q407" i="20"/>
  <c r="Y406" i="20"/>
  <c r="AE139" i="20"/>
  <c r="I18" i="20"/>
  <c r="O18" i="20" s="1"/>
  <c r="H19" i="20"/>
  <c r="Z8" i="20"/>
  <c r="Q9" i="20"/>
  <c r="W8" i="20"/>
  <c r="V9" i="20" s="1"/>
  <c r="AA8" i="20"/>
  <c r="Y8" i="20"/>
  <c r="I1764" i="28"/>
  <c r="H1765" i="28"/>
  <c r="R1620" i="24"/>
  <c r="AB1620" i="24" s="1"/>
  <c r="AE540" i="28"/>
  <c r="Y1754" i="26"/>
  <c r="AA1754" i="26"/>
  <c r="Q1755" i="26"/>
  <c r="Z1754" i="26"/>
  <c r="W1754" i="26"/>
  <c r="V1755" i="26" s="1"/>
  <c r="H152" i="26"/>
  <c r="I151" i="26"/>
  <c r="H19" i="24"/>
  <c r="I18" i="24"/>
  <c r="H553" i="24"/>
  <c r="I552" i="24"/>
  <c r="AC947" i="28"/>
  <c r="AD947" i="28"/>
  <c r="AE1888" i="22"/>
  <c r="AC809" i="28"/>
  <c r="AD809" i="28"/>
  <c r="S541" i="26"/>
  <c r="AA1485" i="22"/>
  <c r="I959" i="28"/>
  <c r="H960" i="28"/>
  <c r="I1629" i="24"/>
  <c r="H1630" i="24"/>
  <c r="O17" i="24"/>
  <c r="O956" i="24"/>
  <c r="O148" i="24"/>
  <c r="O282" i="24"/>
  <c r="O1628" i="24"/>
  <c r="O550" i="24"/>
  <c r="O415" i="24"/>
  <c r="O1493" i="24"/>
  <c r="O1359" i="24"/>
  <c r="O1762" i="24"/>
  <c r="O818" i="24"/>
  <c r="O1897" i="24"/>
  <c r="O1091" i="24"/>
  <c r="O1226" i="24"/>
  <c r="O685" i="24"/>
  <c r="I418" i="26"/>
  <c r="H419" i="26"/>
  <c r="I418" i="20"/>
  <c r="O418" i="20" s="1"/>
  <c r="H419" i="20"/>
  <c r="T541" i="22"/>
  <c r="I1495" i="26"/>
  <c r="H1496" i="26"/>
  <c r="I821" i="28"/>
  <c r="H822" i="28"/>
  <c r="I1094" i="24"/>
  <c r="H1095" i="24"/>
  <c r="R1083" i="28"/>
  <c r="AB1083" i="28" s="1"/>
  <c r="I149" i="24"/>
  <c r="H150" i="24"/>
  <c r="I1900" i="24"/>
  <c r="H1901" i="24"/>
  <c r="I959" i="26"/>
  <c r="H960" i="26"/>
  <c r="I1629" i="28"/>
  <c r="H1630" i="28"/>
  <c r="I552" i="28"/>
  <c r="H553" i="28"/>
  <c r="AA1217" i="26"/>
  <c r="Q1218" i="26"/>
  <c r="W1217" i="26"/>
  <c r="V1218" i="26" s="1"/>
  <c r="Y1217" i="26"/>
  <c r="Z1217" i="26"/>
  <c r="H687" i="26"/>
  <c r="I686" i="26"/>
  <c r="AE1484" i="28"/>
  <c r="I552" i="22"/>
  <c r="H553" i="22"/>
  <c r="R810" i="28"/>
  <c r="AB810" i="28" s="1"/>
  <c r="AE1753" i="28"/>
  <c r="S1889" i="22"/>
  <c r="I1093" i="22"/>
  <c r="H1094" i="22"/>
  <c r="Q1083" i="26"/>
  <c r="Y1082" i="26"/>
  <c r="Z1082" i="26"/>
  <c r="W1082" i="26"/>
  <c r="V1083" i="26" s="1"/>
  <c r="AA1082" i="26"/>
  <c r="I1898" i="26"/>
  <c r="H1899" i="26"/>
  <c r="I687" i="22"/>
  <c r="H688" i="22"/>
  <c r="T9" i="24"/>
  <c r="Z273" i="26"/>
  <c r="Q274" i="26"/>
  <c r="Y273" i="26"/>
  <c r="W273" i="26"/>
  <c r="V274" i="26" s="1"/>
  <c r="AA273" i="26"/>
  <c r="AE406" i="22"/>
  <c r="I1496" i="28"/>
  <c r="H1497" i="28"/>
  <c r="AC676" i="24"/>
  <c r="AD676" i="24"/>
  <c r="R948" i="24"/>
  <c r="AB948" i="24" s="1"/>
  <c r="AE1081" i="24"/>
  <c r="S1620" i="22"/>
  <c r="Y1350" i="24"/>
  <c r="Q1351" i="24"/>
  <c r="Z1350" i="24"/>
  <c r="AA1350" i="24"/>
  <c r="W1350" i="24"/>
  <c r="V1351" i="24" s="1"/>
  <c r="I150" i="22"/>
  <c r="H151" i="22"/>
  <c r="AC947" i="24"/>
  <c r="AD947" i="24"/>
  <c r="AE676" i="26"/>
  <c r="I1630" i="26"/>
  <c r="H1631" i="26"/>
  <c r="T1218" i="22"/>
  <c r="R948" i="22"/>
  <c r="AB948" i="22" s="1"/>
  <c r="AE1483" i="26"/>
  <c r="I286" i="26"/>
  <c r="H287" i="26"/>
  <c r="AE540" i="26"/>
  <c r="I1766" i="26"/>
  <c r="H1767" i="26"/>
  <c r="I1900" i="28"/>
  <c r="H1901" i="28"/>
  <c r="R407" i="26"/>
  <c r="AB407" i="26" s="1"/>
  <c r="AE1753" i="24"/>
  <c r="AC1484" i="24"/>
  <c r="AD1484" i="24"/>
  <c r="T541" i="28"/>
  <c r="AE1888" i="24"/>
  <c r="I418" i="22"/>
  <c r="H419" i="22"/>
  <c r="R407" i="28"/>
  <c r="AB407" i="28" s="1"/>
  <c r="R9" i="28"/>
  <c r="AB9" i="28" s="1"/>
  <c r="I1495" i="22"/>
  <c r="H1496" i="22"/>
  <c r="H1361" i="26"/>
  <c r="I1360" i="26"/>
  <c r="I1899" i="22"/>
  <c r="H1900" i="22"/>
  <c r="I1362" i="22"/>
  <c r="H1363" i="22"/>
  <c r="H1094" i="26"/>
  <c r="I1093" i="26"/>
  <c r="I1763" i="24"/>
  <c r="H1764" i="24"/>
  <c r="AC406" i="26"/>
  <c r="AD406" i="26"/>
  <c r="AE1619" i="22"/>
  <c r="I686" i="24"/>
  <c r="H687" i="24"/>
  <c r="R677" i="24"/>
  <c r="AB677" i="24" s="1"/>
  <c r="AC1082" i="28"/>
  <c r="AD1082" i="28"/>
  <c r="S1889" i="24"/>
  <c r="S1082" i="24"/>
  <c r="H150" i="28"/>
  <c r="I149" i="28"/>
  <c r="AE1888" i="28"/>
  <c r="Z1620" i="28"/>
  <c r="S677" i="26"/>
  <c r="S1889" i="28"/>
  <c r="I285" i="20"/>
  <c r="O285" i="20" s="1"/>
  <c r="H286" i="20"/>
  <c r="I418" i="28"/>
  <c r="H419" i="28"/>
  <c r="I959" i="22"/>
  <c r="H960" i="22"/>
  <c r="R948" i="28"/>
  <c r="AB948" i="28" s="1"/>
  <c r="H821" i="22"/>
  <c r="I820" i="22"/>
  <c r="S407" i="22"/>
  <c r="T407" i="22" s="1"/>
  <c r="AE1082" i="22"/>
  <c r="S407" i="24"/>
  <c r="AC947" i="22"/>
  <c r="Z809" i="22"/>
  <c r="Q810" i="22"/>
  <c r="W809" i="22"/>
  <c r="V810" i="22" s="1"/>
  <c r="AA809" i="22"/>
  <c r="Y809" i="22"/>
  <c r="I1630" i="22"/>
  <c r="H1631" i="22"/>
  <c r="I1360" i="24"/>
  <c r="H1361" i="24"/>
  <c r="S810" i="24"/>
  <c r="R1485" i="24"/>
  <c r="AB1485" i="24" s="1"/>
  <c r="I1230" i="22"/>
  <c r="H1231" i="22"/>
  <c r="S1083" i="22"/>
  <c r="R350" i="17"/>
  <c r="S350" i="17" s="1"/>
  <c r="AC350" i="17" s="1"/>
  <c r="AB349" i="17"/>
  <c r="X349" i="17"/>
  <c r="W350" i="17" s="1"/>
  <c r="AA349" i="17"/>
  <c r="Z349" i="17"/>
  <c r="T259" i="8"/>
  <c r="U259" i="8" s="1"/>
  <c r="T380" i="17"/>
  <c r="U380" i="17" s="1"/>
  <c r="T228" i="8"/>
  <c r="U228" i="8" s="1"/>
  <c r="R229" i="11"/>
  <c r="AB290" i="14"/>
  <c r="AA290" i="14"/>
  <c r="Z290" i="14"/>
  <c r="R291" i="14"/>
  <c r="X290" i="14"/>
  <c r="W291" i="14" s="1"/>
  <c r="R138" i="14"/>
  <c r="AA137" i="14"/>
  <c r="AB137" i="14"/>
  <c r="Z137" i="14"/>
  <c r="Z41" i="17"/>
  <c r="R42" i="17"/>
  <c r="AA41" i="17"/>
  <c r="AB41" i="17"/>
  <c r="X41" i="17"/>
  <c r="W42" i="17" s="1"/>
  <c r="AF289" i="11"/>
  <c r="I238" i="17"/>
  <c r="Q237" i="17"/>
  <c r="AF227" i="8"/>
  <c r="Q389" i="8"/>
  <c r="I390" i="8"/>
  <c r="I206" i="14"/>
  <c r="Q205" i="14"/>
  <c r="AD349" i="8"/>
  <c r="AE349" i="8"/>
  <c r="AD440" i="11"/>
  <c r="AE440" i="11"/>
  <c r="AF319" i="11"/>
  <c r="Q360" i="8"/>
  <c r="I361" i="8"/>
  <c r="AF227" i="11"/>
  <c r="T74" i="17"/>
  <c r="U74" i="17" s="1"/>
  <c r="AD409" i="11"/>
  <c r="AE409" i="11"/>
  <c r="AF258" i="8"/>
  <c r="I420" i="14"/>
  <c r="Q419" i="14"/>
  <c r="AB106" i="14"/>
  <c r="R107" i="14"/>
  <c r="Z106" i="14"/>
  <c r="AA106" i="14"/>
  <c r="X106" i="14"/>
  <c r="W107" i="14" s="1"/>
  <c r="I84" i="8"/>
  <c r="Q83" i="8"/>
  <c r="T290" i="11"/>
  <c r="U290" i="11" s="1"/>
  <c r="AD349" i="14"/>
  <c r="AE349" i="14"/>
  <c r="AF258" i="14"/>
  <c r="AA440" i="17"/>
  <c r="Z440" i="17"/>
  <c r="AB440" i="17"/>
  <c r="R441" i="17"/>
  <c r="X440" i="17"/>
  <c r="W441" i="17" s="1"/>
  <c r="Q114" i="14"/>
  <c r="I115" i="14"/>
  <c r="I52" i="11"/>
  <c r="Q51" i="11"/>
  <c r="Q268" i="8"/>
  <c r="I269" i="8"/>
  <c r="AD105" i="17"/>
  <c r="AE105" i="17"/>
  <c r="AF409" i="17"/>
  <c r="S410" i="14"/>
  <c r="AC410" i="14" s="1"/>
  <c r="I178" i="17"/>
  <c r="Q177" i="17"/>
  <c r="I116" i="17"/>
  <c r="Q115" i="17"/>
  <c r="AA350" i="11"/>
  <c r="Z350" i="11"/>
  <c r="AB350" i="11"/>
  <c r="R351" i="11"/>
  <c r="X350" i="11"/>
  <c r="W351" i="11" s="1"/>
  <c r="I362" i="14"/>
  <c r="Q361" i="14"/>
  <c r="I237" i="14"/>
  <c r="Q236" i="14"/>
  <c r="AF136" i="14"/>
  <c r="S380" i="11"/>
  <c r="AC380" i="11" s="1"/>
  <c r="S350" i="14"/>
  <c r="AC350" i="14" s="1"/>
  <c r="I450" i="11"/>
  <c r="Q449" i="11"/>
  <c r="I419" i="11"/>
  <c r="Q418" i="11"/>
  <c r="I269" i="11"/>
  <c r="Q268" i="11"/>
  <c r="I52" i="17"/>
  <c r="Q51" i="17"/>
  <c r="T137" i="11"/>
  <c r="U137" i="11" s="1"/>
  <c r="AD8" i="11"/>
  <c r="AE8" i="11"/>
  <c r="I149" i="14"/>
  <c r="Q148" i="14"/>
  <c r="R198" i="8"/>
  <c r="AB197" i="8"/>
  <c r="AA197" i="8"/>
  <c r="Z197" i="8"/>
  <c r="X197" i="8"/>
  <c r="W198" i="8" s="1"/>
  <c r="AB74" i="8"/>
  <c r="R75" i="8"/>
  <c r="AA74" i="8"/>
  <c r="Z74" i="8"/>
  <c r="X74" i="8"/>
  <c r="W75" i="8" s="1"/>
  <c r="T320" i="14"/>
  <c r="U320" i="14" s="1"/>
  <c r="S441" i="11"/>
  <c r="AC441" i="11" s="1"/>
  <c r="Q18" i="11"/>
  <c r="I19" i="11"/>
  <c r="AF319" i="14"/>
  <c r="S106" i="11"/>
  <c r="AC106" i="11" s="1"/>
  <c r="Q18" i="14"/>
  <c r="I19" i="14"/>
  <c r="Q329" i="17"/>
  <c r="I330" i="17"/>
  <c r="AF258" i="11"/>
  <c r="Q268" i="14"/>
  <c r="I269" i="14"/>
  <c r="AE166" i="11"/>
  <c r="I19" i="8"/>
  <c r="Q18" i="8"/>
  <c r="AF166" i="14"/>
  <c r="AB105" i="8"/>
  <c r="AA105" i="8"/>
  <c r="Z105" i="8"/>
  <c r="R106" i="8"/>
  <c r="X105" i="8"/>
  <c r="W106" i="8" s="1"/>
  <c r="S350" i="8"/>
  <c r="AC350" i="8" s="1"/>
  <c r="I85" i="14"/>
  <c r="Q84" i="14"/>
  <c r="AA440" i="14"/>
  <c r="R441" i="14"/>
  <c r="Z440" i="14"/>
  <c r="X440" i="14"/>
  <c r="W441" i="14" s="1"/>
  <c r="AB440" i="14"/>
  <c r="S290" i="17"/>
  <c r="AC290" i="17" s="1"/>
  <c r="AA42" i="8"/>
  <c r="Z42" i="8"/>
  <c r="AB42" i="8"/>
  <c r="R43" i="8"/>
  <c r="X42" i="8"/>
  <c r="W43" i="8" s="1"/>
  <c r="S106" i="17"/>
  <c r="AC106" i="17" s="1"/>
  <c r="AD409" i="14"/>
  <c r="AE409" i="14"/>
  <c r="AA228" i="17"/>
  <c r="Z228" i="17"/>
  <c r="R229" i="17"/>
  <c r="AB228" i="17"/>
  <c r="X228" i="17"/>
  <c r="W229" i="17" s="1"/>
  <c r="AD379" i="11"/>
  <c r="AE379" i="11"/>
  <c r="S441" i="8"/>
  <c r="AC441" i="8" s="1"/>
  <c r="O388" i="14"/>
  <c r="P388" i="14" s="1"/>
  <c r="O328" i="14"/>
  <c r="P328" i="14" s="1"/>
  <c r="O236" i="14"/>
  <c r="P236" i="14" s="1"/>
  <c r="O418" i="14"/>
  <c r="P418" i="14" s="1"/>
  <c r="O358" i="14"/>
  <c r="P358" i="14" s="1"/>
  <c r="O267" i="14"/>
  <c r="P267" i="14" s="1"/>
  <c r="O175" i="14"/>
  <c r="P175" i="14" s="1"/>
  <c r="O298" i="14"/>
  <c r="P298" i="14" s="1"/>
  <c r="O449" i="14"/>
  <c r="P449" i="14" s="1"/>
  <c r="O114" i="14"/>
  <c r="P114" i="14" s="1"/>
  <c r="O18" i="14"/>
  <c r="O82" i="14"/>
  <c r="P82" i="14" s="1"/>
  <c r="P17" i="14"/>
  <c r="O205" i="14"/>
  <c r="P205" i="14" s="1"/>
  <c r="O50" i="14"/>
  <c r="P50" i="14" s="1"/>
  <c r="O145" i="14"/>
  <c r="P145" i="14" s="1"/>
  <c r="I299" i="11"/>
  <c r="Q298" i="11"/>
  <c r="AF196" i="14"/>
  <c r="AF196" i="17"/>
  <c r="I329" i="11"/>
  <c r="Q328" i="11"/>
  <c r="I390" i="11"/>
  <c r="Q389" i="11"/>
  <c r="T74" i="11"/>
  <c r="U74" i="11" s="1"/>
  <c r="Q271" i="17"/>
  <c r="I272" i="17"/>
  <c r="I390" i="14"/>
  <c r="Q389" i="14"/>
  <c r="Q115" i="11"/>
  <c r="I116" i="11"/>
  <c r="AA258" i="17"/>
  <c r="Z258" i="17"/>
  <c r="AB258" i="17"/>
  <c r="R259" i="17"/>
  <c r="X258" i="17"/>
  <c r="W259" i="17" s="1"/>
  <c r="Q389" i="17"/>
  <c r="I390" i="17"/>
  <c r="T410" i="17"/>
  <c r="U410" i="17" s="1"/>
  <c r="S290" i="8"/>
  <c r="AC290" i="8" s="1"/>
  <c r="S10" i="8"/>
  <c r="AC10" i="8" s="1"/>
  <c r="AD197" i="11"/>
  <c r="AE197" i="11"/>
  <c r="O358" i="11"/>
  <c r="P358" i="11" s="1"/>
  <c r="O328" i="11"/>
  <c r="P328" i="11" s="1"/>
  <c r="O298" i="11"/>
  <c r="P298" i="11" s="1"/>
  <c r="O114" i="11"/>
  <c r="P114" i="11" s="1"/>
  <c r="O267" i="11"/>
  <c r="P267" i="11" s="1"/>
  <c r="O236" i="11"/>
  <c r="P236" i="11" s="1"/>
  <c r="P17" i="11"/>
  <c r="O205" i="11"/>
  <c r="P205" i="11" s="1"/>
  <c r="O18" i="11"/>
  <c r="O449" i="11"/>
  <c r="P449" i="11" s="1"/>
  <c r="O50" i="11"/>
  <c r="P50" i="11" s="1"/>
  <c r="O82" i="11"/>
  <c r="P82" i="11" s="1"/>
  <c r="O418" i="11"/>
  <c r="P418" i="11" s="1"/>
  <c r="O175" i="11"/>
  <c r="P175" i="11" s="1"/>
  <c r="O388" i="11"/>
  <c r="P388" i="11" s="1"/>
  <c r="O145" i="11"/>
  <c r="P145" i="11" s="1"/>
  <c r="S229" i="14"/>
  <c r="AC229" i="14" s="1"/>
  <c r="I207" i="11"/>
  <c r="Q206" i="11"/>
  <c r="Q451" i="17"/>
  <c r="I452" i="17"/>
  <c r="AA136" i="17"/>
  <c r="Z136" i="17"/>
  <c r="R137" i="17"/>
  <c r="X136" i="17"/>
  <c r="W137" i="17" s="1"/>
  <c r="AB136" i="17"/>
  <c r="AF73" i="17"/>
  <c r="AF136" i="11"/>
  <c r="Z73" i="14"/>
  <c r="R74" i="14"/>
  <c r="AB73" i="14"/>
  <c r="AA73" i="14"/>
  <c r="X73" i="14"/>
  <c r="W74" i="14" s="1"/>
  <c r="I361" i="11"/>
  <c r="Q360" i="11"/>
  <c r="AF73" i="11"/>
  <c r="AD409" i="8"/>
  <c r="AE409" i="8"/>
  <c r="S198" i="11"/>
  <c r="AC198" i="11" s="1"/>
  <c r="AD166" i="8"/>
  <c r="AE166" i="8"/>
  <c r="AD440" i="8"/>
  <c r="AE440" i="8"/>
  <c r="Q330" i="14"/>
  <c r="I331" i="14"/>
  <c r="U167" i="14"/>
  <c r="R380" i="14"/>
  <c r="AB379" i="14"/>
  <c r="Z379" i="14"/>
  <c r="AA379" i="14"/>
  <c r="X379" i="14"/>
  <c r="W380" i="14" s="1"/>
  <c r="Q18" i="17"/>
  <c r="I19" i="17"/>
  <c r="AD228" i="14"/>
  <c r="R9" i="17"/>
  <c r="AB8" i="17"/>
  <c r="Z8" i="17"/>
  <c r="AA8" i="17"/>
  <c r="X8" i="17"/>
  <c r="W9" i="17" s="1"/>
  <c r="Q451" i="14"/>
  <c r="I452" i="14"/>
  <c r="AD289" i="17"/>
  <c r="AE289" i="17"/>
  <c r="T259" i="11"/>
  <c r="U259" i="11" s="1"/>
  <c r="AA137" i="8"/>
  <c r="Z137" i="8"/>
  <c r="R138" i="8"/>
  <c r="AB137" i="8"/>
  <c r="X137" i="8"/>
  <c r="W138" i="8" s="1"/>
  <c r="O388" i="17"/>
  <c r="P388" i="17" s="1"/>
  <c r="O358" i="17"/>
  <c r="P358" i="17" s="1"/>
  <c r="O449" i="17"/>
  <c r="P449" i="17" s="1"/>
  <c r="O418" i="17"/>
  <c r="P418" i="17" s="1"/>
  <c r="O328" i="17"/>
  <c r="P328" i="17" s="1"/>
  <c r="O205" i="17"/>
  <c r="P205" i="17" s="1"/>
  <c r="O298" i="17"/>
  <c r="P298" i="17" s="1"/>
  <c r="O267" i="17"/>
  <c r="P267" i="17" s="1"/>
  <c r="O236" i="17"/>
  <c r="P236" i="17" s="1"/>
  <c r="O114" i="17"/>
  <c r="P114" i="17" s="1"/>
  <c r="O175" i="17"/>
  <c r="P175" i="17" s="1"/>
  <c r="P17" i="17"/>
  <c r="O145" i="17"/>
  <c r="P145" i="17" s="1"/>
  <c r="O18" i="17"/>
  <c r="O82" i="17"/>
  <c r="P82" i="17" s="1"/>
  <c r="O50" i="17"/>
  <c r="P50" i="17" s="1"/>
  <c r="S167" i="8"/>
  <c r="AC167" i="8" s="1"/>
  <c r="S42" i="11"/>
  <c r="AC42" i="11" s="1"/>
  <c r="I300" i="8"/>
  <c r="Q299" i="8"/>
  <c r="S380" i="8"/>
  <c r="AC380" i="8" s="1"/>
  <c r="I237" i="8"/>
  <c r="Q236" i="8"/>
  <c r="I178" i="8"/>
  <c r="Q177" i="8"/>
  <c r="AF319" i="17"/>
  <c r="S9" i="11"/>
  <c r="AC9" i="11" s="1"/>
  <c r="I300" i="17"/>
  <c r="Q299" i="17"/>
  <c r="Q145" i="17"/>
  <c r="I146" i="17"/>
  <c r="I360" i="17"/>
  <c r="Q359" i="17"/>
  <c r="AD379" i="8"/>
  <c r="AE379" i="8"/>
  <c r="I333" i="8"/>
  <c r="Q332" i="8"/>
  <c r="O450" i="8"/>
  <c r="P450" i="8" s="1"/>
  <c r="O329" i="8"/>
  <c r="P329" i="8" s="1"/>
  <c r="O419" i="8"/>
  <c r="P419" i="8" s="1"/>
  <c r="O389" i="8"/>
  <c r="P389" i="8" s="1"/>
  <c r="O237" i="8"/>
  <c r="P237" i="8" s="1"/>
  <c r="O206" i="8"/>
  <c r="P206" i="8" s="1"/>
  <c r="O115" i="8"/>
  <c r="P115" i="8" s="1"/>
  <c r="P18" i="8"/>
  <c r="O359" i="8"/>
  <c r="P359" i="8" s="1"/>
  <c r="O299" i="8"/>
  <c r="P299" i="8" s="1"/>
  <c r="O268" i="8"/>
  <c r="P268" i="8" s="1"/>
  <c r="O146" i="8"/>
  <c r="P146" i="8" s="1"/>
  <c r="O83" i="8"/>
  <c r="P83" i="8" s="1"/>
  <c r="O176" i="8"/>
  <c r="P176" i="8" s="1"/>
  <c r="O51" i="8"/>
  <c r="P51" i="8" s="1"/>
  <c r="O19" i="8"/>
  <c r="AE319" i="8"/>
  <c r="Q83" i="11"/>
  <c r="I84" i="11"/>
  <c r="AD105" i="11"/>
  <c r="AE105" i="11"/>
  <c r="I115" i="8"/>
  <c r="Q114" i="8"/>
  <c r="S410" i="11"/>
  <c r="AC410" i="11" s="1"/>
  <c r="T197" i="14"/>
  <c r="U197" i="14" s="1"/>
  <c r="AA42" i="14"/>
  <c r="Z42" i="14"/>
  <c r="R43" i="14"/>
  <c r="AB42" i="14"/>
  <c r="X42" i="14"/>
  <c r="W43" i="14" s="1"/>
  <c r="Q237" i="11"/>
  <c r="I238" i="11"/>
  <c r="R9" i="14"/>
  <c r="Z8" i="14"/>
  <c r="AA8" i="14"/>
  <c r="AB8" i="14"/>
  <c r="X8" i="14"/>
  <c r="W9" i="14" s="1"/>
  <c r="S410" i="8"/>
  <c r="AC410" i="8" s="1"/>
  <c r="AD289" i="8"/>
  <c r="AE289" i="8"/>
  <c r="AD9" i="8"/>
  <c r="AE9" i="8"/>
  <c r="AD41" i="11"/>
  <c r="AE41" i="11"/>
  <c r="R74" i="4"/>
  <c r="AA73" i="4"/>
  <c r="Z73" i="4"/>
  <c r="AB73" i="4"/>
  <c r="X73" i="4"/>
  <c r="W74" i="4" s="1"/>
  <c r="AB9" i="4"/>
  <c r="R10" i="4"/>
  <c r="AA9" i="4"/>
  <c r="Z9" i="4"/>
  <c r="X9" i="4"/>
  <c r="W10" i="4" s="1"/>
  <c r="I116" i="4"/>
  <c r="Q115" i="4"/>
  <c r="AF8" i="4"/>
  <c r="R43" i="4"/>
  <c r="AB42" i="4"/>
  <c r="AA42" i="4"/>
  <c r="Z42" i="4"/>
  <c r="X42" i="4"/>
  <c r="W43" i="4" s="1"/>
  <c r="I52" i="4"/>
  <c r="Q51" i="4"/>
  <c r="R106" i="4"/>
  <c r="AB105" i="4"/>
  <c r="AA105" i="4"/>
  <c r="Z105" i="4"/>
  <c r="X105" i="4"/>
  <c r="W106" i="4" s="1"/>
  <c r="O115" i="4"/>
  <c r="P115" i="4" s="1"/>
  <c r="O83" i="4"/>
  <c r="P83" i="4" s="1"/>
  <c r="O19" i="4"/>
  <c r="O51" i="4"/>
  <c r="P51" i="4" s="1"/>
  <c r="P18" i="4"/>
  <c r="X197" i="17" l="1"/>
  <c r="W198" i="17" s="1"/>
  <c r="AE166" i="17"/>
  <c r="AA197" i="17"/>
  <c r="R198" i="17"/>
  <c r="AB197" i="17"/>
  <c r="AD349" i="17"/>
  <c r="AF349" i="17" s="1"/>
  <c r="Q420" i="17"/>
  <c r="I421" i="17"/>
  <c r="Q85" i="17"/>
  <c r="I86" i="17"/>
  <c r="AE349" i="17"/>
  <c r="T350" i="17"/>
  <c r="T106" i="17"/>
  <c r="U106" i="17" s="1"/>
  <c r="AB106" i="17" s="1"/>
  <c r="Q206" i="17"/>
  <c r="I207" i="17"/>
  <c r="AE228" i="14"/>
  <c r="R260" i="14"/>
  <c r="Z259" i="14"/>
  <c r="AD259" i="14" s="1"/>
  <c r="AA259" i="14"/>
  <c r="X259" i="14"/>
  <c r="W260" i="14" s="1"/>
  <c r="AB259" i="14"/>
  <c r="I300" i="14"/>
  <c r="Q299" i="14"/>
  <c r="Q176" i="14"/>
  <c r="I177" i="14"/>
  <c r="Q51" i="14"/>
  <c r="I52" i="14"/>
  <c r="AB228" i="11"/>
  <c r="Z228" i="11"/>
  <c r="T106" i="11"/>
  <c r="U106" i="11" s="1"/>
  <c r="AA320" i="11"/>
  <c r="AB320" i="11"/>
  <c r="X320" i="11"/>
  <c r="W321" i="11" s="1"/>
  <c r="R321" i="11"/>
  <c r="S321" i="11" s="1"/>
  <c r="AC321" i="11" s="1"/>
  <c r="Z320" i="11"/>
  <c r="AD320" i="11" s="1"/>
  <c r="T9" i="11"/>
  <c r="U9" i="11" s="1"/>
  <c r="X9" i="11" s="1"/>
  <c r="W10" i="11" s="1"/>
  <c r="I147" i="11"/>
  <c r="Q146" i="11"/>
  <c r="X228" i="11"/>
  <c r="W229" i="11" s="1"/>
  <c r="I177" i="11"/>
  <c r="Q176" i="11"/>
  <c r="X228" i="8"/>
  <c r="W229" i="8" s="1"/>
  <c r="R229" i="8"/>
  <c r="Z228" i="8"/>
  <c r="AB228" i="8"/>
  <c r="AA228" i="8"/>
  <c r="AD228" i="8" s="1"/>
  <c r="Q208" i="8"/>
  <c r="I209" i="8"/>
  <c r="I420" i="8"/>
  <c r="Q419" i="8"/>
  <c r="Q146" i="8"/>
  <c r="I147" i="8"/>
  <c r="I453" i="8"/>
  <c r="Q452" i="8"/>
  <c r="Q51" i="8"/>
  <c r="I52" i="8"/>
  <c r="I84" i="4"/>
  <c r="Q83" i="4"/>
  <c r="I21" i="4"/>
  <c r="Q20" i="4"/>
  <c r="AC809" i="24"/>
  <c r="AE272" i="24"/>
  <c r="AE809" i="24"/>
  <c r="Z541" i="24"/>
  <c r="H285" i="24"/>
  <c r="I284" i="24"/>
  <c r="Q542" i="24"/>
  <c r="R542" i="24" s="1"/>
  <c r="AB542" i="24" s="1"/>
  <c r="AC1619" i="24"/>
  <c r="AE1619" i="24" s="1"/>
  <c r="W541" i="24"/>
  <c r="V542" i="24" s="1"/>
  <c r="Y541" i="24"/>
  <c r="AD1619" i="24"/>
  <c r="Z1217" i="24"/>
  <c r="W1217" i="24"/>
  <c r="V1218" i="24" s="1"/>
  <c r="Y1217" i="24"/>
  <c r="Q1218" i="24"/>
  <c r="R1218" i="24" s="1"/>
  <c r="AB1218" i="24" s="1"/>
  <c r="AA1217" i="24"/>
  <c r="T273" i="24"/>
  <c r="T1754" i="24"/>
  <c r="W1485" i="22"/>
  <c r="V1486" i="22" s="1"/>
  <c r="Y140" i="22"/>
  <c r="S677" i="24"/>
  <c r="I1229" i="24"/>
  <c r="H1230" i="24"/>
  <c r="H419" i="24"/>
  <c r="I418" i="24"/>
  <c r="S1620" i="24"/>
  <c r="I958" i="24"/>
  <c r="H959" i="24"/>
  <c r="I1496" i="24"/>
  <c r="H1497" i="24"/>
  <c r="I821" i="24"/>
  <c r="H822" i="24"/>
  <c r="S1485" i="24"/>
  <c r="S948" i="24"/>
  <c r="T1889" i="24"/>
  <c r="Y1889" i="24" s="1"/>
  <c r="AD406" i="24"/>
  <c r="AC406" i="24"/>
  <c r="AA139" i="24"/>
  <c r="W139" i="24"/>
  <c r="V140" i="24" s="1"/>
  <c r="Y139" i="24"/>
  <c r="Z139" i="24"/>
  <c r="Q140" i="24"/>
  <c r="AD406" i="28"/>
  <c r="W1620" i="28"/>
  <c r="V1621" i="28" s="1"/>
  <c r="AA1620" i="28"/>
  <c r="Q1621" i="28"/>
  <c r="AC8" i="28"/>
  <c r="Q1352" i="28"/>
  <c r="AD8" i="28"/>
  <c r="AE676" i="28"/>
  <c r="Z1351" i="28"/>
  <c r="Y1351" i="28"/>
  <c r="W1351" i="28"/>
  <c r="V1352" i="28" s="1"/>
  <c r="T1485" i="28"/>
  <c r="AA1485" i="28" s="1"/>
  <c r="T1889" i="28"/>
  <c r="W1889" i="28" s="1"/>
  <c r="V1890" i="28" s="1"/>
  <c r="Q274" i="28"/>
  <c r="R274" i="28" s="1"/>
  <c r="AB274" i="28" s="1"/>
  <c r="W273" i="28"/>
  <c r="V274" i="28" s="1"/>
  <c r="Z273" i="28"/>
  <c r="AA273" i="28"/>
  <c r="Y273" i="28"/>
  <c r="S407" i="28"/>
  <c r="T407" i="28" s="1"/>
  <c r="T1217" i="28"/>
  <c r="T139" i="28"/>
  <c r="H1363" i="28"/>
  <c r="I1362" i="28"/>
  <c r="AB677" i="28"/>
  <c r="H1230" i="28"/>
  <c r="I1229" i="28"/>
  <c r="S677" i="28"/>
  <c r="O551" i="28"/>
  <c r="O1763" i="28"/>
  <c r="O18" i="28"/>
  <c r="O149" i="28"/>
  <c r="O1360" i="28"/>
  <c r="O1092" i="28"/>
  <c r="O957" i="28"/>
  <c r="O1227" i="28"/>
  <c r="O416" i="28"/>
  <c r="O283" i="28"/>
  <c r="O686" i="28"/>
  <c r="O1898" i="28"/>
  <c r="O819" i="28"/>
  <c r="O1629" i="28"/>
  <c r="O1494" i="28"/>
  <c r="I19" i="28"/>
  <c r="H20" i="28"/>
  <c r="H690" i="28"/>
  <c r="I689" i="28"/>
  <c r="S1083" i="28"/>
  <c r="H1096" i="28"/>
  <c r="I1095" i="28"/>
  <c r="I285" i="28"/>
  <c r="H286" i="28"/>
  <c r="S9" i="28"/>
  <c r="H553" i="26"/>
  <c r="I552" i="26"/>
  <c r="T1350" i="26"/>
  <c r="Z1350" i="26" s="1"/>
  <c r="AD809" i="26"/>
  <c r="AC947" i="26"/>
  <c r="Z139" i="26"/>
  <c r="AA139" i="26"/>
  <c r="W139" i="26"/>
  <c r="V140" i="26" s="1"/>
  <c r="Y139" i="26"/>
  <c r="Q140" i="26"/>
  <c r="H1229" i="26"/>
  <c r="I1228" i="26"/>
  <c r="T1484" i="26"/>
  <c r="W1484" i="26" s="1"/>
  <c r="V1485" i="26" s="1"/>
  <c r="S407" i="26"/>
  <c r="AD947" i="26"/>
  <c r="AD8" i="26"/>
  <c r="AB948" i="26"/>
  <c r="S948" i="26"/>
  <c r="W1620" i="26"/>
  <c r="V1621" i="26" s="1"/>
  <c r="I21" i="26"/>
  <c r="H22" i="26"/>
  <c r="Y1620" i="26"/>
  <c r="O418" i="26"/>
  <c r="O1765" i="26"/>
  <c r="O821" i="26"/>
  <c r="O1362" i="26"/>
  <c r="O1094" i="26"/>
  <c r="O553" i="26"/>
  <c r="O959" i="26"/>
  <c r="O1496" i="26"/>
  <c r="O1631" i="26"/>
  <c r="O285" i="26"/>
  <c r="O1900" i="26"/>
  <c r="O20" i="26"/>
  <c r="O1229" i="26"/>
  <c r="O151" i="26"/>
  <c r="O688" i="26"/>
  <c r="T677" i="26"/>
  <c r="AA677" i="26" s="1"/>
  <c r="Z1620" i="26"/>
  <c r="AC8" i="26"/>
  <c r="I820" i="26"/>
  <c r="H821" i="26"/>
  <c r="AA1620" i="26"/>
  <c r="Y1888" i="26"/>
  <c r="Z1888" i="26"/>
  <c r="AA1888" i="26"/>
  <c r="Q1889" i="26"/>
  <c r="W1888" i="26"/>
  <c r="V1889" i="26" s="1"/>
  <c r="R810" i="26"/>
  <c r="AB810" i="26" s="1"/>
  <c r="AA1350" i="26"/>
  <c r="S9" i="26"/>
  <c r="T9" i="26" s="1"/>
  <c r="AC809" i="26"/>
  <c r="S1754" i="22"/>
  <c r="T1754" i="22" s="1"/>
  <c r="O1898" i="22"/>
  <c r="O283" i="22"/>
  <c r="O149" i="22"/>
  <c r="O551" i="22"/>
  <c r="O1629" i="22"/>
  <c r="O819" i="22"/>
  <c r="O416" i="22"/>
  <c r="O1494" i="22"/>
  <c r="O1360" i="22"/>
  <c r="O686" i="22"/>
  <c r="O1227" i="22"/>
  <c r="O1092" i="22"/>
  <c r="O957" i="22"/>
  <c r="O1763" i="22"/>
  <c r="O18" i="22"/>
  <c r="I19" i="22"/>
  <c r="H20" i="22"/>
  <c r="Q1486" i="22"/>
  <c r="R1486" i="22" s="1"/>
  <c r="AB1486" i="22" s="1"/>
  <c r="T1620" i="22"/>
  <c r="Z1620" i="22" s="1"/>
  <c r="Z1485" i="22"/>
  <c r="AC1485" i="22" s="1"/>
  <c r="AC274" i="22"/>
  <c r="AE274" i="22" s="1"/>
  <c r="AC1753" i="22"/>
  <c r="AD1753" i="22"/>
  <c r="T1889" i="22"/>
  <c r="W1889" i="22" s="1"/>
  <c r="V1890" i="22" s="1"/>
  <c r="W140" i="22"/>
  <c r="V141" i="22" s="1"/>
  <c r="H1765" i="22"/>
  <c r="I1764" i="22"/>
  <c r="Z140" i="22"/>
  <c r="AC140" i="22" s="1"/>
  <c r="Q141" i="22"/>
  <c r="R141" i="22" s="1"/>
  <c r="AB141" i="22" s="1"/>
  <c r="H285" i="22"/>
  <c r="I284" i="22"/>
  <c r="T8" i="22"/>
  <c r="W1351" i="22"/>
  <c r="V1352" i="22" s="1"/>
  <c r="Y1351" i="22"/>
  <c r="Z1351" i="22"/>
  <c r="Q1352" i="22"/>
  <c r="R1352" i="22" s="1"/>
  <c r="AB1352" i="22" s="1"/>
  <c r="AA1351" i="22"/>
  <c r="S676" i="22"/>
  <c r="T676" i="22" s="1"/>
  <c r="AE675" i="22"/>
  <c r="AD8" i="20"/>
  <c r="AD406" i="20"/>
  <c r="AC273" i="20"/>
  <c r="AD273" i="20"/>
  <c r="I150" i="20"/>
  <c r="O150" i="20" s="1"/>
  <c r="H151" i="20"/>
  <c r="AC406" i="20"/>
  <c r="R9" i="20"/>
  <c r="AB9" i="20" s="1"/>
  <c r="R407" i="20"/>
  <c r="S407" i="20" s="1"/>
  <c r="R274" i="20"/>
  <c r="AB274" i="20" s="1"/>
  <c r="I19" i="20"/>
  <c r="O19" i="20" s="1"/>
  <c r="H20" i="20"/>
  <c r="T140" i="20"/>
  <c r="AC8" i="20"/>
  <c r="R810" i="22"/>
  <c r="AB810" i="22" s="1"/>
  <c r="I1361" i="26"/>
  <c r="H1362" i="26"/>
  <c r="H288" i="26"/>
  <c r="I287" i="26"/>
  <c r="I1631" i="26"/>
  <c r="H1632" i="26"/>
  <c r="H1498" i="28"/>
  <c r="I1497" i="28"/>
  <c r="Y9" i="24"/>
  <c r="AA9" i="24"/>
  <c r="Q10" i="24"/>
  <c r="Z9" i="24"/>
  <c r="W9" i="24"/>
  <c r="V10" i="24" s="1"/>
  <c r="I1899" i="26"/>
  <c r="H1900" i="26"/>
  <c r="I1094" i="22"/>
  <c r="H1095" i="22"/>
  <c r="I822" i="28"/>
  <c r="H823" i="28"/>
  <c r="AE947" i="28"/>
  <c r="R1621" i="26"/>
  <c r="AB1621" i="26" s="1"/>
  <c r="AC1754" i="26"/>
  <c r="AD1754" i="26"/>
  <c r="T1082" i="24"/>
  <c r="Q542" i="28"/>
  <c r="AA541" i="28"/>
  <c r="Y541" i="28"/>
  <c r="Z541" i="28"/>
  <c r="W541" i="28"/>
  <c r="V542" i="28" s="1"/>
  <c r="AC273" i="26"/>
  <c r="AD273" i="26"/>
  <c r="AC1082" i="26"/>
  <c r="AD1082" i="26"/>
  <c r="I1630" i="28"/>
  <c r="H1631" i="28"/>
  <c r="AE809" i="28"/>
  <c r="H554" i="24"/>
  <c r="I553" i="24"/>
  <c r="H822" i="22"/>
  <c r="I821" i="22"/>
  <c r="I419" i="28"/>
  <c r="H420" i="28"/>
  <c r="R274" i="26"/>
  <c r="AB274" i="26" s="1"/>
  <c r="Q1485" i="26"/>
  <c r="Y1484" i="26"/>
  <c r="R1083" i="26"/>
  <c r="AB1083" i="26" s="1"/>
  <c r="I553" i="22"/>
  <c r="H554" i="22"/>
  <c r="AC1217" i="26"/>
  <c r="AD1217" i="26"/>
  <c r="Y1754" i="28"/>
  <c r="AA1754" i="28"/>
  <c r="Q1755" i="28"/>
  <c r="Z1754" i="28"/>
  <c r="W1754" i="28"/>
  <c r="V1755" i="28" s="1"/>
  <c r="I1496" i="26"/>
  <c r="H1497" i="26"/>
  <c r="S274" i="28"/>
  <c r="AA1889" i="28"/>
  <c r="T810" i="24"/>
  <c r="Q1890" i="24"/>
  <c r="I960" i="22"/>
  <c r="H961" i="22"/>
  <c r="S275" i="22"/>
  <c r="AE1082" i="28"/>
  <c r="I1363" i="22"/>
  <c r="H1364" i="22"/>
  <c r="Y1218" i="22"/>
  <c r="W1218" i="22"/>
  <c r="V1219" i="22" s="1"/>
  <c r="Z1218" i="22"/>
  <c r="AA1218" i="22"/>
  <c r="Q1219" i="22"/>
  <c r="AE947" i="24"/>
  <c r="S810" i="28"/>
  <c r="I960" i="26"/>
  <c r="H961" i="26"/>
  <c r="I960" i="28"/>
  <c r="H961" i="28"/>
  <c r="O149" i="24"/>
  <c r="O283" i="24"/>
  <c r="O819" i="24"/>
  <c r="O18" i="24"/>
  <c r="O1092" i="24"/>
  <c r="O416" i="24"/>
  <c r="O1494" i="24"/>
  <c r="O1898" i="24"/>
  <c r="O686" i="24"/>
  <c r="O1629" i="24"/>
  <c r="O957" i="24"/>
  <c r="O1360" i="24"/>
  <c r="O1227" i="24"/>
  <c r="O551" i="24"/>
  <c r="O1763" i="24"/>
  <c r="I1765" i="28"/>
  <c r="H1766" i="28"/>
  <c r="W407" i="22"/>
  <c r="V408" i="22" s="1"/>
  <c r="Y407" i="22"/>
  <c r="Z407" i="22"/>
  <c r="AA407" i="22"/>
  <c r="Q408" i="22"/>
  <c r="AE947" i="22"/>
  <c r="I1231" i="22"/>
  <c r="H1232" i="22"/>
  <c r="H1362" i="24"/>
  <c r="I1361" i="24"/>
  <c r="T407" i="24"/>
  <c r="S1218" i="24"/>
  <c r="R1621" i="28"/>
  <c r="AB1621" i="28" s="1"/>
  <c r="I687" i="24"/>
  <c r="H688" i="24"/>
  <c r="AE406" i="26"/>
  <c r="H1901" i="22"/>
  <c r="I1900" i="22"/>
  <c r="H152" i="22"/>
  <c r="I151" i="22"/>
  <c r="R1351" i="24"/>
  <c r="AB1351" i="24" s="1"/>
  <c r="I687" i="26"/>
  <c r="H688" i="26"/>
  <c r="R1218" i="26"/>
  <c r="AB1218" i="26" s="1"/>
  <c r="T541" i="26"/>
  <c r="R1352" i="28"/>
  <c r="AB1352" i="28" s="1"/>
  <c r="AE8" i="28"/>
  <c r="W541" i="22"/>
  <c r="V542" i="22" s="1"/>
  <c r="Y541" i="22"/>
  <c r="Q542" i="22"/>
  <c r="Z541" i="22"/>
  <c r="AA541" i="22"/>
  <c r="I419" i="20"/>
  <c r="O419" i="20" s="1"/>
  <c r="H420" i="20"/>
  <c r="I1630" i="24"/>
  <c r="H1631" i="24"/>
  <c r="H20" i="24"/>
  <c r="I19" i="24"/>
  <c r="I1631" i="22"/>
  <c r="H1632" i="22"/>
  <c r="AC809" i="22"/>
  <c r="AD809" i="22"/>
  <c r="I286" i="20"/>
  <c r="O286" i="20" s="1"/>
  <c r="H287" i="20"/>
  <c r="I1764" i="24"/>
  <c r="H1765" i="24"/>
  <c r="AC1350" i="24"/>
  <c r="AD1350" i="24"/>
  <c r="I553" i="28"/>
  <c r="H554" i="28"/>
  <c r="I1901" i="24"/>
  <c r="H1902" i="24"/>
  <c r="AC1620" i="28"/>
  <c r="AD1620" i="28"/>
  <c r="I150" i="28"/>
  <c r="H151" i="28"/>
  <c r="AE406" i="28"/>
  <c r="H1095" i="26"/>
  <c r="I1094" i="26"/>
  <c r="I419" i="22"/>
  <c r="H420" i="22"/>
  <c r="H1902" i="28"/>
  <c r="I1901" i="28"/>
  <c r="I1767" i="26"/>
  <c r="H1768" i="26"/>
  <c r="H689" i="22"/>
  <c r="I688" i="22"/>
  <c r="I1095" i="24"/>
  <c r="H1096" i="24"/>
  <c r="H420" i="26"/>
  <c r="I419" i="26"/>
  <c r="I152" i="26"/>
  <c r="H153" i="26"/>
  <c r="R1755" i="26"/>
  <c r="AB1755" i="26" s="1"/>
  <c r="T1083" i="22"/>
  <c r="S948" i="28"/>
  <c r="I1496" i="22"/>
  <c r="H1497" i="22"/>
  <c r="AE1484" i="24"/>
  <c r="S948" i="22"/>
  <c r="AE676" i="24"/>
  <c r="I150" i="24"/>
  <c r="H151" i="24"/>
  <c r="T1083" i="28"/>
  <c r="X380" i="17"/>
  <c r="W381" i="17" s="1"/>
  <c r="AB380" i="17"/>
  <c r="Z380" i="17"/>
  <c r="R381" i="17"/>
  <c r="AA380" i="17"/>
  <c r="X259" i="8"/>
  <c r="W260" i="8" s="1"/>
  <c r="AA259" i="8"/>
  <c r="AE259" i="8" s="1"/>
  <c r="Z259" i="8"/>
  <c r="R260" i="8"/>
  <c r="S260" i="8" s="1"/>
  <c r="AC260" i="8" s="1"/>
  <c r="AB259" i="8"/>
  <c r="T290" i="17"/>
  <c r="U290" i="17" s="1"/>
  <c r="T320" i="8"/>
  <c r="U320" i="8" s="1"/>
  <c r="T410" i="14"/>
  <c r="U410" i="14" s="1"/>
  <c r="AA410" i="14" s="1"/>
  <c r="T167" i="8"/>
  <c r="U167" i="8" s="1"/>
  <c r="AB167" i="8" s="1"/>
  <c r="T350" i="8"/>
  <c r="U350" i="8" s="1"/>
  <c r="AB350" i="8" s="1"/>
  <c r="T290" i="8"/>
  <c r="U290" i="8" s="1"/>
  <c r="T380" i="8"/>
  <c r="U380" i="8" s="1"/>
  <c r="Z380" i="8" s="1"/>
  <c r="T229" i="14"/>
  <c r="U229" i="14" s="1"/>
  <c r="T441" i="8"/>
  <c r="U441" i="8" s="1"/>
  <c r="U350" i="17"/>
  <c r="AA350" i="17" s="1"/>
  <c r="T380" i="11"/>
  <c r="Z410" i="14"/>
  <c r="X410" i="14"/>
  <c r="W411" i="14" s="1"/>
  <c r="Z106" i="11"/>
  <c r="AA106" i="11"/>
  <c r="R107" i="11"/>
  <c r="AB106" i="11"/>
  <c r="X106" i="11"/>
  <c r="W107" i="11" s="1"/>
  <c r="AB380" i="8"/>
  <c r="AB259" i="11"/>
  <c r="AA259" i="11"/>
  <c r="Z259" i="11"/>
  <c r="X259" i="11"/>
  <c r="W260" i="11" s="1"/>
  <c r="R260" i="11"/>
  <c r="Q178" i="8"/>
  <c r="I179" i="8"/>
  <c r="AB410" i="17"/>
  <c r="R411" i="17"/>
  <c r="AA410" i="17"/>
  <c r="Z410" i="17"/>
  <c r="X410" i="17"/>
  <c r="W411" i="17" s="1"/>
  <c r="T167" i="17"/>
  <c r="U167" i="17" s="1"/>
  <c r="O419" i="11"/>
  <c r="P419" i="11" s="1"/>
  <c r="O329" i="11"/>
  <c r="P329" i="11" s="1"/>
  <c r="O299" i="11"/>
  <c r="P299" i="11" s="1"/>
  <c r="O83" i="11"/>
  <c r="P83" i="11" s="1"/>
  <c r="O359" i="11"/>
  <c r="P359" i="11" s="1"/>
  <c r="P18" i="11"/>
  <c r="O268" i="11"/>
  <c r="P268" i="11" s="1"/>
  <c r="O206" i="11"/>
  <c r="P206" i="11" s="1"/>
  <c r="O51" i="11"/>
  <c r="P51" i="11" s="1"/>
  <c r="O19" i="11"/>
  <c r="O389" i="11"/>
  <c r="P389" i="11" s="1"/>
  <c r="O115" i="11"/>
  <c r="P115" i="11" s="1"/>
  <c r="O176" i="11"/>
  <c r="P176" i="11" s="1"/>
  <c r="O237" i="11"/>
  <c r="P237" i="11" s="1"/>
  <c r="O450" i="11"/>
  <c r="P450" i="11" s="1"/>
  <c r="O146" i="11"/>
  <c r="P146" i="11" s="1"/>
  <c r="I330" i="11"/>
  <c r="Q329" i="11"/>
  <c r="AD228" i="17"/>
  <c r="AE228" i="17"/>
  <c r="Q85" i="14"/>
  <c r="I86" i="14"/>
  <c r="AD105" i="8"/>
  <c r="AE105" i="8"/>
  <c r="I270" i="11"/>
  <c r="Q269" i="11"/>
  <c r="I363" i="14"/>
  <c r="Q362" i="14"/>
  <c r="AD228" i="11"/>
  <c r="AE228" i="11"/>
  <c r="S259" i="17"/>
  <c r="AC259" i="17" s="1"/>
  <c r="Q390" i="11"/>
  <c r="I391" i="11"/>
  <c r="AF166" i="11"/>
  <c r="I20" i="11"/>
  <c r="Q19" i="11"/>
  <c r="AD74" i="8"/>
  <c r="AE74" i="8"/>
  <c r="S198" i="8"/>
  <c r="AC198" i="8" s="1"/>
  <c r="Q52" i="17"/>
  <c r="I53" i="17"/>
  <c r="Q237" i="14"/>
  <c r="I238" i="14"/>
  <c r="AD106" i="14"/>
  <c r="AE106" i="14"/>
  <c r="S42" i="17"/>
  <c r="AC42" i="17" s="1"/>
  <c r="AD8" i="14"/>
  <c r="AE8" i="14"/>
  <c r="AF105" i="11"/>
  <c r="I301" i="17"/>
  <c r="Q300" i="17"/>
  <c r="Q237" i="8"/>
  <c r="I238" i="8"/>
  <c r="Q452" i="14"/>
  <c r="I453" i="14"/>
  <c r="S9" i="17"/>
  <c r="AC9" i="17" s="1"/>
  <c r="T9" i="17"/>
  <c r="AF409" i="8"/>
  <c r="S74" i="14"/>
  <c r="AC74" i="14" s="1"/>
  <c r="AF197" i="11"/>
  <c r="AE259" i="14"/>
  <c r="U380" i="11"/>
  <c r="S441" i="17"/>
  <c r="AC441" i="17" s="1"/>
  <c r="AF349" i="14"/>
  <c r="S107" i="14"/>
  <c r="AC107" i="14" s="1"/>
  <c r="I421" i="14"/>
  <c r="Q420" i="14"/>
  <c r="AF349" i="8"/>
  <c r="AD41" i="17"/>
  <c r="AE41" i="17"/>
  <c r="S138" i="14"/>
  <c r="AC138" i="14" s="1"/>
  <c r="I453" i="17"/>
  <c r="Q452" i="17"/>
  <c r="I208" i="11"/>
  <c r="Q207" i="11"/>
  <c r="AF41" i="11"/>
  <c r="AF440" i="8"/>
  <c r="AF166" i="8"/>
  <c r="AB320" i="14"/>
  <c r="R321" i="14"/>
  <c r="Z320" i="14"/>
  <c r="AA320" i="14"/>
  <c r="X320" i="14"/>
  <c r="W321" i="14" s="1"/>
  <c r="AF166" i="17"/>
  <c r="AD440" i="14"/>
  <c r="AE440" i="14"/>
  <c r="Q19" i="14"/>
  <c r="I20" i="14"/>
  <c r="S75" i="8"/>
  <c r="AC75" i="8" s="1"/>
  <c r="I451" i="11"/>
  <c r="Q450" i="11"/>
  <c r="T350" i="14"/>
  <c r="U350" i="14" s="1"/>
  <c r="Q84" i="8"/>
  <c r="I85" i="8"/>
  <c r="I362" i="8"/>
  <c r="Q361" i="8"/>
  <c r="O450" i="17"/>
  <c r="P450" i="17" s="1"/>
  <c r="O419" i="17"/>
  <c r="P419" i="17" s="1"/>
  <c r="O389" i="17"/>
  <c r="P389" i="17" s="1"/>
  <c r="O359" i="17"/>
  <c r="P359" i="17" s="1"/>
  <c r="O268" i="17"/>
  <c r="P268" i="17" s="1"/>
  <c r="O176" i="17"/>
  <c r="P176" i="17" s="1"/>
  <c r="O206" i="17"/>
  <c r="P206" i="17" s="1"/>
  <c r="O83" i="17"/>
  <c r="P83" i="17" s="1"/>
  <c r="O299" i="17"/>
  <c r="P299" i="17" s="1"/>
  <c r="O329" i="17"/>
  <c r="P329" i="17" s="1"/>
  <c r="O146" i="17"/>
  <c r="P146" i="17" s="1"/>
  <c r="P18" i="17"/>
  <c r="O19" i="17"/>
  <c r="O237" i="17"/>
  <c r="P237" i="17" s="1"/>
  <c r="O51" i="17"/>
  <c r="P51" i="17" s="1"/>
  <c r="O115" i="17"/>
  <c r="P115" i="17" s="1"/>
  <c r="AD73" i="14"/>
  <c r="AE73" i="14"/>
  <c r="AD258" i="17"/>
  <c r="AE258" i="17"/>
  <c r="O451" i="8"/>
  <c r="P451" i="8" s="1"/>
  <c r="O420" i="8"/>
  <c r="P420" i="8" s="1"/>
  <c r="O300" i="8"/>
  <c r="P300" i="8" s="1"/>
  <c r="O390" i="8"/>
  <c r="P390" i="8" s="1"/>
  <c r="O207" i="8"/>
  <c r="P207" i="8" s="1"/>
  <c r="O177" i="8"/>
  <c r="P177" i="8" s="1"/>
  <c r="O84" i="8"/>
  <c r="P84" i="8" s="1"/>
  <c r="O238" i="8"/>
  <c r="P238" i="8" s="1"/>
  <c r="P19" i="8"/>
  <c r="O360" i="8"/>
  <c r="P360" i="8" s="1"/>
  <c r="O147" i="8"/>
  <c r="P147" i="8" s="1"/>
  <c r="O330" i="8"/>
  <c r="P330" i="8" s="1"/>
  <c r="O116" i="8"/>
  <c r="P116" i="8" s="1"/>
  <c r="O52" i="8"/>
  <c r="P52" i="8" s="1"/>
  <c r="O269" i="8"/>
  <c r="P269" i="8" s="1"/>
  <c r="O20" i="8"/>
  <c r="AD379" i="14"/>
  <c r="AE379" i="14"/>
  <c r="I362" i="11"/>
  <c r="Q361" i="11"/>
  <c r="S43" i="8"/>
  <c r="AC43" i="8" s="1"/>
  <c r="S441" i="14"/>
  <c r="AC441" i="14" s="1"/>
  <c r="R75" i="17"/>
  <c r="AB74" i="17"/>
  <c r="AA74" i="17"/>
  <c r="Z74" i="17"/>
  <c r="X74" i="17"/>
  <c r="W75" i="17" s="1"/>
  <c r="S351" i="11"/>
  <c r="AC351" i="11" s="1"/>
  <c r="AF409" i="11"/>
  <c r="AF440" i="11"/>
  <c r="S198" i="17"/>
  <c r="AC198" i="17" s="1"/>
  <c r="I391" i="14"/>
  <c r="Q390" i="14"/>
  <c r="AF379" i="8"/>
  <c r="T410" i="11"/>
  <c r="U410" i="11" s="1"/>
  <c r="T42" i="11"/>
  <c r="U42" i="11" s="1"/>
  <c r="AF228" i="14"/>
  <c r="Q331" i="14"/>
  <c r="I332" i="14"/>
  <c r="T198" i="11"/>
  <c r="U198" i="11" s="1"/>
  <c r="S137" i="17"/>
  <c r="AC137" i="17" s="1"/>
  <c r="I300" i="11"/>
  <c r="Q299" i="11"/>
  <c r="O450" i="14"/>
  <c r="P450" i="14" s="1"/>
  <c r="O359" i="14"/>
  <c r="P359" i="14" s="1"/>
  <c r="O419" i="14"/>
  <c r="P419" i="14" s="1"/>
  <c r="O206" i="14"/>
  <c r="P206" i="14" s="1"/>
  <c r="O237" i="14"/>
  <c r="P237" i="14" s="1"/>
  <c r="O268" i="14"/>
  <c r="P268" i="14" s="1"/>
  <c r="O146" i="14"/>
  <c r="P146" i="14" s="1"/>
  <c r="O389" i="14"/>
  <c r="P389" i="14" s="1"/>
  <c r="O299" i="14"/>
  <c r="P299" i="14" s="1"/>
  <c r="O176" i="14"/>
  <c r="P176" i="14" s="1"/>
  <c r="P18" i="14"/>
  <c r="O115" i="14"/>
  <c r="P115" i="14" s="1"/>
  <c r="O83" i="14"/>
  <c r="P83" i="14" s="1"/>
  <c r="O19" i="14"/>
  <c r="O329" i="14"/>
  <c r="P329" i="14" s="1"/>
  <c r="O51" i="14"/>
  <c r="P51" i="14" s="1"/>
  <c r="Q269" i="14"/>
  <c r="I270" i="14"/>
  <c r="AD197" i="8"/>
  <c r="AE197" i="8"/>
  <c r="AA137" i="11"/>
  <c r="R138" i="11"/>
  <c r="AB137" i="11"/>
  <c r="Z137" i="11"/>
  <c r="X137" i="11"/>
  <c r="W138" i="11" s="1"/>
  <c r="I420" i="11"/>
  <c r="Q419" i="11"/>
  <c r="I117" i="17"/>
  <c r="Q116" i="17"/>
  <c r="AF105" i="17"/>
  <c r="Q52" i="11"/>
  <c r="I53" i="11"/>
  <c r="AD440" i="17"/>
  <c r="AE440" i="17"/>
  <c r="I207" i="14"/>
  <c r="Q206" i="14"/>
  <c r="S291" i="14"/>
  <c r="AC291" i="14" s="1"/>
  <c r="AB320" i="17"/>
  <c r="AA320" i="17"/>
  <c r="Z320" i="17"/>
  <c r="R321" i="17"/>
  <c r="X320" i="17"/>
  <c r="W321" i="17" s="1"/>
  <c r="AD42" i="14"/>
  <c r="AE42" i="14"/>
  <c r="AF9" i="8"/>
  <c r="I116" i="8"/>
  <c r="Q115" i="8"/>
  <c r="R75" i="11"/>
  <c r="AB74" i="11"/>
  <c r="AA74" i="11"/>
  <c r="Z74" i="11"/>
  <c r="X74" i="11"/>
  <c r="W75" i="11" s="1"/>
  <c r="S9" i="14"/>
  <c r="AC9" i="14" s="1"/>
  <c r="AF319" i="8"/>
  <c r="S43" i="14"/>
  <c r="AC43" i="14" s="1"/>
  <c r="I334" i="8"/>
  <c r="Q333" i="8"/>
  <c r="I361" i="17"/>
  <c r="Q360" i="17"/>
  <c r="S138" i="8"/>
  <c r="AC138" i="8" s="1"/>
  <c r="AF289" i="17"/>
  <c r="I20" i="17"/>
  <c r="Q19" i="17"/>
  <c r="S229" i="8"/>
  <c r="AC229" i="8" s="1"/>
  <c r="AD136" i="17"/>
  <c r="AE136" i="17"/>
  <c r="T10" i="8"/>
  <c r="U10" i="8" s="1"/>
  <c r="Q116" i="11"/>
  <c r="I117" i="11"/>
  <c r="Q272" i="17"/>
  <c r="I273" i="17"/>
  <c r="AF379" i="11"/>
  <c r="AD42" i="8"/>
  <c r="AE42" i="8"/>
  <c r="S106" i="8"/>
  <c r="AC106" i="8" s="1"/>
  <c r="I150" i="14"/>
  <c r="Q149" i="14"/>
  <c r="AF8" i="11"/>
  <c r="T167" i="11"/>
  <c r="U167" i="11" s="1"/>
  <c r="AD350" i="11"/>
  <c r="AE350" i="11"/>
  <c r="I270" i="8"/>
  <c r="Q269" i="8"/>
  <c r="Z350" i="17"/>
  <c r="I391" i="8"/>
  <c r="Q390" i="8"/>
  <c r="AD137" i="14"/>
  <c r="AE137" i="14"/>
  <c r="AD197" i="17"/>
  <c r="AE197" i="17"/>
  <c r="I239" i="11"/>
  <c r="Q238" i="11"/>
  <c r="AF289" i="8"/>
  <c r="T410" i="8"/>
  <c r="U410" i="8" s="1"/>
  <c r="R198" i="14"/>
  <c r="AB197" i="14"/>
  <c r="Z197" i="14"/>
  <c r="AA197" i="14"/>
  <c r="X197" i="14"/>
  <c r="W198" i="14" s="1"/>
  <c r="Q84" i="11"/>
  <c r="I85" i="11"/>
  <c r="I147" i="17"/>
  <c r="Q146" i="17"/>
  <c r="I301" i="8"/>
  <c r="Q300" i="8"/>
  <c r="AD137" i="8"/>
  <c r="AE137" i="8"/>
  <c r="AD8" i="17"/>
  <c r="AE8" i="17"/>
  <c r="S380" i="14"/>
  <c r="AC380" i="14" s="1"/>
  <c r="AA167" i="14"/>
  <c r="Z167" i="14"/>
  <c r="AB167" i="14"/>
  <c r="R168" i="14"/>
  <c r="X167" i="14"/>
  <c r="W168" i="14" s="1"/>
  <c r="Q390" i="17"/>
  <c r="I391" i="17"/>
  <c r="S229" i="17"/>
  <c r="AC229" i="17" s="1"/>
  <c r="T229" i="17"/>
  <c r="AF409" i="14"/>
  <c r="S381" i="17"/>
  <c r="AC381" i="17" s="1"/>
  <c r="S260" i="14"/>
  <c r="AC260" i="14" s="1"/>
  <c r="Q19" i="8"/>
  <c r="I20" i="8"/>
  <c r="R291" i="11"/>
  <c r="AA290" i="11"/>
  <c r="Z290" i="11"/>
  <c r="AB290" i="11"/>
  <c r="X290" i="11"/>
  <c r="W291" i="11" s="1"/>
  <c r="I331" i="17"/>
  <c r="Q330" i="17"/>
  <c r="T441" i="11"/>
  <c r="U441" i="11" s="1"/>
  <c r="I179" i="17"/>
  <c r="Q178" i="17"/>
  <c r="I116" i="14"/>
  <c r="Q115" i="14"/>
  <c r="I239" i="17"/>
  <c r="Q238" i="17"/>
  <c r="AD290" i="14"/>
  <c r="AE290" i="14"/>
  <c r="S229" i="11"/>
  <c r="AC229" i="11" s="1"/>
  <c r="AD105" i="4"/>
  <c r="AE105" i="4"/>
  <c r="AD42" i="4"/>
  <c r="AE42" i="4"/>
  <c r="I117" i="4"/>
  <c r="Q116" i="4"/>
  <c r="S43" i="4"/>
  <c r="AC43" i="4" s="1"/>
  <c r="T43" i="4"/>
  <c r="AD73" i="4"/>
  <c r="AE73" i="4"/>
  <c r="S106" i="4"/>
  <c r="AC106" i="4" s="1"/>
  <c r="AD9" i="4"/>
  <c r="AE9" i="4"/>
  <c r="I53" i="4"/>
  <c r="Q52" i="4"/>
  <c r="S10" i="4"/>
  <c r="AC10" i="4" s="1"/>
  <c r="O84" i="4"/>
  <c r="P84" i="4" s="1"/>
  <c r="O20" i="4"/>
  <c r="O52" i="4"/>
  <c r="P52" i="4" s="1"/>
  <c r="O116" i="4"/>
  <c r="P116" i="4" s="1"/>
  <c r="P19" i="4"/>
  <c r="S74" i="4"/>
  <c r="AC74" i="4" s="1"/>
  <c r="R351" i="17" l="1"/>
  <c r="X350" i="17"/>
  <c r="W351" i="17" s="1"/>
  <c r="AB350" i="17"/>
  <c r="AE380" i="17"/>
  <c r="X106" i="17"/>
  <c r="W107" i="17" s="1"/>
  <c r="R107" i="17"/>
  <c r="S107" i="17" s="1"/>
  <c r="AC107" i="17" s="1"/>
  <c r="Z106" i="17"/>
  <c r="AD106" i="17" s="1"/>
  <c r="AA106" i="17"/>
  <c r="AD380" i="17"/>
  <c r="I87" i="17"/>
  <c r="Q86" i="17"/>
  <c r="Q421" i="17"/>
  <c r="I422" i="17"/>
  <c r="Q207" i="17"/>
  <c r="I208" i="17"/>
  <c r="R411" i="14"/>
  <c r="I301" i="14"/>
  <c r="Q300" i="14"/>
  <c r="AB410" i="14"/>
  <c r="T441" i="14"/>
  <c r="U441" i="14" s="1"/>
  <c r="Q52" i="14"/>
  <c r="I53" i="14"/>
  <c r="I178" i="14"/>
  <c r="Q177" i="14"/>
  <c r="AE320" i="11"/>
  <c r="T351" i="11"/>
  <c r="Z9" i="11"/>
  <c r="AE9" i="11" s="1"/>
  <c r="AA9" i="11"/>
  <c r="AB9" i="11"/>
  <c r="R10" i="11"/>
  <c r="I178" i="11"/>
  <c r="Q177" i="11"/>
  <c r="I148" i="11"/>
  <c r="Q147" i="11"/>
  <c r="X350" i="8"/>
  <c r="W351" i="8" s="1"/>
  <c r="AF74" i="8"/>
  <c r="AE228" i="8"/>
  <c r="AF228" i="8" s="1"/>
  <c r="X380" i="8"/>
  <c r="W381" i="8" s="1"/>
  <c r="X167" i="8"/>
  <c r="W168" i="8" s="1"/>
  <c r="AD259" i="8"/>
  <c r="R168" i="8"/>
  <c r="S168" i="8" s="1"/>
  <c r="AC168" i="8" s="1"/>
  <c r="Z167" i="8"/>
  <c r="AA167" i="8"/>
  <c r="R351" i="8"/>
  <c r="Z350" i="8"/>
  <c r="Q209" i="8"/>
  <c r="I210" i="8"/>
  <c r="I53" i="8"/>
  <c r="Q52" i="8"/>
  <c r="T106" i="8"/>
  <c r="I454" i="8"/>
  <c r="Q453" i="8"/>
  <c r="I148" i="8"/>
  <c r="Q147" i="8"/>
  <c r="AA380" i="8"/>
  <c r="AD380" i="8" s="1"/>
  <c r="I421" i="8"/>
  <c r="Q420" i="8"/>
  <c r="T10" i="4"/>
  <c r="Q21" i="4"/>
  <c r="I22" i="4"/>
  <c r="U10" i="4"/>
  <c r="X10" i="4" s="1"/>
  <c r="W11" i="4" s="1"/>
  <c r="Q84" i="4"/>
  <c r="I85" i="4"/>
  <c r="AD541" i="24"/>
  <c r="S542" i="24"/>
  <c r="I285" i="24"/>
  <c r="H286" i="24"/>
  <c r="AC541" i="24"/>
  <c r="AE541" i="24" s="1"/>
  <c r="AC1217" i="24"/>
  <c r="AD1217" i="24"/>
  <c r="T677" i="24"/>
  <c r="Z677" i="24" s="1"/>
  <c r="Y1754" i="24"/>
  <c r="Q1755" i="24"/>
  <c r="R1755" i="24" s="1"/>
  <c r="AB1755" i="24" s="1"/>
  <c r="Z1754" i="24"/>
  <c r="AA1754" i="24"/>
  <c r="W1754" i="24"/>
  <c r="V1755" i="24" s="1"/>
  <c r="T948" i="24"/>
  <c r="Z948" i="24" s="1"/>
  <c r="Y273" i="24"/>
  <c r="Z273" i="24"/>
  <c r="W273" i="24"/>
  <c r="V274" i="24" s="1"/>
  <c r="Q274" i="24"/>
  <c r="R274" i="24" s="1"/>
  <c r="AB274" i="24" s="1"/>
  <c r="AA273" i="24"/>
  <c r="Y1620" i="22"/>
  <c r="AA1889" i="22"/>
  <c r="W1620" i="22"/>
  <c r="V1621" i="22" s="1"/>
  <c r="AD139" i="24"/>
  <c r="AC139" i="24"/>
  <c r="H420" i="24"/>
  <c r="I419" i="24"/>
  <c r="T1485" i="24"/>
  <c r="H960" i="24"/>
  <c r="I959" i="24"/>
  <c r="AA1889" i="24"/>
  <c r="H1498" i="24"/>
  <c r="I1497" i="24"/>
  <c r="I1230" i="24"/>
  <c r="H1231" i="24"/>
  <c r="W1889" i="24"/>
  <c r="V1890" i="24" s="1"/>
  <c r="T1218" i="24"/>
  <c r="Y1218" i="24" s="1"/>
  <c r="Z1889" i="24"/>
  <c r="R140" i="24"/>
  <c r="S140" i="24" s="1"/>
  <c r="H823" i="24"/>
  <c r="I822" i="24"/>
  <c r="T1620" i="24"/>
  <c r="AE406" i="24"/>
  <c r="AD1351" i="28"/>
  <c r="Z1889" i="28"/>
  <c r="AC1351" i="28"/>
  <c r="W1485" i="28"/>
  <c r="V1486" i="28" s="1"/>
  <c r="Q1486" i="28"/>
  <c r="R1486" i="28" s="1"/>
  <c r="AB1486" i="28" s="1"/>
  <c r="Z1485" i="28"/>
  <c r="Y1889" i="28"/>
  <c r="Y1485" i="28"/>
  <c r="AC1485" i="28" s="1"/>
  <c r="Q1890" i="28"/>
  <c r="R1890" i="28" s="1"/>
  <c r="AB1890" i="28" s="1"/>
  <c r="S1621" i="28"/>
  <c r="AC273" i="28"/>
  <c r="AD273" i="28"/>
  <c r="T677" i="28"/>
  <c r="Q678" i="28" s="1"/>
  <c r="Q1218" i="28"/>
  <c r="W1217" i="28"/>
  <c r="V1218" i="28" s="1"/>
  <c r="Y1217" i="28"/>
  <c r="AA1217" i="28"/>
  <c r="Z1217" i="28"/>
  <c r="I1096" i="28"/>
  <c r="H1097" i="28"/>
  <c r="I1230" i="28"/>
  <c r="H1231" i="28"/>
  <c r="T9" i="28"/>
  <c r="AE1351" i="28"/>
  <c r="I286" i="28"/>
  <c r="H287" i="28"/>
  <c r="I20" i="28"/>
  <c r="H21" i="28"/>
  <c r="H1364" i="28"/>
  <c r="I1363" i="28"/>
  <c r="I690" i="28"/>
  <c r="H691" i="28"/>
  <c r="O958" i="28"/>
  <c r="O284" i="28"/>
  <c r="O1495" i="28"/>
  <c r="O19" i="28"/>
  <c r="O1228" i="28"/>
  <c r="O1093" i="28"/>
  <c r="O417" i="28"/>
  <c r="O150" i="28"/>
  <c r="O1361" i="28"/>
  <c r="O1764" i="28"/>
  <c r="O687" i="28"/>
  <c r="O1899" i="28"/>
  <c r="O820" i="28"/>
  <c r="O1630" i="28"/>
  <c r="O552" i="28"/>
  <c r="Y139" i="28"/>
  <c r="W139" i="28"/>
  <c r="V140" i="28" s="1"/>
  <c r="AA139" i="28"/>
  <c r="Q140" i="28"/>
  <c r="Z139" i="28"/>
  <c r="AC1620" i="26"/>
  <c r="W1350" i="26"/>
  <c r="V1351" i="26" s="1"/>
  <c r="Y1350" i="26"/>
  <c r="AD1350" i="26" s="1"/>
  <c r="AE947" i="26"/>
  <c r="T407" i="26"/>
  <c r="Z407" i="26" s="1"/>
  <c r="Q1351" i="26"/>
  <c r="R1351" i="26" s="1"/>
  <c r="AB1351" i="26" s="1"/>
  <c r="Z1484" i="26"/>
  <c r="AA1484" i="26"/>
  <c r="R140" i="26"/>
  <c r="S140" i="26"/>
  <c r="AD139" i="26"/>
  <c r="AC139" i="26"/>
  <c r="I553" i="26"/>
  <c r="H554" i="26"/>
  <c r="Y677" i="26"/>
  <c r="S1218" i="26"/>
  <c r="Z677" i="26"/>
  <c r="AD1620" i="26"/>
  <c r="AE1620" i="26" s="1"/>
  <c r="W677" i="26"/>
  <c r="V678" i="26" s="1"/>
  <c r="Q678" i="26"/>
  <c r="R678" i="26" s="1"/>
  <c r="AB678" i="26" s="1"/>
  <c r="AD1888" i="26"/>
  <c r="H1230" i="26"/>
  <c r="I1229" i="26"/>
  <c r="AE8" i="26"/>
  <c r="S1083" i="26"/>
  <c r="AE809" i="26"/>
  <c r="AC1888" i="26"/>
  <c r="S810" i="26"/>
  <c r="I821" i="26"/>
  <c r="H822" i="26"/>
  <c r="T948" i="26"/>
  <c r="H23" i="26"/>
  <c r="I22" i="26"/>
  <c r="R1889" i="26"/>
  <c r="S1889" i="26" s="1"/>
  <c r="O554" i="26"/>
  <c r="O1632" i="26"/>
  <c r="O286" i="26"/>
  <c r="O1497" i="26"/>
  <c r="O689" i="26"/>
  <c r="O1901" i="26"/>
  <c r="O1363" i="26"/>
  <c r="O960" i="26"/>
  <c r="O822" i="26"/>
  <c r="O21" i="26"/>
  <c r="O1230" i="26"/>
  <c r="O419" i="26"/>
  <c r="O1766" i="26"/>
  <c r="O152" i="26"/>
  <c r="O1095" i="26"/>
  <c r="S1621" i="26"/>
  <c r="T1621" i="26" s="1"/>
  <c r="S1755" i="26"/>
  <c r="Q1621" i="22"/>
  <c r="AA1620" i="22"/>
  <c r="AC1620" i="22" s="1"/>
  <c r="O687" i="22"/>
  <c r="O1495" i="22"/>
  <c r="O958" i="22"/>
  <c r="O820" i="22"/>
  <c r="O552" i="22"/>
  <c r="O1630" i="22"/>
  <c r="O1228" i="22"/>
  <c r="O284" i="22"/>
  <c r="O417" i="22"/>
  <c r="O1764" i="22"/>
  <c r="O1361" i="22"/>
  <c r="O1093" i="22"/>
  <c r="O150" i="22"/>
  <c r="O1899" i="22"/>
  <c r="O19" i="22"/>
  <c r="S1352" i="22"/>
  <c r="AD1485" i="22"/>
  <c r="AE1485" i="22" s="1"/>
  <c r="H21" i="22"/>
  <c r="I20" i="22"/>
  <c r="Q1890" i="22"/>
  <c r="R1890" i="22" s="1"/>
  <c r="AB1890" i="22" s="1"/>
  <c r="Z1889" i="22"/>
  <c r="Y1889" i="22"/>
  <c r="AC1889" i="22" s="1"/>
  <c r="AD140" i="22"/>
  <c r="AE140" i="22" s="1"/>
  <c r="AE1753" i="22"/>
  <c r="AD1351" i="22"/>
  <c r="AC1351" i="22"/>
  <c r="H286" i="22"/>
  <c r="I285" i="22"/>
  <c r="Y676" i="22"/>
  <c r="Z676" i="22"/>
  <c r="Q677" i="22"/>
  <c r="W676" i="22"/>
  <c r="V677" i="22" s="1"/>
  <c r="AA676" i="22"/>
  <c r="S810" i="22"/>
  <c r="I1765" i="22"/>
  <c r="H1766" i="22"/>
  <c r="AA8" i="22"/>
  <c r="W8" i="22"/>
  <c r="V9" i="22" s="1"/>
  <c r="Z8" i="22"/>
  <c r="Y8" i="22"/>
  <c r="Q9" i="22"/>
  <c r="AE273" i="20"/>
  <c r="S9" i="20"/>
  <c r="I151" i="20"/>
  <c r="O151" i="20" s="1"/>
  <c r="H152" i="20"/>
  <c r="AE8" i="20"/>
  <c r="T9" i="20"/>
  <c r="Q10" i="20" s="1"/>
  <c r="S274" i="20"/>
  <c r="AA140" i="20"/>
  <c r="Q141" i="20"/>
  <c r="R141" i="20" s="1"/>
  <c r="AB141" i="20" s="1"/>
  <c r="W140" i="20"/>
  <c r="V141" i="20" s="1"/>
  <c r="Y140" i="20"/>
  <c r="Z140" i="20"/>
  <c r="AE406" i="20"/>
  <c r="I20" i="20"/>
  <c r="O20" i="20" s="1"/>
  <c r="H21" i="20"/>
  <c r="AB407" i="20"/>
  <c r="T407" i="20"/>
  <c r="I420" i="26"/>
  <c r="H421" i="26"/>
  <c r="AD1620" i="22"/>
  <c r="H1769" i="26"/>
  <c r="I1768" i="26"/>
  <c r="R1621" i="22"/>
  <c r="AB1621" i="22" s="1"/>
  <c r="S141" i="22"/>
  <c r="Y9" i="26"/>
  <c r="Z9" i="26"/>
  <c r="AA9" i="26"/>
  <c r="Q10" i="26"/>
  <c r="W9" i="26"/>
  <c r="V10" i="26" s="1"/>
  <c r="R1485" i="26"/>
  <c r="AB1485" i="26" s="1"/>
  <c r="AA1754" i="22"/>
  <c r="W1754" i="22"/>
  <c r="V1755" i="22" s="1"/>
  <c r="Y1754" i="22"/>
  <c r="Z1754" i="22"/>
  <c r="Q1755" i="22"/>
  <c r="AE273" i="26"/>
  <c r="AC541" i="28"/>
  <c r="AD541" i="28"/>
  <c r="Z1083" i="22"/>
  <c r="Q1084" i="22"/>
  <c r="W1083" i="22"/>
  <c r="V1084" i="22" s="1"/>
  <c r="Y1083" i="22"/>
  <c r="AA1083" i="22"/>
  <c r="W1083" i="28"/>
  <c r="V1084" i="28" s="1"/>
  <c r="Z1083" i="28"/>
  <c r="AA1083" i="28"/>
  <c r="Q1084" i="28"/>
  <c r="Y1083" i="28"/>
  <c r="AA1620" i="24"/>
  <c r="Y1620" i="24"/>
  <c r="Z1620" i="24"/>
  <c r="Q1621" i="24"/>
  <c r="W1620" i="24"/>
  <c r="V1621" i="24" s="1"/>
  <c r="T948" i="28"/>
  <c r="I1631" i="24"/>
  <c r="H1632" i="24"/>
  <c r="AA407" i="26"/>
  <c r="Y407" i="26"/>
  <c r="W407" i="26"/>
  <c r="V408" i="26" s="1"/>
  <c r="AC407" i="22"/>
  <c r="AD407" i="22"/>
  <c r="R1219" i="22"/>
  <c r="AB1219" i="22" s="1"/>
  <c r="H824" i="28"/>
  <c r="I823" i="28"/>
  <c r="R10" i="24"/>
  <c r="AB10" i="24" s="1"/>
  <c r="H1499" i="28"/>
  <c r="I1498" i="28"/>
  <c r="T810" i="22"/>
  <c r="H152" i="28"/>
  <c r="I151" i="28"/>
  <c r="I554" i="28"/>
  <c r="H555" i="28"/>
  <c r="AE1350" i="24"/>
  <c r="I1765" i="24"/>
  <c r="H1766" i="24"/>
  <c r="AE809" i="22"/>
  <c r="R542" i="22"/>
  <c r="AB542" i="22" s="1"/>
  <c r="I688" i="26"/>
  <c r="H689" i="26"/>
  <c r="T542" i="24"/>
  <c r="H153" i="22"/>
  <c r="I152" i="22"/>
  <c r="AE1217" i="26"/>
  <c r="H421" i="28"/>
  <c r="I420" i="28"/>
  <c r="R542" i="28"/>
  <c r="AB542" i="28" s="1"/>
  <c r="W677" i="24"/>
  <c r="V678" i="24" s="1"/>
  <c r="I1096" i="24"/>
  <c r="H1097" i="24"/>
  <c r="H1903" i="28"/>
  <c r="I1902" i="28"/>
  <c r="I1632" i="22"/>
  <c r="H1633" i="22"/>
  <c r="O687" i="24"/>
  <c r="O284" i="24"/>
  <c r="O19" i="24"/>
  <c r="O417" i="24"/>
  <c r="O1093" i="24"/>
  <c r="O552" i="24"/>
  <c r="O1361" i="24"/>
  <c r="O1764" i="24"/>
  <c r="O150" i="24"/>
  <c r="O1228" i="24"/>
  <c r="O958" i="24"/>
  <c r="O1630" i="24"/>
  <c r="O820" i="24"/>
  <c r="O1495" i="24"/>
  <c r="O1899" i="24"/>
  <c r="AC541" i="22"/>
  <c r="AD541" i="22"/>
  <c r="S1352" i="28"/>
  <c r="H1902" i="22"/>
  <c r="I1901" i="22"/>
  <c r="T1621" i="28"/>
  <c r="Y407" i="24"/>
  <c r="Q408" i="24"/>
  <c r="AA407" i="24"/>
  <c r="Z407" i="24"/>
  <c r="W407" i="24"/>
  <c r="V408" i="24" s="1"/>
  <c r="I961" i="28"/>
  <c r="H962" i="28"/>
  <c r="I1364" i="22"/>
  <c r="H1365" i="22"/>
  <c r="W1218" i="24"/>
  <c r="V1219" i="24" s="1"/>
  <c r="T274" i="28"/>
  <c r="R1755" i="28"/>
  <c r="AB1755" i="28" s="1"/>
  <c r="H555" i="22"/>
  <c r="I554" i="22"/>
  <c r="H555" i="24"/>
  <c r="I554" i="24"/>
  <c r="AE1082" i="26"/>
  <c r="AA1082" i="24"/>
  <c r="Y1082" i="24"/>
  <c r="Z1082" i="24"/>
  <c r="Q1083" i="24"/>
  <c r="W1082" i="24"/>
  <c r="V1083" i="24" s="1"/>
  <c r="AC9" i="24"/>
  <c r="AD9" i="24"/>
  <c r="H1363" i="26"/>
  <c r="I1362" i="26"/>
  <c r="H288" i="20"/>
  <c r="I287" i="20"/>
  <c r="O287" i="20" s="1"/>
  <c r="S274" i="26"/>
  <c r="AE1754" i="26"/>
  <c r="I1900" i="26"/>
  <c r="H1901" i="26"/>
  <c r="H1633" i="26"/>
  <c r="I1632" i="26"/>
  <c r="I1497" i="22"/>
  <c r="H1498" i="22"/>
  <c r="I420" i="22"/>
  <c r="H421" i="22"/>
  <c r="H21" i="24"/>
  <c r="I20" i="24"/>
  <c r="Z541" i="26"/>
  <c r="Q542" i="26"/>
  <c r="W541" i="26"/>
  <c r="V542" i="26" s="1"/>
  <c r="Y541" i="26"/>
  <c r="AA541" i="26"/>
  <c r="I1232" i="22"/>
  <c r="H1233" i="22"/>
  <c r="I961" i="26"/>
  <c r="H962" i="26"/>
  <c r="S1486" i="22"/>
  <c r="I153" i="26"/>
  <c r="H154" i="26"/>
  <c r="H1096" i="26"/>
  <c r="I1095" i="26"/>
  <c r="AE1620" i="28"/>
  <c r="I420" i="20"/>
  <c r="O420" i="20" s="1"/>
  <c r="H421" i="20"/>
  <c r="AA407" i="28"/>
  <c r="W407" i="28"/>
  <c r="V408" i="28" s="1"/>
  <c r="Q408" i="28"/>
  <c r="Y407" i="28"/>
  <c r="Z407" i="28"/>
  <c r="H689" i="24"/>
  <c r="I688" i="24"/>
  <c r="I1766" i="28"/>
  <c r="H1767" i="28"/>
  <c r="AA810" i="24"/>
  <c r="Q811" i="24"/>
  <c r="W810" i="24"/>
  <c r="V811" i="24" s="1"/>
  <c r="Y810" i="24"/>
  <c r="Z810" i="24"/>
  <c r="I1497" i="26"/>
  <c r="H1498" i="26"/>
  <c r="AC1754" i="28"/>
  <c r="AD1754" i="28"/>
  <c r="T810" i="28"/>
  <c r="H823" i="22"/>
  <c r="I822" i="22"/>
  <c r="I1631" i="28"/>
  <c r="H1632" i="28"/>
  <c r="I689" i="22"/>
  <c r="H690" i="22"/>
  <c r="I1902" i="24"/>
  <c r="H1903" i="24"/>
  <c r="T275" i="22"/>
  <c r="I1362" i="24"/>
  <c r="H1363" i="24"/>
  <c r="R408" i="22"/>
  <c r="AB408" i="22" s="1"/>
  <c r="AC1218" i="22"/>
  <c r="AD1218" i="22"/>
  <c r="R1890" i="24"/>
  <c r="AB1890" i="24" s="1"/>
  <c r="AD1484" i="26"/>
  <c r="I151" i="24"/>
  <c r="H152" i="24"/>
  <c r="T948" i="22"/>
  <c r="T141" i="22"/>
  <c r="S1351" i="24"/>
  <c r="I961" i="22"/>
  <c r="H962" i="22"/>
  <c r="I1095" i="22"/>
  <c r="H1096" i="22"/>
  <c r="I288" i="26"/>
  <c r="H289" i="26"/>
  <c r="T198" i="17"/>
  <c r="U198" i="17" s="1"/>
  <c r="AB198" i="17" s="1"/>
  <c r="T43" i="8"/>
  <c r="U43" i="8" s="1"/>
  <c r="AB43" i="8" s="1"/>
  <c r="T75" i="8"/>
  <c r="T260" i="8"/>
  <c r="U260" i="8" s="1"/>
  <c r="R381" i="8"/>
  <c r="S381" i="8" s="1"/>
  <c r="AC381" i="8" s="1"/>
  <c r="T74" i="14"/>
  <c r="U74" i="14" s="1"/>
  <c r="AF42" i="14"/>
  <c r="T74" i="4"/>
  <c r="U74" i="4" s="1"/>
  <c r="AB74" i="4" s="1"/>
  <c r="U106" i="8"/>
  <c r="Z106" i="8" s="1"/>
  <c r="T9" i="14"/>
  <c r="U9" i="14" s="1"/>
  <c r="AA350" i="8"/>
  <c r="AE350" i="8" s="1"/>
  <c r="AA10" i="8"/>
  <c r="Z10" i="8"/>
  <c r="R11" i="8"/>
  <c r="AB10" i="8"/>
  <c r="X10" i="8"/>
  <c r="W11" i="8" s="1"/>
  <c r="AB42" i="11"/>
  <c r="AA42" i="11"/>
  <c r="Z42" i="11"/>
  <c r="R43" i="11"/>
  <c r="X42" i="11"/>
  <c r="W43" i="11" s="1"/>
  <c r="R168" i="17"/>
  <c r="AB167" i="17"/>
  <c r="AA167" i="17"/>
  <c r="Z167" i="17"/>
  <c r="X167" i="17"/>
  <c r="W168" i="17" s="1"/>
  <c r="R351" i="14"/>
  <c r="AB350" i="14"/>
  <c r="AA350" i="14"/>
  <c r="Z350" i="14"/>
  <c r="X350" i="14"/>
  <c r="W351" i="14" s="1"/>
  <c r="S198" i="14"/>
  <c r="AC198" i="14" s="1"/>
  <c r="Q453" i="17"/>
  <c r="I454" i="17"/>
  <c r="I422" i="14"/>
  <c r="Q421" i="14"/>
  <c r="AB290" i="8"/>
  <c r="Z290" i="8"/>
  <c r="R291" i="8"/>
  <c r="AA290" i="8"/>
  <c r="X290" i="8"/>
  <c r="W291" i="8" s="1"/>
  <c r="Q238" i="14"/>
  <c r="I239" i="14"/>
  <c r="S411" i="17"/>
  <c r="AC411" i="17" s="1"/>
  <c r="S291" i="11"/>
  <c r="AC291" i="11" s="1"/>
  <c r="AF137" i="8"/>
  <c r="AF136" i="17"/>
  <c r="Q420" i="11"/>
  <c r="I421" i="11"/>
  <c r="T229" i="11"/>
  <c r="U229" i="11" s="1"/>
  <c r="AD290" i="11"/>
  <c r="AE290" i="11"/>
  <c r="R411" i="11"/>
  <c r="AB410" i="11"/>
  <c r="Z410" i="11"/>
  <c r="AA410" i="11"/>
  <c r="X410" i="11"/>
  <c r="W411" i="11" s="1"/>
  <c r="S351" i="17"/>
  <c r="AC351" i="17" s="1"/>
  <c r="I21" i="17"/>
  <c r="Q20" i="17"/>
  <c r="T138" i="8"/>
  <c r="U138" i="8" s="1"/>
  <c r="T43" i="14"/>
  <c r="U43" i="14" s="1"/>
  <c r="I392" i="14"/>
  <c r="Q391" i="14"/>
  <c r="AF73" i="14"/>
  <c r="I86" i="8"/>
  <c r="Q85" i="8"/>
  <c r="AF259" i="8"/>
  <c r="T107" i="14"/>
  <c r="U107" i="14" s="1"/>
  <c r="T441" i="17"/>
  <c r="U441" i="17" s="1"/>
  <c r="T259" i="17"/>
  <c r="U259" i="17" s="1"/>
  <c r="I87" i="14"/>
  <c r="Q86" i="14"/>
  <c r="S260" i="11"/>
  <c r="AC260" i="11" s="1"/>
  <c r="S107" i="11"/>
  <c r="AC107" i="11" s="1"/>
  <c r="Q361" i="17"/>
  <c r="I362" i="17"/>
  <c r="I271" i="8"/>
  <c r="Q270" i="8"/>
  <c r="T260" i="14"/>
  <c r="U260" i="14" s="1"/>
  <c r="AB167" i="11"/>
  <c r="AA167" i="11"/>
  <c r="R168" i="11"/>
  <c r="Z167" i="11"/>
  <c r="X167" i="11"/>
  <c r="W168" i="11" s="1"/>
  <c r="Z441" i="11"/>
  <c r="R442" i="11"/>
  <c r="AB441" i="11"/>
  <c r="AA441" i="11"/>
  <c r="X441" i="11"/>
  <c r="W442" i="11" s="1"/>
  <c r="S168" i="14"/>
  <c r="AC168" i="14" s="1"/>
  <c r="I240" i="11"/>
  <c r="Q239" i="11"/>
  <c r="I392" i="8"/>
  <c r="Q391" i="8"/>
  <c r="AD350" i="17"/>
  <c r="AE350" i="17"/>
  <c r="T229" i="8"/>
  <c r="U229" i="8" s="1"/>
  <c r="AD74" i="11"/>
  <c r="AE74" i="11"/>
  <c r="Q116" i="8"/>
  <c r="I117" i="8"/>
  <c r="AF440" i="17"/>
  <c r="I118" i="17"/>
  <c r="Q117" i="17"/>
  <c r="AD74" i="17"/>
  <c r="AE74" i="17"/>
  <c r="AF258" i="17"/>
  <c r="AA290" i="17"/>
  <c r="AB290" i="17"/>
  <c r="Z290" i="17"/>
  <c r="R291" i="17"/>
  <c r="X290" i="17"/>
  <c r="W291" i="17" s="1"/>
  <c r="Q53" i="17"/>
  <c r="I54" i="17"/>
  <c r="AF105" i="8"/>
  <c r="Q179" i="8"/>
  <c r="I180" i="8"/>
  <c r="S10" i="11"/>
  <c r="AC10" i="11" s="1"/>
  <c r="Q301" i="17"/>
  <c r="I302" i="17"/>
  <c r="AF106" i="14"/>
  <c r="AF320" i="11"/>
  <c r="AD106" i="11"/>
  <c r="AE106" i="11"/>
  <c r="AD410" i="14"/>
  <c r="AE410" i="14"/>
  <c r="AF197" i="8"/>
  <c r="O420" i="14"/>
  <c r="P420" i="14" s="1"/>
  <c r="O330" i="14"/>
  <c r="P330" i="14" s="1"/>
  <c r="O451" i="14"/>
  <c r="P451" i="14" s="1"/>
  <c r="O207" i="14"/>
  <c r="P207" i="14" s="1"/>
  <c r="O360" i="14"/>
  <c r="P360" i="14" s="1"/>
  <c r="O269" i="14"/>
  <c r="P269" i="14" s="1"/>
  <c r="O390" i="14"/>
  <c r="P390" i="14" s="1"/>
  <c r="O116" i="14"/>
  <c r="P116" i="14" s="1"/>
  <c r="O300" i="14"/>
  <c r="P300" i="14" s="1"/>
  <c r="O52" i="14"/>
  <c r="P52" i="14" s="1"/>
  <c r="O177" i="14"/>
  <c r="P177" i="14" s="1"/>
  <c r="O20" i="14"/>
  <c r="P19" i="14"/>
  <c r="O147" i="14"/>
  <c r="P147" i="14" s="1"/>
  <c r="O84" i="14"/>
  <c r="P84" i="14" s="1"/>
  <c r="O238" i="14"/>
  <c r="P238" i="14" s="1"/>
  <c r="AB380" i="11"/>
  <c r="Z380" i="11"/>
  <c r="R381" i="11"/>
  <c r="AA380" i="11"/>
  <c r="X380" i="11"/>
  <c r="W381" i="11" s="1"/>
  <c r="U9" i="17"/>
  <c r="T198" i="8"/>
  <c r="U198" i="8" s="1"/>
  <c r="I21" i="11"/>
  <c r="Q20" i="11"/>
  <c r="I271" i="11"/>
  <c r="Q270" i="11"/>
  <c r="O451" i="11"/>
  <c r="P451" i="11" s="1"/>
  <c r="O390" i="11"/>
  <c r="P390" i="11" s="1"/>
  <c r="O300" i="11"/>
  <c r="P300" i="11" s="1"/>
  <c r="O269" i="11"/>
  <c r="P269" i="11" s="1"/>
  <c r="O360" i="11"/>
  <c r="P360" i="11" s="1"/>
  <c r="O52" i="11"/>
  <c r="P52" i="11" s="1"/>
  <c r="O207" i="11"/>
  <c r="P207" i="11" s="1"/>
  <c r="O177" i="11"/>
  <c r="P177" i="11" s="1"/>
  <c r="O20" i="11"/>
  <c r="O330" i="11"/>
  <c r="P330" i="11" s="1"/>
  <c r="O84" i="11"/>
  <c r="P84" i="11" s="1"/>
  <c r="P19" i="11"/>
  <c r="O238" i="11"/>
  <c r="P238" i="11" s="1"/>
  <c r="O420" i="11"/>
  <c r="P420" i="11" s="1"/>
  <c r="O147" i="11"/>
  <c r="P147" i="11" s="1"/>
  <c r="O116" i="11"/>
  <c r="P116" i="11" s="1"/>
  <c r="AD259" i="11"/>
  <c r="AE259" i="11"/>
  <c r="S411" i="14"/>
  <c r="AC411" i="14" s="1"/>
  <c r="AD137" i="11"/>
  <c r="AE137" i="11"/>
  <c r="I301" i="11"/>
  <c r="Q300" i="11"/>
  <c r="I333" i="14"/>
  <c r="Q332" i="14"/>
  <c r="R442" i="8"/>
  <c r="AB441" i="8"/>
  <c r="AA441" i="8"/>
  <c r="Z441" i="8"/>
  <c r="X441" i="8"/>
  <c r="W442" i="8" s="1"/>
  <c r="I117" i="14"/>
  <c r="Q116" i="14"/>
  <c r="I332" i="17"/>
  <c r="Q331" i="17"/>
  <c r="Q273" i="17"/>
  <c r="I274" i="17"/>
  <c r="Q274" i="17" s="1"/>
  <c r="AD320" i="17"/>
  <c r="AE320" i="17"/>
  <c r="AF290" i="14"/>
  <c r="I240" i="17"/>
  <c r="Q239" i="17"/>
  <c r="R199" i="11"/>
  <c r="Z198" i="11"/>
  <c r="AB198" i="11"/>
  <c r="AA198" i="11"/>
  <c r="X198" i="11"/>
  <c r="W199" i="11" s="1"/>
  <c r="Q334" i="8"/>
  <c r="I335" i="8"/>
  <c r="Q335" i="8" s="1"/>
  <c r="S75" i="11"/>
  <c r="AC75" i="11" s="1"/>
  <c r="U75" i="8"/>
  <c r="AD320" i="14"/>
  <c r="AE320" i="14"/>
  <c r="AF41" i="17"/>
  <c r="AF228" i="17"/>
  <c r="Q301" i="8"/>
  <c r="I302" i="8"/>
  <c r="AF259" i="14"/>
  <c r="AF350" i="11"/>
  <c r="AF42" i="8"/>
  <c r="S138" i="11"/>
  <c r="AC138" i="11" s="1"/>
  <c r="I271" i="14"/>
  <c r="Q270" i="14"/>
  <c r="Z229" i="14"/>
  <c r="R230" i="14"/>
  <c r="AA229" i="14"/>
  <c r="AB229" i="14"/>
  <c r="X229" i="14"/>
  <c r="W230" i="14" s="1"/>
  <c r="U229" i="17"/>
  <c r="T380" i="14"/>
  <c r="AF8" i="17"/>
  <c r="I148" i="17"/>
  <c r="Q147" i="17"/>
  <c r="Q150" i="14"/>
  <c r="I151" i="14"/>
  <c r="I118" i="11"/>
  <c r="Q117" i="11"/>
  <c r="S321" i="14"/>
  <c r="AC321" i="14" s="1"/>
  <c r="Q453" i="14"/>
  <c r="I454" i="14"/>
  <c r="Q238" i="8"/>
  <c r="I239" i="8"/>
  <c r="Q363" i="14"/>
  <c r="I364" i="14"/>
  <c r="AD410" i="17"/>
  <c r="AE410" i="17"/>
  <c r="S351" i="8"/>
  <c r="AC351" i="8" s="1"/>
  <c r="AD167" i="8"/>
  <c r="AE167" i="8"/>
  <c r="S321" i="17"/>
  <c r="AC321" i="17" s="1"/>
  <c r="AB410" i="8"/>
  <c r="AA410" i="8"/>
  <c r="R411" i="8"/>
  <c r="Z410" i="8"/>
  <c r="X410" i="8"/>
  <c r="W411" i="8" s="1"/>
  <c r="I208" i="14"/>
  <c r="Q207" i="14"/>
  <c r="Q53" i="11"/>
  <c r="I54" i="11"/>
  <c r="AD167" i="14"/>
  <c r="AE167" i="14"/>
  <c r="U351" i="11"/>
  <c r="AF379" i="14"/>
  <c r="O451" i="17"/>
  <c r="P451" i="17" s="1"/>
  <c r="O420" i="17"/>
  <c r="P420" i="17" s="1"/>
  <c r="O390" i="17"/>
  <c r="P390" i="17" s="1"/>
  <c r="O360" i="17"/>
  <c r="P360" i="17" s="1"/>
  <c r="O330" i="17"/>
  <c r="P330" i="17" s="1"/>
  <c r="O238" i="17"/>
  <c r="P238" i="17" s="1"/>
  <c r="O269" i="17"/>
  <c r="P269" i="17" s="1"/>
  <c r="O300" i="17"/>
  <c r="P300" i="17" s="1"/>
  <c r="O177" i="17"/>
  <c r="P177" i="17" s="1"/>
  <c r="O147" i="17"/>
  <c r="P147" i="17" s="1"/>
  <c r="O52" i="17"/>
  <c r="P52" i="17" s="1"/>
  <c r="O207" i="17"/>
  <c r="P207" i="17" s="1"/>
  <c r="O20" i="17"/>
  <c r="O116" i="17"/>
  <c r="P116" i="17" s="1"/>
  <c r="O84" i="17"/>
  <c r="P84" i="17" s="1"/>
  <c r="P19" i="17"/>
  <c r="AD197" i="14"/>
  <c r="AE197" i="14"/>
  <c r="AF197" i="17"/>
  <c r="AF137" i="14"/>
  <c r="T137" i="17"/>
  <c r="U137" i="17" s="1"/>
  <c r="S75" i="17"/>
  <c r="AC75" i="17" s="1"/>
  <c r="Q362" i="11"/>
  <c r="I363" i="11"/>
  <c r="O421" i="8"/>
  <c r="P421" i="8" s="1"/>
  <c r="O391" i="8"/>
  <c r="P391" i="8" s="1"/>
  <c r="O270" i="8"/>
  <c r="P270" i="8" s="1"/>
  <c r="O178" i="8"/>
  <c r="P178" i="8" s="1"/>
  <c r="O148" i="8"/>
  <c r="P148" i="8" s="1"/>
  <c r="O239" i="8"/>
  <c r="P239" i="8" s="1"/>
  <c r="O53" i="8"/>
  <c r="P53" i="8" s="1"/>
  <c r="O452" i="8"/>
  <c r="P452" i="8" s="1"/>
  <c r="O361" i="8"/>
  <c r="P361" i="8" s="1"/>
  <c r="O21" i="8"/>
  <c r="O85" i="8"/>
  <c r="P85" i="8" s="1"/>
  <c r="P20" i="8"/>
  <c r="O331" i="8"/>
  <c r="P331" i="8" s="1"/>
  <c r="O208" i="8"/>
  <c r="P208" i="8" s="1"/>
  <c r="O117" i="8"/>
  <c r="P117" i="8" s="1"/>
  <c r="O301" i="8"/>
  <c r="P301" i="8" s="1"/>
  <c r="Q451" i="11"/>
  <c r="I452" i="11"/>
  <c r="I21" i="14"/>
  <c r="Q20" i="14"/>
  <c r="AF440" i="14"/>
  <c r="Q208" i="11"/>
  <c r="I209" i="11"/>
  <c r="T138" i="14"/>
  <c r="U138" i="14" s="1"/>
  <c r="R321" i="8"/>
  <c r="AB320" i="8"/>
  <c r="AA320" i="8"/>
  <c r="Z320" i="8"/>
  <c r="X320" i="8"/>
  <c r="W321" i="8" s="1"/>
  <c r="I180" i="17"/>
  <c r="Q179" i="17"/>
  <c r="I21" i="8"/>
  <c r="Q20" i="8"/>
  <c r="T381" i="17"/>
  <c r="U381" i="17" s="1"/>
  <c r="I392" i="17"/>
  <c r="Q391" i="17"/>
  <c r="U380" i="14"/>
  <c r="Q85" i="11"/>
  <c r="I86" i="11"/>
  <c r="T291" i="14"/>
  <c r="U291" i="14" s="1"/>
  <c r="I363" i="8"/>
  <c r="Q362" i="8"/>
  <c r="T321" i="11"/>
  <c r="U321" i="11" s="1"/>
  <c r="AF8" i="14"/>
  <c r="T42" i="17"/>
  <c r="U42" i="17" s="1"/>
  <c r="I392" i="11"/>
  <c r="Q391" i="11"/>
  <c r="AF228" i="11"/>
  <c r="Q330" i="11"/>
  <c r="I331" i="11"/>
  <c r="O117" i="4"/>
  <c r="P117" i="4" s="1"/>
  <c r="O85" i="4"/>
  <c r="P85" i="4" s="1"/>
  <c r="P20" i="4"/>
  <c r="O53" i="4"/>
  <c r="P53" i="4" s="1"/>
  <c r="O21" i="4"/>
  <c r="AF9" i="4"/>
  <c r="Q53" i="4"/>
  <c r="I54" i="4"/>
  <c r="T106" i="4"/>
  <c r="U106" i="4" s="1"/>
  <c r="AB10" i="4"/>
  <c r="Q117" i="4"/>
  <c r="I118" i="4"/>
  <c r="AF42" i="4"/>
  <c r="AF73" i="4"/>
  <c r="U43" i="4"/>
  <c r="AF105" i="4"/>
  <c r="X198" i="17" l="1"/>
  <c r="W199" i="17" s="1"/>
  <c r="Z198" i="17"/>
  <c r="AF410" i="17"/>
  <c r="AF380" i="17"/>
  <c r="AE106" i="17"/>
  <c r="AA198" i="17"/>
  <c r="AD198" i="17" s="1"/>
  <c r="R199" i="17"/>
  <c r="S199" i="17" s="1"/>
  <c r="AC199" i="17" s="1"/>
  <c r="T321" i="17"/>
  <c r="U321" i="17" s="1"/>
  <c r="Q87" i="17"/>
  <c r="I88" i="17"/>
  <c r="I423" i="17"/>
  <c r="Q422" i="17"/>
  <c r="I209" i="17"/>
  <c r="Q208" i="17"/>
  <c r="AF197" i="14"/>
  <c r="AB9" i="14"/>
  <c r="AA9" i="14"/>
  <c r="I302" i="14"/>
  <c r="Q301" i="14"/>
  <c r="R10" i="14"/>
  <c r="S10" i="14" s="1"/>
  <c r="AC10" i="14" s="1"/>
  <c r="Z9" i="14"/>
  <c r="X9" i="14"/>
  <c r="W10" i="14" s="1"/>
  <c r="Z74" i="14"/>
  <c r="X74" i="14"/>
  <c r="W75" i="14" s="1"/>
  <c r="Q178" i="14"/>
  <c r="I179" i="14"/>
  <c r="R75" i="14"/>
  <c r="I54" i="14"/>
  <c r="Q53" i="14"/>
  <c r="AB74" i="14"/>
  <c r="AF106" i="11"/>
  <c r="AF259" i="11"/>
  <c r="AD9" i="11"/>
  <c r="T291" i="11"/>
  <c r="Q148" i="11"/>
  <c r="I149" i="11"/>
  <c r="I179" i="11"/>
  <c r="Q178" i="11"/>
  <c r="AE380" i="8"/>
  <c r="AD350" i="8"/>
  <c r="AF350" i="8" s="1"/>
  <c r="Z260" i="8"/>
  <c r="AB106" i="8"/>
  <c r="Q210" i="8"/>
  <c r="I211" i="8"/>
  <c r="AA106" i="8"/>
  <c r="X43" i="8"/>
  <c r="W44" i="8" s="1"/>
  <c r="I149" i="8"/>
  <c r="Q148" i="8"/>
  <c r="R44" i="8"/>
  <c r="I455" i="8"/>
  <c r="Q454" i="8"/>
  <c r="X106" i="8"/>
  <c r="W107" i="8" s="1"/>
  <c r="AA43" i="8"/>
  <c r="AA260" i="8"/>
  <c r="AE260" i="8" s="1"/>
  <c r="R107" i="8"/>
  <c r="Z43" i="8"/>
  <c r="I422" i="8"/>
  <c r="Q421" i="8"/>
  <c r="Q53" i="8"/>
  <c r="I54" i="8"/>
  <c r="R11" i="4"/>
  <c r="Z74" i="4"/>
  <c r="AA74" i="4"/>
  <c r="AE74" i="4" s="1"/>
  <c r="Z10" i="4"/>
  <c r="AA10" i="4"/>
  <c r="X74" i="4"/>
  <c r="W75" i="4" s="1"/>
  <c r="R75" i="4"/>
  <c r="I86" i="4"/>
  <c r="Q85" i="4"/>
  <c r="Q22" i="4"/>
  <c r="I23" i="4"/>
  <c r="Q1219" i="24"/>
  <c r="W948" i="24"/>
  <c r="V949" i="24" s="1"/>
  <c r="AA1218" i="24"/>
  <c r="Z1218" i="24"/>
  <c r="AD1218" i="24" s="1"/>
  <c r="Y677" i="24"/>
  <c r="AC677" i="24" s="1"/>
  <c r="AC1889" i="24"/>
  <c r="AA677" i="24"/>
  <c r="AD273" i="24"/>
  <c r="S1755" i="24"/>
  <c r="T1755" i="24" s="1"/>
  <c r="Y948" i="24"/>
  <c r="AD948" i="24" s="1"/>
  <c r="AD1889" i="24"/>
  <c r="I286" i="24"/>
  <c r="H287" i="24"/>
  <c r="Q678" i="24"/>
  <c r="R678" i="24" s="1"/>
  <c r="AB678" i="24" s="1"/>
  <c r="AD1754" i="24"/>
  <c r="Q949" i="24"/>
  <c r="R949" i="24" s="1"/>
  <c r="AB949" i="24" s="1"/>
  <c r="AE1217" i="24"/>
  <c r="AA948" i="24"/>
  <c r="S274" i="24"/>
  <c r="AC1754" i="24"/>
  <c r="AC273" i="24"/>
  <c r="S1890" i="24"/>
  <c r="T1890" i="24" s="1"/>
  <c r="H1499" i="24"/>
  <c r="I1498" i="24"/>
  <c r="AE139" i="24"/>
  <c r="I823" i="24"/>
  <c r="H824" i="24"/>
  <c r="AA1485" i="24"/>
  <c r="Y1485" i="24"/>
  <c r="Q1486" i="24"/>
  <c r="W1485" i="24"/>
  <c r="V1486" i="24" s="1"/>
  <c r="Z1485" i="24"/>
  <c r="H1232" i="24"/>
  <c r="I1231" i="24"/>
  <c r="H421" i="24"/>
  <c r="I420" i="24"/>
  <c r="AB140" i="24"/>
  <c r="T140" i="24"/>
  <c r="I960" i="24"/>
  <c r="H961" i="24"/>
  <c r="AC1350" i="26"/>
  <c r="AC1484" i="26"/>
  <c r="AD1889" i="28"/>
  <c r="AC1889" i="28"/>
  <c r="S1486" i="28"/>
  <c r="AD1485" i="28"/>
  <c r="AE1485" i="28" s="1"/>
  <c r="T1486" i="28"/>
  <c r="Y1486" i="28" s="1"/>
  <c r="Z677" i="28"/>
  <c r="W677" i="28"/>
  <c r="V678" i="28" s="1"/>
  <c r="R678" i="28"/>
  <c r="AB678" i="28" s="1"/>
  <c r="S678" i="28"/>
  <c r="T678" i="28" s="1"/>
  <c r="AD1217" i="28"/>
  <c r="AC1217" i="28"/>
  <c r="AE1217" i="28" s="1"/>
  <c r="Z1486" i="28"/>
  <c r="AA677" i="28"/>
  <c r="Y677" i="28"/>
  <c r="AD677" i="28" s="1"/>
  <c r="R1218" i="28"/>
  <c r="AB1218" i="28" s="1"/>
  <c r="AD139" i="28"/>
  <c r="AE273" i="28"/>
  <c r="I21" i="28"/>
  <c r="H22" i="28"/>
  <c r="S1890" i="28"/>
  <c r="O285" i="28"/>
  <c r="O1362" i="28"/>
  <c r="O151" i="28"/>
  <c r="O1900" i="28"/>
  <c r="O553" i="28"/>
  <c r="O1496" i="28"/>
  <c r="O688" i="28"/>
  <c r="O1631" i="28"/>
  <c r="O418" i="28"/>
  <c r="O1229" i="28"/>
  <c r="O821" i="28"/>
  <c r="O1765" i="28"/>
  <c r="O959" i="28"/>
  <c r="O20" i="28"/>
  <c r="O1094" i="28"/>
  <c r="AC139" i="28"/>
  <c r="I287" i="28"/>
  <c r="H288" i="28"/>
  <c r="H692" i="28"/>
  <c r="I691" i="28"/>
  <c r="H1232" i="28"/>
  <c r="I1231" i="28"/>
  <c r="W9" i="28"/>
  <c r="V10" i="28" s="1"/>
  <c r="Y9" i="28"/>
  <c r="Z9" i="28"/>
  <c r="AA9" i="28"/>
  <c r="Q10" i="28"/>
  <c r="R10" i="28" s="1"/>
  <c r="AB10" i="28" s="1"/>
  <c r="I1097" i="28"/>
  <c r="H1098" i="28"/>
  <c r="R140" i="28"/>
  <c r="AB140" i="28" s="1"/>
  <c r="I1364" i="28"/>
  <c r="H1365" i="28"/>
  <c r="AC677" i="26"/>
  <c r="Q408" i="26"/>
  <c r="R408" i="26" s="1"/>
  <c r="AB408" i="26" s="1"/>
  <c r="T1218" i="26"/>
  <c r="AA1218" i="26" s="1"/>
  <c r="AD677" i="26"/>
  <c r="I554" i="26"/>
  <c r="H555" i="26"/>
  <c r="AE139" i="26"/>
  <c r="AB140" i="26"/>
  <c r="T140" i="26"/>
  <c r="S1351" i="26"/>
  <c r="T810" i="26"/>
  <c r="Z810" i="26" s="1"/>
  <c r="T1755" i="26"/>
  <c r="AA1755" i="26" s="1"/>
  <c r="I1230" i="26"/>
  <c r="H1231" i="26"/>
  <c r="S678" i="26"/>
  <c r="Y948" i="26"/>
  <c r="Z948" i="26"/>
  <c r="W948" i="26"/>
  <c r="V949" i="26" s="1"/>
  <c r="AA948" i="26"/>
  <c r="Q949" i="26"/>
  <c r="R949" i="26" s="1"/>
  <c r="AB949" i="26" s="1"/>
  <c r="O690" i="26"/>
  <c r="O1902" i="26"/>
  <c r="O961" i="26"/>
  <c r="O22" i="26"/>
  <c r="O823" i="26"/>
  <c r="O1364" i="26"/>
  <c r="O555" i="26"/>
  <c r="O1767" i="26"/>
  <c r="O420" i="26"/>
  <c r="O1633" i="26"/>
  <c r="O287" i="26"/>
  <c r="O1498" i="26"/>
  <c r="O1096" i="26"/>
  <c r="O153" i="26"/>
  <c r="O1231" i="26"/>
  <c r="H24" i="26"/>
  <c r="I23" i="26"/>
  <c r="AE1888" i="26"/>
  <c r="T678" i="26"/>
  <c r="Q1756" i="26"/>
  <c r="R1756" i="26" s="1"/>
  <c r="AB1756" i="26" s="1"/>
  <c r="T1083" i="26"/>
  <c r="AB1889" i="26"/>
  <c r="T1889" i="26"/>
  <c r="H823" i="26"/>
  <c r="I822" i="26"/>
  <c r="AE1350" i="26"/>
  <c r="AD1889" i="22"/>
  <c r="T1352" i="22"/>
  <c r="O553" i="22"/>
  <c r="O285" i="22"/>
  <c r="O688" i="22"/>
  <c r="O151" i="22"/>
  <c r="O1631" i="22"/>
  <c r="O418" i="22"/>
  <c r="O1765" i="22"/>
  <c r="O1496" i="22"/>
  <c r="O821" i="22"/>
  <c r="O20" i="22"/>
  <c r="O1229" i="22"/>
  <c r="O1362" i="22"/>
  <c r="O1900" i="22"/>
  <c r="O959" i="22"/>
  <c r="O1094" i="22"/>
  <c r="H22" i="22"/>
  <c r="I21" i="22"/>
  <c r="AD8" i="22"/>
  <c r="AC676" i="22"/>
  <c r="AD676" i="22"/>
  <c r="AE1351" i="22"/>
  <c r="AC8" i="22"/>
  <c r="I1766" i="22"/>
  <c r="H1767" i="22"/>
  <c r="I286" i="22"/>
  <c r="H287" i="22"/>
  <c r="R9" i="22"/>
  <c r="AB9" i="22" s="1"/>
  <c r="S542" i="22"/>
  <c r="R677" i="22"/>
  <c r="AB677" i="22" s="1"/>
  <c r="S141" i="20"/>
  <c r="Y9" i="20"/>
  <c r="AA9" i="20"/>
  <c r="W9" i="20"/>
  <c r="V10" i="20" s="1"/>
  <c r="Z9" i="20"/>
  <c r="I152" i="20"/>
  <c r="O152" i="20" s="1"/>
  <c r="H153" i="20"/>
  <c r="AC140" i="20"/>
  <c r="AD140" i="20"/>
  <c r="I21" i="20"/>
  <c r="O21" i="20" s="1"/>
  <c r="H22" i="20"/>
  <c r="T274" i="20"/>
  <c r="R10" i="20"/>
  <c r="AB10" i="20" s="1"/>
  <c r="Z407" i="20"/>
  <c r="W407" i="20"/>
  <c r="V408" i="20" s="1"/>
  <c r="AA407" i="20"/>
  <c r="Y407" i="20"/>
  <c r="Q408" i="20"/>
  <c r="R408" i="20" s="1"/>
  <c r="AB408" i="20" s="1"/>
  <c r="AA810" i="28"/>
  <c r="Y810" i="28"/>
  <c r="Z810" i="28"/>
  <c r="Q811" i="28"/>
  <c r="W810" i="28"/>
  <c r="V811" i="28" s="1"/>
  <c r="I289" i="26"/>
  <c r="H290" i="26"/>
  <c r="S10" i="28"/>
  <c r="I1096" i="22"/>
  <c r="H1097" i="22"/>
  <c r="H153" i="24"/>
  <c r="I152" i="24"/>
  <c r="I1363" i="24"/>
  <c r="H1364" i="24"/>
  <c r="I1632" i="28"/>
  <c r="H1633" i="28"/>
  <c r="AC1218" i="24"/>
  <c r="I962" i="28"/>
  <c r="H963" i="28"/>
  <c r="AC1083" i="22"/>
  <c r="AD1083" i="22"/>
  <c r="AE541" i="28"/>
  <c r="H1904" i="24"/>
  <c r="I1903" i="24"/>
  <c r="I823" i="22"/>
  <c r="H824" i="22"/>
  <c r="AC810" i="24"/>
  <c r="AD810" i="24"/>
  <c r="I689" i="24"/>
  <c r="H690" i="24"/>
  <c r="AC541" i="26"/>
  <c r="AD541" i="26"/>
  <c r="H1634" i="26"/>
  <c r="I1633" i="26"/>
  <c r="AE9" i="24"/>
  <c r="S1755" i="28"/>
  <c r="I1365" i="22"/>
  <c r="H1366" i="22"/>
  <c r="Y1621" i="28"/>
  <c r="Z1621" i="28"/>
  <c r="Q1622" i="28"/>
  <c r="AA1621" i="28"/>
  <c r="W1621" i="28"/>
  <c r="V1622" i="28" s="1"/>
  <c r="AE541" i="22"/>
  <c r="S542" i="28"/>
  <c r="H1767" i="24"/>
  <c r="I1766" i="24"/>
  <c r="H556" i="28"/>
  <c r="I555" i="28"/>
  <c r="I152" i="28"/>
  <c r="H153" i="28"/>
  <c r="S10" i="24"/>
  <c r="AC407" i="26"/>
  <c r="AD407" i="26"/>
  <c r="H1633" i="24"/>
  <c r="I1632" i="24"/>
  <c r="AC1620" i="24"/>
  <c r="AD1620" i="24"/>
  <c r="Z1621" i="26"/>
  <c r="Y1621" i="26"/>
  <c r="AA1621" i="26"/>
  <c r="Q1622" i="26"/>
  <c r="W1621" i="26"/>
  <c r="V1622" i="26" s="1"/>
  <c r="AE1484" i="26"/>
  <c r="T1890" i="28"/>
  <c r="AE1218" i="22"/>
  <c r="AE1754" i="28"/>
  <c r="I1767" i="28"/>
  <c r="H1768" i="28"/>
  <c r="H422" i="22"/>
  <c r="I421" i="22"/>
  <c r="S1890" i="22"/>
  <c r="T274" i="26"/>
  <c r="R408" i="24"/>
  <c r="AB408" i="24" s="1"/>
  <c r="I1633" i="22"/>
  <c r="H1634" i="22"/>
  <c r="AD1486" i="28"/>
  <c r="Y810" i="22"/>
  <c r="Q811" i="22"/>
  <c r="Z810" i="22"/>
  <c r="AA810" i="22"/>
  <c r="W810" i="22"/>
  <c r="V811" i="22" s="1"/>
  <c r="R1084" i="22"/>
  <c r="AB1084" i="22" s="1"/>
  <c r="I1096" i="26"/>
  <c r="H1097" i="26"/>
  <c r="I1233" i="22"/>
  <c r="H1234" i="22"/>
  <c r="AA274" i="28"/>
  <c r="Q275" i="28"/>
  <c r="Y274" i="28"/>
  <c r="Z274" i="28"/>
  <c r="W274" i="28"/>
  <c r="V275" i="28" s="1"/>
  <c r="AC407" i="24"/>
  <c r="AD407" i="24"/>
  <c r="I1902" i="22"/>
  <c r="H1903" i="22"/>
  <c r="H422" i="28"/>
  <c r="I421" i="28"/>
  <c r="H154" i="22"/>
  <c r="I153" i="22"/>
  <c r="AE407" i="22"/>
  <c r="T1486" i="22"/>
  <c r="R1755" i="22"/>
  <c r="AB1755" i="22" s="1"/>
  <c r="S1485" i="26"/>
  <c r="AC9" i="26"/>
  <c r="AD9" i="26"/>
  <c r="S1621" i="22"/>
  <c r="I421" i="26"/>
  <c r="H422" i="26"/>
  <c r="I1498" i="26"/>
  <c r="H1499" i="26"/>
  <c r="Y141" i="22"/>
  <c r="AA141" i="22"/>
  <c r="W141" i="22"/>
  <c r="V142" i="22" s="1"/>
  <c r="Z141" i="22"/>
  <c r="Q142" i="22"/>
  <c r="H963" i="26"/>
  <c r="I962" i="26"/>
  <c r="R542" i="26"/>
  <c r="AB542" i="26" s="1"/>
  <c r="I1498" i="22"/>
  <c r="H1499" i="22"/>
  <c r="H1902" i="26"/>
  <c r="I1901" i="26"/>
  <c r="T1352" i="28"/>
  <c r="Y542" i="24"/>
  <c r="Q543" i="24"/>
  <c r="Z542" i="24"/>
  <c r="AA542" i="24"/>
  <c r="W542" i="24"/>
  <c r="V543" i="24" s="1"/>
  <c r="AE1889" i="28"/>
  <c r="S1219" i="22"/>
  <c r="T141" i="20"/>
  <c r="Y275" i="22"/>
  <c r="Z275" i="22"/>
  <c r="AA275" i="22"/>
  <c r="Q276" i="22"/>
  <c r="W275" i="22"/>
  <c r="V276" i="22" s="1"/>
  <c r="R811" i="24"/>
  <c r="AB811" i="24" s="1"/>
  <c r="AC407" i="28"/>
  <c r="AD407" i="28"/>
  <c r="R408" i="28"/>
  <c r="AB408" i="28" s="1"/>
  <c r="R1083" i="24"/>
  <c r="AB1083" i="24" s="1"/>
  <c r="R1219" i="24"/>
  <c r="AB1219" i="24" s="1"/>
  <c r="I824" i="28"/>
  <c r="H825" i="28"/>
  <c r="AC1083" i="28"/>
  <c r="AD1083" i="28"/>
  <c r="AC1754" i="22"/>
  <c r="AD1754" i="22"/>
  <c r="AE1889" i="22"/>
  <c r="I421" i="20"/>
  <c r="O421" i="20" s="1"/>
  <c r="H422" i="20"/>
  <c r="H155" i="26"/>
  <c r="I154" i="26"/>
  <c r="O20" i="24"/>
  <c r="O553" i="24"/>
  <c r="O821" i="24"/>
  <c r="O418" i="24"/>
  <c r="O1229" i="24"/>
  <c r="O151" i="24"/>
  <c r="O1631" i="24"/>
  <c r="O285" i="24"/>
  <c r="O959" i="24"/>
  <c r="O1496" i="24"/>
  <c r="O688" i="24"/>
  <c r="O1094" i="24"/>
  <c r="O1900" i="24"/>
  <c r="O1765" i="24"/>
  <c r="O1362" i="24"/>
  <c r="I555" i="24"/>
  <c r="H556" i="24"/>
  <c r="I1903" i="28"/>
  <c r="H1904" i="28"/>
  <c r="H690" i="26"/>
  <c r="I689" i="26"/>
  <c r="I1499" i="28"/>
  <c r="H1500" i="28"/>
  <c r="Z1218" i="26"/>
  <c r="W1218" i="26"/>
  <c r="V1219" i="26" s="1"/>
  <c r="Y1218" i="26"/>
  <c r="Q1219" i="26"/>
  <c r="Y948" i="28"/>
  <c r="Z948" i="28"/>
  <c r="Q949" i="28"/>
  <c r="AA948" i="28"/>
  <c r="W948" i="28"/>
  <c r="V949" i="28" s="1"/>
  <c r="R1084" i="28"/>
  <c r="AB1084" i="28" s="1"/>
  <c r="T1351" i="24"/>
  <c r="I1769" i="26"/>
  <c r="H1770" i="26"/>
  <c r="AA948" i="22"/>
  <c r="Z948" i="22"/>
  <c r="Y948" i="22"/>
  <c r="Q949" i="22"/>
  <c r="W948" i="22"/>
  <c r="V949" i="22" s="1"/>
  <c r="I690" i="22"/>
  <c r="H691" i="22"/>
  <c r="I962" i="22"/>
  <c r="H963" i="22"/>
  <c r="S408" i="22"/>
  <c r="H22" i="24"/>
  <c r="I21" i="24"/>
  <c r="H289" i="20"/>
  <c r="I288" i="20"/>
  <c r="O288" i="20" s="1"/>
  <c r="H1364" i="26"/>
  <c r="I1363" i="26"/>
  <c r="AC1082" i="24"/>
  <c r="AD1082" i="24"/>
  <c r="I555" i="22"/>
  <c r="H556" i="22"/>
  <c r="H1098" i="24"/>
  <c r="I1097" i="24"/>
  <c r="R1621" i="24"/>
  <c r="AB1621" i="24" s="1"/>
  <c r="R10" i="26"/>
  <c r="AB10" i="26" s="1"/>
  <c r="AE1620" i="22"/>
  <c r="T107" i="11"/>
  <c r="U107" i="11" s="1"/>
  <c r="AF9" i="11"/>
  <c r="R261" i="8"/>
  <c r="S261" i="8" s="1"/>
  <c r="AC261" i="8" s="1"/>
  <c r="AF350" i="17"/>
  <c r="T411" i="17"/>
  <c r="U411" i="17" s="1"/>
  <c r="AB411" i="17" s="1"/>
  <c r="AA74" i="14"/>
  <c r="AB260" i="8"/>
  <c r="T351" i="8"/>
  <c r="U351" i="8" s="1"/>
  <c r="AA351" i="8" s="1"/>
  <c r="AF74" i="11"/>
  <c r="T198" i="14"/>
  <c r="U198" i="14" s="1"/>
  <c r="X260" i="8"/>
  <c r="W261" i="8" s="1"/>
  <c r="T411" i="14"/>
  <c r="U411" i="14" s="1"/>
  <c r="AF410" i="14"/>
  <c r="AF106" i="17"/>
  <c r="T107" i="17"/>
  <c r="U107" i="17" s="1"/>
  <c r="X107" i="17" s="1"/>
  <c r="W108" i="17" s="1"/>
  <c r="AA411" i="17"/>
  <c r="AA137" i="17"/>
  <c r="Z137" i="17"/>
  <c r="R138" i="17"/>
  <c r="AB137" i="17"/>
  <c r="X137" i="17"/>
  <c r="W138" i="17" s="1"/>
  <c r="AB260" i="14"/>
  <c r="AA260" i="14"/>
  <c r="R261" i="14"/>
  <c r="Z260" i="14"/>
  <c r="X260" i="14"/>
  <c r="W261" i="14" s="1"/>
  <c r="AB291" i="14"/>
  <c r="R292" i="14"/>
  <c r="AA291" i="14"/>
  <c r="Z291" i="14"/>
  <c r="X291" i="14"/>
  <c r="W292" i="14" s="1"/>
  <c r="AA138" i="14"/>
  <c r="Z138" i="14"/>
  <c r="AB138" i="14"/>
  <c r="R139" i="14"/>
  <c r="X138" i="14"/>
  <c r="W139" i="14" s="1"/>
  <c r="AA321" i="17"/>
  <c r="AB321" i="17"/>
  <c r="R322" i="17"/>
  <c r="Z321" i="17"/>
  <c r="X321" i="17"/>
  <c r="W322" i="17" s="1"/>
  <c r="Q392" i="11"/>
  <c r="I393" i="11"/>
  <c r="R442" i="14"/>
  <c r="AB441" i="14"/>
  <c r="Z441" i="14"/>
  <c r="AA441" i="14"/>
  <c r="X441" i="14"/>
  <c r="W442" i="14" s="1"/>
  <c r="Q392" i="17"/>
  <c r="I393" i="17"/>
  <c r="O392" i="8"/>
  <c r="P392" i="8" s="1"/>
  <c r="O240" i="8"/>
  <c r="P240" i="8" s="1"/>
  <c r="O453" i="8"/>
  <c r="P453" i="8" s="1"/>
  <c r="O149" i="8"/>
  <c r="P149" i="8" s="1"/>
  <c r="O422" i="8"/>
  <c r="P422" i="8" s="1"/>
  <c r="O362" i="8"/>
  <c r="P362" i="8" s="1"/>
  <c r="O302" i="8"/>
  <c r="P302" i="8" s="1"/>
  <c r="O179" i="8"/>
  <c r="P179" i="8" s="1"/>
  <c r="O22" i="8"/>
  <c r="O271" i="8"/>
  <c r="P271" i="8" s="1"/>
  <c r="O332" i="8"/>
  <c r="P332" i="8" s="1"/>
  <c r="P21" i="8"/>
  <c r="O118" i="8"/>
  <c r="P118" i="8" s="1"/>
  <c r="O209" i="8"/>
  <c r="P209" i="8" s="1"/>
  <c r="O86" i="8"/>
  <c r="P86" i="8" s="1"/>
  <c r="O54" i="8"/>
  <c r="P54" i="8" s="1"/>
  <c r="S230" i="14"/>
  <c r="AC230" i="14" s="1"/>
  <c r="I87" i="11"/>
  <c r="Q86" i="11"/>
  <c r="AD320" i="8"/>
  <c r="AE320" i="8"/>
  <c r="AD229" i="14"/>
  <c r="AE229" i="14"/>
  <c r="AD441" i="8"/>
  <c r="AE441" i="8"/>
  <c r="I334" i="14"/>
  <c r="Q333" i="14"/>
  <c r="Q21" i="11"/>
  <c r="I22" i="11"/>
  <c r="AD380" i="11"/>
  <c r="AE380" i="11"/>
  <c r="AD290" i="17"/>
  <c r="AE290" i="17"/>
  <c r="Q118" i="17"/>
  <c r="I119" i="17"/>
  <c r="I393" i="8"/>
  <c r="Q392" i="8"/>
  <c r="AD441" i="11"/>
  <c r="AE441" i="11"/>
  <c r="AA229" i="11"/>
  <c r="R230" i="11"/>
  <c r="AB229" i="11"/>
  <c r="Z229" i="11"/>
  <c r="X229" i="11"/>
  <c r="W230" i="11" s="1"/>
  <c r="AD410" i="11"/>
  <c r="AE410" i="11"/>
  <c r="S43" i="11"/>
  <c r="AC43" i="11" s="1"/>
  <c r="T43" i="11"/>
  <c r="S75" i="14"/>
  <c r="AC75" i="14" s="1"/>
  <c r="AF167" i="8"/>
  <c r="Q364" i="14"/>
  <c r="I365" i="14"/>
  <c r="Q365" i="14" s="1"/>
  <c r="AB351" i="11"/>
  <c r="R352" i="11"/>
  <c r="AA351" i="11"/>
  <c r="Z351" i="11"/>
  <c r="X351" i="11"/>
  <c r="W352" i="11" s="1"/>
  <c r="R199" i="8"/>
  <c r="Z198" i="8"/>
  <c r="AB198" i="8"/>
  <c r="AA198" i="8"/>
  <c r="X198" i="8"/>
  <c r="W199" i="8" s="1"/>
  <c r="T321" i="14"/>
  <c r="U321" i="14" s="1"/>
  <c r="I149" i="17"/>
  <c r="Q148" i="17"/>
  <c r="Q240" i="17"/>
  <c r="I241" i="17"/>
  <c r="Q332" i="17"/>
  <c r="I333" i="17"/>
  <c r="Q362" i="17"/>
  <c r="I363" i="17"/>
  <c r="S107" i="8"/>
  <c r="AC107" i="8" s="1"/>
  <c r="AD350" i="14"/>
  <c r="AE350" i="14"/>
  <c r="AD167" i="17"/>
  <c r="AE167" i="17"/>
  <c r="AD42" i="11"/>
  <c r="AE42" i="11"/>
  <c r="I210" i="11"/>
  <c r="Q209" i="11"/>
  <c r="Q452" i="11"/>
  <c r="I453" i="11"/>
  <c r="Q151" i="14"/>
  <c r="I152" i="14"/>
  <c r="Q152" i="14" s="1"/>
  <c r="AF320" i="14"/>
  <c r="AB42" i="17"/>
  <c r="AA42" i="17"/>
  <c r="X42" i="17"/>
  <c r="W43" i="17" s="1"/>
  <c r="R43" i="17"/>
  <c r="Z42" i="17"/>
  <c r="R382" i="17"/>
  <c r="AA381" i="17"/>
  <c r="AB381" i="17"/>
  <c r="Z381" i="17"/>
  <c r="X381" i="17"/>
  <c r="W382" i="17" s="1"/>
  <c r="Q363" i="11"/>
  <c r="I364" i="11"/>
  <c r="I240" i="8"/>
  <c r="Q239" i="8"/>
  <c r="R76" i="8"/>
  <c r="AB75" i="8"/>
  <c r="AA75" i="8"/>
  <c r="Z75" i="8"/>
  <c r="X75" i="8"/>
  <c r="W76" i="8" s="1"/>
  <c r="AF320" i="17"/>
  <c r="Q301" i="11"/>
  <c r="I302" i="11"/>
  <c r="AA9" i="17"/>
  <c r="Z9" i="17"/>
  <c r="X9" i="17"/>
  <c r="W10" i="17" s="1"/>
  <c r="R10" i="17"/>
  <c r="AB9" i="17"/>
  <c r="T10" i="11"/>
  <c r="U10" i="11" s="1"/>
  <c r="Q240" i="11"/>
  <c r="I241" i="11"/>
  <c r="T381" i="8"/>
  <c r="U381" i="8" s="1"/>
  <c r="S411" i="11"/>
  <c r="AC411" i="11" s="1"/>
  <c r="Q421" i="11"/>
  <c r="I422" i="11"/>
  <c r="AF380" i="8"/>
  <c r="S291" i="8"/>
  <c r="AC291" i="8" s="1"/>
  <c r="Q422" i="14"/>
  <c r="I423" i="14"/>
  <c r="I181" i="17"/>
  <c r="Q180" i="17"/>
  <c r="I22" i="14"/>
  <c r="Q21" i="14"/>
  <c r="I332" i="11"/>
  <c r="Q331" i="11"/>
  <c r="I364" i="8"/>
  <c r="Q363" i="8"/>
  <c r="AA321" i="11"/>
  <c r="Z321" i="11"/>
  <c r="AB321" i="11"/>
  <c r="R322" i="11"/>
  <c r="X321" i="11"/>
  <c r="W322" i="11" s="1"/>
  <c r="I22" i="8"/>
  <c r="Q21" i="8"/>
  <c r="T75" i="17"/>
  <c r="U75" i="17" s="1"/>
  <c r="O361" i="17"/>
  <c r="P361" i="17" s="1"/>
  <c r="O452" i="17"/>
  <c r="P452" i="17" s="1"/>
  <c r="O391" i="17"/>
  <c r="P391" i="17" s="1"/>
  <c r="O421" i="17"/>
  <c r="P421" i="17" s="1"/>
  <c r="O208" i="17"/>
  <c r="P208" i="17" s="1"/>
  <c r="O331" i="17"/>
  <c r="P331" i="17" s="1"/>
  <c r="O301" i="17"/>
  <c r="P301" i="17" s="1"/>
  <c r="O239" i="17"/>
  <c r="P239" i="17" s="1"/>
  <c r="O117" i="17"/>
  <c r="P117" i="17" s="1"/>
  <c r="O178" i="17"/>
  <c r="P178" i="17" s="1"/>
  <c r="O148" i="17"/>
  <c r="P148" i="17" s="1"/>
  <c r="O85" i="17"/>
  <c r="P85" i="17" s="1"/>
  <c r="O270" i="17"/>
  <c r="P270" i="17" s="1"/>
  <c r="O21" i="17"/>
  <c r="P20" i="17"/>
  <c r="O53" i="17"/>
  <c r="P53" i="17" s="1"/>
  <c r="AF167" i="14"/>
  <c r="AD410" i="8"/>
  <c r="AE410" i="8"/>
  <c r="Q271" i="14"/>
  <c r="I272" i="14"/>
  <c r="T75" i="11"/>
  <c r="U75" i="11" s="1"/>
  <c r="AD198" i="11"/>
  <c r="AE198" i="11"/>
  <c r="I118" i="14"/>
  <c r="Q117" i="14"/>
  <c r="S442" i="8"/>
  <c r="AC442" i="8" s="1"/>
  <c r="AF74" i="17"/>
  <c r="I88" i="14"/>
  <c r="Q87" i="14"/>
  <c r="Q392" i="14"/>
  <c r="I393" i="14"/>
  <c r="Q239" i="14"/>
  <c r="I240" i="14"/>
  <c r="I455" i="17"/>
  <c r="Q454" i="17"/>
  <c r="AE198" i="17"/>
  <c r="AA380" i="14"/>
  <c r="Z380" i="14"/>
  <c r="AB380" i="14"/>
  <c r="R381" i="14"/>
  <c r="X380" i="14"/>
  <c r="W381" i="14" s="1"/>
  <c r="S321" i="8"/>
  <c r="AC321" i="8" s="1"/>
  <c r="Q54" i="11"/>
  <c r="I55" i="11"/>
  <c r="S411" i="8"/>
  <c r="AC411" i="8" s="1"/>
  <c r="I455" i="14"/>
  <c r="Q454" i="14"/>
  <c r="T138" i="11"/>
  <c r="U138" i="11" s="1"/>
  <c r="T168" i="8"/>
  <c r="U168" i="8" s="1"/>
  <c r="I55" i="17"/>
  <c r="Q54" i="17"/>
  <c r="AA43" i="14"/>
  <c r="X43" i="14"/>
  <c r="W44" i="14" s="1"/>
  <c r="R44" i="14"/>
  <c r="Z43" i="14"/>
  <c r="AB43" i="14"/>
  <c r="AD167" i="11"/>
  <c r="AE167" i="11"/>
  <c r="Q271" i="8"/>
  <c r="I272" i="8"/>
  <c r="R442" i="17"/>
  <c r="AB441" i="17"/>
  <c r="AA441" i="17"/>
  <c r="Z441" i="17"/>
  <c r="X441" i="17"/>
  <c r="W442" i="17" s="1"/>
  <c r="Q86" i="8"/>
  <c r="I87" i="8"/>
  <c r="I22" i="17"/>
  <c r="Q21" i="17"/>
  <c r="S44" i="8"/>
  <c r="AC44" i="8" s="1"/>
  <c r="AD290" i="8"/>
  <c r="AE290" i="8"/>
  <c r="S168" i="17"/>
  <c r="AC168" i="17" s="1"/>
  <c r="S11" i="8"/>
  <c r="AC11" i="8" s="1"/>
  <c r="I119" i="11"/>
  <c r="Q118" i="11"/>
  <c r="S199" i="11"/>
  <c r="AC199" i="11" s="1"/>
  <c r="AF137" i="11"/>
  <c r="Q271" i="11"/>
  <c r="I272" i="11"/>
  <c r="I303" i="17"/>
  <c r="Q302" i="17"/>
  <c r="I181" i="8"/>
  <c r="Q180" i="8"/>
  <c r="T168" i="14"/>
  <c r="U168" i="14" s="1"/>
  <c r="S168" i="11"/>
  <c r="AC168" i="11" s="1"/>
  <c r="T260" i="11"/>
  <c r="U260" i="11" s="1"/>
  <c r="R108" i="14"/>
  <c r="AA107" i="14"/>
  <c r="Z107" i="14"/>
  <c r="AB107" i="14"/>
  <c r="X107" i="14"/>
  <c r="W108" i="14" s="1"/>
  <c r="AD43" i="8"/>
  <c r="AE43" i="8"/>
  <c r="S351" i="14"/>
  <c r="AC351" i="14" s="1"/>
  <c r="S381" i="11"/>
  <c r="AC381" i="11" s="1"/>
  <c r="Q117" i="8"/>
  <c r="I118" i="8"/>
  <c r="AB138" i="8"/>
  <c r="AA138" i="8"/>
  <c r="R139" i="8"/>
  <c r="Z138" i="8"/>
  <c r="X138" i="8"/>
  <c r="W139" i="8" s="1"/>
  <c r="AD106" i="8"/>
  <c r="AE106" i="8"/>
  <c r="AD10" i="8"/>
  <c r="AE10" i="8"/>
  <c r="Q208" i="14"/>
  <c r="I209" i="14"/>
  <c r="R230" i="17"/>
  <c r="AB229" i="17"/>
  <c r="Z229" i="17"/>
  <c r="AA229" i="17"/>
  <c r="X229" i="17"/>
  <c r="W230" i="17" s="1"/>
  <c r="Q302" i="8"/>
  <c r="I303" i="8"/>
  <c r="O361" i="11"/>
  <c r="P361" i="11" s="1"/>
  <c r="O270" i="11"/>
  <c r="P270" i="11" s="1"/>
  <c r="O239" i="11"/>
  <c r="P239" i="11" s="1"/>
  <c r="O421" i="11"/>
  <c r="P421" i="11" s="1"/>
  <c r="O178" i="11"/>
  <c r="P178" i="11" s="1"/>
  <c r="O21" i="11"/>
  <c r="O331" i="11"/>
  <c r="P331" i="11" s="1"/>
  <c r="O148" i="11"/>
  <c r="P148" i="11" s="1"/>
  <c r="O301" i="11"/>
  <c r="P301" i="11" s="1"/>
  <c r="O208" i="11"/>
  <c r="P208" i="11" s="1"/>
  <c r="O117" i="11"/>
  <c r="P117" i="11" s="1"/>
  <c r="O85" i="11"/>
  <c r="P85" i="11" s="1"/>
  <c r="O452" i="11"/>
  <c r="P452" i="11" s="1"/>
  <c r="O53" i="11"/>
  <c r="P53" i="11" s="1"/>
  <c r="P20" i="11"/>
  <c r="O391" i="11"/>
  <c r="P391" i="11" s="1"/>
  <c r="O391" i="14"/>
  <c r="P391" i="14" s="1"/>
  <c r="O421" i="14"/>
  <c r="P421" i="14" s="1"/>
  <c r="O331" i="14"/>
  <c r="P331" i="14" s="1"/>
  <c r="O301" i="14"/>
  <c r="P301" i="14" s="1"/>
  <c r="O178" i="14"/>
  <c r="P178" i="14" s="1"/>
  <c r="O85" i="14"/>
  <c r="P85" i="14" s="1"/>
  <c r="O361" i="14"/>
  <c r="P361" i="14" s="1"/>
  <c r="O270" i="14"/>
  <c r="P270" i="14" s="1"/>
  <c r="O208" i="14"/>
  <c r="P208" i="14" s="1"/>
  <c r="O452" i="14"/>
  <c r="P452" i="14" s="1"/>
  <c r="O117" i="14"/>
  <c r="P117" i="14" s="1"/>
  <c r="O21" i="14"/>
  <c r="O148" i="14"/>
  <c r="P148" i="14" s="1"/>
  <c r="O53" i="14"/>
  <c r="P53" i="14" s="1"/>
  <c r="O239" i="14"/>
  <c r="P239" i="14" s="1"/>
  <c r="P20" i="14"/>
  <c r="S291" i="17"/>
  <c r="AC291" i="17" s="1"/>
  <c r="AA229" i="8"/>
  <c r="Z229" i="8"/>
  <c r="R230" i="8"/>
  <c r="AB229" i="8"/>
  <c r="X229" i="8"/>
  <c r="W230" i="8" s="1"/>
  <c r="S442" i="11"/>
  <c r="AC442" i="11" s="1"/>
  <c r="R260" i="17"/>
  <c r="AB259" i="17"/>
  <c r="AA259" i="17"/>
  <c r="Z259" i="17"/>
  <c r="X259" i="17"/>
  <c r="W260" i="17" s="1"/>
  <c r="T351" i="17"/>
  <c r="U351" i="17" s="1"/>
  <c r="AF290" i="11"/>
  <c r="U291" i="11"/>
  <c r="AE74" i="14"/>
  <c r="AE10" i="4"/>
  <c r="O118" i="4"/>
  <c r="P118" i="4" s="1"/>
  <c r="O22" i="4"/>
  <c r="O86" i="4"/>
  <c r="P86" i="4" s="1"/>
  <c r="O54" i="4"/>
  <c r="P54" i="4" s="1"/>
  <c r="P21" i="4"/>
  <c r="Q118" i="4"/>
  <c r="I119" i="4"/>
  <c r="S75" i="4"/>
  <c r="AC75" i="4" s="1"/>
  <c r="R44" i="4"/>
  <c r="AB43" i="4"/>
  <c r="AA43" i="4"/>
  <c r="Z43" i="4"/>
  <c r="X43" i="4"/>
  <c r="W44" i="4" s="1"/>
  <c r="Z106" i="4"/>
  <c r="AB106" i="4"/>
  <c r="AA106" i="4"/>
  <c r="R107" i="4"/>
  <c r="X106" i="4"/>
  <c r="W107" i="4" s="1"/>
  <c r="S11" i="4"/>
  <c r="AC11" i="4" s="1"/>
  <c r="AD74" i="4"/>
  <c r="I55" i="4"/>
  <c r="Q54" i="4"/>
  <c r="I424" i="17" l="1"/>
  <c r="Q423" i="17"/>
  <c r="I89" i="17"/>
  <c r="Q89" i="17" s="1"/>
  <c r="Q88" i="17"/>
  <c r="Z411" i="17"/>
  <c r="AD411" i="17" s="1"/>
  <c r="X411" i="17"/>
  <c r="W412" i="17" s="1"/>
  <c r="Z107" i="17"/>
  <c r="R412" i="17"/>
  <c r="S412" i="17" s="1"/>
  <c r="AC412" i="17" s="1"/>
  <c r="Q209" i="17"/>
  <c r="I210" i="17"/>
  <c r="AD9" i="14"/>
  <c r="AD74" i="14"/>
  <c r="I303" i="14"/>
  <c r="Q302" i="14"/>
  <c r="AE9" i="14"/>
  <c r="T230" i="14"/>
  <c r="U230" i="14" s="1"/>
  <c r="X230" i="14" s="1"/>
  <c r="W231" i="14" s="1"/>
  <c r="Q54" i="14"/>
  <c r="I55" i="14"/>
  <c r="I180" i="14"/>
  <c r="Q179" i="14"/>
  <c r="AF441" i="11"/>
  <c r="AF410" i="11"/>
  <c r="T168" i="11"/>
  <c r="U168" i="11" s="1"/>
  <c r="R169" i="11" s="1"/>
  <c r="T442" i="11"/>
  <c r="U442" i="11" s="1"/>
  <c r="X442" i="11" s="1"/>
  <c r="W443" i="11" s="1"/>
  <c r="I180" i="11"/>
  <c r="Q179" i="11"/>
  <c r="I150" i="11"/>
  <c r="Q149" i="11"/>
  <c r="AF106" i="8"/>
  <c r="AD260" i="8"/>
  <c r="Z351" i="8"/>
  <c r="I212" i="8"/>
  <c r="Q212" i="8" s="1"/>
  <c r="Q211" i="8"/>
  <c r="Q422" i="8"/>
  <c r="I423" i="8"/>
  <c r="I456" i="8"/>
  <c r="Q456" i="8" s="1"/>
  <c r="Q455" i="8"/>
  <c r="T411" i="8"/>
  <c r="U411" i="8" s="1"/>
  <c r="Q149" i="8"/>
  <c r="I150" i="8"/>
  <c r="T11" i="8"/>
  <c r="Q54" i="8"/>
  <c r="I55" i="8"/>
  <c r="AD10" i="4"/>
  <c r="T11" i="4"/>
  <c r="U11" i="4" s="1"/>
  <c r="I24" i="4"/>
  <c r="Q24" i="4" s="1"/>
  <c r="Q23" i="4"/>
  <c r="I87" i="4"/>
  <c r="Q86" i="4"/>
  <c r="AD677" i="24"/>
  <c r="AE1889" i="24"/>
  <c r="AC948" i="24"/>
  <c r="H288" i="24"/>
  <c r="I287" i="24"/>
  <c r="T274" i="24"/>
  <c r="AE1754" i="24"/>
  <c r="S1219" i="24"/>
  <c r="T1219" i="24" s="1"/>
  <c r="AE273" i="24"/>
  <c r="AE8" i="22"/>
  <c r="H422" i="24"/>
  <c r="I421" i="24"/>
  <c r="H825" i="24"/>
  <c r="I824" i="24"/>
  <c r="S678" i="24"/>
  <c r="AE677" i="24"/>
  <c r="I1232" i="24"/>
  <c r="H1233" i="24"/>
  <c r="I961" i="24"/>
  <c r="H962" i="24"/>
  <c r="AA140" i="24"/>
  <c r="W140" i="24"/>
  <c r="V141" i="24" s="1"/>
  <c r="Q141" i="24"/>
  <c r="R141" i="24" s="1"/>
  <c r="AB141" i="24" s="1"/>
  <c r="Z140" i="24"/>
  <c r="Y140" i="24"/>
  <c r="S1621" i="24"/>
  <c r="S811" i="24"/>
  <c r="H1500" i="24"/>
  <c r="I1499" i="24"/>
  <c r="R1486" i="24"/>
  <c r="S1486" i="24" s="1"/>
  <c r="AC1485" i="24"/>
  <c r="AD1485" i="24"/>
  <c r="AE677" i="26"/>
  <c r="AA1486" i="28"/>
  <c r="AC1486" i="28" s="1"/>
  <c r="S1218" i="28"/>
  <c r="T1218" i="28" s="1"/>
  <c r="W1486" i="28"/>
  <c r="V1487" i="28" s="1"/>
  <c r="Q1487" i="28"/>
  <c r="R1487" i="28" s="1"/>
  <c r="AB1487" i="28" s="1"/>
  <c r="AA678" i="28"/>
  <c r="Z678" i="28"/>
  <c r="Y678" i="28"/>
  <c r="AD678" i="28" s="1"/>
  <c r="W678" i="28"/>
  <c r="V679" i="28" s="1"/>
  <c r="Q679" i="28"/>
  <c r="R679" i="28" s="1"/>
  <c r="AB679" i="28" s="1"/>
  <c r="AC677" i="28"/>
  <c r="AE677" i="28" s="1"/>
  <c r="T1755" i="28"/>
  <c r="Q1756" i="28" s="1"/>
  <c r="T10" i="28"/>
  <c r="Y10" i="28" s="1"/>
  <c r="AC9" i="28"/>
  <c r="AD9" i="28"/>
  <c r="AE139" i="28"/>
  <c r="S140" i="28"/>
  <c r="T140" i="28" s="1"/>
  <c r="I288" i="28"/>
  <c r="H289" i="28"/>
  <c r="I1098" i="28"/>
  <c r="H1099" i="28"/>
  <c r="I1232" i="28"/>
  <c r="H1233" i="28"/>
  <c r="I692" i="28"/>
  <c r="H693" i="28"/>
  <c r="H23" i="28"/>
  <c r="I22" i="28"/>
  <c r="S408" i="28"/>
  <c r="T408" i="28" s="1"/>
  <c r="AE407" i="28"/>
  <c r="H1366" i="28"/>
  <c r="I1365" i="28"/>
  <c r="O554" i="28"/>
  <c r="O1497" i="28"/>
  <c r="O822" i="28"/>
  <c r="O1901" i="28"/>
  <c r="O1095" i="28"/>
  <c r="O960" i="28"/>
  <c r="O1632" i="28"/>
  <c r="O21" i="28"/>
  <c r="O689" i="28"/>
  <c r="O152" i="28"/>
  <c r="O1363" i="28"/>
  <c r="O286" i="28"/>
  <c r="O1230" i="28"/>
  <c r="O419" i="28"/>
  <c r="O1766" i="28"/>
  <c r="AD9" i="20"/>
  <c r="W1755" i="26"/>
  <c r="V1756" i="26" s="1"/>
  <c r="AA140" i="26"/>
  <c r="Z140" i="26"/>
  <c r="Q141" i="26"/>
  <c r="W140" i="26"/>
  <c r="V141" i="26" s="1"/>
  <c r="Y140" i="26"/>
  <c r="W810" i="26"/>
  <c r="V811" i="26" s="1"/>
  <c r="AA810" i="26"/>
  <c r="H556" i="26"/>
  <c r="I555" i="26"/>
  <c r="I1231" i="26"/>
  <c r="H1232" i="26"/>
  <c r="W678" i="26"/>
  <c r="V679" i="26" s="1"/>
  <c r="S949" i="26"/>
  <c r="Y810" i="26"/>
  <c r="Y1755" i="26"/>
  <c r="Z1755" i="26"/>
  <c r="AA678" i="26"/>
  <c r="Q679" i="26"/>
  <c r="R679" i="26" s="1"/>
  <c r="AB679" i="26" s="1"/>
  <c r="Q811" i="26"/>
  <c r="R811" i="26" s="1"/>
  <c r="AE9" i="26"/>
  <c r="Y678" i="26"/>
  <c r="AD678" i="26" s="1"/>
  <c r="AD948" i="26"/>
  <c r="T1351" i="26"/>
  <c r="S1756" i="26"/>
  <c r="T1756" i="26" s="1"/>
  <c r="Z678" i="26"/>
  <c r="H824" i="26"/>
  <c r="I823" i="26"/>
  <c r="W1889" i="26"/>
  <c r="V1890" i="26" s="1"/>
  <c r="Q1890" i="26"/>
  <c r="Y1889" i="26"/>
  <c r="AA1889" i="26"/>
  <c r="Z1889" i="26"/>
  <c r="AC948" i="26"/>
  <c r="O23" i="26"/>
  <c r="O962" i="26"/>
  <c r="O154" i="26"/>
  <c r="O1097" i="26"/>
  <c r="O288" i="26"/>
  <c r="O1768" i="26"/>
  <c r="O556" i="26"/>
  <c r="O1232" i="26"/>
  <c r="O421" i="26"/>
  <c r="O824" i="26"/>
  <c r="O691" i="26"/>
  <c r="O1365" i="26"/>
  <c r="O1634" i="26"/>
  <c r="O1499" i="26"/>
  <c r="O1903" i="26"/>
  <c r="Z1083" i="26"/>
  <c r="Q1084" i="26"/>
  <c r="Y1083" i="26"/>
  <c r="W1083" i="26"/>
  <c r="V1084" i="26" s="1"/>
  <c r="AA1083" i="26"/>
  <c r="H25" i="26"/>
  <c r="I24" i="26"/>
  <c r="S9" i="22"/>
  <c r="O1363" i="22"/>
  <c r="O1766" i="22"/>
  <c r="O286" i="22"/>
  <c r="O1230" i="22"/>
  <c r="O21" i="22"/>
  <c r="O960" i="22"/>
  <c r="O689" i="22"/>
  <c r="O1095" i="22"/>
  <c r="O1497" i="22"/>
  <c r="O1901" i="22"/>
  <c r="O152" i="22"/>
  <c r="O554" i="22"/>
  <c r="O419" i="22"/>
  <c r="O1632" i="22"/>
  <c r="O822" i="22"/>
  <c r="I22" i="22"/>
  <c r="H23" i="22"/>
  <c r="Q1353" i="22"/>
  <c r="Y1352" i="22"/>
  <c r="Z1352" i="22"/>
  <c r="AA1352" i="22"/>
  <c r="W1352" i="22"/>
  <c r="V1353" i="22" s="1"/>
  <c r="AE676" i="22"/>
  <c r="S1084" i="22"/>
  <c r="I1767" i="22"/>
  <c r="H1768" i="22"/>
  <c r="T9" i="22"/>
  <c r="AE1754" i="22"/>
  <c r="T1621" i="22"/>
  <c r="AA1621" i="22" s="1"/>
  <c r="S1755" i="22"/>
  <c r="T542" i="22"/>
  <c r="AA542" i="22" s="1"/>
  <c r="T1084" i="22"/>
  <c r="Y1084" i="22" s="1"/>
  <c r="S677" i="22"/>
  <c r="H288" i="22"/>
  <c r="I287" i="22"/>
  <c r="AE140" i="20"/>
  <c r="AC9" i="20"/>
  <c r="AE9" i="20" s="1"/>
  <c r="H154" i="20"/>
  <c r="I153" i="20"/>
  <c r="O153" i="20" s="1"/>
  <c r="AC407" i="20"/>
  <c r="AD407" i="20"/>
  <c r="AE407" i="20" s="1"/>
  <c r="S10" i="20"/>
  <c r="Q275" i="20"/>
  <c r="AA274" i="20"/>
  <c r="Y274" i="20"/>
  <c r="Z274" i="20"/>
  <c r="W274" i="20"/>
  <c r="V275" i="20" s="1"/>
  <c r="I22" i="20"/>
  <c r="O22" i="20" s="1"/>
  <c r="H23" i="20"/>
  <c r="S408" i="20"/>
  <c r="I1903" i="22"/>
  <c r="H1904" i="22"/>
  <c r="AE541" i="26"/>
  <c r="T542" i="28"/>
  <c r="I1364" i="26"/>
  <c r="H1365" i="26"/>
  <c r="R949" i="28"/>
  <c r="AB949" i="28" s="1"/>
  <c r="AE1083" i="28"/>
  <c r="R142" i="22"/>
  <c r="AB142" i="22" s="1"/>
  <c r="I422" i="26"/>
  <c r="H423" i="26"/>
  <c r="T1485" i="26"/>
  <c r="H1768" i="24"/>
  <c r="I1767" i="24"/>
  <c r="AE1218" i="24"/>
  <c r="H1098" i="22"/>
  <c r="I1097" i="22"/>
  <c r="I690" i="26"/>
  <c r="H691" i="26"/>
  <c r="H156" i="26"/>
  <c r="I155" i="26"/>
  <c r="I422" i="20"/>
  <c r="O422" i="20" s="1"/>
  <c r="H423" i="20"/>
  <c r="I1098" i="24"/>
  <c r="H1099" i="24"/>
  <c r="I691" i="22"/>
  <c r="H692" i="22"/>
  <c r="I1500" i="28"/>
  <c r="H1501" i="28"/>
  <c r="AC275" i="22"/>
  <c r="AD275" i="22"/>
  <c r="S542" i="26"/>
  <c r="H1235" i="22"/>
  <c r="I1234" i="22"/>
  <c r="R811" i="22"/>
  <c r="AB811" i="22" s="1"/>
  <c r="AE1486" i="28"/>
  <c r="AA1890" i="24"/>
  <c r="Q1891" i="24"/>
  <c r="W1890" i="24"/>
  <c r="V1891" i="24" s="1"/>
  <c r="Y1890" i="24"/>
  <c r="Z1890" i="24"/>
  <c r="R1622" i="28"/>
  <c r="AB1622" i="28" s="1"/>
  <c r="I1904" i="24"/>
  <c r="H1905" i="24"/>
  <c r="AE1083" i="22"/>
  <c r="R811" i="28"/>
  <c r="AB811" i="28" s="1"/>
  <c r="I556" i="22"/>
  <c r="H557" i="22"/>
  <c r="I556" i="24"/>
  <c r="H557" i="24"/>
  <c r="I289" i="20"/>
  <c r="O289" i="20" s="1"/>
  <c r="H290" i="20"/>
  <c r="I963" i="22"/>
  <c r="H964" i="22"/>
  <c r="S1084" i="28"/>
  <c r="AC948" i="28"/>
  <c r="AD948" i="28"/>
  <c r="S1487" i="28"/>
  <c r="S1083" i="24"/>
  <c r="T811" i="24"/>
  <c r="S408" i="26"/>
  <c r="AE407" i="24"/>
  <c r="AC810" i="22"/>
  <c r="AD810" i="22"/>
  <c r="S408" i="24"/>
  <c r="I422" i="22"/>
  <c r="H423" i="22"/>
  <c r="AA1890" i="28"/>
  <c r="Y1890" i="28"/>
  <c r="Z1890" i="28"/>
  <c r="Q1891" i="28"/>
  <c r="W1890" i="28"/>
  <c r="V1891" i="28" s="1"/>
  <c r="AE1620" i="24"/>
  <c r="I1634" i="26"/>
  <c r="H1635" i="26"/>
  <c r="T10" i="24"/>
  <c r="Y1351" i="24"/>
  <c r="Z1351" i="24"/>
  <c r="AA1351" i="24"/>
  <c r="Q1352" i="24"/>
  <c r="W1351" i="24"/>
  <c r="V1352" i="24" s="1"/>
  <c r="I1904" i="28"/>
  <c r="H1905" i="28"/>
  <c r="I963" i="26"/>
  <c r="H964" i="26"/>
  <c r="H155" i="22"/>
  <c r="I154" i="22"/>
  <c r="S949" i="24"/>
  <c r="W1755" i="28"/>
  <c r="V1756" i="28" s="1"/>
  <c r="Y1755" i="28"/>
  <c r="AA1755" i="28"/>
  <c r="H1769" i="28"/>
  <c r="I1768" i="28"/>
  <c r="AE407" i="26"/>
  <c r="I153" i="28"/>
  <c r="H154" i="28"/>
  <c r="AC1621" i="28"/>
  <c r="AD1621" i="28"/>
  <c r="AE810" i="24"/>
  <c r="H154" i="24"/>
  <c r="I153" i="24"/>
  <c r="I290" i="26"/>
  <c r="H291" i="26"/>
  <c r="AC810" i="28"/>
  <c r="AD810" i="28"/>
  <c r="AA10" i="28"/>
  <c r="W10" i="28"/>
  <c r="V11" i="28" s="1"/>
  <c r="I1902" i="26"/>
  <c r="H1903" i="26"/>
  <c r="I422" i="28"/>
  <c r="H423" i="28"/>
  <c r="Q1085" i="22"/>
  <c r="W1084" i="22"/>
  <c r="V1085" i="22" s="1"/>
  <c r="I1634" i="22"/>
  <c r="H1635" i="22"/>
  <c r="AA274" i="26"/>
  <c r="Y274" i="26"/>
  <c r="W274" i="26"/>
  <c r="V275" i="26" s="1"/>
  <c r="Z274" i="26"/>
  <c r="Q275" i="26"/>
  <c r="R1622" i="26"/>
  <c r="AB1622" i="26" s="1"/>
  <c r="I824" i="22"/>
  <c r="H825" i="22"/>
  <c r="I1633" i="28"/>
  <c r="H1634" i="28"/>
  <c r="R1219" i="26"/>
  <c r="AB1219" i="26" s="1"/>
  <c r="T1219" i="22"/>
  <c r="R543" i="24"/>
  <c r="AB543" i="24" s="1"/>
  <c r="AC274" i="28"/>
  <c r="AD274" i="28"/>
  <c r="I1097" i="26"/>
  <c r="H1098" i="26"/>
  <c r="I1366" i="22"/>
  <c r="H1367" i="22"/>
  <c r="H964" i="28"/>
  <c r="I963" i="28"/>
  <c r="S10" i="26"/>
  <c r="O21" i="24"/>
  <c r="O419" i="24"/>
  <c r="O554" i="24"/>
  <c r="O689" i="24"/>
  <c r="O152" i="24"/>
  <c r="O286" i="24"/>
  <c r="O822" i="24"/>
  <c r="O1230" i="24"/>
  <c r="O1497" i="24"/>
  <c r="O1632" i="24"/>
  <c r="O1766" i="24"/>
  <c r="O960" i="24"/>
  <c r="O1095" i="24"/>
  <c r="O1901" i="24"/>
  <c r="O1363" i="24"/>
  <c r="R949" i="22"/>
  <c r="AB949" i="22" s="1"/>
  <c r="H1771" i="26"/>
  <c r="I1770" i="26"/>
  <c r="I825" i="28"/>
  <c r="H826" i="28"/>
  <c r="R276" i="22"/>
  <c r="AB276" i="22" s="1"/>
  <c r="W1755" i="24"/>
  <c r="V1756" i="24" s="1"/>
  <c r="Y1755" i="24"/>
  <c r="Z1755" i="24"/>
  <c r="AA1755" i="24"/>
  <c r="Q1756" i="24"/>
  <c r="I1499" i="22"/>
  <c r="H1500" i="22"/>
  <c r="AC141" i="22"/>
  <c r="AD141" i="22"/>
  <c r="AE1082" i="24"/>
  <c r="H23" i="24"/>
  <c r="I22" i="24"/>
  <c r="AC948" i="22"/>
  <c r="AD948" i="22"/>
  <c r="AC1218" i="26"/>
  <c r="AD1218" i="26"/>
  <c r="T408" i="22"/>
  <c r="Y141" i="20"/>
  <c r="Z141" i="20"/>
  <c r="Q142" i="20"/>
  <c r="AA141" i="20"/>
  <c r="W141" i="20"/>
  <c r="V142" i="20" s="1"/>
  <c r="AC542" i="24"/>
  <c r="AD542" i="24"/>
  <c r="AA1352" i="28"/>
  <c r="Y1352" i="28"/>
  <c r="W1352" i="28"/>
  <c r="V1353" i="28" s="1"/>
  <c r="Q1353" i="28"/>
  <c r="Z1352" i="28"/>
  <c r="H1500" i="26"/>
  <c r="I1499" i="26"/>
  <c r="Y1486" i="22"/>
  <c r="Z1486" i="22"/>
  <c r="Q1487" i="22"/>
  <c r="AA1486" i="22"/>
  <c r="W1486" i="22"/>
  <c r="V1487" i="22" s="1"/>
  <c r="R275" i="28"/>
  <c r="AB275" i="28" s="1"/>
  <c r="AE948" i="24"/>
  <c r="AC1621" i="26"/>
  <c r="AD1621" i="26"/>
  <c r="H1634" i="24"/>
  <c r="I1633" i="24"/>
  <c r="I556" i="28"/>
  <c r="H557" i="28"/>
  <c r="T1890" i="22"/>
  <c r="I690" i="24"/>
  <c r="H691" i="24"/>
  <c r="AC678" i="28"/>
  <c r="I1364" i="24"/>
  <c r="H1365" i="24"/>
  <c r="Z198" i="14"/>
  <c r="R199" i="14"/>
  <c r="AA198" i="14"/>
  <c r="AB198" i="14"/>
  <c r="X198" i="14"/>
  <c r="W199" i="14" s="1"/>
  <c r="T321" i="8"/>
  <c r="U321" i="8" s="1"/>
  <c r="T199" i="11"/>
  <c r="U199" i="11" s="1"/>
  <c r="T44" i="8"/>
  <c r="U44" i="8" s="1"/>
  <c r="AB44" i="8" s="1"/>
  <c r="AB107" i="17"/>
  <c r="X351" i="8"/>
  <c r="W352" i="8" s="1"/>
  <c r="AF167" i="11"/>
  <c r="T411" i="11"/>
  <c r="U411" i="11" s="1"/>
  <c r="AA411" i="11" s="1"/>
  <c r="R108" i="17"/>
  <c r="S108" i="17" s="1"/>
  <c r="AC108" i="17" s="1"/>
  <c r="AA107" i="17"/>
  <c r="AB351" i="8"/>
  <c r="AD351" i="8" s="1"/>
  <c r="AF43" i="8"/>
  <c r="R352" i="8"/>
  <c r="T75" i="4"/>
  <c r="T199" i="17"/>
  <c r="U199" i="17" s="1"/>
  <c r="AB351" i="17"/>
  <c r="R352" i="17"/>
  <c r="AA351" i="17"/>
  <c r="Z351" i="17"/>
  <c r="X351" i="17"/>
  <c r="W352" i="17" s="1"/>
  <c r="AA442" i="11"/>
  <c r="R443" i="11"/>
  <c r="Z442" i="11"/>
  <c r="Z168" i="11"/>
  <c r="AB168" i="11"/>
  <c r="AA168" i="11"/>
  <c r="X168" i="11"/>
  <c r="W169" i="11" s="1"/>
  <c r="AA168" i="14"/>
  <c r="R169" i="14"/>
  <c r="Z168" i="14"/>
  <c r="AB168" i="14"/>
  <c r="X168" i="14"/>
  <c r="W169" i="14" s="1"/>
  <c r="AB411" i="8"/>
  <c r="Z411" i="8"/>
  <c r="AB381" i="8"/>
  <c r="AA381" i="8"/>
  <c r="Z381" i="8"/>
  <c r="R382" i="8"/>
  <c r="X381" i="8"/>
  <c r="W382" i="8" s="1"/>
  <c r="R169" i="8"/>
  <c r="AB168" i="8"/>
  <c r="AA168" i="8"/>
  <c r="Z168" i="8"/>
  <c r="X168" i="8"/>
  <c r="W169" i="8" s="1"/>
  <c r="AD229" i="8"/>
  <c r="AE229" i="8"/>
  <c r="AF10" i="8"/>
  <c r="S44" i="14"/>
  <c r="AC44" i="14" s="1"/>
  <c r="I56" i="17"/>
  <c r="Q55" i="17"/>
  <c r="I23" i="8"/>
  <c r="Q22" i="8"/>
  <c r="Q181" i="17"/>
  <c r="I182" i="17"/>
  <c r="Q182" i="17" s="1"/>
  <c r="AD75" i="8"/>
  <c r="AE75" i="8"/>
  <c r="I211" i="11"/>
  <c r="Q210" i="11"/>
  <c r="AD198" i="8"/>
  <c r="AE198" i="8"/>
  <c r="I23" i="11"/>
  <c r="Q22" i="11"/>
  <c r="AF441" i="8"/>
  <c r="I394" i="17"/>
  <c r="Q393" i="17"/>
  <c r="S261" i="14"/>
  <c r="AC261" i="14" s="1"/>
  <c r="AD137" i="17"/>
  <c r="AE137" i="17"/>
  <c r="AD229" i="17"/>
  <c r="AE229" i="17"/>
  <c r="S108" i="14"/>
  <c r="AC108" i="14" s="1"/>
  <c r="I182" i="8"/>
  <c r="Q182" i="8" s="1"/>
  <c r="Q181" i="8"/>
  <c r="AD441" i="17"/>
  <c r="AE441" i="17"/>
  <c r="AF260" i="8"/>
  <c r="AF74" i="14"/>
  <c r="AD259" i="17"/>
  <c r="AE259" i="17"/>
  <c r="S139" i="8"/>
  <c r="AC139" i="8" s="1"/>
  <c r="R292" i="11"/>
  <c r="Z291" i="11"/>
  <c r="AB291" i="11"/>
  <c r="AA291" i="11"/>
  <c r="X291" i="11"/>
  <c r="W292" i="11" s="1"/>
  <c r="S260" i="17"/>
  <c r="AC260" i="17" s="1"/>
  <c r="I119" i="8"/>
  <c r="Q118" i="8"/>
  <c r="T381" i="11"/>
  <c r="U381" i="11" s="1"/>
  <c r="T351" i="14"/>
  <c r="U351" i="14" s="1"/>
  <c r="AD107" i="14"/>
  <c r="AE107" i="14"/>
  <c r="AF9" i="14"/>
  <c r="I56" i="11"/>
  <c r="Q55" i="11"/>
  <c r="AF198" i="17"/>
  <c r="T442" i="8"/>
  <c r="U442" i="8" s="1"/>
  <c r="AF410" i="8"/>
  <c r="Q364" i="8"/>
  <c r="I365" i="8"/>
  <c r="Q365" i="8" s="1"/>
  <c r="T291" i="8"/>
  <c r="U291" i="8" s="1"/>
  <c r="AD9" i="17"/>
  <c r="AE9" i="17"/>
  <c r="AF350" i="14"/>
  <c r="Q241" i="17"/>
  <c r="I242" i="17"/>
  <c r="S352" i="11"/>
  <c r="AC352" i="11" s="1"/>
  <c r="AA107" i="11"/>
  <c r="AB107" i="11"/>
  <c r="R108" i="11"/>
  <c r="Z107" i="11"/>
  <c r="X107" i="11"/>
  <c r="W108" i="11" s="1"/>
  <c r="Q119" i="17"/>
  <c r="I120" i="17"/>
  <c r="AF320" i="8"/>
  <c r="AD441" i="14"/>
  <c r="AE441" i="14"/>
  <c r="I273" i="11"/>
  <c r="Q272" i="11"/>
  <c r="Q119" i="11"/>
  <c r="I120" i="11"/>
  <c r="T168" i="17"/>
  <c r="U168" i="17" s="1"/>
  <c r="S199" i="14"/>
  <c r="AC199" i="14" s="1"/>
  <c r="R45" i="8"/>
  <c r="AB138" i="11"/>
  <c r="AA138" i="11"/>
  <c r="Z138" i="11"/>
  <c r="R139" i="11"/>
  <c r="X138" i="11"/>
  <c r="W139" i="11" s="1"/>
  <c r="Q272" i="14"/>
  <c r="I273" i="14"/>
  <c r="T107" i="8"/>
  <c r="U107" i="8" s="1"/>
  <c r="Q149" i="17"/>
  <c r="I150" i="17"/>
  <c r="S199" i="8"/>
  <c r="AC199" i="8" s="1"/>
  <c r="T75" i="14"/>
  <c r="U75" i="14" s="1"/>
  <c r="R412" i="14"/>
  <c r="AB411" i="14"/>
  <c r="Z411" i="14"/>
  <c r="AA411" i="14"/>
  <c r="X411" i="14"/>
  <c r="W412" i="14" s="1"/>
  <c r="T10" i="14"/>
  <c r="U10" i="14" s="1"/>
  <c r="S139" i="14"/>
  <c r="AC139" i="14" s="1"/>
  <c r="S292" i="14"/>
  <c r="AC292" i="14" s="1"/>
  <c r="Z75" i="11"/>
  <c r="AA75" i="11"/>
  <c r="AB75" i="11"/>
  <c r="R76" i="11"/>
  <c r="X75" i="11"/>
  <c r="W76" i="11" s="1"/>
  <c r="AA75" i="17"/>
  <c r="Z75" i="17"/>
  <c r="X75" i="17"/>
  <c r="W76" i="17" s="1"/>
  <c r="R76" i="17"/>
  <c r="AB75" i="17"/>
  <c r="Q393" i="14"/>
  <c r="I394" i="14"/>
  <c r="O453" i="17"/>
  <c r="P453" i="17" s="1"/>
  <c r="O422" i="17"/>
  <c r="P422" i="17" s="1"/>
  <c r="O332" i="17"/>
  <c r="P332" i="17" s="1"/>
  <c r="O392" i="17"/>
  <c r="P392" i="17" s="1"/>
  <c r="O362" i="17"/>
  <c r="P362" i="17" s="1"/>
  <c r="O179" i="17"/>
  <c r="P179" i="17" s="1"/>
  <c r="O209" i="17"/>
  <c r="P209" i="17" s="1"/>
  <c r="O240" i="17"/>
  <c r="P240" i="17" s="1"/>
  <c r="O302" i="17"/>
  <c r="P302" i="17" s="1"/>
  <c r="O86" i="17"/>
  <c r="P86" i="17" s="1"/>
  <c r="O149" i="17"/>
  <c r="P149" i="17" s="1"/>
  <c r="O22" i="17"/>
  <c r="O118" i="17"/>
  <c r="P118" i="17" s="1"/>
  <c r="O271" i="17"/>
  <c r="P271" i="17" s="1"/>
  <c r="O54" i="17"/>
  <c r="P54" i="17" s="1"/>
  <c r="P21" i="17"/>
  <c r="Q332" i="11"/>
  <c r="I333" i="11"/>
  <c r="I303" i="11"/>
  <c r="Q302" i="11"/>
  <c r="S76" i="8"/>
  <c r="AC76" i="8" s="1"/>
  <c r="AD42" i="17"/>
  <c r="AE42" i="17"/>
  <c r="AF42" i="11"/>
  <c r="R322" i="14"/>
  <c r="AB321" i="14"/>
  <c r="AA321" i="14"/>
  <c r="Z321" i="14"/>
  <c r="X321" i="14"/>
  <c r="W322" i="14" s="1"/>
  <c r="I88" i="11"/>
  <c r="Q87" i="11"/>
  <c r="S442" i="14"/>
  <c r="AC442" i="14" s="1"/>
  <c r="AD321" i="17"/>
  <c r="AE321" i="17"/>
  <c r="R261" i="11"/>
  <c r="AB260" i="11"/>
  <c r="AA260" i="11"/>
  <c r="Z260" i="11"/>
  <c r="X260" i="11"/>
  <c r="W261" i="11" s="1"/>
  <c r="S381" i="14"/>
  <c r="AC381" i="14" s="1"/>
  <c r="Q455" i="17"/>
  <c r="I456" i="17"/>
  <c r="Q456" i="17" s="1"/>
  <c r="S322" i="11"/>
  <c r="AC322" i="11" s="1"/>
  <c r="T322" i="11"/>
  <c r="AD381" i="17"/>
  <c r="AF381" i="17" s="1"/>
  <c r="AE381" i="17"/>
  <c r="S43" i="17"/>
  <c r="AC43" i="17" s="1"/>
  <c r="AF290" i="17"/>
  <c r="I335" i="14"/>
  <c r="Q335" i="14" s="1"/>
  <c r="Q334" i="14"/>
  <c r="AF229" i="14"/>
  <c r="S322" i="17"/>
  <c r="AC322" i="17" s="1"/>
  <c r="AD138" i="14"/>
  <c r="AE138" i="14"/>
  <c r="I304" i="17"/>
  <c r="Q303" i="17"/>
  <c r="I23" i="17"/>
  <c r="Q22" i="17"/>
  <c r="Q455" i="14"/>
  <c r="I456" i="14"/>
  <c r="Q456" i="14" s="1"/>
  <c r="I241" i="14"/>
  <c r="Q240" i="14"/>
  <c r="I119" i="14"/>
  <c r="Q118" i="14"/>
  <c r="Q453" i="11"/>
  <c r="I454" i="11"/>
  <c r="AF167" i="17"/>
  <c r="Q363" i="17"/>
  <c r="I364" i="17"/>
  <c r="AD229" i="11"/>
  <c r="AE229" i="11"/>
  <c r="Q393" i="8"/>
  <c r="I394" i="8"/>
  <c r="AB230" i="14"/>
  <c r="AA230" i="14"/>
  <c r="R231" i="14"/>
  <c r="Z230" i="14"/>
  <c r="I394" i="11"/>
  <c r="Q393" i="11"/>
  <c r="AE351" i="8"/>
  <c r="AE411" i="17"/>
  <c r="S230" i="8"/>
  <c r="AC230" i="8" s="1"/>
  <c r="AE198" i="14"/>
  <c r="AF290" i="8"/>
  <c r="I88" i="8"/>
  <c r="Q87" i="8"/>
  <c r="S442" i="17"/>
  <c r="AC442" i="17" s="1"/>
  <c r="I23" i="14"/>
  <c r="Q22" i="14"/>
  <c r="O454" i="8"/>
  <c r="P454" i="8" s="1"/>
  <c r="O210" i="8"/>
  <c r="P210" i="8" s="1"/>
  <c r="O363" i="8"/>
  <c r="P363" i="8" s="1"/>
  <c r="O393" i="8"/>
  <c r="P393" i="8" s="1"/>
  <c r="O333" i="8"/>
  <c r="P333" i="8" s="1"/>
  <c r="O303" i="8"/>
  <c r="P303" i="8" s="1"/>
  <c r="O150" i="8"/>
  <c r="P150" i="8" s="1"/>
  <c r="O23" i="8"/>
  <c r="O241" i="8"/>
  <c r="P241" i="8" s="1"/>
  <c r="O272" i="8"/>
  <c r="P272" i="8" s="1"/>
  <c r="O119" i="8"/>
  <c r="P119" i="8" s="1"/>
  <c r="O423" i="8"/>
  <c r="P423" i="8" s="1"/>
  <c r="O180" i="8"/>
  <c r="P180" i="8" s="1"/>
  <c r="O55" i="8"/>
  <c r="P55" i="8" s="1"/>
  <c r="O87" i="8"/>
  <c r="P87" i="8" s="1"/>
  <c r="P22" i="8"/>
  <c r="S352" i="8"/>
  <c r="AC352" i="8" s="1"/>
  <c r="O332" i="11"/>
  <c r="P332" i="11" s="1"/>
  <c r="O240" i="11"/>
  <c r="P240" i="11" s="1"/>
  <c r="O422" i="11"/>
  <c r="P422" i="11" s="1"/>
  <c r="P21" i="11"/>
  <c r="O149" i="11"/>
  <c r="P149" i="11" s="1"/>
  <c r="O118" i="11"/>
  <c r="P118" i="11" s="1"/>
  <c r="O362" i="11"/>
  <c r="P362" i="11" s="1"/>
  <c r="O302" i="11"/>
  <c r="P302" i="11" s="1"/>
  <c r="O54" i="11"/>
  <c r="P54" i="11" s="1"/>
  <c r="O392" i="11"/>
  <c r="P392" i="11" s="1"/>
  <c r="O453" i="11"/>
  <c r="P453" i="11" s="1"/>
  <c r="O86" i="11"/>
  <c r="P86" i="11" s="1"/>
  <c r="O179" i="11"/>
  <c r="P179" i="11" s="1"/>
  <c r="O271" i="11"/>
  <c r="P271" i="11" s="1"/>
  <c r="O209" i="11"/>
  <c r="P209" i="11" s="1"/>
  <c r="O22" i="11"/>
  <c r="S230" i="17"/>
  <c r="AC230" i="17" s="1"/>
  <c r="AD138" i="8"/>
  <c r="AE138" i="8"/>
  <c r="O362" i="14"/>
  <c r="P362" i="14" s="1"/>
  <c r="O392" i="14"/>
  <c r="P392" i="14" s="1"/>
  <c r="O332" i="14"/>
  <c r="P332" i="14" s="1"/>
  <c r="O271" i="14"/>
  <c r="P271" i="14" s="1"/>
  <c r="O149" i="14"/>
  <c r="P149" i="14" s="1"/>
  <c r="O240" i="14"/>
  <c r="P240" i="14" s="1"/>
  <c r="O54" i="14"/>
  <c r="P54" i="14" s="1"/>
  <c r="O302" i="14"/>
  <c r="P302" i="14" s="1"/>
  <c r="O209" i="14"/>
  <c r="P209" i="14" s="1"/>
  <c r="O179" i="14"/>
  <c r="P179" i="14" s="1"/>
  <c r="O422" i="14"/>
  <c r="P422" i="14" s="1"/>
  <c r="O453" i="14"/>
  <c r="P453" i="14" s="1"/>
  <c r="O118" i="14"/>
  <c r="P118" i="14" s="1"/>
  <c r="O22" i="14"/>
  <c r="P21" i="14"/>
  <c r="O86" i="14"/>
  <c r="P86" i="14" s="1"/>
  <c r="AD380" i="14"/>
  <c r="AE380" i="14"/>
  <c r="AB10" i="11"/>
  <c r="AA10" i="11"/>
  <c r="R11" i="11"/>
  <c r="Z10" i="11"/>
  <c r="X10" i="11"/>
  <c r="W11" i="11" s="1"/>
  <c r="AD321" i="11"/>
  <c r="AE321" i="11"/>
  <c r="T291" i="17"/>
  <c r="U291" i="17" s="1"/>
  <c r="I304" i="8"/>
  <c r="Q303" i="8"/>
  <c r="Q209" i="14"/>
  <c r="I210" i="14"/>
  <c r="U11" i="8"/>
  <c r="Q272" i="8"/>
  <c r="I273" i="8"/>
  <c r="AD43" i="14"/>
  <c r="AE43" i="14"/>
  <c r="I89" i="14"/>
  <c r="Q89" i="14" s="1"/>
  <c r="Q88" i="14"/>
  <c r="AF198" i="11"/>
  <c r="Q423" i="14"/>
  <c r="I424" i="14"/>
  <c r="I423" i="11"/>
  <c r="Q422" i="11"/>
  <c r="Q241" i="11"/>
  <c r="I242" i="11"/>
  <c r="S10" i="17"/>
  <c r="AC10" i="17" s="1"/>
  <c r="Q240" i="8"/>
  <c r="I241" i="8"/>
  <c r="I365" i="11"/>
  <c r="Q365" i="11" s="1"/>
  <c r="Q364" i="11"/>
  <c r="S382" i="17"/>
  <c r="AC382" i="17" s="1"/>
  <c r="T382" i="17"/>
  <c r="U382" i="17" s="1"/>
  <c r="Q333" i="17"/>
  <c r="I334" i="17"/>
  <c r="AD351" i="11"/>
  <c r="AE351" i="11"/>
  <c r="T261" i="8"/>
  <c r="U261" i="8" s="1"/>
  <c r="U43" i="11"/>
  <c r="S230" i="11"/>
  <c r="AC230" i="11" s="1"/>
  <c r="T230" i="11"/>
  <c r="U230" i="11" s="1"/>
  <c r="AF380" i="11"/>
  <c r="AD291" i="14"/>
  <c r="AE291" i="14"/>
  <c r="AD260" i="14"/>
  <c r="AE260" i="14"/>
  <c r="S138" i="17"/>
  <c r="AC138" i="17" s="1"/>
  <c r="AA11" i="4"/>
  <c r="AB11" i="4"/>
  <c r="R12" i="4"/>
  <c r="Z11" i="4"/>
  <c r="X11" i="4"/>
  <c r="W12" i="4" s="1"/>
  <c r="Q119" i="4"/>
  <c r="I120" i="4"/>
  <c r="S44" i="4"/>
  <c r="AC44" i="4" s="1"/>
  <c r="AD106" i="4"/>
  <c r="AE106" i="4"/>
  <c r="AD43" i="4"/>
  <c r="AE43" i="4"/>
  <c r="AF74" i="4"/>
  <c r="O119" i="4"/>
  <c r="P119" i="4" s="1"/>
  <c r="O87" i="4"/>
  <c r="P87" i="4" s="1"/>
  <c r="O55" i="4"/>
  <c r="P55" i="4" s="1"/>
  <c r="P22" i="4"/>
  <c r="O23" i="4"/>
  <c r="S107" i="4"/>
  <c r="AC107" i="4" s="1"/>
  <c r="AF10" i="4"/>
  <c r="Q55" i="4"/>
  <c r="I56" i="4"/>
  <c r="U75" i="4"/>
  <c r="AD107" i="17" l="1"/>
  <c r="AF321" i="17"/>
  <c r="AF229" i="17"/>
  <c r="AF259" i="17"/>
  <c r="AF441" i="17"/>
  <c r="T43" i="17"/>
  <c r="AE107" i="17"/>
  <c r="AF107" i="17" s="1"/>
  <c r="T230" i="17"/>
  <c r="U230" i="17" s="1"/>
  <c r="AA230" i="17" s="1"/>
  <c r="T260" i="17"/>
  <c r="U260" i="17" s="1"/>
  <c r="I425" i="17"/>
  <c r="Q425" i="17" s="1"/>
  <c r="Q424" i="17"/>
  <c r="Q210" i="17"/>
  <c r="I211" i="17"/>
  <c r="U43" i="17"/>
  <c r="X43" i="17" s="1"/>
  <c r="W44" i="17" s="1"/>
  <c r="AF107" i="14"/>
  <c r="AF291" i="14"/>
  <c r="T292" i="14"/>
  <c r="U292" i="14" s="1"/>
  <c r="I304" i="14"/>
  <c r="Q303" i="14"/>
  <c r="AD198" i="14"/>
  <c r="T261" i="14"/>
  <c r="U261" i="14" s="1"/>
  <c r="R262" i="14" s="1"/>
  <c r="I181" i="14"/>
  <c r="Q180" i="14"/>
  <c r="Q55" i="14"/>
  <c r="I56" i="14"/>
  <c r="T108" i="14"/>
  <c r="U108" i="14" s="1"/>
  <c r="X108" i="14" s="1"/>
  <c r="W109" i="14" s="1"/>
  <c r="AB442" i="11"/>
  <c r="AB411" i="11"/>
  <c r="Z411" i="11"/>
  <c r="R412" i="11"/>
  <c r="I151" i="11"/>
  <c r="Q150" i="11"/>
  <c r="I181" i="11"/>
  <c r="Q180" i="11"/>
  <c r="T230" i="8"/>
  <c r="AF229" i="8"/>
  <c r="R412" i="8"/>
  <c r="X44" i="8"/>
  <c r="W45" i="8" s="1"/>
  <c r="AA411" i="8"/>
  <c r="Q150" i="8"/>
  <c r="I151" i="8"/>
  <c r="Z44" i="8"/>
  <c r="AE44" i="8" s="1"/>
  <c r="AA44" i="8"/>
  <c r="X411" i="8"/>
  <c r="W412" i="8" s="1"/>
  <c r="Q55" i="8"/>
  <c r="I56" i="8"/>
  <c r="I424" i="8"/>
  <c r="Q423" i="8"/>
  <c r="Q87" i="4"/>
  <c r="I88" i="4"/>
  <c r="T44" i="4"/>
  <c r="U44" i="4" s="1"/>
  <c r="AB44" i="4" s="1"/>
  <c r="I288" i="24"/>
  <c r="H289" i="24"/>
  <c r="S141" i="24"/>
  <c r="T141" i="24" s="1"/>
  <c r="Y274" i="24"/>
  <c r="AA274" i="24"/>
  <c r="Z274" i="24"/>
  <c r="Q275" i="24"/>
  <c r="W274" i="24"/>
  <c r="V275" i="24" s="1"/>
  <c r="AE1485" i="24"/>
  <c r="I1500" i="24"/>
  <c r="H1501" i="24"/>
  <c r="I962" i="24"/>
  <c r="H963" i="24"/>
  <c r="I825" i="24"/>
  <c r="H826" i="24"/>
  <c r="AC140" i="24"/>
  <c r="AD140" i="24"/>
  <c r="H1234" i="24"/>
  <c r="I1233" i="24"/>
  <c r="T1621" i="24"/>
  <c r="Z1621" i="24" s="1"/>
  <c r="I422" i="24"/>
  <c r="H423" i="24"/>
  <c r="AB1486" i="24"/>
  <c r="T1486" i="24"/>
  <c r="T678" i="24"/>
  <c r="Z1218" i="28"/>
  <c r="W1218" i="28"/>
  <c r="V1219" i="28" s="1"/>
  <c r="Q1219" i="28"/>
  <c r="R1219" i="28" s="1"/>
  <c r="AB1219" i="28" s="1"/>
  <c r="AA1218" i="28"/>
  <c r="Y1218" i="28"/>
  <c r="AC1218" i="28" s="1"/>
  <c r="AE9" i="28"/>
  <c r="Z1755" i="28"/>
  <c r="Z10" i="28"/>
  <c r="AD10" i="28" s="1"/>
  <c r="Q11" i="28"/>
  <c r="AD1218" i="28"/>
  <c r="O22" i="28"/>
  <c r="O690" i="28"/>
  <c r="O1364" i="28"/>
  <c r="O153" i="28"/>
  <c r="O1231" i="28"/>
  <c r="O287" i="28"/>
  <c r="O420" i="28"/>
  <c r="O1498" i="28"/>
  <c r="O961" i="28"/>
  <c r="O1633" i="28"/>
  <c r="O823" i="28"/>
  <c r="O1767" i="28"/>
  <c r="O555" i="28"/>
  <c r="O1902" i="28"/>
  <c r="O1096" i="28"/>
  <c r="AE1621" i="28"/>
  <c r="I23" i="28"/>
  <c r="H24" i="28"/>
  <c r="S275" i="28"/>
  <c r="T275" i="28" s="1"/>
  <c r="S811" i="28"/>
  <c r="S1622" i="28"/>
  <c r="S949" i="28"/>
  <c r="AA140" i="28"/>
  <c r="Y140" i="28"/>
  <c r="Q141" i="28"/>
  <c r="Z140" i="28"/>
  <c r="W140" i="28"/>
  <c r="V141" i="28" s="1"/>
  <c r="H290" i="28"/>
  <c r="I289" i="28"/>
  <c r="AE274" i="28"/>
  <c r="I693" i="28"/>
  <c r="H694" i="28"/>
  <c r="H1100" i="28"/>
  <c r="I1099" i="28"/>
  <c r="I1366" i="28"/>
  <c r="H1367" i="28"/>
  <c r="S679" i="28"/>
  <c r="I1233" i="28"/>
  <c r="H1234" i="28"/>
  <c r="S811" i="26"/>
  <c r="T949" i="26"/>
  <c r="AD140" i="26"/>
  <c r="AC140" i="26"/>
  <c r="R141" i="26"/>
  <c r="S141" i="26" s="1"/>
  <c r="I556" i="26"/>
  <c r="H557" i="26"/>
  <c r="AC810" i="26"/>
  <c r="AD810" i="26"/>
  <c r="AC1083" i="26"/>
  <c r="AE1083" i="26" s="1"/>
  <c r="AD1083" i="26"/>
  <c r="AD1889" i="26"/>
  <c r="AC678" i="26"/>
  <c r="AE678" i="26" s="1"/>
  <c r="W1351" i="26"/>
  <c r="V1352" i="26" s="1"/>
  <c r="Y1351" i="26"/>
  <c r="Q1352" i="26"/>
  <c r="AA1351" i="26"/>
  <c r="Z1351" i="26"/>
  <c r="AD1755" i="26"/>
  <c r="AC1755" i="26"/>
  <c r="AE1755" i="26" s="1"/>
  <c r="H1233" i="26"/>
  <c r="I1232" i="26"/>
  <c r="O289" i="26"/>
  <c r="O1500" i="26"/>
  <c r="O1098" i="26"/>
  <c r="O1769" i="26"/>
  <c r="O825" i="26"/>
  <c r="O1904" i="26"/>
  <c r="O1366" i="26"/>
  <c r="O155" i="26"/>
  <c r="O963" i="26"/>
  <c r="O1635" i="26"/>
  <c r="O557" i="26"/>
  <c r="O422" i="26"/>
  <c r="O1233" i="26"/>
  <c r="O692" i="26"/>
  <c r="O24" i="26"/>
  <c r="R1084" i="26"/>
  <c r="AB1084" i="26" s="1"/>
  <c r="I25" i="26"/>
  <c r="H26" i="26"/>
  <c r="I824" i="26"/>
  <c r="H825" i="26"/>
  <c r="AE948" i="26"/>
  <c r="AC1889" i="26"/>
  <c r="S679" i="26"/>
  <c r="R1890" i="26"/>
  <c r="AB1890" i="26" s="1"/>
  <c r="AB811" i="26"/>
  <c r="T811" i="26"/>
  <c r="S1219" i="26"/>
  <c r="S1622" i="26"/>
  <c r="Q1622" i="22"/>
  <c r="S276" i="22"/>
  <c r="AC1352" i="22"/>
  <c r="AD1352" i="22"/>
  <c r="Y1621" i="22"/>
  <c r="I23" i="22"/>
  <c r="H24" i="22"/>
  <c r="R1353" i="22"/>
  <c r="S949" i="22"/>
  <c r="O1498" i="22"/>
  <c r="O961" i="22"/>
  <c r="O555" i="22"/>
  <c r="O1096" i="22"/>
  <c r="O1633" i="22"/>
  <c r="O153" i="22"/>
  <c r="O690" i="22"/>
  <c r="O1231" i="22"/>
  <c r="O1902" i="22"/>
  <c r="O420" i="22"/>
  <c r="O287" i="22"/>
  <c r="O1364" i="22"/>
  <c r="O823" i="22"/>
  <c r="O22" i="22"/>
  <c r="O1767" i="22"/>
  <c r="Z542" i="22"/>
  <c r="Y542" i="22"/>
  <c r="AC542" i="22" s="1"/>
  <c r="Q543" i="22"/>
  <c r="R543" i="22" s="1"/>
  <c r="AB543" i="22" s="1"/>
  <c r="T276" i="22"/>
  <c r="Q277" i="22" s="1"/>
  <c r="W542" i="22"/>
  <c r="V543" i="22" s="1"/>
  <c r="Z1621" i="22"/>
  <c r="H289" i="22"/>
  <c r="I288" i="22"/>
  <c r="T1755" i="22"/>
  <c r="AE275" i="22"/>
  <c r="T677" i="22"/>
  <c r="W1621" i="22"/>
  <c r="V1622" i="22" s="1"/>
  <c r="Z1084" i="22"/>
  <c r="AD1084" i="22" s="1"/>
  <c r="Q10" i="22"/>
  <c r="W9" i="22"/>
  <c r="V10" i="22" s="1"/>
  <c r="Y9" i="22"/>
  <c r="AD9" i="22" s="1"/>
  <c r="Z9" i="22"/>
  <c r="AA9" i="22"/>
  <c r="AA1084" i="22"/>
  <c r="AE810" i="22"/>
  <c r="I1768" i="22"/>
  <c r="H1769" i="22"/>
  <c r="T408" i="20"/>
  <c r="AD274" i="20"/>
  <c r="I154" i="20"/>
  <c r="O154" i="20" s="1"/>
  <c r="H155" i="20"/>
  <c r="AC274" i="20"/>
  <c r="AE274" i="20" s="1"/>
  <c r="R275" i="20"/>
  <c r="AB275" i="20" s="1"/>
  <c r="I23" i="20"/>
  <c r="O23" i="20" s="1"/>
  <c r="H24" i="20"/>
  <c r="T10" i="20"/>
  <c r="H1366" i="24"/>
  <c r="I1365" i="24"/>
  <c r="I691" i="24"/>
  <c r="H692" i="24"/>
  <c r="R1353" i="28"/>
  <c r="AB1353" i="28" s="1"/>
  <c r="O153" i="24"/>
  <c r="O22" i="24"/>
  <c r="O1364" i="24"/>
  <c r="O690" i="24"/>
  <c r="O961" i="24"/>
  <c r="O287" i="24"/>
  <c r="O555" i="24"/>
  <c r="O823" i="24"/>
  <c r="O1498" i="24"/>
  <c r="O1633" i="24"/>
  <c r="O1767" i="24"/>
  <c r="O420" i="24"/>
  <c r="O1096" i="24"/>
  <c r="O1231" i="24"/>
  <c r="O1902" i="24"/>
  <c r="AC1755" i="24"/>
  <c r="AD1755" i="24"/>
  <c r="T10" i="26"/>
  <c r="I1098" i="26"/>
  <c r="H1099" i="26"/>
  <c r="AA1219" i="22"/>
  <c r="Q1220" i="22"/>
  <c r="Y1219" i="22"/>
  <c r="Z1219" i="22"/>
  <c r="W1219" i="22"/>
  <c r="V1220" i="22" s="1"/>
  <c r="AE542" i="24"/>
  <c r="AE948" i="22"/>
  <c r="AE141" i="22"/>
  <c r="I557" i="28"/>
  <c r="H558" i="28"/>
  <c r="AA408" i="28"/>
  <c r="W408" i="28"/>
  <c r="V409" i="28" s="1"/>
  <c r="Q409" i="28"/>
  <c r="Z408" i="28"/>
  <c r="Y408" i="28"/>
  <c r="H1501" i="22"/>
  <c r="I1500" i="22"/>
  <c r="H1368" i="22"/>
  <c r="I1367" i="22"/>
  <c r="R275" i="26"/>
  <c r="AB275" i="26" s="1"/>
  <c r="I423" i="28"/>
  <c r="H424" i="28"/>
  <c r="H292" i="26"/>
  <c r="I291" i="26"/>
  <c r="R1756" i="28"/>
  <c r="AB1756" i="28" s="1"/>
  <c r="R1891" i="28"/>
  <c r="AB1891" i="28" s="1"/>
  <c r="Z1756" i="26"/>
  <c r="AA1756" i="26"/>
  <c r="Y1756" i="26"/>
  <c r="Q1757" i="26"/>
  <c r="W1756" i="26"/>
  <c r="V1757" i="26" s="1"/>
  <c r="AE948" i="28"/>
  <c r="I557" i="24"/>
  <c r="H558" i="24"/>
  <c r="R1891" i="24"/>
  <c r="AB1891" i="24" s="1"/>
  <c r="T542" i="26"/>
  <c r="R1085" i="22"/>
  <c r="AB1085" i="22" s="1"/>
  <c r="T408" i="24"/>
  <c r="AA811" i="24"/>
  <c r="Q812" i="24"/>
  <c r="Y811" i="24"/>
  <c r="Z811" i="24"/>
  <c r="W811" i="24"/>
  <c r="V812" i="24" s="1"/>
  <c r="AD542" i="22"/>
  <c r="T1084" i="28"/>
  <c r="I156" i="26"/>
  <c r="H157" i="26"/>
  <c r="I1768" i="24"/>
  <c r="H1769" i="24"/>
  <c r="I1365" i="26"/>
  <c r="H1366" i="26"/>
  <c r="I154" i="28"/>
  <c r="H155" i="28"/>
  <c r="H156" i="22"/>
  <c r="I155" i="22"/>
  <c r="AC1890" i="28"/>
  <c r="AD1890" i="28"/>
  <c r="I964" i="22"/>
  <c r="H965" i="22"/>
  <c r="I557" i="22"/>
  <c r="H558" i="22"/>
  <c r="T1083" i="24"/>
  <c r="H693" i="22"/>
  <c r="I692" i="22"/>
  <c r="R1622" i="22"/>
  <c r="AB1622" i="22" s="1"/>
  <c r="I1634" i="24"/>
  <c r="H1635" i="24"/>
  <c r="AE1218" i="26"/>
  <c r="I23" i="24"/>
  <c r="H24" i="24"/>
  <c r="R1756" i="24"/>
  <c r="AB1756" i="24" s="1"/>
  <c r="AA1219" i="24"/>
  <c r="Q1220" i="24"/>
  <c r="Y1219" i="24"/>
  <c r="Z1219" i="24"/>
  <c r="W1219" i="24"/>
  <c r="V1220" i="24" s="1"/>
  <c r="H1906" i="28"/>
  <c r="I1905" i="28"/>
  <c r="I423" i="20"/>
  <c r="O423" i="20" s="1"/>
  <c r="H424" i="20"/>
  <c r="H692" i="26"/>
  <c r="I691" i="26"/>
  <c r="Y1485" i="26"/>
  <c r="AA1485" i="26"/>
  <c r="Z1485" i="26"/>
  <c r="Q1486" i="26"/>
  <c r="W1485" i="26"/>
  <c r="V1486" i="26" s="1"/>
  <c r="I423" i="26"/>
  <c r="H424" i="26"/>
  <c r="I826" i="28"/>
  <c r="H827" i="28"/>
  <c r="I1771" i="26"/>
  <c r="H1772" i="26"/>
  <c r="AC274" i="26"/>
  <c r="AD274" i="26"/>
  <c r="H155" i="24"/>
  <c r="I154" i="24"/>
  <c r="Y1890" i="22"/>
  <c r="Z1890" i="22"/>
  <c r="Q1891" i="22"/>
  <c r="AA1890" i="22"/>
  <c r="W1890" i="22"/>
  <c r="V1891" i="22" s="1"/>
  <c r="R1352" i="24"/>
  <c r="AB1352" i="24" s="1"/>
  <c r="Y10" i="24"/>
  <c r="AA10" i="24"/>
  <c r="Z10" i="24"/>
  <c r="Q11" i="24"/>
  <c r="W10" i="24"/>
  <c r="V11" i="24" s="1"/>
  <c r="I1905" i="24"/>
  <c r="H1906" i="24"/>
  <c r="I1235" i="22"/>
  <c r="H1236" i="22"/>
  <c r="T1487" i="28"/>
  <c r="R1487" i="22"/>
  <c r="AB1487" i="22" s="1"/>
  <c r="R142" i="20"/>
  <c r="AB142" i="20" s="1"/>
  <c r="H965" i="28"/>
  <c r="I964" i="28"/>
  <c r="I825" i="22"/>
  <c r="H826" i="22"/>
  <c r="AC1486" i="22"/>
  <c r="AD1486" i="22"/>
  <c r="AC1352" i="28"/>
  <c r="AD1352" i="28"/>
  <c r="AC141" i="20"/>
  <c r="AD141" i="20"/>
  <c r="R11" i="28"/>
  <c r="AB11" i="28" s="1"/>
  <c r="H1770" i="28"/>
  <c r="I1769" i="28"/>
  <c r="AE678" i="28"/>
  <c r="AA408" i="22"/>
  <c r="Z408" i="22"/>
  <c r="Q409" i="22"/>
  <c r="Y408" i="22"/>
  <c r="W408" i="22"/>
  <c r="V409" i="22" s="1"/>
  <c r="T949" i="22"/>
  <c r="S543" i="24"/>
  <c r="H1635" i="28"/>
  <c r="I1634" i="28"/>
  <c r="I1635" i="22"/>
  <c r="H1636" i="22"/>
  <c r="I1501" i="28"/>
  <c r="H1502" i="28"/>
  <c r="AC1755" i="28"/>
  <c r="AD1755" i="28"/>
  <c r="T949" i="24"/>
  <c r="I290" i="20"/>
  <c r="O290" i="20" s="1"/>
  <c r="H291" i="20"/>
  <c r="AC1890" i="24"/>
  <c r="AD1890" i="24"/>
  <c r="S811" i="22"/>
  <c r="S142" i="22"/>
  <c r="I1904" i="22"/>
  <c r="H1905" i="22"/>
  <c r="AE1621" i="26"/>
  <c r="I1500" i="26"/>
  <c r="H1501" i="26"/>
  <c r="Z408" i="20"/>
  <c r="Q409" i="20"/>
  <c r="AA408" i="20"/>
  <c r="W408" i="20"/>
  <c r="V409" i="20" s="1"/>
  <c r="Y408" i="20"/>
  <c r="H1904" i="26"/>
  <c r="I1903" i="26"/>
  <c r="AE810" i="28"/>
  <c r="H965" i="26"/>
  <c r="I964" i="26"/>
  <c r="AC1351" i="24"/>
  <c r="AD1351" i="24"/>
  <c r="I1635" i="26"/>
  <c r="H1636" i="26"/>
  <c r="I423" i="22"/>
  <c r="H424" i="22"/>
  <c r="T408" i="26"/>
  <c r="I1099" i="24"/>
  <c r="H1100" i="24"/>
  <c r="I1098" i="22"/>
  <c r="H1099" i="22"/>
  <c r="AA678" i="24"/>
  <c r="W678" i="24"/>
  <c r="V679" i="24" s="1"/>
  <c r="Y678" i="24"/>
  <c r="Z678" i="24"/>
  <c r="Q679" i="24"/>
  <c r="T949" i="28"/>
  <c r="AA542" i="28"/>
  <c r="W542" i="28"/>
  <c r="V543" i="28" s="1"/>
  <c r="Y542" i="28"/>
  <c r="Q543" i="28"/>
  <c r="Z542" i="28"/>
  <c r="AF321" i="11"/>
  <c r="T352" i="8"/>
  <c r="U352" i="8" s="1"/>
  <c r="AB352" i="8" s="1"/>
  <c r="AF351" i="8"/>
  <c r="T139" i="8"/>
  <c r="U139" i="8" s="1"/>
  <c r="X139" i="8" s="1"/>
  <c r="W140" i="8" s="1"/>
  <c r="X411" i="11"/>
  <c r="W412" i="11" s="1"/>
  <c r="T442" i="17"/>
  <c r="U442" i="17" s="1"/>
  <c r="R292" i="17"/>
  <c r="AB291" i="17"/>
  <c r="Z291" i="17"/>
  <c r="AA291" i="17"/>
  <c r="X291" i="17"/>
  <c r="W292" i="17" s="1"/>
  <c r="Z230" i="17"/>
  <c r="R231" i="17"/>
  <c r="Z108" i="14"/>
  <c r="AB230" i="11"/>
  <c r="R231" i="11"/>
  <c r="AA230" i="11"/>
  <c r="Z230" i="11"/>
  <c r="X230" i="11"/>
  <c r="W231" i="11" s="1"/>
  <c r="AB382" i="17"/>
  <c r="AA382" i="17"/>
  <c r="R383" i="17"/>
  <c r="Z382" i="17"/>
  <c r="X382" i="17"/>
  <c r="W383" i="17" s="1"/>
  <c r="R382" i="11"/>
  <c r="AB381" i="11"/>
  <c r="AA381" i="11"/>
  <c r="Z381" i="11"/>
  <c r="X381" i="11"/>
  <c r="W382" i="11" s="1"/>
  <c r="I243" i="11"/>
  <c r="Q243" i="11" s="1"/>
  <c r="Q242" i="11"/>
  <c r="O424" i="8"/>
  <c r="P424" i="8" s="1"/>
  <c r="O181" i="8"/>
  <c r="P181" i="8" s="1"/>
  <c r="O334" i="8"/>
  <c r="P334" i="8" s="1"/>
  <c r="O455" i="8"/>
  <c r="P455" i="8" s="1"/>
  <c r="O304" i="8"/>
  <c r="P304" i="8" s="1"/>
  <c r="O211" i="8"/>
  <c r="P211" i="8" s="1"/>
  <c r="O24" i="8"/>
  <c r="O242" i="8"/>
  <c r="P242" i="8" s="1"/>
  <c r="O120" i="8"/>
  <c r="P120" i="8" s="1"/>
  <c r="O88" i="8"/>
  <c r="P88" i="8" s="1"/>
  <c r="O394" i="8"/>
  <c r="P394" i="8" s="1"/>
  <c r="P23" i="8"/>
  <c r="O364" i="8"/>
  <c r="P364" i="8" s="1"/>
  <c r="O151" i="8"/>
  <c r="P151" i="8" s="1"/>
  <c r="O56" i="8"/>
  <c r="P56" i="8" s="1"/>
  <c r="O273" i="8"/>
  <c r="P273" i="8" s="1"/>
  <c r="S231" i="14"/>
  <c r="AC231" i="14" s="1"/>
  <c r="AA199" i="11"/>
  <c r="Z199" i="11"/>
  <c r="R200" i="11"/>
  <c r="AB199" i="11"/>
  <c r="X199" i="11"/>
  <c r="W200" i="11" s="1"/>
  <c r="S261" i="11"/>
  <c r="AC261" i="11" s="1"/>
  <c r="AD168" i="14"/>
  <c r="AE168" i="14"/>
  <c r="AD168" i="11"/>
  <c r="AE168" i="11"/>
  <c r="I365" i="17"/>
  <c r="Q365" i="17" s="1"/>
  <c r="Q364" i="17"/>
  <c r="I395" i="8"/>
  <c r="Q395" i="8" s="1"/>
  <c r="Q394" i="8"/>
  <c r="AD75" i="17"/>
  <c r="AE75" i="17"/>
  <c r="S108" i="11"/>
  <c r="AC108" i="11" s="1"/>
  <c r="R44" i="11"/>
  <c r="AB43" i="11"/>
  <c r="Z43" i="11"/>
  <c r="AA43" i="11"/>
  <c r="X43" i="11"/>
  <c r="W44" i="11" s="1"/>
  <c r="I425" i="14"/>
  <c r="Q425" i="14" s="1"/>
  <c r="Q424" i="14"/>
  <c r="Z321" i="8"/>
  <c r="AB321" i="8"/>
  <c r="AA321" i="8"/>
  <c r="R322" i="8"/>
  <c r="X321" i="8"/>
  <c r="W322" i="8" s="1"/>
  <c r="O303" i="11"/>
  <c r="P303" i="11" s="1"/>
  <c r="O423" i="11"/>
  <c r="P423" i="11" s="1"/>
  <c r="O363" i="11"/>
  <c r="P363" i="11" s="1"/>
  <c r="O210" i="11"/>
  <c r="P210" i="11" s="1"/>
  <c r="O241" i="11"/>
  <c r="P241" i="11" s="1"/>
  <c r="O119" i="11"/>
  <c r="P119" i="11" s="1"/>
  <c r="O23" i="11"/>
  <c r="O454" i="11"/>
  <c r="P454" i="11" s="1"/>
  <c r="O87" i="11"/>
  <c r="P87" i="11" s="1"/>
  <c r="P22" i="11"/>
  <c r="O55" i="11"/>
  <c r="P55" i="11" s="1"/>
  <c r="O393" i="11"/>
  <c r="P393" i="11" s="1"/>
  <c r="O272" i="11"/>
  <c r="P272" i="11" s="1"/>
  <c r="O333" i="11"/>
  <c r="P333" i="11" s="1"/>
  <c r="O180" i="11"/>
  <c r="P180" i="11" s="1"/>
  <c r="O150" i="11"/>
  <c r="P150" i="11" s="1"/>
  <c r="Q333" i="11"/>
  <c r="I334" i="11"/>
  <c r="T199" i="8"/>
  <c r="Z260" i="17"/>
  <c r="R261" i="17"/>
  <c r="AA260" i="17"/>
  <c r="AB260" i="17"/>
  <c r="X260" i="17"/>
  <c r="W261" i="17" s="1"/>
  <c r="AB261" i="14"/>
  <c r="AA261" i="14"/>
  <c r="Z261" i="14"/>
  <c r="X261" i="14"/>
  <c r="W262" i="14" s="1"/>
  <c r="T138" i="17"/>
  <c r="U138" i="17" s="1"/>
  <c r="T10" i="17"/>
  <c r="U10" i="17" s="1"/>
  <c r="R200" i="17"/>
  <c r="AB199" i="17"/>
  <c r="Z199" i="17"/>
  <c r="AA199" i="17"/>
  <c r="X199" i="17"/>
  <c r="W200" i="17" s="1"/>
  <c r="I24" i="14"/>
  <c r="Q24" i="14" s="1"/>
  <c r="Q23" i="14"/>
  <c r="AF198" i="14"/>
  <c r="I120" i="14"/>
  <c r="Q119" i="14"/>
  <c r="T412" i="17"/>
  <c r="U412" i="17" s="1"/>
  <c r="T381" i="14"/>
  <c r="U381" i="14" s="1"/>
  <c r="AD321" i="14"/>
  <c r="AE321" i="14"/>
  <c r="AF42" i="17"/>
  <c r="S76" i="11"/>
  <c r="AC76" i="11" s="1"/>
  <c r="T139" i="14"/>
  <c r="U139" i="14" s="1"/>
  <c r="U199" i="8"/>
  <c r="AF441" i="14"/>
  <c r="AA351" i="14"/>
  <c r="Z351" i="14"/>
  <c r="AB351" i="14"/>
  <c r="R352" i="14"/>
  <c r="X351" i="14"/>
  <c r="W352" i="14" s="1"/>
  <c r="Q56" i="17"/>
  <c r="I57" i="17"/>
  <c r="Q57" i="17" s="1"/>
  <c r="AD411" i="8"/>
  <c r="AE411" i="8"/>
  <c r="S169" i="14"/>
  <c r="AC169" i="14" s="1"/>
  <c r="T169" i="14"/>
  <c r="U169" i="14" s="1"/>
  <c r="S169" i="11"/>
  <c r="AC169" i="11" s="1"/>
  <c r="T76" i="8"/>
  <c r="U76" i="8" s="1"/>
  <c r="S76" i="17"/>
  <c r="AC76" i="17" s="1"/>
  <c r="AD411" i="14"/>
  <c r="AE411" i="14"/>
  <c r="Q120" i="11"/>
  <c r="I121" i="11"/>
  <c r="Q121" i="11" s="1"/>
  <c r="R262" i="8"/>
  <c r="AB261" i="8"/>
  <c r="AA261" i="8"/>
  <c r="Z261" i="8"/>
  <c r="X261" i="8"/>
  <c r="W262" i="8" s="1"/>
  <c r="I212" i="11"/>
  <c r="Q212" i="11" s="1"/>
  <c r="Q211" i="11"/>
  <c r="T44" i="14"/>
  <c r="U44" i="14" s="1"/>
  <c r="S382" i="8"/>
  <c r="AC382" i="8" s="1"/>
  <c r="S412" i="11"/>
  <c r="AC412" i="11" s="1"/>
  <c r="Z107" i="8"/>
  <c r="AB107" i="8"/>
  <c r="AA107" i="8"/>
  <c r="R108" i="8"/>
  <c r="X107" i="8"/>
  <c r="W108" i="8" s="1"/>
  <c r="U322" i="11"/>
  <c r="T442" i="14"/>
  <c r="U442" i="14" s="1"/>
  <c r="R443" i="8"/>
  <c r="Z442" i="8"/>
  <c r="AB442" i="8"/>
  <c r="AA442" i="8"/>
  <c r="X442" i="8"/>
  <c r="W443" i="8" s="1"/>
  <c r="Q150" i="17"/>
  <c r="I151" i="17"/>
  <c r="S139" i="11"/>
  <c r="AC139" i="11" s="1"/>
  <c r="T139" i="11"/>
  <c r="U139" i="11" s="1"/>
  <c r="AD107" i="11"/>
  <c r="AE107" i="11"/>
  <c r="T352" i="11"/>
  <c r="U352" i="11" s="1"/>
  <c r="Q394" i="17"/>
  <c r="I395" i="17"/>
  <c r="Q395" i="17" s="1"/>
  <c r="I24" i="11"/>
  <c r="Q24" i="11" s="1"/>
  <c r="Q23" i="11"/>
  <c r="AD168" i="8"/>
  <c r="AE168" i="8"/>
  <c r="AD381" i="8"/>
  <c r="AE381" i="8"/>
  <c r="AD411" i="11"/>
  <c r="AE411" i="11"/>
  <c r="AD351" i="17"/>
  <c r="AE351" i="17"/>
  <c r="O333" i="14"/>
  <c r="P333" i="14" s="1"/>
  <c r="O363" i="14"/>
  <c r="P363" i="14" s="1"/>
  <c r="O393" i="14"/>
  <c r="P393" i="14" s="1"/>
  <c r="O241" i="14"/>
  <c r="P241" i="14" s="1"/>
  <c r="O272" i="14"/>
  <c r="P272" i="14" s="1"/>
  <c r="O119" i="14"/>
  <c r="P119" i="14" s="1"/>
  <c r="O150" i="14"/>
  <c r="P150" i="14" s="1"/>
  <c r="O423" i="14"/>
  <c r="P423" i="14" s="1"/>
  <c r="O303" i="14"/>
  <c r="P303" i="14" s="1"/>
  <c r="O55" i="14"/>
  <c r="P55" i="14" s="1"/>
  <c r="O210" i="14"/>
  <c r="P210" i="14" s="1"/>
  <c r="O454" i="14"/>
  <c r="P454" i="14" s="1"/>
  <c r="O87" i="14"/>
  <c r="P87" i="14" s="1"/>
  <c r="O23" i="14"/>
  <c r="O180" i="14"/>
  <c r="P180" i="14" s="1"/>
  <c r="P22" i="14"/>
  <c r="I24" i="17"/>
  <c r="Q24" i="17" s="1"/>
  <c r="Q23" i="17"/>
  <c r="AF351" i="11"/>
  <c r="AF43" i="14"/>
  <c r="S322" i="14"/>
  <c r="AC322" i="14" s="1"/>
  <c r="I120" i="8"/>
  <c r="Q119" i="8"/>
  <c r="S412" i="8"/>
  <c r="AC412" i="8" s="1"/>
  <c r="I455" i="11"/>
  <c r="Q454" i="11"/>
  <c r="AF9" i="17"/>
  <c r="AF137" i="17"/>
  <c r="AF75" i="8"/>
  <c r="I24" i="8"/>
  <c r="Q24" i="8" s="1"/>
  <c r="Q23" i="8"/>
  <c r="AD442" i="11"/>
  <c r="AE442" i="11"/>
  <c r="I274" i="8"/>
  <c r="Q274" i="8" s="1"/>
  <c r="Q273" i="8"/>
  <c r="AF138" i="8"/>
  <c r="U230" i="8"/>
  <c r="Q334" i="17"/>
  <c r="I335" i="17"/>
  <c r="Q335" i="17" s="1"/>
  <c r="AF380" i="14"/>
  <c r="AD260" i="11"/>
  <c r="AE260" i="11"/>
  <c r="I274" i="14"/>
  <c r="Q274" i="14" s="1"/>
  <c r="Q273" i="14"/>
  <c r="S45" i="8"/>
  <c r="AC45" i="8" s="1"/>
  <c r="I274" i="11"/>
  <c r="Q274" i="11" s="1"/>
  <c r="Q273" i="11"/>
  <c r="I121" i="17"/>
  <c r="Q121" i="17" s="1"/>
  <c r="Q120" i="17"/>
  <c r="AD10" i="11"/>
  <c r="AE10" i="11"/>
  <c r="I89" i="8"/>
  <c r="Q89" i="8" s="1"/>
  <c r="Q88" i="8"/>
  <c r="AF411" i="17"/>
  <c r="Q241" i="14"/>
  <c r="I242" i="14"/>
  <c r="AF138" i="14"/>
  <c r="T108" i="17"/>
  <c r="U108" i="17" s="1"/>
  <c r="I304" i="11"/>
  <c r="Q303" i="11"/>
  <c r="O454" i="17"/>
  <c r="P454" i="17" s="1"/>
  <c r="O303" i="17"/>
  <c r="P303" i="17" s="1"/>
  <c r="O423" i="17"/>
  <c r="P423" i="17" s="1"/>
  <c r="O393" i="17"/>
  <c r="P393" i="17" s="1"/>
  <c r="O333" i="17"/>
  <c r="P333" i="17" s="1"/>
  <c r="O180" i="17"/>
  <c r="P180" i="17" s="1"/>
  <c r="O241" i="17"/>
  <c r="P241" i="17" s="1"/>
  <c r="O272" i="17"/>
  <c r="P272" i="17" s="1"/>
  <c r="O363" i="17"/>
  <c r="P363" i="17" s="1"/>
  <c r="O210" i="17"/>
  <c r="P210" i="17" s="1"/>
  <c r="O55" i="17"/>
  <c r="P55" i="17" s="1"/>
  <c r="O150" i="17"/>
  <c r="P150" i="17" s="1"/>
  <c r="O87" i="17"/>
  <c r="P87" i="17" s="1"/>
  <c r="P22" i="17"/>
  <c r="O23" i="17"/>
  <c r="O119" i="17"/>
  <c r="P119" i="17" s="1"/>
  <c r="T199" i="14"/>
  <c r="U199" i="14" s="1"/>
  <c r="AD291" i="11"/>
  <c r="AE291" i="11"/>
  <c r="S169" i="8"/>
  <c r="AC169" i="8" s="1"/>
  <c r="S443" i="11"/>
  <c r="AC443" i="11" s="1"/>
  <c r="S352" i="17"/>
  <c r="AC352" i="17" s="1"/>
  <c r="I211" i="14"/>
  <c r="Q210" i="14"/>
  <c r="I395" i="11"/>
  <c r="Q395" i="11" s="1"/>
  <c r="Q394" i="11"/>
  <c r="Q394" i="14"/>
  <c r="I395" i="14"/>
  <c r="Q395" i="14" s="1"/>
  <c r="AD75" i="11"/>
  <c r="AE75" i="11"/>
  <c r="AA10" i="14"/>
  <c r="Z10" i="14"/>
  <c r="AB10" i="14"/>
  <c r="X10" i="14"/>
  <c r="W11" i="14" s="1"/>
  <c r="R11" i="14"/>
  <c r="S412" i="14"/>
  <c r="AC412" i="14" s="1"/>
  <c r="AD138" i="11"/>
  <c r="AE138" i="11"/>
  <c r="AF260" i="14"/>
  <c r="I242" i="8"/>
  <c r="Q241" i="8"/>
  <c r="I424" i="11"/>
  <c r="Q423" i="11"/>
  <c r="AB11" i="8"/>
  <c r="AA11" i="8"/>
  <c r="R12" i="8"/>
  <c r="Z11" i="8"/>
  <c r="X11" i="8"/>
  <c r="W12" i="8" s="1"/>
  <c r="I305" i="8"/>
  <c r="Q305" i="8" s="1"/>
  <c r="Q304" i="8"/>
  <c r="S11" i="11"/>
  <c r="AC11" i="11" s="1"/>
  <c r="AD230" i="14"/>
  <c r="AE230" i="14"/>
  <c r="AF229" i="11"/>
  <c r="I305" i="17"/>
  <c r="Q305" i="17" s="1"/>
  <c r="Q304" i="17"/>
  <c r="T322" i="17"/>
  <c r="U322" i="17" s="1"/>
  <c r="AB75" i="14"/>
  <c r="AA75" i="14"/>
  <c r="R76" i="14"/>
  <c r="Z75" i="14"/>
  <c r="X75" i="14"/>
  <c r="W76" i="14" s="1"/>
  <c r="Z168" i="17"/>
  <c r="R169" i="17"/>
  <c r="AA168" i="17"/>
  <c r="AB168" i="17"/>
  <c r="X168" i="17"/>
  <c r="W169" i="17" s="1"/>
  <c r="Q88" i="11"/>
  <c r="I89" i="11"/>
  <c r="Q89" i="11" s="1"/>
  <c r="R292" i="8"/>
  <c r="AB291" i="8"/>
  <c r="Z291" i="8"/>
  <c r="AA291" i="8"/>
  <c r="X291" i="8"/>
  <c r="W292" i="8" s="1"/>
  <c r="I243" i="17"/>
  <c r="Q243" i="17" s="1"/>
  <c r="Q242" i="17"/>
  <c r="I57" i="11"/>
  <c r="Q57" i="11" s="1"/>
  <c r="Q56" i="11"/>
  <c r="S292" i="11"/>
  <c r="AC292" i="11" s="1"/>
  <c r="AF198" i="8"/>
  <c r="Z44" i="4"/>
  <c r="AF106" i="4"/>
  <c r="Q56" i="4"/>
  <c r="I57" i="4"/>
  <c r="Q57" i="4" s="1"/>
  <c r="S12" i="4"/>
  <c r="AC12" i="4" s="1"/>
  <c r="R76" i="4"/>
  <c r="AB75" i="4"/>
  <c r="AA75" i="4"/>
  <c r="X75" i="4"/>
  <c r="W76" i="4" s="1"/>
  <c r="Z75" i="4"/>
  <c r="O120" i="4"/>
  <c r="P120" i="4" s="1"/>
  <c r="O88" i="4"/>
  <c r="P88" i="4" s="1"/>
  <c r="O24" i="4"/>
  <c r="O56" i="4"/>
  <c r="P56" i="4" s="1"/>
  <c r="P23" i="4"/>
  <c r="AD11" i="4"/>
  <c r="AE11" i="4"/>
  <c r="T107" i="4"/>
  <c r="U107" i="4" s="1"/>
  <c r="AF43" i="4"/>
  <c r="I121" i="4"/>
  <c r="Q121" i="4" s="1"/>
  <c r="Q120" i="4"/>
  <c r="AB43" i="17" l="1"/>
  <c r="AA43" i="17"/>
  <c r="R44" i="17"/>
  <c r="AB230" i="17"/>
  <c r="X230" i="17"/>
  <c r="W231" i="17" s="1"/>
  <c r="Z43" i="17"/>
  <c r="I212" i="17"/>
  <c r="Q212" i="17" s="1"/>
  <c r="Q211" i="17"/>
  <c r="T76" i="17"/>
  <c r="U76" i="17" s="1"/>
  <c r="AB76" i="17" s="1"/>
  <c r="Z292" i="14"/>
  <c r="R293" i="14"/>
  <c r="AF321" i="14"/>
  <c r="I305" i="14"/>
  <c r="Q305" i="14" s="1"/>
  <c r="Q304" i="14"/>
  <c r="AA292" i="14"/>
  <c r="R109" i="14"/>
  <c r="AB108" i="14"/>
  <c r="AA108" i="14"/>
  <c r="AE108" i="14" s="1"/>
  <c r="X292" i="14"/>
  <c r="W293" i="14" s="1"/>
  <c r="AB292" i="14"/>
  <c r="Q56" i="14"/>
  <c r="I57" i="14"/>
  <c r="Q57" i="14" s="1"/>
  <c r="Q181" i="14"/>
  <c r="I182" i="14"/>
  <c r="Q182" i="14" s="1"/>
  <c r="AF411" i="11"/>
  <c r="AF10" i="11"/>
  <c r="AF291" i="11"/>
  <c r="T261" i="11"/>
  <c r="T76" i="11"/>
  <c r="I182" i="11"/>
  <c r="Q182" i="11" s="1"/>
  <c r="Q181" i="11"/>
  <c r="I152" i="11"/>
  <c r="Q152" i="11" s="1"/>
  <c r="Q151" i="11"/>
  <c r="R353" i="8"/>
  <c r="AD44" i="8"/>
  <c r="AA352" i="8"/>
  <c r="X352" i="8"/>
  <c r="W353" i="8" s="1"/>
  <c r="Z352" i="8"/>
  <c r="R140" i="8"/>
  <c r="Q424" i="8"/>
  <c r="I425" i="8"/>
  <c r="Q425" i="8" s="1"/>
  <c r="I57" i="8"/>
  <c r="Q57" i="8" s="1"/>
  <c r="Q56" i="8"/>
  <c r="AB139" i="8"/>
  <c r="Q151" i="8"/>
  <c r="I152" i="8"/>
  <c r="Q152" i="8" s="1"/>
  <c r="AA139" i="8"/>
  <c r="Z139" i="8"/>
  <c r="X44" i="4"/>
  <c r="W45" i="4" s="1"/>
  <c r="T12" i="4"/>
  <c r="R45" i="4"/>
  <c r="S45" i="4" s="1"/>
  <c r="AC45" i="4" s="1"/>
  <c r="AA44" i="4"/>
  <c r="AD44" i="4" s="1"/>
  <c r="Q88" i="4"/>
  <c r="I89" i="4"/>
  <c r="Q89" i="4" s="1"/>
  <c r="H290" i="24"/>
  <c r="I289" i="24"/>
  <c r="AD274" i="24"/>
  <c r="AE1351" i="24"/>
  <c r="S1756" i="24"/>
  <c r="R275" i="24"/>
  <c r="AB275" i="24" s="1"/>
  <c r="W1621" i="24"/>
  <c r="V1622" i="24" s="1"/>
  <c r="AC274" i="24"/>
  <c r="I423" i="24"/>
  <c r="H424" i="24"/>
  <c r="H964" i="24"/>
  <c r="I963" i="24"/>
  <c r="S1352" i="24"/>
  <c r="AA1621" i="24"/>
  <c r="H1502" i="24"/>
  <c r="I1501" i="24"/>
  <c r="Y1621" i="24"/>
  <c r="AD1621" i="24" s="1"/>
  <c r="I1234" i="24"/>
  <c r="H1235" i="24"/>
  <c r="Q1622" i="24"/>
  <c r="R1622" i="24" s="1"/>
  <c r="AB1622" i="24" s="1"/>
  <c r="Q1487" i="24"/>
  <c r="W1486" i="24"/>
  <c r="V1487" i="24" s="1"/>
  <c r="Y1486" i="24"/>
  <c r="Z1486" i="24"/>
  <c r="AA1486" i="24"/>
  <c r="AE140" i="24"/>
  <c r="AE1890" i="24"/>
  <c r="H827" i="24"/>
  <c r="I826" i="24"/>
  <c r="AC10" i="28"/>
  <c r="S1219" i="28"/>
  <c r="T1219" i="28" s="1"/>
  <c r="T811" i="28"/>
  <c r="AD140" i="28"/>
  <c r="S1756" i="28"/>
  <c r="T1756" i="28" s="1"/>
  <c r="Y1756" i="28" s="1"/>
  <c r="AE1218" i="28"/>
  <c r="I1367" i="28"/>
  <c r="H1368" i="28"/>
  <c r="H291" i="28"/>
  <c r="I290" i="28"/>
  <c r="T1622" i="28"/>
  <c r="S11" i="28"/>
  <c r="S1891" i="28"/>
  <c r="AE1755" i="28"/>
  <c r="T679" i="28"/>
  <c r="Z679" i="28" s="1"/>
  <c r="H695" i="28"/>
  <c r="I694" i="28"/>
  <c r="H25" i="28"/>
  <c r="I24" i="28"/>
  <c r="AE1890" i="28"/>
  <c r="AE1352" i="28"/>
  <c r="I1100" i="28"/>
  <c r="H1101" i="28"/>
  <c r="R141" i="28"/>
  <c r="AB141" i="28" s="1"/>
  <c r="S1353" i="28"/>
  <c r="H1235" i="28"/>
  <c r="I1234" i="28"/>
  <c r="AC140" i="28"/>
  <c r="O556" i="28"/>
  <c r="O1768" i="28"/>
  <c r="O1903" i="28"/>
  <c r="O691" i="28"/>
  <c r="O824" i="28"/>
  <c r="O1499" i="28"/>
  <c r="O962" i="28"/>
  <c r="O23" i="28"/>
  <c r="O1097" i="28"/>
  <c r="O154" i="28"/>
  <c r="O1232" i="28"/>
  <c r="O288" i="28"/>
  <c r="O1365" i="28"/>
  <c r="O421" i="28"/>
  <c r="O1634" i="28"/>
  <c r="AE140" i="26"/>
  <c r="W949" i="26"/>
  <c r="V950" i="26" s="1"/>
  <c r="Z949" i="26"/>
  <c r="Q950" i="26"/>
  <c r="R950" i="26" s="1"/>
  <c r="AB950" i="26" s="1"/>
  <c r="AA949" i="26"/>
  <c r="Y949" i="26"/>
  <c r="I557" i="26"/>
  <c r="H558" i="26"/>
  <c r="AB141" i="26"/>
  <c r="T141" i="26"/>
  <c r="T679" i="26"/>
  <c r="W679" i="26" s="1"/>
  <c r="V680" i="26" s="1"/>
  <c r="AE1889" i="26"/>
  <c r="R1352" i="26"/>
  <c r="AB1352" i="26" s="1"/>
  <c r="H1234" i="26"/>
  <c r="I1233" i="26"/>
  <c r="S1890" i="26"/>
  <c r="AD1351" i="26"/>
  <c r="AC1351" i="26"/>
  <c r="AE810" i="26"/>
  <c r="T1219" i="26"/>
  <c r="W811" i="26"/>
  <c r="V812" i="26" s="1"/>
  <c r="Y811" i="26"/>
  <c r="Q812" i="26"/>
  <c r="AA811" i="26"/>
  <c r="Z811" i="26"/>
  <c r="H826" i="26"/>
  <c r="I825" i="26"/>
  <c r="H27" i="26"/>
  <c r="I26" i="26"/>
  <c r="O25" i="26"/>
  <c r="O1905" i="26"/>
  <c r="O1367" i="26"/>
  <c r="O1099" i="26"/>
  <c r="O1770" i="26"/>
  <c r="O290" i="26"/>
  <c r="O826" i="26"/>
  <c r="O1501" i="26"/>
  <c r="O423" i="26"/>
  <c r="O156" i="26"/>
  <c r="O558" i="26"/>
  <c r="O693" i="26"/>
  <c r="O964" i="26"/>
  <c r="O1234" i="26"/>
  <c r="O1636" i="26"/>
  <c r="T1622" i="26"/>
  <c r="S1084" i="26"/>
  <c r="AC1621" i="22"/>
  <c r="AB1353" i="22"/>
  <c r="S1353" i="22"/>
  <c r="AD1621" i="22"/>
  <c r="H25" i="22"/>
  <c r="I24" i="22"/>
  <c r="O1903" i="22"/>
  <c r="O1499" i="22"/>
  <c r="O962" i="22"/>
  <c r="O691" i="22"/>
  <c r="O1365" i="22"/>
  <c r="O23" i="22"/>
  <c r="O1232" i="22"/>
  <c r="O1634" i="22"/>
  <c r="O824" i="22"/>
  <c r="O1768" i="22"/>
  <c r="O288" i="22"/>
  <c r="O154" i="22"/>
  <c r="O1097" i="22"/>
  <c r="O556" i="22"/>
  <c r="O421" i="22"/>
  <c r="AE1352" i="22"/>
  <c r="Z276" i="22"/>
  <c r="Y276" i="22"/>
  <c r="AA276" i="22"/>
  <c r="AC1084" i="22"/>
  <c r="AE1084" i="22" s="1"/>
  <c r="W276" i="22"/>
  <c r="V277" i="22" s="1"/>
  <c r="Z677" i="22"/>
  <c r="Y677" i="22"/>
  <c r="AA677" i="22"/>
  <c r="Q678" i="22"/>
  <c r="W677" i="22"/>
  <c r="V678" i="22" s="1"/>
  <c r="Z1755" i="22"/>
  <c r="Q1756" i="22"/>
  <c r="AA1755" i="22"/>
  <c r="W1755" i="22"/>
  <c r="V1756" i="22" s="1"/>
  <c r="Y1755" i="22"/>
  <c r="AC9" i="22"/>
  <c r="T811" i="22"/>
  <c r="AA811" i="22" s="1"/>
  <c r="S1085" i="22"/>
  <c r="I289" i="22"/>
  <c r="H290" i="22"/>
  <c r="I1769" i="22"/>
  <c r="H1770" i="22"/>
  <c r="R10" i="22"/>
  <c r="AB10" i="22" s="1"/>
  <c r="I155" i="20"/>
  <c r="O155" i="20" s="1"/>
  <c r="H156" i="20"/>
  <c r="S275" i="20"/>
  <c r="I24" i="20"/>
  <c r="O24" i="20" s="1"/>
  <c r="H25" i="20"/>
  <c r="AA10" i="20"/>
  <c r="Q11" i="20"/>
  <c r="Y10" i="20"/>
  <c r="Z10" i="20"/>
  <c r="W10" i="20"/>
  <c r="V11" i="20" s="1"/>
  <c r="Y949" i="28"/>
  <c r="AA949" i="28"/>
  <c r="Z949" i="28"/>
  <c r="Q950" i="28"/>
  <c r="W949" i="28"/>
  <c r="V950" i="28" s="1"/>
  <c r="I1100" i="24"/>
  <c r="H1101" i="24"/>
  <c r="I1905" i="22"/>
  <c r="H1906" i="22"/>
  <c r="AA679" i="28"/>
  <c r="W679" i="28"/>
  <c r="V680" i="28" s="1"/>
  <c r="AC408" i="22"/>
  <c r="AD408" i="22"/>
  <c r="H1907" i="24"/>
  <c r="I1906" i="24"/>
  <c r="R1891" i="22"/>
  <c r="AB1891" i="22" s="1"/>
  <c r="I1772" i="26"/>
  <c r="H1773" i="26"/>
  <c r="I1635" i="24"/>
  <c r="H1636" i="24"/>
  <c r="I558" i="22"/>
  <c r="H559" i="22"/>
  <c r="AA679" i="26"/>
  <c r="Y679" i="26"/>
  <c r="AE542" i="22"/>
  <c r="S1891" i="24"/>
  <c r="H559" i="24"/>
  <c r="I558" i="24"/>
  <c r="H693" i="24"/>
  <c r="I692" i="24"/>
  <c r="R277" i="22"/>
  <c r="AB277" i="22" s="1"/>
  <c r="Z275" i="28"/>
  <c r="Q276" i="28"/>
  <c r="Y275" i="28"/>
  <c r="AA275" i="28"/>
  <c r="W275" i="28"/>
  <c r="V276" i="28" s="1"/>
  <c r="I1099" i="22"/>
  <c r="H1100" i="22"/>
  <c r="AC408" i="20"/>
  <c r="AD408" i="20"/>
  <c r="I291" i="20"/>
  <c r="O291" i="20" s="1"/>
  <c r="H292" i="20"/>
  <c r="R409" i="22"/>
  <c r="AB409" i="22" s="1"/>
  <c r="AC1485" i="26"/>
  <c r="AD1485" i="26"/>
  <c r="AC1219" i="24"/>
  <c r="AD1219" i="24"/>
  <c r="T1756" i="24"/>
  <c r="AA1084" i="28"/>
  <c r="Q1085" i="28"/>
  <c r="Y1084" i="28"/>
  <c r="W1084" i="28"/>
  <c r="V1085" i="28" s="1"/>
  <c r="Z1084" i="28"/>
  <c r="AC811" i="24"/>
  <c r="AD811" i="24"/>
  <c r="T1891" i="24"/>
  <c r="R409" i="28"/>
  <c r="AB409" i="28" s="1"/>
  <c r="AA10" i="26"/>
  <c r="Z10" i="26"/>
  <c r="Q11" i="26"/>
  <c r="Y10" i="26"/>
  <c r="W10" i="26"/>
  <c r="V11" i="26" s="1"/>
  <c r="Y1487" i="28"/>
  <c r="Z1487" i="28"/>
  <c r="Q1488" i="28"/>
  <c r="AA1487" i="28"/>
  <c r="W1487" i="28"/>
  <c r="V1488" i="28" s="1"/>
  <c r="H1237" i="22"/>
  <c r="I1236" i="22"/>
  <c r="AC1890" i="22"/>
  <c r="AD1890" i="22"/>
  <c r="I827" i="28"/>
  <c r="H828" i="28"/>
  <c r="I424" i="26"/>
  <c r="H425" i="26"/>
  <c r="I965" i="22"/>
  <c r="H966" i="22"/>
  <c r="R812" i="24"/>
  <c r="AB812" i="24" s="1"/>
  <c r="T142" i="22"/>
  <c r="Y408" i="26"/>
  <c r="Z408" i="26"/>
  <c r="Q409" i="26"/>
  <c r="AA408" i="26"/>
  <c r="W408" i="26"/>
  <c r="V409" i="26" s="1"/>
  <c r="R543" i="28"/>
  <c r="AB543" i="28" s="1"/>
  <c r="R679" i="24"/>
  <c r="AB679" i="24" s="1"/>
  <c r="Z811" i="22"/>
  <c r="H1502" i="26"/>
  <c r="I1501" i="26"/>
  <c r="I1502" i="28"/>
  <c r="H1503" i="28"/>
  <c r="I1636" i="22"/>
  <c r="H1637" i="22"/>
  <c r="I1770" i="28"/>
  <c r="H1771" i="28"/>
  <c r="AE1486" i="22"/>
  <c r="R11" i="24"/>
  <c r="AB11" i="24" s="1"/>
  <c r="AE274" i="26"/>
  <c r="R1220" i="24"/>
  <c r="AB1220" i="24" s="1"/>
  <c r="I24" i="24"/>
  <c r="H25" i="24"/>
  <c r="I693" i="22"/>
  <c r="H694" i="22"/>
  <c r="I1769" i="24"/>
  <c r="H1770" i="24"/>
  <c r="I1501" i="22"/>
  <c r="H1502" i="22"/>
  <c r="AC1219" i="22"/>
  <c r="AD1219" i="22"/>
  <c r="I1366" i="24"/>
  <c r="H1367" i="24"/>
  <c r="AC542" i="28"/>
  <c r="AD542" i="28"/>
  <c r="I424" i="22"/>
  <c r="H425" i="22"/>
  <c r="Z949" i="22"/>
  <c r="Q950" i="22"/>
  <c r="Y949" i="22"/>
  <c r="AA949" i="22"/>
  <c r="W949" i="22"/>
  <c r="V950" i="22" s="1"/>
  <c r="T543" i="24"/>
  <c r="I826" i="22"/>
  <c r="H827" i="22"/>
  <c r="S142" i="20"/>
  <c r="AA141" i="24"/>
  <c r="Q142" i="24"/>
  <c r="Z141" i="24"/>
  <c r="Y141" i="24"/>
  <c r="W141" i="24"/>
  <c r="V142" i="24" s="1"/>
  <c r="H156" i="24"/>
  <c r="I155" i="24"/>
  <c r="O23" i="24"/>
  <c r="O288" i="24"/>
  <c r="O154" i="24"/>
  <c r="O1232" i="24"/>
  <c r="O421" i="24"/>
  <c r="O1097" i="24"/>
  <c r="O556" i="24"/>
  <c r="O691" i="24"/>
  <c r="O824" i="24"/>
  <c r="O1365" i="24"/>
  <c r="O1634" i="24"/>
  <c r="O1903" i="24"/>
  <c r="O962" i="24"/>
  <c r="O1499" i="24"/>
  <c r="O1768" i="24"/>
  <c r="Z1083" i="24"/>
  <c r="Q1084" i="24"/>
  <c r="W1083" i="24"/>
  <c r="V1084" i="24" s="1"/>
  <c r="Y1083" i="24"/>
  <c r="AA1083" i="24"/>
  <c r="I155" i="28"/>
  <c r="H156" i="28"/>
  <c r="I558" i="28"/>
  <c r="H559" i="28"/>
  <c r="I1904" i="26"/>
  <c r="H1905" i="26"/>
  <c r="R1486" i="26"/>
  <c r="AB1486" i="26" s="1"/>
  <c r="H693" i="26"/>
  <c r="I692" i="26"/>
  <c r="Z408" i="24"/>
  <c r="Q409" i="24"/>
  <c r="Y408" i="24"/>
  <c r="AA408" i="24"/>
  <c r="W408" i="24"/>
  <c r="V409" i="24" s="1"/>
  <c r="S275" i="26"/>
  <c r="I1368" i="22"/>
  <c r="H1369" i="22"/>
  <c r="R1220" i="22"/>
  <c r="AB1220" i="22" s="1"/>
  <c r="AE1755" i="24"/>
  <c r="AC678" i="24"/>
  <c r="AD678" i="24"/>
  <c r="H966" i="26"/>
  <c r="I965" i="26"/>
  <c r="R409" i="20"/>
  <c r="AB409" i="20" s="1"/>
  <c r="Z949" i="24"/>
  <c r="Q950" i="24"/>
  <c r="W949" i="24"/>
  <c r="V950" i="24" s="1"/>
  <c r="AA949" i="24"/>
  <c r="Y949" i="24"/>
  <c r="H1636" i="28"/>
  <c r="I1635" i="28"/>
  <c r="AC10" i="24"/>
  <c r="AD10" i="24"/>
  <c r="AE10" i="28"/>
  <c r="H425" i="20"/>
  <c r="I424" i="20"/>
  <c r="O424" i="20" s="1"/>
  <c r="Z811" i="28"/>
  <c r="Q812" i="28"/>
  <c r="AA811" i="28"/>
  <c r="W811" i="28"/>
  <c r="V812" i="28" s="1"/>
  <c r="Y811" i="28"/>
  <c r="I1906" i="28"/>
  <c r="H1907" i="28"/>
  <c r="R1757" i="26"/>
  <c r="AB1757" i="26" s="1"/>
  <c r="H293" i="26"/>
  <c r="I292" i="26"/>
  <c r="AC408" i="28"/>
  <c r="AD408" i="28"/>
  <c r="I1636" i="26"/>
  <c r="H1637" i="26"/>
  <c r="Z1219" i="28"/>
  <c r="Q1220" i="28"/>
  <c r="AA1219" i="28"/>
  <c r="W1219" i="28"/>
  <c r="V1220" i="28" s="1"/>
  <c r="Y1219" i="28"/>
  <c r="AE141" i="20"/>
  <c r="I965" i="28"/>
  <c r="H966" i="28"/>
  <c r="S1487" i="22"/>
  <c r="S1622" i="22"/>
  <c r="S543" i="22"/>
  <c r="I156" i="22"/>
  <c r="H157" i="22"/>
  <c r="I1366" i="26"/>
  <c r="H1367" i="26"/>
  <c r="I157" i="26"/>
  <c r="H158" i="26"/>
  <c r="AA542" i="26"/>
  <c r="Y542" i="26"/>
  <c r="Z542" i="26"/>
  <c r="W542" i="26"/>
  <c r="V543" i="26" s="1"/>
  <c r="Q543" i="26"/>
  <c r="AC1756" i="26"/>
  <c r="AD1756" i="26"/>
  <c r="I424" i="28"/>
  <c r="H425" i="28"/>
  <c r="H1100" i="26"/>
  <c r="I1099" i="26"/>
  <c r="T322" i="14"/>
  <c r="U322" i="14" s="1"/>
  <c r="AB322" i="14" s="1"/>
  <c r="T108" i="11"/>
  <c r="U108" i="11" s="1"/>
  <c r="X108" i="11" s="1"/>
  <c r="W109" i="11" s="1"/>
  <c r="AF230" i="14"/>
  <c r="T11" i="11"/>
  <c r="U11" i="11" s="1"/>
  <c r="R12" i="11" s="1"/>
  <c r="AF260" i="11"/>
  <c r="AF168" i="11"/>
  <c r="T412" i="14"/>
  <c r="U412" i="14" s="1"/>
  <c r="T45" i="8"/>
  <c r="U45" i="8" s="1"/>
  <c r="AA45" i="8" s="1"/>
  <c r="T412" i="8"/>
  <c r="U412" i="8" s="1"/>
  <c r="T412" i="11"/>
  <c r="U412" i="11" s="1"/>
  <c r="AB412" i="11" s="1"/>
  <c r="AF75" i="17"/>
  <c r="AF168" i="14"/>
  <c r="T292" i="11"/>
  <c r="U292" i="11" s="1"/>
  <c r="AF75" i="11"/>
  <c r="T443" i="11"/>
  <c r="U443" i="11" s="1"/>
  <c r="AA443" i="11" s="1"/>
  <c r="AF411" i="14"/>
  <c r="AF411" i="8"/>
  <c r="AA139" i="14"/>
  <c r="AB139" i="14"/>
  <c r="Z139" i="14"/>
  <c r="R140" i="14"/>
  <c r="X139" i="14"/>
  <c r="W140" i="14" s="1"/>
  <c r="Z442" i="14"/>
  <c r="R443" i="14"/>
  <c r="AB442" i="14"/>
  <c r="AA442" i="14"/>
  <c r="X442" i="14"/>
  <c r="W443" i="14" s="1"/>
  <c r="R170" i="14"/>
  <c r="AB169" i="14"/>
  <c r="Z169" i="14"/>
  <c r="AA169" i="14"/>
  <c r="X169" i="14"/>
  <c r="W170" i="14" s="1"/>
  <c r="R140" i="11"/>
  <c r="AB139" i="11"/>
  <c r="AA139" i="11"/>
  <c r="Z139" i="11"/>
  <c r="X139" i="11"/>
  <c r="W140" i="11" s="1"/>
  <c r="AB44" i="14"/>
  <c r="Z44" i="14"/>
  <c r="R45" i="14"/>
  <c r="AA44" i="14"/>
  <c r="X44" i="14"/>
  <c r="W45" i="14" s="1"/>
  <c r="I243" i="14"/>
  <c r="Q243" i="14" s="1"/>
  <c r="Q242" i="14"/>
  <c r="Q455" i="11"/>
  <c r="I456" i="11"/>
  <c r="Q456" i="11" s="1"/>
  <c r="AA442" i="17"/>
  <c r="Z442" i="17"/>
  <c r="R443" i="17"/>
  <c r="AB442" i="17"/>
  <c r="X442" i="17"/>
  <c r="W443" i="17" s="1"/>
  <c r="O455" i="14"/>
  <c r="P455" i="14" s="1"/>
  <c r="O334" i="14"/>
  <c r="P334" i="14" s="1"/>
  <c r="O424" i="14"/>
  <c r="P424" i="14" s="1"/>
  <c r="O304" i="14"/>
  <c r="P304" i="14" s="1"/>
  <c r="O394" i="14"/>
  <c r="P394" i="14" s="1"/>
  <c r="O211" i="14"/>
  <c r="P211" i="14" s="1"/>
  <c r="O88" i="14"/>
  <c r="P88" i="14" s="1"/>
  <c r="O364" i="14"/>
  <c r="P364" i="14" s="1"/>
  <c r="O120" i="14"/>
  <c r="P120" i="14" s="1"/>
  <c r="O273" i="14"/>
  <c r="P273" i="14" s="1"/>
  <c r="O181" i="14"/>
  <c r="P181" i="14" s="1"/>
  <c r="O56" i="14"/>
  <c r="P56" i="14" s="1"/>
  <c r="O24" i="14"/>
  <c r="O242" i="14"/>
  <c r="P242" i="14" s="1"/>
  <c r="P23" i="14"/>
  <c r="O151" i="14"/>
  <c r="P151" i="14" s="1"/>
  <c r="S108" i="8"/>
  <c r="AC108" i="8" s="1"/>
  <c r="T382" i="8"/>
  <c r="U382" i="8" s="1"/>
  <c r="I121" i="14"/>
  <c r="Q121" i="14" s="1"/>
  <c r="Q120" i="14"/>
  <c r="AD199" i="17"/>
  <c r="AE199" i="17"/>
  <c r="Q334" i="11"/>
  <c r="I335" i="11"/>
  <c r="Q335" i="11" s="1"/>
  <c r="S231" i="17"/>
  <c r="AC231" i="17" s="1"/>
  <c r="S292" i="17"/>
  <c r="AC292" i="17" s="1"/>
  <c r="AD291" i="8"/>
  <c r="AE291" i="8"/>
  <c r="AD75" i="14"/>
  <c r="AE75" i="14"/>
  <c r="S11" i="14"/>
  <c r="AC11" i="14" s="1"/>
  <c r="AB199" i="14"/>
  <c r="Z199" i="14"/>
  <c r="AA199" i="14"/>
  <c r="R200" i="14"/>
  <c r="X199" i="14"/>
  <c r="W200" i="14" s="1"/>
  <c r="S169" i="17"/>
  <c r="AC169" i="17" s="1"/>
  <c r="R353" i="11"/>
  <c r="AB352" i="11"/>
  <c r="AA352" i="11"/>
  <c r="Z352" i="11"/>
  <c r="X352" i="11"/>
  <c r="W353" i="11" s="1"/>
  <c r="AF381" i="8"/>
  <c r="AF442" i="11"/>
  <c r="AB322" i="17"/>
  <c r="Z322" i="17"/>
  <c r="R323" i="17"/>
  <c r="AA322" i="17"/>
  <c r="X322" i="17"/>
  <c r="W323" i="17" s="1"/>
  <c r="AD11" i="8"/>
  <c r="AE11" i="8"/>
  <c r="Q211" i="14"/>
  <c r="I212" i="14"/>
  <c r="Q212" i="14" s="1"/>
  <c r="I152" i="17"/>
  <c r="Q152" i="17" s="1"/>
  <c r="Q151" i="17"/>
  <c r="S443" i="8"/>
  <c r="AC443" i="8" s="1"/>
  <c r="T169" i="11"/>
  <c r="U169" i="11" s="1"/>
  <c r="S262" i="14"/>
  <c r="AC262" i="14" s="1"/>
  <c r="S200" i="11"/>
  <c r="AC200" i="11" s="1"/>
  <c r="S44" i="17"/>
  <c r="AC44" i="17" s="1"/>
  <c r="AD230" i="11"/>
  <c r="AE230" i="11"/>
  <c r="AD108" i="14"/>
  <c r="AF108" i="14" s="1"/>
  <c r="AD230" i="17"/>
  <c r="AE230" i="17"/>
  <c r="O455" i="17"/>
  <c r="P455" i="17" s="1"/>
  <c r="O394" i="17"/>
  <c r="P394" i="17" s="1"/>
  <c r="O424" i="17"/>
  <c r="P424" i="17" s="1"/>
  <c r="O364" i="17"/>
  <c r="P364" i="17" s="1"/>
  <c r="O334" i="17"/>
  <c r="P334" i="17" s="1"/>
  <c r="O304" i="17"/>
  <c r="P304" i="17" s="1"/>
  <c r="O211" i="17"/>
  <c r="P211" i="17" s="1"/>
  <c r="O181" i="17"/>
  <c r="P181" i="17" s="1"/>
  <c r="O242" i="17"/>
  <c r="P242" i="17" s="1"/>
  <c r="O120" i="17"/>
  <c r="P120" i="17" s="1"/>
  <c r="O56" i="17"/>
  <c r="P56" i="17" s="1"/>
  <c r="O24" i="17"/>
  <c r="O273" i="17"/>
  <c r="P273" i="17" s="1"/>
  <c r="O88" i="17"/>
  <c r="P88" i="17" s="1"/>
  <c r="P23" i="17"/>
  <c r="O151" i="17"/>
  <c r="P151" i="17" s="1"/>
  <c r="I305" i="11"/>
  <c r="Q305" i="11" s="1"/>
  <c r="Q304" i="11"/>
  <c r="Z76" i="8"/>
  <c r="AA76" i="8"/>
  <c r="R77" i="8"/>
  <c r="AB76" i="8"/>
  <c r="X76" i="8"/>
  <c r="W77" i="8" s="1"/>
  <c r="AA199" i="8"/>
  <c r="Z199" i="8"/>
  <c r="R200" i="8"/>
  <c r="AB199" i="8"/>
  <c r="X199" i="8"/>
  <c r="W200" i="8" s="1"/>
  <c r="S200" i="17"/>
  <c r="AC200" i="17" s="1"/>
  <c r="AD261" i="14"/>
  <c r="AE261" i="14"/>
  <c r="AD321" i="8"/>
  <c r="AE321" i="8"/>
  <c r="AD43" i="11"/>
  <c r="AE43" i="11"/>
  <c r="AD199" i="11"/>
  <c r="AE199" i="11"/>
  <c r="AD43" i="17"/>
  <c r="AE43" i="17"/>
  <c r="AD382" i="17"/>
  <c r="AE382" i="17"/>
  <c r="AD139" i="8"/>
  <c r="AE139" i="8"/>
  <c r="S352" i="14"/>
  <c r="AC352" i="14" s="1"/>
  <c r="AA381" i="14"/>
  <c r="R382" i="14"/>
  <c r="AB381" i="14"/>
  <c r="Z381" i="14"/>
  <c r="X381" i="14"/>
  <c r="W382" i="14" s="1"/>
  <c r="S261" i="17"/>
  <c r="AC261" i="17" s="1"/>
  <c r="AD292" i="14"/>
  <c r="AE292" i="14"/>
  <c r="AD381" i="11"/>
  <c r="AE381" i="11"/>
  <c r="S383" i="17"/>
  <c r="AC383" i="17" s="1"/>
  <c r="S231" i="11"/>
  <c r="AC231" i="11" s="1"/>
  <c r="S140" i="8"/>
  <c r="AC140" i="8" s="1"/>
  <c r="AB443" i="11"/>
  <c r="X443" i="11"/>
  <c r="W444" i="11" s="1"/>
  <c r="S44" i="11"/>
  <c r="AC44" i="11" s="1"/>
  <c r="U261" i="11"/>
  <c r="AD352" i="8"/>
  <c r="AE352" i="8"/>
  <c r="S76" i="14"/>
  <c r="AC76" i="14" s="1"/>
  <c r="R139" i="17"/>
  <c r="AB138" i="17"/>
  <c r="AA138" i="17"/>
  <c r="Z138" i="17"/>
  <c r="X138" i="17"/>
  <c r="W139" i="17" s="1"/>
  <c r="S292" i="8"/>
  <c r="AC292" i="8" s="1"/>
  <c r="AD351" i="14"/>
  <c r="AE351" i="14"/>
  <c r="U76" i="11"/>
  <c r="AB412" i="17"/>
  <c r="R413" i="17"/>
  <c r="Z412" i="17"/>
  <c r="AA412" i="17"/>
  <c r="X412" i="17"/>
  <c r="W413" i="17" s="1"/>
  <c r="O273" i="11"/>
  <c r="P273" i="11" s="1"/>
  <c r="O424" i="11"/>
  <c r="P424" i="11" s="1"/>
  <c r="O394" i="11"/>
  <c r="P394" i="11" s="1"/>
  <c r="O364" i="11"/>
  <c r="P364" i="11" s="1"/>
  <c r="O242" i="11"/>
  <c r="P242" i="11" s="1"/>
  <c r="O181" i="11"/>
  <c r="P181" i="11" s="1"/>
  <c r="P23" i="11"/>
  <c r="O88" i="11"/>
  <c r="P88" i="11" s="1"/>
  <c r="O455" i="11"/>
  <c r="P455" i="11" s="1"/>
  <c r="O56" i="11"/>
  <c r="P56" i="11" s="1"/>
  <c r="O304" i="11"/>
  <c r="P304" i="11" s="1"/>
  <c r="O24" i="11"/>
  <c r="O151" i="11"/>
  <c r="P151" i="11" s="1"/>
  <c r="O334" i="11"/>
  <c r="P334" i="11" s="1"/>
  <c r="O211" i="11"/>
  <c r="P211" i="11" s="1"/>
  <c r="O120" i="11"/>
  <c r="P120" i="11" s="1"/>
  <c r="S353" i="8"/>
  <c r="AC353" i="8" s="1"/>
  <c r="AF138" i="11"/>
  <c r="AB230" i="8"/>
  <c r="R231" i="8"/>
  <c r="AA230" i="8"/>
  <c r="Z230" i="8"/>
  <c r="X230" i="8"/>
  <c r="W231" i="8" s="1"/>
  <c r="Q120" i="8"/>
  <c r="I121" i="8"/>
  <c r="Q121" i="8" s="1"/>
  <c r="AD107" i="8"/>
  <c r="AE107" i="8"/>
  <c r="S262" i="8"/>
  <c r="AC262" i="8" s="1"/>
  <c r="AA10" i="17"/>
  <c r="Z10" i="17"/>
  <c r="R11" i="17"/>
  <c r="AB10" i="17"/>
  <c r="X10" i="17"/>
  <c r="W11" i="17" s="1"/>
  <c r="AD260" i="17"/>
  <c r="AE260" i="17"/>
  <c r="AD168" i="17"/>
  <c r="AE168" i="17"/>
  <c r="Q242" i="8"/>
  <c r="I243" i="8"/>
  <c r="Q243" i="8" s="1"/>
  <c r="AD10" i="14"/>
  <c r="AE10" i="14"/>
  <c r="T169" i="8"/>
  <c r="U169" i="8" s="1"/>
  <c r="R109" i="17"/>
  <c r="AB108" i="17"/>
  <c r="AA108" i="17"/>
  <c r="Z108" i="17"/>
  <c r="X108" i="17"/>
  <c r="W109" i="17" s="1"/>
  <c r="S382" i="11"/>
  <c r="AC382" i="11" s="1"/>
  <c r="AD291" i="17"/>
  <c r="AE291" i="17"/>
  <c r="I425" i="11"/>
  <c r="Q425" i="11" s="1"/>
  <c r="Q424" i="11"/>
  <c r="AF107" i="11"/>
  <c r="AB322" i="11"/>
  <c r="AA322" i="11"/>
  <c r="R323" i="11"/>
  <c r="Z322" i="11"/>
  <c r="X322" i="11"/>
  <c r="W323" i="11" s="1"/>
  <c r="AF168" i="8"/>
  <c r="S12" i="8"/>
  <c r="AC12" i="8" s="1"/>
  <c r="T352" i="17"/>
  <c r="U352" i="17" s="1"/>
  <c r="AF351" i="17"/>
  <c r="AD442" i="8"/>
  <c r="AE442" i="8"/>
  <c r="AD261" i="8"/>
  <c r="AE261" i="8"/>
  <c r="AF44" i="8"/>
  <c r="S293" i="14"/>
  <c r="AC293" i="14" s="1"/>
  <c r="S322" i="8"/>
  <c r="AC322" i="8" s="1"/>
  <c r="T231" i="14"/>
  <c r="U231" i="14" s="1"/>
  <c r="O395" i="8"/>
  <c r="P395" i="8" s="1"/>
  <c r="O152" i="8"/>
  <c r="P152" i="8" s="1"/>
  <c r="O305" i="8"/>
  <c r="P305" i="8" s="1"/>
  <c r="O274" i="8"/>
  <c r="P274" i="8" s="1"/>
  <c r="O425" i="8"/>
  <c r="P425" i="8" s="1"/>
  <c r="O243" i="8"/>
  <c r="P243" i="8" s="1"/>
  <c r="O89" i="8"/>
  <c r="P89" i="8" s="1"/>
  <c r="O57" i="8"/>
  <c r="P57" i="8" s="1"/>
  <c r="O182" i="8"/>
  <c r="P182" i="8" s="1"/>
  <c r="O365" i="8"/>
  <c r="P365" i="8" s="1"/>
  <c r="O212" i="8"/>
  <c r="P212" i="8" s="1"/>
  <c r="O121" i="8"/>
  <c r="P121" i="8" s="1"/>
  <c r="O335" i="8"/>
  <c r="P335" i="8" s="1"/>
  <c r="O456" i="8"/>
  <c r="P456" i="8" s="1"/>
  <c r="P24" i="8"/>
  <c r="S109" i="14"/>
  <c r="AC109" i="14" s="1"/>
  <c r="AD75" i="4"/>
  <c r="AE75" i="4"/>
  <c r="O121" i="4"/>
  <c r="P121" i="4" s="1"/>
  <c r="O89" i="4"/>
  <c r="P89" i="4" s="1"/>
  <c r="O57" i="4"/>
  <c r="P57" i="4" s="1"/>
  <c r="P24" i="4"/>
  <c r="U12" i="4"/>
  <c r="R108" i="4"/>
  <c r="AB107" i="4"/>
  <c r="AA107" i="4"/>
  <c r="Z107" i="4"/>
  <c r="X107" i="4"/>
  <c r="W108" i="4" s="1"/>
  <c r="S76" i="4"/>
  <c r="AC76" i="4" s="1"/>
  <c r="T76" i="4"/>
  <c r="AF11" i="4"/>
  <c r="AF168" i="17" l="1"/>
  <c r="Z76" i="17"/>
  <c r="AF43" i="17"/>
  <c r="R77" i="17"/>
  <c r="AA76" i="17"/>
  <c r="X76" i="17"/>
  <c r="W77" i="17" s="1"/>
  <c r="T293" i="14"/>
  <c r="U293" i="14" s="1"/>
  <c r="T352" i="14"/>
  <c r="U352" i="14" s="1"/>
  <c r="R323" i="14"/>
  <c r="Z322" i="14"/>
  <c r="T262" i="14"/>
  <c r="U262" i="14" s="1"/>
  <c r="Z262" i="14" s="1"/>
  <c r="AA322" i="14"/>
  <c r="X322" i="14"/>
  <c r="W323" i="14" s="1"/>
  <c r="T109" i="14"/>
  <c r="U109" i="14" s="1"/>
  <c r="AF43" i="11"/>
  <c r="AF199" i="11"/>
  <c r="AF230" i="11"/>
  <c r="Z108" i="11"/>
  <c r="R444" i="11"/>
  <c r="Z443" i="11"/>
  <c r="AD443" i="11" s="1"/>
  <c r="R109" i="11"/>
  <c r="S109" i="11" s="1"/>
  <c r="AC109" i="11" s="1"/>
  <c r="AB108" i="11"/>
  <c r="AD108" i="11" s="1"/>
  <c r="X412" i="11"/>
  <c r="W413" i="11" s="1"/>
  <c r="AA108" i="11"/>
  <c r="AE108" i="11" s="1"/>
  <c r="T44" i="11"/>
  <c r="U44" i="11" s="1"/>
  <c r="R413" i="11"/>
  <c r="Z412" i="11"/>
  <c r="AB292" i="11"/>
  <c r="Z11" i="11"/>
  <c r="AE11" i="11" s="1"/>
  <c r="X292" i="11"/>
  <c r="W293" i="11" s="1"/>
  <c r="R293" i="11"/>
  <c r="S293" i="11" s="1"/>
  <c r="AC293" i="11" s="1"/>
  <c r="Z292" i="11"/>
  <c r="AD292" i="11" s="1"/>
  <c r="AA412" i="11"/>
  <c r="AD412" i="11" s="1"/>
  <c r="AA292" i="11"/>
  <c r="T322" i="8"/>
  <c r="AF107" i="8"/>
  <c r="AF139" i="8"/>
  <c r="AF291" i="8"/>
  <c r="AF11" i="8"/>
  <c r="AB45" i="8"/>
  <c r="T262" i="8"/>
  <c r="U262" i="8" s="1"/>
  <c r="R263" i="8" s="1"/>
  <c r="X45" i="8"/>
  <c r="W46" i="8" s="1"/>
  <c r="R46" i="8"/>
  <c r="S46" i="8" s="1"/>
  <c r="AC46" i="8" s="1"/>
  <c r="Z45" i="8"/>
  <c r="AE45" i="8" s="1"/>
  <c r="T108" i="8"/>
  <c r="U108" i="8" s="1"/>
  <c r="Z108" i="8" s="1"/>
  <c r="AE44" i="4"/>
  <c r="T45" i="4"/>
  <c r="U45" i="4" s="1"/>
  <c r="AB45" i="4" s="1"/>
  <c r="AC1621" i="24"/>
  <c r="I290" i="24"/>
  <c r="H291" i="24"/>
  <c r="T1352" i="24"/>
  <c r="AA1352" i="24" s="1"/>
  <c r="S275" i="24"/>
  <c r="AE274" i="24"/>
  <c r="AC276" i="22"/>
  <c r="AE1621" i="22"/>
  <c r="I1502" i="24"/>
  <c r="H1503" i="24"/>
  <c r="AC1486" i="24"/>
  <c r="AD1486" i="24"/>
  <c r="R1487" i="24"/>
  <c r="S1487" i="24" s="1"/>
  <c r="H828" i="24"/>
  <c r="I827" i="24"/>
  <c r="I964" i="24"/>
  <c r="H965" i="24"/>
  <c r="I424" i="24"/>
  <c r="H425" i="24"/>
  <c r="S679" i="24"/>
  <c r="T679" i="24" s="1"/>
  <c r="I1235" i="24"/>
  <c r="H1236" i="24"/>
  <c r="Q680" i="26"/>
  <c r="AE1351" i="26"/>
  <c r="S950" i="26"/>
  <c r="T950" i="26" s="1"/>
  <c r="Q680" i="28"/>
  <c r="Q1757" i="28"/>
  <c r="AA1756" i="28"/>
  <c r="Y679" i="28"/>
  <c r="AD679" i="28" s="1"/>
  <c r="T1353" i="28"/>
  <c r="W1756" i="28"/>
  <c r="V1757" i="28" s="1"/>
  <c r="S141" i="28"/>
  <c r="I25" i="28"/>
  <c r="H26" i="28"/>
  <c r="T1891" i="28"/>
  <c r="AA1891" i="28" s="1"/>
  <c r="O557" i="28"/>
  <c r="O1635" i="28"/>
  <c r="O24" i="28"/>
  <c r="O422" i="28"/>
  <c r="O1500" i="28"/>
  <c r="O692" i="28"/>
  <c r="O1769" i="28"/>
  <c r="O963" i="28"/>
  <c r="O1904" i="28"/>
  <c r="O825" i="28"/>
  <c r="O155" i="28"/>
  <c r="O1233" i="28"/>
  <c r="O289" i="28"/>
  <c r="O1366" i="28"/>
  <c r="O1098" i="28"/>
  <c r="Y1622" i="28"/>
  <c r="Z1622" i="28"/>
  <c r="AA1622" i="28"/>
  <c r="Q1623" i="28"/>
  <c r="R1623" i="28" s="1"/>
  <c r="AB1623" i="28" s="1"/>
  <c r="W1622" i="28"/>
  <c r="V1623" i="28" s="1"/>
  <c r="AE140" i="28"/>
  <c r="I1101" i="28"/>
  <c r="H1102" i="28"/>
  <c r="AE542" i="28"/>
  <c r="S543" i="28"/>
  <c r="I695" i="28"/>
  <c r="H696" i="28"/>
  <c r="I291" i="28"/>
  <c r="H292" i="28"/>
  <c r="Z1756" i="28"/>
  <c r="AD1756" i="28" s="1"/>
  <c r="T11" i="28"/>
  <c r="AA11" i="28" s="1"/>
  <c r="H1236" i="28"/>
  <c r="I1235" i="28"/>
  <c r="I1368" i="28"/>
  <c r="H1369" i="28"/>
  <c r="S1352" i="26"/>
  <c r="AC949" i="26"/>
  <c r="AD949" i="26"/>
  <c r="Z679" i="26"/>
  <c r="Z141" i="26"/>
  <c r="AA141" i="26"/>
  <c r="Q142" i="26"/>
  <c r="W141" i="26"/>
  <c r="V142" i="26" s="1"/>
  <c r="Y141" i="26"/>
  <c r="I558" i="26"/>
  <c r="H559" i="26"/>
  <c r="H1235" i="26"/>
  <c r="I1234" i="26"/>
  <c r="T1890" i="26"/>
  <c r="T1352" i="26"/>
  <c r="AC811" i="26"/>
  <c r="AD811" i="26"/>
  <c r="I27" i="26"/>
  <c r="H28" i="26"/>
  <c r="S1757" i="26"/>
  <c r="Y1622" i="26"/>
  <c r="W1622" i="26"/>
  <c r="V1623" i="26" s="1"/>
  <c r="Q1623" i="26"/>
  <c r="Z1622" i="26"/>
  <c r="AA1622" i="26"/>
  <c r="I826" i="26"/>
  <c r="H827" i="26"/>
  <c r="T1084" i="26"/>
  <c r="W1219" i="26"/>
  <c r="V1220" i="26" s="1"/>
  <c r="AA1219" i="26"/>
  <c r="Y1219" i="26"/>
  <c r="Z1219" i="26"/>
  <c r="Q1220" i="26"/>
  <c r="R1220" i="26" s="1"/>
  <c r="AB1220" i="26" s="1"/>
  <c r="AE1756" i="26"/>
  <c r="R812" i="26"/>
  <c r="AB812" i="26" s="1"/>
  <c r="O26" i="26"/>
  <c r="O694" i="26"/>
  <c r="O424" i="26"/>
  <c r="O157" i="26"/>
  <c r="O1100" i="26"/>
  <c r="O1771" i="26"/>
  <c r="O291" i="26"/>
  <c r="O1368" i="26"/>
  <c r="O1637" i="26"/>
  <c r="O559" i="26"/>
  <c r="O1502" i="26"/>
  <c r="O1235" i="26"/>
  <c r="O1906" i="26"/>
  <c r="O827" i="26"/>
  <c r="O965" i="26"/>
  <c r="AD276" i="22"/>
  <c r="AE276" i="22" s="1"/>
  <c r="O155" i="22"/>
  <c r="O963" i="22"/>
  <c r="O825" i="22"/>
  <c r="O1098" i="22"/>
  <c r="O1769" i="22"/>
  <c r="O422" i="22"/>
  <c r="O289" i="22"/>
  <c r="O1904" i="22"/>
  <c r="O1635" i="22"/>
  <c r="O1233" i="22"/>
  <c r="O1500" i="22"/>
  <c r="O24" i="22"/>
  <c r="O692" i="22"/>
  <c r="O1366" i="22"/>
  <c r="O557" i="22"/>
  <c r="AD677" i="22"/>
  <c r="H26" i="22"/>
  <c r="I25" i="22"/>
  <c r="W811" i="22"/>
  <c r="V812" i="22" s="1"/>
  <c r="T1353" i="22"/>
  <c r="AE9" i="22"/>
  <c r="AC1755" i="22"/>
  <c r="AD1755" i="22"/>
  <c r="S1891" i="22"/>
  <c r="S10" i="22"/>
  <c r="S1220" i="22"/>
  <c r="AE1219" i="22"/>
  <c r="Y811" i="22"/>
  <c r="AC811" i="22" s="1"/>
  <c r="I290" i="22"/>
  <c r="H291" i="22"/>
  <c r="R678" i="22"/>
  <c r="AB678" i="22" s="1"/>
  <c r="S409" i="22"/>
  <c r="T1085" i="22"/>
  <c r="Y1085" i="22" s="1"/>
  <c r="Q812" i="22"/>
  <c r="R1756" i="22"/>
  <c r="S1756" i="22"/>
  <c r="AC677" i="22"/>
  <c r="I1770" i="22"/>
  <c r="H1771" i="22"/>
  <c r="S409" i="20"/>
  <c r="H157" i="20"/>
  <c r="I156" i="20"/>
  <c r="O156" i="20" s="1"/>
  <c r="AD10" i="20"/>
  <c r="AC10" i="20"/>
  <c r="I25" i="20"/>
  <c r="O25" i="20" s="1"/>
  <c r="H26" i="20"/>
  <c r="R11" i="20"/>
  <c r="AB11" i="20" s="1"/>
  <c r="T409" i="20"/>
  <c r="AA409" i="20" s="1"/>
  <c r="T275" i="20"/>
  <c r="I1502" i="22"/>
  <c r="H1503" i="22"/>
  <c r="O155" i="24"/>
  <c r="O1098" i="24"/>
  <c r="O289" i="24"/>
  <c r="O422" i="24"/>
  <c r="O24" i="24"/>
  <c r="O692" i="24"/>
  <c r="O1500" i="24"/>
  <c r="O1904" i="24"/>
  <c r="O825" i="24"/>
  <c r="O1233" i="24"/>
  <c r="O1366" i="24"/>
  <c r="O963" i="24"/>
  <c r="O1635" i="24"/>
  <c r="O557" i="24"/>
  <c r="O1769" i="24"/>
  <c r="AA1756" i="24"/>
  <c r="Q1757" i="24"/>
  <c r="Y1756" i="24"/>
  <c r="Z1756" i="24"/>
  <c r="W1756" i="24"/>
  <c r="V1757" i="24" s="1"/>
  <c r="I559" i="24"/>
  <c r="H560" i="24"/>
  <c r="R680" i="26"/>
  <c r="AB680" i="26" s="1"/>
  <c r="AE10" i="24"/>
  <c r="H1637" i="28"/>
  <c r="I1636" i="28"/>
  <c r="I1770" i="24"/>
  <c r="H1771" i="24"/>
  <c r="S11" i="24"/>
  <c r="I966" i="22"/>
  <c r="H967" i="22"/>
  <c r="R1757" i="28"/>
  <c r="AB1757" i="28" s="1"/>
  <c r="I292" i="20"/>
  <c r="O292" i="20" s="1"/>
  <c r="H293" i="20"/>
  <c r="H1908" i="24"/>
  <c r="I1907" i="24"/>
  <c r="R950" i="28"/>
  <c r="AB950" i="28" s="1"/>
  <c r="R543" i="26"/>
  <c r="AB543" i="26" s="1"/>
  <c r="I1367" i="26"/>
  <c r="H1368" i="26"/>
  <c r="I966" i="28"/>
  <c r="H967" i="28"/>
  <c r="H294" i="26"/>
  <c r="I293" i="26"/>
  <c r="I1907" i="28"/>
  <c r="H1908" i="28"/>
  <c r="AC949" i="24"/>
  <c r="AD949" i="24"/>
  <c r="AE678" i="24"/>
  <c r="I1369" i="22"/>
  <c r="H1370" i="22"/>
  <c r="AC408" i="24"/>
  <c r="AD408" i="24"/>
  <c r="R142" i="24"/>
  <c r="AB142" i="24" s="1"/>
  <c r="T11" i="24"/>
  <c r="I1771" i="28"/>
  <c r="H1772" i="28"/>
  <c r="S812" i="24"/>
  <c r="AE1890" i="22"/>
  <c r="AC1084" i="28"/>
  <c r="AD1084" i="28"/>
  <c r="AE1219" i="24"/>
  <c r="AE408" i="22"/>
  <c r="I966" i="26"/>
  <c r="H967" i="26"/>
  <c r="I158" i="26"/>
  <c r="H159" i="26"/>
  <c r="AC1219" i="28"/>
  <c r="AD1219" i="28"/>
  <c r="AE408" i="28"/>
  <c r="T543" i="22"/>
  <c r="R812" i="28"/>
  <c r="AB812" i="28" s="1"/>
  <c r="H157" i="28"/>
  <c r="I156" i="28"/>
  <c r="AE1621" i="24"/>
  <c r="T1622" i="22"/>
  <c r="I1100" i="26"/>
  <c r="H1101" i="26"/>
  <c r="I425" i="20"/>
  <c r="O425" i="20" s="1"/>
  <c r="H426" i="20"/>
  <c r="Q410" i="20"/>
  <c r="W409" i="20"/>
  <c r="V410" i="20" s="1"/>
  <c r="R409" i="24"/>
  <c r="AB409" i="24" s="1"/>
  <c r="H157" i="24"/>
  <c r="I156" i="24"/>
  <c r="H426" i="22"/>
  <c r="I425" i="22"/>
  <c r="H1368" i="24"/>
  <c r="I1367" i="24"/>
  <c r="I694" i="22"/>
  <c r="H695" i="22"/>
  <c r="S1220" i="24"/>
  <c r="R1488" i="28"/>
  <c r="AB1488" i="28" s="1"/>
  <c r="S409" i="28"/>
  <c r="R1085" i="28"/>
  <c r="AB1085" i="28" s="1"/>
  <c r="I1100" i="22"/>
  <c r="H1101" i="22"/>
  <c r="S1622" i="24"/>
  <c r="I559" i="22"/>
  <c r="H560" i="22"/>
  <c r="Z950" i="26"/>
  <c r="Q951" i="26"/>
  <c r="W950" i="26"/>
  <c r="V951" i="26" s="1"/>
  <c r="Y950" i="26"/>
  <c r="AA950" i="26"/>
  <c r="R950" i="24"/>
  <c r="AB950" i="24" s="1"/>
  <c r="I425" i="28"/>
  <c r="H426" i="28"/>
  <c r="R1220" i="28"/>
  <c r="AB1220" i="28" s="1"/>
  <c r="I1637" i="26"/>
  <c r="H1638" i="26"/>
  <c r="I157" i="22"/>
  <c r="H158" i="22"/>
  <c r="AC811" i="28"/>
  <c r="AD811" i="28"/>
  <c r="T1487" i="22"/>
  <c r="T275" i="26"/>
  <c r="H1906" i="26"/>
  <c r="I1905" i="26"/>
  <c r="AC1083" i="24"/>
  <c r="AD1083" i="24"/>
  <c r="AC949" i="22"/>
  <c r="AD949" i="22"/>
  <c r="I1637" i="22"/>
  <c r="H1638" i="22"/>
  <c r="R409" i="26"/>
  <c r="AB409" i="26" s="1"/>
  <c r="Z1891" i="24"/>
  <c r="Q1892" i="24"/>
  <c r="W1891" i="24"/>
  <c r="V1892" i="24" s="1"/>
  <c r="Y1891" i="24"/>
  <c r="AA1891" i="24"/>
  <c r="Y1352" i="24"/>
  <c r="Q1353" i="24"/>
  <c r="W1352" i="24"/>
  <c r="V1353" i="24" s="1"/>
  <c r="S277" i="22"/>
  <c r="AC679" i="28"/>
  <c r="AC949" i="28"/>
  <c r="AD949" i="28"/>
  <c r="H694" i="26"/>
  <c r="I693" i="26"/>
  <c r="I559" i="28"/>
  <c r="H560" i="28"/>
  <c r="I827" i="22"/>
  <c r="H828" i="22"/>
  <c r="R950" i="22"/>
  <c r="AB950" i="22" s="1"/>
  <c r="H426" i="26"/>
  <c r="I425" i="26"/>
  <c r="AC1487" i="28"/>
  <c r="AD1487" i="28"/>
  <c r="AC275" i="28"/>
  <c r="AD275" i="28"/>
  <c r="I1636" i="24"/>
  <c r="H1637" i="24"/>
  <c r="AC408" i="26"/>
  <c r="AD408" i="26"/>
  <c r="I1237" i="22"/>
  <c r="H1238" i="22"/>
  <c r="AC10" i="26"/>
  <c r="AD10" i="26"/>
  <c r="R276" i="28"/>
  <c r="AB276" i="28" s="1"/>
  <c r="I693" i="24"/>
  <c r="H694" i="24"/>
  <c r="AC679" i="26"/>
  <c r="AD679" i="26"/>
  <c r="Z11" i="28"/>
  <c r="Y11" i="28"/>
  <c r="H1102" i="24"/>
  <c r="I1101" i="24"/>
  <c r="AC542" i="26"/>
  <c r="AD542" i="26"/>
  <c r="S1486" i="26"/>
  <c r="R1084" i="24"/>
  <c r="AB1084" i="24" s="1"/>
  <c r="AC141" i="24"/>
  <c r="AD141" i="24"/>
  <c r="Y543" i="24"/>
  <c r="Q544" i="24"/>
  <c r="Z543" i="24"/>
  <c r="AA543" i="24"/>
  <c r="W543" i="24"/>
  <c r="V544" i="24" s="1"/>
  <c r="H26" i="24"/>
  <c r="I25" i="24"/>
  <c r="T142" i="20"/>
  <c r="I1503" i="28"/>
  <c r="H1504" i="28"/>
  <c r="I1502" i="26"/>
  <c r="H1503" i="26"/>
  <c r="Y142" i="22"/>
  <c r="Q143" i="22"/>
  <c r="W142" i="22"/>
  <c r="V143" i="22" s="1"/>
  <c r="Z142" i="22"/>
  <c r="AA142" i="22"/>
  <c r="I828" i="28"/>
  <c r="H829" i="28"/>
  <c r="R11" i="26"/>
  <c r="AB11" i="26" s="1"/>
  <c r="AE811" i="24"/>
  <c r="AE1485" i="26"/>
  <c r="AE408" i="20"/>
  <c r="I1773" i="26"/>
  <c r="H1774" i="26"/>
  <c r="R680" i="28"/>
  <c r="AB680" i="28" s="1"/>
  <c r="I1906" i="22"/>
  <c r="H1907" i="22"/>
  <c r="T292" i="17"/>
  <c r="U292" i="17" s="1"/>
  <c r="X11" i="11"/>
  <c r="W12" i="11" s="1"/>
  <c r="T140" i="8"/>
  <c r="U140" i="8" s="1"/>
  <c r="T443" i="8"/>
  <c r="U443" i="8" s="1"/>
  <c r="T11" i="14"/>
  <c r="U11" i="14" s="1"/>
  <c r="T231" i="17"/>
  <c r="U231" i="17" s="1"/>
  <c r="T382" i="11"/>
  <c r="U382" i="11" s="1"/>
  <c r="AF260" i="17"/>
  <c r="T231" i="11"/>
  <c r="U231" i="11" s="1"/>
  <c r="T200" i="17"/>
  <c r="U200" i="17" s="1"/>
  <c r="X200" i="17" s="1"/>
  <c r="W201" i="17" s="1"/>
  <c r="AA11" i="11"/>
  <c r="T200" i="11"/>
  <c r="U200" i="11" s="1"/>
  <c r="AB11" i="11"/>
  <c r="R263" i="14"/>
  <c r="R170" i="8"/>
  <c r="Z169" i="8"/>
  <c r="AA169" i="8"/>
  <c r="AB169" i="8"/>
  <c r="X169" i="8"/>
  <c r="W170" i="8" s="1"/>
  <c r="Z262" i="8"/>
  <c r="AB262" i="8"/>
  <c r="AA262" i="8"/>
  <c r="X262" i="8"/>
  <c r="W263" i="8" s="1"/>
  <c r="AD352" i="11"/>
  <c r="AE352" i="11"/>
  <c r="AA293" i="14"/>
  <c r="Z293" i="14"/>
  <c r="R294" i="14"/>
  <c r="AB293" i="14"/>
  <c r="X293" i="14"/>
  <c r="W294" i="14" s="1"/>
  <c r="AD322" i="11"/>
  <c r="AE322" i="11"/>
  <c r="AD108" i="17"/>
  <c r="AE108" i="17"/>
  <c r="AB231" i="14"/>
  <c r="AA231" i="14"/>
  <c r="Z231" i="14"/>
  <c r="R232" i="14"/>
  <c r="X231" i="14"/>
  <c r="W232" i="14" s="1"/>
  <c r="AA76" i="11"/>
  <c r="AB76" i="11"/>
  <c r="R77" i="11"/>
  <c r="Z76" i="11"/>
  <c r="X76" i="11"/>
  <c r="W77" i="11" s="1"/>
  <c r="T292" i="8"/>
  <c r="U292" i="8" s="1"/>
  <c r="T261" i="17"/>
  <c r="U261" i="17" s="1"/>
  <c r="AD76" i="8"/>
  <c r="AE76" i="8"/>
  <c r="R383" i="8"/>
  <c r="AB382" i="8"/>
  <c r="AA382" i="8"/>
  <c r="Z382" i="8"/>
  <c r="X382" i="8"/>
  <c r="W383" i="8" s="1"/>
  <c r="O425" i="14"/>
  <c r="P425" i="14" s="1"/>
  <c r="O274" i="14"/>
  <c r="P274" i="14" s="1"/>
  <c r="O182" i="14"/>
  <c r="P182" i="14" s="1"/>
  <c r="O57" i="14"/>
  <c r="P57" i="14" s="1"/>
  <c r="O212" i="14"/>
  <c r="P212" i="14" s="1"/>
  <c r="O89" i="14"/>
  <c r="P89" i="14" s="1"/>
  <c r="O365" i="14"/>
  <c r="P365" i="14" s="1"/>
  <c r="O305" i="14"/>
  <c r="P305" i="14" s="1"/>
  <c r="O243" i="14"/>
  <c r="P243" i="14" s="1"/>
  <c r="O395" i="14"/>
  <c r="P395" i="14" s="1"/>
  <c r="O121" i="14"/>
  <c r="P121" i="14" s="1"/>
  <c r="O456" i="14"/>
  <c r="P456" i="14" s="1"/>
  <c r="O335" i="14"/>
  <c r="P335" i="14" s="1"/>
  <c r="O152" i="14"/>
  <c r="P152" i="14" s="1"/>
  <c r="P24" i="14"/>
  <c r="S413" i="11"/>
  <c r="AC413" i="11" s="1"/>
  <c r="S12" i="11"/>
  <c r="AC12" i="11" s="1"/>
  <c r="S443" i="17"/>
  <c r="AC443" i="17" s="1"/>
  <c r="AE412" i="11"/>
  <c r="AD169" i="14"/>
  <c r="AE169" i="14"/>
  <c r="S443" i="14"/>
  <c r="AC443" i="14" s="1"/>
  <c r="S139" i="17"/>
  <c r="AC139" i="17" s="1"/>
  <c r="AF382" i="17"/>
  <c r="AF321" i="8"/>
  <c r="AF230" i="17"/>
  <c r="AD442" i="17"/>
  <c r="AE442" i="17"/>
  <c r="AD139" i="11"/>
  <c r="AE139" i="11"/>
  <c r="AD442" i="14"/>
  <c r="AE442" i="14"/>
  <c r="U322" i="8"/>
  <c r="AF261" i="8"/>
  <c r="T353" i="8"/>
  <c r="T76" i="14"/>
  <c r="U76" i="14" s="1"/>
  <c r="AF381" i="11"/>
  <c r="O425" i="17"/>
  <c r="P425" i="17" s="1"/>
  <c r="O456" i="17"/>
  <c r="P456" i="17" s="1"/>
  <c r="O395" i="17"/>
  <c r="P395" i="17" s="1"/>
  <c r="O305" i="17"/>
  <c r="P305" i="17" s="1"/>
  <c r="O365" i="17"/>
  <c r="P365" i="17" s="1"/>
  <c r="O243" i="17"/>
  <c r="P243" i="17" s="1"/>
  <c r="O335" i="17"/>
  <c r="P335" i="17" s="1"/>
  <c r="O152" i="17"/>
  <c r="P152" i="17" s="1"/>
  <c r="P24" i="17"/>
  <c r="O57" i="17"/>
  <c r="P57" i="17" s="1"/>
  <c r="O274" i="17"/>
  <c r="P274" i="17" s="1"/>
  <c r="O182" i="17"/>
  <c r="P182" i="17" s="1"/>
  <c r="O121" i="17"/>
  <c r="P121" i="17" s="1"/>
  <c r="O212" i="17"/>
  <c r="P212" i="17" s="1"/>
  <c r="O89" i="17"/>
  <c r="P89" i="17" s="1"/>
  <c r="R170" i="11"/>
  <c r="Z169" i="11"/>
  <c r="AB169" i="11"/>
  <c r="AA169" i="11"/>
  <c r="X169" i="11"/>
  <c r="W170" i="11" s="1"/>
  <c r="S170" i="14"/>
  <c r="AC170" i="14" s="1"/>
  <c r="T170" i="14"/>
  <c r="S109" i="17"/>
  <c r="AC109" i="17" s="1"/>
  <c r="S231" i="8"/>
  <c r="AC231" i="8" s="1"/>
  <c r="T231" i="8"/>
  <c r="S382" i="14"/>
  <c r="AC382" i="14" s="1"/>
  <c r="AF351" i="14"/>
  <c r="S45" i="14"/>
  <c r="AC45" i="14" s="1"/>
  <c r="S11" i="17"/>
  <c r="AC11" i="17" s="1"/>
  <c r="AD412" i="17"/>
  <c r="AE412" i="17"/>
  <c r="Z44" i="11"/>
  <c r="AA44" i="11"/>
  <c r="R45" i="11"/>
  <c r="AB44" i="11"/>
  <c r="S200" i="14"/>
  <c r="AC200" i="14" s="1"/>
  <c r="T200" i="14"/>
  <c r="U200" i="14" s="1"/>
  <c r="AF442" i="8"/>
  <c r="R353" i="17"/>
  <c r="AA352" i="17"/>
  <c r="AB352" i="17"/>
  <c r="Z352" i="17"/>
  <c r="X352" i="17"/>
  <c r="W353" i="17" s="1"/>
  <c r="AF10" i="14"/>
  <c r="U353" i="8"/>
  <c r="O243" i="11"/>
  <c r="P243" i="11" s="1"/>
  <c r="O395" i="11"/>
  <c r="P395" i="11" s="1"/>
  <c r="O365" i="11"/>
  <c r="P365" i="11" s="1"/>
  <c r="O152" i="11"/>
  <c r="P152" i="11" s="1"/>
  <c r="O274" i="11"/>
  <c r="P274" i="11" s="1"/>
  <c r="O57" i="11"/>
  <c r="P57" i="11" s="1"/>
  <c r="P24" i="11"/>
  <c r="O89" i="11"/>
  <c r="P89" i="11" s="1"/>
  <c r="O121" i="11"/>
  <c r="P121" i="11" s="1"/>
  <c r="O456" i="11"/>
  <c r="P456" i="11" s="1"/>
  <c r="O425" i="11"/>
  <c r="P425" i="11" s="1"/>
  <c r="O212" i="11"/>
  <c r="P212" i="11" s="1"/>
  <c r="O182" i="11"/>
  <c r="P182" i="11" s="1"/>
  <c r="O305" i="11"/>
  <c r="P305" i="11" s="1"/>
  <c r="O335" i="11"/>
  <c r="P335" i="11" s="1"/>
  <c r="S444" i="11"/>
  <c r="AC444" i="11" s="1"/>
  <c r="T444" i="11"/>
  <c r="AF261" i="14"/>
  <c r="S323" i="17"/>
  <c r="AC323" i="17" s="1"/>
  <c r="S353" i="11"/>
  <c r="AC353" i="11" s="1"/>
  <c r="AF199" i="17"/>
  <c r="S323" i="14"/>
  <c r="AC323" i="14" s="1"/>
  <c r="Z412" i="14"/>
  <c r="R413" i="14"/>
  <c r="AA412" i="14"/>
  <c r="AB412" i="14"/>
  <c r="X412" i="14"/>
  <c r="W413" i="14" s="1"/>
  <c r="S413" i="17"/>
  <c r="AC413" i="17" s="1"/>
  <c r="AD138" i="17"/>
  <c r="AE138" i="17"/>
  <c r="S200" i="8"/>
  <c r="AC200" i="8" s="1"/>
  <c r="AD76" i="17"/>
  <c r="AE76" i="17"/>
  <c r="AD44" i="14"/>
  <c r="AE44" i="14"/>
  <c r="S140" i="11"/>
  <c r="AC140" i="11" s="1"/>
  <c r="S140" i="14"/>
  <c r="AC140" i="14" s="1"/>
  <c r="AD322" i="14"/>
  <c r="AE322" i="14"/>
  <c r="R262" i="11"/>
  <c r="Z261" i="11"/>
  <c r="AA261" i="11"/>
  <c r="AB261" i="11"/>
  <c r="X261" i="11"/>
  <c r="W262" i="11" s="1"/>
  <c r="AD10" i="17"/>
  <c r="AE10" i="17"/>
  <c r="S77" i="8"/>
  <c r="AC77" i="8" s="1"/>
  <c r="T77" i="8"/>
  <c r="U77" i="8" s="1"/>
  <c r="AD322" i="17"/>
  <c r="AE322" i="17"/>
  <c r="R413" i="8"/>
  <c r="Z412" i="8"/>
  <c r="AA412" i="8"/>
  <c r="AB412" i="8"/>
  <c r="X412" i="8"/>
  <c r="W413" i="8" s="1"/>
  <c r="T12" i="8"/>
  <c r="U12" i="8" s="1"/>
  <c r="S323" i="11"/>
  <c r="AC323" i="11" s="1"/>
  <c r="AF291" i="17"/>
  <c r="AD230" i="8"/>
  <c r="AE230" i="8"/>
  <c r="AF352" i="8"/>
  <c r="T383" i="17"/>
  <c r="U383" i="17" s="1"/>
  <c r="AF292" i="14"/>
  <c r="AD381" i="14"/>
  <c r="AE381" i="14"/>
  <c r="AD199" i="8"/>
  <c r="AE199" i="8"/>
  <c r="T44" i="17"/>
  <c r="U44" i="17" s="1"/>
  <c r="T169" i="17"/>
  <c r="U169" i="17" s="1"/>
  <c r="AD199" i="14"/>
  <c r="AE199" i="14"/>
  <c r="AF75" i="14"/>
  <c r="S77" i="17"/>
  <c r="AC77" i="17" s="1"/>
  <c r="AD139" i="14"/>
  <c r="AE139" i="14"/>
  <c r="R46" i="4"/>
  <c r="AA45" i="4"/>
  <c r="Z45" i="4"/>
  <c r="X45" i="4"/>
  <c r="W46" i="4" s="1"/>
  <c r="U76" i="4"/>
  <c r="AF44" i="4"/>
  <c r="S108" i="4"/>
  <c r="AC108" i="4" s="1"/>
  <c r="T108" i="4"/>
  <c r="AD107" i="4"/>
  <c r="AE107" i="4"/>
  <c r="Z12" i="4"/>
  <c r="AB12" i="4"/>
  <c r="R13" i="4"/>
  <c r="AA12" i="4"/>
  <c r="X12" i="4"/>
  <c r="W13" i="4" s="1"/>
  <c r="AF75" i="4"/>
  <c r="T323" i="17" l="1"/>
  <c r="U323" i="17" s="1"/>
  <c r="Z200" i="17"/>
  <c r="T77" i="17"/>
  <c r="AA262" i="14"/>
  <c r="X262" i="14"/>
  <c r="W263" i="14" s="1"/>
  <c r="AB262" i="14"/>
  <c r="AA352" i="14"/>
  <c r="X352" i="14"/>
  <c r="W353" i="14" s="1"/>
  <c r="R353" i="14"/>
  <c r="S353" i="14" s="1"/>
  <c r="AC353" i="14" s="1"/>
  <c r="AE443" i="11"/>
  <c r="AF443" i="11" s="1"/>
  <c r="AF322" i="11"/>
  <c r="AE292" i="11"/>
  <c r="X44" i="11"/>
  <c r="W45" i="11" s="1"/>
  <c r="AA231" i="11"/>
  <c r="AD11" i="11"/>
  <c r="AB231" i="11"/>
  <c r="X231" i="11"/>
  <c r="W232" i="11" s="1"/>
  <c r="R232" i="11"/>
  <c r="Z231" i="11"/>
  <c r="AD45" i="8"/>
  <c r="AB108" i="8"/>
  <c r="R109" i="8"/>
  <c r="S109" i="8" s="1"/>
  <c r="AC109" i="8" s="1"/>
  <c r="AA108" i="8"/>
  <c r="X108" i="8"/>
  <c r="W109" i="8" s="1"/>
  <c r="T46" i="8"/>
  <c r="U46" i="8" s="1"/>
  <c r="R47" i="8" s="1"/>
  <c r="Z1352" i="24"/>
  <c r="H292" i="24"/>
  <c r="I291" i="24"/>
  <c r="AE949" i="24"/>
  <c r="T1622" i="24"/>
  <c r="Y1622" i="24" s="1"/>
  <c r="T275" i="24"/>
  <c r="AE1755" i="22"/>
  <c r="H966" i="24"/>
  <c r="I965" i="24"/>
  <c r="AB1487" i="24"/>
  <c r="T1487" i="24"/>
  <c r="S409" i="24"/>
  <c r="T409" i="24" s="1"/>
  <c r="I425" i="24"/>
  <c r="H426" i="24"/>
  <c r="I828" i="24"/>
  <c r="H829" i="24"/>
  <c r="AE1486" i="24"/>
  <c r="H1237" i="24"/>
  <c r="I1236" i="24"/>
  <c r="AE141" i="24"/>
  <c r="T812" i="24"/>
  <c r="Z812" i="24" s="1"/>
  <c r="I1503" i="24"/>
  <c r="H1504" i="24"/>
  <c r="S1084" i="24"/>
  <c r="T1084" i="24" s="1"/>
  <c r="AD1219" i="26"/>
  <c r="AD1622" i="28"/>
  <c r="Y1891" i="28"/>
  <c r="W1891" i="28"/>
  <c r="V1892" i="28" s="1"/>
  <c r="AC1756" i="28"/>
  <c r="AE1756" i="28" s="1"/>
  <c r="Q12" i="28"/>
  <c r="R12" i="28" s="1"/>
  <c r="AB12" i="28" s="1"/>
  <c r="AE275" i="28"/>
  <c r="Z1891" i="28"/>
  <c r="AD1891" i="28" s="1"/>
  <c r="T543" i="28"/>
  <c r="Q544" i="28" s="1"/>
  <c r="W11" i="28"/>
  <c r="V12" i="28" s="1"/>
  <c r="T141" i="28"/>
  <c r="Q1892" i="28"/>
  <c r="R1892" i="28" s="1"/>
  <c r="AB1892" i="28" s="1"/>
  <c r="Q1354" i="28"/>
  <c r="R1354" i="28" s="1"/>
  <c r="AB1354" i="28" s="1"/>
  <c r="Z1353" i="28"/>
  <c r="W1353" i="28"/>
  <c r="V1354" i="28" s="1"/>
  <c r="Y1353" i="28"/>
  <c r="AA1353" i="28"/>
  <c r="H1370" i="28"/>
  <c r="I1369" i="28"/>
  <c r="H697" i="28"/>
  <c r="I696" i="28"/>
  <c r="S950" i="28"/>
  <c r="H1237" i="28"/>
  <c r="I1236" i="28"/>
  <c r="I1102" i="28"/>
  <c r="H1103" i="28"/>
  <c r="AC1622" i="28"/>
  <c r="AE1219" i="28"/>
  <c r="T409" i="28"/>
  <c r="Z409" i="28" s="1"/>
  <c r="S1623" i="28"/>
  <c r="I292" i="28"/>
  <c r="H293" i="28"/>
  <c r="I26" i="28"/>
  <c r="H27" i="28"/>
  <c r="S812" i="28"/>
  <c r="O693" i="28"/>
  <c r="O1905" i="28"/>
  <c r="O1636" i="28"/>
  <c r="O1234" i="28"/>
  <c r="O423" i="28"/>
  <c r="O25" i="28"/>
  <c r="O1099" i="28"/>
  <c r="O1367" i="28"/>
  <c r="O558" i="28"/>
  <c r="O156" i="28"/>
  <c r="O964" i="28"/>
  <c r="O290" i="28"/>
  <c r="O1501" i="28"/>
  <c r="O826" i="28"/>
  <c r="O1770" i="28"/>
  <c r="AE949" i="26"/>
  <c r="AC141" i="26"/>
  <c r="AD141" i="26"/>
  <c r="S1220" i="26"/>
  <c r="R142" i="26"/>
  <c r="S142" i="26" s="1"/>
  <c r="I559" i="26"/>
  <c r="H560" i="26"/>
  <c r="S543" i="26"/>
  <c r="T1757" i="26"/>
  <c r="Y1757" i="26" s="1"/>
  <c r="Y1352" i="26"/>
  <c r="W1352" i="26"/>
  <c r="V1353" i="26" s="1"/>
  <c r="AA1352" i="26"/>
  <c r="Q1353" i="26"/>
  <c r="Z1352" i="26"/>
  <c r="W1890" i="26"/>
  <c r="V1891" i="26" s="1"/>
  <c r="AA1890" i="26"/>
  <c r="Z1890" i="26"/>
  <c r="Q1891" i="26"/>
  <c r="Y1890" i="26"/>
  <c r="AD1622" i="26"/>
  <c r="AE811" i="26"/>
  <c r="AC1219" i="26"/>
  <c r="AE1219" i="26" s="1"/>
  <c r="I1235" i="26"/>
  <c r="H1236" i="26"/>
  <c r="AA1084" i="26"/>
  <c r="Y1084" i="26"/>
  <c r="W1084" i="26"/>
  <c r="V1085" i="26" s="1"/>
  <c r="Z1084" i="26"/>
  <c r="Q1085" i="26"/>
  <c r="AC1622" i="26"/>
  <c r="I827" i="26"/>
  <c r="H828" i="26"/>
  <c r="S812" i="26"/>
  <c r="AE542" i="26"/>
  <c r="AE10" i="26"/>
  <c r="R1623" i="26"/>
  <c r="I28" i="26"/>
  <c r="H29" i="26"/>
  <c r="O292" i="26"/>
  <c r="O1907" i="26"/>
  <c r="O1101" i="26"/>
  <c r="O425" i="26"/>
  <c r="O1638" i="26"/>
  <c r="O1369" i="26"/>
  <c r="O828" i="26"/>
  <c r="O1772" i="26"/>
  <c r="O560" i="26"/>
  <c r="O27" i="26"/>
  <c r="O966" i="26"/>
  <c r="O1503" i="26"/>
  <c r="O695" i="26"/>
  <c r="O158" i="26"/>
  <c r="O1236" i="26"/>
  <c r="AD811" i="22"/>
  <c r="Z1085" i="22"/>
  <c r="AC1085" i="22" s="1"/>
  <c r="AA1085" i="22"/>
  <c r="AA1353" i="22"/>
  <c r="W1353" i="22"/>
  <c r="V1354" i="22" s="1"/>
  <c r="Y1353" i="22"/>
  <c r="Z1353" i="22"/>
  <c r="Q1354" i="22"/>
  <c r="T1891" i="22"/>
  <c r="AA1891" i="22" s="1"/>
  <c r="O1770" i="22"/>
  <c r="O1905" i="22"/>
  <c r="O826" i="22"/>
  <c r="O558" i="22"/>
  <c r="O290" i="22"/>
  <c r="O1501" i="22"/>
  <c r="O1234" i="22"/>
  <c r="O693" i="22"/>
  <c r="O1636" i="22"/>
  <c r="O1099" i="22"/>
  <c r="O964" i="22"/>
  <c r="O423" i="22"/>
  <c r="O25" i="22"/>
  <c r="O1367" i="22"/>
  <c r="O156" i="22"/>
  <c r="I26" i="22"/>
  <c r="H27" i="22"/>
  <c r="S678" i="22"/>
  <c r="T10" i="22"/>
  <c r="Q11" i="22" s="1"/>
  <c r="T409" i="22"/>
  <c r="Q410" i="22" s="1"/>
  <c r="R410" i="22" s="1"/>
  <c r="AB410" i="22" s="1"/>
  <c r="AE811" i="22"/>
  <c r="Q1086" i="22"/>
  <c r="R1086" i="22" s="1"/>
  <c r="AB1086" i="22" s="1"/>
  <c r="R812" i="22"/>
  <c r="AB812" i="22" s="1"/>
  <c r="W1085" i="22"/>
  <c r="V1086" i="22" s="1"/>
  <c r="AE677" i="22"/>
  <c r="H292" i="22"/>
  <c r="I291" i="22"/>
  <c r="AA10" i="22"/>
  <c r="S950" i="22"/>
  <c r="I1771" i="22"/>
  <c r="H1772" i="22"/>
  <c r="AE949" i="22"/>
  <c r="AB1756" i="22"/>
  <c r="T1756" i="22"/>
  <c r="T1220" i="22"/>
  <c r="Z409" i="20"/>
  <c r="Y409" i="20"/>
  <c r="AC409" i="20" s="1"/>
  <c r="S11" i="20"/>
  <c r="T11" i="20" s="1"/>
  <c r="H158" i="20"/>
  <c r="I157" i="20"/>
  <c r="O157" i="20" s="1"/>
  <c r="Q276" i="20"/>
  <c r="Y275" i="20"/>
  <c r="AD275" i="20" s="1"/>
  <c r="AA275" i="20"/>
  <c r="W275" i="20"/>
  <c r="V276" i="20" s="1"/>
  <c r="Z275" i="20"/>
  <c r="I26" i="20"/>
  <c r="O26" i="20" s="1"/>
  <c r="H27" i="20"/>
  <c r="AE10" i="20"/>
  <c r="H27" i="24"/>
  <c r="I26" i="24"/>
  <c r="I426" i="28"/>
  <c r="H427" i="28"/>
  <c r="AA812" i="24"/>
  <c r="Q1758" i="26"/>
  <c r="W1757" i="26"/>
  <c r="V1758" i="26" s="1"/>
  <c r="Z1757" i="26"/>
  <c r="AE1084" i="28"/>
  <c r="I967" i="22"/>
  <c r="H968" i="22"/>
  <c r="AE1083" i="24"/>
  <c r="AE679" i="28"/>
  <c r="Z1622" i="22"/>
  <c r="Q1623" i="22"/>
  <c r="AA1622" i="22"/>
  <c r="W1622" i="22"/>
  <c r="V1623" i="22" s="1"/>
  <c r="Y1622" i="22"/>
  <c r="Z543" i="22"/>
  <c r="Q544" i="22"/>
  <c r="W543" i="22"/>
  <c r="V544" i="22" s="1"/>
  <c r="Y543" i="22"/>
  <c r="AA543" i="22"/>
  <c r="I967" i="28"/>
  <c r="H968" i="28"/>
  <c r="I1637" i="28"/>
  <c r="H1638" i="28"/>
  <c r="R410" i="20"/>
  <c r="AB410" i="20" s="1"/>
  <c r="I1907" i="22"/>
  <c r="H1908" i="22"/>
  <c r="H1504" i="26"/>
  <c r="I1503" i="26"/>
  <c r="AE408" i="26"/>
  <c r="I1637" i="24"/>
  <c r="H1638" i="24"/>
  <c r="I828" i="22"/>
  <c r="H829" i="22"/>
  <c r="I1368" i="24"/>
  <c r="H1369" i="24"/>
  <c r="H158" i="28"/>
  <c r="I157" i="28"/>
  <c r="H160" i="26"/>
  <c r="I159" i="26"/>
  <c r="I1772" i="28"/>
  <c r="H1773" i="28"/>
  <c r="H1909" i="24"/>
  <c r="I1908" i="24"/>
  <c r="S680" i="26"/>
  <c r="AC1756" i="24"/>
  <c r="AD1756" i="24"/>
  <c r="I1503" i="22"/>
  <c r="H1504" i="22"/>
  <c r="S950" i="24"/>
  <c r="I1101" i="22"/>
  <c r="H1102" i="22"/>
  <c r="S11" i="26"/>
  <c r="S409" i="26"/>
  <c r="I158" i="22"/>
  <c r="H159" i="22"/>
  <c r="R544" i="24"/>
  <c r="AB544" i="24" s="1"/>
  <c r="AC11" i="28"/>
  <c r="AD11" i="28"/>
  <c r="S276" i="28"/>
  <c r="AE1487" i="28"/>
  <c r="H695" i="26"/>
  <c r="I694" i="26"/>
  <c r="H1639" i="26"/>
  <c r="I1638" i="26"/>
  <c r="I560" i="22"/>
  <c r="H561" i="22"/>
  <c r="AA679" i="24"/>
  <c r="Q680" i="24"/>
  <c r="Y679" i="24"/>
  <c r="Z679" i="24"/>
  <c r="W679" i="24"/>
  <c r="V680" i="24" s="1"/>
  <c r="S142" i="24"/>
  <c r="I1908" i="28"/>
  <c r="H1909" i="28"/>
  <c r="H561" i="24"/>
  <c r="I560" i="24"/>
  <c r="R1757" i="24"/>
  <c r="AB1757" i="24" s="1"/>
  <c r="Z1891" i="22"/>
  <c r="Q1892" i="22"/>
  <c r="AC1891" i="24"/>
  <c r="AD1891" i="24"/>
  <c r="I1906" i="26"/>
  <c r="H1907" i="26"/>
  <c r="AC950" i="26"/>
  <c r="AD950" i="26"/>
  <c r="S1488" i="28"/>
  <c r="I426" i="22"/>
  <c r="H427" i="22"/>
  <c r="W11" i="24"/>
  <c r="V12" i="24" s="1"/>
  <c r="Q12" i="24"/>
  <c r="Y11" i="24"/>
  <c r="Z11" i="24"/>
  <c r="AA11" i="24"/>
  <c r="AD409" i="20"/>
  <c r="I426" i="20"/>
  <c r="O426" i="20" s="1"/>
  <c r="H427" i="20"/>
  <c r="T1220" i="24"/>
  <c r="AE408" i="24"/>
  <c r="I1368" i="26"/>
  <c r="H1369" i="26"/>
  <c r="T1486" i="26"/>
  <c r="H830" i="28"/>
  <c r="I829" i="28"/>
  <c r="I1504" i="28"/>
  <c r="H1505" i="28"/>
  <c r="AC543" i="24"/>
  <c r="AD543" i="24"/>
  <c r="I426" i="26"/>
  <c r="H427" i="26"/>
  <c r="AE949" i="28"/>
  <c r="R1353" i="24"/>
  <c r="AB1353" i="24" s="1"/>
  <c r="AA1487" i="22"/>
  <c r="W1487" i="22"/>
  <c r="V1488" i="22" s="1"/>
  <c r="Y1487" i="22"/>
  <c r="Q1488" i="22"/>
  <c r="Z1487" i="22"/>
  <c r="AE811" i="28"/>
  <c r="S680" i="28"/>
  <c r="R143" i="22"/>
  <c r="AB143" i="22" s="1"/>
  <c r="Z142" i="20"/>
  <c r="AA142" i="20"/>
  <c r="Q143" i="20"/>
  <c r="W142" i="20"/>
  <c r="V143" i="20" s="1"/>
  <c r="Y142" i="20"/>
  <c r="H1103" i="24"/>
  <c r="I1102" i="24"/>
  <c r="AE679" i="26"/>
  <c r="I560" i="28"/>
  <c r="H561" i="28"/>
  <c r="AC1352" i="24"/>
  <c r="AD1352" i="24"/>
  <c r="R1892" i="24"/>
  <c r="AB1892" i="24" s="1"/>
  <c r="T277" i="22"/>
  <c r="S1085" i="28"/>
  <c r="I157" i="24"/>
  <c r="H158" i="24"/>
  <c r="I1370" i="22"/>
  <c r="H1371" i="22"/>
  <c r="I294" i="26"/>
  <c r="H295" i="26"/>
  <c r="S1757" i="28"/>
  <c r="Z275" i="26"/>
  <c r="Q276" i="26"/>
  <c r="AA275" i="26"/>
  <c r="Y275" i="26"/>
  <c r="W275" i="26"/>
  <c r="V276" i="26" s="1"/>
  <c r="I1774" i="26"/>
  <c r="H1775" i="26"/>
  <c r="AC142" i="22"/>
  <c r="AD142" i="22"/>
  <c r="O156" i="24"/>
  <c r="O964" i="24"/>
  <c r="O558" i="24"/>
  <c r="O693" i="24"/>
  <c r="O826" i="24"/>
  <c r="O1234" i="24"/>
  <c r="O1367" i="24"/>
  <c r="O25" i="24"/>
  <c r="O290" i="24"/>
  <c r="O423" i="24"/>
  <c r="O1636" i="24"/>
  <c r="O1099" i="24"/>
  <c r="O1905" i="24"/>
  <c r="O1501" i="24"/>
  <c r="O1770" i="24"/>
  <c r="H695" i="24"/>
  <c r="I694" i="24"/>
  <c r="I1238" i="22"/>
  <c r="H1239" i="22"/>
  <c r="I1638" i="22"/>
  <c r="H1639" i="22"/>
  <c r="S1220" i="28"/>
  <c r="R951" i="26"/>
  <c r="AB951" i="26" s="1"/>
  <c r="I695" i="22"/>
  <c r="H696" i="22"/>
  <c r="H1102" i="26"/>
  <c r="I1101" i="26"/>
  <c r="I967" i="26"/>
  <c r="H968" i="26"/>
  <c r="I293" i="20"/>
  <c r="O293" i="20" s="1"/>
  <c r="H294" i="20"/>
  <c r="H1772" i="24"/>
  <c r="I1771" i="24"/>
  <c r="AF322" i="17"/>
  <c r="T140" i="14"/>
  <c r="U140" i="14" s="1"/>
  <c r="X140" i="14" s="1"/>
  <c r="W141" i="14" s="1"/>
  <c r="T353" i="11"/>
  <c r="U353" i="11" s="1"/>
  <c r="AA353" i="11" s="1"/>
  <c r="T11" i="17"/>
  <c r="U11" i="17" s="1"/>
  <c r="Z352" i="14"/>
  <c r="AE352" i="14" s="1"/>
  <c r="T413" i="11"/>
  <c r="U413" i="11" s="1"/>
  <c r="AA200" i="17"/>
  <c r="AB200" i="17"/>
  <c r="AB352" i="14"/>
  <c r="AF169" i="14"/>
  <c r="R201" i="17"/>
  <c r="AF139" i="14"/>
  <c r="AF230" i="8"/>
  <c r="AF199" i="8"/>
  <c r="AF10" i="17"/>
  <c r="T323" i="11"/>
  <c r="T443" i="17"/>
  <c r="AF412" i="17"/>
  <c r="T443" i="14"/>
  <c r="U443" i="14" s="1"/>
  <c r="R78" i="8"/>
  <c r="AA77" i="8"/>
  <c r="Z77" i="8"/>
  <c r="AB77" i="8"/>
  <c r="X77" i="8"/>
  <c r="W78" i="8" s="1"/>
  <c r="R324" i="17"/>
  <c r="Z323" i="17"/>
  <c r="AB323" i="17"/>
  <c r="AA323" i="17"/>
  <c r="X323" i="17"/>
  <c r="W324" i="17" s="1"/>
  <c r="AB200" i="14"/>
  <c r="AA200" i="14"/>
  <c r="Z200" i="14"/>
  <c r="R201" i="14"/>
  <c r="X200" i="14"/>
  <c r="W201" i="14" s="1"/>
  <c r="Z292" i="8"/>
  <c r="R293" i="8"/>
  <c r="AB292" i="8"/>
  <c r="AA292" i="8"/>
  <c r="X292" i="8"/>
  <c r="W293" i="8" s="1"/>
  <c r="AA443" i="8"/>
  <c r="Z443" i="8"/>
  <c r="AB443" i="8"/>
  <c r="R444" i="8"/>
  <c r="X443" i="8"/>
  <c r="W444" i="8" s="1"/>
  <c r="AA109" i="14"/>
  <c r="R110" i="14"/>
  <c r="Z109" i="14"/>
  <c r="AB109" i="14"/>
  <c r="X109" i="14"/>
  <c r="W110" i="14" s="1"/>
  <c r="Z169" i="17"/>
  <c r="R170" i="17"/>
  <c r="AB169" i="17"/>
  <c r="AA169" i="17"/>
  <c r="X169" i="17"/>
  <c r="W170" i="17" s="1"/>
  <c r="AF322" i="14"/>
  <c r="R45" i="17"/>
  <c r="AA44" i="17"/>
  <c r="Z44" i="17"/>
  <c r="AB44" i="17"/>
  <c r="X44" i="17"/>
  <c r="W45" i="17" s="1"/>
  <c r="R13" i="8"/>
  <c r="AB12" i="8"/>
  <c r="AA12" i="8"/>
  <c r="Z12" i="8"/>
  <c r="X12" i="8"/>
  <c r="W13" i="8" s="1"/>
  <c r="S262" i="11"/>
  <c r="AC262" i="11" s="1"/>
  <c r="Z140" i="14"/>
  <c r="R141" i="14"/>
  <c r="AD412" i="14"/>
  <c r="AE412" i="14"/>
  <c r="R77" i="14"/>
  <c r="AA76" i="14"/>
  <c r="Z76" i="14"/>
  <c r="AB76" i="14"/>
  <c r="X76" i="14"/>
  <c r="W77" i="14" s="1"/>
  <c r="AB353" i="8"/>
  <c r="R354" i="8"/>
  <c r="AA353" i="8"/>
  <c r="Z353" i="8"/>
  <c r="X353" i="8"/>
  <c r="W354" i="8" s="1"/>
  <c r="T45" i="14"/>
  <c r="U45" i="14" s="1"/>
  <c r="T109" i="17"/>
  <c r="U109" i="17" s="1"/>
  <c r="AD169" i="11"/>
  <c r="AE169" i="11"/>
  <c r="Z261" i="17"/>
  <c r="R262" i="17"/>
  <c r="AB261" i="17"/>
  <c r="AA261" i="17"/>
  <c r="X261" i="17"/>
  <c r="W262" i="17" s="1"/>
  <c r="AF45" i="8"/>
  <c r="S383" i="8"/>
  <c r="AC383" i="8" s="1"/>
  <c r="AF44" i="14"/>
  <c r="AF11" i="11"/>
  <c r="R232" i="17"/>
  <c r="Z231" i="17"/>
  <c r="AB231" i="17"/>
  <c r="AA231" i="17"/>
  <c r="X231" i="17"/>
  <c r="W232" i="17" s="1"/>
  <c r="T140" i="11"/>
  <c r="U140" i="11" s="1"/>
  <c r="T200" i="8"/>
  <c r="U200" i="8" s="1"/>
  <c r="T323" i="14"/>
  <c r="U323" i="14" s="1"/>
  <c r="S353" i="17"/>
  <c r="AC353" i="17" s="1"/>
  <c r="T382" i="14"/>
  <c r="U382" i="14" s="1"/>
  <c r="AA322" i="8"/>
  <c r="Z322" i="8"/>
  <c r="R323" i="8"/>
  <c r="AB322" i="8"/>
  <c r="X322" i="8"/>
  <c r="W323" i="8" s="1"/>
  <c r="T139" i="17"/>
  <c r="U139" i="17" s="1"/>
  <c r="AD382" i="8"/>
  <c r="AE382" i="8"/>
  <c r="R384" i="17"/>
  <c r="AB383" i="17"/>
  <c r="AA383" i="17"/>
  <c r="Z383" i="17"/>
  <c r="X383" i="17"/>
  <c r="W384" i="17" s="1"/>
  <c r="AD231" i="14"/>
  <c r="AE231" i="14"/>
  <c r="S263" i="8"/>
  <c r="AC263" i="8" s="1"/>
  <c r="S170" i="8"/>
  <c r="AC170" i="8" s="1"/>
  <c r="S170" i="11"/>
  <c r="AC170" i="11" s="1"/>
  <c r="S232" i="11"/>
  <c r="AC232" i="11" s="1"/>
  <c r="AD262" i="8"/>
  <c r="AE262" i="8"/>
  <c r="AB11" i="14"/>
  <c r="R12" i="14"/>
  <c r="Z11" i="14"/>
  <c r="X11" i="14"/>
  <c r="W12" i="14" s="1"/>
  <c r="AA11" i="14"/>
  <c r="AB200" i="11"/>
  <c r="R201" i="11"/>
  <c r="AA200" i="11"/>
  <c r="Z200" i="11"/>
  <c r="X200" i="11"/>
  <c r="W201" i="11" s="1"/>
  <c r="T109" i="11"/>
  <c r="AF442" i="17"/>
  <c r="AF412" i="11"/>
  <c r="AF352" i="11"/>
  <c r="Z46" i="8"/>
  <c r="AB46" i="8"/>
  <c r="AA46" i="8"/>
  <c r="X46" i="8"/>
  <c r="W47" i="8" s="1"/>
  <c r="AD108" i="8"/>
  <c r="AE108" i="8"/>
  <c r="Z292" i="17"/>
  <c r="R293" i="17"/>
  <c r="AB292" i="17"/>
  <c r="AA292" i="17"/>
  <c r="X292" i="17"/>
  <c r="W293" i="17" s="1"/>
  <c r="AD412" i="8"/>
  <c r="AE412" i="8"/>
  <c r="AF138" i="17"/>
  <c r="S294" i="14"/>
  <c r="AC294" i="14" s="1"/>
  <c r="T294" i="14"/>
  <c r="AF108" i="11"/>
  <c r="AD262" i="14"/>
  <c r="AE262" i="14"/>
  <c r="AF199" i="14"/>
  <c r="AF381" i="14"/>
  <c r="R141" i="8"/>
  <c r="Z140" i="8"/>
  <c r="AB140" i="8"/>
  <c r="AA140" i="8"/>
  <c r="X140" i="8"/>
  <c r="W141" i="8" s="1"/>
  <c r="U109" i="11"/>
  <c r="AF442" i="14"/>
  <c r="AD76" i="11"/>
  <c r="AE76" i="11"/>
  <c r="U77" i="17"/>
  <c r="AD352" i="17"/>
  <c r="AE352" i="17"/>
  <c r="U170" i="14"/>
  <c r="Z382" i="11"/>
  <c r="R383" i="11"/>
  <c r="AB382" i="11"/>
  <c r="AA382" i="11"/>
  <c r="X382" i="11"/>
  <c r="W383" i="11" s="1"/>
  <c r="U443" i="17"/>
  <c r="S77" i="11"/>
  <c r="AC77" i="11" s="1"/>
  <c r="AF108" i="17"/>
  <c r="AD293" i="14"/>
  <c r="AE293" i="14"/>
  <c r="S45" i="11"/>
  <c r="AC45" i="11" s="1"/>
  <c r="T413" i="17"/>
  <c r="U413" i="17" s="1"/>
  <c r="U323" i="11"/>
  <c r="S413" i="8"/>
  <c r="AC413" i="8" s="1"/>
  <c r="AD261" i="11"/>
  <c r="AE261" i="11"/>
  <c r="AF76" i="17"/>
  <c r="S413" i="14"/>
  <c r="AC413" i="14" s="1"/>
  <c r="U444" i="11"/>
  <c r="AD44" i="11"/>
  <c r="AE44" i="11"/>
  <c r="AF292" i="11"/>
  <c r="U231" i="8"/>
  <c r="T293" i="11"/>
  <c r="U293" i="11" s="1"/>
  <c r="AF139" i="11"/>
  <c r="T12" i="11"/>
  <c r="U12" i="11" s="1"/>
  <c r="AF76" i="8"/>
  <c r="S232" i="14"/>
  <c r="AC232" i="14" s="1"/>
  <c r="AD169" i="8"/>
  <c r="AE169" i="8"/>
  <c r="S263" i="14"/>
  <c r="AC263" i="14" s="1"/>
  <c r="AF107" i="4"/>
  <c r="S13" i="4"/>
  <c r="AC13" i="4" s="1"/>
  <c r="T13" i="4"/>
  <c r="AD12" i="4"/>
  <c r="AE12" i="4"/>
  <c r="AD45" i="4"/>
  <c r="AE45" i="4"/>
  <c r="U108" i="4"/>
  <c r="AB76" i="4"/>
  <c r="AA76" i="4"/>
  <c r="Z76" i="4"/>
  <c r="R77" i="4"/>
  <c r="X76" i="4"/>
  <c r="W77" i="4" s="1"/>
  <c r="S46" i="4"/>
  <c r="AC46" i="4" s="1"/>
  <c r="T353" i="17" l="1"/>
  <c r="U353" i="17" s="1"/>
  <c r="AD200" i="17"/>
  <c r="S201" i="17"/>
  <c r="AC201" i="17" s="1"/>
  <c r="AF293" i="14"/>
  <c r="AD352" i="14"/>
  <c r="T263" i="14"/>
  <c r="AB140" i="14"/>
  <c r="AA140" i="14"/>
  <c r="AD231" i="11"/>
  <c r="AE231" i="11"/>
  <c r="Z353" i="11"/>
  <c r="AE353" i="11" s="1"/>
  <c r="T232" i="11"/>
  <c r="U232" i="11" s="1"/>
  <c r="AB232" i="11" s="1"/>
  <c r="X353" i="11"/>
  <c r="W354" i="11" s="1"/>
  <c r="T77" i="11"/>
  <c r="U77" i="11" s="1"/>
  <c r="AA77" i="11" s="1"/>
  <c r="R354" i="11"/>
  <c r="S354" i="11" s="1"/>
  <c r="AC354" i="11" s="1"/>
  <c r="AF169" i="8"/>
  <c r="AF412" i="8"/>
  <c r="T109" i="8"/>
  <c r="U109" i="8" s="1"/>
  <c r="AB109" i="8" s="1"/>
  <c r="T46" i="4"/>
  <c r="U46" i="4" s="1"/>
  <c r="Q1623" i="24"/>
  <c r="AA1622" i="24"/>
  <c r="Z1622" i="24"/>
  <c r="AC1622" i="24" s="1"/>
  <c r="W1622" i="24"/>
  <c r="V1623" i="24" s="1"/>
  <c r="I292" i="24"/>
  <c r="H293" i="24"/>
  <c r="AA275" i="24"/>
  <c r="W275" i="24"/>
  <c r="V276" i="24" s="1"/>
  <c r="Q276" i="24"/>
  <c r="Y275" i="24"/>
  <c r="Z275" i="24"/>
  <c r="Z10" i="22"/>
  <c r="Y10" i="22"/>
  <c r="AD10" i="22" s="1"/>
  <c r="Y1891" i="22"/>
  <c r="AC1891" i="22" s="1"/>
  <c r="AD1085" i="22"/>
  <c r="W1891" i="22"/>
  <c r="V1892" i="22" s="1"/>
  <c r="W10" i="22"/>
  <c r="V11" i="22" s="1"/>
  <c r="H427" i="24"/>
  <c r="I426" i="24"/>
  <c r="Y812" i="24"/>
  <c r="AC812" i="24" s="1"/>
  <c r="S1757" i="24"/>
  <c r="T142" i="24"/>
  <c r="Y142" i="24" s="1"/>
  <c r="W812" i="24"/>
  <c r="V813" i="24" s="1"/>
  <c r="Z1487" i="24"/>
  <c r="Q1488" i="24"/>
  <c r="R1488" i="24" s="1"/>
  <c r="AB1488" i="24" s="1"/>
  <c r="W1487" i="24"/>
  <c r="V1488" i="24" s="1"/>
  <c r="AA1487" i="24"/>
  <c r="Y1487" i="24"/>
  <c r="S1353" i="24"/>
  <c r="Q813" i="24"/>
  <c r="R813" i="24" s="1"/>
  <c r="AB813" i="24" s="1"/>
  <c r="H1238" i="24"/>
  <c r="I1237" i="24"/>
  <c r="T950" i="24"/>
  <c r="W950" i="24" s="1"/>
  <c r="V951" i="24" s="1"/>
  <c r="H1505" i="24"/>
  <c r="I1504" i="24"/>
  <c r="H830" i="24"/>
  <c r="I829" i="24"/>
  <c r="I966" i="24"/>
  <c r="H967" i="24"/>
  <c r="AA1757" i="26"/>
  <c r="S1354" i="28"/>
  <c r="Z543" i="28"/>
  <c r="AC1891" i="28"/>
  <c r="AE1891" i="28" s="1"/>
  <c r="Y409" i="28"/>
  <c r="AD409" i="28" s="1"/>
  <c r="T1623" i="28"/>
  <c r="Z1623" i="28" s="1"/>
  <c r="W409" i="28"/>
  <c r="V410" i="28" s="1"/>
  <c r="AA409" i="28"/>
  <c r="AC409" i="28" s="1"/>
  <c r="AA543" i="28"/>
  <c r="AC543" i="28" s="1"/>
  <c r="Q410" i="28"/>
  <c r="R410" i="28" s="1"/>
  <c r="AB410" i="28" s="1"/>
  <c r="AC1353" i="28"/>
  <c r="AD1353" i="28"/>
  <c r="T1220" i="28"/>
  <c r="Y1220" i="28" s="1"/>
  <c r="Y543" i="28"/>
  <c r="W543" i="28"/>
  <c r="V544" i="28" s="1"/>
  <c r="T950" i="28"/>
  <c r="Q951" i="28" s="1"/>
  <c r="AA141" i="28"/>
  <c r="Y141" i="28"/>
  <c r="Q142" i="28"/>
  <c r="W141" i="28"/>
  <c r="V142" i="28" s="1"/>
  <c r="Z141" i="28"/>
  <c r="I27" i="28"/>
  <c r="H28" i="28"/>
  <c r="O424" i="28"/>
  <c r="O1502" i="28"/>
  <c r="O559" i="28"/>
  <c r="O827" i="28"/>
  <c r="O1771" i="28"/>
  <c r="O965" i="28"/>
  <c r="O694" i="28"/>
  <c r="O1906" i="28"/>
  <c r="O1637" i="28"/>
  <c r="O157" i="28"/>
  <c r="O291" i="28"/>
  <c r="O1100" i="28"/>
  <c r="O26" i="28"/>
  <c r="O1235" i="28"/>
  <c r="O1368" i="28"/>
  <c r="AE1622" i="28"/>
  <c r="I1103" i="28"/>
  <c r="H1104" i="28"/>
  <c r="S12" i="28"/>
  <c r="T1085" i="28"/>
  <c r="Y1085" i="28" s="1"/>
  <c r="I293" i="28"/>
  <c r="H294" i="28"/>
  <c r="I697" i="28"/>
  <c r="H698" i="28"/>
  <c r="T1354" i="28"/>
  <c r="Y1354" i="28" s="1"/>
  <c r="I1370" i="28"/>
  <c r="H1371" i="28"/>
  <c r="T1757" i="28"/>
  <c r="Z1757" i="28" s="1"/>
  <c r="T812" i="28"/>
  <c r="Y812" i="28" s="1"/>
  <c r="T680" i="28"/>
  <c r="Y680" i="28" s="1"/>
  <c r="H1238" i="28"/>
  <c r="I1237" i="28"/>
  <c r="T1220" i="26"/>
  <c r="Y1220" i="26" s="1"/>
  <c r="H561" i="26"/>
  <c r="I560" i="26"/>
  <c r="AD1084" i="26"/>
  <c r="AB142" i="26"/>
  <c r="T142" i="26"/>
  <c r="T409" i="26"/>
  <c r="Y409" i="26" s="1"/>
  <c r="T543" i="26"/>
  <c r="AE141" i="26"/>
  <c r="AC1890" i="26"/>
  <c r="AD1890" i="26"/>
  <c r="R1891" i="26"/>
  <c r="AB1891" i="26" s="1"/>
  <c r="I1236" i="26"/>
  <c r="H1237" i="26"/>
  <c r="AC1352" i="26"/>
  <c r="AD1352" i="26"/>
  <c r="R1353" i="26"/>
  <c r="AB1353" i="26" s="1"/>
  <c r="T11" i="26"/>
  <c r="Q12" i="26" s="1"/>
  <c r="AB1623" i="26"/>
  <c r="R1085" i="26"/>
  <c r="AB1085" i="26" s="1"/>
  <c r="S1623" i="26"/>
  <c r="T812" i="26"/>
  <c r="AC1084" i="26"/>
  <c r="I828" i="26"/>
  <c r="H829" i="26"/>
  <c r="I29" i="26"/>
  <c r="H30" i="26"/>
  <c r="AE1622" i="26"/>
  <c r="O426" i="26"/>
  <c r="O1639" i="26"/>
  <c r="O1237" i="26"/>
  <c r="O561" i="26"/>
  <c r="O1773" i="26"/>
  <c r="O159" i="26"/>
  <c r="O967" i="26"/>
  <c r="O28" i="26"/>
  <c r="O829" i="26"/>
  <c r="O696" i="26"/>
  <c r="O1504" i="26"/>
  <c r="O293" i="26"/>
  <c r="O1908" i="26"/>
  <c r="O1102" i="26"/>
  <c r="O1370" i="26"/>
  <c r="O965" i="22"/>
  <c r="O26" i="22"/>
  <c r="O1771" i="22"/>
  <c r="O827" i="22"/>
  <c r="O1502" i="22"/>
  <c r="O1368" i="22"/>
  <c r="O1235" i="22"/>
  <c r="O1100" i="22"/>
  <c r="O559" i="22"/>
  <c r="O694" i="22"/>
  <c r="O1906" i="22"/>
  <c r="O291" i="22"/>
  <c r="O424" i="22"/>
  <c r="O1637" i="22"/>
  <c r="O157" i="22"/>
  <c r="R1354" i="22"/>
  <c r="AB1354" i="22" s="1"/>
  <c r="H28" i="22"/>
  <c r="I27" i="22"/>
  <c r="T678" i="22"/>
  <c r="Y678" i="22" s="1"/>
  <c r="AD1353" i="22"/>
  <c r="AC1353" i="22"/>
  <c r="S143" i="22"/>
  <c r="Y409" i="22"/>
  <c r="Z409" i="22"/>
  <c r="AA409" i="22"/>
  <c r="W409" i="22"/>
  <c r="V410" i="22" s="1"/>
  <c r="I1772" i="22"/>
  <c r="H1773" i="22"/>
  <c r="R11" i="22"/>
  <c r="AB11" i="22" s="1"/>
  <c r="H293" i="22"/>
  <c r="I292" i="22"/>
  <c r="T950" i="22"/>
  <c r="Q951" i="22" s="1"/>
  <c r="Z1220" i="22"/>
  <c r="Q1221" i="22"/>
  <c r="Y1220" i="22"/>
  <c r="W1220" i="22"/>
  <c r="V1221" i="22" s="1"/>
  <c r="AA1220" i="22"/>
  <c r="Q679" i="22"/>
  <c r="W1756" i="22"/>
  <c r="V1757" i="22" s="1"/>
  <c r="Y1756" i="22"/>
  <c r="Z1756" i="22"/>
  <c r="Q1757" i="22"/>
  <c r="R1757" i="22" s="1"/>
  <c r="AB1757" i="22" s="1"/>
  <c r="AA1756" i="22"/>
  <c r="AE1085" i="22"/>
  <c r="S812" i="22"/>
  <c r="I158" i="20"/>
  <c r="O158" i="20" s="1"/>
  <c r="H159" i="20"/>
  <c r="R276" i="20"/>
  <c r="AB276" i="20" s="1"/>
  <c r="S276" i="20"/>
  <c r="I27" i="20"/>
  <c r="O27" i="20" s="1"/>
  <c r="H28" i="20"/>
  <c r="Y11" i="20"/>
  <c r="Z11" i="20"/>
  <c r="AA11" i="20"/>
  <c r="Q12" i="20"/>
  <c r="W11" i="20"/>
  <c r="V12" i="20" s="1"/>
  <c r="AC275" i="20"/>
  <c r="I1239" i="22"/>
  <c r="H1240" i="22"/>
  <c r="I1772" i="24"/>
  <c r="H1773" i="24"/>
  <c r="I696" i="22"/>
  <c r="H697" i="22"/>
  <c r="I294" i="20"/>
  <c r="O294" i="20" s="1"/>
  <c r="H295" i="20"/>
  <c r="I1371" i="22"/>
  <c r="H1372" i="22"/>
  <c r="S1892" i="24"/>
  <c r="T1892" i="24" s="1"/>
  <c r="AA409" i="24"/>
  <c r="Q410" i="24"/>
  <c r="W409" i="24"/>
  <c r="V410" i="24" s="1"/>
  <c r="Y409" i="24"/>
  <c r="Z409" i="24"/>
  <c r="AE1891" i="24"/>
  <c r="H562" i="24"/>
  <c r="I561" i="24"/>
  <c r="I695" i="26"/>
  <c r="H696" i="26"/>
  <c r="Y1084" i="24"/>
  <c r="AA1084" i="24"/>
  <c r="Z1084" i="24"/>
  <c r="Q1085" i="24"/>
  <c r="W1084" i="24"/>
  <c r="V1085" i="24" s="1"/>
  <c r="I1504" i="26"/>
  <c r="H1505" i="26"/>
  <c r="AC275" i="26"/>
  <c r="AD275" i="26"/>
  <c r="I158" i="24"/>
  <c r="H159" i="24"/>
  <c r="I1773" i="28"/>
  <c r="H1774" i="28"/>
  <c r="H830" i="22"/>
  <c r="I829" i="22"/>
  <c r="I1638" i="24"/>
  <c r="H1639" i="24"/>
  <c r="H1909" i="22"/>
  <c r="I1908" i="22"/>
  <c r="I1638" i="28"/>
  <c r="H1639" i="28"/>
  <c r="I968" i="28"/>
  <c r="H969" i="28"/>
  <c r="AC1622" i="22"/>
  <c r="AD1622" i="22"/>
  <c r="R1758" i="26"/>
  <c r="AB1758" i="26" s="1"/>
  <c r="S951" i="26"/>
  <c r="H1776" i="26"/>
  <c r="I1775" i="26"/>
  <c r="AE1352" i="24"/>
  <c r="R143" i="20"/>
  <c r="AB143" i="20" s="1"/>
  <c r="AD1622" i="24"/>
  <c r="AE543" i="24"/>
  <c r="AC11" i="24"/>
  <c r="AD11" i="24"/>
  <c r="S1086" i="22"/>
  <c r="AE950" i="26"/>
  <c r="I561" i="22"/>
  <c r="H562" i="22"/>
  <c r="S544" i="24"/>
  <c r="I160" i="26"/>
  <c r="H161" i="26"/>
  <c r="W409" i="26"/>
  <c r="V410" i="26" s="1"/>
  <c r="I968" i="22"/>
  <c r="H969" i="22"/>
  <c r="H1506" i="28"/>
  <c r="I1505" i="28"/>
  <c r="Y1220" i="24"/>
  <c r="Z1220" i="24"/>
  <c r="AA1220" i="24"/>
  <c r="Q1221" i="24"/>
  <c r="W1220" i="24"/>
  <c r="V1221" i="24" s="1"/>
  <c r="R12" i="24"/>
  <c r="AB12" i="24" s="1"/>
  <c r="T1086" i="22"/>
  <c r="R1892" i="22"/>
  <c r="AB1892" i="22" s="1"/>
  <c r="AC679" i="24"/>
  <c r="AD679" i="24"/>
  <c r="R544" i="28"/>
  <c r="AB544" i="28" s="1"/>
  <c r="AE1756" i="24"/>
  <c r="I1639" i="22"/>
  <c r="H1640" i="22"/>
  <c r="AC1487" i="22"/>
  <c r="AD1487" i="22"/>
  <c r="R680" i="24"/>
  <c r="AB680" i="24" s="1"/>
  <c r="AE11" i="28"/>
  <c r="T680" i="26"/>
  <c r="I158" i="28"/>
  <c r="H159" i="28"/>
  <c r="AC543" i="22"/>
  <c r="AD543" i="22"/>
  <c r="H1103" i="26"/>
  <c r="I1102" i="26"/>
  <c r="R276" i="26"/>
  <c r="AB276" i="26" s="1"/>
  <c r="R1488" i="22"/>
  <c r="AB1488" i="22" s="1"/>
  <c r="I968" i="26"/>
  <c r="H969" i="26"/>
  <c r="H296" i="26"/>
  <c r="I295" i="26"/>
  <c r="AA1757" i="28"/>
  <c r="H562" i="28"/>
  <c r="I561" i="28"/>
  <c r="R1623" i="24"/>
  <c r="AB1623" i="24" s="1"/>
  <c r="Q1487" i="26"/>
  <c r="Y1486" i="26"/>
  <c r="Z1486" i="26"/>
  <c r="AA1486" i="26"/>
  <c r="W1486" i="26"/>
  <c r="V1487" i="26" s="1"/>
  <c r="H1908" i="26"/>
  <c r="I1907" i="26"/>
  <c r="S1757" i="22"/>
  <c r="H1910" i="28"/>
  <c r="I1909" i="28"/>
  <c r="I1639" i="26"/>
  <c r="H1640" i="26"/>
  <c r="H160" i="22"/>
  <c r="I159" i="22"/>
  <c r="I1102" i="22"/>
  <c r="H1103" i="22"/>
  <c r="I1504" i="22"/>
  <c r="H1505" i="22"/>
  <c r="I1369" i="24"/>
  <c r="H1370" i="24"/>
  <c r="S410" i="20"/>
  <c r="R1623" i="22"/>
  <c r="AB1623" i="22" s="1"/>
  <c r="O26" i="24"/>
  <c r="O157" i="24"/>
  <c r="O827" i="24"/>
  <c r="O965" i="24"/>
  <c r="O694" i="24"/>
  <c r="O1502" i="24"/>
  <c r="O424" i="24"/>
  <c r="O1906" i="24"/>
  <c r="O291" i="24"/>
  <c r="O559" i="24"/>
  <c r="O1771" i="24"/>
  <c r="O1100" i="24"/>
  <c r="O1637" i="24"/>
  <c r="O1235" i="24"/>
  <c r="O1368" i="24"/>
  <c r="I695" i="24"/>
  <c r="H696" i="24"/>
  <c r="I1103" i="24"/>
  <c r="H1104" i="24"/>
  <c r="I830" i="28"/>
  <c r="H831" i="28"/>
  <c r="I1369" i="26"/>
  <c r="H1370" i="26"/>
  <c r="H428" i="20"/>
  <c r="I427" i="20"/>
  <c r="O427" i="20" s="1"/>
  <c r="AE409" i="20"/>
  <c r="I1909" i="24"/>
  <c r="H1910" i="24"/>
  <c r="T276" i="28"/>
  <c r="R544" i="22"/>
  <c r="AB544" i="22" s="1"/>
  <c r="AD812" i="24"/>
  <c r="H28" i="24"/>
  <c r="I27" i="24"/>
  <c r="Z277" i="22"/>
  <c r="Q278" i="22"/>
  <c r="W277" i="22"/>
  <c r="V278" i="22" s="1"/>
  <c r="Y277" i="22"/>
  <c r="AA277" i="22"/>
  <c r="S410" i="22"/>
  <c r="AE142" i="22"/>
  <c r="S1892" i="28"/>
  <c r="AC142" i="20"/>
  <c r="AD142" i="20"/>
  <c r="I427" i="26"/>
  <c r="H428" i="26"/>
  <c r="I427" i="22"/>
  <c r="H428" i="22"/>
  <c r="T1488" i="28"/>
  <c r="AC1757" i="26"/>
  <c r="AD1757" i="26"/>
  <c r="I427" i="28"/>
  <c r="H428" i="28"/>
  <c r="T262" i="11"/>
  <c r="U262" i="11" s="1"/>
  <c r="AA262" i="11" s="1"/>
  <c r="T413" i="14"/>
  <c r="U413" i="14" s="1"/>
  <c r="T383" i="8"/>
  <c r="U383" i="8" s="1"/>
  <c r="T232" i="14"/>
  <c r="U232" i="14" s="1"/>
  <c r="T170" i="8"/>
  <c r="U170" i="8" s="1"/>
  <c r="AB170" i="8" s="1"/>
  <c r="AF261" i="11"/>
  <c r="AF352" i="17"/>
  <c r="AF262" i="14"/>
  <c r="AE200" i="17"/>
  <c r="AF200" i="17" s="1"/>
  <c r="AB353" i="11"/>
  <c r="AF44" i="11"/>
  <c r="T413" i="8"/>
  <c r="U413" i="8" s="1"/>
  <c r="AB413" i="8" s="1"/>
  <c r="X77" i="11"/>
  <c r="W78" i="11" s="1"/>
  <c r="AA109" i="8"/>
  <c r="R110" i="8"/>
  <c r="R141" i="11"/>
  <c r="Z140" i="11"/>
  <c r="AA140" i="11"/>
  <c r="AB140" i="11"/>
  <c r="X140" i="11"/>
  <c r="W141" i="11" s="1"/>
  <c r="R233" i="11"/>
  <c r="AA232" i="11"/>
  <c r="Z232" i="11"/>
  <c r="AB293" i="11"/>
  <c r="Z293" i="11"/>
  <c r="AA293" i="11"/>
  <c r="R294" i="11"/>
  <c r="X293" i="11"/>
  <c r="W294" i="11" s="1"/>
  <c r="Z139" i="17"/>
  <c r="R140" i="17"/>
  <c r="AA139" i="17"/>
  <c r="AB139" i="17"/>
  <c r="X139" i="17"/>
  <c r="W140" i="17" s="1"/>
  <c r="R12" i="17"/>
  <c r="AB11" i="17"/>
  <c r="AA11" i="17"/>
  <c r="Z11" i="17"/>
  <c r="X11" i="17"/>
  <c r="W12" i="17" s="1"/>
  <c r="AD292" i="17"/>
  <c r="AE292" i="17"/>
  <c r="AD261" i="17"/>
  <c r="AE261" i="17"/>
  <c r="S383" i="11"/>
  <c r="AC383" i="11" s="1"/>
  <c r="AD140" i="8"/>
  <c r="AE140" i="8"/>
  <c r="S232" i="17"/>
  <c r="AC232" i="17" s="1"/>
  <c r="R13" i="11"/>
  <c r="Z12" i="11"/>
  <c r="AB12" i="11"/>
  <c r="AA12" i="11"/>
  <c r="X12" i="11"/>
  <c r="W13" i="11" s="1"/>
  <c r="R383" i="14"/>
  <c r="AB382" i="14"/>
  <c r="AA382" i="14"/>
  <c r="Z382" i="14"/>
  <c r="X382" i="14"/>
  <c r="W383" i="14" s="1"/>
  <c r="T170" i="11"/>
  <c r="U170" i="11" s="1"/>
  <c r="AD383" i="17"/>
  <c r="AE383" i="17"/>
  <c r="Z109" i="17"/>
  <c r="AA109" i="17"/>
  <c r="AB109" i="17"/>
  <c r="R110" i="17"/>
  <c r="X109" i="17"/>
  <c r="W110" i="17" s="1"/>
  <c r="AD353" i="8"/>
  <c r="AE353" i="8"/>
  <c r="AD76" i="14"/>
  <c r="AE76" i="14"/>
  <c r="S141" i="14"/>
  <c r="AC141" i="14" s="1"/>
  <c r="AD109" i="14"/>
  <c r="AE109" i="14"/>
  <c r="S444" i="8"/>
  <c r="AC444" i="8" s="1"/>
  <c r="AD200" i="14"/>
  <c r="AE200" i="14"/>
  <c r="AD323" i="17"/>
  <c r="AE323" i="17"/>
  <c r="S78" i="8"/>
  <c r="AC78" i="8" s="1"/>
  <c r="AB231" i="8"/>
  <c r="R232" i="8"/>
  <c r="AA231" i="8"/>
  <c r="Z231" i="8"/>
  <c r="X231" i="8"/>
  <c r="W232" i="8" s="1"/>
  <c r="AF76" i="11"/>
  <c r="AF412" i="14"/>
  <c r="S45" i="17"/>
  <c r="AC45" i="17" s="1"/>
  <c r="Z443" i="14"/>
  <c r="AB443" i="14"/>
  <c r="AA443" i="14"/>
  <c r="R444" i="14"/>
  <c r="X443" i="14"/>
  <c r="W444" i="14" s="1"/>
  <c r="AB77" i="17"/>
  <c r="R78" i="17"/>
  <c r="Z77" i="17"/>
  <c r="AA77" i="17"/>
  <c r="X77" i="17"/>
  <c r="W78" i="17" s="1"/>
  <c r="S293" i="17"/>
  <c r="AC293" i="17" s="1"/>
  <c r="T353" i="14"/>
  <c r="AE140" i="14"/>
  <c r="AD12" i="8"/>
  <c r="AE12" i="8"/>
  <c r="S110" i="14"/>
  <c r="AC110" i="14" s="1"/>
  <c r="S324" i="17"/>
  <c r="AC324" i="17" s="1"/>
  <c r="T324" i="17"/>
  <c r="U324" i="17" s="1"/>
  <c r="S354" i="8"/>
  <c r="AC354" i="8" s="1"/>
  <c r="S77" i="14"/>
  <c r="AC77" i="14" s="1"/>
  <c r="AD44" i="17"/>
  <c r="AE44" i="17"/>
  <c r="AD443" i="8"/>
  <c r="AE443" i="8"/>
  <c r="S293" i="8"/>
  <c r="AC293" i="8" s="1"/>
  <c r="S323" i="8"/>
  <c r="AC323" i="8" s="1"/>
  <c r="Z353" i="17"/>
  <c r="AB353" i="17"/>
  <c r="AA353" i="17"/>
  <c r="R354" i="17"/>
  <c r="X353" i="17"/>
  <c r="W354" i="17" s="1"/>
  <c r="S262" i="17"/>
  <c r="AC262" i="17" s="1"/>
  <c r="AF231" i="11"/>
  <c r="U353" i="14"/>
  <c r="S170" i="17"/>
  <c r="AC170" i="17" s="1"/>
  <c r="AD292" i="8"/>
  <c r="AE292" i="8"/>
  <c r="AA444" i="11"/>
  <c r="Z444" i="11"/>
  <c r="R445" i="11"/>
  <c r="AB444" i="11"/>
  <c r="X444" i="11"/>
  <c r="W445" i="11" s="1"/>
  <c r="AB200" i="8"/>
  <c r="R201" i="8"/>
  <c r="AA200" i="8"/>
  <c r="Z200" i="8"/>
  <c r="X200" i="8"/>
  <c r="W201" i="8" s="1"/>
  <c r="S384" i="17"/>
  <c r="AC384" i="17" s="1"/>
  <c r="AA323" i="14"/>
  <c r="R324" i="14"/>
  <c r="AB323" i="14"/>
  <c r="Z323" i="14"/>
  <c r="X323" i="14"/>
  <c r="W324" i="14" s="1"/>
  <c r="AD200" i="11"/>
  <c r="AE200" i="11"/>
  <c r="AF262" i="8"/>
  <c r="AB45" i="14"/>
  <c r="AA45" i="14"/>
  <c r="Z45" i="14"/>
  <c r="R46" i="14"/>
  <c r="X45" i="14"/>
  <c r="W46" i="14" s="1"/>
  <c r="AD169" i="17"/>
  <c r="AE169" i="17"/>
  <c r="AB323" i="11"/>
  <c r="AA323" i="11"/>
  <c r="Z323" i="11"/>
  <c r="R324" i="11"/>
  <c r="X323" i="11"/>
  <c r="W324" i="11" s="1"/>
  <c r="AD382" i="11"/>
  <c r="AE382" i="11"/>
  <c r="S141" i="8"/>
  <c r="AC141" i="8" s="1"/>
  <c r="T141" i="8"/>
  <c r="AD46" i="8"/>
  <c r="AE46" i="8"/>
  <c r="AB413" i="11"/>
  <c r="AA413" i="11"/>
  <c r="Z413" i="11"/>
  <c r="R414" i="11"/>
  <c r="X413" i="11"/>
  <c r="W414" i="11" s="1"/>
  <c r="AD11" i="14"/>
  <c r="AE11" i="14"/>
  <c r="AF382" i="8"/>
  <c r="S13" i="8"/>
  <c r="AC13" i="8" s="1"/>
  <c r="T13" i="8"/>
  <c r="AD77" i="8"/>
  <c r="AE77" i="8"/>
  <c r="R110" i="11"/>
  <c r="AB109" i="11"/>
  <c r="AA109" i="11"/>
  <c r="Z109" i="11"/>
  <c r="X109" i="11"/>
  <c r="W110" i="11" s="1"/>
  <c r="S47" i="8"/>
  <c r="AC47" i="8" s="1"/>
  <c r="S201" i="11"/>
  <c r="AC201" i="11" s="1"/>
  <c r="T201" i="11"/>
  <c r="U201" i="11" s="1"/>
  <c r="S12" i="14"/>
  <c r="AC12" i="14" s="1"/>
  <c r="AF169" i="11"/>
  <c r="AF108" i="8"/>
  <c r="AF231" i="14"/>
  <c r="AD322" i="8"/>
  <c r="AE322" i="8"/>
  <c r="AD231" i="17"/>
  <c r="AE231" i="17"/>
  <c r="AF352" i="14"/>
  <c r="AB413" i="17"/>
  <c r="Z413" i="17"/>
  <c r="R414" i="17"/>
  <c r="AA413" i="17"/>
  <c r="X413" i="17"/>
  <c r="W414" i="17" s="1"/>
  <c r="AB443" i="17"/>
  <c r="Z443" i="17"/>
  <c r="R444" i="17"/>
  <c r="AA443" i="17"/>
  <c r="X443" i="17"/>
  <c r="W444" i="17" s="1"/>
  <c r="Z170" i="14"/>
  <c r="AB170" i="14"/>
  <c r="AA170" i="14"/>
  <c r="R171" i="14"/>
  <c r="X170" i="14"/>
  <c r="W171" i="14" s="1"/>
  <c r="U263" i="14"/>
  <c r="T45" i="11"/>
  <c r="U45" i="11" s="1"/>
  <c r="U294" i="14"/>
  <c r="T263" i="8"/>
  <c r="U263" i="8" s="1"/>
  <c r="S201" i="14"/>
  <c r="AC201" i="14" s="1"/>
  <c r="AA46" i="4"/>
  <c r="Z46" i="4"/>
  <c r="R47" i="4"/>
  <c r="X46" i="4"/>
  <c r="W47" i="4" s="1"/>
  <c r="AB46" i="4"/>
  <c r="S77" i="4"/>
  <c r="AC77" i="4" s="1"/>
  <c r="U13" i="4"/>
  <c r="AD76" i="4"/>
  <c r="AE76" i="4"/>
  <c r="AF12" i="4"/>
  <c r="AB108" i="4"/>
  <c r="AA108" i="4"/>
  <c r="R109" i="4"/>
  <c r="Z108" i="4"/>
  <c r="X108" i="4"/>
  <c r="W109" i="4" s="1"/>
  <c r="AF45" i="4"/>
  <c r="T170" i="17" l="1"/>
  <c r="U170" i="17" s="1"/>
  <c r="T201" i="17"/>
  <c r="U201" i="17" s="1"/>
  <c r="AD140" i="14"/>
  <c r="AF11" i="14"/>
  <c r="T12" i="14"/>
  <c r="T77" i="14"/>
  <c r="U77" i="14" s="1"/>
  <c r="R263" i="11"/>
  <c r="X232" i="11"/>
  <c r="W233" i="11" s="1"/>
  <c r="AD353" i="11"/>
  <c r="R78" i="11"/>
  <c r="S78" i="11" s="1"/>
  <c r="AC78" i="11" s="1"/>
  <c r="Z77" i="11"/>
  <c r="AE77" i="11" s="1"/>
  <c r="T354" i="11"/>
  <c r="U354" i="11" s="1"/>
  <c r="X262" i="11"/>
  <c r="W263" i="11" s="1"/>
  <c r="AB262" i="11"/>
  <c r="Z262" i="11"/>
  <c r="AB77" i="11"/>
  <c r="AF443" i="8"/>
  <c r="X109" i="8"/>
  <c r="W110" i="8" s="1"/>
  <c r="Z109" i="8"/>
  <c r="AA413" i="8"/>
  <c r="R414" i="8"/>
  <c r="T78" i="8"/>
  <c r="U78" i="8" s="1"/>
  <c r="X78" i="8" s="1"/>
  <c r="W79" i="8" s="1"/>
  <c r="Z170" i="8"/>
  <c r="T354" i="8"/>
  <c r="U354" i="8" s="1"/>
  <c r="R171" i="8"/>
  <c r="S171" i="8" s="1"/>
  <c r="AC171" i="8" s="1"/>
  <c r="AA170" i="8"/>
  <c r="T323" i="8"/>
  <c r="U323" i="8" s="1"/>
  <c r="X413" i="8"/>
  <c r="W414" i="8" s="1"/>
  <c r="W142" i="24"/>
  <c r="V143" i="24" s="1"/>
  <c r="Z950" i="24"/>
  <c r="Q143" i="24"/>
  <c r="Q951" i="24"/>
  <c r="Y950" i="24"/>
  <c r="AD950" i="24" s="1"/>
  <c r="I293" i="24"/>
  <c r="H294" i="24"/>
  <c r="AA950" i="24"/>
  <c r="AA142" i="24"/>
  <c r="AD275" i="24"/>
  <c r="T1757" i="24"/>
  <c r="AA1757" i="24" s="1"/>
  <c r="S1488" i="24"/>
  <c r="T544" i="24"/>
  <c r="W544" i="24" s="1"/>
  <c r="V545" i="24" s="1"/>
  <c r="AC275" i="24"/>
  <c r="R276" i="24"/>
  <c r="AB276" i="24" s="1"/>
  <c r="AD1891" i="22"/>
  <c r="S11" i="22"/>
  <c r="Z950" i="22"/>
  <c r="AC10" i="22"/>
  <c r="AE812" i="24"/>
  <c r="S12" i="24"/>
  <c r="H968" i="24"/>
  <c r="I967" i="24"/>
  <c r="I830" i="24"/>
  <c r="H831" i="24"/>
  <c r="H1239" i="24"/>
  <c r="I1238" i="24"/>
  <c r="Z142" i="24"/>
  <c r="H1506" i="24"/>
  <c r="I1505" i="24"/>
  <c r="AC1487" i="24"/>
  <c r="AD1487" i="24"/>
  <c r="T1353" i="24"/>
  <c r="H428" i="24"/>
  <c r="I427" i="24"/>
  <c r="W1220" i="26"/>
  <c r="V1221" i="26" s="1"/>
  <c r="AA1220" i="26"/>
  <c r="Q1221" i="26"/>
  <c r="Z1220" i="26"/>
  <c r="AD543" i="28"/>
  <c r="W1623" i="28"/>
  <c r="V1624" i="28" s="1"/>
  <c r="W950" i="28"/>
  <c r="V951" i="28" s="1"/>
  <c r="Q1624" i="28"/>
  <c r="R1624" i="28" s="1"/>
  <c r="AB1624" i="28" s="1"/>
  <c r="Z950" i="28"/>
  <c r="Y950" i="28"/>
  <c r="AA1623" i="28"/>
  <c r="AA950" i="28"/>
  <c r="AE1353" i="28"/>
  <c r="W812" i="28"/>
  <c r="V813" i="28" s="1"/>
  <c r="AA812" i="28"/>
  <c r="Q813" i="28"/>
  <c r="R813" i="28" s="1"/>
  <c r="AB813" i="28" s="1"/>
  <c r="Y1623" i="28"/>
  <c r="AA1354" i="28"/>
  <c r="W1220" i="28"/>
  <c r="V1221" i="28" s="1"/>
  <c r="Q1355" i="28"/>
  <c r="T12" i="28"/>
  <c r="R142" i="28"/>
  <c r="AB142" i="28" s="1"/>
  <c r="AD141" i="28"/>
  <c r="AC141" i="28"/>
  <c r="AA1220" i="28"/>
  <c r="Z1220" i="28"/>
  <c r="AD1220" i="28" s="1"/>
  <c r="Q1221" i="28"/>
  <c r="W1354" i="28"/>
  <c r="V1355" i="28" s="1"/>
  <c r="Y1757" i="28"/>
  <c r="AD1757" i="28" s="1"/>
  <c r="Q1086" i="28"/>
  <c r="I294" i="28"/>
  <c r="H295" i="28"/>
  <c r="W1757" i="28"/>
  <c r="V1758" i="28" s="1"/>
  <c r="W680" i="28"/>
  <c r="V681" i="28" s="1"/>
  <c r="Z1085" i="28"/>
  <c r="I28" i="28"/>
  <c r="H29" i="28"/>
  <c r="AA680" i="28"/>
  <c r="I1371" i="28"/>
  <c r="H1372" i="28"/>
  <c r="H1105" i="28"/>
  <c r="I1104" i="28"/>
  <c r="Q1758" i="28"/>
  <c r="R1758" i="28" s="1"/>
  <c r="AB1758" i="28" s="1"/>
  <c r="Q681" i="28"/>
  <c r="R681" i="28" s="1"/>
  <c r="AB681" i="28" s="1"/>
  <c r="S544" i="28"/>
  <c r="Z680" i="28"/>
  <c r="AD680" i="28" s="1"/>
  <c r="AA1085" i="28"/>
  <c r="Z812" i="28"/>
  <c r="Z1354" i="28"/>
  <c r="AD1354" i="28" s="1"/>
  <c r="W1085" i="28"/>
  <c r="V1086" i="28" s="1"/>
  <c r="H699" i="28"/>
  <c r="I698" i="28"/>
  <c r="O158" i="28"/>
  <c r="O1369" i="28"/>
  <c r="O292" i="28"/>
  <c r="O1101" i="28"/>
  <c r="O695" i="28"/>
  <c r="O425" i="28"/>
  <c r="O1503" i="28"/>
  <c r="O1772" i="28"/>
  <c r="O1907" i="28"/>
  <c r="O966" i="28"/>
  <c r="O560" i="28"/>
  <c r="O828" i="28"/>
  <c r="O1638" i="28"/>
  <c r="O27" i="28"/>
  <c r="O1236" i="28"/>
  <c r="S410" i="28"/>
  <c r="H1239" i="28"/>
  <c r="I1238" i="28"/>
  <c r="Z409" i="26"/>
  <c r="AA409" i="26"/>
  <c r="Q410" i="26"/>
  <c r="Y11" i="26"/>
  <c r="W543" i="26"/>
  <c r="V544" i="26" s="1"/>
  <c r="Z543" i="26"/>
  <c r="Q544" i="26"/>
  <c r="R544" i="26" s="1"/>
  <c r="AB544" i="26" s="1"/>
  <c r="Y543" i="26"/>
  <c r="AA543" i="26"/>
  <c r="W142" i="26"/>
  <c r="V143" i="26" s="1"/>
  <c r="AA142" i="26"/>
  <c r="Z142" i="26"/>
  <c r="Q143" i="26"/>
  <c r="Y142" i="26"/>
  <c r="T1623" i="26"/>
  <c r="AA1623" i="26" s="1"/>
  <c r="H562" i="26"/>
  <c r="I561" i="26"/>
  <c r="Z11" i="26"/>
  <c r="I1237" i="26"/>
  <c r="H1238" i="26"/>
  <c r="S1353" i="26"/>
  <c r="S1891" i="26"/>
  <c r="AA11" i="26"/>
  <c r="W11" i="26"/>
  <c r="V12" i="26" s="1"/>
  <c r="S276" i="26"/>
  <c r="S1085" i="26"/>
  <c r="AE1352" i="26"/>
  <c r="AE1890" i="26"/>
  <c r="I829" i="26"/>
  <c r="H830" i="26"/>
  <c r="O160" i="26"/>
  <c r="O1371" i="26"/>
  <c r="O697" i="26"/>
  <c r="O1505" i="26"/>
  <c r="O1909" i="26"/>
  <c r="O294" i="26"/>
  <c r="O1774" i="26"/>
  <c r="O427" i="26"/>
  <c r="O830" i="26"/>
  <c r="O1238" i="26"/>
  <c r="O968" i="26"/>
  <c r="O1640" i="26"/>
  <c r="O562" i="26"/>
  <c r="O29" i="26"/>
  <c r="O1103" i="26"/>
  <c r="AE1084" i="26"/>
  <c r="W1623" i="26"/>
  <c r="V1624" i="26" s="1"/>
  <c r="Y1623" i="26"/>
  <c r="AE275" i="26"/>
  <c r="AA812" i="26"/>
  <c r="Z812" i="26"/>
  <c r="Y812" i="26"/>
  <c r="Q813" i="26"/>
  <c r="W812" i="26"/>
  <c r="V813" i="26" s="1"/>
  <c r="I30" i="26"/>
  <c r="H31" i="26"/>
  <c r="W678" i="22"/>
  <c r="V679" i="22" s="1"/>
  <c r="Z678" i="22"/>
  <c r="AC678" i="22" s="1"/>
  <c r="W950" i="22"/>
  <c r="V951" i="22" s="1"/>
  <c r="AA678" i="22"/>
  <c r="AE1353" i="22"/>
  <c r="O425" i="22"/>
  <c r="O1772" i="22"/>
  <c r="O1638" i="22"/>
  <c r="O966" i="22"/>
  <c r="O695" i="22"/>
  <c r="O27" i="22"/>
  <c r="O292" i="22"/>
  <c r="O560" i="22"/>
  <c r="O1503" i="22"/>
  <c r="O1101" i="22"/>
  <c r="O1236" i="22"/>
  <c r="O158" i="22"/>
  <c r="O1907" i="22"/>
  <c r="O1369" i="22"/>
  <c r="O828" i="22"/>
  <c r="T143" i="22"/>
  <c r="W143" i="22" s="1"/>
  <c r="V144" i="22" s="1"/>
  <c r="S1354" i="22"/>
  <c r="T1354" i="22" s="1"/>
  <c r="I28" i="22"/>
  <c r="H29" i="22"/>
  <c r="AC1756" i="22"/>
  <c r="AD1756" i="22"/>
  <c r="T11" i="22"/>
  <c r="Z11" i="22" s="1"/>
  <c r="AD1220" i="22"/>
  <c r="AD409" i="22"/>
  <c r="AC409" i="22"/>
  <c r="AE409" i="22" s="1"/>
  <c r="Y950" i="22"/>
  <c r="T812" i="22"/>
  <c r="W812" i="22" s="1"/>
  <c r="V813" i="22" s="1"/>
  <c r="AA950" i="22"/>
  <c r="S1892" i="22"/>
  <c r="T1892" i="22" s="1"/>
  <c r="AC1220" i="22"/>
  <c r="S544" i="22"/>
  <c r="R1221" i="22"/>
  <c r="S1221" i="22" s="1"/>
  <c r="H1774" i="22"/>
  <c r="I1773" i="22"/>
  <c r="W11" i="22"/>
  <c r="V12" i="22" s="1"/>
  <c r="H294" i="22"/>
  <c r="I293" i="22"/>
  <c r="R679" i="22"/>
  <c r="AB679" i="22" s="1"/>
  <c r="AE10" i="22"/>
  <c r="AE275" i="20"/>
  <c r="AD11" i="20"/>
  <c r="I159" i="20"/>
  <c r="O159" i="20" s="1"/>
  <c r="H160" i="20"/>
  <c r="I28" i="20"/>
  <c r="O28" i="20" s="1"/>
  <c r="H29" i="20"/>
  <c r="AC11" i="20"/>
  <c r="T276" i="20"/>
  <c r="R12" i="20"/>
  <c r="AB12" i="20" s="1"/>
  <c r="I1103" i="22"/>
  <c r="H1104" i="22"/>
  <c r="AE1757" i="26"/>
  <c r="Y1488" i="28"/>
  <c r="Z1488" i="28"/>
  <c r="Q1489" i="28"/>
  <c r="AA1488" i="28"/>
  <c r="W1488" i="28"/>
  <c r="V1489" i="28" s="1"/>
  <c r="AE142" i="20"/>
  <c r="H1911" i="28"/>
  <c r="I1910" i="28"/>
  <c r="I1908" i="26"/>
  <c r="H1909" i="26"/>
  <c r="T410" i="20"/>
  <c r="AE679" i="24"/>
  <c r="I161" i="26"/>
  <c r="H162" i="26"/>
  <c r="I1776" i="26"/>
  <c r="H1777" i="26"/>
  <c r="R1085" i="24"/>
  <c r="AB1085" i="24" s="1"/>
  <c r="H698" i="22"/>
  <c r="I697" i="22"/>
  <c r="Y276" i="28"/>
  <c r="AA276" i="28"/>
  <c r="Q277" i="28"/>
  <c r="Z276" i="28"/>
  <c r="W276" i="28"/>
  <c r="V277" i="28" s="1"/>
  <c r="R1487" i="26"/>
  <c r="AB1487" i="26" s="1"/>
  <c r="T1892" i="28"/>
  <c r="R278" i="22"/>
  <c r="AB278" i="22" s="1"/>
  <c r="I831" i="28"/>
  <c r="H832" i="28"/>
  <c r="AE409" i="28"/>
  <c r="I1370" i="24"/>
  <c r="H1371" i="24"/>
  <c r="Z1757" i="24"/>
  <c r="Y1757" i="24"/>
  <c r="S1623" i="24"/>
  <c r="I296" i="26"/>
  <c r="H297" i="26"/>
  <c r="I159" i="28"/>
  <c r="H160" i="28"/>
  <c r="R12" i="26"/>
  <c r="AB12" i="26" s="1"/>
  <c r="S680" i="24"/>
  <c r="I1640" i="22"/>
  <c r="H1641" i="22"/>
  <c r="R1221" i="26"/>
  <c r="AB1221" i="26" s="1"/>
  <c r="AC1220" i="24"/>
  <c r="AD1220" i="24"/>
  <c r="I562" i="22"/>
  <c r="H563" i="22"/>
  <c r="S143" i="20"/>
  <c r="I969" i="28"/>
  <c r="H970" i="28"/>
  <c r="I159" i="24"/>
  <c r="H160" i="24"/>
  <c r="R410" i="24"/>
  <c r="AB410" i="24" s="1"/>
  <c r="Y1892" i="24"/>
  <c r="Q1893" i="24"/>
  <c r="Z1892" i="24"/>
  <c r="AA1892" i="24"/>
  <c r="W1892" i="24"/>
  <c r="V1893" i="24" s="1"/>
  <c r="O27" i="24"/>
  <c r="O292" i="24"/>
  <c r="O695" i="24"/>
  <c r="O425" i="24"/>
  <c r="O560" i="24"/>
  <c r="O1101" i="24"/>
  <c r="O1772" i="24"/>
  <c r="O158" i="24"/>
  <c r="O966" i="24"/>
  <c r="O1638" i="24"/>
  <c r="O1503" i="24"/>
  <c r="O1907" i="24"/>
  <c r="O828" i="24"/>
  <c r="O1236" i="24"/>
  <c r="O1369" i="24"/>
  <c r="H429" i="20"/>
  <c r="I428" i="20"/>
  <c r="O428" i="20" s="1"/>
  <c r="H161" i="22"/>
  <c r="I160" i="22"/>
  <c r="I969" i="26"/>
  <c r="H970" i="26"/>
  <c r="S1758" i="26"/>
  <c r="H831" i="22"/>
  <c r="I830" i="22"/>
  <c r="AD142" i="24"/>
  <c r="H1774" i="24"/>
  <c r="I1773" i="24"/>
  <c r="I1640" i="26"/>
  <c r="H1641" i="26"/>
  <c r="I562" i="28"/>
  <c r="H563" i="28"/>
  <c r="AA680" i="26"/>
  <c r="W680" i="26"/>
  <c r="V681" i="26" s="1"/>
  <c r="Y680" i="26"/>
  <c r="Z680" i="26"/>
  <c r="Q681" i="26"/>
  <c r="T1757" i="22"/>
  <c r="AE1487" i="22"/>
  <c r="I1639" i="28"/>
  <c r="H1640" i="28"/>
  <c r="I1774" i="28"/>
  <c r="H1775" i="28"/>
  <c r="AC1084" i="24"/>
  <c r="AD1084" i="24"/>
  <c r="AD1085" i="28"/>
  <c r="I1505" i="22"/>
  <c r="H1506" i="22"/>
  <c r="I428" i="26"/>
  <c r="H429" i="26"/>
  <c r="I696" i="24"/>
  <c r="H697" i="24"/>
  <c r="AC1486" i="26"/>
  <c r="AD1486" i="26"/>
  <c r="S1488" i="22"/>
  <c r="H1507" i="28"/>
  <c r="I1506" i="28"/>
  <c r="AE1622" i="24"/>
  <c r="AE543" i="28"/>
  <c r="I696" i="26"/>
  <c r="H697" i="26"/>
  <c r="I1372" i="22"/>
  <c r="H1373" i="22"/>
  <c r="R1086" i="28"/>
  <c r="AB1086" i="28" s="1"/>
  <c r="I1240" i="22"/>
  <c r="H1241" i="22"/>
  <c r="H429" i="28"/>
  <c r="I428" i="28"/>
  <c r="H1371" i="26"/>
  <c r="I1370" i="26"/>
  <c r="R951" i="28"/>
  <c r="AB951" i="28" s="1"/>
  <c r="R1221" i="28"/>
  <c r="AB1221" i="28" s="1"/>
  <c r="AE11" i="24"/>
  <c r="AE1622" i="22"/>
  <c r="R951" i="24"/>
  <c r="AB951" i="24" s="1"/>
  <c r="I1910" i="24"/>
  <c r="H1911" i="24"/>
  <c r="AE1891" i="22"/>
  <c r="H1104" i="26"/>
  <c r="I1103" i="26"/>
  <c r="AE543" i="22"/>
  <c r="AC1220" i="26"/>
  <c r="AD1220" i="26"/>
  <c r="R951" i="22"/>
  <c r="AB951" i="22" s="1"/>
  <c r="Z1086" i="22"/>
  <c r="Q1087" i="22"/>
  <c r="Y1086" i="22"/>
  <c r="W1086" i="22"/>
  <c r="V1087" i="22" s="1"/>
  <c r="AA1086" i="22"/>
  <c r="R1221" i="24"/>
  <c r="AB1221" i="24" s="1"/>
  <c r="R410" i="26"/>
  <c r="AB410" i="26" s="1"/>
  <c r="H1910" i="22"/>
  <c r="I1909" i="22"/>
  <c r="R143" i="24"/>
  <c r="AB143" i="24" s="1"/>
  <c r="AC409" i="24"/>
  <c r="AD409" i="24"/>
  <c r="H296" i="20"/>
  <c r="I295" i="20"/>
  <c r="O295" i="20" s="1"/>
  <c r="T951" i="26"/>
  <c r="I28" i="24"/>
  <c r="H29" i="24"/>
  <c r="I428" i="22"/>
  <c r="H429" i="22"/>
  <c r="AC277" i="22"/>
  <c r="AD277" i="22"/>
  <c r="T410" i="22"/>
  <c r="I1104" i="24"/>
  <c r="H1105" i="24"/>
  <c r="S1623" i="22"/>
  <c r="I969" i="22"/>
  <c r="H970" i="22"/>
  <c r="AC409" i="26"/>
  <c r="AD409" i="26"/>
  <c r="S813" i="24"/>
  <c r="I1639" i="24"/>
  <c r="H1640" i="24"/>
  <c r="I1505" i="26"/>
  <c r="H1506" i="26"/>
  <c r="H563" i="24"/>
  <c r="I562" i="24"/>
  <c r="R384" i="8"/>
  <c r="S384" i="8" s="1"/>
  <c r="AC384" i="8" s="1"/>
  <c r="AB383" i="8"/>
  <c r="AA383" i="8"/>
  <c r="X383" i="8"/>
  <c r="W384" i="8" s="1"/>
  <c r="Z383" i="8"/>
  <c r="T47" i="8"/>
  <c r="U47" i="8" s="1"/>
  <c r="AA201" i="17"/>
  <c r="AF76" i="14"/>
  <c r="R202" i="17"/>
  <c r="S202" i="17" s="1"/>
  <c r="AC202" i="17" s="1"/>
  <c r="AF261" i="17"/>
  <c r="T293" i="17"/>
  <c r="U293" i="17" s="1"/>
  <c r="R294" i="17" s="1"/>
  <c r="T45" i="17"/>
  <c r="U45" i="17" s="1"/>
  <c r="Z45" i="17" s="1"/>
  <c r="AF200" i="14"/>
  <c r="Z413" i="8"/>
  <c r="AD413" i="8" s="1"/>
  <c r="AF322" i="8"/>
  <c r="Z201" i="17"/>
  <c r="X170" i="8"/>
  <c r="W171" i="8" s="1"/>
  <c r="AF382" i="11"/>
  <c r="AF12" i="8"/>
  <c r="AF169" i="17"/>
  <c r="T383" i="11"/>
  <c r="U383" i="11" s="1"/>
  <c r="R46" i="11"/>
  <c r="AA45" i="11"/>
  <c r="AB45" i="11"/>
  <c r="Z45" i="11"/>
  <c r="X45" i="11"/>
  <c r="W46" i="11" s="1"/>
  <c r="AB170" i="17"/>
  <c r="AA170" i="17"/>
  <c r="Z170" i="17"/>
  <c r="X170" i="17"/>
  <c r="W171" i="17" s="1"/>
  <c r="R171" i="17"/>
  <c r="AA293" i="17"/>
  <c r="AB293" i="17"/>
  <c r="AA78" i="8"/>
  <c r="Z78" i="8"/>
  <c r="R79" i="8"/>
  <c r="AB78" i="8"/>
  <c r="AA77" i="14"/>
  <c r="Z77" i="14"/>
  <c r="R78" i="14"/>
  <c r="AB77" i="14"/>
  <c r="X77" i="14"/>
  <c r="W78" i="14" s="1"/>
  <c r="AB323" i="8"/>
  <c r="AA323" i="8"/>
  <c r="R324" i="8"/>
  <c r="Z323" i="8"/>
  <c r="X323" i="8"/>
  <c r="W324" i="8" s="1"/>
  <c r="AB201" i="11"/>
  <c r="AA201" i="11"/>
  <c r="R202" i="11"/>
  <c r="Z201" i="11"/>
  <c r="X201" i="11"/>
  <c r="W202" i="11" s="1"/>
  <c r="AB324" i="17"/>
  <c r="AA324" i="17"/>
  <c r="Z324" i="17"/>
  <c r="R325" i="17"/>
  <c r="X324" i="17"/>
  <c r="W325" i="17" s="1"/>
  <c r="AD77" i="17"/>
  <c r="AE77" i="17"/>
  <c r="AD443" i="17"/>
  <c r="AE443" i="17"/>
  <c r="S12" i="17"/>
  <c r="AC12" i="17" s="1"/>
  <c r="S414" i="8"/>
  <c r="AC414" i="8" s="1"/>
  <c r="R414" i="14"/>
  <c r="Z413" i="14"/>
  <c r="AB413" i="14"/>
  <c r="AA413" i="14"/>
  <c r="X413" i="14"/>
  <c r="W414" i="14" s="1"/>
  <c r="S201" i="8"/>
  <c r="AC201" i="8" s="1"/>
  <c r="T110" i="14"/>
  <c r="U110" i="14" s="1"/>
  <c r="R264" i="8"/>
  <c r="Z263" i="8"/>
  <c r="AA263" i="8"/>
  <c r="AB263" i="8"/>
  <c r="X263" i="8"/>
  <c r="W264" i="8" s="1"/>
  <c r="S444" i="14"/>
  <c r="AC444" i="14" s="1"/>
  <c r="T444" i="14"/>
  <c r="U444" i="14" s="1"/>
  <c r="S232" i="8"/>
  <c r="AC232" i="8" s="1"/>
  <c r="S110" i="11"/>
  <c r="AC110" i="11" s="1"/>
  <c r="T262" i="17"/>
  <c r="U262" i="17" s="1"/>
  <c r="AD353" i="17"/>
  <c r="AE353" i="17"/>
  <c r="AA170" i="11"/>
  <c r="Z170" i="11"/>
  <c r="AB170" i="11"/>
  <c r="X170" i="11"/>
  <c r="W171" i="11" s="1"/>
  <c r="R171" i="11"/>
  <c r="T444" i="8"/>
  <c r="U444" i="8" s="1"/>
  <c r="AF292" i="17"/>
  <c r="S263" i="11"/>
  <c r="AC263" i="11" s="1"/>
  <c r="AD232" i="11"/>
  <c r="AE232" i="11"/>
  <c r="S294" i="11"/>
  <c r="AC294" i="11" s="1"/>
  <c r="AD140" i="11"/>
  <c r="AE140" i="11"/>
  <c r="Z263" i="14"/>
  <c r="R264" i="14"/>
  <c r="AA263" i="14"/>
  <c r="AB263" i="14"/>
  <c r="X263" i="14"/>
  <c r="W264" i="14" s="1"/>
  <c r="S141" i="11"/>
  <c r="AC141" i="11" s="1"/>
  <c r="AD382" i="14"/>
  <c r="AE382" i="14"/>
  <c r="AF200" i="11"/>
  <c r="AF353" i="8"/>
  <c r="AD170" i="14"/>
  <c r="AE170" i="14"/>
  <c r="AB232" i="14"/>
  <c r="AA232" i="14"/>
  <c r="Z232" i="14"/>
  <c r="R233" i="14"/>
  <c r="X232" i="14"/>
  <c r="W233" i="14" s="1"/>
  <c r="AF140" i="8"/>
  <c r="U12" i="14"/>
  <c r="S324" i="11"/>
  <c r="AC324" i="11" s="1"/>
  <c r="S233" i="11"/>
  <c r="AC233" i="11" s="1"/>
  <c r="AD323" i="11"/>
  <c r="AE323" i="11"/>
  <c r="S324" i="14"/>
  <c r="AC324" i="14" s="1"/>
  <c r="AF109" i="14"/>
  <c r="AF383" i="17"/>
  <c r="S13" i="11"/>
  <c r="AC13" i="11" s="1"/>
  <c r="AD11" i="17"/>
  <c r="AE11" i="17"/>
  <c r="AD293" i="11"/>
  <c r="AE293" i="11"/>
  <c r="S110" i="8"/>
  <c r="AC110" i="8" s="1"/>
  <c r="AF353" i="11"/>
  <c r="S414" i="17"/>
  <c r="AC414" i="17" s="1"/>
  <c r="AF231" i="17"/>
  <c r="AD109" i="11"/>
  <c r="AE109" i="11"/>
  <c r="U13" i="8"/>
  <c r="S414" i="11"/>
  <c r="AC414" i="11" s="1"/>
  <c r="U141" i="8"/>
  <c r="S46" i="14"/>
  <c r="AC46" i="14" s="1"/>
  <c r="AF77" i="8"/>
  <c r="AF46" i="8"/>
  <c r="AD323" i="14"/>
  <c r="AE323" i="14"/>
  <c r="AF292" i="8"/>
  <c r="AD443" i="14"/>
  <c r="AE443" i="14"/>
  <c r="AD109" i="17"/>
  <c r="AE109" i="17"/>
  <c r="AD12" i="11"/>
  <c r="AE12" i="11"/>
  <c r="AF44" i="17"/>
  <c r="S78" i="17"/>
  <c r="AC78" i="17" s="1"/>
  <c r="AD231" i="8"/>
  <c r="AE231" i="8"/>
  <c r="S383" i="14"/>
  <c r="AC383" i="14" s="1"/>
  <c r="AD200" i="8"/>
  <c r="AE200" i="8"/>
  <c r="S445" i="11"/>
  <c r="AC445" i="11" s="1"/>
  <c r="S354" i="17"/>
  <c r="AC354" i="17" s="1"/>
  <c r="T293" i="8"/>
  <c r="U293" i="8" s="1"/>
  <c r="AF140" i="14"/>
  <c r="AF323" i="17"/>
  <c r="T141" i="14"/>
  <c r="U141" i="14" s="1"/>
  <c r="S140" i="17"/>
  <c r="AC140" i="17" s="1"/>
  <c r="T201" i="14"/>
  <c r="U201" i="14" s="1"/>
  <c r="R295" i="14"/>
  <c r="Z294" i="14"/>
  <c r="AB294" i="14"/>
  <c r="AA294" i="14"/>
  <c r="X294" i="14"/>
  <c r="W295" i="14" s="1"/>
  <c r="S171" i="14"/>
  <c r="AC171" i="14" s="1"/>
  <c r="S444" i="17"/>
  <c r="AC444" i="17" s="1"/>
  <c r="AD413" i="17"/>
  <c r="AE413" i="17"/>
  <c r="AD413" i="11"/>
  <c r="AE413" i="11"/>
  <c r="AD45" i="14"/>
  <c r="AE45" i="14"/>
  <c r="T384" i="17"/>
  <c r="U384" i="17" s="1"/>
  <c r="AD444" i="11"/>
  <c r="AE444" i="11"/>
  <c r="AB353" i="14"/>
  <c r="Z353" i="14"/>
  <c r="R354" i="14"/>
  <c r="AA353" i="14"/>
  <c r="X353" i="14"/>
  <c r="W354" i="14" s="1"/>
  <c r="S110" i="17"/>
  <c r="AC110" i="17" s="1"/>
  <c r="T232" i="17"/>
  <c r="U232" i="17" s="1"/>
  <c r="AD139" i="17"/>
  <c r="AE139" i="17"/>
  <c r="AD109" i="8"/>
  <c r="AE109" i="8"/>
  <c r="AF76" i="4"/>
  <c r="AD108" i="4"/>
  <c r="AE108" i="4"/>
  <c r="R14" i="4"/>
  <c r="Z13" i="4"/>
  <c r="AA13" i="4"/>
  <c r="AB13" i="4"/>
  <c r="X13" i="4"/>
  <c r="W14" i="4" s="1"/>
  <c r="S47" i="4"/>
  <c r="AC47" i="4" s="1"/>
  <c r="S109" i="4"/>
  <c r="AC109" i="4" s="1"/>
  <c r="T77" i="4"/>
  <c r="U77" i="4" s="1"/>
  <c r="AD46" i="4"/>
  <c r="AE46" i="4"/>
  <c r="AF139" i="17" l="1"/>
  <c r="X45" i="17"/>
  <c r="W46" i="17" s="1"/>
  <c r="X293" i="17"/>
  <c r="W294" i="17" s="1"/>
  <c r="AB45" i="17"/>
  <c r="AE201" i="17"/>
  <c r="T444" i="17"/>
  <c r="U444" i="17" s="1"/>
  <c r="T202" i="17"/>
  <c r="AB201" i="17"/>
  <c r="AD201" i="17" s="1"/>
  <c r="X201" i="17"/>
  <c r="W202" i="17" s="1"/>
  <c r="T46" i="14"/>
  <c r="U46" i="14" s="1"/>
  <c r="T171" i="14"/>
  <c r="AF232" i="11"/>
  <c r="AD77" i="11"/>
  <c r="AF444" i="11"/>
  <c r="AF323" i="11"/>
  <c r="T324" i="11"/>
  <c r="U324" i="11" s="1"/>
  <c r="AD262" i="11"/>
  <c r="AE262" i="11"/>
  <c r="Z383" i="11"/>
  <c r="AE383" i="11" s="1"/>
  <c r="AB383" i="11"/>
  <c r="AA383" i="11"/>
  <c r="R384" i="11"/>
  <c r="S384" i="11" s="1"/>
  <c r="AC384" i="11" s="1"/>
  <c r="X383" i="11"/>
  <c r="W384" i="11" s="1"/>
  <c r="T445" i="11"/>
  <c r="U445" i="11" s="1"/>
  <c r="AB445" i="11" s="1"/>
  <c r="AB354" i="8"/>
  <c r="AA354" i="8"/>
  <c r="X354" i="8"/>
  <c r="W355" i="8" s="1"/>
  <c r="Z354" i="8"/>
  <c r="R355" i="8"/>
  <c r="T110" i="8"/>
  <c r="AD170" i="8"/>
  <c r="AF170" i="8" s="1"/>
  <c r="Z47" i="8"/>
  <c r="AE47" i="8" s="1"/>
  <c r="AA47" i="8"/>
  <c r="R48" i="8"/>
  <c r="AE413" i="8"/>
  <c r="AE170" i="8"/>
  <c r="T232" i="8"/>
  <c r="U232" i="8" s="1"/>
  <c r="AD383" i="8"/>
  <c r="T47" i="4"/>
  <c r="U47" i="4" s="1"/>
  <c r="X47" i="4" s="1"/>
  <c r="W48" i="4" s="1"/>
  <c r="S276" i="24"/>
  <c r="AC950" i="24"/>
  <c r="AC142" i="24"/>
  <c r="Y544" i="24"/>
  <c r="AD544" i="24" s="1"/>
  <c r="Q1758" i="24"/>
  <c r="AA544" i="24"/>
  <c r="Z544" i="24"/>
  <c r="Q545" i="24"/>
  <c r="R545" i="24" s="1"/>
  <c r="AB545" i="24" s="1"/>
  <c r="W1757" i="24"/>
  <c r="V1758" i="24" s="1"/>
  <c r="T1488" i="24"/>
  <c r="I294" i="24"/>
  <c r="H295" i="24"/>
  <c r="S410" i="24"/>
  <c r="T12" i="24"/>
  <c r="W12" i="24" s="1"/>
  <c r="V13" i="24" s="1"/>
  <c r="T276" i="24"/>
  <c r="AE1220" i="24"/>
  <c r="AE1487" i="24"/>
  <c r="AE275" i="24"/>
  <c r="AD950" i="22"/>
  <c r="AD678" i="22"/>
  <c r="AA11" i="22"/>
  <c r="I831" i="24"/>
  <c r="H832" i="24"/>
  <c r="I1506" i="24"/>
  <c r="H1507" i="24"/>
  <c r="H969" i="24"/>
  <c r="I968" i="24"/>
  <c r="S143" i="24"/>
  <c r="H429" i="24"/>
  <c r="I428" i="24"/>
  <c r="Z1353" i="24"/>
  <c r="W1353" i="24"/>
  <c r="V1354" i="24" s="1"/>
  <c r="Y1353" i="24"/>
  <c r="AA1353" i="24"/>
  <c r="Q1354" i="24"/>
  <c r="R1354" i="24" s="1"/>
  <c r="AB1354" i="24" s="1"/>
  <c r="I1239" i="24"/>
  <c r="H1240" i="24"/>
  <c r="AC812" i="28"/>
  <c r="AE141" i="28"/>
  <c r="AC950" i="28"/>
  <c r="AC1354" i="28"/>
  <c r="AE1354" i="28" s="1"/>
  <c r="AD950" i="28"/>
  <c r="AE950" i="28" s="1"/>
  <c r="AD812" i="28"/>
  <c r="AE812" i="28" s="1"/>
  <c r="S1624" i="28"/>
  <c r="T1624" i="28" s="1"/>
  <c r="S142" i="28"/>
  <c r="T142" i="28" s="1"/>
  <c r="AC680" i="28"/>
  <c r="AC1623" i="28"/>
  <c r="AE1623" i="28" s="1"/>
  <c r="AD1623" i="28"/>
  <c r="R1355" i="28"/>
  <c r="AB1355" i="28" s="1"/>
  <c r="AC1220" i="28"/>
  <c r="T410" i="28"/>
  <c r="Z410" i="28" s="1"/>
  <c r="AC1085" i="28"/>
  <c r="AE1085" i="28" s="1"/>
  <c r="Z12" i="28"/>
  <c r="W12" i="28"/>
  <c r="V13" i="28" s="1"/>
  <c r="AC1757" i="28"/>
  <c r="AE1757" i="28" s="1"/>
  <c r="AA12" i="28"/>
  <c r="Y12" i="28"/>
  <c r="Q13" i="28"/>
  <c r="R13" i="28" s="1"/>
  <c r="AB13" i="28" s="1"/>
  <c r="O426" i="28"/>
  <c r="O1908" i="28"/>
  <c r="O696" i="28"/>
  <c r="O1504" i="28"/>
  <c r="O561" i="28"/>
  <c r="O1639" i="28"/>
  <c r="O967" i="28"/>
  <c r="O1773" i="28"/>
  <c r="O1102" i="28"/>
  <c r="O28" i="28"/>
  <c r="O829" i="28"/>
  <c r="O293" i="28"/>
  <c r="O1370" i="28"/>
  <c r="O159" i="28"/>
  <c r="O1237" i="28"/>
  <c r="I1105" i="28"/>
  <c r="H1106" i="28"/>
  <c r="I1372" i="28"/>
  <c r="H1373" i="28"/>
  <c r="I295" i="28"/>
  <c r="H296" i="28"/>
  <c r="I1239" i="28"/>
  <c r="H1240" i="28"/>
  <c r="S681" i="28"/>
  <c r="T681" i="28" s="1"/>
  <c r="AE1220" i="28"/>
  <c r="S1758" i="28"/>
  <c r="I699" i="28"/>
  <c r="H700" i="28"/>
  <c r="T544" i="28"/>
  <c r="AA544" i="28" s="1"/>
  <c r="S951" i="28"/>
  <c r="I29" i="28"/>
  <c r="H30" i="28"/>
  <c r="S544" i="26"/>
  <c r="T544" i="26" s="1"/>
  <c r="Y544" i="26" s="1"/>
  <c r="Z1623" i="26"/>
  <c r="AD1623" i="26" s="1"/>
  <c r="AD11" i="26"/>
  <c r="Q1624" i="26"/>
  <c r="R1624" i="26" s="1"/>
  <c r="AB1624" i="26" s="1"/>
  <c r="AC11" i="26"/>
  <c r="I562" i="26"/>
  <c r="H563" i="26"/>
  <c r="AD543" i="26"/>
  <c r="AC543" i="26"/>
  <c r="AC142" i="26"/>
  <c r="AD142" i="26"/>
  <c r="R143" i="26"/>
  <c r="T1891" i="26"/>
  <c r="T1353" i="26"/>
  <c r="S1487" i="26"/>
  <c r="T276" i="26"/>
  <c r="Y276" i="26" s="1"/>
  <c r="H1239" i="26"/>
  <c r="I1238" i="26"/>
  <c r="AC812" i="26"/>
  <c r="AD812" i="26"/>
  <c r="T1085" i="26"/>
  <c r="O30" i="26"/>
  <c r="O1641" i="26"/>
  <c r="O1104" i="26"/>
  <c r="O969" i="26"/>
  <c r="O161" i="26"/>
  <c r="O1910" i="26"/>
  <c r="O1775" i="26"/>
  <c r="O428" i="26"/>
  <c r="O1239" i="26"/>
  <c r="O295" i="26"/>
  <c r="O698" i="26"/>
  <c r="O1372" i="26"/>
  <c r="O831" i="26"/>
  <c r="O563" i="26"/>
  <c r="O1506" i="26"/>
  <c r="AE1220" i="26"/>
  <c r="H831" i="26"/>
  <c r="I830" i="26"/>
  <c r="I31" i="26"/>
  <c r="H32" i="26"/>
  <c r="AE409" i="26"/>
  <c r="R813" i="26"/>
  <c r="AB813" i="26" s="1"/>
  <c r="S679" i="22"/>
  <c r="T679" i="22" s="1"/>
  <c r="Q144" i="22"/>
  <c r="R144" i="22" s="1"/>
  <c r="AB144" i="22" s="1"/>
  <c r="Z143" i="22"/>
  <c r="Y143" i="22"/>
  <c r="AA1354" i="22"/>
  <c r="Q1355" i="22"/>
  <c r="Z1354" i="22"/>
  <c r="W1354" i="22"/>
  <c r="V1355" i="22" s="1"/>
  <c r="Y1354" i="22"/>
  <c r="Z812" i="22"/>
  <c r="O829" i="22"/>
  <c r="O1639" i="22"/>
  <c r="O1237" i="22"/>
  <c r="O293" i="22"/>
  <c r="O561" i="22"/>
  <c r="O28" i="22"/>
  <c r="O159" i="22"/>
  <c r="O426" i="22"/>
  <c r="O1370" i="22"/>
  <c r="O1773" i="22"/>
  <c r="O1504" i="22"/>
  <c r="O696" i="22"/>
  <c r="O967" i="22"/>
  <c r="O1102" i="22"/>
  <c r="O1908" i="22"/>
  <c r="Y812" i="22"/>
  <c r="Q813" i="22"/>
  <c r="H30" i="22"/>
  <c r="I29" i="22"/>
  <c r="AA143" i="22"/>
  <c r="AA812" i="22"/>
  <c r="AC950" i="22"/>
  <c r="AE950" i="22" s="1"/>
  <c r="AE1756" i="22"/>
  <c r="Y11" i="22"/>
  <c r="AD11" i="22" s="1"/>
  <c r="Q12" i="22"/>
  <c r="R12" i="22" s="1"/>
  <c r="AB12" i="22" s="1"/>
  <c r="AB1221" i="22"/>
  <c r="T1221" i="22"/>
  <c r="AE1220" i="22"/>
  <c r="S278" i="22"/>
  <c r="I1774" i="22"/>
  <c r="H1775" i="22"/>
  <c r="T1623" i="22"/>
  <c r="Z1623" i="22" s="1"/>
  <c r="I294" i="22"/>
  <c r="H295" i="22"/>
  <c r="T544" i="22"/>
  <c r="Y544" i="22" s="1"/>
  <c r="AE678" i="22"/>
  <c r="H161" i="20"/>
  <c r="I160" i="20"/>
  <c r="O160" i="20" s="1"/>
  <c r="AE11" i="20"/>
  <c r="Q277" i="20"/>
  <c r="W276" i="20"/>
  <c r="V277" i="20" s="1"/>
  <c r="Y276" i="20"/>
  <c r="AA276" i="20"/>
  <c r="Z276" i="20"/>
  <c r="H30" i="20"/>
  <c r="I29" i="20"/>
  <c r="O29" i="20" s="1"/>
  <c r="S12" i="20"/>
  <c r="I1105" i="24"/>
  <c r="H1106" i="24"/>
  <c r="H30" i="24"/>
  <c r="I29" i="24"/>
  <c r="R1087" i="22"/>
  <c r="AB1087" i="22" s="1"/>
  <c r="I1507" i="28"/>
  <c r="H1508" i="28"/>
  <c r="H162" i="22"/>
  <c r="I161" i="22"/>
  <c r="AC1892" i="24"/>
  <c r="AD1892" i="24"/>
  <c r="H564" i="22"/>
  <c r="I563" i="22"/>
  <c r="H1372" i="24"/>
  <c r="I1371" i="24"/>
  <c r="I1640" i="28"/>
  <c r="H1641" i="28"/>
  <c r="AC680" i="26"/>
  <c r="AD680" i="26"/>
  <c r="I563" i="28"/>
  <c r="H564" i="28"/>
  <c r="AC276" i="28"/>
  <c r="AD276" i="28"/>
  <c r="T1623" i="24"/>
  <c r="R1489" i="28"/>
  <c r="AB1489" i="28" s="1"/>
  <c r="I1506" i="26"/>
  <c r="H1507" i="26"/>
  <c r="T680" i="24"/>
  <c r="I297" i="26"/>
  <c r="H298" i="26"/>
  <c r="H163" i="26"/>
  <c r="I162" i="26"/>
  <c r="I1909" i="26"/>
  <c r="H1910" i="26"/>
  <c r="AA544" i="22"/>
  <c r="Y410" i="22"/>
  <c r="W410" i="22"/>
  <c r="V411" i="22" s="1"/>
  <c r="Z410" i="22"/>
  <c r="AA410" i="22"/>
  <c r="Q411" i="22"/>
  <c r="Y951" i="26"/>
  <c r="Z951" i="26"/>
  <c r="Q952" i="26"/>
  <c r="W951" i="26"/>
  <c r="V952" i="26" s="1"/>
  <c r="AA951" i="26"/>
  <c r="Q545" i="28"/>
  <c r="AE950" i="24"/>
  <c r="W410" i="20"/>
  <c r="V411" i="20" s="1"/>
  <c r="Y410" i="20"/>
  <c r="Z410" i="20"/>
  <c r="Q411" i="20"/>
  <c r="AA410" i="20"/>
  <c r="AC1488" i="28"/>
  <c r="AD1488" i="28"/>
  <c r="AE409" i="24"/>
  <c r="S1086" i="28"/>
  <c r="H1105" i="26"/>
  <c r="I1104" i="26"/>
  <c r="H1642" i="26"/>
  <c r="I1641" i="26"/>
  <c r="I831" i="22"/>
  <c r="H832" i="22"/>
  <c r="AE680" i="28"/>
  <c r="AE277" i="22"/>
  <c r="AE142" i="24"/>
  <c r="I1910" i="22"/>
  <c r="H1911" i="22"/>
  <c r="T813" i="24"/>
  <c r="H297" i="20"/>
  <c r="I296" i="20"/>
  <c r="O296" i="20" s="1"/>
  <c r="S951" i="24"/>
  <c r="I1371" i="26"/>
  <c r="H1372" i="26"/>
  <c r="H698" i="26"/>
  <c r="I697" i="26"/>
  <c r="I1506" i="22"/>
  <c r="H1507" i="22"/>
  <c r="T1758" i="26"/>
  <c r="S12" i="26"/>
  <c r="AC1757" i="24"/>
  <c r="AD1757" i="24"/>
  <c r="I832" i="28"/>
  <c r="H833" i="28"/>
  <c r="S813" i="28"/>
  <c r="I1911" i="28"/>
  <c r="H1912" i="28"/>
  <c r="I1104" i="22"/>
  <c r="H1105" i="22"/>
  <c r="S1221" i="28"/>
  <c r="I1373" i="22"/>
  <c r="H1374" i="22"/>
  <c r="T1488" i="22"/>
  <c r="I429" i="26"/>
  <c r="H430" i="26"/>
  <c r="W1757" i="22"/>
  <c r="V1758" i="22" s="1"/>
  <c r="Y1757" i="22"/>
  <c r="Z1757" i="22"/>
  <c r="Q1758" i="22"/>
  <c r="AA1757" i="22"/>
  <c r="I1774" i="24"/>
  <c r="H1775" i="24"/>
  <c r="R1893" i="24"/>
  <c r="AB1893" i="24" s="1"/>
  <c r="H161" i="24"/>
  <c r="I160" i="24"/>
  <c r="T143" i="20"/>
  <c r="S1221" i="26"/>
  <c r="I160" i="28"/>
  <c r="H161" i="28"/>
  <c r="R1758" i="24"/>
  <c r="AB1758" i="24" s="1"/>
  <c r="AA1892" i="28"/>
  <c r="Y1892" i="28"/>
  <c r="Z1892" i="28"/>
  <c r="Q1893" i="28"/>
  <c r="W1892" i="28"/>
  <c r="V1893" i="28" s="1"/>
  <c r="R277" i="28"/>
  <c r="AB277" i="28" s="1"/>
  <c r="I698" i="22"/>
  <c r="H699" i="22"/>
  <c r="S1085" i="24"/>
  <c r="H1778" i="26"/>
  <c r="I1777" i="26"/>
  <c r="I970" i="22"/>
  <c r="H971" i="22"/>
  <c r="O28" i="24"/>
  <c r="O561" i="24"/>
  <c r="O829" i="24"/>
  <c r="O426" i="24"/>
  <c r="O159" i="24"/>
  <c r="O1102" i="24"/>
  <c r="O1370" i="24"/>
  <c r="O1639" i="24"/>
  <c r="O696" i="24"/>
  <c r="O1908" i="24"/>
  <c r="O1237" i="24"/>
  <c r="O293" i="24"/>
  <c r="O967" i="24"/>
  <c r="O1504" i="24"/>
  <c r="O1773" i="24"/>
  <c r="W1892" i="22"/>
  <c r="V1893" i="22" s="1"/>
  <c r="Y1892" i="22"/>
  <c r="Z1892" i="22"/>
  <c r="Q1893" i="22"/>
  <c r="AA1892" i="22"/>
  <c r="AE1486" i="26"/>
  <c r="S1221" i="24"/>
  <c r="S951" i="22"/>
  <c r="H1912" i="24"/>
  <c r="I1911" i="24"/>
  <c r="AE1084" i="24"/>
  <c r="H430" i="20"/>
  <c r="I429" i="20"/>
  <c r="O429" i="20" s="1"/>
  <c r="I970" i="28"/>
  <c r="H971" i="28"/>
  <c r="H1641" i="24"/>
  <c r="I1640" i="24"/>
  <c r="H430" i="22"/>
  <c r="I429" i="22"/>
  <c r="S410" i="26"/>
  <c r="AC1086" i="22"/>
  <c r="AD1086" i="22"/>
  <c r="I1241" i="22"/>
  <c r="H1242" i="22"/>
  <c r="H698" i="24"/>
  <c r="I697" i="24"/>
  <c r="I563" i="24"/>
  <c r="H564" i="24"/>
  <c r="AD143" i="22"/>
  <c r="H430" i="28"/>
  <c r="I429" i="28"/>
  <c r="I1775" i="28"/>
  <c r="H1776" i="28"/>
  <c r="R681" i="26"/>
  <c r="AB681" i="26" s="1"/>
  <c r="Y12" i="24"/>
  <c r="I970" i="26"/>
  <c r="H971" i="26"/>
  <c r="I1641" i="22"/>
  <c r="H1642" i="22"/>
  <c r="T1487" i="26"/>
  <c r="S12" i="22"/>
  <c r="AF45" i="14"/>
  <c r="AF231" i="8"/>
  <c r="AF262" i="11"/>
  <c r="X47" i="8"/>
  <c r="W48" i="8" s="1"/>
  <c r="T383" i="14"/>
  <c r="AA45" i="17"/>
  <c r="AE45" i="17" s="1"/>
  <c r="AE383" i="8"/>
  <c r="U383" i="14"/>
  <c r="AB383" i="14" s="1"/>
  <c r="T233" i="11"/>
  <c r="U233" i="11" s="1"/>
  <c r="AB47" i="8"/>
  <c r="AF443" i="17"/>
  <c r="AF382" i="14"/>
  <c r="AF140" i="11"/>
  <c r="R46" i="17"/>
  <c r="S46" i="17" s="1"/>
  <c r="AC46" i="17" s="1"/>
  <c r="Z293" i="17"/>
  <c r="AD293" i="17" s="1"/>
  <c r="AF77" i="17"/>
  <c r="AB444" i="14"/>
  <c r="AA444" i="14"/>
  <c r="R445" i="14"/>
  <c r="Z444" i="14"/>
  <c r="X444" i="14"/>
  <c r="W445" i="14" s="1"/>
  <c r="R385" i="17"/>
  <c r="AA384" i="17"/>
  <c r="Z384" i="17"/>
  <c r="AB384" i="17"/>
  <c r="X384" i="17"/>
  <c r="W385" i="17" s="1"/>
  <c r="R294" i="8"/>
  <c r="AA293" i="8"/>
  <c r="Z293" i="8"/>
  <c r="AB293" i="8"/>
  <c r="X293" i="8"/>
  <c r="W294" i="8" s="1"/>
  <c r="R47" i="14"/>
  <c r="AB46" i="14"/>
  <c r="AA46" i="14"/>
  <c r="Z46" i="14"/>
  <c r="X46" i="14"/>
  <c r="W47" i="14" s="1"/>
  <c r="T414" i="11"/>
  <c r="U414" i="11" s="1"/>
  <c r="R325" i="11"/>
  <c r="AB324" i="11"/>
  <c r="AA324" i="11"/>
  <c r="Z324" i="11"/>
  <c r="X324" i="11"/>
  <c r="W325" i="11" s="1"/>
  <c r="T78" i="11"/>
  <c r="U78" i="11" s="1"/>
  <c r="AB110" i="14"/>
  <c r="AA110" i="14"/>
  <c r="R111" i="14"/>
  <c r="Z110" i="14"/>
  <c r="X110" i="14"/>
  <c r="W111" i="14" s="1"/>
  <c r="T110" i="11"/>
  <c r="U110" i="11" s="1"/>
  <c r="T12" i="17"/>
  <c r="U12" i="17" s="1"/>
  <c r="AF200" i="8"/>
  <c r="T78" i="17"/>
  <c r="U78" i="17" s="1"/>
  <c r="AF109" i="17"/>
  <c r="AF323" i="14"/>
  <c r="AF11" i="17"/>
  <c r="R13" i="14"/>
  <c r="AB12" i="14"/>
  <c r="Z12" i="14"/>
  <c r="AA12" i="14"/>
  <c r="X12" i="14"/>
  <c r="W13" i="14" s="1"/>
  <c r="T201" i="8"/>
  <c r="U201" i="8" s="1"/>
  <c r="S79" i="8"/>
  <c r="AC79" i="8" s="1"/>
  <c r="AD45" i="17"/>
  <c r="S294" i="17"/>
  <c r="AC294" i="17" s="1"/>
  <c r="AF109" i="11"/>
  <c r="AA232" i="17"/>
  <c r="Z232" i="17"/>
  <c r="R233" i="17"/>
  <c r="AB232" i="17"/>
  <c r="X232" i="17"/>
  <c r="W233" i="17" s="1"/>
  <c r="AF109" i="8"/>
  <c r="T110" i="17"/>
  <c r="U110" i="17" s="1"/>
  <c r="T140" i="17"/>
  <c r="U140" i="17" s="1"/>
  <c r="T354" i="17"/>
  <c r="U354" i="17" s="1"/>
  <c r="AB444" i="8"/>
  <c r="AA444" i="8"/>
  <c r="R445" i="8"/>
  <c r="Z444" i="8"/>
  <c r="X444" i="8"/>
  <c r="W445" i="8" s="1"/>
  <c r="T13" i="11"/>
  <c r="U13" i="11" s="1"/>
  <c r="S233" i="14"/>
  <c r="AC233" i="14" s="1"/>
  <c r="T294" i="11"/>
  <c r="U294" i="11" s="1"/>
  <c r="T263" i="11"/>
  <c r="U263" i="11" s="1"/>
  <c r="AF353" i="17"/>
  <c r="AD413" i="14"/>
  <c r="AE413" i="14"/>
  <c r="AD323" i="8"/>
  <c r="AE323" i="8"/>
  <c r="S78" i="14"/>
  <c r="AC78" i="14" s="1"/>
  <c r="AD78" i="8"/>
  <c r="AE78" i="8"/>
  <c r="AD232" i="14"/>
  <c r="AE232" i="14"/>
  <c r="T141" i="11"/>
  <c r="U141" i="11" s="1"/>
  <c r="S171" i="11"/>
  <c r="AC171" i="11" s="1"/>
  <c r="S414" i="14"/>
  <c r="AC414" i="14" s="1"/>
  <c r="S355" i="8"/>
  <c r="AC355" i="8" s="1"/>
  <c r="AD201" i="11"/>
  <c r="AE201" i="11"/>
  <c r="S324" i="8"/>
  <c r="AC324" i="8" s="1"/>
  <c r="AD77" i="14"/>
  <c r="AE77" i="14"/>
  <c r="S171" i="17"/>
  <c r="AC171" i="17" s="1"/>
  <c r="AD45" i="11"/>
  <c r="AE45" i="11"/>
  <c r="T414" i="8"/>
  <c r="U414" i="8" s="1"/>
  <c r="AD354" i="8"/>
  <c r="AE354" i="8"/>
  <c r="S325" i="17"/>
  <c r="AC325" i="17" s="1"/>
  <c r="S202" i="11"/>
  <c r="AC202" i="11" s="1"/>
  <c r="S264" i="14"/>
  <c r="AC264" i="14" s="1"/>
  <c r="AB262" i="17"/>
  <c r="AA262" i="17"/>
  <c r="Z262" i="17"/>
  <c r="R263" i="17"/>
  <c r="X262" i="17"/>
  <c r="W263" i="17" s="1"/>
  <c r="Z232" i="8"/>
  <c r="X232" i="8"/>
  <c r="W233" i="8" s="1"/>
  <c r="AD324" i="17"/>
  <c r="AE324" i="17"/>
  <c r="AD170" i="17"/>
  <c r="AE170" i="17"/>
  <c r="S354" i="14"/>
  <c r="AC354" i="14" s="1"/>
  <c r="U110" i="8"/>
  <c r="S48" i="8"/>
  <c r="AC48" i="8" s="1"/>
  <c r="AD294" i="14"/>
  <c r="AE294" i="14"/>
  <c r="R14" i="8"/>
  <c r="Z13" i="8"/>
  <c r="AB13" i="8"/>
  <c r="AA13" i="8"/>
  <c r="X13" i="8"/>
  <c r="W14" i="8" s="1"/>
  <c r="S295" i="14"/>
  <c r="AC295" i="14" s="1"/>
  <c r="AF443" i="14"/>
  <c r="R355" i="11"/>
  <c r="Z354" i="11"/>
  <c r="AB354" i="11"/>
  <c r="AA354" i="11"/>
  <c r="X354" i="11"/>
  <c r="W355" i="11" s="1"/>
  <c r="AF77" i="11"/>
  <c r="AB141" i="14"/>
  <c r="AA141" i="14"/>
  <c r="Z141" i="14"/>
  <c r="R142" i="14"/>
  <c r="X141" i="14"/>
  <c r="W142" i="14" s="1"/>
  <c r="AD353" i="14"/>
  <c r="AE353" i="14"/>
  <c r="AF413" i="11"/>
  <c r="U171" i="14"/>
  <c r="AA201" i="14"/>
  <c r="Z201" i="14"/>
  <c r="R202" i="14"/>
  <c r="AB201" i="14"/>
  <c r="X201" i="14"/>
  <c r="W202" i="14" s="1"/>
  <c r="T171" i="8"/>
  <c r="U171" i="8" s="1"/>
  <c r="AD263" i="14"/>
  <c r="AE263" i="14"/>
  <c r="AD170" i="11"/>
  <c r="AE170" i="11"/>
  <c r="AD263" i="8"/>
  <c r="AE263" i="8"/>
  <c r="U202" i="17"/>
  <c r="AF413" i="17"/>
  <c r="AF12" i="11"/>
  <c r="Z141" i="8"/>
  <c r="R142" i="8"/>
  <c r="AB141" i="8"/>
  <c r="AA141" i="8"/>
  <c r="X141" i="8"/>
  <c r="W142" i="8" s="1"/>
  <c r="T414" i="17"/>
  <c r="U414" i="17" s="1"/>
  <c r="AF293" i="11"/>
  <c r="T324" i="14"/>
  <c r="U324" i="14" s="1"/>
  <c r="AF170" i="14"/>
  <c r="AF413" i="8"/>
  <c r="S264" i="8"/>
  <c r="AC264" i="8" s="1"/>
  <c r="T384" i="8"/>
  <c r="U384" i="8" s="1"/>
  <c r="S46" i="11"/>
  <c r="AC46" i="11" s="1"/>
  <c r="T46" i="11"/>
  <c r="U46" i="11" s="1"/>
  <c r="AF46" i="4"/>
  <c r="AD13" i="4"/>
  <c r="AE13" i="4"/>
  <c r="R78" i="4"/>
  <c r="AB77" i="4"/>
  <c r="AA77" i="4"/>
  <c r="Z77" i="4"/>
  <c r="X77" i="4"/>
  <c r="W78" i="4" s="1"/>
  <c r="S14" i="4"/>
  <c r="AC14" i="4" s="1"/>
  <c r="AF108" i="4"/>
  <c r="T109" i="4"/>
  <c r="U109" i="4" s="1"/>
  <c r="AF201" i="17" l="1"/>
  <c r="T325" i="17"/>
  <c r="AF170" i="17"/>
  <c r="AE293" i="17"/>
  <c r="AF77" i="14"/>
  <c r="AF413" i="14"/>
  <c r="T233" i="14"/>
  <c r="U233" i="14" s="1"/>
  <c r="X383" i="14"/>
  <c r="W384" i="14" s="1"/>
  <c r="AF201" i="11"/>
  <c r="AD383" i="11"/>
  <c r="X445" i="11"/>
  <c r="W446" i="11" s="1"/>
  <c r="R446" i="11"/>
  <c r="Z445" i="11"/>
  <c r="AA445" i="11"/>
  <c r="AD445" i="11" s="1"/>
  <c r="AB233" i="11"/>
  <c r="AA233" i="11"/>
  <c r="AD233" i="11" s="1"/>
  <c r="Z233" i="11"/>
  <c r="AF383" i="8"/>
  <c r="T48" i="8"/>
  <c r="U48" i="8" s="1"/>
  <c r="X48" i="8" s="1"/>
  <c r="W49" i="8" s="1"/>
  <c r="AD47" i="8"/>
  <c r="AF47" i="8" s="1"/>
  <c r="AB232" i="8"/>
  <c r="R233" i="8"/>
  <c r="AA232" i="8"/>
  <c r="T355" i="8"/>
  <c r="R48" i="4"/>
  <c r="Z47" i="4"/>
  <c r="AB47" i="4"/>
  <c r="AA47" i="4"/>
  <c r="Z12" i="24"/>
  <c r="AC544" i="24"/>
  <c r="Q13" i="24"/>
  <c r="AA12" i="24"/>
  <c r="I295" i="24"/>
  <c r="H296" i="24"/>
  <c r="T410" i="24"/>
  <c r="Q1489" i="24"/>
  <c r="R1489" i="24" s="1"/>
  <c r="AB1489" i="24" s="1"/>
  <c r="AA1488" i="24"/>
  <c r="W1488" i="24"/>
  <c r="V1489" i="24" s="1"/>
  <c r="Z1488" i="24"/>
  <c r="Y1488" i="24"/>
  <c r="S545" i="24"/>
  <c r="T545" i="24" s="1"/>
  <c r="AA545" i="24" s="1"/>
  <c r="AE1757" i="24"/>
  <c r="T1085" i="24"/>
  <c r="Z1085" i="24" s="1"/>
  <c r="Q277" i="24"/>
  <c r="Y276" i="24"/>
  <c r="AA276" i="24"/>
  <c r="Z276" i="24"/>
  <c r="W276" i="24"/>
  <c r="V277" i="24" s="1"/>
  <c r="Y679" i="22"/>
  <c r="Z679" i="22"/>
  <c r="AC679" i="22" s="1"/>
  <c r="W679" i="22"/>
  <c r="V680" i="22" s="1"/>
  <c r="AA679" i="22"/>
  <c r="Q680" i="22"/>
  <c r="Z544" i="22"/>
  <c r="AC143" i="22"/>
  <c r="S1354" i="24"/>
  <c r="AC1353" i="24"/>
  <c r="AD1353" i="24"/>
  <c r="I969" i="24"/>
  <c r="H970" i="24"/>
  <c r="I1507" i="24"/>
  <c r="H1508" i="24"/>
  <c r="H833" i="24"/>
  <c r="I832" i="24"/>
  <c r="H1241" i="24"/>
  <c r="I1240" i="24"/>
  <c r="T143" i="24"/>
  <c r="AA143" i="24" s="1"/>
  <c r="S1758" i="24"/>
  <c r="S1893" i="24"/>
  <c r="H430" i="24"/>
  <c r="I429" i="24"/>
  <c r="AA276" i="26"/>
  <c r="Z142" i="28"/>
  <c r="Y142" i="28"/>
  <c r="AD142" i="28" s="1"/>
  <c r="AA142" i="28"/>
  <c r="Q1625" i="28"/>
  <c r="R1625" i="28" s="1"/>
  <c r="AB1625" i="28" s="1"/>
  <c r="Y1624" i="28"/>
  <c r="Z544" i="28"/>
  <c r="Y410" i="28"/>
  <c r="AA410" i="28"/>
  <c r="Q143" i="28"/>
  <c r="W410" i="28"/>
  <c r="V411" i="28" s="1"/>
  <c r="Q411" i="28"/>
  <c r="R411" i="28" s="1"/>
  <c r="AB411" i="28" s="1"/>
  <c r="W142" i="28"/>
  <c r="V143" i="28" s="1"/>
  <c r="W1624" i="28"/>
  <c r="V1625" i="28" s="1"/>
  <c r="S1355" i="28"/>
  <c r="T1355" i="28" s="1"/>
  <c r="Q1356" i="28" s="1"/>
  <c r="R1356" i="28" s="1"/>
  <c r="AB1356" i="28" s="1"/>
  <c r="AC12" i="28"/>
  <c r="AD12" i="28"/>
  <c r="S13" i="28"/>
  <c r="T1758" i="28"/>
  <c r="W1758" i="28" s="1"/>
  <c r="V1759" i="28" s="1"/>
  <c r="O294" i="28"/>
  <c r="O1774" i="28"/>
  <c r="O427" i="28"/>
  <c r="O830" i="28"/>
  <c r="O1909" i="28"/>
  <c r="O1640" i="28"/>
  <c r="O1238" i="28"/>
  <c r="O29" i="28"/>
  <c r="O562" i="28"/>
  <c r="O1505" i="28"/>
  <c r="O160" i="28"/>
  <c r="O1371" i="28"/>
  <c r="O968" i="28"/>
  <c r="O1103" i="28"/>
  <c r="O697" i="28"/>
  <c r="AA1624" i="28"/>
  <c r="H1374" i="28"/>
  <c r="I1373" i="28"/>
  <c r="I700" i="28"/>
  <c r="H701" i="28"/>
  <c r="Y544" i="28"/>
  <c r="I1240" i="28"/>
  <c r="H1241" i="28"/>
  <c r="H1107" i="28"/>
  <c r="I1106" i="28"/>
  <c r="T951" i="28"/>
  <c r="AA951" i="28" s="1"/>
  <c r="Z1624" i="28"/>
  <c r="W544" i="28"/>
  <c r="V545" i="28" s="1"/>
  <c r="T1221" i="28"/>
  <c r="Z1221" i="28" s="1"/>
  <c r="T813" i="28"/>
  <c r="Y813" i="28" s="1"/>
  <c r="I30" i="28"/>
  <c r="H31" i="28"/>
  <c r="H297" i="28"/>
  <c r="I296" i="28"/>
  <c r="AC1623" i="26"/>
  <c r="AA544" i="26"/>
  <c r="AE11" i="26"/>
  <c r="AB143" i="26"/>
  <c r="AE142" i="26"/>
  <c r="Q545" i="26"/>
  <c r="R545" i="26" s="1"/>
  <c r="AB545" i="26" s="1"/>
  <c r="W276" i="26"/>
  <c r="V277" i="26" s="1"/>
  <c r="AE543" i="26"/>
  <c r="AE812" i="26"/>
  <c r="Z544" i="26"/>
  <c r="AC544" i="26" s="1"/>
  <c r="Q277" i="26"/>
  <c r="R277" i="26" s="1"/>
  <c r="AB277" i="26" s="1"/>
  <c r="H564" i="26"/>
  <c r="I563" i="26"/>
  <c r="W544" i="26"/>
  <c r="V545" i="26" s="1"/>
  <c r="Z276" i="26"/>
  <c r="S143" i="26"/>
  <c r="Z1085" i="26"/>
  <c r="Q1086" i="26"/>
  <c r="Y1085" i="26"/>
  <c r="AA1085" i="26"/>
  <c r="W1085" i="26"/>
  <c r="V1086" i="26" s="1"/>
  <c r="AA1353" i="26"/>
  <c r="Z1353" i="26"/>
  <c r="W1353" i="26"/>
  <c r="V1354" i="26" s="1"/>
  <c r="Q1354" i="26"/>
  <c r="Y1353" i="26"/>
  <c r="I1239" i="26"/>
  <c r="H1240" i="26"/>
  <c r="W1891" i="26"/>
  <c r="V1892" i="26" s="1"/>
  <c r="Y1891" i="26"/>
  <c r="Z1891" i="26"/>
  <c r="AA1891" i="26"/>
  <c r="Q1892" i="26"/>
  <c r="S813" i="26"/>
  <c r="H832" i="26"/>
  <c r="I831" i="26"/>
  <c r="AE1623" i="26"/>
  <c r="H33" i="26"/>
  <c r="I32" i="26"/>
  <c r="S1624" i="26"/>
  <c r="O564" i="26"/>
  <c r="O832" i="26"/>
  <c r="O699" i="26"/>
  <c r="O970" i="26"/>
  <c r="O1240" i="26"/>
  <c r="O31" i="26"/>
  <c r="O296" i="26"/>
  <c r="O1776" i="26"/>
  <c r="O429" i="26"/>
  <c r="O1373" i="26"/>
  <c r="O1105" i="26"/>
  <c r="O1911" i="26"/>
  <c r="O1507" i="26"/>
  <c r="O162" i="26"/>
  <c r="O1642" i="26"/>
  <c r="T410" i="26"/>
  <c r="Y410" i="26" s="1"/>
  <c r="Y1623" i="22"/>
  <c r="AC812" i="22"/>
  <c r="H31" i="22"/>
  <c r="I30" i="22"/>
  <c r="R813" i="22"/>
  <c r="AB813" i="22" s="1"/>
  <c r="AD812" i="22"/>
  <c r="AE812" i="22" s="1"/>
  <c r="AC1354" i="22"/>
  <c r="AD1354" i="22"/>
  <c r="W544" i="22"/>
  <c r="V545" i="22" s="1"/>
  <c r="R1355" i="22"/>
  <c r="AB1355" i="22" s="1"/>
  <c r="W1623" i="22"/>
  <c r="V1624" i="22" s="1"/>
  <c r="Q545" i="22"/>
  <c r="R545" i="22" s="1"/>
  <c r="AB545" i="22" s="1"/>
  <c r="O830" i="22"/>
  <c r="O1505" i="22"/>
  <c r="O160" i="22"/>
  <c r="O1103" i="22"/>
  <c r="O968" i="22"/>
  <c r="O427" i="22"/>
  <c r="O697" i="22"/>
  <c r="O1238" i="22"/>
  <c r="O562" i="22"/>
  <c r="O1774" i="22"/>
  <c r="O294" i="22"/>
  <c r="O1640" i="22"/>
  <c r="O1909" i="22"/>
  <c r="O29" i="22"/>
  <c r="O1371" i="22"/>
  <c r="T278" i="22"/>
  <c r="Z278" i="22" s="1"/>
  <c r="AE143" i="22"/>
  <c r="AA1623" i="22"/>
  <c r="Q1624" i="22"/>
  <c r="R1624" i="22" s="1"/>
  <c r="AB1624" i="22" s="1"/>
  <c r="S144" i="22"/>
  <c r="AC11" i="22"/>
  <c r="AE11" i="22" s="1"/>
  <c r="I1775" i="22"/>
  <c r="H1776" i="22"/>
  <c r="I295" i="22"/>
  <c r="H296" i="22"/>
  <c r="R680" i="22"/>
  <c r="AB680" i="22" s="1"/>
  <c r="AE1086" i="22"/>
  <c r="W1221" i="22"/>
  <c r="V1222" i="22" s="1"/>
  <c r="Z1221" i="22"/>
  <c r="AA1221" i="22"/>
  <c r="Y1221" i="22"/>
  <c r="Q1222" i="22"/>
  <c r="R1222" i="22" s="1"/>
  <c r="AB1222" i="22" s="1"/>
  <c r="AD276" i="20"/>
  <c r="H162" i="20"/>
  <c r="I161" i="20"/>
  <c r="O161" i="20" s="1"/>
  <c r="AC276" i="20"/>
  <c r="I30" i="20"/>
  <c r="O30" i="20" s="1"/>
  <c r="H31" i="20"/>
  <c r="R277" i="20"/>
  <c r="AB277" i="20" s="1"/>
  <c r="T12" i="20"/>
  <c r="AA1487" i="26"/>
  <c r="Q1488" i="26"/>
  <c r="W1487" i="26"/>
  <c r="V1488" i="26" s="1"/>
  <c r="Y1487" i="26"/>
  <c r="Z1487" i="26"/>
  <c r="I971" i="26"/>
  <c r="H972" i="26"/>
  <c r="I430" i="28"/>
  <c r="H431" i="28"/>
  <c r="Y813" i="24"/>
  <c r="AA813" i="24"/>
  <c r="Z813" i="24"/>
  <c r="Q814" i="24"/>
  <c r="W813" i="24"/>
  <c r="V814" i="24" s="1"/>
  <c r="I1911" i="22"/>
  <c r="H1912" i="22"/>
  <c r="T951" i="24"/>
  <c r="H1911" i="26"/>
  <c r="I1910" i="26"/>
  <c r="I1641" i="28"/>
  <c r="H1642" i="28"/>
  <c r="I1372" i="24"/>
  <c r="H1373" i="24"/>
  <c r="AC276" i="26"/>
  <c r="AD276" i="26"/>
  <c r="AD1623" i="22"/>
  <c r="I699" i="22"/>
  <c r="H700" i="22"/>
  <c r="T1221" i="26"/>
  <c r="T12" i="22"/>
  <c r="I1242" i="22"/>
  <c r="H1243" i="22"/>
  <c r="I430" i="20"/>
  <c r="O430" i="20" s="1"/>
  <c r="H431" i="20"/>
  <c r="I971" i="22"/>
  <c r="H972" i="22"/>
  <c r="AC1892" i="28"/>
  <c r="AD1892" i="28"/>
  <c r="W143" i="20"/>
  <c r="V144" i="20" s="1"/>
  <c r="Y143" i="20"/>
  <c r="Z143" i="20"/>
  <c r="AA143" i="20"/>
  <c r="Q144" i="20"/>
  <c r="I1775" i="24"/>
  <c r="H1776" i="24"/>
  <c r="AC1757" i="22"/>
  <c r="AD1757" i="22"/>
  <c r="H431" i="26"/>
  <c r="I430" i="26"/>
  <c r="AA1758" i="26"/>
  <c r="Q1759" i="26"/>
  <c r="Y1758" i="26"/>
  <c r="Z1758" i="26"/>
  <c r="W1758" i="26"/>
  <c r="V1759" i="26" s="1"/>
  <c r="R411" i="20"/>
  <c r="AB411" i="20" s="1"/>
  <c r="R545" i="28"/>
  <c r="AB545" i="28" s="1"/>
  <c r="AC951" i="26"/>
  <c r="AD951" i="26"/>
  <c r="Z680" i="24"/>
  <c r="Q681" i="24"/>
  <c r="W680" i="24"/>
  <c r="V681" i="24" s="1"/>
  <c r="Y680" i="24"/>
  <c r="AA680" i="24"/>
  <c r="AA1623" i="24"/>
  <c r="Q1624" i="24"/>
  <c r="Z1623" i="24"/>
  <c r="Y1623" i="24"/>
  <c r="W1623" i="24"/>
  <c r="V1624" i="24" s="1"/>
  <c r="I833" i="28"/>
  <c r="H834" i="28"/>
  <c r="I297" i="20"/>
  <c r="O297" i="20" s="1"/>
  <c r="H298" i="20"/>
  <c r="I832" i="22"/>
  <c r="H833" i="22"/>
  <c r="R411" i="22"/>
  <c r="AB411" i="22" s="1"/>
  <c r="Q279" i="22"/>
  <c r="AA278" i="22"/>
  <c r="I564" i="22"/>
  <c r="H565" i="22"/>
  <c r="O427" i="24"/>
  <c r="O29" i="24"/>
  <c r="O562" i="24"/>
  <c r="O697" i="24"/>
  <c r="O160" i="24"/>
  <c r="O1238" i="24"/>
  <c r="O294" i="24"/>
  <c r="O1505" i="24"/>
  <c r="O968" i="24"/>
  <c r="O1371" i="24"/>
  <c r="O830" i="24"/>
  <c r="O1640" i="24"/>
  <c r="O1774" i="24"/>
  <c r="O1103" i="24"/>
  <c r="O1909" i="24"/>
  <c r="H565" i="24"/>
  <c r="I564" i="24"/>
  <c r="I430" i="22"/>
  <c r="H431" i="22"/>
  <c r="S681" i="26"/>
  <c r="H1642" i="24"/>
  <c r="I1641" i="24"/>
  <c r="I1912" i="24"/>
  <c r="H1913" i="24"/>
  <c r="S277" i="28"/>
  <c r="T277" i="28" s="1"/>
  <c r="Z1488" i="22"/>
  <c r="Q1489" i="22"/>
  <c r="AA1488" i="22"/>
  <c r="W1488" i="22"/>
  <c r="V1489" i="22" s="1"/>
  <c r="Y1488" i="22"/>
  <c r="I1105" i="22"/>
  <c r="H1106" i="22"/>
  <c r="I698" i="26"/>
  <c r="H699" i="26"/>
  <c r="AC410" i="20"/>
  <c r="AD410" i="20"/>
  <c r="I163" i="26"/>
  <c r="H164" i="26"/>
  <c r="I1507" i="26"/>
  <c r="H1508" i="26"/>
  <c r="I564" i="28"/>
  <c r="H565" i="28"/>
  <c r="H31" i="24"/>
  <c r="I30" i="24"/>
  <c r="R1893" i="22"/>
  <c r="AB1893" i="22" s="1"/>
  <c r="T951" i="22"/>
  <c r="T1354" i="24"/>
  <c r="I161" i="24"/>
  <c r="H162" i="24"/>
  <c r="I1105" i="26"/>
  <c r="H1106" i="26"/>
  <c r="H163" i="22"/>
  <c r="I162" i="22"/>
  <c r="H1107" i="24"/>
  <c r="I1106" i="24"/>
  <c r="I1374" i="22"/>
  <c r="H1375" i="22"/>
  <c r="I1912" i="28"/>
  <c r="H1913" i="28"/>
  <c r="I1372" i="26"/>
  <c r="H1373" i="26"/>
  <c r="H1643" i="26"/>
  <c r="I1642" i="26"/>
  <c r="T1221" i="24"/>
  <c r="AE276" i="28"/>
  <c r="I1508" i="28"/>
  <c r="H1509" i="28"/>
  <c r="I971" i="28"/>
  <c r="H972" i="28"/>
  <c r="AC1892" i="22"/>
  <c r="AD1892" i="22"/>
  <c r="I1778" i="26"/>
  <c r="H1779" i="26"/>
  <c r="I161" i="28"/>
  <c r="H162" i="28"/>
  <c r="T12" i="26"/>
  <c r="T1086" i="28"/>
  <c r="AE1488" i="28"/>
  <c r="S1489" i="28"/>
  <c r="AE680" i="26"/>
  <c r="AE1892" i="24"/>
  <c r="Y681" i="28"/>
  <c r="Z681" i="28"/>
  <c r="AA681" i="28"/>
  <c r="Q682" i="28"/>
  <c r="W681" i="28"/>
  <c r="V682" i="28" s="1"/>
  <c r="AC12" i="24"/>
  <c r="AD12" i="24"/>
  <c r="H1777" i="28"/>
  <c r="I1776" i="28"/>
  <c r="I698" i="24"/>
  <c r="H699" i="24"/>
  <c r="H1643" i="22"/>
  <c r="I1642" i="22"/>
  <c r="R13" i="24"/>
  <c r="AB13" i="24" s="1"/>
  <c r="Z143" i="24"/>
  <c r="R1893" i="28"/>
  <c r="AB1893" i="28" s="1"/>
  <c r="R1758" i="22"/>
  <c r="AB1758" i="22" s="1"/>
  <c r="I1507" i="22"/>
  <c r="H1508" i="22"/>
  <c r="AE544" i="24"/>
  <c r="R952" i="26"/>
  <c r="AB952" i="26" s="1"/>
  <c r="AC410" i="22"/>
  <c r="AD410" i="22"/>
  <c r="AC544" i="22"/>
  <c r="AD544" i="22"/>
  <c r="I298" i="26"/>
  <c r="H299" i="26"/>
  <c r="S1087" i="22"/>
  <c r="T295" i="14"/>
  <c r="U295" i="14" s="1"/>
  <c r="AA383" i="14"/>
  <c r="T14" i="4"/>
  <c r="U14" i="4" s="1"/>
  <c r="Z14" i="4" s="1"/>
  <c r="R384" i="14"/>
  <c r="S384" i="14" s="1"/>
  <c r="AC384" i="14" s="1"/>
  <c r="X233" i="11"/>
  <c r="W234" i="11" s="1"/>
  <c r="T264" i="8"/>
  <c r="U264" i="8" s="1"/>
  <c r="AA264" i="8" s="1"/>
  <c r="T264" i="14"/>
  <c r="U264" i="14" s="1"/>
  <c r="AB264" i="14" s="1"/>
  <c r="Z383" i="14"/>
  <c r="AD383" i="14" s="1"/>
  <c r="AF383" i="11"/>
  <c r="U355" i="8"/>
  <c r="R356" i="8" s="1"/>
  <c r="AF78" i="8"/>
  <c r="R234" i="11"/>
  <c r="S234" i="11" s="1"/>
  <c r="AC234" i="11" s="1"/>
  <c r="AF170" i="11"/>
  <c r="T414" i="14"/>
  <c r="U414" i="14" s="1"/>
  <c r="T78" i="14"/>
  <c r="U78" i="14" s="1"/>
  <c r="R172" i="8"/>
  <c r="AA171" i="8"/>
  <c r="Z171" i="8"/>
  <c r="AB171" i="8"/>
  <c r="X171" i="8"/>
  <c r="W172" i="8" s="1"/>
  <c r="R49" i="8"/>
  <c r="AA48" i="8"/>
  <c r="AB48" i="8"/>
  <c r="Z48" i="8"/>
  <c r="AA46" i="11"/>
  <c r="Z46" i="11"/>
  <c r="R47" i="11"/>
  <c r="AB46" i="11"/>
  <c r="X46" i="11"/>
  <c r="W47" i="11" s="1"/>
  <c r="AB201" i="8"/>
  <c r="AA201" i="8"/>
  <c r="R202" i="8"/>
  <c r="Z201" i="8"/>
  <c r="X201" i="8"/>
  <c r="W202" i="8" s="1"/>
  <c r="AB414" i="11"/>
  <c r="Z414" i="11"/>
  <c r="R415" i="11"/>
  <c r="AA414" i="11"/>
  <c r="X414" i="11"/>
  <c r="W415" i="11" s="1"/>
  <c r="AB110" i="11"/>
  <c r="Z110" i="11"/>
  <c r="AA110" i="11"/>
  <c r="R111" i="11"/>
  <c r="X110" i="11"/>
  <c r="W111" i="11" s="1"/>
  <c r="T384" i="11"/>
  <c r="U384" i="11" s="1"/>
  <c r="S142" i="14"/>
  <c r="AC142" i="14" s="1"/>
  <c r="S14" i="8"/>
  <c r="AC14" i="8" s="1"/>
  <c r="T354" i="14"/>
  <c r="U354" i="14" s="1"/>
  <c r="U325" i="17"/>
  <c r="T171" i="11"/>
  <c r="U171" i="11" s="1"/>
  <c r="R264" i="11"/>
  <c r="AA263" i="11"/>
  <c r="Z263" i="11"/>
  <c r="AB263" i="11"/>
  <c r="X263" i="11"/>
  <c r="W264" i="11" s="1"/>
  <c r="AB444" i="17"/>
  <c r="R445" i="17"/>
  <c r="Z444" i="17"/>
  <c r="AA444" i="17"/>
  <c r="X444" i="17"/>
  <c r="W445" i="17" s="1"/>
  <c r="S233" i="17"/>
  <c r="AC233" i="17" s="1"/>
  <c r="T79" i="8"/>
  <c r="U79" i="8" s="1"/>
  <c r="AD110" i="14"/>
  <c r="AE110" i="14"/>
  <c r="S385" i="17"/>
  <c r="AC385" i="17" s="1"/>
  <c r="R111" i="17"/>
  <c r="AB110" i="17"/>
  <c r="Z110" i="17"/>
  <c r="AA110" i="17"/>
  <c r="X110" i="17"/>
  <c r="W111" i="17" s="1"/>
  <c r="AB294" i="11"/>
  <c r="AA294" i="11"/>
  <c r="Z294" i="11"/>
  <c r="X294" i="11"/>
  <c r="W295" i="11" s="1"/>
  <c r="R295" i="11"/>
  <c r="AD232" i="17"/>
  <c r="AE232" i="17"/>
  <c r="S111" i="14"/>
  <c r="AC111" i="14" s="1"/>
  <c r="AD324" i="11"/>
  <c r="AE324" i="11"/>
  <c r="S446" i="11"/>
  <c r="AC446" i="11" s="1"/>
  <c r="S294" i="8"/>
  <c r="AC294" i="8" s="1"/>
  <c r="AD141" i="14"/>
  <c r="AE141" i="14"/>
  <c r="AB324" i="14"/>
  <c r="AA324" i="14"/>
  <c r="Z324" i="14"/>
  <c r="R325" i="14"/>
  <c r="X324" i="14"/>
  <c r="W325" i="14" s="1"/>
  <c r="S142" i="8"/>
  <c r="AC142" i="8" s="1"/>
  <c r="AF263" i="8"/>
  <c r="AF294" i="14"/>
  <c r="AF354" i="8"/>
  <c r="Z12" i="17"/>
  <c r="R13" i="17"/>
  <c r="AB12" i="17"/>
  <c r="AA12" i="17"/>
  <c r="X12" i="17"/>
  <c r="W13" i="17" s="1"/>
  <c r="AD444" i="8"/>
  <c r="AE444" i="8"/>
  <c r="AB78" i="17"/>
  <c r="Z78" i="17"/>
  <c r="R79" i="17"/>
  <c r="AA78" i="17"/>
  <c r="X78" i="17"/>
  <c r="W79" i="17" s="1"/>
  <c r="S47" i="14"/>
  <c r="AC47" i="14" s="1"/>
  <c r="R172" i="14"/>
  <c r="AA171" i="14"/>
  <c r="AB171" i="14"/>
  <c r="Z171" i="14"/>
  <c r="X171" i="14"/>
  <c r="W172" i="14" s="1"/>
  <c r="Z384" i="8"/>
  <c r="R385" i="8"/>
  <c r="AB384" i="8"/>
  <c r="AA384" i="8"/>
  <c r="X384" i="8"/>
  <c r="W385" i="8" s="1"/>
  <c r="AD141" i="8"/>
  <c r="AE141" i="8"/>
  <c r="AD354" i="11"/>
  <c r="AE354" i="11"/>
  <c r="S263" i="17"/>
  <c r="AC263" i="17" s="1"/>
  <c r="T263" i="17"/>
  <c r="U263" i="17" s="1"/>
  <c r="T202" i="11"/>
  <c r="U202" i="11" s="1"/>
  <c r="R415" i="8"/>
  <c r="AA414" i="8"/>
  <c r="Z414" i="8"/>
  <c r="AB414" i="8"/>
  <c r="X414" i="8"/>
  <c r="W415" i="8" s="1"/>
  <c r="Z141" i="11"/>
  <c r="R142" i="11"/>
  <c r="AA141" i="11"/>
  <c r="AB141" i="11"/>
  <c r="X141" i="11"/>
  <c r="W142" i="11" s="1"/>
  <c r="S445" i="8"/>
  <c r="AC445" i="8" s="1"/>
  <c r="T294" i="17"/>
  <c r="U294" i="17" s="1"/>
  <c r="AD12" i="14"/>
  <c r="AE12" i="14"/>
  <c r="S355" i="11"/>
  <c r="AC355" i="11" s="1"/>
  <c r="AD232" i="8"/>
  <c r="AE232" i="8"/>
  <c r="S325" i="11"/>
  <c r="AC325" i="11" s="1"/>
  <c r="AD444" i="14"/>
  <c r="AE444" i="14"/>
  <c r="AF232" i="14"/>
  <c r="S13" i="14"/>
  <c r="AC13" i="14" s="1"/>
  <c r="AF293" i="17"/>
  <c r="AB78" i="11"/>
  <c r="AA78" i="11"/>
  <c r="R79" i="11"/>
  <c r="Z78" i="11"/>
  <c r="X78" i="11"/>
  <c r="W79" i="11" s="1"/>
  <c r="S445" i="14"/>
  <c r="AC445" i="14" s="1"/>
  <c r="R415" i="17"/>
  <c r="AB414" i="17"/>
  <c r="Z414" i="17"/>
  <c r="AA414" i="17"/>
  <c r="X414" i="17"/>
  <c r="W415" i="17" s="1"/>
  <c r="AD262" i="17"/>
  <c r="AE262" i="17"/>
  <c r="AF323" i="8"/>
  <c r="AA13" i="11"/>
  <c r="Z13" i="11"/>
  <c r="R14" i="11"/>
  <c r="AB13" i="11"/>
  <c r="X13" i="11"/>
  <c r="W14" i="11" s="1"/>
  <c r="R355" i="17"/>
  <c r="AA354" i="17"/>
  <c r="Z354" i="17"/>
  <c r="AB354" i="17"/>
  <c r="X354" i="17"/>
  <c r="W355" i="17" s="1"/>
  <c r="T46" i="17"/>
  <c r="U46" i="17" s="1"/>
  <c r="AD293" i="8"/>
  <c r="AE293" i="8"/>
  <c r="AD384" i="17"/>
  <c r="AE384" i="17"/>
  <c r="AF353" i="14"/>
  <c r="T324" i="8"/>
  <c r="U324" i="8" s="1"/>
  <c r="AF263" i="14"/>
  <c r="S202" i="14"/>
  <c r="AC202" i="14" s="1"/>
  <c r="S233" i="8"/>
  <c r="AC233" i="8" s="1"/>
  <c r="AF45" i="11"/>
  <c r="Z202" i="17"/>
  <c r="R203" i="17"/>
  <c r="AA202" i="17"/>
  <c r="AB202" i="17"/>
  <c r="X202" i="17"/>
  <c r="W203" i="17" s="1"/>
  <c r="AD201" i="14"/>
  <c r="AE201" i="14"/>
  <c r="AD13" i="8"/>
  <c r="AE13" i="8"/>
  <c r="AB110" i="8"/>
  <c r="AA110" i="8"/>
  <c r="Z110" i="8"/>
  <c r="R111" i="8"/>
  <c r="X110" i="8"/>
  <c r="W111" i="8" s="1"/>
  <c r="AF324" i="17"/>
  <c r="T171" i="17"/>
  <c r="U171" i="17" s="1"/>
  <c r="R141" i="17"/>
  <c r="Z140" i="17"/>
  <c r="AB140" i="17"/>
  <c r="AA140" i="17"/>
  <c r="X140" i="17"/>
  <c r="W141" i="17" s="1"/>
  <c r="AF45" i="17"/>
  <c r="AD46" i="14"/>
  <c r="AE46" i="14"/>
  <c r="S48" i="4"/>
  <c r="AC48" i="4" s="1"/>
  <c r="AA109" i="4"/>
  <c r="R110" i="4"/>
  <c r="Z109" i="4"/>
  <c r="AB109" i="4"/>
  <c r="X109" i="4"/>
  <c r="W110" i="4" s="1"/>
  <c r="AD77" i="4"/>
  <c r="AE77" i="4"/>
  <c r="S78" i="4"/>
  <c r="AC78" i="4" s="1"/>
  <c r="AF13" i="4"/>
  <c r="T233" i="17" l="1"/>
  <c r="AF110" i="14"/>
  <c r="AF141" i="14"/>
  <c r="AA264" i="14"/>
  <c r="T47" i="14"/>
  <c r="AE383" i="14"/>
  <c r="AA414" i="14"/>
  <c r="X295" i="14"/>
  <c r="W296" i="14" s="1"/>
  <c r="X233" i="14"/>
  <c r="W234" i="14" s="1"/>
  <c r="AB233" i="14"/>
  <c r="R234" i="14"/>
  <c r="Z233" i="14"/>
  <c r="AA233" i="14"/>
  <c r="R265" i="14"/>
  <c r="S265" i="14" s="1"/>
  <c r="AC265" i="14" s="1"/>
  <c r="AB295" i="14"/>
  <c r="R296" i="14"/>
  <c r="S296" i="14" s="1"/>
  <c r="AC296" i="14" s="1"/>
  <c r="Z295" i="14"/>
  <c r="AE295" i="14" s="1"/>
  <c r="T111" i="14"/>
  <c r="U111" i="14" s="1"/>
  <c r="AB111" i="14" s="1"/>
  <c r="AA295" i="14"/>
  <c r="Z264" i="14"/>
  <c r="T202" i="14"/>
  <c r="U202" i="14" s="1"/>
  <c r="R203" i="14" s="1"/>
  <c r="Z414" i="14"/>
  <c r="AE414" i="14" s="1"/>
  <c r="AF354" i="11"/>
  <c r="AF324" i="11"/>
  <c r="AE233" i="11"/>
  <c r="AE445" i="11"/>
  <c r="T355" i="11"/>
  <c r="AB355" i="8"/>
  <c r="Z355" i="8"/>
  <c r="T294" i="8"/>
  <c r="U294" i="8" s="1"/>
  <c r="AA294" i="8" s="1"/>
  <c r="AB264" i="8"/>
  <c r="X355" i="8"/>
  <c r="W356" i="8" s="1"/>
  <c r="R265" i="8"/>
  <c r="S265" i="8" s="1"/>
  <c r="AC265" i="8" s="1"/>
  <c r="AA355" i="8"/>
  <c r="AE355" i="8" s="1"/>
  <c r="Z264" i="8"/>
  <c r="AE264" i="8" s="1"/>
  <c r="X264" i="8"/>
  <c r="W265" i="8" s="1"/>
  <c r="AD47" i="4"/>
  <c r="AE47" i="4"/>
  <c r="X14" i="4"/>
  <c r="W15" i="4" s="1"/>
  <c r="R15" i="4"/>
  <c r="S15" i="4" s="1"/>
  <c r="AB14" i="4"/>
  <c r="AA14" i="4"/>
  <c r="AE14" i="4" s="1"/>
  <c r="W1085" i="24"/>
  <c r="V1086" i="24" s="1"/>
  <c r="S1489" i="24"/>
  <c r="Y1085" i="24"/>
  <c r="Q1086" i="24"/>
  <c r="AD1488" i="24"/>
  <c r="AD276" i="24"/>
  <c r="AC1488" i="24"/>
  <c r="Z545" i="24"/>
  <c r="AA1085" i="24"/>
  <c r="H297" i="24"/>
  <c r="I296" i="24"/>
  <c r="Q411" i="24"/>
  <c r="R411" i="24" s="1"/>
  <c r="AB411" i="24" s="1"/>
  <c r="Y410" i="24"/>
  <c r="Z410" i="24"/>
  <c r="AA410" i="24"/>
  <c r="W410" i="24"/>
  <c r="V411" i="24" s="1"/>
  <c r="Y143" i="24"/>
  <c r="AD143" i="24" s="1"/>
  <c r="Q144" i="24"/>
  <c r="R144" i="24" s="1"/>
  <c r="AB144" i="24" s="1"/>
  <c r="AC276" i="24"/>
  <c r="W143" i="24"/>
  <c r="V144" i="24" s="1"/>
  <c r="Q546" i="24"/>
  <c r="R546" i="24" s="1"/>
  <c r="AB546" i="24" s="1"/>
  <c r="R277" i="24"/>
  <c r="AB277" i="24" s="1"/>
  <c r="Y545" i="24"/>
  <c r="W545" i="24"/>
  <c r="V546" i="24" s="1"/>
  <c r="AC1623" i="22"/>
  <c r="AD679" i="22"/>
  <c r="I970" i="24"/>
  <c r="H971" i="24"/>
  <c r="H1242" i="24"/>
  <c r="I1241" i="24"/>
  <c r="I833" i="24"/>
  <c r="H834" i="24"/>
  <c r="AE1353" i="24"/>
  <c r="I430" i="24"/>
  <c r="H431" i="24"/>
  <c r="H1509" i="24"/>
  <c r="I1508" i="24"/>
  <c r="S13" i="24"/>
  <c r="T13" i="24" s="1"/>
  <c r="AE12" i="24"/>
  <c r="T1758" i="24"/>
  <c r="Y1758" i="24" s="1"/>
  <c r="T1893" i="24"/>
  <c r="AD544" i="28"/>
  <c r="W1221" i="28"/>
  <c r="V1222" i="28" s="1"/>
  <c r="AC142" i="28"/>
  <c r="AE142" i="28" s="1"/>
  <c r="W813" i="28"/>
  <c r="V814" i="28" s="1"/>
  <c r="AE12" i="28"/>
  <c r="AD1624" i="28"/>
  <c r="AA1758" i="28"/>
  <c r="Q1759" i="28"/>
  <c r="AA1221" i="28"/>
  <c r="AC544" i="28"/>
  <c r="Y1221" i="28"/>
  <c r="Y1758" i="28"/>
  <c r="AA1355" i="28"/>
  <c r="Y1355" i="28"/>
  <c r="AC1624" i="28"/>
  <c r="Z1355" i="28"/>
  <c r="R143" i="28"/>
  <c r="S411" i="28"/>
  <c r="T1489" i="28"/>
  <c r="Z1489" i="28" s="1"/>
  <c r="Z1758" i="28"/>
  <c r="AC410" i="28"/>
  <c r="W1355" i="28"/>
  <c r="V1356" i="28" s="1"/>
  <c r="AD410" i="28"/>
  <c r="T13" i="28"/>
  <c r="W951" i="28"/>
  <c r="V952" i="28" s="1"/>
  <c r="AE544" i="28"/>
  <c r="Z951" i="28"/>
  <c r="Q952" i="28"/>
  <c r="R952" i="28" s="1"/>
  <c r="AB952" i="28" s="1"/>
  <c r="I1241" i="28"/>
  <c r="H1242" i="28"/>
  <c r="AA813" i="28"/>
  <c r="I701" i="28"/>
  <c r="H702" i="28"/>
  <c r="H298" i="28"/>
  <c r="I297" i="28"/>
  <c r="Q814" i="28"/>
  <c r="S1893" i="28"/>
  <c r="Z813" i="28"/>
  <c r="AC813" i="28" s="1"/>
  <c r="Y951" i="28"/>
  <c r="Q1222" i="28"/>
  <c r="R1222" i="28" s="1"/>
  <c r="AB1222" i="28" s="1"/>
  <c r="H32" i="28"/>
  <c r="I31" i="28"/>
  <c r="I1374" i="28"/>
  <c r="H1375" i="28"/>
  <c r="O30" i="28"/>
  <c r="O831" i="28"/>
  <c r="O161" i="28"/>
  <c r="O295" i="28"/>
  <c r="O1506" i="28"/>
  <c r="O428" i="28"/>
  <c r="O1239" i="28"/>
  <c r="O563" i="28"/>
  <c r="O1372" i="28"/>
  <c r="O1641" i="28"/>
  <c r="O969" i="28"/>
  <c r="O1104" i="28"/>
  <c r="O1910" i="28"/>
  <c r="O698" i="28"/>
  <c r="O1775" i="28"/>
  <c r="H1108" i="28"/>
  <c r="I1107" i="28"/>
  <c r="AD544" i="26"/>
  <c r="T143" i="26"/>
  <c r="Z143" i="26" s="1"/>
  <c r="T813" i="26"/>
  <c r="Q814" i="26" s="1"/>
  <c r="S952" i="26"/>
  <c r="I564" i="26"/>
  <c r="H565" i="26"/>
  <c r="W143" i="26"/>
  <c r="V144" i="26" s="1"/>
  <c r="Z410" i="26"/>
  <c r="AD410" i="26" s="1"/>
  <c r="AC1891" i="26"/>
  <c r="AD1891" i="26"/>
  <c r="R1892" i="26"/>
  <c r="AB1892" i="26" s="1"/>
  <c r="S1892" i="26"/>
  <c r="AC1353" i="26"/>
  <c r="AD1353" i="26"/>
  <c r="AD1085" i="26"/>
  <c r="AC1085" i="26"/>
  <c r="H1241" i="26"/>
  <c r="I1240" i="26"/>
  <c r="AA410" i="26"/>
  <c r="R1354" i="26"/>
  <c r="AB1354" i="26" s="1"/>
  <c r="Q411" i="26"/>
  <c r="R411" i="26" s="1"/>
  <c r="AB411" i="26" s="1"/>
  <c r="R1086" i="26"/>
  <c r="AB1086" i="26" s="1"/>
  <c r="W410" i="26"/>
  <c r="V411" i="26" s="1"/>
  <c r="I33" i="26"/>
  <c r="H34" i="26"/>
  <c r="S277" i="26"/>
  <c r="S545" i="26"/>
  <c r="T952" i="26"/>
  <c r="AA952" i="26" s="1"/>
  <c r="H833" i="26"/>
  <c r="I832" i="26"/>
  <c r="O297" i="26"/>
  <c r="O1508" i="26"/>
  <c r="O565" i="26"/>
  <c r="O1643" i="26"/>
  <c r="O1912" i="26"/>
  <c r="O1374" i="26"/>
  <c r="O971" i="26"/>
  <c r="O1106" i="26"/>
  <c r="O163" i="26"/>
  <c r="O1777" i="26"/>
  <c r="O32" i="26"/>
  <c r="O430" i="26"/>
  <c r="O1241" i="26"/>
  <c r="O700" i="26"/>
  <c r="O833" i="26"/>
  <c r="AE544" i="26"/>
  <c r="T1624" i="26"/>
  <c r="S1222" i="22"/>
  <c r="S1355" i="22"/>
  <c r="S813" i="22"/>
  <c r="AE1354" i="22"/>
  <c r="Y278" i="22"/>
  <c r="AC278" i="22" s="1"/>
  <c r="W278" i="22"/>
  <c r="V279" i="22" s="1"/>
  <c r="O831" i="22"/>
  <c r="O1104" i="22"/>
  <c r="O1910" i="22"/>
  <c r="O161" i="22"/>
  <c r="O1775" i="22"/>
  <c r="O30" i="22"/>
  <c r="O698" i="22"/>
  <c r="O969" i="22"/>
  <c r="O563" i="22"/>
  <c r="O1372" i="22"/>
  <c r="O1641" i="22"/>
  <c r="O295" i="22"/>
  <c r="O428" i="22"/>
  <c r="O1506" i="22"/>
  <c r="O1239" i="22"/>
  <c r="T813" i="22"/>
  <c r="H32" i="22"/>
  <c r="I31" i="22"/>
  <c r="S680" i="22"/>
  <c r="T144" i="22"/>
  <c r="Z144" i="22" s="1"/>
  <c r="S1758" i="22"/>
  <c r="AC1221" i="22"/>
  <c r="AD1221" i="22"/>
  <c r="AE544" i="22"/>
  <c r="I296" i="22"/>
  <c r="H297" i="22"/>
  <c r="AE679" i="22"/>
  <c r="I1776" i="22"/>
  <c r="H1777" i="22"/>
  <c r="AE276" i="20"/>
  <c r="S277" i="20"/>
  <c r="I162" i="20"/>
  <c r="O162" i="20" s="1"/>
  <c r="H163" i="20"/>
  <c r="T277" i="20"/>
  <c r="I31" i="20"/>
  <c r="O31" i="20" s="1"/>
  <c r="H32" i="20"/>
  <c r="Q13" i="20"/>
  <c r="Z12" i="20"/>
  <c r="W12" i="20"/>
  <c r="V13" i="20" s="1"/>
  <c r="AA12" i="20"/>
  <c r="Y12" i="20"/>
  <c r="AE410" i="22"/>
  <c r="R682" i="28"/>
  <c r="AB682" i="28" s="1"/>
  <c r="I31" i="24"/>
  <c r="H32" i="24"/>
  <c r="H1643" i="24"/>
  <c r="I1642" i="24"/>
  <c r="AC1623" i="24"/>
  <c r="AD1623" i="24"/>
  <c r="H432" i="26"/>
  <c r="I431" i="26"/>
  <c r="AE1623" i="22"/>
  <c r="AE276" i="26"/>
  <c r="I1911" i="26"/>
  <c r="H1912" i="26"/>
  <c r="H973" i="26"/>
  <c r="I972" i="26"/>
  <c r="H1914" i="28"/>
  <c r="I1913" i="28"/>
  <c r="I1107" i="24"/>
  <c r="H1108" i="24"/>
  <c r="S1624" i="22"/>
  <c r="S1893" i="22"/>
  <c r="I164" i="26"/>
  <c r="H165" i="26"/>
  <c r="AE410" i="20"/>
  <c r="S1625" i="28"/>
  <c r="I565" i="22"/>
  <c r="H566" i="22"/>
  <c r="S411" i="22"/>
  <c r="I298" i="20"/>
  <c r="O298" i="20" s="1"/>
  <c r="H299" i="20"/>
  <c r="R681" i="24"/>
  <c r="AB681" i="24" s="1"/>
  <c r="S545" i="28"/>
  <c r="AC143" i="20"/>
  <c r="AD143" i="20"/>
  <c r="Y1221" i="26"/>
  <c r="AA1221" i="26"/>
  <c r="Q1222" i="26"/>
  <c r="Z1221" i="26"/>
  <c r="W1221" i="26"/>
  <c r="V1222" i="26" s="1"/>
  <c r="H1374" i="24"/>
  <c r="I1373" i="24"/>
  <c r="I1509" i="28"/>
  <c r="H1510" i="28"/>
  <c r="Z277" i="28"/>
  <c r="AA277" i="28"/>
  <c r="Q278" i="28"/>
  <c r="Y277" i="28"/>
  <c r="W277" i="28"/>
  <c r="V278" i="28" s="1"/>
  <c r="AC1758" i="26"/>
  <c r="AD1758" i="26"/>
  <c r="AE1757" i="22"/>
  <c r="AC813" i="24"/>
  <c r="AD813" i="24"/>
  <c r="Z1354" i="24"/>
  <c r="AA1354" i="24"/>
  <c r="W1354" i="24"/>
  <c r="V1355" i="24" s="1"/>
  <c r="Y1354" i="24"/>
  <c r="Q1355" i="24"/>
  <c r="I1106" i="22"/>
  <c r="H1107" i="22"/>
  <c r="I833" i="22"/>
  <c r="H834" i="22"/>
  <c r="H835" i="28"/>
  <c r="I834" i="28"/>
  <c r="R1624" i="24"/>
  <c r="AB1624" i="24" s="1"/>
  <c r="R1759" i="26"/>
  <c r="AB1759" i="26" s="1"/>
  <c r="H1777" i="24"/>
  <c r="I1776" i="24"/>
  <c r="I431" i="20"/>
  <c r="O431" i="20" s="1"/>
  <c r="H432" i="20"/>
  <c r="Z951" i="24"/>
  <c r="AA951" i="24"/>
  <c r="Y951" i="24"/>
  <c r="Q952" i="24"/>
  <c r="W951" i="24"/>
  <c r="V952" i="24" s="1"/>
  <c r="I1912" i="22"/>
  <c r="H1913" i="22"/>
  <c r="AC1487" i="26"/>
  <c r="AD1487" i="26"/>
  <c r="AA144" i="22"/>
  <c r="Q145" i="22"/>
  <c r="Y144" i="22"/>
  <c r="I1643" i="22"/>
  <c r="H1644" i="22"/>
  <c r="T1087" i="22"/>
  <c r="AA1086" i="28"/>
  <c r="Y1086" i="28"/>
  <c r="Q1087" i="28"/>
  <c r="W1086" i="28"/>
  <c r="V1087" i="28" s="1"/>
  <c r="Z1086" i="28"/>
  <c r="AE1892" i="22"/>
  <c r="I972" i="28"/>
  <c r="H973" i="28"/>
  <c r="I1373" i="26"/>
  <c r="H1374" i="26"/>
  <c r="H1376" i="22"/>
  <c r="I1375" i="22"/>
  <c r="H1107" i="26"/>
  <c r="I1106" i="26"/>
  <c r="T1489" i="24"/>
  <c r="S545" i="22"/>
  <c r="I431" i="22"/>
  <c r="H432" i="22"/>
  <c r="R279" i="22"/>
  <c r="AB279" i="22" s="1"/>
  <c r="AE951" i="26"/>
  <c r="S411" i="20"/>
  <c r="AE1892" i="28"/>
  <c r="I700" i="22"/>
  <c r="H701" i="22"/>
  <c r="Q1490" i="28"/>
  <c r="I299" i="26"/>
  <c r="H300" i="26"/>
  <c r="I162" i="28"/>
  <c r="H163" i="28"/>
  <c r="R1489" i="22"/>
  <c r="AB1489" i="22" s="1"/>
  <c r="R1759" i="28"/>
  <c r="AB1759" i="28" s="1"/>
  <c r="H1644" i="26"/>
  <c r="I1643" i="26"/>
  <c r="H164" i="22"/>
  <c r="I163" i="22"/>
  <c r="H566" i="28"/>
  <c r="I565" i="28"/>
  <c r="I699" i="26"/>
  <c r="H700" i="26"/>
  <c r="I1913" i="24"/>
  <c r="H1914" i="24"/>
  <c r="H566" i="24"/>
  <c r="I565" i="24"/>
  <c r="T1222" i="22"/>
  <c r="I972" i="22"/>
  <c r="H973" i="22"/>
  <c r="H1244" i="22"/>
  <c r="I1243" i="22"/>
  <c r="AD1085" i="24"/>
  <c r="H1643" i="28"/>
  <c r="I1642" i="28"/>
  <c r="R1488" i="26"/>
  <c r="AB1488" i="26" s="1"/>
  <c r="H1509" i="22"/>
  <c r="I1508" i="22"/>
  <c r="Z12" i="26"/>
  <c r="AA12" i="26"/>
  <c r="Q13" i="26"/>
  <c r="W12" i="26"/>
  <c r="V13" i="26" s="1"/>
  <c r="Y12" i="26"/>
  <c r="H1780" i="26"/>
  <c r="I1779" i="26"/>
  <c r="H1778" i="28"/>
  <c r="I1777" i="28"/>
  <c r="AC681" i="28"/>
  <c r="AD681" i="28"/>
  <c r="Z1221" i="24"/>
  <c r="Q1222" i="24"/>
  <c r="Y1221" i="24"/>
  <c r="AA1221" i="24"/>
  <c r="W1221" i="24"/>
  <c r="V1222" i="24" s="1"/>
  <c r="H700" i="24"/>
  <c r="I699" i="24"/>
  <c r="AA951" i="22"/>
  <c r="Y951" i="22"/>
  <c r="Z951" i="22"/>
  <c r="Q952" i="22"/>
  <c r="W951" i="22"/>
  <c r="V952" i="22" s="1"/>
  <c r="T681" i="26"/>
  <c r="S1356" i="28"/>
  <c r="AC680" i="24"/>
  <c r="AD680" i="24"/>
  <c r="R144" i="20"/>
  <c r="AB144" i="20" s="1"/>
  <c r="R1086" i="24"/>
  <c r="AB1086" i="24" s="1"/>
  <c r="AC1221" i="28"/>
  <c r="AD1221" i="28"/>
  <c r="R814" i="24"/>
  <c r="AB814" i="24" s="1"/>
  <c r="I431" i="28"/>
  <c r="H432" i="28"/>
  <c r="H163" i="24"/>
  <c r="I162" i="24"/>
  <c r="O30" i="24"/>
  <c r="O161" i="24"/>
  <c r="O295" i="24"/>
  <c r="O1239" i="24"/>
  <c r="O563" i="24"/>
  <c r="O969" i="24"/>
  <c r="O1372" i="24"/>
  <c r="O831" i="24"/>
  <c r="O428" i="24"/>
  <c r="O1641" i="24"/>
  <c r="O1104" i="24"/>
  <c r="O1775" i="24"/>
  <c r="O698" i="24"/>
  <c r="O1506" i="24"/>
  <c r="O1910" i="24"/>
  <c r="I1508" i="26"/>
  <c r="H1509" i="26"/>
  <c r="AC1488" i="22"/>
  <c r="AD1488" i="22"/>
  <c r="Y12" i="22"/>
  <c r="AA12" i="22"/>
  <c r="Z12" i="22"/>
  <c r="W12" i="22"/>
  <c r="V13" i="22" s="1"/>
  <c r="Q13" i="22"/>
  <c r="R79" i="14"/>
  <c r="S79" i="14" s="1"/>
  <c r="AC79" i="14" s="1"/>
  <c r="Z78" i="14"/>
  <c r="AE78" i="14" s="1"/>
  <c r="AB78" i="14"/>
  <c r="AA78" i="14"/>
  <c r="X78" i="14"/>
  <c r="W79" i="14" s="1"/>
  <c r="AF383" i="14"/>
  <c r="AF232" i="17"/>
  <c r="T142" i="14"/>
  <c r="U142" i="14" s="1"/>
  <c r="Z142" i="14" s="1"/>
  <c r="X414" i="14"/>
  <c r="W415" i="14" s="1"/>
  <c r="T13" i="14"/>
  <c r="U13" i="14" s="1"/>
  <c r="AB13" i="14" s="1"/>
  <c r="X264" i="14"/>
  <c r="W265" i="14" s="1"/>
  <c r="AB414" i="14"/>
  <c r="T234" i="11"/>
  <c r="U234" i="11" s="1"/>
  <c r="AB234" i="11" s="1"/>
  <c r="R415" i="14"/>
  <c r="S415" i="14" s="1"/>
  <c r="AF141" i="8"/>
  <c r="T233" i="8"/>
  <c r="U233" i="8" s="1"/>
  <c r="AF12" i="14"/>
  <c r="T325" i="11"/>
  <c r="U325" i="11" s="1"/>
  <c r="AB324" i="8"/>
  <c r="R325" i="8"/>
  <c r="Z324" i="8"/>
  <c r="AA324" i="8"/>
  <c r="X324" i="8"/>
  <c r="W325" i="8" s="1"/>
  <c r="AA111" i="14"/>
  <c r="Z111" i="14"/>
  <c r="R112" i="14"/>
  <c r="X111" i="14"/>
  <c r="W112" i="14" s="1"/>
  <c r="AB202" i="11"/>
  <c r="R203" i="11"/>
  <c r="AA202" i="11"/>
  <c r="Z202" i="11"/>
  <c r="X202" i="11"/>
  <c r="W203" i="11" s="1"/>
  <c r="AB202" i="14"/>
  <c r="AA202" i="14"/>
  <c r="AA263" i="17"/>
  <c r="AB263" i="17"/>
  <c r="R264" i="17"/>
  <c r="Z263" i="17"/>
  <c r="X263" i="17"/>
  <c r="W264" i="17" s="1"/>
  <c r="Z294" i="8"/>
  <c r="AB294" i="8"/>
  <c r="AA171" i="17"/>
  <c r="AB171" i="17"/>
  <c r="R172" i="17"/>
  <c r="Z171" i="17"/>
  <c r="X171" i="17"/>
  <c r="W172" i="17" s="1"/>
  <c r="Z13" i="14"/>
  <c r="S13" i="17"/>
  <c r="AC13" i="17" s="1"/>
  <c r="AD294" i="11"/>
  <c r="AE294" i="11"/>
  <c r="AD201" i="8"/>
  <c r="AE201" i="8"/>
  <c r="AD46" i="11"/>
  <c r="AF46" i="11" s="1"/>
  <c r="AE46" i="11"/>
  <c r="S49" i="8"/>
  <c r="AC49" i="8" s="1"/>
  <c r="AA294" i="17"/>
  <c r="Z294" i="17"/>
  <c r="R295" i="17"/>
  <c r="X294" i="17"/>
  <c r="W295" i="17" s="1"/>
  <c r="AB294" i="17"/>
  <c r="S385" i="8"/>
  <c r="AC385" i="8" s="1"/>
  <c r="S172" i="14"/>
  <c r="AC172" i="14" s="1"/>
  <c r="AD12" i="17"/>
  <c r="AE12" i="17"/>
  <c r="S111" i="17"/>
  <c r="AC111" i="17" s="1"/>
  <c r="AD263" i="11"/>
  <c r="AE263" i="11"/>
  <c r="T14" i="8"/>
  <c r="U14" i="8" s="1"/>
  <c r="S415" i="11"/>
  <c r="AC415" i="11" s="1"/>
  <c r="S202" i="8"/>
  <c r="AC202" i="8" s="1"/>
  <c r="S14" i="11"/>
  <c r="AC14" i="11" s="1"/>
  <c r="AF444" i="14"/>
  <c r="U355" i="11"/>
  <c r="T445" i="8"/>
  <c r="U445" i="8" s="1"/>
  <c r="S142" i="11"/>
  <c r="AC142" i="11" s="1"/>
  <c r="S415" i="8"/>
  <c r="AC415" i="8" s="1"/>
  <c r="AD384" i="8"/>
  <c r="AE384" i="8"/>
  <c r="AF444" i="8"/>
  <c r="T385" i="17"/>
  <c r="U385" i="17" s="1"/>
  <c r="AA79" i="8"/>
  <c r="AB79" i="8"/>
  <c r="Z79" i="8"/>
  <c r="R80" i="8"/>
  <c r="X79" i="8"/>
  <c r="W80" i="8" s="1"/>
  <c r="AD444" i="17"/>
  <c r="AE444" i="17"/>
  <c r="AD354" i="17"/>
  <c r="AE354" i="17"/>
  <c r="AD13" i="11"/>
  <c r="AE13" i="11"/>
  <c r="AE233" i="14"/>
  <c r="AB354" i="14"/>
  <c r="AA354" i="14"/>
  <c r="Z354" i="14"/>
  <c r="R355" i="14"/>
  <c r="X354" i="14"/>
  <c r="W355" i="14" s="1"/>
  <c r="S445" i="17"/>
  <c r="AC445" i="17" s="1"/>
  <c r="S264" i="11"/>
  <c r="AC264" i="11" s="1"/>
  <c r="T264" i="11"/>
  <c r="U264" i="11" s="1"/>
  <c r="S111" i="11"/>
  <c r="AC111" i="11" s="1"/>
  <c r="AD414" i="11"/>
  <c r="AE414" i="11"/>
  <c r="AF201" i="14"/>
  <c r="S234" i="14"/>
  <c r="AC234" i="14" s="1"/>
  <c r="R172" i="11"/>
  <c r="AA171" i="11"/>
  <c r="AB171" i="11"/>
  <c r="Z171" i="11"/>
  <c r="X171" i="11"/>
  <c r="W172" i="11" s="1"/>
  <c r="AD48" i="8"/>
  <c r="AE48" i="8"/>
  <c r="AD171" i="8"/>
  <c r="AE171" i="8"/>
  <c r="AD202" i="17"/>
  <c r="AE202" i="17"/>
  <c r="U47" i="14"/>
  <c r="AD78" i="17"/>
  <c r="AE78" i="17"/>
  <c r="S325" i="14"/>
  <c r="AC325" i="14" s="1"/>
  <c r="AD264" i="14"/>
  <c r="AE264" i="14"/>
  <c r="U233" i="17"/>
  <c r="AD110" i="11"/>
  <c r="AE110" i="11"/>
  <c r="AF13" i="8"/>
  <c r="S203" i="17"/>
  <c r="AC203" i="17" s="1"/>
  <c r="AF384" i="17"/>
  <c r="AD141" i="11"/>
  <c r="AE141" i="11"/>
  <c r="AF46" i="14"/>
  <c r="AD140" i="17"/>
  <c r="AE140" i="17"/>
  <c r="S111" i="8"/>
  <c r="AC111" i="8" s="1"/>
  <c r="AF293" i="8"/>
  <c r="AD414" i="17"/>
  <c r="AE414" i="17"/>
  <c r="S79" i="17"/>
  <c r="AC79" i="17" s="1"/>
  <c r="R47" i="17"/>
  <c r="Z46" i="17"/>
  <c r="AA46" i="17"/>
  <c r="AB46" i="17"/>
  <c r="X46" i="17"/>
  <c r="W47" i="17" s="1"/>
  <c r="S141" i="17"/>
  <c r="AC141" i="17" s="1"/>
  <c r="S355" i="17"/>
  <c r="AC355" i="17" s="1"/>
  <c r="S356" i="8"/>
  <c r="AC356" i="8" s="1"/>
  <c r="AD110" i="8"/>
  <c r="AE110" i="8"/>
  <c r="S415" i="17"/>
  <c r="AC415" i="17" s="1"/>
  <c r="AD78" i="11"/>
  <c r="AE78" i="11"/>
  <c r="AD171" i="14"/>
  <c r="AE171" i="14"/>
  <c r="AD324" i="14"/>
  <c r="AE324" i="14"/>
  <c r="S295" i="11"/>
  <c r="AC295" i="11" s="1"/>
  <c r="AF233" i="11"/>
  <c r="R326" i="17"/>
  <c r="AB325" i="17"/>
  <c r="AA325" i="17"/>
  <c r="Z325" i="17"/>
  <c r="X325" i="17"/>
  <c r="W326" i="17" s="1"/>
  <c r="AF262" i="17"/>
  <c r="T445" i="14"/>
  <c r="U445" i="14" s="1"/>
  <c r="S79" i="11"/>
  <c r="AC79" i="11" s="1"/>
  <c r="AF232" i="8"/>
  <c r="AD414" i="8"/>
  <c r="AE414" i="8"/>
  <c r="AF445" i="11"/>
  <c r="T142" i="8"/>
  <c r="U142" i="8" s="1"/>
  <c r="T446" i="11"/>
  <c r="U446" i="11" s="1"/>
  <c r="T384" i="14"/>
  <c r="U384" i="14" s="1"/>
  <c r="AD110" i="17"/>
  <c r="AE110" i="17"/>
  <c r="AA384" i="11"/>
  <c r="Z384" i="11"/>
  <c r="AB384" i="11"/>
  <c r="X384" i="11"/>
  <c r="W385" i="11" s="1"/>
  <c r="R385" i="11"/>
  <c r="S47" i="11"/>
  <c r="AC47" i="11" s="1"/>
  <c r="S172" i="8"/>
  <c r="AC172" i="8" s="1"/>
  <c r="AF77" i="4"/>
  <c r="AD109" i="4"/>
  <c r="AE109" i="4"/>
  <c r="S110" i="4"/>
  <c r="AC110" i="4" s="1"/>
  <c r="T110" i="4"/>
  <c r="AF47" i="4"/>
  <c r="T48" i="4"/>
  <c r="U48" i="4" s="1"/>
  <c r="T78" i="4"/>
  <c r="U78" i="4" s="1"/>
  <c r="AD14" i="4"/>
  <c r="T203" i="17" l="1"/>
  <c r="T79" i="17"/>
  <c r="AF264" i="14"/>
  <c r="AF171" i="14"/>
  <c r="AA13" i="14"/>
  <c r="AE13" i="14" s="1"/>
  <c r="R14" i="14"/>
  <c r="AD414" i="14"/>
  <c r="AF414" i="14" s="1"/>
  <c r="Z202" i="14"/>
  <c r="X202" i="14"/>
  <c r="W203" i="14" s="1"/>
  <c r="AD295" i="14"/>
  <c r="AF295" i="14" s="1"/>
  <c r="X13" i="14"/>
  <c r="W14" i="14" s="1"/>
  <c r="AD233" i="14"/>
  <c r="AF233" i="14" s="1"/>
  <c r="AD78" i="14"/>
  <c r="AF78" i="14" s="1"/>
  <c r="AA142" i="14"/>
  <c r="R143" i="14"/>
  <c r="AC415" i="14"/>
  <c r="T415" i="14"/>
  <c r="U415" i="14" s="1"/>
  <c r="T79" i="14"/>
  <c r="U79" i="14" s="1"/>
  <c r="X142" i="14"/>
  <c r="W143" i="14" s="1"/>
  <c r="T79" i="11"/>
  <c r="AF78" i="11"/>
  <c r="AF141" i="11"/>
  <c r="AF294" i="11"/>
  <c r="T111" i="11"/>
  <c r="U111" i="11" s="1"/>
  <c r="R235" i="11"/>
  <c r="Z234" i="11"/>
  <c r="X234" i="11"/>
  <c r="W235" i="11" s="1"/>
  <c r="AA234" i="11"/>
  <c r="T202" i="8"/>
  <c r="U202" i="8" s="1"/>
  <c r="X294" i="8"/>
  <c r="W295" i="8" s="1"/>
  <c r="R295" i="8"/>
  <c r="AD355" i="8"/>
  <c r="AD264" i="8"/>
  <c r="T172" i="8"/>
  <c r="U172" i="8" s="1"/>
  <c r="Z172" i="8" s="1"/>
  <c r="T111" i="8"/>
  <c r="U111" i="8" s="1"/>
  <c r="AA111" i="8" s="1"/>
  <c r="AC15" i="4"/>
  <c r="T15" i="4"/>
  <c r="U15" i="4" s="1"/>
  <c r="Z15" i="4" s="1"/>
  <c r="AD545" i="24"/>
  <c r="AE1488" i="24"/>
  <c r="AC1085" i="24"/>
  <c r="AE276" i="24"/>
  <c r="AC143" i="24"/>
  <c r="AD410" i="24"/>
  <c r="AC410" i="24"/>
  <c r="I297" i="24"/>
  <c r="H298" i="24"/>
  <c r="S411" i="24"/>
  <c r="T411" i="24" s="1"/>
  <c r="AC545" i="24"/>
  <c r="AE545" i="24" s="1"/>
  <c r="S277" i="24"/>
  <c r="AD278" i="22"/>
  <c r="AE813" i="24"/>
  <c r="W1758" i="24"/>
  <c r="V1759" i="24" s="1"/>
  <c r="Q1759" i="24"/>
  <c r="R1759" i="24" s="1"/>
  <c r="AB1759" i="24" s="1"/>
  <c r="AE1623" i="24"/>
  <c r="AA1758" i="24"/>
  <c r="S1086" i="24"/>
  <c r="AE1085" i="24"/>
  <c r="Z1758" i="24"/>
  <c r="H1243" i="24"/>
  <c r="I1242" i="24"/>
  <c r="S814" i="24"/>
  <c r="S681" i="24"/>
  <c r="Q1894" i="24"/>
  <c r="R1894" i="24" s="1"/>
  <c r="AB1894" i="24" s="1"/>
  <c r="AA1893" i="24"/>
  <c r="Y1893" i="24"/>
  <c r="Z1893" i="24"/>
  <c r="W1893" i="24"/>
  <c r="V1894" i="24" s="1"/>
  <c r="H1510" i="24"/>
  <c r="I1509" i="24"/>
  <c r="I971" i="24"/>
  <c r="H972" i="24"/>
  <c r="I834" i="24"/>
  <c r="H835" i="24"/>
  <c r="S1624" i="24"/>
  <c r="H432" i="24"/>
  <c r="I431" i="24"/>
  <c r="Z813" i="26"/>
  <c r="Y143" i="26"/>
  <c r="AD143" i="26" s="1"/>
  <c r="Q144" i="26"/>
  <c r="R144" i="26" s="1"/>
  <c r="AB144" i="26" s="1"/>
  <c r="AE1624" i="28"/>
  <c r="AD813" i="28"/>
  <c r="AC1758" i="28"/>
  <c r="AD1758" i="28"/>
  <c r="AE1758" i="28" s="1"/>
  <c r="AC951" i="28"/>
  <c r="AD1355" i="28"/>
  <c r="Y1489" i="28"/>
  <c r="AD1489" i="28" s="1"/>
  <c r="T411" i="28"/>
  <c r="W1489" i="28"/>
  <c r="V1490" i="28" s="1"/>
  <c r="AA1489" i="28"/>
  <c r="AC1489" i="28" s="1"/>
  <c r="AE410" i="28"/>
  <c r="AC1355" i="28"/>
  <c r="S143" i="28"/>
  <c r="AB143" i="28"/>
  <c r="AD951" i="28"/>
  <c r="R814" i="28"/>
  <c r="AB814" i="28" s="1"/>
  <c r="S1222" i="28"/>
  <c r="Q14" i="28"/>
  <c r="AA13" i="28"/>
  <c r="W13" i="28"/>
  <c r="V14" i="28" s="1"/>
  <c r="Y13" i="28"/>
  <c r="Z13" i="28"/>
  <c r="H33" i="28"/>
  <c r="I32" i="28"/>
  <c r="H299" i="28"/>
  <c r="I298" i="28"/>
  <c r="I702" i="28"/>
  <c r="H703" i="28"/>
  <c r="I1108" i="28"/>
  <c r="H1109" i="28"/>
  <c r="H1376" i="28"/>
  <c r="I1375" i="28"/>
  <c r="T1893" i="28"/>
  <c r="I1242" i="28"/>
  <c r="H1243" i="28"/>
  <c r="O429" i="28"/>
  <c r="O1642" i="28"/>
  <c r="O564" i="28"/>
  <c r="O1776" i="28"/>
  <c r="O832" i="28"/>
  <c r="O1507" i="28"/>
  <c r="O970" i="28"/>
  <c r="O1105" i="28"/>
  <c r="O1911" i="28"/>
  <c r="O699" i="28"/>
  <c r="O31" i="28"/>
  <c r="O162" i="28"/>
  <c r="O1240" i="28"/>
  <c r="O296" i="28"/>
  <c r="O1373" i="28"/>
  <c r="Z952" i="26"/>
  <c r="W813" i="26"/>
  <c r="V814" i="26" s="1"/>
  <c r="AA813" i="26"/>
  <c r="Y813" i="26"/>
  <c r="AA143" i="26"/>
  <c r="S1086" i="26"/>
  <c r="T1086" i="26" s="1"/>
  <c r="AE1085" i="26"/>
  <c r="S1354" i="26"/>
  <c r="AE1353" i="26"/>
  <c r="AC143" i="26"/>
  <c r="AC410" i="26"/>
  <c r="H566" i="26"/>
  <c r="I565" i="26"/>
  <c r="W952" i="26"/>
  <c r="V953" i="26" s="1"/>
  <c r="T1892" i="26"/>
  <c r="I1241" i="26"/>
  <c r="H1242" i="26"/>
  <c r="Y952" i="26"/>
  <c r="Q953" i="26"/>
  <c r="R953" i="26" s="1"/>
  <c r="AB953" i="26" s="1"/>
  <c r="S411" i="26"/>
  <c r="T411" i="26" s="1"/>
  <c r="AE1891" i="26"/>
  <c r="T1354" i="26"/>
  <c r="H834" i="26"/>
  <c r="I833" i="26"/>
  <c r="S1488" i="26"/>
  <c r="I34" i="26"/>
  <c r="H35" i="26"/>
  <c r="R814" i="26"/>
  <c r="AB814" i="26" s="1"/>
  <c r="S1759" i="26"/>
  <c r="O566" i="26"/>
  <c r="O1107" i="26"/>
  <c r="O1778" i="26"/>
  <c r="O1913" i="26"/>
  <c r="O701" i="26"/>
  <c r="O1242" i="26"/>
  <c r="O33" i="26"/>
  <c r="O834" i="26"/>
  <c r="O1375" i="26"/>
  <c r="O298" i="26"/>
  <c r="O972" i="26"/>
  <c r="O164" i="26"/>
  <c r="O1644" i="26"/>
  <c r="O431" i="26"/>
  <c r="O1509" i="26"/>
  <c r="T545" i="26"/>
  <c r="Q1625" i="26"/>
  <c r="W1624" i="26"/>
  <c r="V1625" i="26" s="1"/>
  <c r="AA1624" i="26"/>
  <c r="Y1624" i="26"/>
  <c r="Z1624" i="26"/>
  <c r="T277" i="26"/>
  <c r="T680" i="22"/>
  <c r="AA813" i="22"/>
  <c r="Y813" i="22"/>
  <c r="Z813" i="22"/>
  <c r="W813" i="22"/>
  <c r="V814" i="22" s="1"/>
  <c r="Q814" i="22"/>
  <c r="R814" i="22" s="1"/>
  <c r="AB814" i="22" s="1"/>
  <c r="O1240" i="22"/>
  <c r="O1373" i="22"/>
  <c r="O31" i="22"/>
  <c r="O832" i="22"/>
  <c r="O296" i="22"/>
  <c r="O970" i="22"/>
  <c r="O429" i="22"/>
  <c r="O1507" i="22"/>
  <c r="O1776" i="22"/>
  <c r="O564" i="22"/>
  <c r="O699" i="22"/>
  <c r="O162" i="22"/>
  <c r="O1105" i="22"/>
  <c r="O1911" i="22"/>
  <c r="O1642" i="22"/>
  <c r="H33" i="22"/>
  <c r="I32" i="22"/>
  <c r="T1355" i="22"/>
  <c r="W144" i="22"/>
  <c r="V145" i="22" s="1"/>
  <c r="AE1221" i="22"/>
  <c r="S1489" i="22"/>
  <c r="T1489" i="22" s="1"/>
  <c r="T411" i="22"/>
  <c r="Q412" i="22" s="1"/>
  <c r="T1758" i="22"/>
  <c r="Z680" i="22"/>
  <c r="AA680" i="22"/>
  <c r="Q681" i="22"/>
  <c r="W680" i="22"/>
  <c r="V681" i="22" s="1"/>
  <c r="Y680" i="22"/>
  <c r="I1777" i="22"/>
  <c r="H1778" i="22"/>
  <c r="H298" i="22"/>
  <c r="I297" i="22"/>
  <c r="S144" i="20"/>
  <c r="AD12" i="20"/>
  <c r="I163" i="20"/>
  <c r="O163" i="20" s="1"/>
  <c r="H164" i="20"/>
  <c r="T144" i="20"/>
  <c r="W144" i="20" s="1"/>
  <c r="V145" i="20" s="1"/>
  <c r="R13" i="20"/>
  <c r="AB13" i="20" s="1"/>
  <c r="I32" i="20"/>
  <c r="O32" i="20" s="1"/>
  <c r="H33" i="20"/>
  <c r="AC12" i="20"/>
  <c r="W277" i="20"/>
  <c r="V278" i="20" s="1"/>
  <c r="Y277" i="20"/>
  <c r="Q278" i="20"/>
  <c r="AA277" i="20"/>
  <c r="Z277" i="20"/>
  <c r="AC1086" i="28"/>
  <c r="AD1086" i="28"/>
  <c r="AC12" i="26"/>
  <c r="AD12" i="26"/>
  <c r="AC12" i="22"/>
  <c r="AD12" i="22"/>
  <c r="R952" i="22"/>
  <c r="AB952" i="22" s="1"/>
  <c r="AC1221" i="24"/>
  <c r="AD1221" i="24"/>
  <c r="I32" i="24"/>
  <c r="H33" i="24"/>
  <c r="I973" i="22"/>
  <c r="H974" i="22"/>
  <c r="T545" i="22"/>
  <c r="I164" i="22"/>
  <c r="H165" i="22"/>
  <c r="I163" i="28"/>
  <c r="H164" i="28"/>
  <c r="I432" i="22"/>
  <c r="H433" i="22"/>
  <c r="Y1087" i="22"/>
  <c r="AA1087" i="22"/>
  <c r="Q1088" i="22"/>
  <c r="Z1087" i="22"/>
  <c r="W1087" i="22"/>
  <c r="V1088" i="22" s="1"/>
  <c r="S546" i="24"/>
  <c r="I700" i="24"/>
  <c r="H701" i="24"/>
  <c r="S1222" i="24"/>
  <c r="R1222" i="24"/>
  <c r="AB1222" i="24" s="1"/>
  <c r="I1778" i="28"/>
  <c r="H1779" i="28"/>
  <c r="R13" i="26"/>
  <c r="AB13" i="26" s="1"/>
  <c r="H1644" i="28"/>
  <c r="I1643" i="28"/>
  <c r="I566" i="24"/>
  <c r="H567" i="24"/>
  <c r="S1759" i="28"/>
  <c r="I1376" i="22"/>
  <c r="H1377" i="22"/>
  <c r="I1644" i="22"/>
  <c r="H1645" i="22"/>
  <c r="I1913" i="22"/>
  <c r="H1914" i="22"/>
  <c r="S952" i="28"/>
  <c r="R278" i="28"/>
  <c r="AB278" i="28" s="1"/>
  <c r="I1374" i="24"/>
  <c r="H1375" i="24"/>
  <c r="AC1221" i="26"/>
  <c r="AD1221" i="26"/>
  <c r="I1914" i="28"/>
  <c r="H1915" i="28"/>
  <c r="T545" i="28"/>
  <c r="O296" i="24"/>
  <c r="O31" i="24"/>
  <c r="O564" i="24"/>
  <c r="O1240" i="24"/>
  <c r="O162" i="24"/>
  <c r="O970" i="24"/>
  <c r="O429" i="24"/>
  <c r="O1105" i="24"/>
  <c r="O1507" i="24"/>
  <c r="O1642" i="24"/>
  <c r="O1776" i="24"/>
  <c r="O1373" i="24"/>
  <c r="O832" i="24"/>
  <c r="O699" i="24"/>
  <c r="O1911" i="24"/>
  <c r="T1624" i="22"/>
  <c r="AC951" i="22"/>
  <c r="AD951" i="22"/>
  <c r="I1914" i="24"/>
  <c r="H1915" i="24"/>
  <c r="H567" i="28"/>
  <c r="I566" i="28"/>
  <c r="I1644" i="26"/>
  <c r="H1645" i="26"/>
  <c r="I300" i="26"/>
  <c r="H301" i="26"/>
  <c r="H702" i="22"/>
  <c r="I701" i="22"/>
  <c r="H1375" i="26"/>
  <c r="I1374" i="26"/>
  <c r="H1778" i="24"/>
  <c r="I1777" i="24"/>
  <c r="I835" i="28"/>
  <c r="H836" i="28"/>
  <c r="I1107" i="22"/>
  <c r="H1108" i="22"/>
  <c r="I165" i="26"/>
  <c r="H166" i="26"/>
  <c r="T1893" i="22"/>
  <c r="S144" i="24"/>
  <c r="R1087" i="28"/>
  <c r="AB1087" i="28" s="1"/>
  <c r="I834" i="22"/>
  <c r="H835" i="22"/>
  <c r="AD1758" i="24"/>
  <c r="I973" i="26"/>
  <c r="H974" i="26"/>
  <c r="H1644" i="24"/>
  <c r="I1643" i="24"/>
  <c r="R13" i="22"/>
  <c r="AB13" i="22" s="1"/>
  <c r="Q145" i="20"/>
  <c r="T1356" i="28"/>
  <c r="I700" i="26"/>
  <c r="H701" i="26"/>
  <c r="I973" i="28"/>
  <c r="H974" i="28"/>
  <c r="AC144" i="22"/>
  <c r="AD144" i="22"/>
  <c r="I1510" i="28"/>
  <c r="H1511" i="28"/>
  <c r="I299" i="20"/>
  <c r="O299" i="20" s="1"/>
  <c r="H300" i="20"/>
  <c r="I1509" i="26"/>
  <c r="H1510" i="26"/>
  <c r="Q1223" i="22"/>
  <c r="Y1222" i="22"/>
  <c r="AA1222" i="22"/>
  <c r="Z1222" i="22"/>
  <c r="W1222" i="22"/>
  <c r="V1223" i="22" s="1"/>
  <c r="AE143" i="24"/>
  <c r="I1509" i="22"/>
  <c r="H1510" i="22"/>
  <c r="AE278" i="22"/>
  <c r="AE813" i="28"/>
  <c r="S279" i="22"/>
  <c r="AA1489" i="24"/>
  <c r="Q1490" i="24"/>
  <c r="Z1489" i="24"/>
  <c r="Y1489" i="24"/>
  <c r="W1489" i="24"/>
  <c r="V1490" i="24" s="1"/>
  <c r="R952" i="24"/>
  <c r="AB952" i="24" s="1"/>
  <c r="R1355" i="24"/>
  <c r="AB1355" i="24" s="1"/>
  <c r="AE1758" i="26"/>
  <c r="AE143" i="20"/>
  <c r="T1625" i="28"/>
  <c r="Z681" i="26"/>
  <c r="AA681" i="26"/>
  <c r="W681" i="26"/>
  <c r="V682" i="26" s="1"/>
  <c r="Y681" i="26"/>
  <c r="Q682" i="26"/>
  <c r="T411" i="20"/>
  <c r="AE1487" i="26"/>
  <c r="AC951" i="24"/>
  <c r="AD951" i="24"/>
  <c r="AC1354" i="24"/>
  <c r="AD1354" i="24"/>
  <c r="R1222" i="26"/>
  <c r="AB1222" i="26" s="1"/>
  <c r="AE410" i="26"/>
  <c r="Y13" i="24"/>
  <c r="AA13" i="24"/>
  <c r="Q14" i="24"/>
  <c r="W13" i="24"/>
  <c r="V14" i="24" s="1"/>
  <c r="Z13" i="24"/>
  <c r="H1109" i="24"/>
  <c r="I1108" i="24"/>
  <c r="I432" i="26"/>
  <c r="H433" i="26"/>
  <c r="AE1488" i="22"/>
  <c r="I163" i="24"/>
  <c r="H164" i="24"/>
  <c r="I432" i="28"/>
  <c r="H433" i="28"/>
  <c r="AE1221" i="28"/>
  <c r="AE680" i="24"/>
  <c r="AE681" i="28"/>
  <c r="I1780" i="26"/>
  <c r="H1781" i="26"/>
  <c r="I1244" i="22"/>
  <c r="H1245" i="22"/>
  <c r="R1490" i="28"/>
  <c r="AB1490" i="28" s="1"/>
  <c r="I1107" i="26"/>
  <c r="H1108" i="26"/>
  <c r="R145" i="22"/>
  <c r="AB145" i="22" s="1"/>
  <c r="I432" i="20"/>
  <c r="O432" i="20" s="1"/>
  <c r="H433" i="20"/>
  <c r="AC277" i="28"/>
  <c r="AD277" i="28"/>
  <c r="I566" i="22"/>
  <c r="H567" i="22"/>
  <c r="H1913" i="26"/>
  <c r="I1912" i="26"/>
  <c r="S682" i="28"/>
  <c r="AF14" i="4"/>
  <c r="T385" i="8"/>
  <c r="U385" i="8" s="1"/>
  <c r="AB142" i="14"/>
  <c r="AD142" i="14" s="1"/>
  <c r="T141" i="17"/>
  <c r="AF324" i="14"/>
  <c r="U141" i="17"/>
  <c r="X141" i="17" s="1"/>
  <c r="W142" i="17" s="1"/>
  <c r="AF384" i="8"/>
  <c r="T13" i="17"/>
  <c r="U13" i="17" s="1"/>
  <c r="T415" i="8"/>
  <c r="U415" i="8" s="1"/>
  <c r="AF110" i="8"/>
  <c r="AF414" i="17"/>
  <c r="AF355" i="8"/>
  <c r="AF12" i="17"/>
  <c r="T295" i="11"/>
  <c r="U295" i="11" s="1"/>
  <c r="AF444" i="17"/>
  <c r="AF201" i="8"/>
  <c r="AA445" i="14"/>
  <c r="R446" i="14"/>
  <c r="AB445" i="14"/>
  <c r="Z445" i="14"/>
  <c r="X445" i="14"/>
  <c r="W446" i="14" s="1"/>
  <c r="AA172" i="8"/>
  <c r="R173" i="8"/>
  <c r="AB172" i="8"/>
  <c r="X172" i="8"/>
  <c r="W173" i="8" s="1"/>
  <c r="R143" i="8"/>
  <c r="Z142" i="8"/>
  <c r="AB142" i="8"/>
  <c r="AA142" i="8"/>
  <c r="X142" i="8"/>
  <c r="W143" i="8" s="1"/>
  <c r="R112" i="11"/>
  <c r="AB111" i="11"/>
  <c r="AA111" i="11"/>
  <c r="Z111" i="11"/>
  <c r="X111" i="11"/>
  <c r="W112" i="11" s="1"/>
  <c r="AB202" i="8"/>
  <c r="Z202" i="8"/>
  <c r="R203" i="8"/>
  <c r="AA202" i="8"/>
  <c r="X202" i="8"/>
  <c r="W203" i="8" s="1"/>
  <c r="AA79" i="14"/>
  <c r="Z79" i="14"/>
  <c r="AA264" i="11"/>
  <c r="Z264" i="11"/>
  <c r="R265" i="11"/>
  <c r="AB264" i="11"/>
  <c r="X264" i="11"/>
  <c r="W265" i="11" s="1"/>
  <c r="AF414" i="8"/>
  <c r="X111" i="8"/>
  <c r="W112" i="8" s="1"/>
  <c r="AF110" i="17"/>
  <c r="R234" i="8"/>
  <c r="AB233" i="8"/>
  <c r="AA233" i="8"/>
  <c r="Z233" i="8"/>
  <c r="X233" i="8"/>
  <c r="W234" i="8" s="1"/>
  <c r="AF110" i="11"/>
  <c r="AF171" i="8"/>
  <c r="AD171" i="11"/>
  <c r="AE171" i="11"/>
  <c r="S355" i="14"/>
  <c r="AC355" i="14" s="1"/>
  <c r="AF13" i="11"/>
  <c r="S80" i="8"/>
  <c r="AC80" i="8" s="1"/>
  <c r="T265" i="8"/>
  <c r="U265" i="8" s="1"/>
  <c r="T355" i="17"/>
  <c r="U355" i="17" s="1"/>
  <c r="T445" i="17"/>
  <c r="U445" i="17" s="1"/>
  <c r="T415" i="11"/>
  <c r="U415" i="11" s="1"/>
  <c r="AD13" i="14"/>
  <c r="AD263" i="17"/>
  <c r="AE263" i="17"/>
  <c r="AD111" i="14"/>
  <c r="AE111" i="14"/>
  <c r="AD234" i="11"/>
  <c r="S326" i="17"/>
  <c r="AC326" i="17" s="1"/>
  <c r="S172" i="11"/>
  <c r="AC172" i="11" s="1"/>
  <c r="T142" i="11"/>
  <c r="U142" i="11" s="1"/>
  <c r="T172" i="14"/>
  <c r="U172" i="14" s="1"/>
  <c r="S264" i="17"/>
  <c r="AC264" i="17" s="1"/>
  <c r="S203" i="14"/>
  <c r="AC203" i="14" s="1"/>
  <c r="S203" i="11"/>
  <c r="AC203" i="11" s="1"/>
  <c r="T415" i="17"/>
  <c r="U415" i="17" s="1"/>
  <c r="T325" i="14"/>
  <c r="U325" i="14" s="1"/>
  <c r="R386" i="17"/>
  <c r="AA385" i="17"/>
  <c r="Z385" i="17"/>
  <c r="AB385" i="17"/>
  <c r="X385" i="17"/>
  <c r="W386" i="17" s="1"/>
  <c r="T265" i="14"/>
  <c r="U265" i="14" s="1"/>
  <c r="S295" i="8"/>
  <c r="AC295" i="8" s="1"/>
  <c r="T356" i="8"/>
  <c r="U356" i="8" s="1"/>
  <c r="AD46" i="17"/>
  <c r="AE46" i="17"/>
  <c r="AF202" i="17"/>
  <c r="S295" i="17"/>
  <c r="AC295" i="17" s="1"/>
  <c r="AD171" i="17"/>
  <c r="AE171" i="17"/>
  <c r="AD294" i="17"/>
  <c r="AE294" i="17"/>
  <c r="S172" i="17"/>
  <c r="AC172" i="17" s="1"/>
  <c r="AD294" i="8"/>
  <c r="AE294" i="8"/>
  <c r="AD324" i="8"/>
  <c r="AE324" i="8"/>
  <c r="AF264" i="8"/>
  <c r="S47" i="17"/>
  <c r="AC47" i="17" s="1"/>
  <c r="AB445" i="8"/>
  <c r="AA445" i="8"/>
  <c r="R446" i="8"/>
  <c r="Z445" i="8"/>
  <c r="X445" i="8"/>
  <c r="W446" i="8" s="1"/>
  <c r="Z14" i="8"/>
  <c r="R15" i="8"/>
  <c r="AA14" i="8"/>
  <c r="AB14" i="8"/>
  <c r="X14" i="8"/>
  <c r="W15" i="8" s="1"/>
  <c r="Z355" i="11"/>
  <c r="AB355" i="11"/>
  <c r="AA355" i="11"/>
  <c r="R356" i="11"/>
  <c r="X355" i="11"/>
  <c r="W356" i="11" s="1"/>
  <c r="Z446" i="11"/>
  <c r="AB446" i="11"/>
  <c r="AA446" i="11"/>
  <c r="R447" i="11"/>
  <c r="X446" i="11"/>
  <c r="W447" i="11" s="1"/>
  <c r="AE142" i="14"/>
  <c r="S325" i="8"/>
  <c r="AC325" i="8" s="1"/>
  <c r="AD384" i="11"/>
  <c r="AE384" i="11"/>
  <c r="AF78" i="17"/>
  <c r="AD354" i="14"/>
  <c r="AE354" i="14"/>
  <c r="AD79" i="8"/>
  <c r="AE79" i="8"/>
  <c r="AF263" i="11"/>
  <c r="S112" i="14"/>
  <c r="AC112" i="14" s="1"/>
  <c r="AD325" i="17"/>
  <c r="AE325" i="17"/>
  <c r="R385" i="14"/>
  <c r="AB384" i="14"/>
  <c r="AA384" i="14"/>
  <c r="Z384" i="14"/>
  <c r="X384" i="14"/>
  <c r="W385" i="14" s="1"/>
  <c r="AF414" i="11"/>
  <c r="T47" i="11"/>
  <c r="U47" i="11" s="1"/>
  <c r="S385" i="11"/>
  <c r="AC385" i="11" s="1"/>
  <c r="U79" i="11"/>
  <c r="R326" i="11"/>
  <c r="AB325" i="11"/>
  <c r="AA325" i="11"/>
  <c r="Z325" i="11"/>
  <c r="X325" i="11"/>
  <c r="W326" i="11" s="1"/>
  <c r="U79" i="17"/>
  <c r="AF140" i="17"/>
  <c r="U203" i="17"/>
  <c r="Z233" i="17"/>
  <c r="AB233" i="17"/>
  <c r="AA233" i="17"/>
  <c r="R234" i="17"/>
  <c r="X233" i="17"/>
  <c r="W234" i="17" s="1"/>
  <c r="R48" i="14"/>
  <c r="AA47" i="14"/>
  <c r="AB47" i="14"/>
  <c r="Z47" i="14"/>
  <c r="X47" i="14"/>
  <c r="W48" i="14" s="1"/>
  <c r="AF48" i="8"/>
  <c r="T234" i="14"/>
  <c r="U234" i="14" s="1"/>
  <c r="T296" i="14"/>
  <c r="U296" i="14" s="1"/>
  <c r="AF354" i="17"/>
  <c r="T14" i="11"/>
  <c r="U14" i="11" s="1"/>
  <c r="T111" i="17"/>
  <c r="U111" i="17" s="1"/>
  <c r="T49" i="8"/>
  <c r="U49" i="8" s="1"/>
  <c r="S14" i="14"/>
  <c r="AC14" i="14" s="1"/>
  <c r="S143" i="14"/>
  <c r="AC143" i="14" s="1"/>
  <c r="T143" i="14"/>
  <c r="AD202" i="14"/>
  <c r="AE202" i="14"/>
  <c r="AD202" i="11"/>
  <c r="AF202" i="11" s="1"/>
  <c r="AE202" i="11"/>
  <c r="S235" i="11"/>
  <c r="AC235" i="11" s="1"/>
  <c r="T235" i="11"/>
  <c r="AB48" i="4"/>
  <c r="AA48" i="4"/>
  <c r="R49" i="4"/>
  <c r="Z48" i="4"/>
  <c r="X48" i="4"/>
  <c r="W49" i="4" s="1"/>
  <c r="Z78" i="4"/>
  <c r="AB78" i="4"/>
  <c r="AA78" i="4"/>
  <c r="R79" i="4"/>
  <c r="X78" i="4"/>
  <c r="W79" i="4" s="1"/>
  <c r="U110" i="4"/>
  <c r="AF109" i="4"/>
  <c r="AF46" i="17" l="1"/>
  <c r="Z141" i="17"/>
  <c r="AA141" i="17"/>
  <c r="T264" i="17"/>
  <c r="U264" i="17" s="1"/>
  <c r="R265" i="17" s="1"/>
  <c r="AB13" i="17"/>
  <c r="T295" i="17"/>
  <c r="U295" i="17" s="1"/>
  <c r="AA295" i="17" s="1"/>
  <c r="AA13" i="17"/>
  <c r="Z13" i="17"/>
  <c r="R14" i="17"/>
  <c r="R80" i="14"/>
  <c r="X79" i="14"/>
  <c r="W80" i="14" s="1"/>
  <c r="AB79" i="14"/>
  <c r="AE234" i="11"/>
  <c r="Z111" i="8"/>
  <c r="R112" i="8"/>
  <c r="AB111" i="8"/>
  <c r="X15" i="4"/>
  <c r="W16" i="4" s="1"/>
  <c r="AA15" i="4"/>
  <c r="AB15" i="4"/>
  <c r="AD15" i="4" s="1"/>
  <c r="R16" i="4"/>
  <c r="AE410" i="24"/>
  <c r="AC1758" i="24"/>
  <c r="I298" i="24"/>
  <c r="H299" i="24"/>
  <c r="T681" i="24"/>
  <c r="W681" i="24" s="1"/>
  <c r="V682" i="24" s="1"/>
  <c r="S1894" i="24"/>
  <c r="T814" i="24"/>
  <c r="T1624" i="24"/>
  <c r="AA1624" i="24" s="1"/>
  <c r="T144" i="24"/>
  <c r="Z144" i="24" s="1"/>
  <c r="T277" i="24"/>
  <c r="W411" i="22"/>
  <c r="V412" i="22" s="1"/>
  <c r="H973" i="24"/>
  <c r="I972" i="24"/>
  <c r="S952" i="24"/>
  <c r="AE951" i="24"/>
  <c r="Q682" i="24"/>
  <c r="R682" i="24" s="1"/>
  <c r="AB682" i="24" s="1"/>
  <c r="T1086" i="24"/>
  <c r="Q1087" i="24" s="1"/>
  <c r="H433" i="24"/>
  <c r="I432" i="24"/>
  <c r="AA411" i="24"/>
  <c r="W411" i="24"/>
  <c r="V412" i="24" s="1"/>
  <c r="Q412" i="24"/>
  <c r="R412" i="24" s="1"/>
  <c r="AB412" i="24" s="1"/>
  <c r="Y411" i="24"/>
  <c r="Z411" i="24"/>
  <c r="H1511" i="24"/>
  <c r="I1510" i="24"/>
  <c r="H1244" i="24"/>
  <c r="I1243" i="24"/>
  <c r="I835" i="24"/>
  <c r="H836" i="24"/>
  <c r="S1355" i="24"/>
  <c r="T1222" i="24"/>
  <c r="Y1222" i="24" s="1"/>
  <c r="AD1893" i="24"/>
  <c r="AC1893" i="24"/>
  <c r="AE1893" i="24" s="1"/>
  <c r="S144" i="26"/>
  <c r="AD952" i="26"/>
  <c r="AC813" i="26"/>
  <c r="AE951" i="28"/>
  <c r="AE1355" i="28"/>
  <c r="T1222" i="28"/>
  <c r="AA1222" i="28" s="1"/>
  <c r="Y411" i="28"/>
  <c r="Z411" i="28"/>
  <c r="Q412" i="28"/>
  <c r="R412" i="28" s="1"/>
  <c r="AB412" i="28" s="1"/>
  <c r="AA411" i="28"/>
  <c r="W411" i="28"/>
  <c r="V412" i="28" s="1"/>
  <c r="T143" i="28"/>
  <c r="S814" i="28"/>
  <c r="R14" i="28"/>
  <c r="AD13" i="28"/>
  <c r="AC13" i="28"/>
  <c r="S412" i="28"/>
  <c r="H704" i="28"/>
  <c r="I703" i="28"/>
  <c r="I1243" i="28"/>
  <c r="H1244" i="28"/>
  <c r="W1893" i="28"/>
  <c r="V1894" i="28" s="1"/>
  <c r="Y1893" i="28"/>
  <c r="Z1893" i="28"/>
  <c r="AA1893" i="28"/>
  <c r="Q1894" i="28"/>
  <c r="AE277" i="28"/>
  <c r="S1490" i="28"/>
  <c r="T1490" i="28" s="1"/>
  <c r="Q1491" i="28" s="1"/>
  <c r="I299" i="28"/>
  <c r="H300" i="28"/>
  <c r="I1376" i="28"/>
  <c r="H1377" i="28"/>
  <c r="O565" i="28"/>
  <c r="O1643" i="28"/>
  <c r="O430" i="28"/>
  <c r="O1508" i="28"/>
  <c r="O700" i="28"/>
  <c r="O833" i="28"/>
  <c r="O1912" i="28"/>
  <c r="O1106" i="28"/>
  <c r="O32" i="28"/>
  <c r="O1777" i="28"/>
  <c r="O971" i="28"/>
  <c r="O297" i="28"/>
  <c r="O1241" i="28"/>
  <c r="O163" i="28"/>
  <c r="O1374" i="28"/>
  <c r="H1110" i="28"/>
  <c r="I1109" i="28"/>
  <c r="I33" i="28"/>
  <c r="H34" i="28"/>
  <c r="AD813" i="26"/>
  <c r="S814" i="26"/>
  <c r="T814" i="26" s="1"/>
  <c r="T144" i="26"/>
  <c r="H567" i="26"/>
  <c r="I566" i="26"/>
  <c r="AE143" i="26"/>
  <c r="H1243" i="26"/>
  <c r="I1242" i="26"/>
  <c r="S953" i="26"/>
  <c r="T1488" i="26"/>
  <c r="Y1488" i="26" s="1"/>
  <c r="Q1355" i="26"/>
  <c r="Z1354" i="26"/>
  <c r="AA1354" i="26"/>
  <c r="W1354" i="26"/>
  <c r="V1355" i="26" s="1"/>
  <c r="Y1354" i="26"/>
  <c r="W1086" i="26"/>
  <c r="V1087" i="26" s="1"/>
  <c r="Z1086" i="26"/>
  <c r="Y1086" i="26"/>
  <c r="AA1086" i="26"/>
  <c r="Q1087" i="26"/>
  <c r="AA1892" i="26"/>
  <c r="Y1892" i="26"/>
  <c r="Z1892" i="26"/>
  <c r="Q1893" i="26"/>
  <c r="W1892" i="26"/>
  <c r="V1893" i="26" s="1"/>
  <c r="AC952" i="26"/>
  <c r="AE952" i="26" s="1"/>
  <c r="AD1624" i="26"/>
  <c r="AC1624" i="26"/>
  <c r="T1759" i="26"/>
  <c r="O432" i="26"/>
  <c r="O1510" i="26"/>
  <c r="O1645" i="26"/>
  <c r="O1376" i="26"/>
  <c r="O567" i="26"/>
  <c r="O1108" i="26"/>
  <c r="O1243" i="26"/>
  <c r="O973" i="26"/>
  <c r="O1779" i="26"/>
  <c r="O1914" i="26"/>
  <c r="O165" i="26"/>
  <c r="O299" i="26"/>
  <c r="O702" i="26"/>
  <c r="O34" i="26"/>
  <c r="O835" i="26"/>
  <c r="Q278" i="26"/>
  <c r="Y277" i="26"/>
  <c r="Z277" i="26"/>
  <c r="AA277" i="26"/>
  <c r="W277" i="26"/>
  <c r="V278" i="26" s="1"/>
  <c r="Q546" i="26"/>
  <c r="R546" i="26" s="1"/>
  <c r="AB546" i="26" s="1"/>
  <c r="Y545" i="26"/>
  <c r="Z545" i="26"/>
  <c r="AA545" i="26"/>
  <c r="W545" i="26"/>
  <c r="V546" i="26" s="1"/>
  <c r="R1625" i="26"/>
  <c r="AB1625" i="26" s="1"/>
  <c r="S1222" i="26"/>
  <c r="AE813" i="26"/>
  <c r="I35" i="26"/>
  <c r="H36" i="26"/>
  <c r="I834" i="26"/>
  <c r="H835" i="26"/>
  <c r="Z411" i="22"/>
  <c r="S814" i="22"/>
  <c r="O971" i="22"/>
  <c r="O297" i="22"/>
  <c r="O1643" i="22"/>
  <c r="O565" i="22"/>
  <c r="O430" i="22"/>
  <c r="O1777" i="22"/>
  <c r="O1106" i="22"/>
  <c r="O1374" i="22"/>
  <c r="O1912" i="22"/>
  <c r="O700" i="22"/>
  <c r="O32" i="22"/>
  <c r="O833" i="22"/>
  <c r="O163" i="22"/>
  <c r="O1508" i="22"/>
  <c r="O1241" i="22"/>
  <c r="H34" i="22"/>
  <c r="I33" i="22"/>
  <c r="AC813" i="22"/>
  <c r="AD813" i="22"/>
  <c r="AA1355" i="22"/>
  <c r="Q1356" i="22"/>
  <c r="W1355" i="22"/>
  <c r="V1356" i="22" s="1"/>
  <c r="Z1355" i="22"/>
  <c r="Y1355" i="22"/>
  <c r="Y1758" i="22"/>
  <c r="Z1758" i="22"/>
  <c r="AA1758" i="22"/>
  <c r="Q1759" i="22"/>
  <c r="R1759" i="22" s="1"/>
  <c r="AB1759" i="22" s="1"/>
  <c r="W1758" i="22"/>
  <c r="V1759" i="22" s="1"/>
  <c r="AC680" i="22"/>
  <c r="AD680" i="22"/>
  <c r="AA411" i="22"/>
  <c r="Y411" i="22"/>
  <c r="R681" i="22"/>
  <c r="AB681" i="22" s="1"/>
  <c r="S952" i="22"/>
  <c r="T952" i="22" s="1"/>
  <c r="I298" i="22"/>
  <c r="H299" i="22"/>
  <c r="I1778" i="22"/>
  <c r="H1779" i="22"/>
  <c r="AD277" i="20"/>
  <c r="AA144" i="20"/>
  <c r="S13" i="20"/>
  <c r="Z144" i="20"/>
  <c r="Y144" i="20"/>
  <c r="AD144" i="20" s="1"/>
  <c r="H165" i="20"/>
  <c r="I164" i="20"/>
  <c r="O164" i="20" s="1"/>
  <c r="AE12" i="20"/>
  <c r="H34" i="20"/>
  <c r="I33" i="20"/>
  <c r="O33" i="20" s="1"/>
  <c r="R278" i="20"/>
  <c r="AB278" i="20" s="1"/>
  <c r="AC277" i="20"/>
  <c r="I433" i="20"/>
  <c r="O433" i="20" s="1"/>
  <c r="H434" i="20"/>
  <c r="Z411" i="26"/>
  <c r="W411" i="26"/>
  <c r="V412" i="26" s="1"/>
  <c r="Y411" i="26"/>
  <c r="AA411" i="26"/>
  <c r="Q412" i="26"/>
  <c r="T682" i="28"/>
  <c r="I567" i="22"/>
  <c r="H568" i="22"/>
  <c r="H165" i="24"/>
  <c r="I164" i="24"/>
  <c r="R682" i="26"/>
  <c r="AB682" i="26" s="1"/>
  <c r="R412" i="22"/>
  <c r="AB412" i="22" s="1"/>
  <c r="S1087" i="28"/>
  <c r="I836" i="28"/>
  <c r="H837" i="28"/>
  <c r="H1645" i="28"/>
  <c r="I1644" i="28"/>
  <c r="W545" i="22"/>
  <c r="V546" i="22" s="1"/>
  <c r="Y545" i="22"/>
  <c r="Z545" i="22"/>
  <c r="AA545" i="22"/>
  <c r="Q546" i="22"/>
  <c r="AC681" i="26"/>
  <c r="AD681" i="26"/>
  <c r="AC1222" i="22"/>
  <c r="AD1222" i="22"/>
  <c r="I1511" i="28"/>
  <c r="H1512" i="28"/>
  <c r="AE144" i="22"/>
  <c r="I701" i="26"/>
  <c r="H702" i="26"/>
  <c r="I1644" i="24"/>
  <c r="H1645" i="24"/>
  <c r="I835" i="22"/>
  <c r="H836" i="22"/>
  <c r="Y1489" i="22"/>
  <c r="Z1489" i="22"/>
  <c r="AA1489" i="22"/>
  <c r="Q1490" i="22"/>
  <c r="W1489" i="22"/>
  <c r="V1490" i="22" s="1"/>
  <c r="Y1893" i="22"/>
  <c r="Z1893" i="22"/>
  <c r="AA1893" i="22"/>
  <c r="Q1894" i="22"/>
  <c r="W1893" i="22"/>
  <c r="V1894" i="22" s="1"/>
  <c r="I1645" i="22"/>
  <c r="H1646" i="22"/>
  <c r="AC1087" i="22"/>
  <c r="AD1087" i="22"/>
  <c r="H165" i="28"/>
  <c r="I164" i="28"/>
  <c r="H1246" i="22"/>
  <c r="I1245" i="22"/>
  <c r="I433" i="26"/>
  <c r="H434" i="26"/>
  <c r="AE1354" i="24"/>
  <c r="R1490" i="24"/>
  <c r="AB1490" i="24" s="1"/>
  <c r="R1223" i="22"/>
  <c r="AB1223" i="22" s="1"/>
  <c r="H167" i="26"/>
  <c r="I166" i="26"/>
  <c r="AE951" i="22"/>
  <c r="AE1221" i="26"/>
  <c r="AE1221" i="24"/>
  <c r="H1782" i="26"/>
  <c r="I1781" i="26"/>
  <c r="I1778" i="24"/>
  <c r="H1779" i="24"/>
  <c r="I1645" i="26"/>
  <c r="H1646" i="26"/>
  <c r="T546" i="24"/>
  <c r="I1375" i="24"/>
  <c r="H1376" i="24"/>
  <c r="I1377" i="22"/>
  <c r="H1378" i="22"/>
  <c r="S13" i="26"/>
  <c r="AE1489" i="28"/>
  <c r="I974" i="22"/>
  <c r="H975" i="22"/>
  <c r="H34" i="24"/>
  <c r="I33" i="24"/>
  <c r="AE12" i="22"/>
  <c r="I1108" i="26"/>
  <c r="H1109" i="26"/>
  <c r="R14" i="24"/>
  <c r="AB14" i="24" s="1"/>
  <c r="I1913" i="26"/>
  <c r="H1914" i="26"/>
  <c r="Y411" i="20"/>
  <c r="W411" i="20"/>
  <c r="V412" i="20" s="1"/>
  <c r="Z411" i="20"/>
  <c r="AA411" i="20"/>
  <c r="Q412" i="20"/>
  <c r="Q1357" i="28"/>
  <c r="AA1356" i="28"/>
  <c r="Y1356" i="28"/>
  <c r="Z1356" i="28"/>
  <c r="W1356" i="28"/>
  <c r="V1357" i="28" s="1"/>
  <c r="S145" i="22"/>
  <c r="I433" i="28"/>
  <c r="H434" i="28"/>
  <c r="AC13" i="24"/>
  <c r="AD13" i="24"/>
  <c r="I974" i="28"/>
  <c r="H975" i="28"/>
  <c r="I974" i="26"/>
  <c r="H975" i="26"/>
  <c r="W1624" i="22"/>
  <c r="V1625" i="22" s="1"/>
  <c r="Y1624" i="22"/>
  <c r="Z1624" i="22"/>
  <c r="AA1624" i="22"/>
  <c r="Q1625" i="22"/>
  <c r="Z545" i="28"/>
  <c r="Q546" i="28"/>
  <c r="AA545" i="28"/>
  <c r="W545" i="28"/>
  <c r="V546" i="28" s="1"/>
  <c r="Y545" i="28"/>
  <c r="T1759" i="28"/>
  <c r="I701" i="24"/>
  <c r="H702" i="24"/>
  <c r="I433" i="22"/>
  <c r="H434" i="22"/>
  <c r="T412" i="28"/>
  <c r="O1106" i="24"/>
  <c r="O32" i="24"/>
  <c r="O1241" i="24"/>
  <c r="O297" i="24"/>
  <c r="O430" i="24"/>
  <c r="O163" i="24"/>
  <c r="O565" i="24"/>
  <c r="O1643" i="24"/>
  <c r="O971" i="24"/>
  <c r="O833" i="24"/>
  <c r="O1374" i="24"/>
  <c r="O1508" i="24"/>
  <c r="O1777" i="24"/>
  <c r="O700" i="24"/>
  <c r="O1912" i="24"/>
  <c r="T814" i="22"/>
  <c r="S13" i="22"/>
  <c r="T952" i="28"/>
  <c r="I1915" i="28"/>
  <c r="H1916" i="28"/>
  <c r="I1914" i="22"/>
  <c r="H1915" i="22"/>
  <c r="I567" i="24"/>
  <c r="H568" i="24"/>
  <c r="AE12" i="26"/>
  <c r="H1110" i="24"/>
  <c r="I1109" i="24"/>
  <c r="T279" i="22"/>
  <c r="I1510" i="22"/>
  <c r="H1511" i="22"/>
  <c r="Y144" i="24"/>
  <c r="AC411" i="22"/>
  <c r="I1108" i="22"/>
  <c r="H1109" i="22"/>
  <c r="I567" i="28"/>
  <c r="H568" i="28"/>
  <c r="I165" i="22"/>
  <c r="H166" i="22"/>
  <c r="S1759" i="24"/>
  <c r="Z1625" i="28"/>
  <c r="AA1625" i="28"/>
  <c r="Q1626" i="28"/>
  <c r="Y1625" i="28"/>
  <c r="W1625" i="28"/>
  <c r="V1626" i="28" s="1"/>
  <c r="AC1489" i="24"/>
  <c r="AD1489" i="24"/>
  <c r="I1510" i="26"/>
  <c r="H1511" i="26"/>
  <c r="I300" i="20"/>
  <c r="O300" i="20" s="1"/>
  <c r="H301" i="20"/>
  <c r="R145" i="20"/>
  <c r="AB145" i="20" s="1"/>
  <c r="AE1758" i="24"/>
  <c r="I1375" i="26"/>
  <c r="H1376" i="26"/>
  <c r="I702" i="22"/>
  <c r="H703" i="22"/>
  <c r="H302" i="26"/>
  <c r="I301" i="26"/>
  <c r="I1915" i="24"/>
  <c r="H1916" i="24"/>
  <c r="S278" i="28"/>
  <c r="Q1223" i="28"/>
  <c r="Z1222" i="28"/>
  <c r="W1222" i="28"/>
  <c r="V1223" i="28" s="1"/>
  <c r="I1779" i="28"/>
  <c r="H1780" i="28"/>
  <c r="R1088" i="22"/>
  <c r="AB1088" i="22" s="1"/>
  <c r="AE1086" i="28"/>
  <c r="AB141" i="17"/>
  <c r="AD141" i="17" s="1"/>
  <c r="R142" i="17"/>
  <c r="S142" i="17" s="1"/>
  <c r="AC142" i="17" s="1"/>
  <c r="AF171" i="17"/>
  <c r="AF234" i="11"/>
  <c r="U143" i="14"/>
  <c r="AA143" i="14" s="1"/>
  <c r="AF294" i="8"/>
  <c r="X13" i="17"/>
  <c r="W14" i="17" s="1"/>
  <c r="AF202" i="14"/>
  <c r="T203" i="11"/>
  <c r="U203" i="11" s="1"/>
  <c r="AF263" i="17"/>
  <c r="AA296" i="14"/>
  <c r="R297" i="14"/>
  <c r="AB296" i="14"/>
  <c r="Z296" i="14"/>
  <c r="X296" i="14"/>
  <c r="W297" i="14" s="1"/>
  <c r="AA265" i="14"/>
  <c r="Z265" i="14"/>
  <c r="R266" i="14"/>
  <c r="X265" i="14"/>
  <c r="W266" i="14" s="1"/>
  <c r="AB265" i="14"/>
  <c r="Z355" i="17"/>
  <c r="R356" i="17"/>
  <c r="AB355" i="17"/>
  <c r="AA355" i="17"/>
  <c r="X355" i="17"/>
  <c r="W356" i="17" s="1"/>
  <c r="R416" i="17"/>
  <c r="AA415" i="17"/>
  <c r="Z415" i="17"/>
  <c r="AB415" i="17"/>
  <c r="X415" i="17"/>
  <c r="W416" i="17" s="1"/>
  <c r="AA49" i="8"/>
  <c r="Z49" i="8"/>
  <c r="AB49" i="8"/>
  <c r="X49" i="8"/>
  <c r="W50" i="8" s="1"/>
  <c r="R50" i="8"/>
  <c r="AB415" i="11"/>
  <c r="AA415" i="11"/>
  <c r="R416" i="11"/>
  <c r="Z415" i="11"/>
  <c r="X415" i="11"/>
  <c r="W416" i="11" s="1"/>
  <c r="R357" i="8"/>
  <c r="Z356" i="8"/>
  <c r="AB356" i="8"/>
  <c r="AA356" i="8"/>
  <c r="X356" i="8"/>
  <c r="W357" i="8" s="1"/>
  <c r="AB264" i="17"/>
  <c r="Z264" i="17"/>
  <c r="AF324" i="8"/>
  <c r="T385" i="11"/>
  <c r="U385" i="11" s="1"/>
  <c r="T47" i="17"/>
  <c r="U47" i="17" s="1"/>
  <c r="AD385" i="17"/>
  <c r="AE385" i="17"/>
  <c r="Z172" i="14"/>
  <c r="R173" i="14"/>
  <c r="AB172" i="14"/>
  <c r="AA172" i="14"/>
  <c r="X172" i="14"/>
  <c r="W173" i="14" s="1"/>
  <c r="AD142" i="8"/>
  <c r="AE142" i="8"/>
  <c r="AD172" i="8"/>
  <c r="AE172" i="8"/>
  <c r="AA47" i="11"/>
  <c r="Z47" i="11"/>
  <c r="AB47" i="11"/>
  <c r="R48" i="11"/>
  <c r="X47" i="11"/>
  <c r="W48" i="11" s="1"/>
  <c r="AA415" i="8"/>
  <c r="Z415" i="8"/>
  <c r="AB415" i="8"/>
  <c r="X415" i="8"/>
  <c r="W416" i="8" s="1"/>
  <c r="R416" i="8"/>
  <c r="AD14" i="8"/>
  <c r="AE14" i="8"/>
  <c r="T14" i="14"/>
  <c r="U14" i="14" s="1"/>
  <c r="AD384" i="14"/>
  <c r="AE384" i="14"/>
  <c r="AF354" i="14"/>
  <c r="AD355" i="11"/>
  <c r="AE355" i="11"/>
  <c r="T172" i="17"/>
  <c r="U172" i="17" s="1"/>
  <c r="T203" i="14"/>
  <c r="U203" i="14" s="1"/>
  <c r="S80" i="14"/>
  <c r="AC80" i="14" s="1"/>
  <c r="S203" i="8"/>
  <c r="AC203" i="8" s="1"/>
  <c r="R266" i="8"/>
  <c r="AA265" i="8"/>
  <c r="AB265" i="8"/>
  <c r="Z265" i="8"/>
  <c r="X265" i="8"/>
  <c r="W266" i="8" s="1"/>
  <c r="AD233" i="8"/>
  <c r="AE233" i="8"/>
  <c r="AD111" i="8"/>
  <c r="AE111" i="8"/>
  <c r="S143" i="8"/>
  <c r="AC143" i="8" s="1"/>
  <c r="Z415" i="14"/>
  <c r="AB415" i="14"/>
  <c r="AA415" i="14"/>
  <c r="R416" i="14"/>
  <c r="X415" i="14"/>
  <c r="W416" i="14" s="1"/>
  <c r="AF142" i="14"/>
  <c r="T172" i="11"/>
  <c r="U172" i="11" s="1"/>
  <c r="AF13" i="14"/>
  <c r="T80" i="8"/>
  <c r="U80" i="8" s="1"/>
  <c r="AF171" i="11"/>
  <c r="S112" i="8"/>
  <c r="AC112" i="8" s="1"/>
  <c r="AE141" i="17"/>
  <c r="AD202" i="8"/>
  <c r="AE202" i="8"/>
  <c r="S112" i="11"/>
  <c r="AC112" i="11" s="1"/>
  <c r="S385" i="14"/>
  <c r="AC385" i="14" s="1"/>
  <c r="AD445" i="8"/>
  <c r="AE445" i="8"/>
  <c r="S265" i="11"/>
  <c r="AC265" i="11" s="1"/>
  <c r="AD79" i="14"/>
  <c r="AE79" i="14"/>
  <c r="AD445" i="14"/>
  <c r="AE445" i="14"/>
  <c r="R80" i="17"/>
  <c r="AB79" i="17"/>
  <c r="Z79" i="17"/>
  <c r="AA79" i="17"/>
  <c r="X79" i="17"/>
  <c r="W80" i="17" s="1"/>
  <c r="S234" i="8"/>
  <c r="AC234" i="8" s="1"/>
  <c r="AD264" i="11"/>
  <c r="AF264" i="11" s="1"/>
  <c r="AE264" i="11"/>
  <c r="R386" i="8"/>
  <c r="Z385" i="8"/>
  <c r="AB385" i="8"/>
  <c r="AA385" i="8"/>
  <c r="X385" i="8"/>
  <c r="W386" i="8" s="1"/>
  <c r="AB295" i="11"/>
  <c r="AA295" i="11"/>
  <c r="Z295" i="11"/>
  <c r="R296" i="11"/>
  <c r="X295" i="11"/>
  <c r="W296" i="11" s="1"/>
  <c r="AF384" i="11"/>
  <c r="S446" i="8"/>
  <c r="AC446" i="8" s="1"/>
  <c r="AF294" i="17"/>
  <c r="AF325" i="17"/>
  <c r="T325" i="8"/>
  <c r="U325" i="8" s="1"/>
  <c r="S356" i="11"/>
  <c r="AC356" i="11" s="1"/>
  <c r="AF111" i="14"/>
  <c r="R15" i="11"/>
  <c r="AA14" i="11"/>
  <c r="AB14" i="11"/>
  <c r="Z14" i="11"/>
  <c r="X14" i="11"/>
  <c r="W15" i="11" s="1"/>
  <c r="AD233" i="17"/>
  <c r="AE233" i="17"/>
  <c r="AD446" i="11"/>
  <c r="AE446" i="11"/>
  <c r="AA325" i="14"/>
  <c r="R326" i="14"/>
  <c r="AB325" i="14"/>
  <c r="Z325" i="14"/>
  <c r="X325" i="14"/>
  <c r="W326" i="14" s="1"/>
  <c r="S386" i="17"/>
  <c r="AC386" i="17" s="1"/>
  <c r="R143" i="11"/>
  <c r="Z142" i="11"/>
  <c r="AB142" i="11"/>
  <c r="AA142" i="11"/>
  <c r="X142" i="11"/>
  <c r="W143" i="11" s="1"/>
  <c r="R235" i="14"/>
  <c r="AA234" i="14"/>
  <c r="AB234" i="14"/>
  <c r="Z234" i="14"/>
  <c r="X234" i="14"/>
  <c r="W235" i="14" s="1"/>
  <c r="S48" i="14"/>
  <c r="AC48" i="14" s="1"/>
  <c r="R204" i="17"/>
  <c r="Z203" i="17"/>
  <c r="AB203" i="17"/>
  <c r="AA203" i="17"/>
  <c r="X203" i="17"/>
  <c r="W204" i="17" s="1"/>
  <c r="AD325" i="11"/>
  <c r="AE325" i="11"/>
  <c r="Z111" i="17"/>
  <c r="R112" i="17"/>
  <c r="AA111" i="17"/>
  <c r="AB111" i="17"/>
  <c r="X111" i="17"/>
  <c r="W112" i="17" s="1"/>
  <c r="S326" i="11"/>
  <c r="AC326" i="11" s="1"/>
  <c r="S446" i="14"/>
  <c r="AC446" i="14" s="1"/>
  <c r="U235" i="11"/>
  <c r="AD47" i="14"/>
  <c r="AE47" i="14"/>
  <c r="S234" i="17"/>
  <c r="AC234" i="17" s="1"/>
  <c r="AB79" i="11"/>
  <c r="AA79" i="11"/>
  <c r="Z79" i="11"/>
  <c r="R80" i="11"/>
  <c r="X79" i="11"/>
  <c r="W80" i="11" s="1"/>
  <c r="T112" i="14"/>
  <c r="U112" i="14" s="1"/>
  <c r="AF79" i="8"/>
  <c r="S447" i="11"/>
  <c r="AC447" i="11" s="1"/>
  <c r="S15" i="8"/>
  <c r="AC15" i="8" s="1"/>
  <c r="T295" i="8"/>
  <c r="U295" i="8" s="1"/>
  <c r="T326" i="17"/>
  <c r="U326" i="17" s="1"/>
  <c r="AA445" i="17"/>
  <c r="R446" i="17"/>
  <c r="AB445" i="17"/>
  <c r="Z445" i="17"/>
  <c r="X445" i="17"/>
  <c r="W446" i="17" s="1"/>
  <c r="T355" i="14"/>
  <c r="U355" i="14" s="1"/>
  <c r="AD111" i="11"/>
  <c r="AE111" i="11"/>
  <c r="S173" i="8"/>
  <c r="AC173" i="8" s="1"/>
  <c r="S14" i="17"/>
  <c r="AC14" i="17" s="1"/>
  <c r="AD78" i="4"/>
  <c r="AE78" i="4"/>
  <c r="R111" i="4"/>
  <c r="Z110" i="4"/>
  <c r="AA110" i="4"/>
  <c r="AB110" i="4"/>
  <c r="X110" i="4"/>
  <c r="W111" i="4" s="1"/>
  <c r="AE15" i="4"/>
  <c r="AD48" i="4"/>
  <c r="AE48" i="4"/>
  <c r="S79" i="4"/>
  <c r="AC79" i="4" s="1"/>
  <c r="S49" i="4"/>
  <c r="AC49" i="4" s="1"/>
  <c r="T49" i="4"/>
  <c r="S16" i="4"/>
  <c r="AC16" i="4" s="1"/>
  <c r="AD13" i="17" l="1"/>
  <c r="AF233" i="17"/>
  <c r="R296" i="17"/>
  <c r="AA264" i="17"/>
  <c r="Z295" i="17"/>
  <c r="AE295" i="17" s="1"/>
  <c r="AB295" i="17"/>
  <c r="AE13" i="17"/>
  <c r="X295" i="17"/>
  <c r="W296" i="17" s="1"/>
  <c r="X264" i="17"/>
  <c r="W265" i="17" s="1"/>
  <c r="R144" i="14"/>
  <c r="AB143" i="14"/>
  <c r="Z143" i="14"/>
  <c r="X143" i="14"/>
  <c r="W144" i="14" s="1"/>
  <c r="T385" i="14"/>
  <c r="T112" i="11"/>
  <c r="U112" i="11" s="1"/>
  <c r="AF445" i="8"/>
  <c r="AF202" i="8"/>
  <c r="T143" i="8"/>
  <c r="U143" i="8" s="1"/>
  <c r="X143" i="8" s="1"/>
  <c r="W144" i="8" s="1"/>
  <c r="T15" i="8"/>
  <c r="U15" i="8" s="1"/>
  <c r="T203" i="8"/>
  <c r="U203" i="8" s="1"/>
  <c r="X203" i="8" s="1"/>
  <c r="W204" i="8" s="1"/>
  <c r="AF48" i="4"/>
  <c r="Y1624" i="24"/>
  <c r="AA681" i="24"/>
  <c r="Q1625" i="24"/>
  <c r="W1624" i="24"/>
  <c r="V1625" i="24" s="1"/>
  <c r="Q145" i="24"/>
  <c r="R145" i="24" s="1"/>
  <c r="AB145" i="24" s="1"/>
  <c r="AA144" i="24"/>
  <c r="AC144" i="24" s="1"/>
  <c r="W1222" i="24"/>
  <c r="V1223" i="24" s="1"/>
  <c r="T952" i="24"/>
  <c r="Y952" i="24" s="1"/>
  <c r="H300" i="24"/>
  <c r="I299" i="24"/>
  <c r="Z1222" i="24"/>
  <c r="T1355" i="24"/>
  <c r="W1355" i="24" s="1"/>
  <c r="V1356" i="24" s="1"/>
  <c r="Z1624" i="24"/>
  <c r="AC1624" i="24" s="1"/>
  <c r="T1894" i="24"/>
  <c r="Z1894" i="24" s="1"/>
  <c r="Y681" i="24"/>
  <c r="AA1222" i="24"/>
  <c r="AC1222" i="24" s="1"/>
  <c r="W144" i="24"/>
  <c r="V145" i="24" s="1"/>
  <c r="Z681" i="24"/>
  <c r="AD1222" i="24"/>
  <c r="Q815" i="24"/>
  <c r="R815" i="24" s="1"/>
  <c r="AB815" i="24" s="1"/>
  <c r="Y814" i="24"/>
  <c r="Z814" i="24"/>
  <c r="AA814" i="24"/>
  <c r="W814" i="24"/>
  <c r="V815" i="24" s="1"/>
  <c r="AA277" i="24"/>
  <c r="W277" i="24"/>
  <c r="V278" i="24" s="1"/>
  <c r="Q278" i="24"/>
  <c r="Z277" i="24"/>
  <c r="Y277" i="24"/>
  <c r="Y1086" i="24"/>
  <c r="AD411" i="22"/>
  <c r="W1086" i="24"/>
  <c r="V1087" i="24" s="1"/>
  <c r="AD411" i="24"/>
  <c r="AC411" i="24"/>
  <c r="T1759" i="24"/>
  <c r="AA1759" i="24" s="1"/>
  <c r="Q1223" i="24"/>
  <c r="R1223" i="24" s="1"/>
  <c r="AB1223" i="24" s="1"/>
  <c r="H837" i="24"/>
  <c r="I836" i="24"/>
  <c r="H1512" i="24"/>
  <c r="I1511" i="24"/>
  <c r="AA1086" i="24"/>
  <c r="I1244" i="24"/>
  <c r="H1245" i="24"/>
  <c r="Z1086" i="24"/>
  <c r="S412" i="24"/>
  <c r="I433" i="24"/>
  <c r="H434" i="24"/>
  <c r="H974" i="24"/>
  <c r="I973" i="24"/>
  <c r="Y1222" i="28"/>
  <c r="AD1893" i="28"/>
  <c r="AE13" i="28"/>
  <c r="AC411" i="28"/>
  <c r="AD411" i="28"/>
  <c r="T814" i="28"/>
  <c r="AA143" i="28"/>
  <c r="Q144" i="28"/>
  <c r="Y143" i="28"/>
  <c r="Z143" i="28"/>
  <c r="W143" i="28"/>
  <c r="V144" i="28" s="1"/>
  <c r="AC1893" i="28"/>
  <c r="AB14" i="28"/>
  <c r="S14" i="28"/>
  <c r="AE1893" i="28"/>
  <c r="W1490" i="28"/>
  <c r="V1491" i="28" s="1"/>
  <c r="I300" i="28"/>
  <c r="H301" i="28"/>
  <c r="I1244" i="28"/>
  <c r="H1245" i="28"/>
  <c r="O33" i="28"/>
  <c r="O1107" i="28"/>
  <c r="O164" i="28"/>
  <c r="O972" i="28"/>
  <c r="O298" i="28"/>
  <c r="O1509" i="28"/>
  <c r="O431" i="28"/>
  <c r="O1375" i="28"/>
  <c r="O834" i="28"/>
  <c r="O566" i="28"/>
  <c r="O1778" i="28"/>
  <c r="O1644" i="28"/>
  <c r="O701" i="28"/>
  <c r="O1913" i="28"/>
  <c r="O1242" i="28"/>
  <c r="I34" i="28"/>
  <c r="H35" i="28"/>
  <c r="AA1490" i="28"/>
  <c r="T1087" i="28"/>
  <c r="Z1087" i="28" s="1"/>
  <c r="Y1490" i="28"/>
  <c r="AD1490" i="28" s="1"/>
  <c r="Z1490" i="28"/>
  <c r="R1894" i="28"/>
  <c r="AB1894" i="28" s="1"/>
  <c r="H1111" i="28"/>
  <c r="I1110" i="28"/>
  <c r="I1377" i="28"/>
  <c r="H1378" i="28"/>
  <c r="H705" i="28"/>
  <c r="I704" i="28"/>
  <c r="AA814" i="26"/>
  <c r="Y814" i="26"/>
  <c r="Z814" i="26"/>
  <c r="W814" i="26"/>
  <c r="V815" i="26" s="1"/>
  <c r="Q815" i="26"/>
  <c r="AD277" i="26"/>
  <c r="Q145" i="26"/>
  <c r="R145" i="26" s="1"/>
  <c r="AB145" i="26" s="1"/>
  <c r="AA144" i="26"/>
  <c r="Y144" i="26"/>
  <c r="W144" i="26"/>
  <c r="V145" i="26" s="1"/>
  <c r="Z144" i="26"/>
  <c r="AA1488" i="26"/>
  <c r="I567" i="26"/>
  <c r="H568" i="26"/>
  <c r="Q1489" i="26"/>
  <c r="R1087" i="26"/>
  <c r="AB1087" i="26" s="1"/>
  <c r="R1893" i="26"/>
  <c r="AB1893" i="26" s="1"/>
  <c r="AC1086" i="26"/>
  <c r="AD1086" i="26"/>
  <c r="R1355" i="26"/>
  <c r="AB1355" i="26" s="1"/>
  <c r="S1355" i="26"/>
  <c r="AC1892" i="26"/>
  <c r="AD1892" i="26"/>
  <c r="AC545" i="26"/>
  <c r="AD545" i="26"/>
  <c r="Z1488" i="26"/>
  <c r="AD1488" i="26" s="1"/>
  <c r="AC1354" i="26"/>
  <c r="AD1354" i="26"/>
  <c r="H1244" i="26"/>
  <c r="I1243" i="26"/>
  <c r="W1488" i="26"/>
  <c r="V1489" i="26" s="1"/>
  <c r="S682" i="26"/>
  <c r="S1625" i="26"/>
  <c r="AE1624" i="26"/>
  <c r="T953" i="26"/>
  <c r="I36" i="26"/>
  <c r="H37" i="26"/>
  <c r="R815" i="26"/>
  <c r="AB815" i="26" s="1"/>
  <c r="O1109" i="26"/>
  <c r="O1377" i="26"/>
  <c r="O703" i="26"/>
  <c r="O35" i="26"/>
  <c r="O836" i="26"/>
  <c r="O974" i="26"/>
  <c r="O166" i="26"/>
  <c r="O1646" i="26"/>
  <c r="O1511" i="26"/>
  <c r="O568" i="26"/>
  <c r="O1915" i="26"/>
  <c r="O433" i="26"/>
  <c r="O1244" i="26"/>
  <c r="O300" i="26"/>
  <c r="O1780" i="26"/>
  <c r="AC277" i="26"/>
  <c r="Y1759" i="26"/>
  <c r="AA1759" i="26"/>
  <c r="Q1760" i="26"/>
  <c r="Z1759" i="26"/>
  <c r="W1759" i="26"/>
  <c r="V1760" i="26" s="1"/>
  <c r="R278" i="26"/>
  <c r="S278" i="26" s="1"/>
  <c r="T1222" i="26"/>
  <c r="W1222" i="26" s="1"/>
  <c r="V1223" i="26" s="1"/>
  <c r="S546" i="26"/>
  <c r="T546" i="26" s="1"/>
  <c r="I835" i="26"/>
  <c r="H836" i="26"/>
  <c r="S1759" i="22"/>
  <c r="T1759" i="22" s="1"/>
  <c r="R1356" i="22"/>
  <c r="AB1356" i="22" s="1"/>
  <c r="T13" i="22"/>
  <c r="Z13" i="22" s="1"/>
  <c r="I34" i="22"/>
  <c r="H35" i="22"/>
  <c r="AC1355" i="22"/>
  <c r="AD1355" i="22"/>
  <c r="AE813" i="22"/>
  <c r="O972" i="22"/>
  <c r="O1375" i="22"/>
  <c r="O566" i="22"/>
  <c r="O1242" i="22"/>
  <c r="O1509" i="22"/>
  <c r="O431" i="22"/>
  <c r="O33" i="22"/>
  <c r="O1778" i="22"/>
  <c r="O1644" i="22"/>
  <c r="O834" i="22"/>
  <c r="O298" i="22"/>
  <c r="O164" i="22"/>
  <c r="O701" i="22"/>
  <c r="O1913" i="22"/>
  <c r="O1107" i="22"/>
  <c r="AE680" i="22"/>
  <c r="AC1758" i="22"/>
  <c r="AD1758" i="22"/>
  <c r="S1088" i="22"/>
  <c r="I299" i="22"/>
  <c r="H300" i="22"/>
  <c r="I1779" i="22"/>
  <c r="H1780" i="22"/>
  <c r="S1223" i="22"/>
  <c r="T1223" i="22" s="1"/>
  <c r="Y1223" i="22" s="1"/>
  <c r="S681" i="22"/>
  <c r="AC144" i="20"/>
  <c r="AE144" i="20"/>
  <c r="T13" i="20"/>
  <c r="I165" i="20"/>
  <c r="O165" i="20" s="1"/>
  <c r="H166" i="20"/>
  <c r="S278" i="20"/>
  <c r="I34" i="20"/>
  <c r="O34" i="20" s="1"/>
  <c r="H35" i="20"/>
  <c r="AE277" i="20"/>
  <c r="AC1624" i="22"/>
  <c r="AD1624" i="22"/>
  <c r="AC1356" i="28"/>
  <c r="AD1356" i="28"/>
  <c r="R1491" i="28"/>
  <c r="AB1491" i="28" s="1"/>
  <c r="H35" i="24"/>
  <c r="I34" i="24"/>
  <c r="H1647" i="26"/>
  <c r="I1646" i="26"/>
  <c r="Q953" i="24"/>
  <c r="R1894" i="22"/>
  <c r="AB1894" i="22" s="1"/>
  <c r="R1490" i="22"/>
  <c r="AB1490" i="22" s="1"/>
  <c r="I1645" i="24"/>
  <c r="H1646" i="24"/>
  <c r="AE1222" i="22"/>
  <c r="I434" i="20"/>
  <c r="O434" i="20" s="1"/>
  <c r="H435" i="20"/>
  <c r="AE411" i="22"/>
  <c r="H1111" i="24"/>
  <c r="I1110" i="24"/>
  <c r="Z952" i="22"/>
  <c r="Q953" i="22"/>
  <c r="W952" i="22"/>
  <c r="V953" i="22" s="1"/>
  <c r="Y952" i="22"/>
  <c r="AA952" i="22"/>
  <c r="T13" i="26"/>
  <c r="R546" i="28"/>
  <c r="AB546" i="28" s="1"/>
  <c r="I975" i="26"/>
  <c r="H976" i="26"/>
  <c r="I975" i="22"/>
  <c r="H976" i="22"/>
  <c r="H166" i="28"/>
  <c r="I165" i="28"/>
  <c r="I1646" i="22"/>
  <c r="H1647" i="22"/>
  <c r="AC545" i="22"/>
  <c r="AD545" i="22"/>
  <c r="AC411" i="26"/>
  <c r="AD411" i="26"/>
  <c r="H1377" i="26"/>
  <c r="I1376" i="26"/>
  <c r="I1915" i="22"/>
  <c r="H1916" i="22"/>
  <c r="Q1088" i="28"/>
  <c r="AE1489" i="24"/>
  <c r="H1917" i="24"/>
  <c r="I1916" i="24"/>
  <c r="I301" i="20"/>
  <c r="O301" i="20" s="1"/>
  <c r="H302" i="20"/>
  <c r="I1511" i="22"/>
  <c r="H1512" i="22"/>
  <c r="I1916" i="28"/>
  <c r="H1917" i="28"/>
  <c r="S145" i="26"/>
  <c r="AA412" i="28"/>
  <c r="Q413" i="28"/>
  <c r="Y412" i="28"/>
  <c r="Z412" i="28"/>
  <c r="W412" i="28"/>
  <c r="V413" i="28" s="1"/>
  <c r="Y1759" i="28"/>
  <c r="Z1759" i="28"/>
  <c r="AA1759" i="28"/>
  <c r="Q1760" i="28"/>
  <c r="W1759" i="28"/>
  <c r="V1760" i="28" s="1"/>
  <c r="R1357" i="28"/>
  <c r="AB1357" i="28" s="1"/>
  <c r="R412" i="20"/>
  <c r="AB412" i="20" s="1"/>
  <c r="I1914" i="26"/>
  <c r="H1915" i="26"/>
  <c r="H703" i="26"/>
  <c r="I702" i="26"/>
  <c r="S815" i="24"/>
  <c r="H166" i="24"/>
  <c r="I165" i="24"/>
  <c r="R1223" i="28"/>
  <c r="AB1223" i="28" s="1"/>
  <c r="I166" i="22"/>
  <c r="H167" i="22"/>
  <c r="I568" i="28"/>
  <c r="H569" i="28"/>
  <c r="I1109" i="22"/>
  <c r="H1110" i="22"/>
  <c r="S682" i="24"/>
  <c r="AC1625" i="28"/>
  <c r="AD1625" i="28"/>
  <c r="Z952" i="28"/>
  <c r="W952" i="28"/>
  <c r="V953" i="28" s="1"/>
  <c r="Y952" i="28"/>
  <c r="Q953" i="28"/>
  <c r="AA952" i="28"/>
  <c r="I434" i="22"/>
  <c r="H435" i="22"/>
  <c r="Q14" i="22"/>
  <c r="W13" i="22"/>
  <c r="V14" i="22" s="1"/>
  <c r="I1376" i="24"/>
  <c r="H1377" i="24"/>
  <c r="AE1087" i="22"/>
  <c r="AC1893" i="22"/>
  <c r="AD1893" i="22"/>
  <c r="AC1489" i="22"/>
  <c r="AD1489" i="22"/>
  <c r="I568" i="22"/>
  <c r="H569" i="22"/>
  <c r="Y814" i="22"/>
  <c r="Z814" i="22"/>
  <c r="W814" i="22"/>
  <c r="V815" i="22" s="1"/>
  <c r="AA814" i="22"/>
  <c r="Q815" i="22"/>
  <c r="I1246" i="22"/>
  <c r="H1247" i="22"/>
  <c r="I836" i="22"/>
  <c r="H837" i="22"/>
  <c r="H1512" i="26"/>
  <c r="I1511" i="26"/>
  <c r="AA279" i="22"/>
  <c r="Q280" i="22"/>
  <c r="Y279" i="22"/>
  <c r="Z279" i="22"/>
  <c r="W279" i="22"/>
  <c r="V280" i="22" s="1"/>
  <c r="I975" i="28"/>
  <c r="H976" i="28"/>
  <c r="AE13" i="24"/>
  <c r="T145" i="22"/>
  <c r="I1109" i="26"/>
  <c r="H1110" i="26"/>
  <c r="R1489" i="26"/>
  <c r="AB1489" i="26" s="1"/>
  <c r="I1512" i="28"/>
  <c r="H1513" i="28"/>
  <c r="R1087" i="24"/>
  <c r="AB1087" i="24" s="1"/>
  <c r="Y1355" i="24"/>
  <c r="AA682" i="28"/>
  <c r="Y682" i="28"/>
  <c r="Z682" i="28"/>
  <c r="Q683" i="28"/>
  <c r="W682" i="28"/>
  <c r="V683" i="28" s="1"/>
  <c r="I302" i="26"/>
  <c r="H303" i="26"/>
  <c r="R1626" i="28"/>
  <c r="AB1626" i="28" s="1"/>
  <c r="R1625" i="22"/>
  <c r="AB1625" i="22" s="1"/>
  <c r="I1780" i="28"/>
  <c r="H1781" i="28"/>
  <c r="H569" i="24"/>
  <c r="I568" i="24"/>
  <c r="AC545" i="28"/>
  <c r="AD545" i="28"/>
  <c r="I434" i="28"/>
  <c r="H435" i="28"/>
  <c r="AC411" i="20"/>
  <c r="AD411" i="20"/>
  <c r="S14" i="24"/>
  <c r="I1779" i="24"/>
  <c r="H1780" i="24"/>
  <c r="S1490" i="24"/>
  <c r="I434" i="26"/>
  <c r="H435" i="26"/>
  <c r="AE681" i="26"/>
  <c r="R546" i="22"/>
  <c r="AB546" i="22" s="1"/>
  <c r="I1645" i="28"/>
  <c r="H1646" i="28"/>
  <c r="R1625" i="24"/>
  <c r="AB1625" i="24" s="1"/>
  <c r="AC1222" i="28"/>
  <c r="AD1222" i="28"/>
  <c r="T278" i="28"/>
  <c r="I703" i="22"/>
  <c r="H704" i="22"/>
  <c r="S145" i="20"/>
  <c r="AD144" i="24"/>
  <c r="I702" i="24"/>
  <c r="H703" i="24"/>
  <c r="O972" i="24"/>
  <c r="O431" i="24"/>
  <c r="O1242" i="24"/>
  <c r="O164" i="24"/>
  <c r="O566" i="24"/>
  <c r="O701" i="24"/>
  <c r="O298" i="24"/>
  <c r="O1509" i="24"/>
  <c r="O1913" i="24"/>
  <c r="O1375" i="24"/>
  <c r="O1107" i="24"/>
  <c r="O33" i="24"/>
  <c r="O834" i="24"/>
  <c r="O1778" i="24"/>
  <c r="O1644" i="24"/>
  <c r="I1378" i="22"/>
  <c r="H1379" i="22"/>
  <c r="Z546" i="24"/>
  <c r="W546" i="24"/>
  <c r="V547" i="24" s="1"/>
  <c r="Y546" i="24"/>
  <c r="AA546" i="24"/>
  <c r="Q547" i="24"/>
  <c r="I1782" i="26"/>
  <c r="H1783" i="26"/>
  <c r="H168" i="26"/>
  <c r="I167" i="26"/>
  <c r="H838" i="28"/>
  <c r="I837" i="28"/>
  <c r="S412" i="22"/>
  <c r="R412" i="26"/>
  <c r="AB412" i="26" s="1"/>
  <c r="AB203" i="11"/>
  <c r="Z203" i="11"/>
  <c r="AA203" i="11"/>
  <c r="R204" i="11"/>
  <c r="X203" i="11"/>
  <c r="W204" i="11" s="1"/>
  <c r="AF233" i="8"/>
  <c r="AF141" i="17"/>
  <c r="T79" i="4"/>
  <c r="AF445" i="14"/>
  <c r="U385" i="14"/>
  <c r="AB385" i="14" s="1"/>
  <c r="T142" i="17"/>
  <c r="U142" i="17" s="1"/>
  <c r="AF325" i="11"/>
  <c r="T48" i="14"/>
  <c r="U48" i="14" s="1"/>
  <c r="T446" i="8"/>
  <c r="U446" i="8" s="1"/>
  <c r="AF47" i="14"/>
  <c r="AF446" i="11"/>
  <c r="AF111" i="8"/>
  <c r="R356" i="14"/>
  <c r="AB355" i="14"/>
  <c r="Z355" i="14"/>
  <c r="AA355" i="14"/>
  <c r="X355" i="14"/>
  <c r="W356" i="14" s="1"/>
  <c r="AB112" i="14"/>
  <c r="R113" i="14"/>
  <c r="AA112" i="14"/>
  <c r="Z112" i="14"/>
  <c r="X112" i="14"/>
  <c r="W113" i="14" s="1"/>
  <c r="Z326" i="17"/>
  <c r="R327" i="17"/>
  <c r="AA326" i="17"/>
  <c r="X326" i="17"/>
  <c r="W327" i="17" s="1"/>
  <c r="AB326" i="17"/>
  <c r="Z203" i="8"/>
  <c r="AA235" i="11"/>
  <c r="AB235" i="11"/>
  <c r="R236" i="11"/>
  <c r="Z235" i="11"/>
  <c r="X235" i="11"/>
  <c r="W236" i="11" s="1"/>
  <c r="T173" i="8"/>
  <c r="U173" i="8" s="1"/>
  <c r="AB325" i="8"/>
  <c r="AA325" i="8"/>
  <c r="R326" i="8"/>
  <c r="Z325" i="8"/>
  <c r="X325" i="8"/>
  <c r="W326" i="8" s="1"/>
  <c r="T326" i="11"/>
  <c r="U326" i="11" s="1"/>
  <c r="S112" i="17"/>
  <c r="AC112" i="17" s="1"/>
  <c r="AD79" i="17"/>
  <c r="AE79" i="17"/>
  <c r="T265" i="11"/>
  <c r="U265" i="11" s="1"/>
  <c r="AD415" i="8"/>
  <c r="AE415" i="8"/>
  <c r="AD47" i="11"/>
  <c r="AE47" i="11"/>
  <c r="AD415" i="17"/>
  <c r="AE415" i="17"/>
  <c r="S356" i="17"/>
  <c r="AC356" i="17" s="1"/>
  <c r="T356" i="17"/>
  <c r="AF111" i="11"/>
  <c r="AD325" i="14"/>
  <c r="AE325" i="14"/>
  <c r="AA295" i="8"/>
  <c r="R296" i="8"/>
  <c r="AB295" i="8"/>
  <c r="Z295" i="8"/>
  <c r="X295" i="8"/>
  <c r="W296" i="8" s="1"/>
  <c r="AF13" i="17"/>
  <c r="AD111" i="17"/>
  <c r="AE111" i="17"/>
  <c r="T234" i="8"/>
  <c r="U234" i="8" s="1"/>
  <c r="T112" i="8"/>
  <c r="U112" i="8" s="1"/>
  <c r="AF355" i="11"/>
  <c r="AF14" i="8"/>
  <c r="S204" i="11"/>
  <c r="AC204" i="11" s="1"/>
  <c r="AD415" i="11"/>
  <c r="AE415" i="11"/>
  <c r="AD355" i="17"/>
  <c r="AE355" i="17"/>
  <c r="T234" i="17"/>
  <c r="U234" i="17" s="1"/>
  <c r="T446" i="14"/>
  <c r="U446" i="14" s="1"/>
  <c r="AD203" i="17"/>
  <c r="AE203" i="17"/>
  <c r="AD234" i="14"/>
  <c r="AE234" i="14"/>
  <c r="S296" i="11"/>
  <c r="AC296" i="11" s="1"/>
  <c r="S80" i="17"/>
  <c r="AC80" i="17" s="1"/>
  <c r="S416" i="11"/>
  <c r="AC416" i="11" s="1"/>
  <c r="AD49" i="8"/>
  <c r="AE49" i="8"/>
  <c r="S416" i="17"/>
  <c r="AC416" i="17" s="1"/>
  <c r="S204" i="17"/>
  <c r="AC204" i="17" s="1"/>
  <c r="AD142" i="11"/>
  <c r="AE142" i="11"/>
  <c r="S15" i="11"/>
  <c r="AC15" i="11" s="1"/>
  <c r="AD295" i="11"/>
  <c r="AE295" i="11"/>
  <c r="S266" i="8"/>
  <c r="AC266" i="8" s="1"/>
  <c r="AF172" i="8"/>
  <c r="S265" i="17"/>
  <c r="AC265" i="17" s="1"/>
  <c r="AD296" i="14"/>
  <c r="AE296" i="14"/>
  <c r="S416" i="14"/>
  <c r="AC416" i="14" s="1"/>
  <c r="AA143" i="8"/>
  <c r="Z143" i="8"/>
  <c r="R144" i="8"/>
  <c r="AB143" i="8"/>
  <c r="AB203" i="14"/>
  <c r="Z203" i="14"/>
  <c r="R204" i="14"/>
  <c r="AA203" i="14"/>
  <c r="X203" i="14"/>
  <c r="W204" i="14" s="1"/>
  <c r="AD264" i="17"/>
  <c r="AE264" i="17"/>
  <c r="AD356" i="8"/>
  <c r="AE356" i="8"/>
  <c r="AD445" i="17"/>
  <c r="AE445" i="17"/>
  <c r="AD385" i="8"/>
  <c r="AE385" i="8"/>
  <c r="R113" i="11"/>
  <c r="Z112" i="11"/>
  <c r="AA112" i="11"/>
  <c r="AB112" i="11"/>
  <c r="X112" i="11"/>
  <c r="W113" i="11" s="1"/>
  <c r="S173" i="14"/>
  <c r="AC173" i="14" s="1"/>
  <c r="T14" i="17"/>
  <c r="U14" i="17" s="1"/>
  <c r="T447" i="11"/>
  <c r="S80" i="11"/>
  <c r="AC80" i="11" s="1"/>
  <c r="S235" i="14"/>
  <c r="AC235" i="14" s="1"/>
  <c r="S143" i="11"/>
  <c r="AC143" i="11" s="1"/>
  <c r="T356" i="11"/>
  <c r="U356" i="11" s="1"/>
  <c r="S386" i="8"/>
  <c r="AC386" i="8" s="1"/>
  <c r="AB80" i="8"/>
  <c r="AA80" i="8"/>
  <c r="Z80" i="8"/>
  <c r="X80" i="8"/>
  <c r="W81" i="8" s="1"/>
  <c r="R81" i="8"/>
  <c r="AB172" i="17"/>
  <c r="AA172" i="17"/>
  <c r="R173" i="17"/>
  <c r="Z172" i="17"/>
  <c r="X172" i="17"/>
  <c r="W173" i="17" s="1"/>
  <c r="AF384" i="14"/>
  <c r="S416" i="8"/>
  <c r="AC416" i="8" s="1"/>
  <c r="S48" i="11"/>
  <c r="AC48" i="11" s="1"/>
  <c r="AF142" i="8"/>
  <c r="AD172" i="14"/>
  <c r="AE172" i="14"/>
  <c r="S144" i="14"/>
  <c r="AC144" i="14" s="1"/>
  <c r="S296" i="17"/>
  <c r="AC296" i="17" s="1"/>
  <c r="S357" i="8"/>
  <c r="AC357" i="8" s="1"/>
  <c r="S297" i="14"/>
  <c r="AC297" i="14" s="1"/>
  <c r="R15" i="14"/>
  <c r="Z14" i="14"/>
  <c r="AB14" i="14"/>
  <c r="AA14" i="14"/>
  <c r="X14" i="14"/>
  <c r="W15" i="14" s="1"/>
  <c r="T386" i="17"/>
  <c r="U386" i="17" s="1"/>
  <c r="S326" i="14"/>
  <c r="AC326" i="14" s="1"/>
  <c r="AA47" i="17"/>
  <c r="Z47" i="17"/>
  <c r="AB47" i="17"/>
  <c r="X47" i="17"/>
  <c r="W48" i="17" s="1"/>
  <c r="R48" i="17"/>
  <c r="AA385" i="11"/>
  <c r="AB385" i="11"/>
  <c r="X385" i="11"/>
  <c r="W386" i="11" s="1"/>
  <c r="R386" i="11"/>
  <c r="Z385" i="11"/>
  <c r="AF385" i="17"/>
  <c r="AD295" i="17"/>
  <c r="S266" i="14"/>
  <c r="AC266" i="14" s="1"/>
  <c r="S446" i="17"/>
  <c r="AC446" i="17" s="1"/>
  <c r="U447" i="11"/>
  <c r="AD79" i="11"/>
  <c r="AE79" i="11"/>
  <c r="AD14" i="11"/>
  <c r="AE14" i="11"/>
  <c r="AF79" i="14"/>
  <c r="AA172" i="11"/>
  <c r="Z172" i="11"/>
  <c r="AB172" i="11"/>
  <c r="R173" i="11"/>
  <c r="X172" i="11"/>
  <c r="W173" i="11" s="1"/>
  <c r="AD415" i="14"/>
  <c r="AE415" i="14"/>
  <c r="AD265" i="8"/>
  <c r="AE265" i="8"/>
  <c r="T80" i="14"/>
  <c r="U80" i="14" s="1"/>
  <c r="AD143" i="14"/>
  <c r="AE143" i="14"/>
  <c r="S50" i="8"/>
  <c r="AC50" i="8" s="1"/>
  <c r="AD265" i="14"/>
  <c r="AE265" i="14"/>
  <c r="AF15" i="4"/>
  <c r="U49" i="4"/>
  <c r="AD110" i="4"/>
  <c r="AE110" i="4"/>
  <c r="S111" i="4"/>
  <c r="AC111" i="4" s="1"/>
  <c r="T16" i="4"/>
  <c r="U16" i="4" s="1"/>
  <c r="U79" i="4"/>
  <c r="AF78" i="4"/>
  <c r="AF295" i="17" l="1"/>
  <c r="AF203" i="17"/>
  <c r="T204" i="17"/>
  <c r="T416" i="17"/>
  <c r="AF172" i="14"/>
  <c r="T266" i="14"/>
  <c r="T173" i="14"/>
  <c r="U173" i="14" s="1"/>
  <c r="X385" i="14"/>
  <c r="W386" i="14" s="1"/>
  <c r="AA385" i="14"/>
  <c r="R386" i="14"/>
  <c r="Z385" i="14"/>
  <c r="AD385" i="14" s="1"/>
  <c r="AF385" i="14" s="1"/>
  <c r="AF295" i="11"/>
  <c r="T416" i="11"/>
  <c r="AD203" i="11"/>
  <c r="AF203" i="11" s="1"/>
  <c r="AE203" i="11"/>
  <c r="AA203" i="8"/>
  <c r="AF385" i="8"/>
  <c r="T50" i="8"/>
  <c r="Z446" i="8"/>
  <c r="X446" i="8"/>
  <c r="W447" i="8" s="1"/>
  <c r="R204" i="8"/>
  <c r="S204" i="8" s="1"/>
  <c r="AC204" i="8" s="1"/>
  <c r="AB203" i="8"/>
  <c r="AD203" i="8" s="1"/>
  <c r="T386" i="8"/>
  <c r="U386" i="8" s="1"/>
  <c r="AB386" i="8" s="1"/>
  <c r="AB446" i="8"/>
  <c r="R447" i="8"/>
  <c r="T357" i="8"/>
  <c r="U357" i="8" s="1"/>
  <c r="T416" i="8"/>
  <c r="U416" i="8" s="1"/>
  <c r="AB416" i="8" s="1"/>
  <c r="AA952" i="24"/>
  <c r="W1894" i="24"/>
  <c r="V1895" i="24" s="1"/>
  <c r="Y1894" i="24"/>
  <c r="AD1894" i="24" s="1"/>
  <c r="AD1086" i="24"/>
  <c r="W952" i="24"/>
  <c r="V953" i="24" s="1"/>
  <c r="Q1895" i="24"/>
  <c r="R1895" i="24" s="1"/>
  <c r="AB1895" i="24" s="1"/>
  <c r="Q1356" i="24"/>
  <c r="R1356" i="24" s="1"/>
  <c r="AB1356" i="24" s="1"/>
  <c r="AA1355" i="24"/>
  <c r="AA1894" i="24"/>
  <c r="AD1624" i="24"/>
  <c r="I300" i="24"/>
  <c r="H301" i="24"/>
  <c r="T1490" i="24"/>
  <c r="Z1490" i="24" s="1"/>
  <c r="Z1355" i="24"/>
  <c r="AC1355" i="24" s="1"/>
  <c r="Z952" i="24"/>
  <c r="AD952" i="24" s="1"/>
  <c r="AC1086" i="24"/>
  <c r="AE1086" i="24" s="1"/>
  <c r="AD681" i="24"/>
  <c r="AC681" i="24"/>
  <c r="AD814" i="24"/>
  <c r="Y1759" i="24"/>
  <c r="AC814" i="24"/>
  <c r="AC277" i="24"/>
  <c r="AD277" i="24"/>
  <c r="Z1759" i="24"/>
  <c r="AE411" i="24"/>
  <c r="R278" i="24"/>
  <c r="AB278" i="24" s="1"/>
  <c r="W1759" i="24"/>
  <c r="V1760" i="24" s="1"/>
  <c r="S1356" i="22"/>
  <c r="T1356" i="22"/>
  <c r="I837" i="24"/>
  <c r="H838" i="24"/>
  <c r="Q1760" i="24"/>
  <c r="R1760" i="24" s="1"/>
  <c r="AB1760" i="24" s="1"/>
  <c r="T412" i="24"/>
  <c r="Y412" i="24" s="1"/>
  <c r="H1246" i="24"/>
  <c r="I1245" i="24"/>
  <c r="T14" i="24"/>
  <c r="Y14" i="24" s="1"/>
  <c r="I974" i="24"/>
  <c r="H975" i="24"/>
  <c r="S145" i="24"/>
  <c r="AE1624" i="24"/>
  <c r="S1087" i="24"/>
  <c r="I434" i="24"/>
  <c r="H435" i="24"/>
  <c r="AE1222" i="24"/>
  <c r="H1513" i="24"/>
  <c r="I1512" i="24"/>
  <c r="AD814" i="26"/>
  <c r="S1087" i="26"/>
  <c r="T1087" i="26" s="1"/>
  <c r="AA1087" i="28"/>
  <c r="AD143" i="28"/>
  <c r="AC143" i="28"/>
  <c r="AE143" i="28" s="1"/>
  <c r="Y814" i="28"/>
  <c r="Z814" i="28"/>
  <c r="AA814" i="28"/>
  <c r="W814" i="28"/>
  <c r="V815" i="28" s="1"/>
  <c r="Q815" i="28"/>
  <c r="R144" i="28"/>
  <c r="AB144" i="28" s="1"/>
  <c r="AE411" i="28"/>
  <c r="Y1087" i="28"/>
  <c r="AC1087" i="28" s="1"/>
  <c r="T14" i="28"/>
  <c r="S1626" i="28"/>
  <c r="W1087" i="28"/>
  <c r="V1088" i="28" s="1"/>
  <c r="O567" i="28"/>
  <c r="O1645" i="28"/>
  <c r="O1108" i="28"/>
  <c r="O165" i="28"/>
  <c r="O835" i="28"/>
  <c r="O1779" i="28"/>
  <c r="O1243" i="28"/>
  <c r="O34" i="28"/>
  <c r="O1376" i="28"/>
  <c r="O299" i="28"/>
  <c r="O1510" i="28"/>
  <c r="O1914" i="28"/>
  <c r="O432" i="28"/>
  <c r="O973" i="28"/>
  <c r="O702" i="28"/>
  <c r="I1245" i="28"/>
  <c r="H1246" i="28"/>
  <c r="S1223" i="28"/>
  <c r="S1894" i="28"/>
  <c r="S546" i="28"/>
  <c r="I705" i="28"/>
  <c r="H706" i="28"/>
  <c r="I301" i="28"/>
  <c r="H302" i="28"/>
  <c r="H1379" i="28"/>
  <c r="I1378" i="28"/>
  <c r="AC1490" i="28"/>
  <c r="AE1490" i="28" s="1"/>
  <c r="I1111" i="28"/>
  <c r="H1112" i="28"/>
  <c r="I35" i="28"/>
  <c r="H36" i="28"/>
  <c r="AC814" i="26"/>
  <c r="AE814" i="26" s="1"/>
  <c r="Y1222" i="26"/>
  <c r="AD144" i="26"/>
  <c r="AC144" i="26"/>
  <c r="AE144" i="26" s="1"/>
  <c r="AC1488" i="26"/>
  <c r="H569" i="26"/>
  <c r="I568" i="26"/>
  <c r="Q1223" i="26"/>
  <c r="AE1086" i="26"/>
  <c r="AD1759" i="26"/>
  <c r="S1893" i="26"/>
  <c r="Z953" i="26"/>
  <c r="Y953" i="26"/>
  <c r="AA953" i="26"/>
  <c r="Q954" i="26"/>
  <c r="R954" i="26" s="1"/>
  <c r="AB954" i="26" s="1"/>
  <c r="W953" i="26"/>
  <c r="V954" i="26" s="1"/>
  <c r="H1245" i="26"/>
  <c r="I1244" i="26"/>
  <c r="T1893" i="26"/>
  <c r="Z1222" i="26"/>
  <c r="AD1222" i="26" s="1"/>
  <c r="AE545" i="26"/>
  <c r="AE1354" i="26"/>
  <c r="AE1892" i="26"/>
  <c r="T1625" i="26"/>
  <c r="T1355" i="26"/>
  <c r="T682" i="26"/>
  <c r="AA1222" i="26"/>
  <c r="S815" i="26"/>
  <c r="I836" i="26"/>
  <c r="H837" i="26"/>
  <c r="AC1759" i="26"/>
  <c r="AE277" i="26"/>
  <c r="I37" i="26"/>
  <c r="H38" i="26"/>
  <c r="R1760" i="26"/>
  <c r="AB1760" i="26" s="1"/>
  <c r="T815" i="26"/>
  <c r="AB278" i="26"/>
  <c r="T278" i="26"/>
  <c r="O167" i="26"/>
  <c r="O1512" i="26"/>
  <c r="O569" i="26"/>
  <c r="O837" i="26"/>
  <c r="O36" i="26"/>
  <c r="O1916" i="26"/>
  <c r="O1647" i="26"/>
  <c r="O301" i="26"/>
  <c r="O975" i="26"/>
  <c r="O704" i="26"/>
  <c r="O1110" i="26"/>
  <c r="O1245" i="26"/>
  <c r="O1781" i="26"/>
  <c r="O434" i="26"/>
  <c r="O1378" i="26"/>
  <c r="S1894" i="22"/>
  <c r="AA13" i="22"/>
  <c r="AE1355" i="22"/>
  <c r="I35" i="22"/>
  <c r="H36" i="22"/>
  <c r="O973" i="22"/>
  <c r="O1914" i="22"/>
  <c r="O702" i="22"/>
  <c r="O1243" i="22"/>
  <c r="O299" i="22"/>
  <c r="O1510" i="22"/>
  <c r="O1108" i="22"/>
  <c r="O1779" i="22"/>
  <c r="O835" i="22"/>
  <c r="O567" i="22"/>
  <c r="O1645" i="22"/>
  <c r="O1376" i="22"/>
  <c r="O165" i="22"/>
  <c r="O34" i="22"/>
  <c r="O432" i="22"/>
  <c r="Z1356" i="22"/>
  <c r="AA1356" i="22"/>
  <c r="Q1357" i="22"/>
  <c r="R1357" i="22" s="1"/>
  <c r="AB1357" i="22" s="1"/>
  <c r="W1356" i="22"/>
  <c r="V1357" i="22" s="1"/>
  <c r="Y1356" i="22"/>
  <c r="Y13" i="22"/>
  <c r="AC13" i="22" s="1"/>
  <c r="AA1223" i="22"/>
  <c r="T1088" i="22"/>
  <c r="Q1089" i="22" s="1"/>
  <c r="AE1758" i="22"/>
  <c r="T681" i="22"/>
  <c r="Z681" i="22" s="1"/>
  <c r="Q1224" i="22"/>
  <c r="R1224" i="22" s="1"/>
  <c r="AB1224" i="22" s="1"/>
  <c r="I1780" i="22"/>
  <c r="H1781" i="22"/>
  <c r="W1223" i="22"/>
  <c r="V1224" i="22" s="1"/>
  <c r="Z1223" i="22"/>
  <c r="AC1223" i="22" s="1"/>
  <c r="I300" i="22"/>
  <c r="H301" i="22"/>
  <c r="Z13" i="20"/>
  <c r="AA13" i="20"/>
  <c r="Q14" i="20"/>
  <c r="W13" i="20"/>
  <c r="V14" i="20" s="1"/>
  <c r="Y13" i="20"/>
  <c r="I166" i="20"/>
  <c r="O166" i="20" s="1"/>
  <c r="H167" i="20"/>
  <c r="T278" i="20"/>
  <c r="I35" i="20"/>
  <c r="O35" i="20" s="1"/>
  <c r="H36" i="20"/>
  <c r="S412" i="20"/>
  <c r="Y278" i="28"/>
  <c r="Z278" i="28"/>
  <c r="Q279" i="28"/>
  <c r="AA278" i="28"/>
  <c r="W278" i="28"/>
  <c r="V279" i="28" s="1"/>
  <c r="I1781" i="28"/>
  <c r="H1782" i="28"/>
  <c r="Y1759" i="22"/>
  <c r="Z1759" i="22"/>
  <c r="AA1759" i="22"/>
  <c r="Q1760" i="22"/>
  <c r="W1759" i="22"/>
  <c r="V1760" i="22" s="1"/>
  <c r="R815" i="22"/>
  <c r="AB815" i="22" s="1"/>
  <c r="AE1893" i="22"/>
  <c r="T682" i="24"/>
  <c r="R1760" i="28"/>
  <c r="AB1760" i="28" s="1"/>
  <c r="I1917" i="28"/>
  <c r="H1918" i="28"/>
  <c r="T815" i="24"/>
  <c r="I166" i="28"/>
  <c r="H167" i="28"/>
  <c r="T145" i="26"/>
  <c r="H1112" i="24"/>
  <c r="I1111" i="24"/>
  <c r="I1647" i="26"/>
  <c r="H1648" i="26"/>
  <c r="S412" i="26"/>
  <c r="I569" i="22"/>
  <c r="H570" i="22"/>
  <c r="I435" i="22"/>
  <c r="H436" i="22"/>
  <c r="H168" i="22"/>
  <c r="I167" i="22"/>
  <c r="H1918" i="24"/>
  <c r="I1917" i="24"/>
  <c r="R1088" i="28"/>
  <c r="AB1088" i="28" s="1"/>
  <c r="O34" i="24"/>
  <c r="O165" i="24"/>
  <c r="O835" i="24"/>
  <c r="O299" i="24"/>
  <c r="O567" i="24"/>
  <c r="O1510" i="24"/>
  <c r="O702" i="24"/>
  <c r="O1914" i="24"/>
  <c r="O432" i="24"/>
  <c r="O1108" i="24"/>
  <c r="O1376" i="24"/>
  <c r="O973" i="24"/>
  <c r="O1645" i="24"/>
  <c r="O1779" i="24"/>
  <c r="O1243" i="24"/>
  <c r="AA145" i="22"/>
  <c r="Y145" i="22"/>
  <c r="Z145" i="22"/>
  <c r="Q146" i="22"/>
  <c r="W145" i="22"/>
  <c r="V146" i="22" s="1"/>
  <c r="I435" i="26"/>
  <c r="H436" i="26"/>
  <c r="I569" i="24"/>
  <c r="H570" i="24"/>
  <c r="R683" i="28"/>
  <c r="AB683" i="28" s="1"/>
  <c r="S1489" i="26"/>
  <c r="R953" i="28"/>
  <c r="AB953" i="28" s="1"/>
  <c r="I1512" i="22"/>
  <c r="H1513" i="22"/>
  <c r="I1377" i="26"/>
  <c r="H1378" i="26"/>
  <c r="AE545" i="22"/>
  <c r="I976" i="22"/>
  <c r="H977" i="22"/>
  <c r="Y13" i="26"/>
  <c r="Z13" i="26"/>
  <c r="Q14" i="26"/>
  <c r="AA13" i="26"/>
  <c r="W13" i="26"/>
  <c r="V14" i="26" s="1"/>
  <c r="AC952" i="22"/>
  <c r="AD952" i="22"/>
  <c r="T1894" i="22"/>
  <c r="H36" i="24"/>
  <c r="I35" i="24"/>
  <c r="I703" i="24"/>
  <c r="H704" i="24"/>
  <c r="I435" i="28"/>
  <c r="H436" i="28"/>
  <c r="AE545" i="28"/>
  <c r="I1110" i="22"/>
  <c r="H1111" i="22"/>
  <c r="I166" i="24"/>
  <c r="H167" i="24"/>
  <c r="AC1759" i="28"/>
  <c r="AD1759" i="28"/>
  <c r="Q547" i="26"/>
  <c r="Y546" i="26"/>
  <c r="Z546" i="26"/>
  <c r="AA546" i="26"/>
  <c r="W546" i="26"/>
  <c r="V547" i="26" s="1"/>
  <c r="H1647" i="24"/>
  <c r="I1646" i="24"/>
  <c r="S1491" i="28"/>
  <c r="T1491" i="28" s="1"/>
  <c r="I168" i="26"/>
  <c r="H169" i="26"/>
  <c r="AC279" i="22"/>
  <c r="AD279" i="22"/>
  <c r="H1378" i="24"/>
  <c r="I1377" i="24"/>
  <c r="AC952" i="28"/>
  <c r="AD952" i="28"/>
  <c r="AC682" i="28"/>
  <c r="AD682" i="28"/>
  <c r="I1110" i="26"/>
  <c r="H1111" i="26"/>
  <c r="I976" i="28"/>
  <c r="H977" i="28"/>
  <c r="H1248" i="22"/>
  <c r="I1247" i="22"/>
  <c r="AE1625" i="28"/>
  <c r="S1357" i="28"/>
  <c r="H1917" i="22"/>
  <c r="I1916" i="22"/>
  <c r="R953" i="22"/>
  <c r="AB953" i="22" s="1"/>
  <c r="R1223" i="26"/>
  <c r="AB1223" i="26" s="1"/>
  <c r="T412" i="22"/>
  <c r="R547" i="24"/>
  <c r="AB547" i="24" s="1"/>
  <c r="AE1222" i="28"/>
  <c r="S546" i="22"/>
  <c r="S1625" i="22"/>
  <c r="R280" i="22"/>
  <c r="AB280" i="22" s="1"/>
  <c r="AC814" i="22"/>
  <c r="AD814" i="22"/>
  <c r="I569" i="28"/>
  <c r="H570" i="28"/>
  <c r="I1647" i="22"/>
  <c r="H1648" i="22"/>
  <c r="S1223" i="24"/>
  <c r="I976" i="26"/>
  <c r="H977" i="26"/>
  <c r="AA412" i="24"/>
  <c r="R953" i="24"/>
  <c r="AB953" i="24" s="1"/>
  <c r="AE1356" i="28"/>
  <c r="I837" i="22"/>
  <c r="H838" i="22"/>
  <c r="AE1489" i="22"/>
  <c r="R14" i="22"/>
  <c r="AB14" i="22" s="1"/>
  <c r="I1915" i="26"/>
  <c r="H1916" i="26"/>
  <c r="AC412" i="28"/>
  <c r="AD412" i="28"/>
  <c r="I302" i="20"/>
  <c r="O302" i="20" s="1"/>
  <c r="H303" i="20"/>
  <c r="I435" i="20"/>
  <c r="O435" i="20" s="1"/>
  <c r="H436" i="20"/>
  <c r="I1783" i="26"/>
  <c r="H1784" i="26"/>
  <c r="AE144" i="24"/>
  <c r="I1379" i="22"/>
  <c r="H1380" i="22"/>
  <c r="I303" i="26"/>
  <c r="H304" i="26"/>
  <c r="H1514" i="28"/>
  <c r="I1513" i="28"/>
  <c r="I704" i="22"/>
  <c r="H705" i="22"/>
  <c r="H1781" i="24"/>
  <c r="I1780" i="24"/>
  <c r="AE411" i="20"/>
  <c r="AA1088" i="22"/>
  <c r="I1512" i="26"/>
  <c r="H1513" i="26"/>
  <c r="I838" i="28"/>
  <c r="H839" i="28"/>
  <c r="W1490" i="24"/>
  <c r="V1491" i="24" s="1"/>
  <c r="AC546" i="24"/>
  <c r="AD546" i="24"/>
  <c r="S1625" i="24"/>
  <c r="I1646" i="28"/>
  <c r="H1647" i="28"/>
  <c r="T145" i="20"/>
  <c r="AE1488" i="26"/>
  <c r="I703" i="26"/>
  <c r="H704" i="26"/>
  <c r="R413" i="28"/>
  <c r="AB413" i="28" s="1"/>
  <c r="AE411" i="26"/>
  <c r="S1490" i="22"/>
  <c r="AE1624" i="22"/>
  <c r="Z142" i="17"/>
  <c r="R143" i="17"/>
  <c r="S143" i="17" s="1"/>
  <c r="AC143" i="17" s="1"/>
  <c r="AB142" i="17"/>
  <c r="X142" i="17"/>
  <c r="W143" i="17" s="1"/>
  <c r="AA142" i="17"/>
  <c r="AF79" i="11"/>
  <c r="T326" i="14"/>
  <c r="U326" i="14" s="1"/>
  <c r="T446" i="17"/>
  <c r="U446" i="17" s="1"/>
  <c r="AF142" i="11"/>
  <c r="AF356" i="8"/>
  <c r="AF79" i="17"/>
  <c r="AA446" i="8"/>
  <c r="AE446" i="8" s="1"/>
  <c r="AF264" i="17"/>
  <c r="AF14" i="11"/>
  <c r="AF296" i="14"/>
  <c r="AF234" i="14"/>
  <c r="R387" i="17"/>
  <c r="AA386" i="17"/>
  <c r="AB386" i="17"/>
  <c r="X386" i="17"/>
  <c r="W387" i="17" s="1"/>
  <c r="Z386" i="17"/>
  <c r="Z326" i="11"/>
  <c r="R327" i="11"/>
  <c r="AA326" i="11"/>
  <c r="AB326" i="11"/>
  <c r="X326" i="11"/>
  <c r="W327" i="11" s="1"/>
  <c r="AD325" i="8"/>
  <c r="AE325" i="8"/>
  <c r="S236" i="11"/>
  <c r="AC236" i="11" s="1"/>
  <c r="S327" i="17"/>
  <c r="AC327" i="17" s="1"/>
  <c r="T327" i="17"/>
  <c r="S81" i="8"/>
  <c r="AC81" i="8" s="1"/>
  <c r="AD203" i="14"/>
  <c r="AE203" i="14"/>
  <c r="AB173" i="8"/>
  <c r="Z173" i="8"/>
  <c r="AA173" i="8"/>
  <c r="R174" i="8"/>
  <c r="X173" i="8"/>
  <c r="W174" i="8" s="1"/>
  <c r="AF143" i="14"/>
  <c r="AB447" i="11"/>
  <c r="Z447" i="11"/>
  <c r="R448" i="11"/>
  <c r="AA447" i="11"/>
  <c r="X447" i="11"/>
  <c r="W448" i="11" s="1"/>
  <c r="AD47" i="17"/>
  <c r="AE47" i="17"/>
  <c r="T144" i="14"/>
  <c r="U144" i="14" s="1"/>
  <c r="AD172" i="17"/>
  <c r="AE172" i="17"/>
  <c r="T143" i="11"/>
  <c r="U143" i="11" s="1"/>
  <c r="T80" i="11"/>
  <c r="U80" i="11" s="1"/>
  <c r="T416" i="14"/>
  <c r="U416" i="14" s="1"/>
  <c r="U416" i="17"/>
  <c r="T80" i="17"/>
  <c r="U80" i="17" s="1"/>
  <c r="AF415" i="11"/>
  <c r="AF325" i="14"/>
  <c r="AF415" i="17"/>
  <c r="T112" i="17"/>
  <c r="U112" i="17" s="1"/>
  <c r="S326" i="8"/>
  <c r="AC326" i="8" s="1"/>
  <c r="AD326" i="17"/>
  <c r="AE326" i="17"/>
  <c r="S173" i="17"/>
  <c r="AC173" i="17" s="1"/>
  <c r="AD80" i="8"/>
  <c r="AE80" i="8"/>
  <c r="R113" i="8"/>
  <c r="AB112" i="8"/>
  <c r="AA112" i="8"/>
  <c r="Z112" i="8"/>
  <c r="X112" i="8"/>
  <c r="W113" i="8" s="1"/>
  <c r="AB265" i="11"/>
  <c r="Z265" i="11"/>
  <c r="R266" i="11"/>
  <c r="AA265" i="11"/>
  <c r="X265" i="11"/>
  <c r="W266" i="11" s="1"/>
  <c r="R16" i="8"/>
  <c r="Z15" i="8"/>
  <c r="AB15" i="8"/>
  <c r="AA15" i="8"/>
  <c r="X15" i="8"/>
  <c r="W16" i="8" s="1"/>
  <c r="S173" i="11"/>
  <c r="AC173" i="11" s="1"/>
  <c r="R357" i="11"/>
  <c r="AA356" i="11"/>
  <c r="Z356" i="11"/>
  <c r="AB356" i="11"/>
  <c r="X356" i="11"/>
  <c r="W357" i="11" s="1"/>
  <c r="AB446" i="14"/>
  <c r="AA446" i="14"/>
  <c r="Z446" i="14"/>
  <c r="R447" i="14"/>
  <c r="X446" i="14"/>
  <c r="W447" i="14" s="1"/>
  <c r="AD295" i="8"/>
  <c r="AE295" i="8"/>
  <c r="T235" i="14"/>
  <c r="U235" i="14" s="1"/>
  <c r="AF445" i="17"/>
  <c r="U204" i="17"/>
  <c r="AF49" i="8"/>
  <c r="T296" i="11"/>
  <c r="U296" i="11" s="1"/>
  <c r="AB234" i="17"/>
  <c r="AA234" i="17"/>
  <c r="Z234" i="17"/>
  <c r="X234" i="17"/>
  <c r="W235" i="17" s="1"/>
  <c r="R235" i="17"/>
  <c r="T204" i="11"/>
  <c r="U204" i="11" s="1"/>
  <c r="AF47" i="11"/>
  <c r="S386" i="14"/>
  <c r="AC386" i="14" s="1"/>
  <c r="AD112" i="14"/>
  <c r="AE112" i="14"/>
  <c r="AF265" i="8"/>
  <c r="AD172" i="11"/>
  <c r="AE172" i="11"/>
  <c r="AD355" i="14"/>
  <c r="AE355" i="14"/>
  <c r="AF415" i="8"/>
  <c r="AF265" i="14"/>
  <c r="AA80" i="14"/>
  <c r="R81" i="14"/>
  <c r="X80" i="14"/>
  <c r="W81" i="14" s="1"/>
  <c r="AB80" i="14"/>
  <c r="Z80" i="14"/>
  <c r="Z234" i="8"/>
  <c r="R235" i="8"/>
  <c r="AA234" i="8"/>
  <c r="AB234" i="8"/>
  <c r="X234" i="8"/>
  <c r="W235" i="8" s="1"/>
  <c r="S447" i="8"/>
  <c r="AC447" i="8" s="1"/>
  <c r="AA14" i="17"/>
  <c r="Z14" i="17"/>
  <c r="R15" i="17"/>
  <c r="X14" i="17"/>
  <c r="W15" i="17" s="1"/>
  <c r="AB14" i="17"/>
  <c r="S296" i="8"/>
  <c r="AC296" i="8" s="1"/>
  <c r="AE385" i="14"/>
  <c r="U50" i="8"/>
  <c r="AD385" i="11"/>
  <c r="AE385" i="11"/>
  <c r="S48" i="17"/>
  <c r="AC48" i="17" s="1"/>
  <c r="AD14" i="14"/>
  <c r="AE14" i="14"/>
  <c r="T296" i="17"/>
  <c r="U296" i="17" s="1"/>
  <c r="AD112" i="11"/>
  <c r="AF112" i="11" s="1"/>
  <c r="AE112" i="11"/>
  <c r="S144" i="8"/>
  <c r="AC144" i="8" s="1"/>
  <c r="T15" i="11"/>
  <c r="U15" i="11" s="1"/>
  <c r="AF111" i="17"/>
  <c r="AF415" i="14"/>
  <c r="U266" i="14"/>
  <c r="S386" i="11"/>
  <c r="AC386" i="11" s="1"/>
  <c r="S15" i="14"/>
  <c r="AC15" i="14" s="1"/>
  <c r="T297" i="14"/>
  <c r="U297" i="14" s="1"/>
  <c r="T48" i="11"/>
  <c r="U48" i="11" s="1"/>
  <c r="AA48" i="14"/>
  <c r="Z48" i="14"/>
  <c r="R49" i="14"/>
  <c r="AB48" i="14"/>
  <c r="X48" i="14"/>
  <c r="W49" i="14" s="1"/>
  <c r="S113" i="11"/>
  <c r="AC113" i="11" s="1"/>
  <c r="S204" i="14"/>
  <c r="AC204" i="14" s="1"/>
  <c r="AD143" i="8"/>
  <c r="AE143" i="8"/>
  <c r="T265" i="17"/>
  <c r="U265" i="17" s="1"/>
  <c r="T266" i="8"/>
  <c r="U266" i="8" s="1"/>
  <c r="U416" i="11"/>
  <c r="AF355" i="17"/>
  <c r="U356" i="17"/>
  <c r="AD235" i="11"/>
  <c r="AE235" i="11"/>
  <c r="AE203" i="8"/>
  <c r="S113" i="14"/>
  <c r="AC113" i="14" s="1"/>
  <c r="S356" i="14"/>
  <c r="AC356" i="14" s="1"/>
  <c r="AA16" i="4"/>
  <c r="Z16" i="4"/>
  <c r="R17" i="4"/>
  <c r="X16" i="4"/>
  <c r="W17" i="4" s="1"/>
  <c r="AB16" i="4"/>
  <c r="T111" i="4"/>
  <c r="U111" i="4" s="1"/>
  <c r="AF110" i="4"/>
  <c r="R50" i="4"/>
  <c r="AB49" i="4"/>
  <c r="AA49" i="4"/>
  <c r="Z49" i="4"/>
  <c r="X49" i="4"/>
  <c r="W50" i="4" s="1"/>
  <c r="Z79" i="4"/>
  <c r="R80" i="4"/>
  <c r="AB79" i="4"/>
  <c r="AA79" i="4"/>
  <c r="X79" i="4"/>
  <c r="W80" i="4" s="1"/>
  <c r="AF47" i="17" l="1"/>
  <c r="AF326" i="17"/>
  <c r="AD142" i="17"/>
  <c r="T173" i="17"/>
  <c r="U173" i="17" s="1"/>
  <c r="X173" i="17" s="1"/>
  <c r="W174" i="17" s="1"/>
  <c r="AE142" i="17"/>
  <c r="Z173" i="14"/>
  <c r="X173" i="14"/>
  <c r="W174" i="14" s="1"/>
  <c r="AB173" i="14"/>
  <c r="AA173" i="14"/>
  <c r="AF14" i="14"/>
  <c r="AF112" i="14"/>
  <c r="T204" i="14"/>
  <c r="U204" i="14" s="1"/>
  <c r="T15" i="14"/>
  <c r="R174" i="14"/>
  <c r="S174" i="14" s="1"/>
  <c r="AC174" i="14" s="1"/>
  <c r="AF235" i="11"/>
  <c r="AF203" i="8"/>
  <c r="X416" i="8"/>
  <c r="W417" i="8" s="1"/>
  <c r="AA416" i="8"/>
  <c r="Z386" i="8"/>
  <c r="AA386" i="8"/>
  <c r="X386" i="8"/>
  <c r="W387" i="8" s="1"/>
  <c r="R417" i="8"/>
  <c r="S417" i="8" s="1"/>
  <c r="AC417" i="8" s="1"/>
  <c r="R387" i="8"/>
  <c r="S387" i="8" s="1"/>
  <c r="AC387" i="8" s="1"/>
  <c r="Z416" i="8"/>
  <c r="S1895" i="24"/>
  <c r="AA1490" i="24"/>
  <c r="AD1355" i="24"/>
  <c r="Q1491" i="24"/>
  <c r="R1491" i="24" s="1"/>
  <c r="AB1491" i="24" s="1"/>
  <c r="Y1490" i="24"/>
  <c r="AC1490" i="24" s="1"/>
  <c r="AC1894" i="24"/>
  <c r="AE1894" i="24" s="1"/>
  <c r="AC952" i="24"/>
  <c r="AE814" i="24"/>
  <c r="W14" i="24"/>
  <c r="V15" i="24" s="1"/>
  <c r="AC1759" i="24"/>
  <c r="I301" i="24"/>
  <c r="H302" i="24"/>
  <c r="AE681" i="24"/>
  <c r="AE277" i="24"/>
  <c r="AD1759" i="24"/>
  <c r="T145" i="24"/>
  <c r="Z145" i="24" s="1"/>
  <c r="S278" i="24"/>
  <c r="Z412" i="24"/>
  <c r="AC412" i="24" s="1"/>
  <c r="T1087" i="24"/>
  <c r="W1087" i="24" s="1"/>
  <c r="V1088" i="24" s="1"/>
  <c r="W412" i="24"/>
  <c r="V413" i="24" s="1"/>
  <c r="Q413" i="24"/>
  <c r="R413" i="24" s="1"/>
  <c r="AB413" i="24" s="1"/>
  <c r="AA14" i="24"/>
  <c r="T1223" i="24"/>
  <c r="Y1223" i="24" s="1"/>
  <c r="S1356" i="24"/>
  <c r="S547" i="24"/>
  <c r="H1514" i="24"/>
  <c r="I1513" i="24"/>
  <c r="H839" i="24"/>
  <c r="I838" i="24"/>
  <c r="H436" i="24"/>
  <c r="I435" i="24"/>
  <c r="Z14" i="24"/>
  <c r="I1246" i="24"/>
  <c r="H1247" i="24"/>
  <c r="Q15" i="24"/>
  <c r="R15" i="24" s="1"/>
  <c r="AB15" i="24" s="1"/>
  <c r="AE1355" i="24"/>
  <c r="S953" i="24"/>
  <c r="H976" i="24"/>
  <c r="I975" i="24"/>
  <c r="S144" i="28"/>
  <c r="T144" i="28" s="1"/>
  <c r="AD814" i="28"/>
  <c r="AC814" i="28"/>
  <c r="R815" i="28"/>
  <c r="AB815" i="28" s="1"/>
  <c r="S815" i="28"/>
  <c r="AD1087" i="28"/>
  <c r="T1223" i="28"/>
  <c r="Y1223" i="28" s="1"/>
  <c r="AE682" i="28"/>
  <c r="T1626" i="28"/>
  <c r="Z1626" i="28" s="1"/>
  <c r="W14" i="28"/>
  <c r="V15" i="28" s="1"/>
  <c r="AA14" i="28"/>
  <c r="Y14" i="28"/>
  <c r="Z14" i="28"/>
  <c r="Q15" i="28"/>
  <c r="T1357" i="28"/>
  <c r="AA1357" i="28" s="1"/>
  <c r="I1112" i="28"/>
  <c r="H1113" i="28"/>
  <c r="I706" i="28"/>
  <c r="H707" i="28"/>
  <c r="T1894" i="28"/>
  <c r="T546" i="28"/>
  <c r="AA546" i="28" s="1"/>
  <c r="S1088" i="28"/>
  <c r="S683" i="28"/>
  <c r="T683" i="28" s="1"/>
  <c r="AE1759" i="28"/>
  <c r="H37" i="28"/>
  <c r="I36" i="28"/>
  <c r="H1380" i="28"/>
  <c r="I1379" i="28"/>
  <c r="O703" i="28"/>
  <c r="O1109" i="28"/>
  <c r="O568" i="28"/>
  <c r="O1646" i="28"/>
  <c r="O836" i="28"/>
  <c r="O1915" i="28"/>
  <c r="O974" i="28"/>
  <c r="O1244" i="28"/>
  <c r="O35" i="28"/>
  <c r="O1377" i="28"/>
  <c r="O166" i="28"/>
  <c r="O433" i="28"/>
  <c r="O1511" i="28"/>
  <c r="O300" i="28"/>
  <c r="O1780" i="28"/>
  <c r="I302" i="28"/>
  <c r="H303" i="28"/>
  <c r="I1246" i="28"/>
  <c r="H1247" i="28"/>
  <c r="T1489" i="26"/>
  <c r="W1489" i="26" s="1"/>
  <c r="V1490" i="26" s="1"/>
  <c r="AC1222" i="26"/>
  <c r="H570" i="26"/>
  <c r="I569" i="26"/>
  <c r="W1355" i="26"/>
  <c r="V1356" i="26" s="1"/>
  <c r="Z1355" i="26"/>
  <c r="Y1355" i="26"/>
  <c r="Q1356" i="26"/>
  <c r="AA1355" i="26"/>
  <c r="H1246" i="26"/>
  <c r="I1245" i="26"/>
  <c r="W1625" i="26"/>
  <c r="V1626" i="26" s="1"/>
  <c r="AA1625" i="26"/>
  <c r="Q1626" i="26"/>
  <c r="Y1625" i="26"/>
  <c r="Z1625" i="26"/>
  <c r="AC953" i="26"/>
  <c r="AD953" i="26"/>
  <c r="S954" i="26"/>
  <c r="Z682" i="26"/>
  <c r="AA682" i="26"/>
  <c r="Y682" i="26"/>
  <c r="W682" i="26"/>
  <c r="V683" i="26" s="1"/>
  <c r="Q683" i="26"/>
  <c r="R683" i="26" s="1"/>
  <c r="AB683" i="26" s="1"/>
  <c r="Y1893" i="26"/>
  <c r="Z1893" i="26"/>
  <c r="Q1894" i="26"/>
  <c r="W1893" i="26"/>
  <c r="V1894" i="26" s="1"/>
  <c r="AA1893" i="26"/>
  <c r="W1087" i="26"/>
  <c r="V1088" i="26" s="1"/>
  <c r="Y1087" i="26"/>
  <c r="AA1087" i="26"/>
  <c r="Z1087" i="26"/>
  <c r="Q1088" i="26"/>
  <c r="AA815" i="26"/>
  <c r="Q816" i="26"/>
  <c r="W815" i="26"/>
  <c r="V816" i="26" s="1"/>
  <c r="Y815" i="26"/>
  <c r="Z815" i="26"/>
  <c r="I837" i="26"/>
  <c r="H838" i="26"/>
  <c r="T412" i="26"/>
  <c r="Z412" i="26" s="1"/>
  <c r="S1760" i="26"/>
  <c r="AE1759" i="26"/>
  <c r="Y278" i="26"/>
  <c r="AA278" i="26"/>
  <c r="W278" i="26"/>
  <c r="V279" i="26" s="1"/>
  <c r="Q279" i="26"/>
  <c r="Z278" i="26"/>
  <c r="H39" i="26"/>
  <c r="I38" i="26"/>
  <c r="O705" i="26"/>
  <c r="O1782" i="26"/>
  <c r="O1648" i="26"/>
  <c r="O570" i="26"/>
  <c r="O37" i="26"/>
  <c r="O168" i="26"/>
  <c r="O976" i="26"/>
  <c r="O1917" i="26"/>
  <c r="O302" i="26"/>
  <c r="O1513" i="26"/>
  <c r="O1111" i="26"/>
  <c r="O1246" i="26"/>
  <c r="O1379" i="26"/>
  <c r="O435" i="26"/>
  <c r="O838" i="26"/>
  <c r="Z1088" i="22"/>
  <c r="W681" i="22"/>
  <c r="V682" i="22" s="1"/>
  <c r="S1357" i="22"/>
  <c r="T1357" i="22" s="1"/>
  <c r="Y681" i="22"/>
  <c r="AD681" i="22" s="1"/>
  <c r="AC1356" i="22"/>
  <c r="AD1356" i="22"/>
  <c r="S953" i="22"/>
  <c r="AD13" i="22"/>
  <c r="AE13" i="22" s="1"/>
  <c r="Q682" i="22"/>
  <c r="R682" i="22" s="1"/>
  <c r="AB682" i="22" s="1"/>
  <c r="I36" i="22"/>
  <c r="H37" i="22"/>
  <c r="AA681" i="22"/>
  <c r="AC681" i="22" s="1"/>
  <c r="O974" i="22"/>
  <c r="O1915" i="22"/>
  <c r="O1646" i="22"/>
  <c r="O1780" i="22"/>
  <c r="O703" i="22"/>
  <c r="O836" i="22"/>
  <c r="O166" i="22"/>
  <c r="O568" i="22"/>
  <c r="O300" i="22"/>
  <c r="O1511" i="22"/>
  <c r="O1244" i="22"/>
  <c r="O433" i="22"/>
  <c r="O35" i="22"/>
  <c r="O1377" i="22"/>
  <c r="O1109" i="22"/>
  <c r="S280" i="22"/>
  <c r="T280" i="22" s="1"/>
  <c r="W1088" i="22"/>
  <c r="V1089" i="22" s="1"/>
  <c r="Y1088" i="22"/>
  <c r="AD1223" i="22"/>
  <c r="I301" i="22"/>
  <c r="H302" i="22"/>
  <c r="H1782" i="22"/>
  <c r="I1781" i="22"/>
  <c r="S1224" i="22"/>
  <c r="T1490" i="22"/>
  <c r="Y1490" i="22" s="1"/>
  <c r="S815" i="22"/>
  <c r="T815" i="22" s="1"/>
  <c r="AC13" i="20"/>
  <c r="AD13" i="20"/>
  <c r="R14" i="20"/>
  <c r="AB14" i="20" s="1"/>
  <c r="S14" i="20"/>
  <c r="Q279" i="20"/>
  <c r="R279" i="20" s="1"/>
  <c r="AB279" i="20" s="1"/>
  <c r="AA278" i="20"/>
  <c r="W278" i="20"/>
  <c r="V279" i="20" s="1"/>
  <c r="Y278" i="20"/>
  <c r="Z278" i="20"/>
  <c r="I167" i="20"/>
  <c r="O167" i="20" s="1"/>
  <c r="H168" i="20"/>
  <c r="T412" i="20"/>
  <c r="Q413" i="20" s="1"/>
  <c r="R413" i="20" s="1"/>
  <c r="AB413" i="20" s="1"/>
  <c r="S279" i="20"/>
  <c r="AA412" i="20"/>
  <c r="I36" i="20"/>
  <c r="O36" i="20" s="1"/>
  <c r="H37" i="20"/>
  <c r="H706" i="22"/>
  <c r="I705" i="22"/>
  <c r="AE1087" i="28"/>
  <c r="T1625" i="24"/>
  <c r="I304" i="26"/>
  <c r="H305" i="26"/>
  <c r="I838" i="22"/>
  <c r="H839" i="22"/>
  <c r="AE952" i="22"/>
  <c r="I1112" i="24"/>
  <c r="H1113" i="24"/>
  <c r="I1918" i="28"/>
  <c r="H1919" i="28"/>
  <c r="AC1759" i="22"/>
  <c r="AD1759" i="22"/>
  <c r="Y145" i="26"/>
  <c r="Z145" i="26"/>
  <c r="AA145" i="26"/>
  <c r="Q146" i="26"/>
  <c r="W145" i="26"/>
  <c r="V146" i="26" s="1"/>
  <c r="I436" i="22"/>
  <c r="H437" i="22"/>
  <c r="AA1087" i="24"/>
  <c r="R279" i="28"/>
  <c r="AB279" i="28" s="1"/>
  <c r="Y145" i="24"/>
  <c r="T1895" i="24"/>
  <c r="H1785" i="26"/>
  <c r="I1784" i="26"/>
  <c r="I570" i="28"/>
  <c r="H571" i="28"/>
  <c r="AA1223" i="24"/>
  <c r="W1223" i="24"/>
  <c r="V1224" i="24" s="1"/>
  <c r="AE952" i="28"/>
  <c r="AC546" i="26"/>
  <c r="AD546" i="26"/>
  <c r="I704" i="24"/>
  <c r="H705" i="24"/>
  <c r="I1513" i="26"/>
  <c r="H1514" i="26"/>
  <c r="I436" i="20"/>
  <c r="O436" i="20" s="1"/>
  <c r="H437" i="20"/>
  <c r="I1916" i="26"/>
  <c r="H1917" i="26"/>
  <c r="S14" i="22"/>
  <c r="I977" i="26"/>
  <c r="H978" i="26"/>
  <c r="T1625" i="22"/>
  <c r="R547" i="26"/>
  <c r="AB547" i="26" s="1"/>
  <c r="H168" i="24"/>
  <c r="I167" i="24"/>
  <c r="Y1894" i="22"/>
  <c r="Z1894" i="22"/>
  <c r="Q1895" i="22"/>
  <c r="AA1894" i="22"/>
  <c r="W1894" i="22"/>
  <c r="V1895" i="22" s="1"/>
  <c r="S953" i="28"/>
  <c r="I570" i="24"/>
  <c r="H571" i="24"/>
  <c r="AE952" i="24"/>
  <c r="I1648" i="26"/>
  <c r="H1649" i="26"/>
  <c r="I1782" i="28"/>
  <c r="H1783" i="28"/>
  <c r="W1223" i="28"/>
  <c r="V1224" i="28" s="1"/>
  <c r="Z1223" i="28"/>
  <c r="I1647" i="24"/>
  <c r="H1648" i="24"/>
  <c r="AD14" i="24"/>
  <c r="S1760" i="28"/>
  <c r="AC278" i="28"/>
  <c r="AD278" i="28"/>
  <c r="I1380" i="22"/>
  <c r="H1381" i="22"/>
  <c r="AE412" i="28"/>
  <c r="AD412" i="24"/>
  <c r="H1918" i="22"/>
  <c r="I1917" i="22"/>
  <c r="I1378" i="24"/>
  <c r="H1379" i="24"/>
  <c r="H437" i="28"/>
  <c r="I436" i="28"/>
  <c r="AA1491" i="28"/>
  <c r="Q1492" i="28"/>
  <c r="Y1491" i="28"/>
  <c r="Z1491" i="28"/>
  <c r="W1491" i="28"/>
  <c r="V1492" i="28" s="1"/>
  <c r="R14" i="26"/>
  <c r="AB14" i="26" s="1"/>
  <c r="I1378" i="26"/>
  <c r="H1379" i="26"/>
  <c r="H1919" i="24"/>
  <c r="I1918" i="24"/>
  <c r="S413" i="28"/>
  <c r="R1089" i="22"/>
  <c r="AB1089" i="22" s="1"/>
  <c r="I1781" i="24"/>
  <c r="H1782" i="24"/>
  <c r="Z1489" i="26"/>
  <c r="Q1490" i="26"/>
  <c r="Y1489" i="26"/>
  <c r="AA1489" i="26"/>
  <c r="AE814" i="22"/>
  <c r="S1223" i="26"/>
  <c r="H978" i="28"/>
  <c r="I977" i="28"/>
  <c r="I169" i="26"/>
  <c r="H170" i="26"/>
  <c r="O35" i="24"/>
  <c r="O703" i="24"/>
  <c r="O974" i="24"/>
  <c r="O568" i="24"/>
  <c r="O1377" i="24"/>
  <c r="O433" i="24"/>
  <c r="O166" i="24"/>
  <c r="O300" i="24"/>
  <c r="O1780" i="24"/>
  <c r="O836" i="24"/>
  <c r="O1109" i="24"/>
  <c r="O1244" i="24"/>
  <c r="O1646" i="24"/>
  <c r="O1915" i="24"/>
  <c r="O1511" i="24"/>
  <c r="AE1222" i="26"/>
  <c r="R146" i="22"/>
  <c r="AB146" i="22" s="1"/>
  <c r="I167" i="28"/>
  <c r="H168" i="28"/>
  <c r="R1760" i="22"/>
  <c r="AB1760" i="22" s="1"/>
  <c r="W1490" i="22"/>
  <c r="V1491" i="22" s="1"/>
  <c r="I704" i="26"/>
  <c r="H705" i="26"/>
  <c r="Y1626" i="28"/>
  <c r="Q1627" i="28"/>
  <c r="AA1626" i="28"/>
  <c r="W1626" i="28"/>
  <c r="V1627" i="28" s="1"/>
  <c r="I1647" i="28"/>
  <c r="H1648" i="28"/>
  <c r="I839" i="28"/>
  <c r="H840" i="28"/>
  <c r="I1648" i="22"/>
  <c r="H1649" i="22"/>
  <c r="I1513" i="22"/>
  <c r="H1514" i="22"/>
  <c r="I436" i="26"/>
  <c r="H437" i="26"/>
  <c r="I570" i="22"/>
  <c r="H571" i="22"/>
  <c r="Z412" i="22"/>
  <c r="AA412" i="22"/>
  <c r="Q413" i="22"/>
  <c r="Y412" i="22"/>
  <c r="W412" i="22"/>
  <c r="V413" i="22" s="1"/>
  <c r="H1249" i="22"/>
  <c r="I1248" i="22"/>
  <c r="T546" i="22"/>
  <c r="AE279" i="22"/>
  <c r="I36" i="24"/>
  <c r="H37" i="24"/>
  <c r="AC13" i="26"/>
  <c r="AD13" i="26"/>
  <c r="T1224" i="22"/>
  <c r="S1760" i="24"/>
  <c r="AA145" i="20"/>
  <c r="Q146" i="20"/>
  <c r="Y145" i="20"/>
  <c r="Z145" i="20"/>
  <c r="W145" i="20"/>
  <c r="V146" i="20" s="1"/>
  <c r="AE546" i="24"/>
  <c r="H1515" i="28"/>
  <c r="I1514" i="28"/>
  <c r="I303" i="20"/>
  <c r="O303" i="20" s="1"/>
  <c r="H304" i="20"/>
  <c r="I1111" i="26"/>
  <c r="H1112" i="26"/>
  <c r="I1111" i="22"/>
  <c r="H1112" i="22"/>
  <c r="I977" i="22"/>
  <c r="H978" i="22"/>
  <c r="AC145" i="22"/>
  <c r="AD145" i="22"/>
  <c r="H169" i="22"/>
  <c r="I168" i="22"/>
  <c r="Z815" i="24"/>
  <c r="AA815" i="24"/>
  <c r="Y815" i="24"/>
  <c r="Q816" i="24"/>
  <c r="W815" i="24"/>
  <c r="V816" i="24" s="1"/>
  <c r="Y682" i="24"/>
  <c r="Z682" i="24"/>
  <c r="AA682" i="24"/>
  <c r="W682" i="24"/>
  <c r="V683" i="24" s="1"/>
  <c r="Q683" i="24"/>
  <c r="AD446" i="8"/>
  <c r="AF446" i="8" s="1"/>
  <c r="AF385" i="11"/>
  <c r="T173" i="11"/>
  <c r="U173" i="11" s="1"/>
  <c r="AB173" i="11" s="1"/>
  <c r="AF80" i="8"/>
  <c r="U327" i="17"/>
  <c r="AB327" i="17" s="1"/>
  <c r="T447" i="8"/>
  <c r="U447" i="8" s="1"/>
  <c r="AF143" i="8"/>
  <c r="T386" i="11"/>
  <c r="U386" i="11" s="1"/>
  <c r="T144" i="8"/>
  <c r="U144" i="8" s="1"/>
  <c r="AB296" i="17"/>
  <c r="AA296" i="17"/>
  <c r="R297" i="17"/>
  <c r="Z296" i="17"/>
  <c r="X296" i="17"/>
  <c r="W297" i="17" s="1"/>
  <c r="AB265" i="17"/>
  <c r="R266" i="17"/>
  <c r="AA265" i="17"/>
  <c r="Z265" i="17"/>
  <c r="X265" i="17"/>
  <c r="W266" i="17" s="1"/>
  <c r="R145" i="14"/>
  <c r="AA144" i="14"/>
  <c r="Z144" i="14"/>
  <c r="AB144" i="14"/>
  <c r="X144" i="14"/>
  <c r="W145" i="14" s="1"/>
  <c r="AA15" i="11"/>
  <c r="Z15" i="11"/>
  <c r="AB15" i="11"/>
  <c r="R16" i="11"/>
  <c r="X15" i="11"/>
  <c r="W16" i="11" s="1"/>
  <c r="R205" i="14"/>
  <c r="AB204" i="14"/>
  <c r="Z204" i="14"/>
  <c r="AA204" i="14"/>
  <c r="X204" i="14"/>
  <c r="W205" i="14" s="1"/>
  <c r="AB296" i="11"/>
  <c r="AA296" i="11"/>
  <c r="Z296" i="11"/>
  <c r="R297" i="11"/>
  <c r="X296" i="11"/>
  <c r="W297" i="11" s="1"/>
  <c r="AA143" i="11"/>
  <c r="Z143" i="11"/>
  <c r="AB143" i="11"/>
  <c r="R144" i="11"/>
  <c r="X143" i="11"/>
  <c r="W144" i="11" s="1"/>
  <c r="AA204" i="17"/>
  <c r="Z204" i="17"/>
  <c r="AB204" i="17"/>
  <c r="R205" i="17"/>
  <c r="X204" i="17"/>
  <c r="W205" i="17" s="1"/>
  <c r="AB173" i="17"/>
  <c r="Z173" i="17"/>
  <c r="Z80" i="17"/>
  <c r="R81" i="17"/>
  <c r="AA80" i="17"/>
  <c r="AB80" i="17"/>
  <c r="X80" i="17"/>
  <c r="W81" i="17" s="1"/>
  <c r="AB50" i="8"/>
  <c r="AA50" i="8"/>
  <c r="R51" i="8"/>
  <c r="Z50" i="8"/>
  <c r="X50" i="8"/>
  <c r="W51" i="8" s="1"/>
  <c r="S81" i="14"/>
  <c r="AC81" i="14" s="1"/>
  <c r="AF172" i="11"/>
  <c r="S235" i="17"/>
  <c r="AC235" i="17" s="1"/>
  <c r="AB416" i="11"/>
  <c r="R417" i="11"/>
  <c r="AA416" i="11"/>
  <c r="Z416" i="11"/>
  <c r="X416" i="11"/>
  <c r="W417" i="11" s="1"/>
  <c r="S49" i="14"/>
  <c r="AC49" i="14" s="1"/>
  <c r="AD234" i="17"/>
  <c r="AE234" i="17"/>
  <c r="Z357" i="8"/>
  <c r="AA357" i="8"/>
  <c r="R358" i="8"/>
  <c r="AB357" i="8"/>
  <c r="X357" i="8"/>
  <c r="W358" i="8" s="1"/>
  <c r="S447" i="14"/>
  <c r="AC447" i="14" s="1"/>
  <c r="AD386" i="8"/>
  <c r="AE386" i="8"/>
  <c r="T356" i="14"/>
  <c r="U356" i="14" s="1"/>
  <c r="T113" i="11"/>
  <c r="U113" i="11" s="1"/>
  <c r="AD48" i="14"/>
  <c r="AE48" i="14"/>
  <c r="AB326" i="14"/>
  <c r="AA326" i="14"/>
  <c r="Z326" i="14"/>
  <c r="R327" i="14"/>
  <c r="X326" i="14"/>
  <c r="W327" i="14" s="1"/>
  <c r="T48" i="17"/>
  <c r="U48" i="17" s="1"/>
  <c r="R447" i="17"/>
  <c r="AB446" i="17"/>
  <c r="AA446" i="17"/>
  <c r="Z446" i="17"/>
  <c r="X446" i="17"/>
  <c r="W447" i="17" s="1"/>
  <c r="AD446" i="14"/>
  <c r="AE446" i="14"/>
  <c r="AD112" i="8"/>
  <c r="AE112" i="8"/>
  <c r="T204" i="8"/>
  <c r="U204" i="8" s="1"/>
  <c r="Z80" i="11"/>
  <c r="AB80" i="11"/>
  <c r="AA80" i="11"/>
  <c r="R81" i="11"/>
  <c r="X80" i="11"/>
  <c r="W81" i="11" s="1"/>
  <c r="AF203" i="14"/>
  <c r="T81" i="8"/>
  <c r="U81" i="8" s="1"/>
  <c r="S327" i="11"/>
  <c r="AC327" i="11" s="1"/>
  <c r="S357" i="11"/>
  <c r="AC357" i="11" s="1"/>
  <c r="S266" i="11"/>
  <c r="AC266" i="11" s="1"/>
  <c r="AD326" i="11"/>
  <c r="AE326" i="11"/>
  <c r="AD386" i="17"/>
  <c r="AE386" i="17"/>
  <c r="T296" i="8"/>
  <c r="U296" i="8" s="1"/>
  <c r="AD14" i="17"/>
  <c r="AE14" i="17"/>
  <c r="S174" i="8"/>
  <c r="AC174" i="8" s="1"/>
  <c r="AF325" i="8"/>
  <c r="AA266" i="8"/>
  <c r="Z266" i="8"/>
  <c r="R267" i="8"/>
  <c r="AB266" i="8"/>
  <c r="X266" i="8"/>
  <c r="W267" i="8" s="1"/>
  <c r="AB48" i="11"/>
  <c r="AA48" i="11"/>
  <c r="R49" i="11"/>
  <c r="Z48" i="11"/>
  <c r="X48" i="11"/>
  <c r="W49" i="11" s="1"/>
  <c r="R205" i="11"/>
  <c r="AB204" i="11"/>
  <c r="AA204" i="11"/>
  <c r="Z204" i="11"/>
  <c r="X204" i="11"/>
  <c r="W205" i="11" s="1"/>
  <c r="Z235" i="14"/>
  <c r="R236" i="14"/>
  <c r="AB235" i="14"/>
  <c r="AA235" i="14"/>
  <c r="X235" i="14"/>
  <c r="W236" i="14" s="1"/>
  <c r="AD80" i="14"/>
  <c r="AE80" i="14"/>
  <c r="T113" i="14"/>
  <c r="U113" i="14" s="1"/>
  <c r="AB356" i="17"/>
  <c r="R357" i="17"/>
  <c r="AA356" i="17"/>
  <c r="Z356" i="17"/>
  <c r="X356" i="17"/>
  <c r="W357" i="17" s="1"/>
  <c r="AF355" i="14"/>
  <c r="AF295" i="8"/>
  <c r="AD15" i="8"/>
  <c r="AE15" i="8"/>
  <c r="AD265" i="11"/>
  <c r="AE265" i="11"/>
  <c r="S113" i="8"/>
  <c r="AC113" i="8" s="1"/>
  <c r="T326" i="8"/>
  <c r="U326" i="8" s="1"/>
  <c r="AF172" i="17"/>
  <c r="AB416" i="14"/>
  <c r="AA416" i="14"/>
  <c r="R417" i="14"/>
  <c r="Z416" i="14"/>
  <c r="X416" i="14"/>
  <c r="W417" i="14" s="1"/>
  <c r="S448" i="11"/>
  <c r="AC448" i="11" s="1"/>
  <c r="S235" i="8"/>
  <c r="AC235" i="8" s="1"/>
  <c r="S16" i="8"/>
  <c r="AC16" i="8" s="1"/>
  <c r="Z416" i="17"/>
  <c r="R417" i="17"/>
  <c r="AB416" i="17"/>
  <c r="AA416" i="17"/>
  <c r="X416" i="17"/>
  <c r="W417" i="17" s="1"/>
  <c r="AD447" i="11"/>
  <c r="AF447" i="11" s="1"/>
  <c r="AE447" i="11"/>
  <c r="AD173" i="8"/>
  <c r="AE173" i="8"/>
  <c r="S15" i="17"/>
  <c r="AC15" i="17" s="1"/>
  <c r="AB297" i="14"/>
  <c r="AA297" i="14"/>
  <c r="Z297" i="14"/>
  <c r="R298" i="14"/>
  <c r="X297" i="14"/>
  <c r="W298" i="14" s="1"/>
  <c r="Z266" i="14"/>
  <c r="R267" i="14"/>
  <c r="AA266" i="14"/>
  <c r="AB266" i="14"/>
  <c r="X266" i="14"/>
  <c r="W267" i="14" s="1"/>
  <c r="U15" i="14"/>
  <c r="T143" i="17"/>
  <c r="U143" i="17" s="1"/>
  <c r="AD234" i="8"/>
  <c r="AE234" i="8"/>
  <c r="T386" i="14"/>
  <c r="U386" i="14" s="1"/>
  <c r="AD356" i="11"/>
  <c r="AF356" i="11" s="1"/>
  <c r="AE356" i="11"/>
  <c r="R113" i="17"/>
  <c r="Z112" i="17"/>
  <c r="AA112" i="17"/>
  <c r="AB112" i="17"/>
  <c r="X112" i="17"/>
  <c r="W113" i="17" s="1"/>
  <c r="AD173" i="14"/>
  <c r="AE173" i="14"/>
  <c r="T236" i="11"/>
  <c r="U236" i="11" s="1"/>
  <c r="AD416" i="8"/>
  <c r="S387" i="17"/>
  <c r="AC387" i="17" s="1"/>
  <c r="AA111" i="4"/>
  <c r="AB111" i="4"/>
  <c r="R112" i="4"/>
  <c r="Z111" i="4"/>
  <c r="X111" i="4"/>
  <c r="W112" i="4" s="1"/>
  <c r="AD49" i="4"/>
  <c r="AE49" i="4"/>
  <c r="S80" i="4"/>
  <c r="AC80" i="4" s="1"/>
  <c r="S50" i="4"/>
  <c r="AC50" i="4" s="1"/>
  <c r="S17" i="4"/>
  <c r="AC17" i="4" s="1"/>
  <c r="AD79" i="4"/>
  <c r="AE79" i="4"/>
  <c r="AD16" i="4"/>
  <c r="AE16" i="4"/>
  <c r="AA173" i="17" l="1"/>
  <c r="R174" i="17"/>
  <c r="AF142" i="17"/>
  <c r="AF234" i="17"/>
  <c r="R328" i="17"/>
  <c r="T235" i="17"/>
  <c r="U235" i="17" s="1"/>
  <c r="AA235" i="17" s="1"/>
  <c r="AA327" i="17"/>
  <c r="AE327" i="17" s="1"/>
  <c r="Z327" i="17"/>
  <c r="T15" i="17"/>
  <c r="U15" i="17" s="1"/>
  <c r="AA15" i="17" s="1"/>
  <c r="X327" i="17"/>
  <c r="W328" i="17" s="1"/>
  <c r="X386" i="11"/>
  <c r="W387" i="11" s="1"/>
  <c r="Z386" i="11"/>
  <c r="R387" i="11"/>
  <c r="X173" i="11"/>
  <c r="W174" i="11" s="1"/>
  <c r="Z173" i="11"/>
  <c r="R174" i="11"/>
  <c r="S174" i="11" s="1"/>
  <c r="AC174" i="11" s="1"/>
  <c r="AA386" i="11"/>
  <c r="AB386" i="11"/>
  <c r="AA173" i="11"/>
  <c r="AF112" i="8"/>
  <c r="AF234" i="8"/>
  <c r="AE416" i="8"/>
  <c r="AF386" i="8"/>
  <c r="AF416" i="8"/>
  <c r="T235" i="8"/>
  <c r="U235" i="8" s="1"/>
  <c r="R236" i="8" s="1"/>
  <c r="T174" i="8"/>
  <c r="U174" i="8" s="1"/>
  <c r="AB174" i="8" s="1"/>
  <c r="T17" i="4"/>
  <c r="U17" i="4" s="1"/>
  <c r="AD1490" i="24"/>
  <c r="W145" i="24"/>
  <c r="V146" i="24" s="1"/>
  <c r="AA145" i="24"/>
  <c r="AE1759" i="24"/>
  <c r="Q146" i="24"/>
  <c r="R146" i="24" s="1"/>
  <c r="AB146" i="24" s="1"/>
  <c r="Q1088" i="24"/>
  <c r="Z1087" i="24"/>
  <c r="Q1224" i="24"/>
  <c r="H303" i="24"/>
  <c r="I302" i="24"/>
  <c r="T278" i="24"/>
  <c r="Y278" i="24" s="1"/>
  <c r="AC14" i="24"/>
  <c r="AE14" i="24" s="1"/>
  <c r="Z1223" i="24"/>
  <c r="AC1223" i="24" s="1"/>
  <c r="T953" i="24"/>
  <c r="Q954" i="24" s="1"/>
  <c r="R954" i="24" s="1"/>
  <c r="AB954" i="24" s="1"/>
  <c r="Y1087" i="24"/>
  <c r="AC1087" i="24" s="1"/>
  <c r="AD1088" i="22"/>
  <c r="AE412" i="24"/>
  <c r="H1248" i="24"/>
  <c r="I1247" i="24"/>
  <c r="I976" i="24"/>
  <c r="H977" i="24"/>
  <c r="H437" i="24"/>
  <c r="I436" i="24"/>
  <c r="I1514" i="24"/>
  <c r="H1515" i="24"/>
  <c r="S413" i="24"/>
  <c r="T547" i="24"/>
  <c r="T1356" i="24"/>
  <c r="Z1356" i="24" s="1"/>
  <c r="I839" i="24"/>
  <c r="H840" i="24"/>
  <c r="Q1358" i="28"/>
  <c r="Q1224" i="28"/>
  <c r="Q145" i="28"/>
  <c r="AA144" i="28"/>
  <c r="W144" i="28"/>
  <c r="V145" i="28" s="1"/>
  <c r="Y144" i="28"/>
  <c r="Z144" i="28"/>
  <c r="W1357" i="28"/>
  <c r="V1358" i="28" s="1"/>
  <c r="Y1357" i="28"/>
  <c r="Z1357" i="28"/>
  <c r="AD1357" i="28" s="1"/>
  <c r="AA1223" i="28"/>
  <c r="T815" i="28"/>
  <c r="R145" i="28"/>
  <c r="AB145" i="28" s="1"/>
  <c r="AE814" i="28"/>
  <c r="Z546" i="28"/>
  <c r="AC546" i="28" s="1"/>
  <c r="AC14" i="28"/>
  <c r="AD14" i="28"/>
  <c r="Y546" i="28"/>
  <c r="Q547" i="28"/>
  <c r="R547" i="28" s="1"/>
  <c r="AB547" i="28" s="1"/>
  <c r="R15" i="28"/>
  <c r="AB15" i="28" s="1"/>
  <c r="I303" i="28"/>
  <c r="H304" i="28"/>
  <c r="T1088" i="28"/>
  <c r="I1380" i="28"/>
  <c r="H1381" i="28"/>
  <c r="Y1894" i="28"/>
  <c r="Z1894" i="28"/>
  <c r="AA1894" i="28"/>
  <c r="Q1895" i="28"/>
  <c r="W1894" i="28"/>
  <c r="V1895" i="28" s="1"/>
  <c r="O36" i="28"/>
  <c r="O975" i="28"/>
  <c r="O301" i="28"/>
  <c r="O1378" i="28"/>
  <c r="O167" i="28"/>
  <c r="O1245" i="28"/>
  <c r="O434" i="28"/>
  <c r="O1916" i="28"/>
  <c r="O1512" i="28"/>
  <c r="O704" i="28"/>
  <c r="O1647" i="28"/>
  <c r="O569" i="28"/>
  <c r="O1110" i="28"/>
  <c r="O1781" i="28"/>
  <c r="O837" i="28"/>
  <c r="H708" i="28"/>
  <c r="I707" i="28"/>
  <c r="T413" i="28"/>
  <c r="Y413" i="28" s="1"/>
  <c r="W546" i="28"/>
  <c r="V547" i="28" s="1"/>
  <c r="I1113" i="28"/>
  <c r="H1114" i="28"/>
  <c r="I37" i="28"/>
  <c r="H38" i="28"/>
  <c r="T1760" i="28"/>
  <c r="Y1760" i="28" s="1"/>
  <c r="H1248" i="28"/>
  <c r="I1247" i="28"/>
  <c r="T1760" i="26"/>
  <c r="S683" i="26"/>
  <c r="W412" i="26"/>
  <c r="V413" i="26" s="1"/>
  <c r="S547" i="26"/>
  <c r="AD278" i="26"/>
  <c r="AE953" i="26"/>
  <c r="I570" i="26"/>
  <c r="H571" i="26"/>
  <c r="T954" i="26"/>
  <c r="AA954" i="26" s="1"/>
  <c r="AD1625" i="26"/>
  <c r="AC1625" i="26"/>
  <c r="AD682" i="26"/>
  <c r="AC682" i="26"/>
  <c r="Y412" i="26"/>
  <c r="AD412" i="26" s="1"/>
  <c r="AD1087" i="26"/>
  <c r="AC1087" i="26"/>
  <c r="AE1087" i="26" s="1"/>
  <c r="AC1893" i="26"/>
  <c r="AD1893" i="26"/>
  <c r="R1356" i="26"/>
  <c r="AB1356" i="26" s="1"/>
  <c r="R1088" i="26"/>
  <c r="AB1088" i="26" s="1"/>
  <c r="R1626" i="26"/>
  <c r="S1626" i="26" s="1"/>
  <c r="AC1355" i="26"/>
  <c r="AD1355" i="26"/>
  <c r="AC815" i="26"/>
  <c r="AE815" i="26" s="1"/>
  <c r="AD815" i="26"/>
  <c r="H1247" i="26"/>
  <c r="I1246" i="26"/>
  <c r="Q413" i="26"/>
  <c r="R1894" i="26"/>
  <c r="S1894" i="26" s="1"/>
  <c r="AA412" i="26"/>
  <c r="AC412" i="26" s="1"/>
  <c r="H40" i="26"/>
  <c r="I39" i="26"/>
  <c r="AE13" i="26"/>
  <c r="T683" i="26"/>
  <c r="Z683" i="26" s="1"/>
  <c r="W954" i="26"/>
  <c r="V955" i="26" s="1"/>
  <c r="Q955" i="26"/>
  <c r="R955" i="26" s="1"/>
  <c r="AB955" i="26" s="1"/>
  <c r="Y954" i="26"/>
  <c r="Z954" i="26"/>
  <c r="R816" i="26"/>
  <c r="S816" i="26" s="1"/>
  <c r="I838" i="26"/>
  <c r="H839" i="26"/>
  <c r="R279" i="26"/>
  <c r="AA1760" i="26"/>
  <c r="Y1760" i="26"/>
  <c r="Z1760" i="26"/>
  <c r="Q1761" i="26"/>
  <c r="W1760" i="26"/>
  <c r="V1761" i="26" s="1"/>
  <c r="O436" i="26"/>
  <c r="O1514" i="26"/>
  <c r="O706" i="26"/>
  <c r="O977" i="26"/>
  <c r="O1918" i="26"/>
  <c r="O1649" i="26"/>
  <c r="O839" i="26"/>
  <c r="O571" i="26"/>
  <c r="O1380" i="26"/>
  <c r="O303" i="26"/>
  <c r="O1783" i="26"/>
  <c r="O1112" i="26"/>
  <c r="O38" i="26"/>
  <c r="O1247" i="26"/>
  <c r="O169" i="26"/>
  <c r="AC278" i="26"/>
  <c r="Y280" i="22"/>
  <c r="W280" i="22"/>
  <c r="V281" i="22" s="1"/>
  <c r="Q1491" i="22"/>
  <c r="AA1490" i="22"/>
  <c r="Z1490" i="22"/>
  <c r="AC1490" i="22" s="1"/>
  <c r="AC1088" i="22"/>
  <c r="H38" i="22"/>
  <c r="I37" i="22"/>
  <c r="O36" i="22"/>
  <c r="O434" i="22"/>
  <c r="O1110" i="22"/>
  <c r="O1781" i="22"/>
  <c r="O1647" i="22"/>
  <c r="O1916" i="22"/>
  <c r="O837" i="22"/>
  <c r="O167" i="22"/>
  <c r="O569" i="22"/>
  <c r="O1512" i="22"/>
  <c r="O975" i="22"/>
  <c r="O1245" i="22"/>
  <c r="O1378" i="22"/>
  <c r="O301" i="22"/>
  <c r="O704" i="22"/>
  <c r="AE145" i="22"/>
  <c r="Q281" i="22"/>
  <c r="R281" i="22" s="1"/>
  <c r="AB281" i="22" s="1"/>
  <c r="T953" i="22"/>
  <c r="AA953" i="22" s="1"/>
  <c r="AE1356" i="22"/>
  <c r="AE1223" i="22"/>
  <c r="AA280" i="22"/>
  <c r="S1760" i="22"/>
  <c r="AE1088" i="22"/>
  <c r="S682" i="22"/>
  <c r="Z280" i="22"/>
  <c r="AD280" i="22" s="1"/>
  <c r="AE681" i="22"/>
  <c r="I302" i="22"/>
  <c r="H303" i="22"/>
  <c r="AE1759" i="22"/>
  <c r="H1783" i="22"/>
  <c r="I1782" i="22"/>
  <c r="T14" i="22"/>
  <c r="Y14" i="22" s="1"/>
  <c r="Z412" i="20"/>
  <c r="AE13" i="20"/>
  <c r="T14" i="20"/>
  <c r="AC278" i="20"/>
  <c r="AE278" i="20" s="1"/>
  <c r="AD278" i="20"/>
  <c r="Y412" i="20"/>
  <c r="W412" i="20"/>
  <c r="V413" i="20" s="1"/>
  <c r="I168" i="20"/>
  <c r="O168" i="20" s="1"/>
  <c r="H169" i="20"/>
  <c r="S413" i="20"/>
  <c r="T279" i="20"/>
  <c r="I37" i="20"/>
  <c r="O37" i="20" s="1"/>
  <c r="H38" i="20"/>
  <c r="I168" i="28"/>
  <c r="H169" i="28"/>
  <c r="AC815" i="24"/>
  <c r="AD815" i="24"/>
  <c r="I978" i="22"/>
  <c r="H979" i="22"/>
  <c r="H170" i="22"/>
  <c r="I169" i="22"/>
  <c r="Z683" i="28"/>
  <c r="AA683" i="28"/>
  <c r="Q684" i="28"/>
  <c r="W683" i="28"/>
  <c r="V684" i="28" s="1"/>
  <c r="Y683" i="28"/>
  <c r="I1112" i="26"/>
  <c r="H1113" i="26"/>
  <c r="AA546" i="22"/>
  <c r="Q547" i="22"/>
  <c r="W546" i="22"/>
  <c r="V547" i="22" s="1"/>
  <c r="Y546" i="22"/>
  <c r="Z546" i="22"/>
  <c r="I1514" i="22"/>
  <c r="H1515" i="22"/>
  <c r="AC1626" i="28"/>
  <c r="AD1626" i="28"/>
  <c r="AC1491" i="28"/>
  <c r="AD1491" i="28"/>
  <c r="I1648" i="24"/>
  <c r="H1649" i="24"/>
  <c r="I1514" i="26"/>
  <c r="H1515" i="26"/>
  <c r="T413" i="20"/>
  <c r="I839" i="22"/>
  <c r="H840" i="22"/>
  <c r="Q1626" i="24"/>
  <c r="Y1625" i="24"/>
  <c r="Z1625" i="24"/>
  <c r="AA1625" i="24"/>
  <c r="W1625" i="24"/>
  <c r="V1626" i="24" s="1"/>
  <c r="I1379" i="26"/>
  <c r="H1380" i="26"/>
  <c r="I1918" i="22"/>
  <c r="H1919" i="22"/>
  <c r="AC1894" i="22"/>
  <c r="AD1894" i="22"/>
  <c r="R1358" i="28"/>
  <c r="AB1358" i="28" s="1"/>
  <c r="I571" i="28"/>
  <c r="H572" i="28"/>
  <c r="T953" i="28"/>
  <c r="H38" i="24"/>
  <c r="I37" i="24"/>
  <c r="I1249" i="22"/>
  <c r="H1250" i="22"/>
  <c r="H979" i="28"/>
  <c r="I978" i="28"/>
  <c r="S1089" i="22"/>
  <c r="T1089" i="22" s="1"/>
  <c r="I1919" i="24"/>
  <c r="H1920" i="24"/>
  <c r="R1492" i="28"/>
  <c r="AB1492" i="28" s="1"/>
  <c r="I1379" i="24"/>
  <c r="H1380" i="24"/>
  <c r="I1783" i="28"/>
  <c r="H1784" i="28"/>
  <c r="H1918" i="26"/>
  <c r="I1917" i="26"/>
  <c r="I705" i="24"/>
  <c r="H706" i="24"/>
  <c r="AA683" i="26"/>
  <c r="W683" i="26"/>
  <c r="V684" i="26" s="1"/>
  <c r="AC145" i="26"/>
  <c r="AD145" i="26"/>
  <c r="S15" i="24"/>
  <c r="T1223" i="26"/>
  <c r="AC1489" i="26"/>
  <c r="AD1489" i="26"/>
  <c r="S1491" i="24"/>
  <c r="S279" i="28"/>
  <c r="AA815" i="22"/>
  <c r="Q816" i="22"/>
  <c r="Y815" i="22"/>
  <c r="Z815" i="22"/>
  <c r="W815" i="22"/>
  <c r="V816" i="22" s="1"/>
  <c r="I706" i="22"/>
  <c r="H707" i="22"/>
  <c r="R1491" i="22"/>
  <c r="AB1491" i="22" s="1"/>
  <c r="H169" i="24"/>
  <c r="I168" i="24"/>
  <c r="I437" i="20"/>
  <c r="O437" i="20" s="1"/>
  <c r="H438" i="20"/>
  <c r="I1785" i="26"/>
  <c r="H1786" i="26"/>
  <c r="Z1895" i="24"/>
  <c r="AA1895" i="24"/>
  <c r="Y1895" i="24"/>
  <c r="W1895" i="24"/>
  <c r="V1896" i="24" s="1"/>
  <c r="Q1896" i="24"/>
  <c r="AC145" i="24"/>
  <c r="AD145" i="24"/>
  <c r="R1088" i="24"/>
  <c r="AB1088" i="24" s="1"/>
  <c r="H438" i="22"/>
  <c r="I437" i="22"/>
  <c r="I1919" i="28"/>
  <c r="H1920" i="28"/>
  <c r="Z953" i="22"/>
  <c r="Q954" i="22"/>
  <c r="Y953" i="22"/>
  <c r="W953" i="22"/>
  <c r="V954" i="22" s="1"/>
  <c r="I305" i="26"/>
  <c r="H306" i="26"/>
  <c r="R816" i="24"/>
  <c r="AB816" i="24" s="1"/>
  <c r="R413" i="22"/>
  <c r="AB413" i="22" s="1"/>
  <c r="I1648" i="28"/>
  <c r="H1649" i="28"/>
  <c r="O36" i="24"/>
  <c r="O569" i="24"/>
  <c r="O301" i="24"/>
  <c r="O837" i="24"/>
  <c r="O167" i="24"/>
  <c r="O975" i="24"/>
  <c r="O1647" i="24"/>
  <c r="O1110" i="24"/>
  <c r="O1245" i="24"/>
  <c r="O704" i="24"/>
  <c r="O1512" i="24"/>
  <c r="O1378" i="24"/>
  <c r="O434" i="24"/>
  <c r="O1781" i="24"/>
  <c r="O1916" i="24"/>
  <c r="H171" i="26"/>
  <c r="I170" i="26"/>
  <c r="R1490" i="26"/>
  <c r="AB1490" i="26" s="1"/>
  <c r="AE1490" i="24"/>
  <c r="S14" i="26"/>
  <c r="H438" i="28"/>
  <c r="I437" i="28"/>
  <c r="AE278" i="28"/>
  <c r="Y1625" i="22"/>
  <c r="Z1625" i="22"/>
  <c r="AA1625" i="22"/>
  <c r="Q1626" i="22"/>
  <c r="W1625" i="22"/>
  <c r="V1626" i="22" s="1"/>
  <c r="R1224" i="24"/>
  <c r="AB1224" i="24" s="1"/>
  <c r="R683" i="24"/>
  <c r="AB683" i="24" s="1"/>
  <c r="I304" i="20"/>
  <c r="O304" i="20" s="1"/>
  <c r="H305" i="20"/>
  <c r="AC145" i="20"/>
  <c r="AD145" i="20"/>
  <c r="Y1357" i="22"/>
  <c r="Z1357" i="22"/>
  <c r="AA1357" i="22"/>
  <c r="Q1358" i="22"/>
  <c r="W1357" i="22"/>
  <c r="V1358" i="22" s="1"/>
  <c r="I437" i="26"/>
  <c r="H438" i="26"/>
  <c r="I1649" i="22"/>
  <c r="H1650" i="22"/>
  <c r="AC682" i="24"/>
  <c r="AD682" i="24"/>
  <c r="I1112" i="22"/>
  <c r="H1113" i="22"/>
  <c r="Y1224" i="22"/>
  <c r="AA1224" i="22"/>
  <c r="Z1224" i="22"/>
  <c r="Q1225" i="22"/>
  <c r="W1224" i="22"/>
  <c r="V1225" i="22" s="1"/>
  <c r="H572" i="22"/>
  <c r="I571" i="22"/>
  <c r="R1627" i="28"/>
  <c r="AB1627" i="28" s="1"/>
  <c r="R413" i="26"/>
  <c r="AB413" i="26" s="1"/>
  <c r="S146" i="22"/>
  <c r="I1381" i="22"/>
  <c r="H1382" i="22"/>
  <c r="AC1223" i="28"/>
  <c r="AD1223" i="28"/>
  <c r="I1113" i="24"/>
  <c r="H1114" i="24"/>
  <c r="T1760" i="24"/>
  <c r="I1515" i="28"/>
  <c r="H1516" i="28"/>
  <c r="R146" i="20"/>
  <c r="AB146" i="20" s="1"/>
  <c r="AC412" i="22"/>
  <c r="AD412" i="22"/>
  <c r="I840" i="28"/>
  <c r="H841" i="28"/>
  <c r="I705" i="26"/>
  <c r="H706" i="26"/>
  <c r="I1782" i="24"/>
  <c r="H1783" i="24"/>
  <c r="R1224" i="28"/>
  <c r="AB1224" i="28" s="1"/>
  <c r="I1649" i="26"/>
  <c r="H1650" i="26"/>
  <c r="H572" i="24"/>
  <c r="I571" i="24"/>
  <c r="R1895" i="22"/>
  <c r="AB1895" i="22" s="1"/>
  <c r="H979" i="26"/>
  <c r="I978" i="26"/>
  <c r="AE546" i="26"/>
  <c r="R146" i="26"/>
  <c r="AB146" i="26" s="1"/>
  <c r="T266" i="11"/>
  <c r="U266" i="11" s="1"/>
  <c r="AF15" i="8"/>
  <c r="T80" i="4"/>
  <c r="U80" i="4" s="1"/>
  <c r="T417" i="8"/>
  <c r="U417" i="8" s="1"/>
  <c r="X417" i="8" s="1"/>
  <c r="W418" i="8" s="1"/>
  <c r="T357" i="11"/>
  <c r="U357" i="11" s="1"/>
  <c r="T327" i="11"/>
  <c r="U327" i="11" s="1"/>
  <c r="AB81" i="8"/>
  <c r="Z81" i="8"/>
  <c r="R82" i="8"/>
  <c r="AA81" i="8"/>
  <c r="X81" i="8"/>
  <c r="W82" i="8" s="1"/>
  <c r="Z235" i="8"/>
  <c r="AB235" i="8"/>
  <c r="AA235" i="8"/>
  <c r="AB15" i="17"/>
  <c r="R327" i="8"/>
  <c r="AB326" i="8"/>
  <c r="Z326" i="8"/>
  <c r="AA326" i="8"/>
  <c r="X326" i="8"/>
  <c r="W327" i="8" s="1"/>
  <c r="AB113" i="14"/>
  <c r="AA113" i="14"/>
  <c r="Z113" i="14"/>
  <c r="R114" i="14"/>
  <c r="X113" i="14"/>
  <c r="W114" i="14" s="1"/>
  <c r="T387" i="8"/>
  <c r="U387" i="8" s="1"/>
  <c r="T16" i="8"/>
  <c r="U16" i="8" s="1"/>
  <c r="T448" i="11"/>
  <c r="U448" i="11" s="1"/>
  <c r="S357" i="17"/>
  <c r="AC357" i="17" s="1"/>
  <c r="AD48" i="11"/>
  <c r="AE48" i="11"/>
  <c r="X174" i="8"/>
  <c r="W175" i="8" s="1"/>
  <c r="R175" i="8"/>
  <c r="AD446" i="17"/>
  <c r="AE446" i="17"/>
  <c r="S327" i="14"/>
  <c r="AC327" i="14" s="1"/>
  <c r="AD357" i="8"/>
  <c r="AE357" i="8"/>
  <c r="S51" i="8"/>
  <c r="AC51" i="8" s="1"/>
  <c r="S81" i="17"/>
  <c r="AC81" i="17" s="1"/>
  <c r="T81" i="17"/>
  <c r="AD416" i="14"/>
  <c r="AE416" i="14"/>
  <c r="AD356" i="17"/>
  <c r="AE356" i="17"/>
  <c r="AA236" i="11"/>
  <c r="Z236" i="11"/>
  <c r="R237" i="11"/>
  <c r="AB236" i="11"/>
  <c r="X236" i="11"/>
  <c r="W237" i="11" s="1"/>
  <c r="AD112" i="17"/>
  <c r="AE112" i="17"/>
  <c r="AB447" i="8"/>
  <c r="R448" i="8"/>
  <c r="AA447" i="8"/>
  <c r="Z447" i="8"/>
  <c r="X447" i="8"/>
  <c r="W448" i="8" s="1"/>
  <c r="AD297" i="14"/>
  <c r="AE297" i="14"/>
  <c r="AD327" i="17"/>
  <c r="AD204" i="11"/>
  <c r="AE204" i="11"/>
  <c r="S49" i="11"/>
  <c r="AC49" i="11" s="1"/>
  <c r="S267" i="8"/>
  <c r="AC267" i="8" s="1"/>
  <c r="AF326" i="11"/>
  <c r="AD326" i="14"/>
  <c r="AE326" i="14"/>
  <c r="AD416" i="11"/>
  <c r="AE416" i="11"/>
  <c r="T81" i="14"/>
  <c r="U81" i="14" s="1"/>
  <c r="AD80" i="17"/>
  <c r="AE80" i="17"/>
  <c r="S297" i="11"/>
  <c r="AC297" i="11" s="1"/>
  <c r="S387" i="11"/>
  <c r="AC387" i="11" s="1"/>
  <c r="AD15" i="11"/>
  <c r="AE15" i="11"/>
  <c r="S145" i="14"/>
  <c r="AC145" i="14" s="1"/>
  <c r="T145" i="14"/>
  <c r="U145" i="14" s="1"/>
  <c r="AD204" i="14"/>
  <c r="AE204" i="14"/>
  <c r="AB296" i="8"/>
  <c r="AA296" i="8"/>
  <c r="Z296" i="8"/>
  <c r="R297" i="8"/>
  <c r="X296" i="8"/>
  <c r="W297" i="8" s="1"/>
  <c r="S447" i="17"/>
  <c r="AC447" i="17" s="1"/>
  <c r="T174" i="14"/>
  <c r="U174" i="14" s="1"/>
  <c r="T49" i="14"/>
  <c r="U49" i="14" s="1"/>
  <c r="S417" i="11"/>
  <c r="AC417" i="11" s="1"/>
  <c r="T417" i="11"/>
  <c r="S205" i="17"/>
  <c r="AC205" i="17" s="1"/>
  <c r="S144" i="11"/>
  <c r="AC144" i="11" s="1"/>
  <c r="AD296" i="11"/>
  <c r="AF296" i="11" s="1"/>
  <c r="AE296" i="11"/>
  <c r="S328" i="17"/>
  <c r="AC328" i="17" s="1"/>
  <c r="T328" i="17"/>
  <c r="U328" i="17" s="1"/>
  <c r="AF265" i="11"/>
  <c r="AF14" i="17"/>
  <c r="T387" i="17"/>
  <c r="U387" i="17" s="1"/>
  <c r="AB143" i="17"/>
  <c r="AA143" i="17"/>
  <c r="Z143" i="17"/>
  <c r="R144" i="17"/>
  <c r="X143" i="17"/>
  <c r="W144" i="17" s="1"/>
  <c r="AF173" i="8"/>
  <c r="S417" i="17"/>
  <c r="AC417" i="17" s="1"/>
  <c r="R205" i="8"/>
  <c r="AA204" i="8"/>
  <c r="AB204" i="8"/>
  <c r="Z204" i="8"/>
  <c r="X204" i="8"/>
  <c r="W205" i="8" s="1"/>
  <c r="S236" i="14"/>
  <c r="AC236" i="14" s="1"/>
  <c r="S205" i="11"/>
  <c r="AC205" i="11" s="1"/>
  <c r="Z356" i="14"/>
  <c r="AB356" i="14"/>
  <c r="R357" i="14"/>
  <c r="AA356" i="14"/>
  <c r="X356" i="14"/>
  <c r="W357" i="14" s="1"/>
  <c r="S81" i="11"/>
  <c r="AC81" i="11" s="1"/>
  <c r="AF446" i="14"/>
  <c r="S205" i="14"/>
  <c r="AC205" i="14" s="1"/>
  <c r="AD296" i="17"/>
  <c r="AE296" i="17"/>
  <c r="AF173" i="14"/>
  <c r="AA144" i="8"/>
  <c r="AB144" i="8"/>
  <c r="Z144" i="8"/>
  <c r="R145" i="8"/>
  <c r="X144" i="8"/>
  <c r="W145" i="8" s="1"/>
  <c r="AD266" i="14"/>
  <c r="AE266" i="14"/>
  <c r="AD235" i="14"/>
  <c r="AE235" i="14"/>
  <c r="AD173" i="17"/>
  <c r="AE173" i="17"/>
  <c r="AD204" i="17"/>
  <c r="AE204" i="17"/>
  <c r="AD143" i="11"/>
  <c r="AE143" i="11"/>
  <c r="AD265" i="17"/>
  <c r="AE265" i="17"/>
  <c r="S297" i="17"/>
  <c r="AC297" i="17" s="1"/>
  <c r="S113" i="17"/>
  <c r="AC113" i="17" s="1"/>
  <c r="S267" i="14"/>
  <c r="AC267" i="14" s="1"/>
  <c r="R387" i="14"/>
  <c r="Z386" i="14"/>
  <c r="AB386" i="14"/>
  <c r="AA386" i="14"/>
  <c r="X386" i="14"/>
  <c r="W387" i="14" s="1"/>
  <c r="AD144" i="14"/>
  <c r="AE144" i="14"/>
  <c r="AD266" i="8"/>
  <c r="AE266" i="8"/>
  <c r="Z15" i="14"/>
  <c r="AA15" i="14"/>
  <c r="AB15" i="14"/>
  <c r="R16" i="14"/>
  <c r="X15" i="14"/>
  <c r="W16" i="14" s="1"/>
  <c r="AD416" i="17"/>
  <c r="AE416" i="17"/>
  <c r="AA48" i="17"/>
  <c r="R49" i="17"/>
  <c r="AB48" i="17"/>
  <c r="X48" i="17"/>
  <c r="W49" i="17" s="1"/>
  <c r="Z48" i="17"/>
  <c r="AF80" i="14"/>
  <c r="AF386" i="17"/>
  <c r="AF48" i="14"/>
  <c r="S358" i="8"/>
  <c r="AC358" i="8" s="1"/>
  <c r="S298" i="14"/>
  <c r="AC298" i="14" s="1"/>
  <c r="S417" i="14"/>
  <c r="AC417" i="14" s="1"/>
  <c r="T113" i="8"/>
  <c r="U113" i="8" s="1"/>
  <c r="AD80" i="11"/>
  <c r="AE80" i="11"/>
  <c r="Z113" i="11"/>
  <c r="R114" i="11"/>
  <c r="AA113" i="11"/>
  <c r="AB113" i="11"/>
  <c r="X113" i="11"/>
  <c r="W114" i="11" s="1"/>
  <c r="T447" i="14"/>
  <c r="U447" i="14" s="1"/>
  <c r="AD50" i="8"/>
  <c r="AE50" i="8"/>
  <c r="S174" i="17"/>
  <c r="AC174" i="17" s="1"/>
  <c r="S16" i="11"/>
  <c r="AC16" i="11" s="1"/>
  <c r="S266" i="17"/>
  <c r="AC266" i="17" s="1"/>
  <c r="AB17" i="4"/>
  <c r="AA17" i="4"/>
  <c r="Z17" i="4"/>
  <c r="R18" i="4"/>
  <c r="X17" i="4"/>
  <c r="W18" i="4" s="1"/>
  <c r="AA80" i="4"/>
  <c r="AB80" i="4"/>
  <c r="Z80" i="4"/>
  <c r="AF16" i="4"/>
  <c r="AF79" i="4"/>
  <c r="AD111" i="4"/>
  <c r="AE111" i="4"/>
  <c r="S112" i="4"/>
  <c r="AC112" i="4" s="1"/>
  <c r="T50" i="4"/>
  <c r="U50" i="4" s="1"/>
  <c r="AF49" i="4"/>
  <c r="Z15" i="17" l="1"/>
  <c r="X15" i="17"/>
  <c r="W16" i="17" s="1"/>
  <c r="T113" i="17"/>
  <c r="U113" i="17" s="1"/>
  <c r="R236" i="17"/>
  <c r="R16" i="17"/>
  <c r="S16" i="17" s="1"/>
  <c r="AC16" i="17" s="1"/>
  <c r="X235" i="17"/>
  <c r="W236" i="17" s="1"/>
  <c r="T205" i="17"/>
  <c r="U205" i="17" s="1"/>
  <c r="AA205" i="17" s="1"/>
  <c r="T266" i="17"/>
  <c r="U266" i="17" s="1"/>
  <c r="Z235" i="17"/>
  <c r="T417" i="17"/>
  <c r="T267" i="14"/>
  <c r="U267" i="14" s="1"/>
  <c r="T205" i="14"/>
  <c r="T236" i="14"/>
  <c r="AD386" i="11"/>
  <c r="T205" i="11"/>
  <c r="AE173" i="11"/>
  <c r="T49" i="11"/>
  <c r="T16" i="11"/>
  <c r="U16" i="11" s="1"/>
  <c r="AB16" i="11" s="1"/>
  <c r="AE386" i="11"/>
  <c r="AD173" i="11"/>
  <c r="X235" i="8"/>
  <c r="W236" i="8" s="1"/>
  <c r="AA174" i="8"/>
  <c r="Z174" i="8"/>
  <c r="T267" i="8"/>
  <c r="AA417" i="8"/>
  <c r="AB417" i="8"/>
  <c r="X80" i="4"/>
  <c r="W81" i="4" s="1"/>
  <c r="T112" i="4"/>
  <c r="AD1087" i="24"/>
  <c r="Q279" i="24"/>
  <c r="W953" i="24"/>
  <c r="V954" i="24" s="1"/>
  <c r="Z278" i="24"/>
  <c r="AD278" i="24" s="1"/>
  <c r="W278" i="24"/>
  <c r="V279" i="24" s="1"/>
  <c r="AA278" i="24"/>
  <c r="AC278" i="24" s="1"/>
  <c r="H304" i="24"/>
  <c r="I303" i="24"/>
  <c r="AA953" i="24"/>
  <c r="Y953" i="24"/>
  <c r="W547" i="24"/>
  <c r="V548" i="24" s="1"/>
  <c r="Q548" i="24"/>
  <c r="R548" i="24" s="1"/>
  <c r="AB548" i="24" s="1"/>
  <c r="AD1223" i="24"/>
  <c r="AE1223" i="24" s="1"/>
  <c r="AA547" i="24"/>
  <c r="Z953" i="24"/>
  <c r="W1356" i="24"/>
  <c r="V1357" i="24" s="1"/>
  <c r="Z547" i="24"/>
  <c r="AA1356" i="24"/>
  <c r="R279" i="24"/>
  <c r="AB279" i="24" s="1"/>
  <c r="Y1356" i="24"/>
  <c r="AC1356" i="24" s="1"/>
  <c r="I840" i="24"/>
  <c r="H841" i="24"/>
  <c r="Q1357" i="24"/>
  <c r="R1357" i="24" s="1"/>
  <c r="AB1357" i="24" s="1"/>
  <c r="H1516" i="24"/>
  <c r="I1515" i="24"/>
  <c r="I1248" i="24"/>
  <c r="H1249" i="24"/>
  <c r="AE1087" i="24"/>
  <c r="T413" i="24"/>
  <c r="I437" i="24"/>
  <c r="H438" i="24"/>
  <c r="S683" i="24"/>
  <c r="S1088" i="24"/>
  <c r="I977" i="24"/>
  <c r="H978" i="24"/>
  <c r="S1224" i="24"/>
  <c r="AE682" i="24"/>
  <c r="S146" i="24"/>
  <c r="Y547" i="24"/>
  <c r="AD547" i="24" s="1"/>
  <c r="AC144" i="28"/>
  <c r="Z413" i="28"/>
  <c r="AC1357" i="28"/>
  <c r="S15" i="28"/>
  <c r="T15" i="28" s="1"/>
  <c r="AD144" i="28"/>
  <c r="S145" i="28"/>
  <c r="W1760" i="28"/>
  <c r="V1761" i="28" s="1"/>
  <c r="Q1761" i="28"/>
  <c r="AD546" i="28"/>
  <c r="AE546" i="28" s="1"/>
  <c r="Q816" i="28"/>
  <c r="R816" i="28" s="1"/>
  <c r="AB816" i="28" s="1"/>
  <c r="Z815" i="28"/>
  <c r="Y815" i="28"/>
  <c r="W815" i="28"/>
  <c r="V816" i="28" s="1"/>
  <c r="AA815" i="28"/>
  <c r="AE144" i="28"/>
  <c r="Z1760" i="28"/>
  <c r="AE14" i="28"/>
  <c r="AD1894" i="28"/>
  <c r="AA1760" i="28"/>
  <c r="AC1894" i="28"/>
  <c r="Q414" i="28"/>
  <c r="R414" i="28" s="1"/>
  <c r="AB414" i="28" s="1"/>
  <c r="I1248" i="28"/>
  <c r="H1249" i="28"/>
  <c r="I708" i="28"/>
  <c r="H709" i="28"/>
  <c r="Z1088" i="28"/>
  <c r="Q1089" i="28"/>
  <c r="W1088" i="28"/>
  <c r="V1089" i="28" s="1"/>
  <c r="AA1088" i="28"/>
  <c r="Y1088" i="28"/>
  <c r="AE1223" i="28"/>
  <c r="W413" i="28"/>
  <c r="V414" i="28" s="1"/>
  <c r="H39" i="28"/>
  <c r="I38" i="28"/>
  <c r="R1895" i="28"/>
  <c r="AB1895" i="28" s="1"/>
  <c r="I304" i="28"/>
  <c r="H305" i="28"/>
  <c r="I1114" i="28"/>
  <c r="H1115" i="28"/>
  <c r="H1382" i="28"/>
  <c r="I1381" i="28"/>
  <c r="S1224" i="28"/>
  <c r="AA413" i="28"/>
  <c r="O435" i="28"/>
  <c r="O1782" i="28"/>
  <c r="O570" i="28"/>
  <c r="O1513" i="28"/>
  <c r="O838" i="28"/>
  <c r="O1917" i="28"/>
  <c r="O976" i="28"/>
  <c r="O1648" i="28"/>
  <c r="O705" i="28"/>
  <c r="O1111" i="28"/>
  <c r="O37" i="28"/>
  <c r="O168" i="28"/>
  <c r="O1246" i="28"/>
  <c r="O302" i="28"/>
  <c r="O1379" i="28"/>
  <c r="S955" i="26"/>
  <c r="T955" i="26" s="1"/>
  <c r="AA955" i="26" s="1"/>
  <c r="Q684" i="26"/>
  <c r="AE278" i="26"/>
  <c r="AD954" i="26"/>
  <c r="AE1893" i="26"/>
  <c r="T547" i="26"/>
  <c r="I571" i="26"/>
  <c r="H572" i="26"/>
  <c r="AE1625" i="26"/>
  <c r="H1248" i="26"/>
  <c r="I1247" i="26"/>
  <c r="S1088" i="26"/>
  <c r="AE1355" i="26"/>
  <c r="S1356" i="26"/>
  <c r="AE682" i="26"/>
  <c r="AB1894" i="26"/>
  <c r="T1894" i="26"/>
  <c r="Y683" i="26"/>
  <c r="AD1760" i="26"/>
  <c r="AB1626" i="26"/>
  <c r="T1626" i="26"/>
  <c r="AC1760" i="26"/>
  <c r="AB816" i="26"/>
  <c r="T816" i="26"/>
  <c r="AB279" i="26"/>
  <c r="AC954" i="26"/>
  <c r="S279" i="26"/>
  <c r="AE1489" i="26"/>
  <c r="S146" i="26"/>
  <c r="T146" i="26" s="1"/>
  <c r="AE145" i="26"/>
  <c r="R1761" i="26"/>
  <c r="AB1761" i="26" s="1"/>
  <c r="S1761" i="26"/>
  <c r="O39" i="26"/>
  <c r="O1650" i="26"/>
  <c r="O437" i="26"/>
  <c r="O1248" i="26"/>
  <c r="O707" i="26"/>
  <c r="O1515" i="26"/>
  <c r="O1381" i="26"/>
  <c r="O572" i="26"/>
  <c r="O1784" i="26"/>
  <c r="O1113" i="26"/>
  <c r="O304" i="26"/>
  <c r="O170" i="26"/>
  <c r="O840" i="26"/>
  <c r="O1919" i="26"/>
  <c r="O978" i="26"/>
  <c r="H840" i="26"/>
  <c r="I839" i="26"/>
  <c r="H41" i="26"/>
  <c r="I40" i="26"/>
  <c r="AD1490" i="22"/>
  <c r="O435" i="22"/>
  <c r="O1246" i="22"/>
  <c r="O37" i="22"/>
  <c r="O1513" i="22"/>
  <c r="O1111" i="22"/>
  <c r="O705" i="22"/>
  <c r="O1917" i="22"/>
  <c r="O1648" i="22"/>
  <c r="O976" i="22"/>
  <c r="O168" i="22"/>
  <c r="O1379" i="22"/>
  <c r="O838" i="22"/>
  <c r="O570" i="22"/>
  <c r="O1782" i="22"/>
  <c r="O302" i="22"/>
  <c r="T1760" i="22"/>
  <c r="Q1761" i="22" s="1"/>
  <c r="I38" i="22"/>
  <c r="H39" i="22"/>
  <c r="AA14" i="22"/>
  <c r="T146" i="22"/>
  <c r="W146" i="22" s="1"/>
  <c r="V147" i="22" s="1"/>
  <c r="W14" i="22"/>
  <c r="V15" i="22" s="1"/>
  <c r="T682" i="22"/>
  <c r="AA682" i="22" s="1"/>
  <c r="Y682" i="22"/>
  <c r="Q15" i="22"/>
  <c r="R15" i="22" s="1"/>
  <c r="AB15" i="22" s="1"/>
  <c r="H1784" i="22"/>
  <c r="I1783" i="22"/>
  <c r="AC280" i="22"/>
  <c r="AE280" i="22" s="1"/>
  <c r="AE412" i="22"/>
  <c r="S1895" i="22"/>
  <c r="T1895" i="22" s="1"/>
  <c r="S413" i="22"/>
  <c r="T413" i="22" s="1"/>
  <c r="I303" i="22"/>
  <c r="H304" i="22"/>
  <c r="S281" i="22"/>
  <c r="T281" i="22" s="1"/>
  <c r="Z14" i="22"/>
  <c r="AE1490" i="22"/>
  <c r="AA14" i="20"/>
  <c r="Y14" i="20"/>
  <c r="W14" i="20"/>
  <c r="V15" i="20" s="1"/>
  <c r="Z14" i="20"/>
  <c r="Q15" i="20"/>
  <c r="S146" i="20"/>
  <c r="AD412" i="20"/>
  <c r="AC412" i="20"/>
  <c r="AE412" i="20" s="1"/>
  <c r="H170" i="20"/>
  <c r="I169" i="20"/>
  <c r="O169" i="20" s="1"/>
  <c r="H39" i="20"/>
  <c r="I38" i="20"/>
  <c r="O38" i="20" s="1"/>
  <c r="AA279" i="20"/>
  <c r="Q280" i="20"/>
  <c r="Y279" i="20"/>
  <c r="Z279" i="20"/>
  <c r="W279" i="20"/>
  <c r="V280" i="20" s="1"/>
  <c r="H1115" i="24"/>
  <c r="I1114" i="24"/>
  <c r="I1113" i="22"/>
  <c r="H1114" i="22"/>
  <c r="H1921" i="28"/>
  <c r="I1920" i="28"/>
  <c r="H1787" i="26"/>
  <c r="I1786" i="26"/>
  <c r="T1491" i="24"/>
  <c r="I707" i="22"/>
  <c r="H708" i="22"/>
  <c r="AC683" i="26"/>
  <c r="AD683" i="26"/>
  <c r="S1492" i="28"/>
  <c r="T15" i="24"/>
  <c r="AA413" i="20"/>
  <c r="Y413" i="20"/>
  <c r="Q414" i="20"/>
  <c r="Z413" i="20"/>
  <c r="W413" i="20"/>
  <c r="V414" i="20" s="1"/>
  <c r="AC683" i="28"/>
  <c r="AD683" i="28"/>
  <c r="H980" i="22"/>
  <c r="I979" i="22"/>
  <c r="I438" i="28"/>
  <c r="H439" i="28"/>
  <c r="H172" i="26"/>
  <c r="I171" i="26"/>
  <c r="AE145" i="24"/>
  <c r="H1785" i="28"/>
  <c r="I1784" i="28"/>
  <c r="I1920" i="24"/>
  <c r="H1921" i="24"/>
  <c r="I1919" i="22"/>
  <c r="H1920" i="22"/>
  <c r="AC546" i="22"/>
  <c r="AD546" i="22"/>
  <c r="S547" i="28"/>
  <c r="I1382" i="22"/>
  <c r="H1383" i="22"/>
  <c r="I572" i="22"/>
  <c r="H573" i="22"/>
  <c r="R1225" i="22"/>
  <c r="AB1225" i="22" s="1"/>
  <c r="AE145" i="20"/>
  <c r="AC1625" i="22"/>
  <c r="AD1625" i="22"/>
  <c r="AC953" i="22"/>
  <c r="AD953" i="22"/>
  <c r="R1896" i="24"/>
  <c r="AB1896" i="24" s="1"/>
  <c r="R1761" i="28"/>
  <c r="AB1761" i="28" s="1"/>
  <c r="S954" i="24"/>
  <c r="T279" i="28"/>
  <c r="I572" i="28"/>
  <c r="H573" i="28"/>
  <c r="S1358" i="28"/>
  <c r="AE1894" i="22"/>
  <c r="I1649" i="24"/>
  <c r="H1650" i="24"/>
  <c r="Z1089" i="22"/>
  <c r="Q1090" i="22"/>
  <c r="W1089" i="22"/>
  <c r="V1090" i="22" s="1"/>
  <c r="Y1089" i="22"/>
  <c r="AA1089" i="22"/>
  <c r="H1251" i="22"/>
  <c r="I1250" i="22"/>
  <c r="AC1625" i="24"/>
  <c r="AD1625" i="24"/>
  <c r="AE412" i="26"/>
  <c r="R684" i="28"/>
  <c r="AB684" i="28" s="1"/>
  <c r="I438" i="20"/>
  <c r="O438" i="20" s="1"/>
  <c r="H439" i="20"/>
  <c r="H573" i="24"/>
  <c r="I572" i="24"/>
  <c r="R1358" i="22"/>
  <c r="AB1358" i="22" s="1"/>
  <c r="S816" i="24"/>
  <c r="T816" i="24" s="1"/>
  <c r="R954" i="22"/>
  <c r="AB954" i="22" s="1"/>
  <c r="I438" i="22"/>
  <c r="H439" i="22"/>
  <c r="R816" i="22"/>
  <c r="AB816" i="22" s="1"/>
  <c r="AC413" i="28"/>
  <c r="AD413" i="28"/>
  <c r="I1918" i="26"/>
  <c r="H1919" i="26"/>
  <c r="H1381" i="24"/>
  <c r="I1380" i="24"/>
  <c r="Z953" i="28"/>
  <c r="AA953" i="28"/>
  <c r="Q954" i="28"/>
  <c r="W953" i="28"/>
  <c r="V954" i="28" s="1"/>
  <c r="Y953" i="28"/>
  <c r="R1626" i="24"/>
  <c r="AB1626" i="24" s="1"/>
  <c r="R547" i="22"/>
  <c r="AB547" i="22" s="1"/>
  <c r="I1649" i="28"/>
  <c r="H1650" i="28"/>
  <c r="I979" i="26"/>
  <c r="H980" i="26"/>
  <c r="H1651" i="26"/>
  <c r="I1650" i="26"/>
  <c r="I1516" i="28"/>
  <c r="H1517" i="28"/>
  <c r="S413" i="26"/>
  <c r="AC1224" i="22"/>
  <c r="AD1224" i="22"/>
  <c r="H1651" i="22"/>
  <c r="I1650" i="22"/>
  <c r="AC1895" i="24"/>
  <c r="AD1895" i="24"/>
  <c r="S1491" i="22"/>
  <c r="I706" i="24"/>
  <c r="H707" i="24"/>
  <c r="H980" i="28"/>
  <c r="I979" i="28"/>
  <c r="O435" i="24"/>
  <c r="O705" i="24"/>
  <c r="O37" i="24"/>
  <c r="O168" i="24"/>
  <c r="O1111" i="24"/>
  <c r="O302" i="24"/>
  <c r="O838" i="24"/>
  <c r="O1513" i="24"/>
  <c r="O976" i="24"/>
  <c r="O1917" i="24"/>
  <c r="O570" i="24"/>
  <c r="O1648" i="24"/>
  <c r="O1782" i="24"/>
  <c r="O1379" i="24"/>
  <c r="O1246" i="24"/>
  <c r="I1380" i="26"/>
  <c r="H1381" i="26"/>
  <c r="AE1491" i="28"/>
  <c r="AE1626" i="28"/>
  <c r="AE815" i="24"/>
  <c r="I841" i="28"/>
  <c r="H842" i="28"/>
  <c r="W1760" i="24"/>
  <c r="V1761" i="24" s="1"/>
  <c r="Y1760" i="24"/>
  <c r="Z1760" i="24"/>
  <c r="AA1760" i="24"/>
  <c r="Q1761" i="24"/>
  <c r="AD1760" i="28"/>
  <c r="AC815" i="22"/>
  <c r="AD815" i="22"/>
  <c r="I1783" i="24"/>
  <c r="H1784" i="24"/>
  <c r="H307" i="26"/>
  <c r="I306" i="26"/>
  <c r="H170" i="24"/>
  <c r="I169" i="24"/>
  <c r="Y1223" i="26"/>
  <c r="Q1224" i="26"/>
  <c r="Z1223" i="26"/>
  <c r="AA1223" i="26"/>
  <c r="W1223" i="26"/>
  <c r="V1224" i="26" s="1"/>
  <c r="R684" i="26"/>
  <c r="AB684" i="26" s="1"/>
  <c r="AE1357" i="28"/>
  <c r="H39" i="24"/>
  <c r="I38" i="24"/>
  <c r="I840" i="22"/>
  <c r="H841" i="22"/>
  <c r="I1515" i="22"/>
  <c r="H1516" i="22"/>
  <c r="H1114" i="26"/>
  <c r="I1113" i="26"/>
  <c r="I169" i="28"/>
  <c r="H170" i="28"/>
  <c r="AA146" i="22"/>
  <c r="Q147" i="22"/>
  <c r="Y146" i="22"/>
  <c r="I706" i="26"/>
  <c r="H707" i="26"/>
  <c r="S1627" i="28"/>
  <c r="H439" i="26"/>
  <c r="I438" i="26"/>
  <c r="AC1357" i="22"/>
  <c r="AD1357" i="22"/>
  <c r="I305" i="20"/>
  <c r="O305" i="20" s="1"/>
  <c r="H306" i="20"/>
  <c r="R1626" i="22"/>
  <c r="AB1626" i="22" s="1"/>
  <c r="S1490" i="26"/>
  <c r="T14" i="26"/>
  <c r="I1515" i="26"/>
  <c r="H1516" i="26"/>
  <c r="H171" i="22"/>
  <c r="I170" i="22"/>
  <c r="Z417" i="8"/>
  <c r="T447" i="17"/>
  <c r="U447" i="17" s="1"/>
  <c r="AF386" i="11"/>
  <c r="AF446" i="17"/>
  <c r="R418" i="8"/>
  <c r="S418" i="8" s="1"/>
  <c r="AF112" i="17"/>
  <c r="AF356" i="17"/>
  <c r="R81" i="4"/>
  <c r="S81" i="4" s="1"/>
  <c r="AC81" i="4" s="1"/>
  <c r="AB235" i="17"/>
  <c r="U205" i="14"/>
  <c r="AB205" i="14" s="1"/>
  <c r="U236" i="14"/>
  <c r="AB236" i="14" s="1"/>
  <c r="U417" i="11"/>
  <c r="X417" i="11" s="1"/>
  <c r="W418" i="11" s="1"/>
  <c r="T298" i="14"/>
  <c r="U298" i="14" s="1"/>
  <c r="AF173" i="11"/>
  <c r="AF15" i="11"/>
  <c r="AF416" i="14"/>
  <c r="AB447" i="14"/>
  <c r="Z447" i="14"/>
  <c r="AA447" i="14"/>
  <c r="R448" i="14"/>
  <c r="X447" i="14"/>
  <c r="W448" i="14" s="1"/>
  <c r="AA113" i="17"/>
  <c r="Z113" i="17"/>
  <c r="AB113" i="17"/>
  <c r="X113" i="17"/>
  <c r="W114" i="17" s="1"/>
  <c r="R114" i="17"/>
  <c r="AA145" i="14"/>
  <c r="Z145" i="14"/>
  <c r="AB145" i="14"/>
  <c r="R146" i="14"/>
  <c r="X145" i="14"/>
  <c r="W146" i="14" s="1"/>
  <c r="AB448" i="11"/>
  <c r="R449" i="11"/>
  <c r="AA448" i="11"/>
  <c r="Z448" i="11"/>
  <c r="X448" i="11"/>
  <c r="W449" i="11" s="1"/>
  <c r="R17" i="11"/>
  <c r="Z16" i="11"/>
  <c r="AA16" i="11"/>
  <c r="X16" i="11"/>
  <c r="W17" i="11" s="1"/>
  <c r="R114" i="8"/>
  <c r="AB113" i="8"/>
  <c r="AA113" i="8"/>
  <c r="Z113" i="8"/>
  <c r="X113" i="8"/>
  <c r="W114" i="8" s="1"/>
  <c r="AA328" i="17"/>
  <c r="R329" i="17"/>
  <c r="AB328" i="17"/>
  <c r="X328" i="17"/>
  <c r="W329" i="17" s="1"/>
  <c r="Z328" i="17"/>
  <c r="AA16" i="8"/>
  <c r="Z16" i="8"/>
  <c r="AB16" i="8"/>
  <c r="X16" i="8"/>
  <c r="W17" i="8" s="1"/>
  <c r="R17" i="8"/>
  <c r="AA387" i="8"/>
  <c r="R388" i="8"/>
  <c r="AB387" i="8"/>
  <c r="Z387" i="8"/>
  <c r="X387" i="8"/>
  <c r="W388" i="8" s="1"/>
  <c r="AB49" i="14"/>
  <c r="R50" i="14"/>
  <c r="AA49" i="14"/>
  <c r="Z49" i="14"/>
  <c r="X49" i="14"/>
  <c r="W50" i="14" s="1"/>
  <c r="AB267" i="14"/>
  <c r="AA267" i="14"/>
  <c r="Z267" i="14"/>
  <c r="X267" i="14"/>
  <c r="W268" i="14" s="1"/>
  <c r="R268" i="14"/>
  <c r="AA174" i="14"/>
  <c r="Z174" i="14"/>
  <c r="AB174" i="14"/>
  <c r="R175" i="14"/>
  <c r="X174" i="14"/>
  <c r="W175" i="14" s="1"/>
  <c r="S114" i="11"/>
  <c r="AC114" i="11" s="1"/>
  <c r="AD356" i="14"/>
  <c r="AE356" i="14"/>
  <c r="S387" i="14"/>
  <c r="AC387" i="14" s="1"/>
  <c r="T297" i="17"/>
  <c r="U297" i="17" s="1"/>
  <c r="S357" i="14"/>
  <c r="AC357" i="14" s="1"/>
  <c r="AD236" i="11"/>
  <c r="AE236" i="11"/>
  <c r="T357" i="17"/>
  <c r="U357" i="17" s="1"/>
  <c r="AD15" i="17"/>
  <c r="AE15" i="17"/>
  <c r="S236" i="8"/>
  <c r="AC236" i="8" s="1"/>
  <c r="S16" i="14"/>
  <c r="AC16" i="14" s="1"/>
  <c r="T417" i="14"/>
  <c r="U417" i="14" s="1"/>
  <c r="T358" i="8"/>
  <c r="U358" i="8" s="1"/>
  <c r="AD48" i="17"/>
  <c r="AE48" i="17"/>
  <c r="Z387" i="17"/>
  <c r="R388" i="17"/>
  <c r="AA387" i="17"/>
  <c r="AB387" i="17"/>
  <c r="X387" i="17"/>
  <c r="W388" i="17" s="1"/>
  <c r="AF204" i="17"/>
  <c r="S144" i="17"/>
  <c r="AC144" i="17" s="1"/>
  <c r="T144" i="11"/>
  <c r="U144" i="11" s="1"/>
  <c r="AF204" i="14"/>
  <c r="T387" i="11"/>
  <c r="U387" i="11" s="1"/>
  <c r="AF80" i="17"/>
  <c r="AF204" i="11"/>
  <c r="AF297" i="14"/>
  <c r="AF357" i="8"/>
  <c r="S175" i="8"/>
  <c r="AC175" i="8" s="1"/>
  <c r="S114" i="14"/>
  <c r="AC114" i="14" s="1"/>
  <c r="AD326" i="8"/>
  <c r="AE326" i="8"/>
  <c r="AB81" i="14"/>
  <c r="AA81" i="14"/>
  <c r="Z81" i="14"/>
  <c r="X81" i="14"/>
  <c r="W82" i="14" s="1"/>
  <c r="R82" i="14"/>
  <c r="T327" i="14"/>
  <c r="U327" i="14" s="1"/>
  <c r="AD113" i="14"/>
  <c r="AE113" i="14"/>
  <c r="AF50" i="8"/>
  <c r="AF266" i="14"/>
  <c r="AD174" i="8"/>
  <c r="AE174" i="8"/>
  <c r="S327" i="8"/>
  <c r="AC327" i="8" s="1"/>
  <c r="AD113" i="11"/>
  <c r="AE113" i="11"/>
  <c r="AD15" i="14"/>
  <c r="AE15" i="14"/>
  <c r="AE235" i="17"/>
  <c r="AB266" i="11"/>
  <c r="AA266" i="11"/>
  <c r="Z266" i="11"/>
  <c r="X266" i="11"/>
  <c r="W267" i="11" s="1"/>
  <c r="R267" i="11"/>
  <c r="S297" i="8"/>
  <c r="AC297" i="8" s="1"/>
  <c r="S82" i="8"/>
  <c r="AC82" i="8" s="1"/>
  <c r="AF173" i="17"/>
  <c r="AD447" i="8"/>
  <c r="AF447" i="8" s="1"/>
  <c r="AE447" i="8"/>
  <c r="T51" i="8"/>
  <c r="R328" i="11"/>
  <c r="Z327" i="11"/>
  <c r="AB327" i="11"/>
  <c r="AA327" i="11"/>
  <c r="X327" i="11"/>
  <c r="W328" i="11" s="1"/>
  <c r="AF416" i="17"/>
  <c r="S49" i="17"/>
  <c r="AC49" i="17" s="1"/>
  <c r="S145" i="8"/>
  <c r="AC145" i="8" s="1"/>
  <c r="AD235" i="8"/>
  <c r="AE235" i="8"/>
  <c r="AD81" i="8"/>
  <c r="AE81" i="8"/>
  <c r="AD143" i="17"/>
  <c r="AE143" i="17"/>
  <c r="AF265" i="17"/>
  <c r="AD204" i="8"/>
  <c r="AE204" i="8"/>
  <c r="AD296" i="8"/>
  <c r="AE296" i="8"/>
  <c r="T297" i="11"/>
  <c r="U297" i="11" s="1"/>
  <c r="AF416" i="11"/>
  <c r="U267" i="8"/>
  <c r="AF327" i="17"/>
  <c r="U81" i="17"/>
  <c r="AF80" i="11"/>
  <c r="AF266" i="8"/>
  <c r="S236" i="17"/>
  <c r="AC236" i="17" s="1"/>
  <c r="AF235" i="14"/>
  <c r="U205" i="11"/>
  <c r="U417" i="17"/>
  <c r="AA357" i="11"/>
  <c r="Z357" i="11"/>
  <c r="R358" i="11"/>
  <c r="AB357" i="11"/>
  <c r="X357" i="11"/>
  <c r="W358" i="11" s="1"/>
  <c r="T174" i="17"/>
  <c r="U174" i="17" s="1"/>
  <c r="AF144" i="14"/>
  <c r="AD386" i="14"/>
  <c r="AE386" i="14"/>
  <c r="AF143" i="11"/>
  <c r="T174" i="11"/>
  <c r="U174" i="11" s="1"/>
  <c r="AD144" i="8"/>
  <c r="AE144" i="8"/>
  <c r="AF296" i="17"/>
  <c r="T81" i="11"/>
  <c r="U81" i="11" s="1"/>
  <c r="S205" i="8"/>
  <c r="AC205" i="8" s="1"/>
  <c r="AF326" i="14"/>
  <c r="U49" i="11"/>
  <c r="S448" i="8"/>
  <c r="AC448" i="8" s="1"/>
  <c r="S237" i="11"/>
  <c r="AC237" i="11" s="1"/>
  <c r="U51" i="8"/>
  <c r="AF48" i="11"/>
  <c r="R51" i="4"/>
  <c r="AB50" i="4"/>
  <c r="Z50" i="4"/>
  <c r="AA50" i="4"/>
  <c r="X50" i="4"/>
  <c r="W51" i="4" s="1"/>
  <c r="U112" i="4"/>
  <c r="S18" i="4"/>
  <c r="AC18" i="4" s="1"/>
  <c r="AF111" i="4"/>
  <c r="AD17" i="4"/>
  <c r="AE17" i="4"/>
  <c r="AD80" i="4"/>
  <c r="AE80" i="4"/>
  <c r="AF15" i="17" l="1"/>
  <c r="AF143" i="17"/>
  <c r="AD235" i="17"/>
  <c r="X205" i="17"/>
  <c r="W206" i="17" s="1"/>
  <c r="Z205" i="17"/>
  <c r="AB205" i="17"/>
  <c r="R206" i="17"/>
  <c r="S206" i="17" s="1"/>
  <c r="AC206" i="17" s="1"/>
  <c r="AA266" i="17"/>
  <c r="AE266" i="17" s="1"/>
  <c r="Z266" i="17"/>
  <c r="X266" i="17"/>
  <c r="W267" i="17" s="1"/>
  <c r="AB266" i="17"/>
  <c r="R267" i="17"/>
  <c r="T16" i="17"/>
  <c r="U16" i="17" s="1"/>
  <c r="X16" i="17" s="1"/>
  <c r="W17" i="17" s="1"/>
  <c r="T49" i="17"/>
  <c r="U49" i="17" s="1"/>
  <c r="AF386" i="14"/>
  <c r="X205" i="14"/>
  <c r="W206" i="14" s="1"/>
  <c r="AA205" i="14"/>
  <c r="R206" i="14"/>
  <c r="Z205" i="14"/>
  <c r="X236" i="14"/>
  <c r="W237" i="14" s="1"/>
  <c r="T16" i="14"/>
  <c r="U16" i="14" s="1"/>
  <c r="R17" i="14" s="1"/>
  <c r="R237" i="14"/>
  <c r="AA236" i="14"/>
  <c r="Z236" i="14"/>
  <c r="AA417" i="11"/>
  <c r="R418" i="11"/>
  <c r="T237" i="11"/>
  <c r="Z417" i="11"/>
  <c r="AE417" i="11" s="1"/>
  <c r="T114" i="11"/>
  <c r="U114" i="11" s="1"/>
  <c r="AD417" i="8"/>
  <c r="T236" i="8"/>
  <c r="U236" i="8" s="1"/>
  <c r="AE417" i="8"/>
  <c r="T145" i="8"/>
  <c r="U145" i="8" s="1"/>
  <c r="X145" i="8" s="1"/>
  <c r="W146" i="8" s="1"/>
  <c r="T297" i="8"/>
  <c r="U297" i="8" s="1"/>
  <c r="T81" i="4"/>
  <c r="T18" i="4"/>
  <c r="U18" i="4" s="1"/>
  <c r="AE278" i="24"/>
  <c r="H305" i="24"/>
  <c r="I304" i="24"/>
  <c r="AD1356" i="24"/>
  <c r="AE1356" i="24" s="1"/>
  <c r="T146" i="24"/>
  <c r="W146" i="24" s="1"/>
  <c r="V147" i="24" s="1"/>
  <c r="AC953" i="24"/>
  <c r="AD953" i="24"/>
  <c r="T683" i="24"/>
  <c r="AA683" i="24" s="1"/>
  <c r="S279" i="24"/>
  <c r="AA1760" i="22"/>
  <c r="T1088" i="24"/>
  <c r="Q1089" i="24" s="1"/>
  <c r="AC547" i="24"/>
  <c r="AE547" i="24" s="1"/>
  <c r="Q414" i="24"/>
  <c r="AA413" i="24"/>
  <c r="Z413" i="24"/>
  <c r="W413" i="24"/>
  <c r="V414" i="24" s="1"/>
  <c r="Y413" i="24"/>
  <c r="I1249" i="24"/>
  <c r="H1250" i="24"/>
  <c r="I438" i="24"/>
  <c r="H439" i="24"/>
  <c r="I1516" i="24"/>
  <c r="H1517" i="24"/>
  <c r="H842" i="24"/>
  <c r="I841" i="24"/>
  <c r="T1224" i="24"/>
  <c r="Q1225" i="24" s="1"/>
  <c r="S1626" i="24"/>
  <c r="I978" i="24"/>
  <c r="H979" i="24"/>
  <c r="AC1760" i="28"/>
  <c r="AD815" i="28"/>
  <c r="AC815" i="28"/>
  <c r="AE815" i="28" s="1"/>
  <c r="S816" i="28"/>
  <c r="T816" i="28" s="1"/>
  <c r="AA816" i="28" s="1"/>
  <c r="AE413" i="28"/>
  <c r="AE1894" i="28"/>
  <c r="T145" i="28"/>
  <c r="AD1088" i="28"/>
  <c r="Y15" i="28"/>
  <c r="W15" i="28"/>
  <c r="V16" i="28" s="1"/>
  <c r="Z15" i="28"/>
  <c r="AA15" i="28"/>
  <c r="Q16" i="28"/>
  <c r="T1492" i="28"/>
  <c r="Q1493" i="28" s="1"/>
  <c r="T1224" i="28"/>
  <c r="Z1224" i="28" s="1"/>
  <c r="I305" i="28"/>
  <c r="H306" i="28"/>
  <c r="S1761" i="28"/>
  <c r="AC1088" i="28"/>
  <c r="I1249" i="28"/>
  <c r="H1250" i="28"/>
  <c r="S414" i="28"/>
  <c r="H1383" i="28"/>
  <c r="I1382" i="28"/>
  <c r="O38" i="28"/>
  <c r="O839" i="28"/>
  <c r="O169" i="28"/>
  <c r="O1380" i="28"/>
  <c r="O1649" i="28"/>
  <c r="O571" i="28"/>
  <c r="O977" i="28"/>
  <c r="O436" i="28"/>
  <c r="O1514" i="28"/>
  <c r="O1918" i="28"/>
  <c r="O303" i="28"/>
  <c r="O1783" i="28"/>
  <c r="O1112" i="28"/>
  <c r="O1247" i="28"/>
  <c r="O706" i="28"/>
  <c r="R1089" i="28"/>
  <c r="S1089" i="28" s="1"/>
  <c r="H1116" i="28"/>
  <c r="I1115" i="28"/>
  <c r="H40" i="28"/>
  <c r="I39" i="28"/>
  <c r="S1895" i="28"/>
  <c r="I709" i="28"/>
  <c r="H710" i="28"/>
  <c r="I572" i="26"/>
  <c r="H573" i="26"/>
  <c r="Y955" i="26"/>
  <c r="W547" i="26"/>
  <c r="V548" i="26" s="1"/>
  <c r="Y547" i="26"/>
  <c r="Z547" i="26"/>
  <c r="AA547" i="26"/>
  <c r="Q548" i="26"/>
  <c r="R548" i="26" s="1"/>
  <c r="AB548" i="26" s="1"/>
  <c r="Q956" i="26"/>
  <c r="R956" i="26" s="1"/>
  <c r="AB956" i="26" s="1"/>
  <c r="Z955" i="26"/>
  <c r="T1761" i="26"/>
  <c r="Q1762" i="26" s="1"/>
  <c r="W1626" i="26"/>
  <c r="V1627" i="26" s="1"/>
  <c r="Q1627" i="26"/>
  <c r="Y1626" i="26"/>
  <c r="Z1626" i="26"/>
  <c r="AA1626" i="26"/>
  <c r="T1356" i="26"/>
  <c r="T1088" i="26"/>
  <c r="W955" i="26"/>
  <c r="V956" i="26" s="1"/>
  <c r="Z1894" i="26"/>
  <c r="Y1894" i="26"/>
  <c r="AA1894" i="26"/>
  <c r="Q1895" i="26"/>
  <c r="W1894" i="26"/>
  <c r="V1895" i="26" s="1"/>
  <c r="H1249" i="26"/>
  <c r="I1248" i="26"/>
  <c r="H841" i="26"/>
  <c r="I840" i="26"/>
  <c r="O573" i="26"/>
  <c r="O1651" i="26"/>
  <c r="O841" i="26"/>
  <c r="O1920" i="26"/>
  <c r="O1249" i="26"/>
  <c r="O1382" i="26"/>
  <c r="O305" i="26"/>
  <c r="O708" i="26"/>
  <c r="O171" i="26"/>
  <c r="O40" i="26"/>
  <c r="O1516" i="26"/>
  <c r="O1785" i="26"/>
  <c r="O1114" i="26"/>
  <c r="O438" i="26"/>
  <c r="O979" i="26"/>
  <c r="AE954" i="26"/>
  <c r="Z816" i="26"/>
  <c r="AA816" i="26"/>
  <c r="Y816" i="26"/>
  <c r="Q817" i="26"/>
  <c r="W816" i="26"/>
  <c r="V817" i="26" s="1"/>
  <c r="H42" i="26"/>
  <c r="I41" i="26"/>
  <c r="T279" i="26"/>
  <c r="AE1760" i="26"/>
  <c r="Z146" i="22"/>
  <c r="AC14" i="22"/>
  <c r="W1760" i="22"/>
  <c r="V1761" i="22" s="1"/>
  <c r="Y1760" i="22"/>
  <c r="AD1760" i="22" s="1"/>
  <c r="I39" i="22"/>
  <c r="H40" i="22"/>
  <c r="Z1760" i="22"/>
  <c r="O169" i="22"/>
  <c r="O706" i="22"/>
  <c r="O1649" i="22"/>
  <c r="O1112" i="22"/>
  <c r="O1918" i="22"/>
  <c r="O436" i="22"/>
  <c r="O1783" i="22"/>
  <c r="O303" i="22"/>
  <c r="O1247" i="22"/>
  <c r="O977" i="22"/>
  <c r="O1380" i="22"/>
  <c r="O571" i="22"/>
  <c r="O839" i="22"/>
  <c r="O1514" i="22"/>
  <c r="O38" i="22"/>
  <c r="Q683" i="22"/>
  <c r="AD14" i="22"/>
  <c r="Z682" i="22"/>
  <c r="AD682" i="22" s="1"/>
  <c r="S15" i="22"/>
  <c r="W682" i="22"/>
  <c r="V683" i="22" s="1"/>
  <c r="S1358" i="22"/>
  <c r="AE1357" i="22"/>
  <c r="I1784" i="22"/>
  <c r="H1785" i="22"/>
  <c r="H305" i="22"/>
  <c r="I304" i="22"/>
  <c r="S547" i="22"/>
  <c r="S1626" i="22"/>
  <c r="T1491" i="22"/>
  <c r="T146" i="20"/>
  <c r="AD14" i="20"/>
  <c r="AC14" i="20"/>
  <c r="AE14" i="20" s="1"/>
  <c r="R15" i="20"/>
  <c r="AB15" i="20" s="1"/>
  <c r="Q147" i="20"/>
  <c r="R147" i="20" s="1"/>
  <c r="AB147" i="20" s="1"/>
  <c r="I170" i="20"/>
  <c r="O170" i="20" s="1"/>
  <c r="H171" i="20"/>
  <c r="AA146" i="20"/>
  <c r="Z146" i="20"/>
  <c r="AC279" i="20"/>
  <c r="AD279" i="20"/>
  <c r="R280" i="20"/>
  <c r="AB280" i="20" s="1"/>
  <c r="I39" i="20"/>
  <c r="O39" i="20" s="1"/>
  <c r="H40" i="20"/>
  <c r="R147" i="22"/>
  <c r="AB147" i="22" s="1"/>
  <c r="AA146" i="24"/>
  <c r="Y146" i="24"/>
  <c r="W413" i="22"/>
  <c r="V414" i="22" s="1"/>
  <c r="Y413" i="22"/>
  <c r="Q414" i="22"/>
  <c r="Z413" i="22"/>
  <c r="AA413" i="22"/>
  <c r="I1516" i="26"/>
  <c r="H1517" i="26"/>
  <c r="AC146" i="22"/>
  <c r="AD146" i="22"/>
  <c r="H171" i="24"/>
  <c r="I170" i="24"/>
  <c r="AC1760" i="24"/>
  <c r="AD1760" i="24"/>
  <c r="I707" i="24"/>
  <c r="H708" i="24"/>
  <c r="H574" i="28"/>
  <c r="I573" i="28"/>
  <c r="AE953" i="22"/>
  <c r="H1786" i="28"/>
  <c r="I1785" i="28"/>
  <c r="I439" i="28"/>
  <c r="H440" i="28"/>
  <c r="AA15" i="24"/>
  <c r="Q16" i="24"/>
  <c r="Z15" i="24"/>
  <c r="Y15" i="24"/>
  <c r="W15" i="24"/>
  <c r="V16" i="24" s="1"/>
  <c r="W816" i="24"/>
  <c r="V817" i="24" s="1"/>
  <c r="Z816" i="24"/>
  <c r="AA816" i="24"/>
  <c r="Y816" i="24"/>
  <c r="Q817" i="24"/>
  <c r="AC953" i="28"/>
  <c r="AD953" i="28"/>
  <c r="Q147" i="26"/>
  <c r="Y146" i="26"/>
  <c r="Z146" i="26"/>
  <c r="AA146" i="26"/>
  <c r="W146" i="26"/>
  <c r="V147" i="26" s="1"/>
  <c r="I1920" i="22"/>
  <c r="H1921" i="22"/>
  <c r="Z1895" i="22"/>
  <c r="AA1895" i="22"/>
  <c r="Q1896" i="22"/>
  <c r="W1895" i="22"/>
  <c r="V1896" i="22" s="1"/>
  <c r="Y1895" i="22"/>
  <c r="AA281" i="22"/>
  <c r="Z281" i="22"/>
  <c r="Q282" i="22"/>
  <c r="Y281" i="22"/>
  <c r="W281" i="22"/>
  <c r="V282" i="22" s="1"/>
  <c r="T1627" i="28"/>
  <c r="T1490" i="26"/>
  <c r="AC1223" i="26"/>
  <c r="AD1223" i="26"/>
  <c r="I842" i="28"/>
  <c r="H843" i="28"/>
  <c r="I1651" i="26"/>
  <c r="H1652" i="26"/>
  <c r="I439" i="20"/>
  <c r="O439" i="20" s="1"/>
  <c r="H440" i="20"/>
  <c r="AC1089" i="22"/>
  <c r="AD1089" i="22"/>
  <c r="H1651" i="24"/>
  <c r="I1650" i="24"/>
  <c r="R414" i="20"/>
  <c r="AB414" i="20" s="1"/>
  <c r="I708" i="22"/>
  <c r="H709" i="22"/>
  <c r="I1921" i="28"/>
  <c r="H1922" i="28"/>
  <c r="I1651" i="22"/>
  <c r="H1652" i="22"/>
  <c r="H981" i="26"/>
  <c r="I980" i="26"/>
  <c r="T547" i="22"/>
  <c r="R954" i="28"/>
  <c r="AB954" i="28" s="1"/>
  <c r="I1381" i="24"/>
  <c r="H1382" i="24"/>
  <c r="R1761" i="22"/>
  <c r="AB1761" i="22" s="1"/>
  <c r="S684" i="28"/>
  <c r="H1252" i="22"/>
  <c r="I1251" i="22"/>
  <c r="H1384" i="22"/>
  <c r="I1383" i="22"/>
  <c r="I980" i="22"/>
  <c r="H981" i="22"/>
  <c r="S684" i="26"/>
  <c r="H1920" i="26"/>
  <c r="I1919" i="26"/>
  <c r="T413" i="26"/>
  <c r="AE1625" i="24"/>
  <c r="AC413" i="20"/>
  <c r="AD413" i="20"/>
  <c r="AA1491" i="24"/>
  <c r="W1491" i="24"/>
  <c r="V1492" i="24" s="1"/>
  <c r="Z1491" i="24"/>
  <c r="Y1491" i="24"/>
  <c r="Q1492" i="24"/>
  <c r="AA14" i="26"/>
  <c r="Y14" i="26"/>
  <c r="Q15" i="26"/>
  <c r="W14" i="26"/>
  <c r="V15" i="26" s="1"/>
  <c r="Z14" i="26"/>
  <c r="H440" i="26"/>
  <c r="I439" i="26"/>
  <c r="H172" i="22"/>
  <c r="I171" i="22"/>
  <c r="H1115" i="26"/>
  <c r="I1114" i="26"/>
  <c r="H1785" i="24"/>
  <c r="I1784" i="24"/>
  <c r="AC955" i="26"/>
  <c r="AD955" i="26"/>
  <c r="R1761" i="24"/>
  <c r="AB1761" i="24" s="1"/>
  <c r="R1090" i="22"/>
  <c r="AB1090" i="22" s="1"/>
  <c r="Y279" i="28"/>
  <c r="Q280" i="28"/>
  <c r="Z279" i="28"/>
  <c r="AA279" i="28"/>
  <c r="W279" i="28"/>
  <c r="V280" i="28" s="1"/>
  <c r="S1896" i="24"/>
  <c r="S1357" i="24"/>
  <c r="T1626" i="22"/>
  <c r="I707" i="26"/>
  <c r="H708" i="26"/>
  <c r="H1517" i="22"/>
  <c r="I1516" i="22"/>
  <c r="O38" i="24"/>
  <c r="O169" i="24"/>
  <c r="O436" i="24"/>
  <c r="O571" i="24"/>
  <c r="O1247" i="24"/>
  <c r="O706" i="24"/>
  <c r="O303" i="24"/>
  <c r="O1380" i="24"/>
  <c r="O1514" i="24"/>
  <c r="O1918" i="24"/>
  <c r="O977" i="24"/>
  <c r="O1112" i="24"/>
  <c r="O1649" i="24"/>
  <c r="O839" i="24"/>
  <c r="O1783" i="24"/>
  <c r="AE1760" i="28"/>
  <c r="AE1224" i="22"/>
  <c r="H1651" i="28"/>
  <c r="I1650" i="28"/>
  <c r="S954" i="22"/>
  <c r="T954" i="24"/>
  <c r="T547" i="28"/>
  <c r="H1922" i="24"/>
  <c r="I1921" i="24"/>
  <c r="AE683" i="28"/>
  <c r="S548" i="24"/>
  <c r="AE683" i="26"/>
  <c r="I841" i="22"/>
  <c r="H842" i="22"/>
  <c r="AE815" i="22"/>
  <c r="I306" i="20"/>
  <c r="O306" i="20" s="1"/>
  <c r="H307" i="20"/>
  <c r="I170" i="28"/>
  <c r="H171" i="28"/>
  <c r="I39" i="24"/>
  <c r="H40" i="24"/>
  <c r="I307" i="26"/>
  <c r="H308" i="26"/>
  <c r="AE1895" i="24"/>
  <c r="S816" i="22"/>
  <c r="I573" i="24"/>
  <c r="H574" i="24"/>
  <c r="S1225" i="22"/>
  <c r="I1787" i="26"/>
  <c r="H1788" i="26"/>
  <c r="H1116" i="24"/>
  <c r="I1115" i="24"/>
  <c r="R1224" i="26"/>
  <c r="AB1224" i="26" s="1"/>
  <c r="I1381" i="26"/>
  <c r="H1382" i="26"/>
  <c r="I980" i="28"/>
  <c r="H981" i="28"/>
  <c r="I1517" i="28"/>
  <c r="H1518" i="28"/>
  <c r="H440" i="22"/>
  <c r="I439" i="22"/>
  <c r="T1358" i="28"/>
  <c r="AE1625" i="22"/>
  <c r="H574" i="22"/>
  <c r="I573" i="22"/>
  <c r="AE546" i="22"/>
  <c r="I172" i="26"/>
  <c r="H173" i="26"/>
  <c r="I1114" i="22"/>
  <c r="H1115" i="22"/>
  <c r="AA1224" i="28"/>
  <c r="AC418" i="8"/>
  <c r="T418" i="8"/>
  <c r="U418" i="8" s="1"/>
  <c r="R419" i="8" s="1"/>
  <c r="T175" i="8"/>
  <c r="AF235" i="17"/>
  <c r="AB417" i="11"/>
  <c r="T387" i="14"/>
  <c r="U387" i="14" s="1"/>
  <c r="AA387" i="14" s="1"/>
  <c r="AF113" i="11"/>
  <c r="AF417" i="8"/>
  <c r="AF235" i="8"/>
  <c r="AF356" i="14"/>
  <c r="R298" i="11"/>
  <c r="AB297" i="11"/>
  <c r="AA297" i="11"/>
  <c r="Z297" i="11"/>
  <c r="X297" i="11"/>
  <c r="W298" i="11" s="1"/>
  <c r="AB327" i="14"/>
  <c r="AA327" i="14"/>
  <c r="Z327" i="14"/>
  <c r="R328" i="14"/>
  <c r="X327" i="14"/>
  <c r="W328" i="14" s="1"/>
  <c r="AA16" i="14"/>
  <c r="AB16" i="14"/>
  <c r="Z16" i="14"/>
  <c r="X16" i="14"/>
  <c r="W17" i="14" s="1"/>
  <c r="AB145" i="8"/>
  <c r="Z145" i="8"/>
  <c r="R82" i="11"/>
  <c r="AB81" i="11"/>
  <c r="AA81" i="11"/>
  <c r="Z81" i="11"/>
  <c r="X81" i="11"/>
  <c r="W82" i="11" s="1"/>
  <c r="AA236" i="8"/>
  <c r="Z236" i="8"/>
  <c r="R237" i="8"/>
  <c r="AB236" i="8"/>
  <c r="X236" i="8"/>
  <c r="W237" i="8" s="1"/>
  <c r="R175" i="17"/>
  <c r="Z174" i="17"/>
  <c r="AB174" i="17"/>
  <c r="AA174" i="17"/>
  <c r="X174" i="17"/>
  <c r="W175" i="17" s="1"/>
  <c r="T448" i="8"/>
  <c r="U448" i="8" s="1"/>
  <c r="T236" i="17"/>
  <c r="U236" i="17" s="1"/>
  <c r="AD266" i="11"/>
  <c r="AE266" i="11"/>
  <c r="S82" i="14"/>
  <c r="AC82" i="14" s="1"/>
  <c r="T114" i="14"/>
  <c r="U114" i="14" s="1"/>
  <c r="T357" i="14"/>
  <c r="U357" i="14" s="1"/>
  <c r="S175" i="14"/>
  <c r="AC175" i="14" s="1"/>
  <c r="AD267" i="14"/>
  <c r="AF267" i="14" s="1"/>
  <c r="AE267" i="14"/>
  <c r="S50" i="14"/>
  <c r="AC50" i="14" s="1"/>
  <c r="AD448" i="11"/>
  <c r="AE448" i="11"/>
  <c r="AD16" i="11"/>
  <c r="AE16" i="11"/>
  <c r="AD145" i="14"/>
  <c r="AE145" i="14"/>
  <c r="T327" i="8"/>
  <c r="U327" i="8" s="1"/>
  <c r="S358" i="11"/>
  <c r="AC358" i="11" s="1"/>
  <c r="S206" i="14"/>
  <c r="AC206" i="14" s="1"/>
  <c r="AD174" i="14"/>
  <c r="AE174" i="14"/>
  <c r="AD328" i="17"/>
  <c r="AE328" i="17"/>
  <c r="AD113" i="8"/>
  <c r="AE113" i="8"/>
  <c r="S17" i="11"/>
  <c r="AC17" i="11" s="1"/>
  <c r="S449" i="11"/>
  <c r="AC449" i="11" s="1"/>
  <c r="AD81" i="14"/>
  <c r="AE81" i="14"/>
  <c r="S388" i="17"/>
  <c r="AC388" i="17" s="1"/>
  <c r="AB49" i="11"/>
  <c r="Z49" i="11"/>
  <c r="R50" i="11"/>
  <c r="AA49" i="11"/>
  <c r="X49" i="11"/>
  <c r="W50" i="11" s="1"/>
  <c r="AB298" i="14"/>
  <c r="R299" i="14"/>
  <c r="AA298" i="14"/>
  <c r="Z298" i="14"/>
  <c r="X298" i="14"/>
  <c r="W299" i="14" s="1"/>
  <c r="AD357" i="11"/>
  <c r="AE357" i="11"/>
  <c r="AE205" i="14"/>
  <c r="T82" i="8"/>
  <c r="U82" i="8" s="1"/>
  <c r="AF113" i="14"/>
  <c r="S418" i="11"/>
  <c r="AC418" i="11" s="1"/>
  <c r="AA357" i="17"/>
  <c r="R358" i="17"/>
  <c r="AB357" i="17"/>
  <c r="Z357" i="17"/>
  <c r="X357" i="17"/>
  <c r="W358" i="17" s="1"/>
  <c r="AB387" i="11"/>
  <c r="Z387" i="11"/>
  <c r="R388" i="11"/>
  <c r="AA387" i="11"/>
  <c r="X387" i="11"/>
  <c r="W388" i="11" s="1"/>
  <c r="AD387" i="17"/>
  <c r="AE387" i="17"/>
  <c r="S237" i="14"/>
  <c r="AC237" i="14" s="1"/>
  <c r="S17" i="8"/>
  <c r="AC17" i="8" s="1"/>
  <c r="S448" i="14"/>
  <c r="AC448" i="14" s="1"/>
  <c r="AA297" i="17"/>
  <c r="AB297" i="17"/>
  <c r="Z297" i="17"/>
  <c r="R298" i="17"/>
  <c r="X297" i="17"/>
  <c r="W298" i="17" s="1"/>
  <c r="AB267" i="8"/>
  <c r="AA267" i="8"/>
  <c r="Z267" i="8"/>
  <c r="R268" i="8"/>
  <c r="X267" i="8"/>
  <c r="W268" i="8" s="1"/>
  <c r="AD327" i="11"/>
  <c r="AE327" i="11"/>
  <c r="AD387" i="8"/>
  <c r="AE387" i="8"/>
  <c r="S114" i="17"/>
  <c r="AC114" i="17" s="1"/>
  <c r="Z447" i="17"/>
  <c r="R448" i="17"/>
  <c r="AA447" i="17"/>
  <c r="AB447" i="17"/>
  <c r="X447" i="17"/>
  <c r="W448" i="17" s="1"/>
  <c r="AF144" i="8"/>
  <c r="AA417" i="17"/>
  <c r="R418" i="17"/>
  <c r="AB417" i="17"/>
  <c r="Z417" i="17"/>
  <c r="X417" i="17"/>
  <c r="W418" i="17" s="1"/>
  <c r="AF296" i="8"/>
  <c r="AF81" i="8"/>
  <c r="S267" i="17"/>
  <c r="AC267" i="17" s="1"/>
  <c r="AA144" i="11"/>
  <c r="AB144" i="11"/>
  <c r="Z144" i="11"/>
  <c r="R145" i="11"/>
  <c r="X144" i="11"/>
  <c r="W145" i="11" s="1"/>
  <c r="AF48" i="17"/>
  <c r="S329" i="17"/>
  <c r="AC329" i="17" s="1"/>
  <c r="S114" i="8"/>
  <c r="AC114" i="8" s="1"/>
  <c r="S328" i="11"/>
  <c r="AC328" i="11" s="1"/>
  <c r="S267" i="11"/>
  <c r="AC267" i="11" s="1"/>
  <c r="T267" i="11"/>
  <c r="U267" i="11" s="1"/>
  <c r="AF15" i="14"/>
  <c r="U175" i="8"/>
  <c r="T144" i="17"/>
  <c r="U144" i="17" s="1"/>
  <c r="AA358" i="8"/>
  <c r="AB358" i="8"/>
  <c r="R359" i="8"/>
  <c r="Z358" i="8"/>
  <c r="X358" i="8"/>
  <c r="W359" i="8" s="1"/>
  <c r="AE236" i="14"/>
  <c r="S268" i="14"/>
  <c r="AC268" i="14" s="1"/>
  <c r="AD49" i="14"/>
  <c r="AE49" i="14"/>
  <c r="S388" i="8"/>
  <c r="AC388" i="8" s="1"/>
  <c r="AD16" i="8"/>
  <c r="AE16" i="8"/>
  <c r="AE205" i="17"/>
  <c r="AD447" i="14"/>
  <c r="AE447" i="14"/>
  <c r="R52" i="8"/>
  <c r="AB51" i="8"/>
  <c r="AA51" i="8"/>
  <c r="Z51" i="8"/>
  <c r="X51" i="8"/>
  <c r="W52" i="8" s="1"/>
  <c r="AF174" i="8"/>
  <c r="AB174" i="11"/>
  <c r="AA174" i="11"/>
  <c r="R175" i="11"/>
  <c r="Z174" i="11"/>
  <c r="X174" i="11"/>
  <c r="W175" i="11" s="1"/>
  <c r="R206" i="11"/>
  <c r="Z205" i="11"/>
  <c r="AA205" i="11"/>
  <c r="AB205" i="11"/>
  <c r="X205" i="11"/>
  <c r="W206" i="11" s="1"/>
  <c r="U237" i="11"/>
  <c r="T205" i="8"/>
  <c r="U205" i="8" s="1"/>
  <c r="R82" i="17"/>
  <c r="AB81" i="17"/>
  <c r="AA81" i="17"/>
  <c r="Z81" i="17"/>
  <c r="X81" i="17"/>
  <c r="W82" i="17" s="1"/>
  <c r="AF204" i="8"/>
  <c r="AF326" i="8"/>
  <c r="AA417" i="14"/>
  <c r="Z417" i="14"/>
  <c r="AB417" i="14"/>
  <c r="R418" i="14"/>
  <c r="X417" i="14"/>
  <c r="W418" i="14" s="1"/>
  <c r="AF236" i="11"/>
  <c r="S146" i="14"/>
  <c r="AC146" i="14" s="1"/>
  <c r="AD113" i="17"/>
  <c r="AF113" i="17" s="1"/>
  <c r="AE113" i="17"/>
  <c r="U81" i="4"/>
  <c r="AF80" i="4"/>
  <c r="AD50" i="4"/>
  <c r="AE50" i="4"/>
  <c r="AF17" i="4"/>
  <c r="AB112" i="4"/>
  <c r="AA112" i="4"/>
  <c r="Z112" i="4"/>
  <c r="R113" i="4"/>
  <c r="X112" i="4"/>
  <c r="W113" i="4" s="1"/>
  <c r="S51" i="4"/>
  <c r="AC51" i="4" s="1"/>
  <c r="AD205" i="17" l="1"/>
  <c r="T267" i="17"/>
  <c r="U267" i="17" s="1"/>
  <c r="AF328" i="17"/>
  <c r="T329" i="17"/>
  <c r="U329" i="17" s="1"/>
  <c r="R330" i="17" s="1"/>
  <c r="AD266" i="17"/>
  <c r="AF266" i="17" s="1"/>
  <c r="R17" i="17"/>
  <c r="Z16" i="17"/>
  <c r="AA16" i="17"/>
  <c r="AB16" i="17"/>
  <c r="T114" i="17"/>
  <c r="U114" i="17" s="1"/>
  <c r="T237" i="14"/>
  <c r="AD205" i="14"/>
  <c r="T206" i="14"/>
  <c r="AF174" i="14"/>
  <c r="T82" i="14"/>
  <c r="U82" i="14" s="1"/>
  <c r="AD236" i="14"/>
  <c r="AF236" i="14" s="1"/>
  <c r="T146" i="14"/>
  <c r="U146" i="14" s="1"/>
  <c r="AA146" i="14" s="1"/>
  <c r="AF448" i="11"/>
  <c r="AD417" i="11"/>
  <c r="T358" i="11"/>
  <c r="U358" i="11" s="1"/>
  <c r="AB358" i="11" s="1"/>
  <c r="AA145" i="8"/>
  <c r="R146" i="8"/>
  <c r="AF16" i="8"/>
  <c r="Z418" i="8"/>
  <c r="AA418" i="8"/>
  <c r="X418" i="8"/>
  <c r="W419" i="8" s="1"/>
  <c r="T388" i="8"/>
  <c r="U388" i="8" s="1"/>
  <c r="AB418" i="8"/>
  <c r="Z683" i="24"/>
  <c r="AE953" i="24"/>
  <c r="Y683" i="24"/>
  <c r="AC683" i="24" s="1"/>
  <c r="W683" i="24"/>
  <c r="V684" i="24" s="1"/>
  <c r="Z146" i="24"/>
  <c r="AD146" i="24" s="1"/>
  <c r="Y1224" i="24"/>
  <c r="Q147" i="24"/>
  <c r="R147" i="24" s="1"/>
  <c r="AB147" i="24" s="1"/>
  <c r="I305" i="24"/>
  <c r="H306" i="24"/>
  <c r="T279" i="24"/>
  <c r="Q280" i="24" s="1"/>
  <c r="Y1088" i="24"/>
  <c r="Q684" i="24"/>
  <c r="R684" i="24" s="1"/>
  <c r="AB684" i="24" s="1"/>
  <c r="W1088" i="24"/>
  <c r="V1089" i="24" s="1"/>
  <c r="Z1088" i="24"/>
  <c r="AD1088" i="24" s="1"/>
  <c r="AA1224" i="24"/>
  <c r="AA1088" i="24"/>
  <c r="Z1224" i="24"/>
  <c r="Y279" i="24"/>
  <c r="AA279" i="24"/>
  <c r="W279" i="24"/>
  <c r="V280" i="24" s="1"/>
  <c r="Z279" i="24"/>
  <c r="W1224" i="24"/>
  <c r="V1225" i="24" s="1"/>
  <c r="AC413" i="24"/>
  <c r="AD413" i="24"/>
  <c r="H440" i="24"/>
  <c r="I439" i="24"/>
  <c r="R414" i="24"/>
  <c r="I1517" i="24"/>
  <c r="H1518" i="24"/>
  <c r="I842" i="24"/>
  <c r="H843" i="24"/>
  <c r="H980" i="24"/>
  <c r="I979" i="24"/>
  <c r="T1626" i="24"/>
  <c r="Z1626" i="24" s="1"/>
  <c r="H1251" i="24"/>
  <c r="I1250" i="24"/>
  <c r="Y1224" i="28"/>
  <c r="Q1225" i="28"/>
  <c r="R1225" i="28" s="1"/>
  <c r="AB1225" i="28" s="1"/>
  <c r="AA145" i="28"/>
  <c r="W145" i="28"/>
  <c r="V146" i="28" s="1"/>
  <c r="Q146" i="28"/>
  <c r="Y145" i="28"/>
  <c r="Z145" i="28"/>
  <c r="T414" i="28"/>
  <c r="W414" i="28" s="1"/>
  <c r="V415" i="28" s="1"/>
  <c r="Z1492" i="28"/>
  <c r="W1224" i="28"/>
  <c r="V1225" i="28" s="1"/>
  <c r="Z816" i="28"/>
  <c r="W1492" i="28"/>
  <c r="V1493" i="28" s="1"/>
  <c r="AE953" i="28"/>
  <c r="R16" i="28"/>
  <c r="AB16" i="28" s="1"/>
  <c r="S16" i="28"/>
  <c r="AD15" i="28"/>
  <c r="AC15" i="28"/>
  <c r="Y1492" i="28"/>
  <c r="AE1088" i="28"/>
  <c r="AA1492" i="28"/>
  <c r="I1116" i="28"/>
  <c r="H1117" i="28"/>
  <c r="H1251" i="28"/>
  <c r="I1250" i="28"/>
  <c r="W816" i="28"/>
  <c r="V817" i="28" s="1"/>
  <c r="I710" i="28"/>
  <c r="H711" i="28"/>
  <c r="AB1089" i="28"/>
  <c r="T1089" i="28"/>
  <c r="T1761" i="28"/>
  <c r="Y816" i="28"/>
  <c r="AC816" i="28" s="1"/>
  <c r="T1895" i="28"/>
  <c r="I1383" i="28"/>
  <c r="H1384" i="28"/>
  <c r="I306" i="28"/>
  <c r="H307" i="28"/>
  <c r="O437" i="28"/>
  <c r="O1650" i="28"/>
  <c r="O1919" i="28"/>
  <c r="O1515" i="28"/>
  <c r="O1113" i="28"/>
  <c r="O572" i="28"/>
  <c r="O1784" i="28"/>
  <c r="O840" i="28"/>
  <c r="O978" i="28"/>
  <c r="O39" i="28"/>
  <c r="O304" i="28"/>
  <c r="O707" i="28"/>
  <c r="O170" i="28"/>
  <c r="O1248" i="28"/>
  <c r="O1381" i="28"/>
  <c r="S954" i="28"/>
  <c r="Q817" i="28"/>
  <c r="R817" i="28" s="1"/>
  <c r="AB817" i="28" s="1"/>
  <c r="I40" i="28"/>
  <c r="H41" i="28"/>
  <c r="S15" i="20"/>
  <c r="T15" i="20" s="1"/>
  <c r="W1761" i="26"/>
  <c r="V1762" i="26" s="1"/>
  <c r="Y1761" i="26"/>
  <c r="S548" i="26"/>
  <c r="Z1761" i="26"/>
  <c r="AD547" i="26"/>
  <c r="AC547" i="26"/>
  <c r="AA1761" i="26"/>
  <c r="I573" i="26"/>
  <c r="H574" i="26"/>
  <c r="Q1357" i="26"/>
  <c r="Y1356" i="26"/>
  <c r="Z1356" i="26"/>
  <c r="W1356" i="26"/>
  <c r="V1357" i="26" s="1"/>
  <c r="AA1356" i="26"/>
  <c r="R1895" i="26"/>
  <c r="S1895" i="26"/>
  <c r="AD1894" i="26"/>
  <c r="AC1894" i="26"/>
  <c r="AE1894" i="26" s="1"/>
  <c r="AD1626" i="26"/>
  <c r="AC1626" i="26"/>
  <c r="AD1761" i="26"/>
  <c r="R1627" i="26"/>
  <c r="AB1627" i="26" s="1"/>
  <c r="I1249" i="26"/>
  <c r="H1250" i="26"/>
  <c r="W1088" i="26"/>
  <c r="V1089" i="26" s="1"/>
  <c r="Q1089" i="26"/>
  <c r="Z1088" i="26"/>
  <c r="AA1088" i="26"/>
  <c r="Y1088" i="26"/>
  <c r="AC816" i="26"/>
  <c r="AD816" i="26"/>
  <c r="R817" i="26"/>
  <c r="AB817" i="26" s="1"/>
  <c r="R1762" i="26"/>
  <c r="Y279" i="26"/>
  <c r="Z279" i="26"/>
  <c r="Q280" i="26"/>
  <c r="AA279" i="26"/>
  <c r="W279" i="26"/>
  <c r="V280" i="26" s="1"/>
  <c r="O980" i="26"/>
  <c r="O1517" i="26"/>
  <c r="O306" i="26"/>
  <c r="O439" i="26"/>
  <c r="O1115" i="26"/>
  <c r="O1921" i="26"/>
  <c r="O709" i="26"/>
  <c r="O1383" i="26"/>
  <c r="O1250" i="26"/>
  <c r="O574" i="26"/>
  <c r="O41" i="26"/>
  <c r="O1652" i="26"/>
  <c r="O842" i="26"/>
  <c r="O172" i="26"/>
  <c r="O1786" i="26"/>
  <c r="I42" i="26"/>
  <c r="H43" i="26"/>
  <c r="T684" i="26"/>
  <c r="AA684" i="26" s="1"/>
  <c r="AE955" i="26"/>
  <c r="AE1223" i="26"/>
  <c r="T548" i="26"/>
  <c r="W548" i="26" s="1"/>
  <c r="V549" i="26" s="1"/>
  <c r="I841" i="26"/>
  <c r="H842" i="26"/>
  <c r="R683" i="22"/>
  <c r="S683" i="22" s="1"/>
  <c r="T683" i="22" s="1"/>
  <c r="AC1760" i="22"/>
  <c r="AE1760" i="22" s="1"/>
  <c r="AE14" i="22"/>
  <c r="H41" i="22"/>
  <c r="I40" i="22"/>
  <c r="O170" i="22"/>
  <c r="O572" i="22"/>
  <c r="O1113" i="22"/>
  <c r="O437" i="22"/>
  <c r="O39" i="22"/>
  <c r="O1515" i="22"/>
  <c r="O1650" i="22"/>
  <c r="O304" i="22"/>
  <c r="O978" i="22"/>
  <c r="O1381" i="22"/>
  <c r="O707" i="22"/>
  <c r="O1248" i="22"/>
  <c r="O840" i="22"/>
  <c r="O1919" i="22"/>
  <c r="O1784" i="22"/>
  <c r="AC682" i="22"/>
  <c r="AE682" i="22" s="1"/>
  <c r="W1491" i="22"/>
  <c r="V1492" i="22" s="1"/>
  <c r="T1358" i="22"/>
  <c r="W1358" i="22" s="1"/>
  <c r="V1359" i="22" s="1"/>
  <c r="T15" i="22"/>
  <c r="Y15" i="22" s="1"/>
  <c r="S1761" i="22"/>
  <c r="Q1492" i="22"/>
  <c r="R1492" i="22" s="1"/>
  <c r="AB1492" i="22" s="1"/>
  <c r="T1225" i="22"/>
  <c r="Z1225" i="22" s="1"/>
  <c r="AA1491" i="22"/>
  <c r="Z1491" i="22"/>
  <c r="I305" i="22"/>
  <c r="H306" i="22"/>
  <c r="I1785" i="22"/>
  <c r="H1786" i="22"/>
  <c r="Y1491" i="22"/>
  <c r="AE279" i="20"/>
  <c r="S280" i="20"/>
  <c r="Y146" i="20"/>
  <c r="AD146" i="20" s="1"/>
  <c r="W146" i="20"/>
  <c r="V147" i="20" s="1"/>
  <c r="S147" i="20"/>
  <c r="T147" i="20" s="1"/>
  <c r="I171" i="20"/>
  <c r="O171" i="20" s="1"/>
  <c r="H172" i="20"/>
  <c r="H41" i="20"/>
  <c r="I40" i="20"/>
  <c r="O40" i="20" s="1"/>
  <c r="AE413" i="20"/>
  <c r="O304" i="24"/>
  <c r="O39" i="24"/>
  <c r="O170" i="24"/>
  <c r="O1248" i="24"/>
  <c r="O572" i="24"/>
  <c r="O437" i="24"/>
  <c r="O978" i="24"/>
  <c r="O1113" i="24"/>
  <c r="O1515" i="24"/>
  <c r="O1381" i="24"/>
  <c r="O707" i="24"/>
  <c r="O1650" i="24"/>
  <c r="O1919" i="24"/>
  <c r="O1784" i="24"/>
  <c r="O840" i="24"/>
  <c r="T548" i="24"/>
  <c r="S1090" i="22"/>
  <c r="R15" i="26"/>
  <c r="AB15" i="26" s="1"/>
  <c r="AC1491" i="24"/>
  <c r="AD1491" i="24"/>
  <c r="I1920" i="26"/>
  <c r="H1921" i="26"/>
  <c r="T954" i="28"/>
  <c r="AE1089" i="22"/>
  <c r="AC1895" i="22"/>
  <c r="AD1895" i="22"/>
  <c r="AC816" i="24"/>
  <c r="AD816" i="24"/>
  <c r="Z1358" i="28"/>
  <c r="Q1359" i="28"/>
  <c r="AA1358" i="28"/>
  <c r="Y1358" i="28"/>
  <c r="W1358" i="28"/>
  <c r="V1359" i="28" s="1"/>
  <c r="AC1224" i="28"/>
  <c r="AD1224" i="28"/>
  <c r="I981" i="28"/>
  <c r="H982" i="28"/>
  <c r="I1788" i="26"/>
  <c r="H1789" i="26"/>
  <c r="H172" i="28"/>
  <c r="I171" i="28"/>
  <c r="I172" i="22"/>
  <c r="H173" i="22"/>
  <c r="AC14" i="26"/>
  <c r="AD14" i="26"/>
  <c r="H1253" i="22"/>
  <c r="I1252" i="22"/>
  <c r="S414" i="20"/>
  <c r="T414" i="20" s="1"/>
  <c r="I708" i="26"/>
  <c r="H709" i="26"/>
  <c r="T684" i="28"/>
  <c r="Y547" i="22"/>
  <c r="Z547" i="22"/>
  <c r="W547" i="22"/>
  <c r="V548" i="22" s="1"/>
  <c r="Q548" i="22"/>
  <c r="AA547" i="22"/>
  <c r="AC146" i="24"/>
  <c r="I307" i="20"/>
  <c r="O307" i="20" s="1"/>
  <c r="H308" i="20"/>
  <c r="Y547" i="28"/>
  <c r="Z547" i="28"/>
  <c r="AA547" i="28"/>
  <c r="Q548" i="28"/>
  <c r="W547" i="28"/>
  <c r="V548" i="28" s="1"/>
  <c r="T816" i="22"/>
  <c r="R280" i="28"/>
  <c r="AB280" i="28" s="1"/>
  <c r="S1761" i="24"/>
  <c r="I1115" i="26"/>
  <c r="H1116" i="26"/>
  <c r="I1922" i="28"/>
  <c r="H1923" i="28"/>
  <c r="I440" i="20"/>
  <c r="O440" i="20" s="1"/>
  <c r="H441" i="20"/>
  <c r="AA1490" i="26"/>
  <c r="Q1491" i="26"/>
  <c r="Z1490" i="26"/>
  <c r="Y1490" i="26"/>
  <c r="W1490" i="26"/>
  <c r="V1491" i="26" s="1"/>
  <c r="AC281" i="22"/>
  <c r="AD281" i="22"/>
  <c r="R1896" i="22"/>
  <c r="AB1896" i="22" s="1"/>
  <c r="R1225" i="24"/>
  <c r="AB1225" i="24" s="1"/>
  <c r="H172" i="24"/>
  <c r="I171" i="24"/>
  <c r="I1115" i="22"/>
  <c r="H1116" i="22"/>
  <c r="I574" i="22"/>
  <c r="H575" i="22"/>
  <c r="I1116" i="24"/>
  <c r="H1117" i="24"/>
  <c r="H1923" i="24"/>
  <c r="I1922" i="24"/>
  <c r="S956" i="26"/>
  <c r="AC279" i="28"/>
  <c r="AD279" i="28"/>
  <c r="Z413" i="26"/>
  <c r="AA413" i="26"/>
  <c r="Q414" i="26"/>
  <c r="Y413" i="26"/>
  <c r="W413" i="26"/>
  <c r="V414" i="26" s="1"/>
  <c r="I1384" i="22"/>
  <c r="H1385" i="22"/>
  <c r="I981" i="26"/>
  <c r="H982" i="26"/>
  <c r="R282" i="22"/>
  <c r="AB282" i="22" s="1"/>
  <c r="AC146" i="26"/>
  <c r="AD146" i="26"/>
  <c r="AC15" i="24"/>
  <c r="AD15" i="24"/>
  <c r="I440" i="28"/>
  <c r="H441" i="28"/>
  <c r="AD683" i="24"/>
  <c r="H1518" i="26"/>
  <c r="I1517" i="26"/>
  <c r="R414" i="22"/>
  <c r="AB414" i="22" s="1"/>
  <c r="R1089" i="24"/>
  <c r="AB1089" i="24" s="1"/>
  <c r="R1493" i="28"/>
  <c r="AB1493" i="28" s="1"/>
  <c r="I440" i="26"/>
  <c r="H441" i="26"/>
  <c r="I981" i="22"/>
  <c r="H982" i="22"/>
  <c r="H1383" i="24"/>
  <c r="I1382" i="24"/>
  <c r="I1652" i="22"/>
  <c r="H1653" i="22"/>
  <c r="I709" i="22"/>
  <c r="H710" i="22"/>
  <c r="I843" i="28"/>
  <c r="H844" i="28"/>
  <c r="W1627" i="28"/>
  <c r="V1628" i="28" s="1"/>
  <c r="AA1627" i="28"/>
  <c r="Q1628" i="28"/>
  <c r="Y1627" i="28"/>
  <c r="Z1627" i="28"/>
  <c r="R147" i="26"/>
  <c r="AB147" i="26" s="1"/>
  <c r="AD1224" i="24"/>
  <c r="AE1760" i="24"/>
  <c r="AC413" i="22"/>
  <c r="AD413" i="22"/>
  <c r="I440" i="22"/>
  <c r="H441" i="22"/>
  <c r="I1518" i="28"/>
  <c r="H1519" i="28"/>
  <c r="I1382" i="26"/>
  <c r="H1383" i="26"/>
  <c r="I308" i="26"/>
  <c r="H309" i="26"/>
  <c r="H1652" i="28"/>
  <c r="I1651" i="28"/>
  <c r="Y1626" i="22"/>
  <c r="Z1626" i="22"/>
  <c r="Q1627" i="22"/>
  <c r="AA1626" i="22"/>
  <c r="W1626" i="22"/>
  <c r="V1627" i="22" s="1"/>
  <c r="T954" i="22"/>
  <c r="H1652" i="24"/>
  <c r="I1651" i="24"/>
  <c r="H575" i="28"/>
  <c r="I574" i="28"/>
  <c r="H709" i="24"/>
  <c r="I708" i="24"/>
  <c r="I173" i="26"/>
  <c r="H174" i="26"/>
  <c r="I574" i="24"/>
  <c r="H575" i="24"/>
  <c r="AA954" i="24"/>
  <c r="Q955" i="24"/>
  <c r="W954" i="24"/>
  <c r="V955" i="24" s="1"/>
  <c r="Y954" i="24"/>
  <c r="Z954" i="24"/>
  <c r="S1224" i="26"/>
  <c r="I40" i="24"/>
  <c r="H41" i="24"/>
  <c r="T1357" i="24"/>
  <c r="I842" i="22"/>
  <c r="H843" i="22"/>
  <c r="I1517" i="22"/>
  <c r="H1518" i="22"/>
  <c r="H1786" i="24"/>
  <c r="I1785" i="24"/>
  <c r="R1492" i="24"/>
  <c r="AB1492" i="24" s="1"/>
  <c r="T1896" i="24"/>
  <c r="H1653" i="26"/>
  <c r="I1652" i="26"/>
  <c r="I1921" i="22"/>
  <c r="H1922" i="22"/>
  <c r="R817" i="24"/>
  <c r="AB817" i="24" s="1"/>
  <c r="R16" i="24"/>
  <c r="AB16" i="24" s="1"/>
  <c r="I1786" i="28"/>
  <c r="H1787" i="28"/>
  <c r="AE146" i="22"/>
  <c r="S147" i="22"/>
  <c r="T17" i="8"/>
  <c r="U17" i="8" s="1"/>
  <c r="AA17" i="8" s="1"/>
  <c r="AF81" i="14"/>
  <c r="T50" i="14"/>
  <c r="U50" i="14" s="1"/>
  <c r="AF417" i="11"/>
  <c r="X387" i="14"/>
  <c r="W388" i="14" s="1"/>
  <c r="T17" i="11"/>
  <c r="U17" i="11" s="1"/>
  <c r="AF145" i="14"/>
  <c r="AB387" i="14"/>
  <c r="Z387" i="14"/>
  <c r="R388" i="14"/>
  <c r="S388" i="14" s="1"/>
  <c r="AC388" i="14" s="1"/>
  <c r="AF49" i="14"/>
  <c r="AF113" i="8"/>
  <c r="T268" i="14"/>
  <c r="U268" i="14" s="1"/>
  <c r="X268" i="14" s="1"/>
  <c r="W269" i="14" s="1"/>
  <c r="T328" i="11"/>
  <c r="U328" i="11" s="1"/>
  <c r="R329" i="11" s="1"/>
  <c r="T448" i="14"/>
  <c r="U448" i="14" s="1"/>
  <c r="AA448" i="14" s="1"/>
  <c r="AF387" i="17"/>
  <c r="AF357" i="11"/>
  <c r="AB448" i="14"/>
  <c r="Z146" i="14"/>
  <c r="R147" i="14"/>
  <c r="AB146" i="14"/>
  <c r="X146" i="14"/>
  <c r="W147" i="14" s="1"/>
  <c r="Z358" i="11"/>
  <c r="R359" i="11"/>
  <c r="X358" i="11"/>
  <c r="W359" i="11" s="1"/>
  <c r="Z267" i="17"/>
  <c r="R268" i="17"/>
  <c r="AB267" i="17"/>
  <c r="AA267" i="17"/>
  <c r="X267" i="17"/>
  <c r="W268" i="17" s="1"/>
  <c r="R328" i="8"/>
  <c r="AB327" i="8"/>
  <c r="Z327" i="8"/>
  <c r="AA327" i="8"/>
  <c r="X327" i="8"/>
  <c r="W328" i="8" s="1"/>
  <c r="AA144" i="17"/>
  <c r="AB144" i="17"/>
  <c r="R145" i="17"/>
  <c r="Z144" i="17"/>
  <c r="X144" i="17"/>
  <c r="W145" i="17" s="1"/>
  <c r="AB82" i="14"/>
  <c r="AA82" i="14"/>
  <c r="Z82" i="14"/>
  <c r="R83" i="14"/>
  <c r="X82" i="14"/>
  <c r="W83" i="14" s="1"/>
  <c r="R268" i="11"/>
  <c r="AB267" i="11"/>
  <c r="Z267" i="11"/>
  <c r="AA267" i="11"/>
  <c r="X267" i="11"/>
  <c r="W268" i="11" s="1"/>
  <c r="S206" i="11"/>
  <c r="AC206" i="11" s="1"/>
  <c r="T206" i="11"/>
  <c r="U206" i="11" s="1"/>
  <c r="S388" i="11"/>
  <c r="AC388" i="11" s="1"/>
  <c r="AB297" i="8"/>
  <c r="AA297" i="8"/>
  <c r="R298" i="8"/>
  <c r="Z297" i="8"/>
  <c r="X297" i="8"/>
  <c r="W298" i="8" s="1"/>
  <c r="S82" i="17"/>
  <c r="AC82" i="17" s="1"/>
  <c r="AD387" i="11"/>
  <c r="AF387" i="11" s="1"/>
  <c r="AE387" i="11"/>
  <c r="R449" i="8"/>
  <c r="AA448" i="8"/>
  <c r="Z448" i="8"/>
  <c r="AB448" i="8"/>
  <c r="X448" i="8"/>
  <c r="W449" i="8" s="1"/>
  <c r="T206" i="17"/>
  <c r="U206" i="17" s="1"/>
  <c r="T114" i="8"/>
  <c r="U114" i="8" s="1"/>
  <c r="R83" i="8"/>
  <c r="AB82" i="8"/>
  <c r="AA82" i="8"/>
  <c r="Z82" i="8"/>
  <c r="X82" i="8"/>
  <c r="W83" i="8" s="1"/>
  <c r="AD417" i="17"/>
  <c r="AE417" i="17"/>
  <c r="S298" i="17"/>
  <c r="AC298" i="17" s="1"/>
  <c r="T418" i="11"/>
  <c r="AD298" i="14"/>
  <c r="AE298" i="14"/>
  <c r="S50" i="11"/>
  <c r="AC50" i="11" s="1"/>
  <c r="R358" i="14"/>
  <c r="Z357" i="14"/>
  <c r="AB357" i="14"/>
  <c r="AA357" i="14"/>
  <c r="X357" i="14"/>
  <c r="W358" i="14" s="1"/>
  <c r="AD81" i="11"/>
  <c r="AE81" i="11"/>
  <c r="AD145" i="8"/>
  <c r="AE145" i="8"/>
  <c r="S419" i="8"/>
  <c r="AC419" i="8" s="1"/>
  <c r="S418" i="14"/>
  <c r="AC418" i="14" s="1"/>
  <c r="R238" i="11"/>
  <c r="Z237" i="11"/>
  <c r="AB237" i="11"/>
  <c r="AA237" i="11"/>
  <c r="X237" i="11"/>
  <c r="W238" i="11" s="1"/>
  <c r="S17" i="14"/>
  <c r="AC17" i="14" s="1"/>
  <c r="R206" i="8"/>
  <c r="Z205" i="8"/>
  <c r="AB205" i="8"/>
  <c r="AA205" i="8"/>
  <c r="X205" i="8"/>
  <c r="W206" i="8" s="1"/>
  <c r="R176" i="8"/>
  <c r="AB175" i="8"/>
  <c r="AA175" i="8"/>
  <c r="Z175" i="8"/>
  <c r="X175" i="8"/>
  <c r="W176" i="8" s="1"/>
  <c r="AF387" i="8"/>
  <c r="AD297" i="17"/>
  <c r="AE297" i="17"/>
  <c r="U418" i="11"/>
  <c r="AF205" i="14"/>
  <c r="S299" i="14"/>
  <c r="AC299" i="14" s="1"/>
  <c r="T449" i="11"/>
  <c r="U449" i="11" s="1"/>
  <c r="U206" i="14"/>
  <c r="T175" i="14"/>
  <c r="U175" i="14" s="1"/>
  <c r="S17" i="17"/>
  <c r="AC17" i="17" s="1"/>
  <c r="S237" i="8"/>
  <c r="AC237" i="8" s="1"/>
  <c r="AD297" i="11"/>
  <c r="AF297" i="11" s="1"/>
  <c r="AE297" i="11"/>
  <c r="R237" i="17"/>
  <c r="AB236" i="17"/>
  <c r="Z236" i="17"/>
  <c r="AA236" i="17"/>
  <c r="X236" i="17"/>
  <c r="W237" i="17" s="1"/>
  <c r="AD417" i="14"/>
  <c r="AE417" i="14"/>
  <c r="AD81" i="17"/>
  <c r="AE81" i="17"/>
  <c r="AF447" i="14"/>
  <c r="R50" i="17"/>
  <c r="Z49" i="17"/>
  <c r="AB49" i="17"/>
  <c r="AA49" i="17"/>
  <c r="X49" i="17"/>
  <c r="W50" i="17" s="1"/>
  <c r="S418" i="17"/>
  <c r="AC418" i="17" s="1"/>
  <c r="S448" i="17"/>
  <c r="AC448" i="17" s="1"/>
  <c r="AD267" i="8"/>
  <c r="AE267" i="8"/>
  <c r="AD357" i="17"/>
  <c r="AE357" i="17"/>
  <c r="T388" i="17"/>
  <c r="U388" i="17" s="1"/>
  <c r="AD236" i="8"/>
  <c r="AE236" i="8"/>
  <c r="S82" i="11"/>
  <c r="AC82" i="11" s="1"/>
  <c r="S328" i="14"/>
  <c r="AC328" i="14" s="1"/>
  <c r="AD174" i="17"/>
  <c r="AE174" i="17"/>
  <c r="AD327" i="14"/>
  <c r="AE327" i="14"/>
  <c r="X329" i="17"/>
  <c r="W330" i="17" s="1"/>
  <c r="S145" i="11"/>
  <c r="AC145" i="11" s="1"/>
  <c r="AD447" i="17"/>
  <c r="AE447" i="17"/>
  <c r="AA114" i="11"/>
  <c r="AB114" i="11"/>
  <c r="R115" i="11"/>
  <c r="Z114" i="11"/>
  <c r="X114" i="11"/>
  <c r="W115" i="11" s="1"/>
  <c r="AD174" i="11"/>
  <c r="AE174" i="11"/>
  <c r="AD51" i="8"/>
  <c r="AE51" i="8"/>
  <c r="AF205" i="17"/>
  <c r="S359" i="8"/>
  <c r="AC359" i="8" s="1"/>
  <c r="AD144" i="11"/>
  <c r="AE144" i="11"/>
  <c r="AF16" i="11"/>
  <c r="AF266" i="11"/>
  <c r="S175" i="17"/>
  <c r="AC175" i="17" s="1"/>
  <c r="S52" i="8"/>
  <c r="AC52" i="8" s="1"/>
  <c r="T52" i="8"/>
  <c r="S268" i="8"/>
  <c r="AC268" i="8" s="1"/>
  <c r="AD49" i="11"/>
  <c r="AE49" i="11"/>
  <c r="AD358" i="8"/>
  <c r="AE358" i="8"/>
  <c r="AD16" i="14"/>
  <c r="AE16" i="14"/>
  <c r="AD205" i="11"/>
  <c r="AE205" i="11"/>
  <c r="S175" i="11"/>
  <c r="AC175" i="11" s="1"/>
  <c r="AF327" i="11"/>
  <c r="U237" i="14"/>
  <c r="S358" i="17"/>
  <c r="AC358" i="17" s="1"/>
  <c r="R115" i="14"/>
  <c r="AB114" i="14"/>
  <c r="AA114" i="14"/>
  <c r="Z114" i="14"/>
  <c r="X114" i="14"/>
  <c r="W115" i="14" s="1"/>
  <c r="S146" i="8"/>
  <c r="AC146" i="8" s="1"/>
  <c r="AE418" i="8"/>
  <c r="S298" i="11"/>
  <c r="AC298" i="11" s="1"/>
  <c r="AF50" i="4"/>
  <c r="S113" i="4"/>
  <c r="AC113" i="4" s="1"/>
  <c r="R19" i="4"/>
  <c r="AB18" i="4"/>
  <c r="Z18" i="4"/>
  <c r="AA18" i="4"/>
  <c r="X18" i="4"/>
  <c r="W19" i="4" s="1"/>
  <c r="AD112" i="4"/>
  <c r="AE112" i="4"/>
  <c r="Z81" i="4"/>
  <c r="R82" i="4"/>
  <c r="AB81" i="4"/>
  <c r="AA81" i="4"/>
  <c r="X81" i="4"/>
  <c r="W82" i="4" s="1"/>
  <c r="T51" i="4"/>
  <c r="U51" i="4" s="1"/>
  <c r="AE16" i="17" l="1"/>
  <c r="Z329" i="17"/>
  <c r="AA329" i="17"/>
  <c r="AB329" i="17"/>
  <c r="AD16" i="17"/>
  <c r="AF16" i="17" s="1"/>
  <c r="T17" i="17"/>
  <c r="U17" i="17" s="1"/>
  <c r="T82" i="17"/>
  <c r="U82" i="17" s="1"/>
  <c r="AF327" i="14"/>
  <c r="R449" i="14"/>
  <c r="AD387" i="14"/>
  <c r="AE387" i="14"/>
  <c r="X448" i="14"/>
  <c r="W449" i="14" s="1"/>
  <c r="Z448" i="14"/>
  <c r="T299" i="14"/>
  <c r="U299" i="14" s="1"/>
  <c r="R300" i="14" s="1"/>
  <c r="R269" i="14"/>
  <c r="S269" i="14" s="1"/>
  <c r="AC269" i="14" s="1"/>
  <c r="Z268" i="14"/>
  <c r="AA268" i="14"/>
  <c r="AE268" i="14" s="1"/>
  <c r="AB268" i="14"/>
  <c r="AA358" i="11"/>
  <c r="AB328" i="11"/>
  <c r="AA328" i="11"/>
  <c r="X328" i="11"/>
  <c r="W329" i="11" s="1"/>
  <c r="Z328" i="11"/>
  <c r="AD418" i="8"/>
  <c r="T419" i="8"/>
  <c r="U419" i="8" s="1"/>
  <c r="AB388" i="8"/>
  <c r="Z388" i="8"/>
  <c r="X17" i="8"/>
  <c r="W18" i="8" s="1"/>
  <c r="R389" i="8"/>
  <c r="R18" i="8"/>
  <c r="S18" i="8" s="1"/>
  <c r="AC18" i="8" s="1"/>
  <c r="AA388" i="8"/>
  <c r="T268" i="8"/>
  <c r="U268" i="8" s="1"/>
  <c r="AB17" i="8"/>
  <c r="X388" i="8"/>
  <c r="W389" i="8" s="1"/>
  <c r="Z17" i="8"/>
  <c r="T113" i="4"/>
  <c r="U113" i="4" s="1"/>
  <c r="I306" i="24"/>
  <c r="H307" i="24"/>
  <c r="AC1088" i="24"/>
  <c r="AC1224" i="24"/>
  <c r="AE1224" i="24" s="1"/>
  <c r="AA1626" i="24"/>
  <c r="AD279" i="24"/>
  <c r="Q1627" i="24"/>
  <c r="R1627" i="24" s="1"/>
  <c r="AB1627" i="24" s="1"/>
  <c r="R280" i="24"/>
  <c r="AB280" i="24" s="1"/>
  <c r="AC279" i="24"/>
  <c r="S16" i="24"/>
  <c r="AE1088" i="24"/>
  <c r="AA15" i="22"/>
  <c r="AB683" i="22"/>
  <c r="S684" i="24"/>
  <c r="S147" i="24"/>
  <c r="AB414" i="24"/>
  <c r="W1626" i="24"/>
  <c r="V1627" i="24" s="1"/>
  <c r="I843" i="24"/>
  <c r="H844" i="24"/>
  <c r="Y1626" i="24"/>
  <c r="I440" i="24"/>
  <c r="H441" i="24"/>
  <c r="H1519" i="24"/>
  <c r="I1518" i="24"/>
  <c r="I1251" i="24"/>
  <c r="H1252" i="24"/>
  <c r="I980" i="24"/>
  <c r="H981" i="24"/>
  <c r="S414" i="24"/>
  <c r="S1225" i="24"/>
  <c r="AE413" i="24"/>
  <c r="Q685" i="26"/>
  <c r="AE547" i="26"/>
  <c r="AA414" i="28"/>
  <c r="Q415" i="28"/>
  <c r="AC1492" i="28"/>
  <c r="Z414" i="28"/>
  <c r="T16" i="28"/>
  <c r="Y16" i="28" s="1"/>
  <c r="AC145" i="28"/>
  <c r="AD145" i="28"/>
  <c r="R146" i="28"/>
  <c r="AB146" i="28" s="1"/>
  <c r="AD1492" i="28"/>
  <c r="Y414" i="28"/>
  <c r="AC414" i="28" s="1"/>
  <c r="AE15" i="28"/>
  <c r="AD816" i="28"/>
  <c r="AA1895" i="28"/>
  <c r="Q1896" i="28"/>
  <c r="W1895" i="28"/>
  <c r="V1896" i="28" s="1"/>
  <c r="Y1895" i="28"/>
  <c r="Z1895" i="28"/>
  <c r="H712" i="28"/>
  <c r="I711" i="28"/>
  <c r="H42" i="28"/>
  <c r="I41" i="28"/>
  <c r="O1114" i="28"/>
  <c r="O1249" i="28"/>
  <c r="O573" i="28"/>
  <c r="O1651" i="28"/>
  <c r="O1516" i="28"/>
  <c r="O708" i="28"/>
  <c r="O1920" i="28"/>
  <c r="O40" i="28"/>
  <c r="O979" i="28"/>
  <c r="O171" i="28"/>
  <c r="O305" i="28"/>
  <c r="O1382" i="28"/>
  <c r="O438" i="28"/>
  <c r="O841" i="28"/>
  <c r="O1785" i="28"/>
  <c r="AA1761" i="28"/>
  <c r="Z1761" i="28"/>
  <c r="Q1762" i="28"/>
  <c r="W1761" i="28"/>
  <c r="V1762" i="28" s="1"/>
  <c r="Y1761" i="28"/>
  <c r="I307" i="28"/>
  <c r="H308" i="28"/>
  <c r="S1225" i="28"/>
  <c r="AE816" i="28"/>
  <c r="T280" i="28"/>
  <c r="H1252" i="28"/>
  <c r="I1251" i="28"/>
  <c r="S280" i="28"/>
  <c r="AA1089" i="28"/>
  <c r="Y1089" i="28"/>
  <c r="Q1090" i="28"/>
  <c r="Z1089" i="28"/>
  <c r="W1089" i="28"/>
  <c r="V1090" i="28" s="1"/>
  <c r="I1117" i="28"/>
  <c r="H1118" i="28"/>
  <c r="H1385" i="28"/>
  <c r="I1384" i="28"/>
  <c r="Z15" i="20"/>
  <c r="W15" i="20"/>
  <c r="V16" i="20" s="1"/>
  <c r="Q16" i="20"/>
  <c r="R16" i="20" s="1"/>
  <c r="AB16" i="20" s="1"/>
  <c r="AA15" i="20"/>
  <c r="Y15" i="20"/>
  <c r="AC15" i="20" s="1"/>
  <c r="S1627" i="26"/>
  <c r="T1627" i="26" s="1"/>
  <c r="AC1761" i="26"/>
  <c r="Y548" i="26"/>
  <c r="Q549" i="26"/>
  <c r="Y684" i="26"/>
  <c r="AD684" i="26" s="1"/>
  <c r="Z684" i="26"/>
  <c r="H575" i="26"/>
  <c r="I574" i="26"/>
  <c r="AE816" i="26"/>
  <c r="AD279" i="26"/>
  <c r="AB1895" i="26"/>
  <c r="T1895" i="26"/>
  <c r="AE1761" i="26"/>
  <c r="R1089" i="26"/>
  <c r="AB1089" i="26" s="1"/>
  <c r="AE1626" i="26"/>
  <c r="H1251" i="26"/>
  <c r="I1250" i="26"/>
  <c r="W684" i="26"/>
  <c r="V685" i="26" s="1"/>
  <c r="AA548" i="26"/>
  <c r="AC1356" i="26"/>
  <c r="AD1356" i="26"/>
  <c r="AD1088" i="26"/>
  <c r="AC1088" i="26"/>
  <c r="AE1088" i="26" s="1"/>
  <c r="R1357" i="26"/>
  <c r="AB1357" i="26" s="1"/>
  <c r="S1357" i="26"/>
  <c r="AC279" i="26"/>
  <c r="AB1762" i="26"/>
  <c r="S1762" i="26"/>
  <c r="H843" i="26"/>
  <c r="I842" i="26"/>
  <c r="S147" i="26"/>
  <c r="S15" i="26"/>
  <c r="Z548" i="26"/>
  <c r="AE14" i="26"/>
  <c r="H44" i="26"/>
  <c r="I43" i="26"/>
  <c r="S817" i="26"/>
  <c r="O981" i="26"/>
  <c r="O1922" i="26"/>
  <c r="O1251" i="26"/>
  <c r="O1787" i="26"/>
  <c r="O843" i="26"/>
  <c r="O42" i="26"/>
  <c r="O710" i="26"/>
  <c r="O440" i="26"/>
  <c r="O1518" i="26"/>
  <c r="O575" i="26"/>
  <c r="O173" i="26"/>
  <c r="O1116" i="26"/>
  <c r="O307" i="26"/>
  <c r="O1384" i="26"/>
  <c r="O1653" i="26"/>
  <c r="T817" i="26"/>
  <c r="R280" i="26"/>
  <c r="AB280" i="26" s="1"/>
  <c r="Q1226" i="22"/>
  <c r="R1226" i="22" s="1"/>
  <c r="AB1226" i="22" s="1"/>
  <c r="W15" i="22"/>
  <c r="V16" i="22" s="1"/>
  <c r="T1090" i="22"/>
  <c r="Z1090" i="22" s="1"/>
  <c r="Z15" i="22"/>
  <c r="AC15" i="22" s="1"/>
  <c r="AC1491" i="22"/>
  <c r="O979" i="22"/>
  <c r="O438" i="22"/>
  <c r="O1785" i="22"/>
  <c r="O841" i="22"/>
  <c r="O708" i="22"/>
  <c r="O305" i="22"/>
  <c r="O1516" i="22"/>
  <c r="O573" i="22"/>
  <c r="O1382" i="22"/>
  <c r="O1920" i="22"/>
  <c r="O1114" i="22"/>
  <c r="O171" i="22"/>
  <c r="O40" i="22"/>
  <c r="O1651" i="22"/>
  <c r="O1249" i="22"/>
  <c r="I41" i="22"/>
  <c r="H42" i="22"/>
  <c r="AD1491" i="22"/>
  <c r="W1225" i="22"/>
  <c r="V1226" i="22" s="1"/>
  <c r="AA1225" i="22"/>
  <c r="S282" i="22"/>
  <c r="T282" i="22" s="1"/>
  <c r="AE413" i="22"/>
  <c r="Y1225" i="22"/>
  <c r="Q16" i="22"/>
  <c r="R16" i="22" s="1"/>
  <c r="AB16" i="22" s="1"/>
  <c r="T1761" i="22"/>
  <c r="AA1358" i="22"/>
  <c r="Y1358" i="22"/>
  <c r="Z1358" i="22"/>
  <c r="Q1359" i="22"/>
  <c r="R1359" i="22" s="1"/>
  <c r="AB1359" i="22" s="1"/>
  <c r="I1786" i="22"/>
  <c r="H1787" i="22"/>
  <c r="AE1895" i="22"/>
  <c r="I306" i="22"/>
  <c r="H307" i="22"/>
  <c r="S1359" i="22"/>
  <c r="W683" i="22"/>
  <c r="V684" i="22" s="1"/>
  <c r="Q684" i="22"/>
  <c r="R684" i="22" s="1"/>
  <c r="AB684" i="22" s="1"/>
  <c r="Y683" i="22"/>
  <c r="AA683" i="22"/>
  <c r="Z683" i="22"/>
  <c r="S1492" i="22"/>
  <c r="T147" i="22"/>
  <c r="Y147" i="22" s="1"/>
  <c r="S16" i="20"/>
  <c r="Z147" i="20"/>
  <c r="Y147" i="20"/>
  <c r="AC146" i="20"/>
  <c r="AE146" i="20" s="1"/>
  <c r="T280" i="20"/>
  <c r="AA280" i="20" s="1"/>
  <c r="I172" i="20"/>
  <c r="O172" i="20" s="1"/>
  <c r="H173" i="20"/>
  <c r="T16" i="20"/>
  <c r="W147" i="20"/>
  <c r="V148" i="20" s="1"/>
  <c r="Q148" i="20"/>
  <c r="R148" i="20" s="1"/>
  <c r="AB148" i="20" s="1"/>
  <c r="AA147" i="20"/>
  <c r="AC147" i="20" s="1"/>
  <c r="I41" i="20"/>
  <c r="O41" i="20" s="1"/>
  <c r="H42" i="20"/>
  <c r="R1628" i="28"/>
  <c r="AB1628" i="28" s="1"/>
  <c r="I1787" i="28"/>
  <c r="H1788" i="28"/>
  <c r="R955" i="24"/>
  <c r="AB955" i="24" s="1"/>
  <c r="I174" i="26"/>
  <c r="H175" i="26"/>
  <c r="I575" i="28"/>
  <c r="H576" i="28"/>
  <c r="R1627" i="22"/>
  <c r="AB1627" i="22" s="1"/>
  <c r="I982" i="26"/>
  <c r="H983" i="26"/>
  <c r="I575" i="22"/>
  <c r="H576" i="22"/>
  <c r="R549" i="26"/>
  <c r="AB549" i="26" s="1"/>
  <c r="I1923" i="28"/>
  <c r="H1924" i="28"/>
  <c r="Y816" i="22"/>
  <c r="Q817" i="22"/>
  <c r="W816" i="22"/>
  <c r="V817" i="22" s="1"/>
  <c r="AA816" i="22"/>
  <c r="Z816" i="22"/>
  <c r="I308" i="20"/>
  <c r="O308" i="20" s="1"/>
  <c r="H309" i="20"/>
  <c r="Y548" i="24"/>
  <c r="Z548" i="24"/>
  <c r="AA548" i="24"/>
  <c r="Q549" i="24"/>
  <c r="W548" i="24"/>
  <c r="V549" i="24" s="1"/>
  <c r="T1224" i="26"/>
  <c r="I575" i="24"/>
  <c r="H576" i="24"/>
  <c r="H1653" i="24"/>
  <c r="I1652" i="24"/>
  <c r="AA954" i="22"/>
  <c r="Q955" i="22"/>
  <c r="Y954" i="22"/>
  <c r="Z954" i="22"/>
  <c r="W954" i="22"/>
  <c r="V955" i="22" s="1"/>
  <c r="I309" i="26"/>
  <c r="H310" i="26"/>
  <c r="I1383" i="26"/>
  <c r="H1384" i="26"/>
  <c r="I441" i="26"/>
  <c r="H442" i="26"/>
  <c r="I1518" i="26"/>
  <c r="H1519" i="26"/>
  <c r="T956" i="26"/>
  <c r="AC1490" i="26"/>
  <c r="AD1490" i="26"/>
  <c r="I1116" i="26"/>
  <c r="H1117" i="26"/>
  <c r="AE146" i="24"/>
  <c r="AE1224" i="28"/>
  <c r="AE816" i="24"/>
  <c r="AC1626" i="22"/>
  <c r="AD1626" i="22"/>
  <c r="I844" i="28"/>
  <c r="H845" i="28"/>
  <c r="I1653" i="22"/>
  <c r="H1654" i="22"/>
  <c r="I441" i="28"/>
  <c r="H442" i="28"/>
  <c r="I1116" i="22"/>
  <c r="H1117" i="22"/>
  <c r="R548" i="28"/>
  <c r="AB548" i="28" s="1"/>
  <c r="I709" i="26"/>
  <c r="H710" i="26"/>
  <c r="I1789" i="26"/>
  <c r="H1790" i="26"/>
  <c r="R415" i="28"/>
  <c r="AB415" i="28" s="1"/>
  <c r="AC1358" i="28"/>
  <c r="AD1358" i="28"/>
  <c r="Y954" i="28"/>
  <c r="Z954" i="28"/>
  <c r="Q955" i="28"/>
  <c r="AA954" i="28"/>
  <c r="W954" i="28"/>
  <c r="V955" i="28" s="1"/>
  <c r="I1922" i="22"/>
  <c r="H1923" i="22"/>
  <c r="I1786" i="24"/>
  <c r="H1787" i="24"/>
  <c r="I843" i="22"/>
  <c r="H844" i="22"/>
  <c r="S1492" i="24"/>
  <c r="Q1091" i="22"/>
  <c r="Y1090" i="22"/>
  <c r="I1519" i="28"/>
  <c r="H1520" i="28"/>
  <c r="AC413" i="26"/>
  <c r="AD413" i="26"/>
  <c r="I1923" i="24"/>
  <c r="H1924" i="24"/>
  <c r="H173" i="24"/>
  <c r="I172" i="24"/>
  <c r="T1761" i="24"/>
  <c r="Z414" i="20"/>
  <c r="Q415" i="20"/>
  <c r="AA414" i="20"/>
  <c r="W414" i="20"/>
  <c r="V415" i="20" s="1"/>
  <c r="Y414" i="20"/>
  <c r="AC547" i="22"/>
  <c r="AD547" i="22"/>
  <c r="S684" i="22"/>
  <c r="Z1357" i="24"/>
  <c r="Q1358" i="24"/>
  <c r="Y1357" i="24"/>
  <c r="AA1357" i="24"/>
  <c r="W1357" i="24"/>
  <c r="V1358" i="24" s="1"/>
  <c r="I1385" i="22"/>
  <c r="H1386" i="22"/>
  <c r="R414" i="26"/>
  <c r="AB414" i="26" s="1"/>
  <c r="AE279" i="28"/>
  <c r="R1491" i="26"/>
  <c r="AB1491" i="26" s="1"/>
  <c r="Z684" i="28"/>
  <c r="Q685" i="28"/>
  <c r="AA684" i="28"/>
  <c r="W684" i="28"/>
  <c r="V685" i="28" s="1"/>
  <c r="Y684" i="28"/>
  <c r="I982" i="28"/>
  <c r="H983" i="28"/>
  <c r="H1922" i="26"/>
  <c r="I1921" i="26"/>
  <c r="I1518" i="22"/>
  <c r="H1519" i="22"/>
  <c r="I709" i="24"/>
  <c r="H710" i="24"/>
  <c r="I1383" i="24"/>
  <c r="H1384" i="24"/>
  <c r="S1493" i="28"/>
  <c r="AE15" i="24"/>
  <c r="I1117" i="24"/>
  <c r="H1118" i="24"/>
  <c r="S1896" i="22"/>
  <c r="AC547" i="28"/>
  <c r="AD547" i="28"/>
  <c r="R1359" i="28"/>
  <c r="AB1359" i="28" s="1"/>
  <c r="AC1627" i="28"/>
  <c r="AD1627" i="28"/>
  <c r="S817" i="24"/>
  <c r="S817" i="28"/>
  <c r="AE146" i="26"/>
  <c r="AD147" i="20"/>
  <c r="I173" i="22"/>
  <c r="H174" i="22"/>
  <c r="H42" i="24"/>
  <c r="I41" i="24"/>
  <c r="AC954" i="24"/>
  <c r="AD954" i="24"/>
  <c r="O171" i="24"/>
  <c r="O305" i="24"/>
  <c r="O1114" i="24"/>
  <c r="O40" i="24"/>
  <c r="O979" i="24"/>
  <c r="O708" i="24"/>
  <c r="O1516" i="24"/>
  <c r="O1785" i="24"/>
  <c r="O1382" i="24"/>
  <c r="O1651" i="24"/>
  <c r="O573" i="24"/>
  <c r="O438" i="24"/>
  <c r="O1920" i="24"/>
  <c r="O841" i="24"/>
  <c r="O1249" i="24"/>
  <c r="AD1626" i="24"/>
  <c r="I710" i="22"/>
  <c r="H711" i="22"/>
  <c r="I982" i="22"/>
  <c r="H983" i="22"/>
  <c r="I441" i="20"/>
  <c r="O441" i="20" s="1"/>
  <c r="H442" i="20"/>
  <c r="T817" i="24"/>
  <c r="I1653" i="26"/>
  <c r="H1654" i="26"/>
  <c r="Z1896" i="24"/>
  <c r="Q1897" i="24"/>
  <c r="AA1896" i="24"/>
  <c r="Y1896" i="24"/>
  <c r="W1896" i="24"/>
  <c r="V1897" i="24" s="1"/>
  <c r="R685" i="26"/>
  <c r="AB685" i="26" s="1"/>
  <c r="H1653" i="28"/>
  <c r="I1652" i="28"/>
  <c r="I441" i="22"/>
  <c r="H442" i="22"/>
  <c r="S1089" i="24"/>
  <c r="S414" i="22"/>
  <c r="AE683" i="24"/>
  <c r="AE281" i="22"/>
  <c r="R548" i="22"/>
  <c r="AB548" i="22" s="1"/>
  <c r="H1254" i="22"/>
  <c r="I1253" i="22"/>
  <c r="H173" i="28"/>
  <c r="I172" i="28"/>
  <c r="AE1491" i="24"/>
  <c r="AF174" i="11"/>
  <c r="T328" i="14"/>
  <c r="U328" i="14" s="1"/>
  <c r="Z328" i="14" s="1"/>
  <c r="AF417" i="14"/>
  <c r="T298" i="11"/>
  <c r="U298" i="11" s="1"/>
  <c r="T358" i="17"/>
  <c r="U358" i="17" s="1"/>
  <c r="AF144" i="11"/>
  <c r="T82" i="11"/>
  <c r="U82" i="11" s="1"/>
  <c r="X82" i="11" s="1"/>
  <c r="W83" i="11" s="1"/>
  <c r="AF267" i="8"/>
  <c r="AF174" i="17"/>
  <c r="AF236" i="8"/>
  <c r="AF417" i="17"/>
  <c r="AF81" i="17"/>
  <c r="T17" i="14"/>
  <c r="U17" i="14" s="1"/>
  <c r="AF81" i="11"/>
  <c r="T50" i="11"/>
  <c r="U50" i="11" s="1"/>
  <c r="X50" i="11" s="1"/>
  <c r="W51" i="11" s="1"/>
  <c r="AA175" i="14"/>
  <c r="AB175" i="14"/>
  <c r="Z175" i="14"/>
  <c r="X175" i="14"/>
  <c r="W176" i="14" s="1"/>
  <c r="R176" i="14"/>
  <c r="R389" i="17"/>
  <c r="AA388" i="17"/>
  <c r="AB388" i="17"/>
  <c r="Z388" i="17"/>
  <c r="X388" i="17"/>
  <c r="W389" i="17" s="1"/>
  <c r="R420" i="8"/>
  <c r="Z419" i="8"/>
  <c r="AB419" i="8"/>
  <c r="AA419" i="8"/>
  <c r="X419" i="8"/>
  <c r="W420" i="8" s="1"/>
  <c r="S115" i="14"/>
  <c r="AC115" i="14" s="1"/>
  <c r="T115" i="14"/>
  <c r="U115" i="14" s="1"/>
  <c r="S50" i="17"/>
  <c r="AC50" i="17" s="1"/>
  <c r="AB17" i="11"/>
  <c r="AA17" i="11"/>
  <c r="Z17" i="11"/>
  <c r="R18" i="11"/>
  <c r="X17" i="11"/>
  <c r="W18" i="11" s="1"/>
  <c r="T388" i="14"/>
  <c r="U388" i="14" s="1"/>
  <c r="T146" i="8"/>
  <c r="U146" i="8" s="1"/>
  <c r="T175" i="11"/>
  <c r="U175" i="11" s="1"/>
  <c r="T145" i="11"/>
  <c r="U145" i="11" s="1"/>
  <c r="S330" i="17"/>
  <c r="AC330" i="17" s="1"/>
  <c r="T237" i="8"/>
  <c r="U237" i="8" s="1"/>
  <c r="R450" i="11"/>
  <c r="AB449" i="11"/>
  <c r="AA449" i="11"/>
  <c r="Z449" i="11"/>
  <c r="X449" i="11"/>
  <c r="W450" i="11" s="1"/>
  <c r="AF297" i="17"/>
  <c r="R207" i="17"/>
  <c r="AB206" i="17"/>
  <c r="Z206" i="17"/>
  <c r="AA206" i="17"/>
  <c r="X206" i="17"/>
  <c r="W207" i="17" s="1"/>
  <c r="AD82" i="8"/>
  <c r="AE82" i="8"/>
  <c r="AD297" i="8"/>
  <c r="AE297" i="8"/>
  <c r="AD146" i="14"/>
  <c r="AE146" i="14"/>
  <c r="S449" i="14"/>
  <c r="AC449" i="14" s="1"/>
  <c r="S176" i="8"/>
  <c r="AC176" i="8" s="1"/>
  <c r="AD328" i="11"/>
  <c r="AE328" i="11"/>
  <c r="S206" i="8"/>
  <c r="AC206" i="8" s="1"/>
  <c r="T418" i="14"/>
  <c r="U418" i="14" s="1"/>
  <c r="AF145" i="8"/>
  <c r="AD357" i="14"/>
  <c r="AE357" i="14"/>
  <c r="T298" i="17"/>
  <c r="U298" i="17" s="1"/>
  <c r="S298" i="8"/>
  <c r="AC298" i="8" s="1"/>
  <c r="AA206" i="11"/>
  <c r="Z206" i="11"/>
  <c r="R207" i="11"/>
  <c r="AB206" i="11"/>
  <c r="X206" i="11"/>
  <c r="W207" i="11" s="1"/>
  <c r="S268" i="11"/>
  <c r="AC268" i="11" s="1"/>
  <c r="AF358" i="8"/>
  <c r="AD114" i="11"/>
  <c r="AE114" i="11"/>
  <c r="T448" i="17"/>
  <c r="U448" i="17" s="1"/>
  <c r="AD236" i="17"/>
  <c r="AE236" i="17"/>
  <c r="Z114" i="8"/>
  <c r="AB114" i="8"/>
  <c r="AA114" i="8"/>
  <c r="R115" i="8"/>
  <c r="X114" i="8"/>
  <c r="W115" i="8" s="1"/>
  <c r="S358" i="14"/>
  <c r="AC358" i="14" s="1"/>
  <c r="T358" i="14"/>
  <c r="AD144" i="17"/>
  <c r="AE144" i="17"/>
  <c r="S268" i="17"/>
  <c r="AC268" i="17" s="1"/>
  <c r="U52" i="8"/>
  <c r="S115" i="11"/>
  <c r="AC115" i="11" s="1"/>
  <c r="S145" i="17"/>
  <c r="AC145" i="17" s="1"/>
  <c r="AD327" i="8"/>
  <c r="AE327" i="8"/>
  <c r="AD17" i="8"/>
  <c r="AE17" i="8"/>
  <c r="AD267" i="17"/>
  <c r="AE267" i="17"/>
  <c r="AF205" i="11"/>
  <c r="AF49" i="11"/>
  <c r="T175" i="17"/>
  <c r="U175" i="17" s="1"/>
  <c r="AF51" i="8"/>
  <c r="S237" i="17"/>
  <c r="AC237" i="17" s="1"/>
  <c r="S83" i="8"/>
  <c r="AC83" i="8" s="1"/>
  <c r="AD448" i="8"/>
  <c r="AE448" i="8"/>
  <c r="T388" i="11"/>
  <c r="U388" i="11" s="1"/>
  <c r="S83" i="14"/>
  <c r="AC83" i="14" s="1"/>
  <c r="T83" i="14"/>
  <c r="AD114" i="14"/>
  <c r="AE114" i="14"/>
  <c r="AF387" i="14"/>
  <c r="AA114" i="17"/>
  <c r="R115" i="17"/>
  <c r="AB114" i="17"/>
  <c r="Z114" i="17"/>
  <c r="X114" i="17"/>
  <c r="W115" i="17" s="1"/>
  <c r="AD329" i="17"/>
  <c r="AE329" i="17"/>
  <c r="T418" i="17"/>
  <c r="U418" i="17" s="1"/>
  <c r="AD49" i="17"/>
  <c r="AE49" i="17"/>
  <c r="Z418" i="11"/>
  <c r="AA418" i="11"/>
  <c r="R419" i="11"/>
  <c r="AB418" i="11"/>
  <c r="X418" i="11"/>
  <c r="W419" i="11" s="1"/>
  <c r="AD82" i="14"/>
  <c r="AE82" i="14"/>
  <c r="S328" i="8"/>
  <c r="AC328" i="8" s="1"/>
  <c r="AB237" i="14"/>
  <c r="AA237" i="14"/>
  <c r="R238" i="14"/>
  <c r="Z237" i="14"/>
  <c r="X237" i="14"/>
  <c r="W238" i="14" s="1"/>
  <c r="AB50" i="14"/>
  <c r="AA50" i="14"/>
  <c r="R51" i="14"/>
  <c r="Z50" i="14"/>
  <c r="X50" i="14"/>
  <c r="W51" i="14" s="1"/>
  <c r="AD175" i="8"/>
  <c r="AE175" i="8"/>
  <c r="S329" i="11"/>
  <c r="AC329" i="11" s="1"/>
  <c r="AD237" i="11"/>
  <c r="AE237" i="11"/>
  <c r="S449" i="8"/>
  <c r="AC449" i="8" s="1"/>
  <c r="S389" i="8"/>
  <c r="AC389" i="8" s="1"/>
  <c r="S359" i="11"/>
  <c r="AC359" i="11" s="1"/>
  <c r="AD448" i="14"/>
  <c r="AE448" i="14"/>
  <c r="AF418" i="8"/>
  <c r="AF16" i="14"/>
  <c r="T359" i="8"/>
  <c r="U359" i="8" s="1"/>
  <c r="AF447" i="17"/>
  <c r="AF357" i="17"/>
  <c r="Z206" i="14"/>
  <c r="AB206" i="14"/>
  <c r="R207" i="14"/>
  <c r="AA206" i="14"/>
  <c r="X206" i="14"/>
  <c r="W207" i="14" s="1"/>
  <c r="AD205" i="8"/>
  <c r="AE205" i="8"/>
  <c r="S238" i="11"/>
  <c r="AC238" i="11" s="1"/>
  <c r="AF298" i="14"/>
  <c r="AD267" i="11"/>
  <c r="AE267" i="11"/>
  <c r="AD358" i="11"/>
  <c r="AE358" i="11"/>
  <c r="S147" i="14"/>
  <c r="AC147" i="14" s="1"/>
  <c r="AA113" i="4"/>
  <c r="R114" i="4"/>
  <c r="AB113" i="4"/>
  <c r="Z113" i="4"/>
  <c r="X113" i="4"/>
  <c r="W114" i="4" s="1"/>
  <c r="S82" i="4"/>
  <c r="AC82" i="4" s="1"/>
  <c r="AD18" i="4"/>
  <c r="AE18" i="4"/>
  <c r="AD81" i="4"/>
  <c r="AE81" i="4"/>
  <c r="AA51" i="4"/>
  <c r="Z51" i="4"/>
  <c r="R52" i="4"/>
  <c r="AB51" i="4"/>
  <c r="X51" i="4"/>
  <c r="W52" i="4" s="1"/>
  <c r="S19" i="4"/>
  <c r="AC19" i="4" s="1"/>
  <c r="AF112" i="4"/>
  <c r="AF236" i="17" l="1"/>
  <c r="Z82" i="17"/>
  <c r="AA82" i="17"/>
  <c r="R83" i="17"/>
  <c r="AF267" i="17"/>
  <c r="AB82" i="17"/>
  <c r="X82" i="17"/>
  <c r="W83" i="17" s="1"/>
  <c r="T330" i="17"/>
  <c r="U330" i="17" s="1"/>
  <c r="AF114" i="14"/>
  <c r="AF146" i="14"/>
  <c r="AD268" i="14"/>
  <c r="AA299" i="14"/>
  <c r="X328" i="14"/>
  <c r="W329" i="14" s="1"/>
  <c r="X299" i="14"/>
  <c r="W300" i="14" s="1"/>
  <c r="AB299" i="14"/>
  <c r="T269" i="14"/>
  <c r="U269" i="14" s="1"/>
  <c r="AB269" i="14" s="1"/>
  <c r="Z299" i="14"/>
  <c r="AA328" i="14"/>
  <c r="R329" i="14"/>
  <c r="AB328" i="14"/>
  <c r="AD328" i="14" s="1"/>
  <c r="AF114" i="11"/>
  <c r="Z50" i="11"/>
  <c r="AA50" i="11"/>
  <c r="AB82" i="11"/>
  <c r="Z82" i="11"/>
  <c r="R83" i="11"/>
  <c r="S83" i="11" s="1"/>
  <c r="AC83" i="11" s="1"/>
  <c r="T359" i="11"/>
  <c r="U359" i="11" s="1"/>
  <c r="Z298" i="11"/>
  <c r="AB50" i="11"/>
  <c r="R299" i="11"/>
  <c r="S299" i="11" s="1"/>
  <c r="AC299" i="11" s="1"/>
  <c r="R51" i="11"/>
  <c r="S51" i="11" s="1"/>
  <c r="AC51" i="11" s="1"/>
  <c r="AF82" i="8"/>
  <c r="T389" i="8"/>
  <c r="AF297" i="8"/>
  <c r="AD388" i="8"/>
  <c r="AF327" i="8"/>
  <c r="AE388" i="8"/>
  <c r="AF388" i="8" s="1"/>
  <c r="T449" i="8"/>
  <c r="U449" i="8" s="1"/>
  <c r="T206" i="8"/>
  <c r="U206" i="8" s="1"/>
  <c r="X206" i="8" s="1"/>
  <c r="W207" i="8" s="1"/>
  <c r="T19" i="4"/>
  <c r="AC1626" i="24"/>
  <c r="I307" i="24"/>
  <c r="H308" i="24"/>
  <c r="S280" i="24"/>
  <c r="T684" i="24"/>
  <c r="W684" i="24" s="1"/>
  <c r="V685" i="24" s="1"/>
  <c r="AE279" i="24"/>
  <c r="T280" i="24"/>
  <c r="T16" i="24"/>
  <c r="AA16" i="24" s="1"/>
  <c r="T147" i="24"/>
  <c r="Q148" i="24" s="1"/>
  <c r="R148" i="24" s="1"/>
  <c r="AB148" i="24" s="1"/>
  <c r="AC1225" i="22"/>
  <c r="T414" i="24"/>
  <c r="H1253" i="24"/>
  <c r="I1252" i="24"/>
  <c r="T1225" i="24"/>
  <c r="I1519" i="24"/>
  <c r="H1520" i="24"/>
  <c r="I981" i="24"/>
  <c r="H982" i="24"/>
  <c r="I844" i="24"/>
  <c r="H845" i="24"/>
  <c r="H442" i="24"/>
  <c r="I441" i="24"/>
  <c r="AC684" i="26"/>
  <c r="S280" i="26"/>
  <c r="AE1492" i="28"/>
  <c r="S146" i="28"/>
  <c r="T146" i="28" s="1"/>
  <c r="Z16" i="28"/>
  <c r="AD1895" i="28"/>
  <c r="AD414" i="28"/>
  <c r="AE414" i="28" s="1"/>
  <c r="AD16" i="28"/>
  <c r="AE145" i="28"/>
  <c r="W16" i="28"/>
  <c r="V17" i="28" s="1"/>
  <c r="AA16" i="28"/>
  <c r="Q17" i="28"/>
  <c r="R17" i="28" s="1"/>
  <c r="AB17" i="28" s="1"/>
  <c r="AC1089" i="28"/>
  <c r="AD1089" i="28"/>
  <c r="Q281" i="28"/>
  <c r="R281" i="28" s="1"/>
  <c r="AB281" i="28" s="1"/>
  <c r="AA280" i="28"/>
  <c r="AC1761" i="28"/>
  <c r="AD1761" i="28"/>
  <c r="Z280" i="28"/>
  <c r="Y280" i="28"/>
  <c r="T1493" i="28"/>
  <c r="Y1493" i="28" s="1"/>
  <c r="T1225" i="28"/>
  <c r="Y1225" i="28" s="1"/>
  <c r="H713" i="28"/>
  <c r="I712" i="28"/>
  <c r="R1762" i="28"/>
  <c r="AB1762" i="28" s="1"/>
  <c r="AC1895" i="28"/>
  <c r="H1253" i="28"/>
  <c r="I1252" i="28"/>
  <c r="R1896" i="28"/>
  <c r="AB1896" i="28" s="1"/>
  <c r="S1896" i="28"/>
  <c r="S415" i="28"/>
  <c r="R1090" i="28"/>
  <c r="AB1090" i="28" s="1"/>
  <c r="S548" i="28"/>
  <c r="S1359" i="28"/>
  <c r="W280" i="28"/>
  <c r="V281" i="28" s="1"/>
  <c r="I1385" i="28"/>
  <c r="H1386" i="28"/>
  <c r="O574" i="28"/>
  <c r="O1921" i="28"/>
  <c r="O41" i="28"/>
  <c r="O1517" i="28"/>
  <c r="O842" i="28"/>
  <c r="O1652" i="28"/>
  <c r="O1250" i="28"/>
  <c r="O709" i="28"/>
  <c r="O1786" i="28"/>
  <c r="O1115" i="28"/>
  <c r="O172" i="28"/>
  <c r="O980" i="28"/>
  <c r="O439" i="28"/>
  <c r="O1383" i="28"/>
  <c r="O306" i="28"/>
  <c r="H1119" i="28"/>
  <c r="I1118" i="28"/>
  <c r="I308" i="28"/>
  <c r="H309" i="28"/>
  <c r="H43" i="28"/>
  <c r="I42" i="28"/>
  <c r="AD15" i="20"/>
  <c r="AE1356" i="26"/>
  <c r="AD548" i="26"/>
  <c r="AC548" i="26"/>
  <c r="AE548" i="26" s="1"/>
  <c r="T15" i="26"/>
  <c r="AA15" i="26" s="1"/>
  <c r="S1089" i="26"/>
  <c r="T1089" i="26" s="1"/>
  <c r="I575" i="26"/>
  <c r="H576" i="26"/>
  <c r="W1627" i="26"/>
  <c r="V1628" i="26" s="1"/>
  <c r="Z1627" i="26"/>
  <c r="AA1627" i="26"/>
  <c r="Q1628" i="26"/>
  <c r="Y1627" i="26"/>
  <c r="I1251" i="26"/>
  <c r="H1252" i="26"/>
  <c r="Q1896" i="26"/>
  <c r="Z1895" i="26"/>
  <c r="AA1895" i="26"/>
  <c r="W1895" i="26"/>
  <c r="V1896" i="26" s="1"/>
  <c r="Y1895" i="26"/>
  <c r="T1762" i="26"/>
  <c r="W1762" i="26" s="1"/>
  <c r="V1763" i="26" s="1"/>
  <c r="T1357" i="26"/>
  <c r="S1491" i="26"/>
  <c r="O576" i="26"/>
  <c r="O1385" i="26"/>
  <c r="O441" i="26"/>
  <c r="O1788" i="26"/>
  <c r="O1117" i="26"/>
  <c r="O1519" i="26"/>
  <c r="O711" i="26"/>
  <c r="O1252" i="26"/>
  <c r="O982" i="26"/>
  <c r="O174" i="26"/>
  <c r="O43" i="26"/>
  <c r="O308" i="26"/>
  <c r="O1654" i="26"/>
  <c r="O844" i="26"/>
  <c r="O1923" i="26"/>
  <c r="H844" i="26"/>
  <c r="I843" i="26"/>
  <c r="I44" i="26"/>
  <c r="H45" i="26"/>
  <c r="T147" i="26"/>
  <c r="T280" i="26"/>
  <c r="AE279" i="26"/>
  <c r="S414" i="26"/>
  <c r="AA817" i="26"/>
  <c r="Q818" i="26"/>
  <c r="R818" i="26" s="1"/>
  <c r="AB818" i="26" s="1"/>
  <c r="Y817" i="26"/>
  <c r="W817" i="26"/>
  <c r="V818" i="26" s="1"/>
  <c r="Z817" i="26"/>
  <c r="AE1491" i="22"/>
  <c r="AD15" i="22"/>
  <c r="AA1090" i="22"/>
  <c r="T684" i="22"/>
  <c r="AA684" i="22" s="1"/>
  <c r="Z147" i="22"/>
  <c r="AD683" i="22"/>
  <c r="H43" i="22"/>
  <c r="I42" i="22"/>
  <c r="O1921" i="22"/>
  <c r="O439" i="22"/>
  <c r="O1786" i="22"/>
  <c r="O172" i="22"/>
  <c r="O1383" i="22"/>
  <c r="O306" i="22"/>
  <c r="O574" i="22"/>
  <c r="O1250" i="22"/>
  <c r="O842" i="22"/>
  <c r="O41" i="22"/>
  <c r="O980" i="22"/>
  <c r="O1115" i="22"/>
  <c r="O1652" i="22"/>
  <c r="O1517" i="22"/>
  <c r="O709" i="22"/>
  <c r="W1090" i="22"/>
  <c r="V1091" i="22" s="1"/>
  <c r="Y1761" i="22"/>
  <c r="Q1762" i="22"/>
  <c r="W1761" i="22"/>
  <c r="V1762" i="22" s="1"/>
  <c r="Z1761" i="22"/>
  <c r="AD1761" i="22" s="1"/>
  <c r="AA1761" i="22"/>
  <c r="W147" i="22"/>
  <c r="V148" i="22" s="1"/>
  <c r="T1359" i="22"/>
  <c r="Y1359" i="22" s="1"/>
  <c r="AD1225" i="22"/>
  <c r="AE1225" i="22" s="1"/>
  <c r="S548" i="22"/>
  <c r="AD1358" i="22"/>
  <c r="AC1358" i="22"/>
  <c r="AE1358" i="22" s="1"/>
  <c r="S1226" i="22"/>
  <c r="T1492" i="22"/>
  <c r="AE15" i="22"/>
  <c r="T1896" i="22"/>
  <c r="Z1896" i="22" s="1"/>
  <c r="Q148" i="22"/>
  <c r="AC683" i="22"/>
  <c r="I307" i="22"/>
  <c r="H308" i="22"/>
  <c r="AA147" i="22"/>
  <c r="AC147" i="22" s="1"/>
  <c r="S1627" i="22"/>
  <c r="T1627" i="22" s="1"/>
  <c r="I1787" i="22"/>
  <c r="H1788" i="22"/>
  <c r="Q281" i="20"/>
  <c r="W280" i="20"/>
  <c r="V281" i="20" s="1"/>
  <c r="Z280" i="20"/>
  <c r="Y280" i="20"/>
  <c r="AC280" i="20" s="1"/>
  <c r="AE15" i="20"/>
  <c r="H174" i="20"/>
  <c r="I173" i="20"/>
  <c r="O173" i="20" s="1"/>
  <c r="Y16" i="20"/>
  <c r="Z16" i="20"/>
  <c r="W16" i="20"/>
  <c r="V17" i="20" s="1"/>
  <c r="AA16" i="20"/>
  <c r="Q17" i="20"/>
  <c r="R281" i="20"/>
  <c r="AB281" i="20" s="1"/>
  <c r="I42" i="20"/>
  <c r="O42" i="20" s="1"/>
  <c r="H43" i="20"/>
  <c r="AE547" i="28"/>
  <c r="W684" i="22"/>
  <c r="V685" i="22" s="1"/>
  <c r="Q685" i="22"/>
  <c r="Z684" i="22"/>
  <c r="AE547" i="22"/>
  <c r="AA1761" i="24"/>
  <c r="Y1761" i="24"/>
  <c r="W1761" i="24"/>
  <c r="V1762" i="24" s="1"/>
  <c r="Z1761" i="24"/>
  <c r="Q1762" i="24"/>
  <c r="Z16" i="24"/>
  <c r="I844" i="22"/>
  <c r="H845" i="22"/>
  <c r="AC954" i="28"/>
  <c r="AD954" i="28"/>
  <c r="Y956" i="26"/>
  <c r="Q957" i="26"/>
  <c r="W956" i="26"/>
  <c r="V957" i="26" s="1"/>
  <c r="Z956" i="26"/>
  <c r="AA956" i="26"/>
  <c r="H1385" i="26"/>
  <c r="I1384" i="26"/>
  <c r="R955" i="22"/>
  <c r="AB955" i="22" s="1"/>
  <c r="Z817" i="24"/>
  <c r="Q818" i="24"/>
  <c r="W817" i="24"/>
  <c r="V818" i="24" s="1"/>
  <c r="Y817" i="24"/>
  <c r="AA817" i="24"/>
  <c r="I711" i="22"/>
  <c r="H712" i="22"/>
  <c r="S17" i="28"/>
  <c r="I1654" i="26"/>
  <c r="H1655" i="26"/>
  <c r="I442" i="20"/>
  <c r="O442" i="20" s="1"/>
  <c r="H443" i="20"/>
  <c r="AE954" i="24"/>
  <c r="T548" i="22"/>
  <c r="S685" i="26"/>
  <c r="O172" i="24"/>
  <c r="O980" i="24"/>
  <c r="O1115" i="24"/>
  <c r="O574" i="24"/>
  <c r="O842" i="24"/>
  <c r="O439" i="24"/>
  <c r="O306" i="24"/>
  <c r="O709" i="24"/>
  <c r="O1652" i="24"/>
  <c r="O41" i="24"/>
  <c r="O1383" i="24"/>
  <c r="O1517" i="24"/>
  <c r="O1921" i="24"/>
  <c r="O1250" i="24"/>
  <c r="O1786" i="24"/>
  <c r="H1385" i="24"/>
  <c r="I1384" i="24"/>
  <c r="R1358" i="24"/>
  <c r="AB1358" i="24" s="1"/>
  <c r="AC414" i="20"/>
  <c r="AD414" i="20"/>
  <c r="S148" i="20"/>
  <c r="AC1090" i="22"/>
  <c r="AD1090" i="22"/>
  <c r="I710" i="26"/>
  <c r="H711" i="26"/>
  <c r="AA1224" i="26"/>
  <c r="W1224" i="26"/>
  <c r="V1225" i="26" s="1"/>
  <c r="Z1224" i="26"/>
  <c r="Y1224" i="26"/>
  <c r="Q1225" i="26"/>
  <c r="H1925" i="28"/>
  <c r="I1924" i="28"/>
  <c r="T817" i="28"/>
  <c r="I173" i="28"/>
  <c r="H174" i="28"/>
  <c r="I1653" i="28"/>
  <c r="H1654" i="28"/>
  <c r="AC684" i="28"/>
  <c r="AD684" i="28"/>
  <c r="I1520" i="28"/>
  <c r="H1521" i="28"/>
  <c r="H1788" i="24"/>
  <c r="I1787" i="24"/>
  <c r="I1654" i="22"/>
  <c r="H1655" i="22"/>
  <c r="Q16" i="26"/>
  <c r="W15" i="26"/>
  <c r="V16" i="26" s="1"/>
  <c r="Z282" i="22"/>
  <c r="Q283" i="22"/>
  <c r="Y282" i="22"/>
  <c r="AA282" i="22"/>
  <c r="W282" i="22"/>
  <c r="V283" i="22" s="1"/>
  <c r="I310" i="26"/>
  <c r="H311" i="26"/>
  <c r="AC548" i="24"/>
  <c r="AD548" i="24"/>
  <c r="I983" i="26"/>
  <c r="H984" i="26"/>
  <c r="AE684" i="26"/>
  <c r="I1788" i="28"/>
  <c r="H1789" i="28"/>
  <c r="H1119" i="24"/>
  <c r="I1118" i="24"/>
  <c r="AC1896" i="24"/>
  <c r="AD1896" i="24"/>
  <c r="AE1626" i="24"/>
  <c r="AE1627" i="28"/>
  <c r="I983" i="28"/>
  <c r="H984" i="28"/>
  <c r="I1924" i="24"/>
  <c r="H1925" i="24"/>
  <c r="R1091" i="22"/>
  <c r="AB1091" i="22" s="1"/>
  <c r="I1790" i="26"/>
  <c r="H1791" i="26"/>
  <c r="I1653" i="24"/>
  <c r="H1654" i="24"/>
  <c r="R817" i="22"/>
  <c r="AB817" i="22" s="1"/>
  <c r="I1254" i="22"/>
  <c r="H1255" i="22"/>
  <c r="I442" i="22"/>
  <c r="H443" i="22"/>
  <c r="S16" i="22"/>
  <c r="H711" i="24"/>
  <c r="I710" i="24"/>
  <c r="I1386" i="22"/>
  <c r="H1387" i="22"/>
  <c r="AD147" i="22"/>
  <c r="I1923" i="22"/>
  <c r="H1924" i="22"/>
  <c r="H846" i="28"/>
  <c r="I845" i="28"/>
  <c r="I1117" i="26"/>
  <c r="H1118" i="26"/>
  <c r="H1520" i="26"/>
  <c r="I1519" i="26"/>
  <c r="AC816" i="22"/>
  <c r="AD816" i="22"/>
  <c r="T1089" i="24"/>
  <c r="I1922" i="26"/>
  <c r="H1923" i="26"/>
  <c r="R685" i="28"/>
  <c r="AB685" i="28" s="1"/>
  <c r="R415" i="20"/>
  <c r="AB415" i="20" s="1"/>
  <c r="I173" i="24"/>
  <c r="H174" i="24"/>
  <c r="T1492" i="24"/>
  <c r="S1627" i="24"/>
  <c r="I309" i="20"/>
  <c r="O309" i="20" s="1"/>
  <c r="H310" i="20"/>
  <c r="S549" i="26"/>
  <c r="I576" i="28"/>
  <c r="H577" i="28"/>
  <c r="S955" i="24"/>
  <c r="H43" i="24"/>
  <c r="I42" i="24"/>
  <c r="I174" i="22"/>
  <c r="H175" i="22"/>
  <c r="I983" i="22"/>
  <c r="H984" i="22"/>
  <c r="T414" i="22"/>
  <c r="R1897" i="24"/>
  <c r="AB1897" i="24" s="1"/>
  <c r="AE147" i="20"/>
  <c r="I1519" i="22"/>
  <c r="H1520" i="22"/>
  <c r="AE413" i="26"/>
  <c r="R955" i="28"/>
  <c r="AB955" i="28" s="1"/>
  <c r="AE1358" i="28"/>
  <c r="I1117" i="22"/>
  <c r="H1118" i="22"/>
  <c r="I442" i="28"/>
  <c r="H443" i="28"/>
  <c r="I442" i="26"/>
  <c r="H443" i="26"/>
  <c r="AC954" i="22"/>
  <c r="AD954" i="22"/>
  <c r="R549" i="24"/>
  <c r="AB549" i="24" s="1"/>
  <c r="I576" i="22"/>
  <c r="H577" i="22"/>
  <c r="S1628" i="28"/>
  <c r="AC1357" i="24"/>
  <c r="AD1357" i="24"/>
  <c r="AE1626" i="22"/>
  <c r="AE1490" i="26"/>
  <c r="H577" i="24"/>
  <c r="I576" i="24"/>
  <c r="H176" i="26"/>
  <c r="I175" i="26"/>
  <c r="X358" i="17"/>
  <c r="W359" i="17" s="1"/>
  <c r="AA358" i="17"/>
  <c r="AB358" i="17"/>
  <c r="Z358" i="17"/>
  <c r="R359" i="17"/>
  <c r="S359" i="17" s="1"/>
  <c r="AB298" i="11"/>
  <c r="T147" i="14"/>
  <c r="U147" i="14" s="1"/>
  <c r="T238" i="11"/>
  <c r="U238" i="11" s="1"/>
  <c r="T145" i="17"/>
  <c r="U145" i="17" s="1"/>
  <c r="X145" i="17" s="1"/>
  <c r="W146" i="17" s="1"/>
  <c r="AA82" i="11"/>
  <c r="AA298" i="11"/>
  <c r="T449" i="14"/>
  <c r="U449" i="14" s="1"/>
  <c r="AF144" i="17"/>
  <c r="AF237" i="11"/>
  <c r="AF268" i="14"/>
  <c r="AF17" i="8"/>
  <c r="X298" i="11"/>
  <c r="W299" i="11" s="1"/>
  <c r="T82" i="4"/>
  <c r="U82" i="4" s="1"/>
  <c r="AA82" i="4" s="1"/>
  <c r="AF267" i="11"/>
  <c r="U389" i="8"/>
  <c r="Z389" i="8" s="1"/>
  <c r="AF329" i="17"/>
  <c r="T176" i="8"/>
  <c r="U176" i="8" s="1"/>
  <c r="AB176" i="8" s="1"/>
  <c r="AB237" i="8"/>
  <c r="AA237" i="8"/>
  <c r="Z237" i="8"/>
  <c r="R238" i="8"/>
  <c r="X237" i="8"/>
  <c r="W238" i="8" s="1"/>
  <c r="AA269" i="14"/>
  <c r="AA115" i="14"/>
  <c r="Z115" i="14"/>
  <c r="R116" i="14"/>
  <c r="AB115" i="14"/>
  <c r="X115" i="14"/>
  <c r="W116" i="14" s="1"/>
  <c r="AB359" i="8"/>
  <c r="AA359" i="8"/>
  <c r="R360" i="8"/>
  <c r="Z359" i="8"/>
  <c r="X359" i="8"/>
  <c r="W360" i="8" s="1"/>
  <c r="AD206" i="14"/>
  <c r="AE206" i="14"/>
  <c r="AD237" i="14"/>
  <c r="AE237" i="14"/>
  <c r="AA418" i="17"/>
  <c r="Z418" i="17"/>
  <c r="AB418" i="17"/>
  <c r="R419" i="17"/>
  <c r="X418" i="17"/>
  <c r="W419" i="17" s="1"/>
  <c r="T83" i="8"/>
  <c r="U83" i="8" s="1"/>
  <c r="T268" i="17"/>
  <c r="U268" i="17" s="1"/>
  <c r="S207" i="11"/>
  <c r="AC207" i="11" s="1"/>
  <c r="AE328" i="14"/>
  <c r="S389" i="17"/>
  <c r="AC389" i="17" s="1"/>
  <c r="R389" i="11"/>
  <c r="AB388" i="11"/>
  <c r="AA388" i="11"/>
  <c r="Z388" i="11"/>
  <c r="X388" i="11"/>
  <c r="W389" i="11" s="1"/>
  <c r="AF205" i="8"/>
  <c r="T329" i="11"/>
  <c r="U329" i="11" s="1"/>
  <c r="AD50" i="14"/>
  <c r="AE50" i="14"/>
  <c r="S238" i="14"/>
  <c r="AC238" i="14" s="1"/>
  <c r="S115" i="17"/>
  <c r="AC115" i="17" s="1"/>
  <c r="S300" i="14"/>
  <c r="AC300" i="14" s="1"/>
  <c r="T268" i="11"/>
  <c r="U268" i="11" s="1"/>
  <c r="AD206" i="11"/>
  <c r="AE206" i="11"/>
  <c r="AF357" i="14"/>
  <c r="AF328" i="11"/>
  <c r="S207" i="17"/>
  <c r="AC207" i="17" s="1"/>
  <c r="S450" i="11"/>
  <c r="AC450" i="11" s="1"/>
  <c r="T450" i="11"/>
  <c r="T50" i="17"/>
  <c r="U50" i="17" s="1"/>
  <c r="AD419" i="8"/>
  <c r="AE419" i="8"/>
  <c r="R449" i="17"/>
  <c r="Z448" i="17"/>
  <c r="AB448" i="17"/>
  <c r="AA448" i="17"/>
  <c r="X448" i="17"/>
  <c r="W449" i="17" s="1"/>
  <c r="S329" i="14"/>
  <c r="AC329" i="14" s="1"/>
  <c r="T115" i="11"/>
  <c r="U115" i="11" s="1"/>
  <c r="T298" i="8"/>
  <c r="U298" i="8" s="1"/>
  <c r="R419" i="14"/>
  <c r="AB418" i="14"/>
  <c r="AA418" i="14"/>
  <c r="Z418" i="14"/>
  <c r="X418" i="14"/>
  <c r="W419" i="14" s="1"/>
  <c r="T18" i="8"/>
  <c r="U18" i="8" s="1"/>
  <c r="AA388" i="14"/>
  <c r="AB388" i="14"/>
  <c r="R389" i="14"/>
  <c r="X388" i="14"/>
  <c r="W389" i="14" s="1"/>
  <c r="Z388" i="14"/>
  <c r="S18" i="11"/>
  <c r="AC18" i="11" s="1"/>
  <c r="S420" i="8"/>
  <c r="AC420" i="8" s="1"/>
  <c r="S176" i="14"/>
  <c r="AC176" i="14" s="1"/>
  <c r="S207" i="14"/>
  <c r="AC207" i="14" s="1"/>
  <c r="Z175" i="17"/>
  <c r="R176" i="17"/>
  <c r="AA175" i="17"/>
  <c r="AB175" i="17"/>
  <c r="X175" i="17"/>
  <c r="W176" i="17" s="1"/>
  <c r="AF358" i="11"/>
  <c r="AF448" i="14"/>
  <c r="R147" i="8"/>
  <c r="AA146" i="8"/>
  <c r="Z146" i="8"/>
  <c r="AB146" i="8"/>
  <c r="X146" i="8"/>
  <c r="W147" i="8" s="1"/>
  <c r="U83" i="14"/>
  <c r="AA17" i="14"/>
  <c r="Z17" i="14"/>
  <c r="R18" i="14"/>
  <c r="AB17" i="14"/>
  <c r="X17" i="14"/>
  <c r="W18" i="14" s="1"/>
  <c r="S83" i="17"/>
  <c r="AC83" i="17" s="1"/>
  <c r="S115" i="8"/>
  <c r="AC115" i="8" s="1"/>
  <c r="R269" i="8"/>
  <c r="AB268" i="8"/>
  <c r="Z268" i="8"/>
  <c r="AA268" i="8"/>
  <c r="X268" i="8"/>
  <c r="W269" i="8" s="1"/>
  <c r="AD418" i="11"/>
  <c r="AE418" i="11"/>
  <c r="AB145" i="11"/>
  <c r="AA145" i="11"/>
  <c r="R146" i="11"/>
  <c r="Z145" i="11"/>
  <c r="X145" i="11"/>
  <c r="W146" i="11" s="1"/>
  <c r="AD449" i="11"/>
  <c r="AE449" i="11"/>
  <c r="R176" i="11"/>
  <c r="AA175" i="11"/>
  <c r="AB175" i="11"/>
  <c r="Z175" i="11"/>
  <c r="X175" i="11"/>
  <c r="W176" i="11" s="1"/>
  <c r="AD17" i="11"/>
  <c r="AE17" i="11"/>
  <c r="AE82" i="11"/>
  <c r="AD388" i="17"/>
  <c r="AE388" i="17"/>
  <c r="AD175" i="14"/>
  <c r="AE175" i="14"/>
  <c r="S51" i="14"/>
  <c r="AC51" i="14" s="1"/>
  <c r="AF82" i="14"/>
  <c r="AF175" i="8"/>
  <c r="Z52" i="8"/>
  <c r="R53" i="8"/>
  <c r="AB52" i="8"/>
  <c r="AA52" i="8"/>
  <c r="X52" i="8"/>
  <c r="W53" i="8" s="1"/>
  <c r="S419" i="11"/>
  <c r="AC419" i="11" s="1"/>
  <c r="AA17" i="17"/>
  <c r="Z17" i="17"/>
  <c r="AB17" i="17"/>
  <c r="R18" i="17"/>
  <c r="X17" i="17"/>
  <c r="W18" i="17" s="1"/>
  <c r="T328" i="8"/>
  <c r="U328" i="8" s="1"/>
  <c r="AF49" i="17"/>
  <c r="AD114" i="17"/>
  <c r="AE114" i="17"/>
  <c r="AF448" i="8"/>
  <c r="T237" i="17"/>
  <c r="U237" i="17" s="1"/>
  <c r="AD82" i="17"/>
  <c r="AE82" i="17"/>
  <c r="U358" i="14"/>
  <c r="AD114" i="8"/>
  <c r="AE114" i="8"/>
  <c r="R299" i="17"/>
  <c r="AB298" i="17"/>
  <c r="Z298" i="17"/>
  <c r="AA298" i="17"/>
  <c r="X298" i="17"/>
  <c r="W299" i="17" s="1"/>
  <c r="AD206" i="17"/>
  <c r="AE206" i="17"/>
  <c r="AD51" i="4"/>
  <c r="AE51" i="4"/>
  <c r="AB82" i="4"/>
  <c r="X82" i="4"/>
  <c r="W83" i="4" s="1"/>
  <c r="U19" i="4"/>
  <c r="AF81" i="4"/>
  <c r="AD113" i="4"/>
  <c r="AE113" i="4"/>
  <c r="AF18" i="4"/>
  <c r="S114" i="4"/>
  <c r="AC114" i="4" s="1"/>
  <c r="S52" i="4"/>
  <c r="AC52" i="4" s="1"/>
  <c r="AD358" i="17" l="1"/>
  <c r="AA145" i="17"/>
  <c r="Z145" i="17"/>
  <c r="AE358" i="17"/>
  <c r="AC359" i="17"/>
  <c r="T359" i="17"/>
  <c r="U359" i="17" s="1"/>
  <c r="T389" i="17"/>
  <c r="U389" i="17" s="1"/>
  <c r="R390" i="17" s="1"/>
  <c r="AB145" i="17"/>
  <c r="AD145" i="17" s="1"/>
  <c r="R146" i="17"/>
  <c r="Z269" i="14"/>
  <c r="AF237" i="14"/>
  <c r="AE299" i="14"/>
  <c r="AD299" i="14"/>
  <c r="X269" i="14"/>
  <c r="W270" i="14" s="1"/>
  <c r="R270" i="14"/>
  <c r="T207" i="14"/>
  <c r="U207" i="14" s="1"/>
  <c r="Z207" i="14" s="1"/>
  <c r="AA449" i="14"/>
  <c r="AB449" i="14"/>
  <c r="R450" i="14"/>
  <c r="X147" i="14"/>
  <c r="W148" i="14" s="1"/>
  <c r="R148" i="14"/>
  <c r="AB147" i="14"/>
  <c r="AA147" i="14"/>
  <c r="Z147" i="14"/>
  <c r="AD82" i="11"/>
  <c r="AF82" i="11" s="1"/>
  <c r="AE298" i="11"/>
  <c r="T419" i="11"/>
  <c r="U419" i="11" s="1"/>
  <c r="AB419" i="11" s="1"/>
  <c r="AE50" i="11"/>
  <c r="AD50" i="11"/>
  <c r="AF50" i="11" s="1"/>
  <c r="AD298" i="11"/>
  <c r="T420" i="8"/>
  <c r="U420" i="8" s="1"/>
  <c r="AA206" i="8"/>
  <c r="AB206" i="8"/>
  <c r="R207" i="8"/>
  <c r="Z206" i="8"/>
  <c r="AB389" i="8"/>
  <c r="AA389" i="8"/>
  <c r="AD389" i="8" s="1"/>
  <c r="R390" i="8"/>
  <c r="X389" i="8"/>
  <c r="W390" i="8" s="1"/>
  <c r="Z176" i="8"/>
  <c r="X176" i="8"/>
  <c r="W177" i="8" s="1"/>
  <c r="AA176" i="8"/>
  <c r="R177" i="8"/>
  <c r="S177" i="8" s="1"/>
  <c r="AC177" i="8" s="1"/>
  <c r="T114" i="4"/>
  <c r="U114" i="4" s="1"/>
  <c r="Z82" i="4"/>
  <c r="R83" i="4"/>
  <c r="Q685" i="24"/>
  <c r="Z684" i="24"/>
  <c r="Y684" i="24"/>
  <c r="W16" i="24"/>
  <c r="V17" i="24" s="1"/>
  <c r="H309" i="24"/>
  <c r="I308" i="24"/>
  <c r="W147" i="24"/>
  <c r="V148" i="24" s="1"/>
  <c r="Q17" i="24"/>
  <c r="Y16" i="24"/>
  <c r="AD16" i="24" s="1"/>
  <c r="Z147" i="24"/>
  <c r="Y147" i="24"/>
  <c r="AA684" i="24"/>
  <c r="AA147" i="24"/>
  <c r="Q281" i="24"/>
  <c r="Z280" i="24"/>
  <c r="W280" i="24"/>
  <c r="V281" i="24" s="1"/>
  <c r="AA280" i="24"/>
  <c r="Y280" i="24"/>
  <c r="T1627" i="24"/>
  <c r="Z1627" i="24" s="1"/>
  <c r="H846" i="24"/>
  <c r="I845" i="24"/>
  <c r="I1253" i="24"/>
  <c r="H1254" i="24"/>
  <c r="H1521" i="24"/>
  <c r="I1520" i="24"/>
  <c r="H983" i="24"/>
  <c r="I982" i="24"/>
  <c r="W414" i="24"/>
  <c r="V415" i="24" s="1"/>
  <c r="Z414" i="24"/>
  <c r="AA414" i="24"/>
  <c r="Q415" i="24"/>
  <c r="Y414" i="24"/>
  <c r="I442" i="24"/>
  <c r="H443" i="24"/>
  <c r="W1225" i="24"/>
  <c r="V1226" i="24" s="1"/>
  <c r="AA1225" i="24"/>
  <c r="Y1225" i="24"/>
  <c r="Z1225" i="24"/>
  <c r="Q1226" i="24"/>
  <c r="AE1896" i="24"/>
  <c r="AE548" i="24"/>
  <c r="Y15" i="26"/>
  <c r="AE1089" i="28"/>
  <c r="AC16" i="28"/>
  <c r="AE16" i="28" s="1"/>
  <c r="W146" i="28"/>
  <c r="V147" i="28" s="1"/>
  <c r="Q147" i="28"/>
  <c r="Y146" i="28"/>
  <c r="AA146" i="28"/>
  <c r="Z146" i="28"/>
  <c r="AD146" i="28" s="1"/>
  <c r="W1493" i="28"/>
  <c r="V1494" i="28" s="1"/>
  <c r="W1225" i="28"/>
  <c r="V1226" i="28" s="1"/>
  <c r="AD280" i="28"/>
  <c r="AE280" i="28" s="1"/>
  <c r="AA1225" i="28"/>
  <c r="AC1225" i="28" s="1"/>
  <c r="R147" i="28"/>
  <c r="S147" i="28"/>
  <c r="Z1493" i="28"/>
  <c r="Q1226" i="28"/>
  <c r="R1226" i="28" s="1"/>
  <c r="AB1226" i="28" s="1"/>
  <c r="AA1493" i="28"/>
  <c r="Z1225" i="28"/>
  <c r="Q1494" i="28"/>
  <c r="R1494" i="28" s="1"/>
  <c r="AB1494" i="28" s="1"/>
  <c r="AE1761" i="28"/>
  <c r="AC280" i="28"/>
  <c r="I309" i="28"/>
  <c r="H310" i="28"/>
  <c r="S1762" i="28"/>
  <c r="T1896" i="28"/>
  <c r="I1119" i="28"/>
  <c r="H1120" i="28"/>
  <c r="T1628" i="28"/>
  <c r="W1628" i="28" s="1"/>
  <c r="V1629" i="28" s="1"/>
  <c r="AE684" i="28"/>
  <c r="O173" i="28"/>
  <c r="O981" i="28"/>
  <c r="O307" i="28"/>
  <c r="O1384" i="28"/>
  <c r="O1518" i="28"/>
  <c r="O710" i="28"/>
  <c r="O1653" i="28"/>
  <c r="O575" i="28"/>
  <c r="O843" i="28"/>
  <c r="O42" i="28"/>
  <c r="O440" i="28"/>
  <c r="O1922" i="28"/>
  <c r="O1787" i="28"/>
  <c r="O1116" i="28"/>
  <c r="O1251" i="28"/>
  <c r="S1090" i="28"/>
  <c r="T548" i="28"/>
  <c r="T17" i="28"/>
  <c r="AA17" i="28" s="1"/>
  <c r="T1359" i="28"/>
  <c r="H714" i="28"/>
  <c r="I713" i="28"/>
  <c r="I1253" i="28"/>
  <c r="H1254" i="28"/>
  <c r="T415" i="28"/>
  <c r="Y415" i="28" s="1"/>
  <c r="H44" i="28"/>
  <c r="I43" i="28"/>
  <c r="H1387" i="28"/>
  <c r="I1386" i="28"/>
  <c r="AE1895" i="28"/>
  <c r="Z15" i="26"/>
  <c r="AD817" i="26"/>
  <c r="AA1762" i="26"/>
  <c r="Q1763" i="26"/>
  <c r="R1763" i="26" s="1"/>
  <c r="Z1762" i="26"/>
  <c r="I576" i="26"/>
  <c r="H577" i="26"/>
  <c r="S818" i="26"/>
  <c r="T818" i="26" s="1"/>
  <c r="Y1762" i="26"/>
  <c r="AD1895" i="26"/>
  <c r="AC1895" i="26"/>
  <c r="AD1627" i="26"/>
  <c r="AC1627" i="26"/>
  <c r="R1628" i="26"/>
  <c r="AB1628" i="26" s="1"/>
  <c r="R1896" i="26"/>
  <c r="AB1896" i="26" s="1"/>
  <c r="T1491" i="26"/>
  <c r="AA1491" i="26" s="1"/>
  <c r="AA1357" i="26"/>
  <c r="Q1358" i="26"/>
  <c r="W1357" i="26"/>
  <c r="V1358" i="26" s="1"/>
  <c r="Z1357" i="26"/>
  <c r="Y1357" i="26"/>
  <c r="I1252" i="26"/>
  <c r="H1253" i="26"/>
  <c r="Y1089" i="26"/>
  <c r="W1089" i="26"/>
  <c r="V1090" i="26" s="1"/>
  <c r="AA1089" i="26"/>
  <c r="Q1090" i="26"/>
  <c r="Z1089" i="26"/>
  <c r="I844" i="26"/>
  <c r="H845" i="26"/>
  <c r="AC817" i="26"/>
  <c r="W280" i="26"/>
  <c r="V281" i="26" s="1"/>
  <c r="AA280" i="26"/>
  <c r="Z280" i="26"/>
  <c r="Q281" i="26"/>
  <c r="Y280" i="26"/>
  <c r="W147" i="26"/>
  <c r="V148" i="26" s="1"/>
  <c r="Y147" i="26"/>
  <c r="AA147" i="26"/>
  <c r="Q148" i="26"/>
  <c r="R148" i="26" s="1"/>
  <c r="AB148" i="26" s="1"/>
  <c r="Z147" i="26"/>
  <c r="H46" i="26"/>
  <c r="I45" i="26"/>
  <c r="T414" i="26"/>
  <c r="O309" i="26"/>
  <c r="O1924" i="26"/>
  <c r="O577" i="26"/>
  <c r="O845" i="26"/>
  <c r="O983" i="26"/>
  <c r="O1386" i="26"/>
  <c r="O1253" i="26"/>
  <c r="O1655" i="26"/>
  <c r="O1520" i="26"/>
  <c r="O1789" i="26"/>
  <c r="O442" i="26"/>
  <c r="O44" i="26"/>
  <c r="O712" i="26"/>
  <c r="O175" i="26"/>
  <c r="O1118" i="26"/>
  <c r="Y1896" i="22"/>
  <c r="AC1896" i="22" s="1"/>
  <c r="W1896" i="22"/>
  <c r="V1897" i="22" s="1"/>
  <c r="W1359" i="22"/>
  <c r="V1360" i="22" s="1"/>
  <c r="Y684" i="22"/>
  <c r="AA1896" i="22"/>
  <c r="O307" i="22"/>
  <c r="O1384" i="22"/>
  <c r="O42" i="22"/>
  <c r="O843" i="22"/>
  <c r="O1251" i="22"/>
  <c r="O1787" i="22"/>
  <c r="O1653" i="22"/>
  <c r="O1116" i="22"/>
  <c r="O173" i="22"/>
  <c r="O981" i="22"/>
  <c r="O710" i="22"/>
  <c r="O440" i="22"/>
  <c r="O575" i="22"/>
  <c r="O1922" i="22"/>
  <c r="O1518" i="22"/>
  <c r="Q1897" i="22"/>
  <c r="R1897" i="22" s="1"/>
  <c r="AB1897" i="22" s="1"/>
  <c r="AE683" i="22"/>
  <c r="I43" i="22"/>
  <c r="H44" i="22"/>
  <c r="AA1359" i="22"/>
  <c r="Z1359" i="22"/>
  <c r="AC1359" i="22" s="1"/>
  <c r="Q1360" i="22"/>
  <c r="R1360" i="22" s="1"/>
  <c r="AB1360" i="22" s="1"/>
  <c r="T1226" i="22"/>
  <c r="W1226" i="22" s="1"/>
  <c r="V1227" i="22" s="1"/>
  <c r="AE147" i="22"/>
  <c r="R1762" i="22"/>
  <c r="AB1762" i="22" s="1"/>
  <c r="S1762" i="22"/>
  <c r="AC1761" i="22"/>
  <c r="AE1761" i="22" s="1"/>
  <c r="I308" i="22"/>
  <c r="H309" i="22"/>
  <c r="R148" i="22"/>
  <c r="AB148" i="22" s="1"/>
  <c r="Q1493" i="22"/>
  <c r="R1493" i="22" s="1"/>
  <c r="AB1493" i="22" s="1"/>
  <c r="Z1492" i="22"/>
  <c r="AA1492" i="22"/>
  <c r="W1492" i="22"/>
  <c r="V1493" i="22" s="1"/>
  <c r="Y1492" i="22"/>
  <c r="AE816" i="22"/>
  <c r="I1788" i="22"/>
  <c r="H1789" i="22"/>
  <c r="AD280" i="20"/>
  <c r="AE280" i="20"/>
  <c r="S281" i="20"/>
  <c r="T281" i="20"/>
  <c r="Y281" i="20" s="1"/>
  <c r="AD16" i="20"/>
  <c r="I174" i="20"/>
  <c r="O174" i="20" s="1"/>
  <c r="H175" i="20"/>
  <c r="H44" i="20"/>
  <c r="I43" i="20"/>
  <c r="O43" i="20" s="1"/>
  <c r="AC16" i="20"/>
  <c r="AE414" i="20"/>
  <c r="R17" i="20"/>
  <c r="AB17" i="20" s="1"/>
  <c r="I577" i="22"/>
  <c r="H578" i="22"/>
  <c r="W1627" i="24"/>
  <c r="V1628" i="24" s="1"/>
  <c r="AA1627" i="24"/>
  <c r="I443" i="28"/>
  <c r="H444" i="28"/>
  <c r="Z1492" i="24"/>
  <c r="Q1493" i="24"/>
  <c r="W1492" i="24"/>
  <c r="V1493" i="24" s="1"/>
  <c r="Y1492" i="24"/>
  <c r="AA1492" i="24"/>
  <c r="H578" i="24"/>
  <c r="I577" i="24"/>
  <c r="AE954" i="22"/>
  <c r="I1118" i="22"/>
  <c r="H1119" i="22"/>
  <c r="I577" i="28"/>
  <c r="H578" i="28"/>
  <c r="S415" i="20"/>
  <c r="I1387" i="22"/>
  <c r="H1388" i="22"/>
  <c r="Z1627" i="22"/>
  <c r="Q1628" i="22"/>
  <c r="AA1627" i="22"/>
  <c r="W1627" i="22"/>
  <c r="V1628" i="22" s="1"/>
  <c r="Y1627" i="22"/>
  <c r="R283" i="22"/>
  <c r="AB283" i="22" s="1"/>
  <c r="I712" i="22"/>
  <c r="H713" i="22"/>
  <c r="AE954" i="28"/>
  <c r="AC16" i="24"/>
  <c r="I711" i="24"/>
  <c r="H712" i="24"/>
  <c r="I174" i="28"/>
  <c r="H175" i="28"/>
  <c r="R1225" i="26"/>
  <c r="AB1225" i="26" s="1"/>
  <c r="I1385" i="24"/>
  <c r="H1386" i="24"/>
  <c r="I1385" i="26"/>
  <c r="H1386" i="26"/>
  <c r="I845" i="22"/>
  <c r="H846" i="22"/>
  <c r="R1762" i="24"/>
  <c r="AB1762" i="24" s="1"/>
  <c r="I1520" i="26"/>
  <c r="H1521" i="26"/>
  <c r="H1926" i="24"/>
  <c r="I1925" i="24"/>
  <c r="S281" i="28"/>
  <c r="I1520" i="22"/>
  <c r="H1521" i="22"/>
  <c r="S1897" i="24"/>
  <c r="T549" i="26"/>
  <c r="I174" i="24"/>
  <c r="H175" i="24"/>
  <c r="S685" i="28"/>
  <c r="I1118" i="26"/>
  <c r="H1119" i="26"/>
  <c r="I846" i="28"/>
  <c r="H847" i="28"/>
  <c r="H1792" i="26"/>
  <c r="I1791" i="26"/>
  <c r="AC1224" i="26"/>
  <c r="AD1224" i="26"/>
  <c r="AA548" i="22"/>
  <c r="Q549" i="22"/>
  <c r="Y548" i="22"/>
  <c r="Z548" i="22"/>
  <c r="W548" i="22"/>
  <c r="V549" i="22" s="1"/>
  <c r="H444" i="20"/>
  <c r="I443" i="20"/>
  <c r="O443" i="20" s="1"/>
  <c r="R685" i="22"/>
  <c r="AB685" i="22" s="1"/>
  <c r="AD684" i="24"/>
  <c r="I310" i="20"/>
  <c r="O310" i="20" s="1"/>
  <c r="H311" i="20"/>
  <c r="H1924" i="26"/>
  <c r="I1923" i="26"/>
  <c r="S817" i="22"/>
  <c r="AC15" i="26"/>
  <c r="AD15" i="26"/>
  <c r="I1655" i="22"/>
  <c r="H1656" i="22"/>
  <c r="Y817" i="28"/>
  <c r="Z817" i="28"/>
  <c r="Q818" i="28"/>
  <c r="AA817" i="28"/>
  <c r="W817" i="28"/>
  <c r="V818" i="28" s="1"/>
  <c r="S1358" i="24"/>
  <c r="AC817" i="24"/>
  <c r="AD817" i="24"/>
  <c r="I984" i="22"/>
  <c r="H985" i="22"/>
  <c r="H176" i="22"/>
  <c r="I175" i="22"/>
  <c r="AE1357" i="24"/>
  <c r="S549" i="24"/>
  <c r="Z414" i="22"/>
  <c r="Q415" i="22"/>
  <c r="AA414" i="22"/>
  <c r="W414" i="22"/>
  <c r="V415" i="22" s="1"/>
  <c r="Y414" i="22"/>
  <c r="Z1089" i="24"/>
  <c r="Q1090" i="24"/>
  <c r="AA1089" i="24"/>
  <c r="W1089" i="24"/>
  <c r="V1090" i="24" s="1"/>
  <c r="Y1089" i="24"/>
  <c r="I1789" i="28"/>
  <c r="H1790" i="28"/>
  <c r="I711" i="26"/>
  <c r="H712" i="26"/>
  <c r="AE1090" i="22"/>
  <c r="I1655" i="26"/>
  <c r="H1656" i="26"/>
  <c r="S148" i="24"/>
  <c r="R957" i="26"/>
  <c r="AB957" i="26" s="1"/>
  <c r="AC1761" i="24"/>
  <c r="AD1761" i="24"/>
  <c r="I176" i="26"/>
  <c r="H177" i="26"/>
  <c r="H444" i="26"/>
  <c r="I443" i="26"/>
  <c r="S955" i="28"/>
  <c r="O42" i="24"/>
  <c r="O173" i="24"/>
  <c r="O307" i="24"/>
  <c r="O843" i="24"/>
  <c r="O440" i="24"/>
  <c r="O575" i="24"/>
  <c r="O710" i="24"/>
  <c r="O1251" i="24"/>
  <c r="O1518" i="24"/>
  <c r="O1922" i="24"/>
  <c r="O981" i="24"/>
  <c r="O1116" i="24"/>
  <c r="O1384" i="24"/>
  <c r="O1653" i="24"/>
  <c r="O1787" i="24"/>
  <c r="I1924" i="22"/>
  <c r="H1925" i="22"/>
  <c r="H1256" i="22"/>
  <c r="I1255" i="22"/>
  <c r="H1655" i="24"/>
  <c r="I1654" i="24"/>
  <c r="I984" i="28"/>
  <c r="H985" i="28"/>
  <c r="AD1225" i="28"/>
  <c r="I311" i="26"/>
  <c r="H312" i="26"/>
  <c r="T148" i="20"/>
  <c r="AC956" i="26"/>
  <c r="AD956" i="26"/>
  <c r="R17" i="24"/>
  <c r="AB17" i="24" s="1"/>
  <c r="H1120" i="24"/>
  <c r="I1119" i="24"/>
  <c r="R16" i="26"/>
  <c r="AB16" i="26" s="1"/>
  <c r="H1789" i="24"/>
  <c r="I1788" i="24"/>
  <c r="H1522" i="28"/>
  <c r="I1521" i="28"/>
  <c r="H1926" i="28"/>
  <c r="I1925" i="28"/>
  <c r="T685" i="26"/>
  <c r="R818" i="24"/>
  <c r="AB818" i="24" s="1"/>
  <c r="S955" i="22"/>
  <c r="AC684" i="22"/>
  <c r="AD684" i="22"/>
  <c r="H44" i="24"/>
  <c r="I43" i="24"/>
  <c r="T955" i="24"/>
  <c r="T16" i="22"/>
  <c r="I443" i="22"/>
  <c r="H444" i="22"/>
  <c r="S1091" i="22"/>
  <c r="I984" i="26"/>
  <c r="H985" i="26"/>
  <c r="AC282" i="22"/>
  <c r="AD282" i="22"/>
  <c r="I1654" i="28"/>
  <c r="H1655" i="28"/>
  <c r="R685" i="24"/>
  <c r="AB685" i="24" s="1"/>
  <c r="AF449" i="11"/>
  <c r="T176" i="14"/>
  <c r="U176" i="14" s="1"/>
  <c r="T52" i="4"/>
  <c r="U52" i="4" s="1"/>
  <c r="R53" i="4" s="1"/>
  <c r="AF82" i="17"/>
  <c r="AF206" i="14"/>
  <c r="Z449" i="14"/>
  <c r="T51" i="11"/>
  <c r="U51" i="11" s="1"/>
  <c r="T207" i="17"/>
  <c r="U207" i="17" s="1"/>
  <c r="AF175" i="14"/>
  <c r="AF206" i="17"/>
  <c r="AF114" i="17"/>
  <c r="X449" i="14"/>
  <c r="W450" i="14" s="1"/>
  <c r="T18" i="11"/>
  <c r="U18" i="11" s="1"/>
  <c r="R19" i="11" s="1"/>
  <c r="AF50" i="14"/>
  <c r="AA419" i="11"/>
  <c r="R420" i="11"/>
  <c r="Z419" i="11"/>
  <c r="X419" i="11"/>
  <c r="W420" i="11" s="1"/>
  <c r="AB207" i="14"/>
  <c r="AA420" i="8"/>
  <c r="Z420" i="8"/>
  <c r="R421" i="8"/>
  <c r="AB420" i="8"/>
  <c r="X420" i="8"/>
  <c r="W421" i="8" s="1"/>
  <c r="S18" i="17"/>
  <c r="AC18" i="17" s="1"/>
  <c r="AD52" i="8"/>
  <c r="AE52" i="8"/>
  <c r="T51" i="14"/>
  <c r="U51" i="14" s="1"/>
  <c r="AD145" i="11"/>
  <c r="AE145" i="11"/>
  <c r="S148" i="14"/>
  <c r="AC148" i="14" s="1"/>
  <c r="AB18" i="8"/>
  <c r="AA18" i="8"/>
  <c r="R19" i="8"/>
  <c r="Z18" i="8"/>
  <c r="X18" i="8"/>
  <c r="W19" i="8" s="1"/>
  <c r="R84" i="14"/>
  <c r="Z83" i="14"/>
  <c r="AB83" i="14"/>
  <c r="AA83" i="14"/>
  <c r="X83" i="14"/>
  <c r="W84" i="14" s="1"/>
  <c r="S147" i="8"/>
  <c r="AC147" i="8" s="1"/>
  <c r="S176" i="17"/>
  <c r="AC176" i="17" s="1"/>
  <c r="AD448" i="17"/>
  <c r="AE448" i="17"/>
  <c r="AD237" i="8"/>
  <c r="AE237" i="8"/>
  <c r="AE145" i="17"/>
  <c r="AD206" i="8"/>
  <c r="AE206" i="8"/>
  <c r="AD175" i="17"/>
  <c r="AE175" i="17"/>
  <c r="S419" i="14"/>
  <c r="AC419" i="14" s="1"/>
  <c r="S449" i="17"/>
  <c r="AC449" i="17" s="1"/>
  <c r="T115" i="17"/>
  <c r="U115" i="17" s="1"/>
  <c r="S389" i="11"/>
  <c r="AC389" i="11" s="1"/>
  <c r="AD418" i="17"/>
  <c r="AE418" i="17"/>
  <c r="R331" i="17"/>
  <c r="AB330" i="17"/>
  <c r="AA330" i="17"/>
  <c r="Z330" i="17"/>
  <c r="X330" i="17"/>
  <c r="W331" i="17" s="1"/>
  <c r="R299" i="8"/>
  <c r="AB298" i="8"/>
  <c r="AA298" i="8"/>
  <c r="Z298" i="8"/>
  <c r="X298" i="8"/>
  <c r="W299" i="8" s="1"/>
  <c r="Z268" i="17"/>
  <c r="AB268" i="17"/>
  <c r="AA268" i="17"/>
  <c r="R269" i="17"/>
  <c r="X268" i="17"/>
  <c r="W269" i="17" s="1"/>
  <c r="AD269" i="14"/>
  <c r="AE269" i="14"/>
  <c r="S146" i="17"/>
  <c r="AC146" i="17" s="1"/>
  <c r="R450" i="8"/>
  <c r="Z449" i="8"/>
  <c r="AB449" i="8"/>
  <c r="AA449" i="8"/>
  <c r="X449" i="8"/>
  <c r="W450" i="8" s="1"/>
  <c r="AD298" i="17"/>
  <c r="AE298" i="17"/>
  <c r="Z237" i="17"/>
  <c r="R238" i="17"/>
  <c r="AA237" i="17"/>
  <c r="AB237" i="17"/>
  <c r="X237" i="17"/>
  <c r="W238" i="17" s="1"/>
  <c r="S146" i="11"/>
  <c r="AC146" i="11" s="1"/>
  <c r="AD17" i="17"/>
  <c r="AE17" i="17"/>
  <c r="S176" i="11"/>
  <c r="AC176" i="11" s="1"/>
  <c r="T115" i="8"/>
  <c r="U115" i="8" s="1"/>
  <c r="AD388" i="14"/>
  <c r="AE388" i="14"/>
  <c r="S299" i="17"/>
  <c r="AC299" i="17" s="1"/>
  <c r="R360" i="11"/>
  <c r="AB359" i="11"/>
  <c r="AA359" i="11"/>
  <c r="Z359" i="11"/>
  <c r="X359" i="11"/>
  <c r="W360" i="11" s="1"/>
  <c r="AF17" i="11"/>
  <c r="T299" i="11"/>
  <c r="U299" i="11" s="1"/>
  <c r="R269" i="11"/>
  <c r="Z268" i="11"/>
  <c r="AA268" i="11"/>
  <c r="AB268" i="11"/>
  <c r="X268" i="11"/>
  <c r="W269" i="11" s="1"/>
  <c r="AF206" i="11"/>
  <c r="Z83" i="8"/>
  <c r="R84" i="8"/>
  <c r="AB83" i="8"/>
  <c r="AA83" i="8"/>
  <c r="X83" i="8"/>
  <c r="W84" i="8" s="1"/>
  <c r="Z328" i="8"/>
  <c r="AB328" i="8"/>
  <c r="AA328" i="8"/>
  <c r="R329" i="8"/>
  <c r="X328" i="8"/>
  <c r="W329" i="8" s="1"/>
  <c r="AD359" i="8"/>
  <c r="AE359" i="8"/>
  <c r="S116" i="14"/>
  <c r="AC116" i="14" s="1"/>
  <c r="AF298" i="11"/>
  <c r="S389" i="14"/>
  <c r="AC389" i="14" s="1"/>
  <c r="U450" i="11"/>
  <c r="T238" i="14"/>
  <c r="U238" i="14" s="1"/>
  <c r="S360" i="8"/>
  <c r="AC360" i="8" s="1"/>
  <c r="AD115" i="14"/>
  <c r="AE115" i="14"/>
  <c r="S270" i="14"/>
  <c r="AC270" i="14" s="1"/>
  <c r="R239" i="11"/>
  <c r="Z238" i="11"/>
  <c r="AB238" i="11"/>
  <c r="AA238" i="11"/>
  <c r="X238" i="11"/>
  <c r="W239" i="11" s="1"/>
  <c r="AF299" i="14"/>
  <c r="AD268" i="8"/>
  <c r="AE268" i="8"/>
  <c r="AB115" i="11"/>
  <c r="AA115" i="11"/>
  <c r="R116" i="11"/>
  <c r="Z115" i="11"/>
  <c r="X115" i="11"/>
  <c r="W116" i="11" s="1"/>
  <c r="S18" i="14"/>
  <c r="AC18" i="14" s="1"/>
  <c r="T18" i="14"/>
  <c r="U18" i="14" s="1"/>
  <c r="AF388" i="17"/>
  <c r="AD17" i="14"/>
  <c r="AE17" i="14"/>
  <c r="AD146" i="8"/>
  <c r="AE146" i="8"/>
  <c r="AD418" i="14"/>
  <c r="AE418" i="14"/>
  <c r="T300" i="14"/>
  <c r="U300" i="14" s="1"/>
  <c r="AD388" i="11"/>
  <c r="AE388" i="11"/>
  <c r="AF328" i="14"/>
  <c r="S207" i="8"/>
  <c r="AC207" i="8" s="1"/>
  <c r="AF114" i="8"/>
  <c r="R51" i="17"/>
  <c r="Z50" i="17"/>
  <c r="AA50" i="17"/>
  <c r="AB50" i="17"/>
  <c r="X50" i="17"/>
  <c r="W51" i="17" s="1"/>
  <c r="AA358" i="14"/>
  <c r="Z358" i="14"/>
  <c r="AB358" i="14"/>
  <c r="X358" i="14"/>
  <c r="W359" i="14" s="1"/>
  <c r="R359" i="14"/>
  <c r="T83" i="11"/>
  <c r="U83" i="11" s="1"/>
  <c r="T83" i="17"/>
  <c r="U83" i="17" s="1"/>
  <c r="S53" i="8"/>
  <c r="AC53" i="8" s="1"/>
  <c r="AB329" i="11"/>
  <c r="R330" i="11"/>
  <c r="AA329" i="11"/>
  <c r="Z329" i="11"/>
  <c r="X329" i="11"/>
  <c r="W330" i="11" s="1"/>
  <c r="AD175" i="11"/>
  <c r="AE175" i="11"/>
  <c r="AF418" i="11"/>
  <c r="S269" i="8"/>
  <c r="AC269" i="8" s="1"/>
  <c r="T329" i="14"/>
  <c r="U329" i="14" s="1"/>
  <c r="AF419" i="8"/>
  <c r="T207" i="11"/>
  <c r="U207" i="11" s="1"/>
  <c r="S419" i="17"/>
  <c r="AC419" i="17" s="1"/>
  <c r="S390" i="8"/>
  <c r="AC390" i="8" s="1"/>
  <c r="S238" i="8"/>
  <c r="AC238" i="8" s="1"/>
  <c r="S450" i="14"/>
  <c r="AC450" i="14" s="1"/>
  <c r="Z114" i="4"/>
  <c r="AB114" i="4"/>
  <c r="R115" i="4"/>
  <c r="AA114" i="4"/>
  <c r="X114" i="4"/>
  <c r="W115" i="4" s="1"/>
  <c r="Z52" i="4"/>
  <c r="AA52" i="4"/>
  <c r="AF113" i="4"/>
  <c r="AD82" i="4"/>
  <c r="AE82" i="4"/>
  <c r="Z19" i="4"/>
  <c r="AA19" i="4"/>
  <c r="R20" i="4"/>
  <c r="AB19" i="4"/>
  <c r="X19" i="4"/>
  <c r="W20" i="4" s="1"/>
  <c r="S83" i="4"/>
  <c r="AC83" i="4" s="1"/>
  <c r="T83" i="4"/>
  <c r="U83" i="4" s="1"/>
  <c r="AF51" i="4"/>
  <c r="T299" i="17" l="1"/>
  <c r="U299" i="17" s="1"/>
  <c r="AF358" i="17"/>
  <c r="X389" i="17"/>
  <c r="W390" i="17" s="1"/>
  <c r="Z389" i="17"/>
  <c r="AA389" i="17"/>
  <c r="AB389" i="17"/>
  <c r="T449" i="17"/>
  <c r="U449" i="17"/>
  <c r="Z449" i="17" s="1"/>
  <c r="AA207" i="14"/>
  <c r="AE147" i="14"/>
  <c r="R208" i="14"/>
  <c r="S208" i="14" s="1"/>
  <c r="AC208" i="14" s="1"/>
  <c r="X207" i="14"/>
  <c r="W208" i="14" s="1"/>
  <c r="AD449" i="14"/>
  <c r="AE449" i="14"/>
  <c r="AD147" i="14"/>
  <c r="T450" i="14"/>
  <c r="U450" i="14" s="1"/>
  <c r="AB450" i="14" s="1"/>
  <c r="T419" i="14"/>
  <c r="AF145" i="11"/>
  <c r="T389" i="11"/>
  <c r="X18" i="11"/>
  <c r="W19" i="11" s="1"/>
  <c r="Z51" i="11"/>
  <c r="AB51" i="11"/>
  <c r="AA51" i="11"/>
  <c r="R52" i="11"/>
  <c r="S52" i="11" s="1"/>
  <c r="AC52" i="11" s="1"/>
  <c r="X51" i="11"/>
  <c r="W52" i="11" s="1"/>
  <c r="Z18" i="11"/>
  <c r="AA18" i="11"/>
  <c r="AB18" i="11"/>
  <c r="T238" i="8"/>
  <c r="AE389" i="8"/>
  <c r="AD176" i="8"/>
  <c r="AE176" i="8"/>
  <c r="AF176" i="8" s="1"/>
  <c r="T269" i="8"/>
  <c r="U269" i="8" s="1"/>
  <c r="Z269" i="8" s="1"/>
  <c r="T360" i="8"/>
  <c r="U360" i="8" s="1"/>
  <c r="AB360" i="8" s="1"/>
  <c r="X52" i="4"/>
  <c r="W53" i="4" s="1"/>
  <c r="AB52" i="4"/>
  <c r="AD52" i="4" s="1"/>
  <c r="AC684" i="24"/>
  <c r="AD280" i="24"/>
  <c r="Q1628" i="24"/>
  <c r="AD147" i="24"/>
  <c r="H310" i="24"/>
  <c r="I309" i="24"/>
  <c r="T549" i="24"/>
  <c r="Y549" i="24" s="1"/>
  <c r="AC280" i="24"/>
  <c r="R281" i="24"/>
  <c r="AB281" i="24" s="1"/>
  <c r="AC147" i="24"/>
  <c r="Y1627" i="24"/>
  <c r="AC1627" i="24" s="1"/>
  <c r="AD1896" i="22"/>
  <c r="AD1359" i="22"/>
  <c r="S818" i="24"/>
  <c r="R1226" i="24"/>
  <c r="S1226" i="24" s="1"/>
  <c r="R415" i="24"/>
  <c r="AB415" i="24" s="1"/>
  <c r="I1254" i="24"/>
  <c r="H1255" i="24"/>
  <c r="H444" i="24"/>
  <c r="I443" i="24"/>
  <c r="H984" i="24"/>
  <c r="I983" i="24"/>
  <c r="AC1225" i="24"/>
  <c r="AD1225" i="24"/>
  <c r="S17" i="24"/>
  <c r="AD414" i="24"/>
  <c r="AC414" i="24"/>
  <c r="H1522" i="24"/>
  <c r="I1521" i="24"/>
  <c r="T148" i="24"/>
  <c r="Y148" i="24" s="1"/>
  <c r="S1762" i="24"/>
  <c r="AE817" i="24"/>
  <c r="I846" i="24"/>
  <c r="H847" i="24"/>
  <c r="AC146" i="28"/>
  <c r="Y1628" i="28"/>
  <c r="AA1628" i="28"/>
  <c r="AC1493" i="28"/>
  <c r="Q416" i="28"/>
  <c r="Z415" i="28"/>
  <c r="AD415" i="28" s="1"/>
  <c r="W415" i="28"/>
  <c r="V416" i="28" s="1"/>
  <c r="AA415" i="28"/>
  <c r="Q1629" i="28"/>
  <c r="R1629" i="28" s="1"/>
  <c r="AB1629" i="28" s="1"/>
  <c r="Z1628" i="28"/>
  <c r="AB147" i="28"/>
  <c r="T147" i="28"/>
  <c r="AD1493" i="28"/>
  <c r="AE1493" i="28" s="1"/>
  <c r="T1762" i="28"/>
  <c r="W1762" i="28" s="1"/>
  <c r="V1763" i="28" s="1"/>
  <c r="AE146" i="28"/>
  <c r="W17" i="28"/>
  <c r="V18" i="28" s="1"/>
  <c r="Y17" i="28"/>
  <c r="T1090" i="28"/>
  <c r="W1090" i="28" s="1"/>
  <c r="V1091" i="28" s="1"/>
  <c r="Y1090" i="28"/>
  <c r="H1121" i="28"/>
  <c r="I1120" i="28"/>
  <c r="I714" i="28"/>
  <c r="H715" i="28"/>
  <c r="I1387" i="28"/>
  <c r="H1388" i="28"/>
  <c r="Y1359" i="28"/>
  <c r="W1359" i="28"/>
  <c r="V1360" i="28" s="1"/>
  <c r="Z1359" i="28"/>
  <c r="Q1360" i="28"/>
  <c r="AA1359" i="28"/>
  <c r="O844" i="28"/>
  <c r="O1654" i="28"/>
  <c r="O982" i="28"/>
  <c r="O43" i="28"/>
  <c r="O1252" i="28"/>
  <c r="O174" i="28"/>
  <c r="O1385" i="28"/>
  <c r="O1519" i="28"/>
  <c r="O441" i="28"/>
  <c r="O308" i="28"/>
  <c r="O1117" i="28"/>
  <c r="O711" i="28"/>
  <c r="O1788" i="28"/>
  <c r="O576" i="28"/>
  <c r="O1923" i="28"/>
  <c r="W1896" i="28"/>
  <c r="V1897" i="28" s="1"/>
  <c r="Z1896" i="28"/>
  <c r="Q1897" i="28"/>
  <c r="Y1896" i="28"/>
  <c r="AA1896" i="28"/>
  <c r="S1226" i="28"/>
  <c r="Z17" i="28"/>
  <c r="Z548" i="28"/>
  <c r="Y548" i="28"/>
  <c r="W548" i="28"/>
  <c r="V549" i="28" s="1"/>
  <c r="AA548" i="28"/>
  <c r="Q549" i="28"/>
  <c r="Q18" i="28"/>
  <c r="R18" i="28" s="1"/>
  <c r="AB18" i="28" s="1"/>
  <c r="I1254" i="28"/>
  <c r="H1255" i="28"/>
  <c r="I310" i="28"/>
  <c r="H311" i="28"/>
  <c r="AE1225" i="28"/>
  <c r="I44" i="28"/>
  <c r="H45" i="28"/>
  <c r="S148" i="26"/>
  <c r="AE1627" i="26"/>
  <c r="AD1762" i="26"/>
  <c r="S1628" i="26"/>
  <c r="AB1763" i="26"/>
  <c r="S1763" i="26"/>
  <c r="H578" i="26"/>
  <c r="I577" i="26"/>
  <c r="AD147" i="26"/>
  <c r="AC1762" i="26"/>
  <c r="AE1895" i="26"/>
  <c r="S1225" i="26"/>
  <c r="R1090" i="26"/>
  <c r="AB1090" i="26" s="1"/>
  <c r="R1358" i="26"/>
  <c r="AB1358" i="26" s="1"/>
  <c r="I1253" i="26"/>
  <c r="H1254" i="26"/>
  <c r="Y1491" i="26"/>
  <c r="Q1492" i="26"/>
  <c r="Z1491" i="26"/>
  <c r="W1491" i="26"/>
  <c r="V1492" i="26" s="1"/>
  <c r="T1225" i="26"/>
  <c r="Z1225" i="26" s="1"/>
  <c r="AC1089" i="26"/>
  <c r="AD1089" i="26"/>
  <c r="AD280" i="26"/>
  <c r="AC1357" i="26"/>
  <c r="AD1357" i="26"/>
  <c r="S1896" i="26"/>
  <c r="S957" i="26"/>
  <c r="AE1224" i="26"/>
  <c r="AC147" i="26"/>
  <c r="W414" i="26"/>
  <c r="V415" i="26" s="1"/>
  <c r="Y414" i="26"/>
  <c r="AA414" i="26"/>
  <c r="Q415" i="26"/>
  <c r="R415" i="26" s="1"/>
  <c r="AB415" i="26" s="1"/>
  <c r="Z414" i="26"/>
  <c r="O443" i="26"/>
  <c r="O1521" i="26"/>
  <c r="O578" i="26"/>
  <c r="O1790" i="26"/>
  <c r="O984" i="26"/>
  <c r="O1925" i="26"/>
  <c r="O1387" i="26"/>
  <c r="O45" i="26"/>
  <c r="O713" i="26"/>
  <c r="O846" i="26"/>
  <c r="O1254" i="26"/>
  <c r="O310" i="26"/>
  <c r="O176" i="26"/>
  <c r="O1119" i="26"/>
  <c r="O1656" i="26"/>
  <c r="AE817" i="26"/>
  <c r="AE956" i="26"/>
  <c r="I46" i="26"/>
  <c r="H47" i="26"/>
  <c r="H846" i="26"/>
  <c r="I845" i="26"/>
  <c r="R281" i="26"/>
  <c r="AB281" i="26" s="1"/>
  <c r="AC280" i="26"/>
  <c r="AA1226" i="22"/>
  <c r="T955" i="22"/>
  <c r="W955" i="22" s="1"/>
  <c r="V956" i="22" s="1"/>
  <c r="S148" i="22"/>
  <c r="T148" i="22" s="1"/>
  <c r="H45" i="22"/>
  <c r="I44" i="22"/>
  <c r="O576" i="22"/>
  <c r="O1117" i="22"/>
  <c r="O844" i="22"/>
  <c r="O441" i="22"/>
  <c r="O174" i="22"/>
  <c r="O1519" i="22"/>
  <c r="O1788" i="22"/>
  <c r="O1252" i="22"/>
  <c r="O982" i="22"/>
  <c r="O308" i="22"/>
  <c r="O1923" i="22"/>
  <c r="O1385" i="22"/>
  <c r="O1654" i="22"/>
  <c r="O711" i="22"/>
  <c r="O43" i="22"/>
  <c r="Z1226" i="22"/>
  <c r="Q1227" i="22"/>
  <c r="R1227" i="22" s="1"/>
  <c r="AB1227" i="22" s="1"/>
  <c r="Y1226" i="22"/>
  <c r="AD1492" i="22"/>
  <c r="S1493" i="22"/>
  <c r="T1762" i="22"/>
  <c r="AE684" i="22"/>
  <c r="I1789" i="22"/>
  <c r="H1790" i="22"/>
  <c r="I309" i="22"/>
  <c r="H310" i="22"/>
  <c r="S1360" i="22"/>
  <c r="AC1492" i="22"/>
  <c r="Q282" i="20"/>
  <c r="AA281" i="20"/>
  <c r="W281" i="20"/>
  <c r="V282" i="20" s="1"/>
  <c r="Z281" i="20"/>
  <c r="AD281" i="20" s="1"/>
  <c r="I175" i="20"/>
  <c r="O175" i="20" s="1"/>
  <c r="H176" i="20"/>
  <c r="T415" i="20"/>
  <c r="Y415" i="20" s="1"/>
  <c r="S17" i="20"/>
  <c r="R282" i="20"/>
  <c r="AB282" i="20" s="1"/>
  <c r="AE16" i="20"/>
  <c r="I44" i="20"/>
  <c r="O44" i="20" s="1"/>
  <c r="H45" i="20"/>
  <c r="O43" i="24"/>
  <c r="O711" i="24"/>
  <c r="O174" i="24"/>
  <c r="O576" i="24"/>
  <c r="O1252" i="24"/>
  <c r="O308" i="24"/>
  <c r="O441" i="24"/>
  <c r="O1385" i="24"/>
  <c r="O1788" i="24"/>
  <c r="O982" i="24"/>
  <c r="O1519" i="24"/>
  <c r="O1654" i="24"/>
  <c r="O844" i="24"/>
  <c r="O1117" i="24"/>
  <c r="O1923" i="24"/>
  <c r="I1926" i="28"/>
  <c r="H1927" i="28"/>
  <c r="Y148" i="20"/>
  <c r="Z148" i="20"/>
  <c r="Q149" i="20"/>
  <c r="AA148" i="20"/>
  <c r="W148" i="20"/>
  <c r="V149" i="20" s="1"/>
  <c r="I177" i="26"/>
  <c r="H178" i="26"/>
  <c r="AC1089" i="24"/>
  <c r="AD1089" i="24"/>
  <c r="S1897" i="22"/>
  <c r="Z818" i="26"/>
  <c r="Q819" i="26"/>
  <c r="Y818" i="26"/>
  <c r="AA818" i="26"/>
  <c r="W818" i="26"/>
  <c r="V819" i="26" s="1"/>
  <c r="I1656" i="22"/>
  <c r="H1657" i="22"/>
  <c r="AC548" i="22"/>
  <c r="AD548" i="22"/>
  <c r="I847" i="28"/>
  <c r="H848" i="28"/>
  <c r="T1091" i="22"/>
  <c r="H1120" i="22"/>
  <c r="I1119" i="22"/>
  <c r="AC1492" i="24"/>
  <c r="AD1492" i="24"/>
  <c r="T955" i="28"/>
  <c r="I985" i="26"/>
  <c r="H986" i="26"/>
  <c r="H1926" i="22"/>
  <c r="I1925" i="22"/>
  <c r="R549" i="22"/>
  <c r="AB549" i="22" s="1"/>
  <c r="I175" i="24"/>
  <c r="H176" i="24"/>
  <c r="I1521" i="22"/>
  <c r="H1522" i="22"/>
  <c r="S16" i="26"/>
  <c r="H177" i="22"/>
  <c r="I176" i="22"/>
  <c r="I1119" i="26"/>
  <c r="H1120" i="26"/>
  <c r="I846" i="22"/>
  <c r="H847" i="22"/>
  <c r="R1628" i="22"/>
  <c r="AB1628" i="22" s="1"/>
  <c r="H1257" i="22"/>
  <c r="I1256" i="22"/>
  <c r="I44" i="24"/>
  <c r="H45" i="24"/>
  <c r="S685" i="24"/>
  <c r="I985" i="28"/>
  <c r="H986" i="28"/>
  <c r="I1790" i="28"/>
  <c r="H1791" i="28"/>
  <c r="I985" i="22"/>
  <c r="H986" i="22"/>
  <c r="I1655" i="28"/>
  <c r="H1656" i="28"/>
  <c r="R818" i="28"/>
  <c r="AB818" i="28" s="1"/>
  <c r="AE15" i="26"/>
  <c r="S1494" i="28"/>
  <c r="Y549" i="26"/>
  <c r="Z549" i="26"/>
  <c r="W549" i="26"/>
  <c r="V550" i="26" s="1"/>
  <c r="AA549" i="26"/>
  <c r="Q550" i="26"/>
  <c r="AE16" i="24"/>
  <c r="R1493" i="24"/>
  <c r="AB1493" i="24" s="1"/>
  <c r="R1628" i="24"/>
  <c r="AB1628" i="24" s="1"/>
  <c r="H445" i="22"/>
  <c r="I444" i="22"/>
  <c r="AA415" i="20"/>
  <c r="T818" i="24"/>
  <c r="R416" i="28"/>
  <c r="AB416" i="28" s="1"/>
  <c r="H1523" i="28"/>
  <c r="I1522" i="28"/>
  <c r="I1120" i="24"/>
  <c r="H1121" i="24"/>
  <c r="AE1761" i="24"/>
  <c r="T1358" i="24"/>
  <c r="R1090" i="24"/>
  <c r="AB1090" i="24" s="1"/>
  <c r="AC414" i="22"/>
  <c r="AD414" i="22"/>
  <c r="T148" i="26"/>
  <c r="AE684" i="24"/>
  <c r="I1926" i="24"/>
  <c r="H1927" i="24"/>
  <c r="H1387" i="26"/>
  <c r="I1386" i="26"/>
  <c r="I1388" i="22"/>
  <c r="H1389" i="22"/>
  <c r="I578" i="28"/>
  <c r="H579" i="28"/>
  <c r="Y955" i="24"/>
  <c r="Q956" i="24"/>
  <c r="Z955" i="24"/>
  <c r="AA955" i="24"/>
  <c r="W955" i="24"/>
  <c r="V956" i="24" s="1"/>
  <c r="H1656" i="24"/>
  <c r="I1655" i="24"/>
  <c r="AC817" i="28"/>
  <c r="AD817" i="28"/>
  <c r="H445" i="20"/>
  <c r="I444" i="20"/>
  <c r="O444" i="20" s="1"/>
  <c r="T1897" i="24"/>
  <c r="T281" i="28"/>
  <c r="AE1359" i="22"/>
  <c r="H714" i="22"/>
  <c r="I713" i="22"/>
  <c r="H445" i="28"/>
  <c r="I444" i="28"/>
  <c r="I578" i="22"/>
  <c r="H579" i="22"/>
  <c r="Q686" i="26"/>
  <c r="Z685" i="26"/>
  <c r="AA685" i="26"/>
  <c r="Y685" i="26"/>
  <c r="W685" i="26"/>
  <c r="V686" i="26" s="1"/>
  <c r="AC415" i="28"/>
  <c r="H1790" i="24"/>
  <c r="I1789" i="24"/>
  <c r="AE1896" i="22"/>
  <c r="I312" i="26"/>
  <c r="H313" i="26"/>
  <c r="H1657" i="26"/>
  <c r="I1656" i="26"/>
  <c r="I712" i="26"/>
  <c r="H713" i="26"/>
  <c r="I1924" i="26"/>
  <c r="H1925" i="26"/>
  <c r="I1792" i="26"/>
  <c r="H1793" i="26"/>
  <c r="T685" i="28"/>
  <c r="H176" i="28"/>
  <c r="I175" i="28"/>
  <c r="I712" i="24"/>
  <c r="H713" i="24"/>
  <c r="AC1627" i="22"/>
  <c r="AD1627" i="22"/>
  <c r="Y955" i="22"/>
  <c r="Z955" i="22"/>
  <c r="AA955" i="22"/>
  <c r="Q956" i="22"/>
  <c r="AE282" i="22"/>
  <c r="AA16" i="22"/>
  <c r="W16" i="22"/>
  <c r="V17" i="22" s="1"/>
  <c r="Y16" i="22"/>
  <c r="Q17" i="22"/>
  <c r="Z16" i="22"/>
  <c r="I444" i="26"/>
  <c r="H445" i="26"/>
  <c r="R415" i="22"/>
  <c r="AB415" i="22" s="1"/>
  <c r="I311" i="20"/>
  <c r="O311" i="20" s="1"/>
  <c r="H312" i="20"/>
  <c r="S685" i="22"/>
  <c r="T817" i="22"/>
  <c r="I1521" i="26"/>
  <c r="H1522" i="26"/>
  <c r="I1386" i="24"/>
  <c r="H1387" i="24"/>
  <c r="S283" i="22"/>
  <c r="I578" i="24"/>
  <c r="H579" i="24"/>
  <c r="T390" i="8"/>
  <c r="U390" i="8" s="1"/>
  <c r="T207" i="8"/>
  <c r="U207" i="8" s="1"/>
  <c r="R208" i="8" s="1"/>
  <c r="T146" i="17"/>
  <c r="U146" i="17" s="1"/>
  <c r="AF448" i="17"/>
  <c r="T176" i="17"/>
  <c r="U176" i="17" s="1"/>
  <c r="T148" i="14"/>
  <c r="U148" i="14" s="1"/>
  <c r="AB148" i="14" s="1"/>
  <c r="T18" i="17"/>
  <c r="U18" i="17" s="1"/>
  <c r="AF389" i="8"/>
  <c r="AF269" i="14"/>
  <c r="T146" i="11"/>
  <c r="U146" i="11" s="1"/>
  <c r="R116" i="17"/>
  <c r="AB115" i="17"/>
  <c r="Z115" i="17"/>
  <c r="AA115" i="17"/>
  <c r="X115" i="17"/>
  <c r="W116" i="17" s="1"/>
  <c r="R270" i="8"/>
  <c r="AB269" i="8"/>
  <c r="AA269" i="8"/>
  <c r="X269" i="8"/>
  <c r="W270" i="8" s="1"/>
  <c r="R451" i="14"/>
  <c r="AB18" i="14"/>
  <c r="Z18" i="14"/>
  <c r="R19" i="14"/>
  <c r="AA18" i="14"/>
  <c r="X18" i="14"/>
  <c r="W19" i="14" s="1"/>
  <c r="AA300" i="14"/>
  <c r="Z300" i="14"/>
  <c r="R301" i="14"/>
  <c r="AB300" i="14"/>
  <c r="X300" i="14"/>
  <c r="W301" i="14" s="1"/>
  <c r="R147" i="11"/>
  <c r="Z146" i="11"/>
  <c r="S239" i="11"/>
  <c r="AC239" i="11" s="1"/>
  <c r="T239" i="11"/>
  <c r="T389" i="14"/>
  <c r="U389" i="14" s="1"/>
  <c r="AD83" i="8"/>
  <c r="AE83" i="8"/>
  <c r="T176" i="11"/>
  <c r="U176" i="11" s="1"/>
  <c r="AF175" i="17"/>
  <c r="AF237" i="8"/>
  <c r="AD420" i="8"/>
  <c r="AE420" i="8"/>
  <c r="T419" i="17"/>
  <c r="U419" i="17" s="1"/>
  <c r="R177" i="14"/>
  <c r="AB176" i="14"/>
  <c r="Z176" i="14"/>
  <c r="AA176" i="14"/>
  <c r="X176" i="14"/>
  <c r="W177" i="14" s="1"/>
  <c r="AF175" i="11"/>
  <c r="T53" i="8"/>
  <c r="U53" i="8" s="1"/>
  <c r="S359" i="14"/>
  <c r="AC359" i="14" s="1"/>
  <c r="AF418" i="14"/>
  <c r="AF268" i="8"/>
  <c r="T270" i="14"/>
  <c r="U270" i="14" s="1"/>
  <c r="AF359" i="8"/>
  <c r="S269" i="11"/>
  <c r="AC269" i="11" s="1"/>
  <c r="AD237" i="17"/>
  <c r="AE237" i="17"/>
  <c r="AD330" i="17"/>
  <c r="AE330" i="17"/>
  <c r="AF418" i="17"/>
  <c r="AF449" i="14"/>
  <c r="S19" i="11"/>
  <c r="AC19" i="11" s="1"/>
  <c r="AD419" i="11"/>
  <c r="AE419" i="11"/>
  <c r="AD238" i="11"/>
  <c r="AE238" i="11"/>
  <c r="S84" i="8"/>
  <c r="AC84" i="8" s="1"/>
  <c r="S299" i="8"/>
  <c r="AC299" i="8" s="1"/>
  <c r="S421" i="8"/>
  <c r="AC421" i="8" s="1"/>
  <c r="S330" i="11"/>
  <c r="AC330" i="11" s="1"/>
  <c r="AD328" i="8"/>
  <c r="AE328" i="8"/>
  <c r="AD268" i="11"/>
  <c r="AE268" i="11"/>
  <c r="AA299" i="17"/>
  <c r="R300" i="17"/>
  <c r="AB299" i="17"/>
  <c r="Z299" i="17"/>
  <c r="X299" i="17"/>
  <c r="W300" i="17" s="1"/>
  <c r="S238" i="17"/>
  <c r="AC238" i="17" s="1"/>
  <c r="AD449" i="8"/>
  <c r="AE449" i="8"/>
  <c r="S450" i="8"/>
  <c r="AC450" i="8" s="1"/>
  <c r="Z207" i="17"/>
  <c r="R208" i="17"/>
  <c r="AB207" i="17"/>
  <c r="AA207" i="17"/>
  <c r="X207" i="17"/>
  <c r="W208" i="17" s="1"/>
  <c r="AA83" i="11"/>
  <c r="AB83" i="11"/>
  <c r="Z83" i="11"/>
  <c r="R84" i="11"/>
  <c r="X83" i="11"/>
  <c r="W84" i="11" s="1"/>
  <c r="AB238" i="14"/>
  <c r="AA238" i="14"/>
  <c r="R239" i="14"/>
  <c r="Z238" i="14"/>
  <c r="X238" i="14"/>
  <c r="W239" i="14" s="1"/>
  <c r="S360" i="11"/>
  <c r="AC360" i="11" s="1"/>
  <c r="AD268" i="17"/>
  <c r="AE268" i="17"/>
  <c r="AE18" i="11"/>
  <c r="S84" i="14"/>
  <c r="AC84" i="14" s="1"/>
  <c r="AA329" i="14"/>
  <c r="Z329" i="14"/>
  <c r="R330" i="14"/>
  <c r="X329" i="14"/>
  <c r="W330" i="14" s="1"/>
  <c r="AB329" i="14"/>
  <c r="AA83" i="17"/>
  <c r="R84" i="17"/>
  <c r="Z83" i="17"/>
  <c r="AB83" i="17"/>
  <c r="X83" i="17"/>
  <c r="W84" i="17" s="1"/>
  <c r="AB207" i="11"/>
  <c r="R208" i="11"/>
  <c r="AA207" i="11"/>
  <c r="Z207" i="11"/>
  <c r="X207" i="11"/>
  <c r="W208" i="11" s="1"/>
  <c r="AD50" i="17"/>
  <c r="AE50" i="17"/>
  <c r="AF146" i="8"/>
  <c r="AF388" i="14"/>
  <c r="AF298" i="17"/>
  <c r="S269" i="17"/>
  <c r="AC269" i="17" s="1"/>
  <c r="AD298" i="8"/>
  <c r="AE298" i="8"/>
  <c r="AF206" i="8"/>
  <c r="S19" i="8"/>
  <c r="AC19" i="8" s="1"/>
  <c r="S420" i="11"/>
  <c r="AC420" i="11" s="1"/>
  <c r="Z51" i="14"/>
  <c r="R52" i="14"/>
  <c r="AA51" i="14"/>
  <c r="AB51" i="14"/>
  <c r="X51" i="14"/>
  <c r="W52" i="14" s="1"/>
  <c r="AD18" i="8"/>
  <c r="AE18" i="8"/>
  <c r="AF147" i="14"/>
  <c r="AA299" i="11"/>
  <c r="Z299" i="11"/>
  <c r="R300" i="11"/>
  <c r="AB299" i="11"/>
  <c r="X299" i="11"/>
  <c r="W300" i="11" s="1"/>
  <c r="AD359" i="11"/>
  <c r="AE359" i="11"/>
  <c r="T177" i="8"/>
  <c r="U177" i="8" s="1"/>
  <c r="U238" i="8"/>
  <c r="S51" i="17"/>
  <c r="AC51" i="17" s="1"/>
  <c r="AD115" i="11"/>
  <c r="AE115" i="11"/>
  <c r="AF17" i="17"/>
  <c r="U419" i="14"/>
  <c r="AD358" i="14"/>
  <c r="AE358" i="14"/>
  <c r="AA115" i="8"/>
  <c r="Z115" i="8"/>
  <c r="R116" i="8"/>
  <c r="AB115" i="8"/>
  <c r="X115" i="8"/>
  <c r="W116" i="8" s="1"/>
  <c r="S390" i="17"/>
  <c r="AC390" i="17" s="1"/>
  <c r="AD207" i="14"/>
  <c r="AE207" i="14"/>
  <c r="AD329" i="11"/>
  <c r="AE329" i="11"/>
  <c r="AF388" i="11"/>
  <c r="AF17" i="14"/>
  <c r="S116" i="11"/>
  <c r="AC116" i="11" s="1"/>
  <c r="AF115" i="14"/>
  <c r="Z450" i="11"/>
  <c r="R451" i="11"/>
  <c r="AB450" i="11"/>
  <c r="AA450" i="11"/>
  <c r="X450" i="11"/>
  <c r="W451" i="11" s="1"/>
  <c r="T116" i="14"/>
  <c r="U116" i="14" s="1"/>
  <c r="S329" i="8"/>
  <c r="AC329" i="8" s="1"/>
  <c r="R360" i="17"/>
  <c r="AA359" i="17"/>
  <c r="Z359" i="17"/>
  <c r="AB359" i="17"/>
  <c r="X359" i="17"/>
  <c r="W360" i="17" s="1"/>
  <c r="S331" i="17"/>
  <c r="AC331" i="17" s="1"/>
  <c r="U389" i="11"/>
  <c r="AF145" i="17"/>
  <c r="T147" i="8"/>
  <c r="U147" i="8" s="1"/>
  <c r="AD83" i="14"/>
  <c r="AE83" i="14"/>
  <c r="AF52" i="8"/>
  <c r="Z83" i="4"/>
  <c r="AB83" i="4"/>
  <c r="AA83" i="4"/>
  <c r="R84" i="4"/>
  <c r="X83" i="4"/>
  <c r="W84" i="4" s="1"/>
  <c r="AE52" i="4"/>
  <c r="S20" i="4"/>
  <c r="AC20" i="4" s="1"/>
  <c r="AD19" i="4"/>
  <c r="AE19" i="4"/>
  <c r="S115" i="4"/>
  <c r="AC115" i="4" s="1"/>
  <c r="AF82" i="4"/>
  <c r="S53" i="4"/>
  <c r="AC53" i="4" s="1"/>
  <c r="AD114" i="4"/>
  <c r="AE114" i="4"/>
  <c r="AF50" i="17" l="1"/>
  <c r="AD389" i="17"/>
  <c r="AF330" i="17"/>
  <c r="AE389" i="17"/>
  <c r="AF389" i="17" s="1"/>
  <c r="AA449" i="17"/>
  <c r="AB449" i="17"/>
  <c r="R450" i="17"/>
  <c r="X449" i="17"/>
  <c r="W450" i="17" s="1"/>
  <c r="T51" i="17"/>
  <c r="U51" i="17" s="1"/>
  <c r="T269" i="17"/>
  <c r="U269" i="17" s="1"/>
  <c r="T238" i="17"/>
  <c r="Z450" i="14"/>
  <c r="AF207" i="14"/>
  <c r="R149" i="14"/>
  <c r="X450" i="14"/>
  <c r="W451" i="14" s="1"/>
  <c r="Z148" i="14"/>
  <c r="AA450" i="14"/>
  <c r="X148" i="14"/>
  <c r="W149" i="14" s="1"/>
  <c r="AE51" i="11"/>
  <c r="AD51" i="11"/>
  <c r="AD18" i="11"/>
  <c r="AF18" i="11" s="1"/>
  <c r="AB146" i="11"/>
  <c r="T360" i="11"/>
  <c r="U360" i="11" s="1"/>
  <c r="AA146" i="11"/>
  <c r="AE146" i="11" s="1"/>
  <c r="R361" i="8"/>
  <c r="AA360" i="8"/>
  <c r="Z360" i="8"/>
  <c r="AF298" i="8"/>
  <c r="X207" i="8"/>
  <c r="W208" i="8" s="1"/>
  <c r="AA207" i="8"/>
  <c r="Z207" i="8"/>
  <c r="AB207" i="8"/>
  <c r="X360" i="8"/>
  <c r="W361" i="8" s="1"/>
  <c r="T20" i="4"/>
  <c r="U20" i="4" s="1"/>
  <c r="Q550" i="24"/>
  <c r="W549" i="24"/>
  <c r="V550" i="24" s="1"/>
  <c r="AA549" i="24"/>
  <c r="Z549" i="24"/>
  <c r="AE147" i="24"/>
  <c r="W148" i="24"/>
  <c r="V149" i="24" s="1"/>
  <c r="I310" i="24"/>
  <c r="H311" i="24"/>
  <c r="AE280" i="24"/>
  <c r="S415" i="24"/>
  <c r="Q149" i="24"/>
  <c r="R149" i="24" s="1"/>
  <c r="AB149" i="24" s="1"/>
  <c r="AD1627" i="24"/>
  <c r="AE1627" i="24" s="1"/>
  <c r="Z148" i="24"/>
  <c r="AC148" i="24" s="1"/>
  <c r="T17" i="24"/>
  <c r="AA17" i="24" s="1"/>
  <c r="AE414" i="24"/>
  <c r="T1762" i="24"/>
  <c r="S281" i="24"/>
  <c r="AC1226" i="22"/>
  <c r="AE1225" i="24"/>
  <c r="I1522" i="24"/>
  <c r="H1523" i="24"/>
  <c r="H848" i="24"/>
  <c r="I847" i="24"/>
  <c r="H985" i="24"/>
  <c r="I984" i="24"/>
  <c r="H445" i="24"/>
  <c r="I444" i="24"/>
  <c r="AA148" i="24"/>
  <c r="H1256" i="24"/>
  <c r="I1255" i="24"/>
  <c r="AB1226" i="24"/>
  <c r="T1226" i="24"/>
  <c r="T685" i="24"/>
  <c r="Y685" i="24" s="1"/>
  <c r="S1090" i="26"/>
  <c r="AC1628" i="28"/>
  <c r="AD1628" i="28"/>
  <c r="AC17" i="28"/>
  <c r="Z1090" i="28"/>
  <c r="AD1896" i="28"/>
  <c r="Q1091" i="28"/>
  <c r="R1091" i="28" s="1"/>
  <c r="AB1091" i="28" s="1"/>
  <c r="Z1762" i="28"/>
  <c r="AD1762" i="28" s="1"/>
  <c r="AA1762" i="28"/>
  <c r="Q1763" i="28"/>
  <c r="R1763" i="28" s="1"/>
  <c r="AB1763" i="28" s="1"/>
  <c r="Y1762" i="28"/>
  <c r="Y147" i="28"/>
  <c r="AA147" i="28"/>
  <c r="Q148" i="28"/>
  <c r="W147" i="28"/>
  <c r="V148" i="28" s="1"/>
  <c r="Z147" i="28"/>
  <c r="AC1359" i="28"/>
  <c r="AD1359" i="28"/>
  <c r="AD17" i="28"/>
  <c r="AC548" i="28"/>
  <c r="AD548" i="28"/>
  <c r="AA1090" i="28"/>
  <c r="AC1090" i="28" s="1"/>
  <c r="T1226" i="28"/>
  <c r="Y1226" i="28" s="1"/>
  <c r="H1122" i="28"/>
  <c r="I1121" i="28"/>
  <c r="O712" i="28"/>
  <c r="O1655" i="28"/>
  <c r="O577" i="28"/>
  <c r="O1789" i="28"/>
  <c r="O1253" i="28"/>
  <c r="O983" i="28"/>
  <c r="O175" i="28"/>
  <c r="O442" i="28"/>
  <c r="O1924" i="28"/>
  <c r="O845" i="28"/>
  <c r="O1386" i="28"/>
  <c r="O1520" i="28"/>
  <c r="O44" i="28"/>
  <c r="O1118" i="28"/>
  <c r="O309" i="28"/>
  <c r="AC1896" i="28"/>
  <c r="T1494" i="28"/>
  <c r="AA1494" i="28" s="1"/>
  <c r="I45" i="28"/>
  <c r="H46" i="28"/>
  <c r="R1897" i="28"/>
  <c r="AB1897" i="28" s="1"/>
  <c r="S818" i="28"/>
  <c r="H1256" i="28"/>
  <c r="I1255" i="28"/>
  <c r="H716" i="28"/>
  <c r="I715" i="28"/>
  <c r="R1360" i="28"/>
  <c r="AB1360" i="28" s="1"/>
  <c r="AD1090" i="28"/>
  <c r="R549" i="28"/>
  <c r="I311" i="28"/>
  <c r="H312" i="28"/>
  <c r="I1388" i="28"/>
  <c r="H1389" i="28"/>
  <c r="AE817" i="28"/>
  <c r="S415" i="26"/>
  <c r="AE1762" i="26"/>
  <c r="T1628" i="26"/>
  <c r="AE1089" i="26"/>
  <c r="S1358" i="26"/>
  <c r="T1358" i="26" s="1"/>
  <c r="T1090" i="26"/>
  <c r="Q1091" i="26" s="1"/>
  <c r="I578" i="26"/>
  <c r="H579" i="26"/>
  <c r="AE147" i="26"/>
  <c r="Y1225" i="26"/>
  <c r="AD1225" i="26" s="1"/>
  <c r="W1225" i="26"/>
  <c r="V1226" i="26" s="1"/>
  <c r="T1763" i="26"/>
  <c r="T957" i="26"/>
  <c r="Y957" i="26" s="1"/>
  <c r="AE1357" i="26"/>
  <c r="T1896" i="26"/>
  <c r="R1492" i="26"/>
  <c r="S1492" i="26" s="1"/>
  <c r="AD1491" i="26"/>
  <c r="AC1491" i="26"/>
  <c r="AA1225" i="26"/>
  <c r="H1255" i="26"/>
  <c r="I1254" i="26"/>
  <c r="Q1226" i="26"/>
  <c r="R1226" i="26" s="1"/>
  <c r="AB1226" i="26" s="1"/>
  <c r="AD414" i="26"/>
  <c r="AE280" i="26"/>
  <c r="I846" i="26"/>
  <c r="H847" i="26"/>
  <c r="I47" i="26"/>
  <c r="H48" i="26"/>
  <c r="AC414" i="26"/>
  <c r="O985" i="26"/>
  <c r="O46" i="26"/>
  <c r="O1657" i="26"/>
  <c r="O847" i="26"/>
  <c r="O177" i="26"/>
  <c r="O1120" i="26"/>
  <c r="O1926" i="26"/>
  <c r="O1388" i="26"/>
  <c r="O311" i="26"/>
  <c r="O1255" i="26"/>
  <c r="O714" i="26"/>
  <c r="O1522" i="26"/>
  <c r="O579" i="26"/>
  <c r="O1791" i="26"/>
  <c r="O444" i="26"/>
  <c r="S281" i="26"/>
  <c r="AD1226" i="22"/>
  <c r="O577" i="22"/>
  <c r="O1118" i="22"/>
  <c r="O1386" i="22"/>
  <c r="O442" i="22"/>
  <c r="O983" i="22"/>
  <c r="O845" i="22"/>
  <c r="O175" i="22"/>
  <c r="O712" i="22"/>
  <c r="O1789" i="22"/>
  <c r="O44" i="22"/>
  <c r="O1520" i="22"/>
  <c r="O1924" i="22"/>
  <c r="O1655" i="22"/>
  <c r="O309" i="22"/>
  <c r="O1253" i="22"/>
  <c r="I45" i="22"/>
  <c r="H46" i="22"/>
  <c r="AE1627" i="22"/>
  <c r="AE1492" i="22"/>
  <c r="Z1762" i="22"/>
  <c r="Q1763" i="22"/>
  <c r="AA1762" i="22"/>
  <c r="W1762" i="22"/>
  <c r="V1763" i="22" s="1"/>
  <c r="Y1762" i="22"/>
  <c r="T1493" i="22"/>
  <c r="Z148" i="22"/>
  <c r="W148" i="22"/>
  <c r="V149" i="22" s="1"/>
  <c r="Q149" i="22"/>
  <c r="Y148" i="22"/>
  <c r="AA148" i="22"/>
  <c r="T1360" i="22"/>
  <c r="I310" i="22"/>
  <c r="H311" i="22"/>
  <c r="H1791" i="22"/>
  <c r="I1790" i="22"/>
  <c r="Q416" i="20"/>
  <c r="Z415" i="20"/>
  <c r="AC281" i="20"/>
  <c r="AE281" i="20" s="1"/>
  <c r="T17" i="20"/>
  <c r="W415" i="20"/>
  <c r="V416" i="20" s="1"/>
  <c r="H177" i="20"/>
  <c r="I176" i="20"/>
  <c r="O176" i="20" s="1"/>
  <c r="I45" i="20"/>
  <c r="O45" i="20" s="1"/>
  <c r="H46" i="20"/>
  <c r="S282" i="20"/>
  <c r="I1522" i="26"/>
  <c r="H1523" i="26"/>
  <c r="AC955" i="22"/>
  <c r="AD955" i="22"/>
  <c r="I1925" i="26"/>
  <c r="H1926" i="26"/>
  <c r="I714" i="22"/>
  <c r="H715" i="22"/>
  <c r="AC955" i="24"/>
  <c r="AD955" i="24"/>
  <c r="I986" i="28"/>
  <c r="H987" i="28"/>
  <c r="I986" i="26"/>
  <c r="H987" i="26"/>
  <c r="H179" i="26"/>
  <c r="I178" i="26"/>
  <c r="AC148" i="20"/>
  <c r="AD148" i="20"/>
  <c r="H580" i="24"/>
  <c r="I579" i="24"/>
  <c r="Y685" i="28"/>
  <c r="Z685" i="28"/>
  <c r="Q686" i="28"/>
  <c r="AA685" i="28"/>
  <c r="W685" i="28"/>
  <c r="V686" i="28" s="1"/>
  <c r="AC549" i="26"/>
  <c r="AD549" i="26"/>
  <c r="H1388" i="24"/>
  <c r="I1387" i="24"/>
  <c r="AA817" i="22"/>
  <c r="Q818" i="22"/>
  <c r="Y817" i="22"/>
  <c r="Z817" i="22"/>
  <c r="W817" i="22"/>
  <c r="V818" i="22" s="1"/>
  <c r="S415" i="22"/>
  <c r="I176" i="28"/>
  <c r="H177" i="28"/>
  <c r="T685" i="22"/>
  <c r="R686" i="26"/>
  <c r="AB686" i="26" s="1"/>
  <c r="H1928" i="24"/>
  <c r="I1927" i="24"/>
  <c r="AE414" i="22"/>
  <c r="I1523" i="28"/>
  <c r="H1524" i="28"/>
  <c r="R416" i="20"/>
  <c r="AB416" i="20" s="1"/>
  <c r="Q1494" i="22"/>
  <c r="AA1493" i="22"/>
  <c r="AC549" i="24"/>
  <c r="AD549" i="24"/>
  <c r="H1658" i="22"/>
  <c r="I1657" i="22"/>
  <c r="R819" i="26"/>
  <c r="AB819" i="26" s="1"/>
  <c r="I1656" i="24"/>
  <c r="H1657" i="24"/>
  <c r="I1791" i="28"/>
  <c r="H1792" i="28"/>
  <c r="H1258" i="22"/>
  <c r="I1257" i="22"/>
  <c r="R550" i="24"/>
  <c r="AB550" i="24" s="1"/>
  <c r="AE548" i="22"/>
  <c r="T16" i="26"/>
  <c r="T283" i="22"/>
  <c r="H580" i="22"/>
  <c r="I579" i="22"/>
  <c r="I579" i="28"/>
  <c r="H580" i="28"/>
  <c r="AE17" i="28"/>
  <c r="S1090" i="24"/>
  <c r="AC415" i="20"/>
  <c r="AD415" i="20"/>
  <c r="R550" i="26"/>
  <c r="AB550" i="26" s="1"/>
  <c r="I1120" i="26"/>
  <c r="H1121" i="26"/>
  <c r="AE1492" i="24"/>
  <c r="I1120" i="22"/>
  <c r="H1121" i="22"/>
  <c r="T1897" i="22"/>
  <c r="H1928" i="28"/>
  <c r="I1927" i="28"/>
  <c r="I1790" i="24"/>
  <c r="H1791" i="24"/>
  <c r="I713" i="24"/>
  <c r="H714" i="24"/>
  <c r="S18" i="28"/>
  <c r="H714" i="26"/>
  <c r="I713" i="26"/>
  <c r="AE415" i="28"/>
  <c r="S416" i="28"/>
  <c r="I986" i="22"/>
  <c r="H987" i="22"/>
  <c r="H178" i="22"/>
  <c r="I177" i="22"/>
  <c r="I445" i="26"/>
  <c r="H446" i="26"/>
  <c r="H1794" i="26"/>
  <c r="I1793" i="26"/>
  <c r="H313" i="20"/>
  <c r="I312" i="20"/>
  <c r="O312" i="20" s="1"/>
  <c r="R17" i="22"/>
  <c r="AB17" i="22" s="1"/>
  <c r="I1389" i="22"/>
  <c r="H1390" i="22"/>
  <c r="Z1358" i="24"/>
  <c r="Q1359" i="24"/>
  <c r="Y1358" i="24"/>
  <c r="W1358" i="24"/>
  <c r="V1359" i="24" s="1"/>
  <c r="AA1358" i="24"/>
  <c r="Y818" i="24"/>
  <c r="AA818" i="24"/>
  <c r="Q819" i="24"/>
  <c r="W818" i="24"/>
  <c r="V819" i="24" s="1"/>
  <c r="Z818" i="24"/>
  <c r="I445" i="22"/>
  <c r="H446" i="22"/>
  <c r="S1628" i="24"/>
  <c r="S1227" i="22"/>
  <c r="H46" i="24"/>
  <c r="I45" i="24"/>
  <c r="I1522" i="22"/>
  <c r="H1523" i="22"/>
  <c r="S549" i="22"/>
  <c r="I848" i="28"/>
  <c r="H849" i="28"/>
  <c r="AE1089" i="24"/>
  <c r="Y281" i="28"/>
  <c r="Z281" i="28"/>
  <c r="AA281" i="28"/>
  <c r="W281" i="28"/>
  <c r="V282" i="28" s="1"/>
  <c r="Q282" i="28"/>
  <c r="H446" i="20"/>
  <c r="I445" i="20"/>
  <c r="O445" i="20" s="1"/>
  <c r="AC16" i="22"/>
  <c r="AD16" i="22"/>
  <c r="AC685" i="26"/>
  <c r="AD685" i="26"/>
  <c r="H446" i="28"/>
  <c r="I445" i="28"/>
  <c r="R956" i="24"/>
  <c r="AB956" i="24" s="1"/>
  <c r="I1387" i="26"/>
  <c r="H1388" i="26"/>
  <c r="AE1226" i="22"/>
  <c r="I1121" i="24"/>
  <c r="H1122" i="24"/>
  <c r="T415" i="26"/>
  <c r="O44" i="24"/>
  <c r="O577" i="24"/>
  <c r="O309" i="24"/>
  <c r="O845" i="24"/>
  <c r="O712" i="24"/>
  <c r="O1253" i="24"/>
  <c r="O1655" i="24"/>
  <c r="O175" i="24"/>
  <c r="O442" i="24"/>
  <c r="O1789" i="24"/>
  <c r="O983" i="24"/>
  <c r="O1118" i="24"/>
  <c r="O1386" i="24"/>
  <c r="O1520" i="24"/>
  <c r="O1924" i="24"/>
  <c r="Z1091" i="22"/>
  <c r="Q1092" i="22"/>
  <c r="W1091" i="22"/>
  <c r="V1092" i="22" s="1"/>
  <c r="Y1091" i="22"/>
  <c r="AA1091" i="22"/>
  <c r="AE1628" i="28"/>
  <c r="R149" i="20"/>
  <c r="AB149" i="20" s="1"/>
  <c r="R956" i="22"/>
  <c r="AB956" i="22" s="1"/>
  <c r="S1629" i="28"/>
  <c r="I313" i="26"/>
  <c r="H314" i="26"/>
  <c r="I1657" i="26"/>
  <c r="H1658" i="26"/>
  <c r="Y1897" i="24"/>
  <c r="AA1897" i="24"/>
  <c r="Q1898" i="24"/>
  <c r="Z1897" i="24"/>
  <c r="W1897" i="24"/>
  <c r="V1898" i="24" s="1"/>
  <c r="Y1494" i="28"/>
  <c r="Y148" i="26"/>
  <c r="Z148" i="26"/>
  <c r="AA148" i="26"/>
  <c r="Q149" i="26"/>
  <c r="W148" i="26"/>
  <c r="V149" i="26" s="1"/>
  <c r="S1493" i="24"/>
  <c r="I1656" i="28"/>
  <c r="H1657" i="28"/>
  <c r="S1628" i="22"/>
  <c r="I847" i="22"/>
  <c r="H848" i="22"/>
  <c r="H177" i="24"/>
  <c r="I176" i="24"/>
  <c r="I1926" i="22"/>
  <c r="H1927" i="22"/>
  <c r="Q956" i="28"/>
  <c r="Z955" i="28"/>
  <c r="Y955" i="28"/>
  <c r="AA955" i="28"/>
  <c r="W955" i="28"/>
  <c r="V956" i="28" s="1"/>
  <c r="AC818" i="26"/>
  <c r="AD818" i="26"/>
  <c r="AB146" i="17"/>
  <c r="AA146" i="17"/>
  <c r="X146" i="17"/>
  <c r="W147" i="17" s="1"/>
  <c r="R147" i="17"/>
  <c r="Z146" i="17"/>
  <c r="T115" i="4"/>
  <c r="U115" i="4" s="1"/>
  <c r="T269" i="11"/>
  <c r="U269" i="11" s="1"/>
  <c r="AA269" i="11" s="1"/>
  <c r="AF359" i="11"/>
  <c r="AF268" i="17"/>
  <c r="T330" i="11"/>
  <c r="U330" i="11" s="1"/>
  <c r="U239" i="11"/>
  <c r="T53" i="4"/>
  <c r="U53" i="4" s="1"/>
  <c r="U238" i="17"/>
  <c r="R239" i="17" s="1"/>
  <c r="AA148" i="14"/>
  <c r="AD148" i="14" s="1"/>
  <c r="X146" i="11"/>
  <c r="W147" i="11" s="1"/>
  <c r="AF19" i="4"/>
  <c r="AF83" i="14"/>
  <c r="T331" i="17"/>
  <c r="U331" i="17" s="1"/>
  <c r="T299" i="8"/>
  <c r="U299" i="8" s="1"/>
  <c r="T19" i="11"/>
  <c r="U19" i="11" s="1"/>
  <c r="R20" i="11" s="1"/>
  <c r="R148" i="8"/>
  <c r="Z147" i="8"/>
  <c r="AB147" i="8"/>
  <c r="AA147" i="8"/>
  <c r="X147" i="8"/>
  <c r="W148" i="8" s="1"/>
  <c r="X269" i="17"/>
  <c r="W270" i="17" s="1"/>
  <c r="T84" i="14"/>
  <c r="U84" i="14" s="1"/>
  <c r="T450" i="8"/>
  <c r="U450" i="8" s="1"/>
  <c r="S300" i="17"/>
  <c r="AC300" i="17" s="1"/>
  <c r="T208" i="14"/>
  <c r="U208" i="14" s="1"/>
  <c r="S116" i="17"/>
  <c r="AC116" i="17" s="1"/>
  <c r="T329" i="8"/>
  <c r="U329" i="8" s="1"/>
  <c r="Z419" i="14"/>
  <c r="R420" i="14"/>
  <c r="AB419" i="14"/>
  <c r="AA419" i="14"/>
  <c r="X419" i="14"/>
  <c r="W420" i="14" s="1"/>
  <c r="AD299" i="11"/>
  <c r="AE299" i="11"/>
  <c r="S451" i="11"/>
  <c r="AC451" i="11" s="1"/>
  <c r="AF51" i="11"/>
  <c r="T390" i="17"/>
  <c r="U390" i="17" s="1"/>
  <c r="T19" i="8"/>
  <c r="U19" i="8" s="1"/>
  <c r="T84" i="8"/>
  <c r="U84" i="8" s="1"/>
  <c r="R19" i="17"/>
  <c r="AB18" i="17"/>
  <c r="AA18" i="17"/>
  <c r="Z18" i="17"/>
  <c r="X18" i="17"/>
  <c r="W19" i="17" s="1"/>
  <c r="S451" i="14"/>
  <c r="AC451" i="14" s="1"/>
  <c r="S270" i="8"/>
  <c r="AC270" i="8" s="1"/>
  <c r="T359" i="14"/>
  <c r="U359" i="14" s="1"/>
  <c r="S19" i="14"/>
  <c r="AC19" i="14" s="1"/>
  <c r="AD450" i="14"/>
  <c r="AE450" i="14"/>
  <c r="AD269" i="8"/>
  <c r="AE269" i="8"/>
  <c r="S116" i="8"/>
  <c r="AC116" i="8" s="1"/>
  <c r="AF115" i="11"/>
  <c r="AD51" i="14"/>
  <c r="AE51" i="14"/>
  <c r="S84" i="11"/>
  <c r="AC84" i="11" s="1"/>
  <c r="T52" i="11"/>
  <c r="U52" i="11" s="1"/>
  <c r="AE449" i="17"/>
  <c r="AF268" i="11"/>
  <c r="T421" i="8"/>
  <c r="U421" i="8" s="1"/>
  <c r="AD176" i="14"/>
  <c r="AE176" i="14"/>
  <c r="AF420" i="8"/>
  <c r="AF83" i="8"/>
  <c r="S301" i="14"/>
  <c r="AC301" i="14" s="1"/>
  <c r="AD18" i="14"/>
  <c r="AE18" i="14"/>
  <c r="AD450" i="11"/>
  <c r="AE450" i="11"/>
  <c r="S52" i="14"/>
  <c r="AC52" i="14" s="1"/>
  <c r="R177" i="17"/>
  <c r="AA176" i="17"/>
  <c r="AB176" i="17"/>
  <c r="Z176" i="17"/>
  <c r="X176" i="17"/>
  <c r="W177" i="17" s="1"/>
  <c r="AD115" i="8"/>
  <c r="AE115" i="8"/>
  <c r="AF18" i="8"/>
  <c r="AD207" i="11"/>
  <c r="AE207" i="11"/>
  <c r="AD300" i="14"/>
  <c r="AE300" i="14"/>
  <c r="AA116" i="14"/>
  <c r="R117" i="14"/>
  <c r="AB116" i="14"/>
  <c r="Z116" i="14"/>
  <c r="X116" i="14"/>
  <c r="W117" i="14" s="1"/>
  <c r="AD83" i="17"/>
  <c r="AE83" i="17"/>
  <c r="S147" i="17"/>
  <c r="AC147" i="17" s="1"/>
  <c r="AD238" i="14"/>
  <c r="AF238" i="14" s="1"/>
  <c r="AE238" i="14"/>
  <c r="AD83" i="11"/>
  <c r="AE83" i="11"/>
  <c r="R390" i="14"/>
  <c r="AB389" i="14"/>
  <c r="Z389" i="14"/>
  <c r="AA389" i="14"/>
  <c r="X389" i="14"/>
  <c r="W390" i="14" s="1"/>
  <c r="Z389" i="11"/>
  <c r="R390" i="11"/>
  <c r="AB389" i="11"/>
  <c r="AA389" i="11"/>
  <c r="X389" i="11"/>
  <c r="W390" i="11" s="1"/>
  <c r="AD359" i="17"/>
  <c r="AE359" i="17"/>
  <c r="T116" i="11"/>
  <c r="U116" i="11" s="1"/>
  <c r="AF329" i="11"/>
  <c r="S84" i="17"/>
  <c r="AC84" i="17" s="1"/>
  <c r="S330" i="14"/>
  <c r="AC330" i="14" s="1"/>
  <c r="S239" i="14"/>
  <c r="AC239" i="14" s="1"/>
  <c r="S208" i="17"/>
  <c r="AC208" i="17" s="1"/>
  <c r="AF328" i="8"/>
  <c r="AF238" i="11"/>
  <c r="AF237" i="17"/>
  <c r="AA270" i="14"/>
  <c r="Z270" i="14"/>
  <c r="R271" i="14"/>
  <c r="AB270" i="14"/>
  <c r="X270" i="14"/>
  <c r="W271" i="14" s="1"/>
  <c r="AA53" i="8"/>
  <c r="AB53" i="8"/>
  <c r="R54" i="8"/>
  <c r="Z53" i="8"/>
  <c r="X53" i="8"/>
  <c r="W54" i="8" s="1"/>
  <c r="S177" i="14"/>
  <c r="AC177" i="14" s="1"/>
  <c r="AD360" i="8"/>
  <c r="AE360" i="8"/>
  <c r="T420" i="11"/>
  <c r="S208" i="11"/>
  <c r="AC208" i="11" s="1"/>
  <c r="AD329" i="14"/>
  <c r="AE329" i="14"/>
  <c r="AD207" i="17"/>
  <c r="AE207" i="17"/>
  <c r="AD299" i="17"/>
  <c r="AE299" i="17"/>
  <c r="R391" i="8"/>
  <c r="Z390" i="8"/>
  <c r="AB390" i="8"/>
  <c r="AA390" i="8"/>
  <c r="X390" i="8"/>
  <c r="W391" i="8" s="1"/>
  <c r="S147" i="11"/>
  <c r="AC147" i="11" s="1"/>
  <c r="S208" i="8"/>
  <c r="AC208" i="8" s="1"/>
  <c r="AD115" i="17"/>
  <c r="AE115" i="17"/>
  <c r="AA177" i="8"/>
  <c r="Z177" i="8"/>
  <c r="AB177" i="8"/>
  <c r="R178" i="8"/>
  <c r="X177" i="8"/>
  <c r="W178" i="8" s="1"/>
  <c r="R177" i="11"/>
  <c r="Z176" i="11"/>
  <c r="AB176" i="11"/>
  <c r="AA176" i="11"/>
  <c r="X176" i="11"/>
  <c r="W177" i="11" s="1"/>
  <c r="Z419" i="17"/>
  <c r="AA419" i="17"/>
  <c r="R420" i="17"/>
  <c r="AB419" i="17"/>
  <c r="X419" i="17"/>
  <c r="W420" i="17" s="1"/>
  <c r="S360" i="17"/>
  <c r="AC360" i="17" s="1"/>
  <c r="AF358" i="14"/>
  <c r="R239" i="8"/>
  <c r="AB238" i="8"/>
  <c r="AA238" i="8"/>
  <c r="Z238" i="8"/>
  <c r="X238" i="8"/>
  <c r="W239" i="8" s="1"/>
  <c r="S300" i="11"/>
  <c r="AC300" i="11" s="1"/>
  <c r="U420" i="11"/>
  <c r="AF449" i="8"/>
  <c r="AF419" i="11"/>
  <c r="S149" i="14"/>
  <c r="AC149" i="14" s="1"/>
  <c r="S361" i="8"/>
  <c r="AC361" i="8" s="1"/>
  <c r="AB20" i="4"/>
  <c r="AA20" i="4"/>
  <c r="R21" i="4"/>
  <c r="Z20" i="4"/>
  <c r="X20" i="4"/>
  <c r="W21" i="4" s="1"/>
  <c r="S84" i="4"/>
  <c r="AC84" i="4" s="1"/>
  <c r="AF114" i="4"/>
  <c r="AF52" i="4"/>
  <c r="AD83" i="4"/>
  <c r="AE83" i="4"/>
  <c r="T116" i="17" l="1"/>
  <c r="U116" i="17" s="1"/>
  <c r="AD449" i="17"/>
  <c r="AB51" i="17"/>
  <c r="R270" i="17"/>
  <c r="S270" i="17" s="1"/>
  <c r="AC270" i="17" s="1"/>
  <c r="AD146" i="17"/>
  <c r="AE146" i="17"/>
  <c r="S450" i="17"/>
  <c r="AC450" i="17" s="1"/>
  <c r="AB269" i="17"/>
  <c r="AD269" i="17" s="1"/>
  <c r="T360" i="17"/>
  <c r="U360" i="17" s="1"/>
  <c r="Z269" i="17"/>
  <c r="AA269" i="17"/>
  <c r="AE269" i="17" s="1"/>
  <c r="AA51" i="17"/>
  <c r="Z51" i="17"/>
  <c r="R52" i="17"/>
  <c r="S52" i="17" s="1"/>
  <c r="AC52" i="17" s="1"/>
  <c r="X238" i="17"/>
  <c r="W239" i="17" s="1"/>
  <c r="AA238" i="17"/>
  <c r="AB238" i="17"/>
  <c r="X51" i="17"/>
  <c r="W52" i="17" s="1"/>
  <c r="Z238" i="17"/>
  <c r="AE148" i="14"/>
  <c r="T177" i="14"/>
  <c r="U177" i="14" s="1"/>
  <c r="T19" i="14"/>
  <c r="X269" i="11"/>
  <c r="W270" i="11" s="1"/>
  <c r="AD146" i="11"/>
  <c r="AA19" i="11"/>
  <c r="AE19" i="11" s="1"/>
  <c r="Z330" i="11"/>
  <c r="AA330" i="11"/>
  <c r="X19" i="11"/>
  <c r="W20" i="11" s="1"/>
  <c r="T208" i="11"/>
  <c r="U208" i="11" s="1"/>
  <c r="AB19" i="11"/>
  <c r="R240" i="11"/>
  <c r="T147" i="11"/>
  <c r="R270" i="11"/>
  <c r="S270" i="11" s="1"/>
  <c r="AC270" i="11" s="1"/>
  <c r="AB239" i="11"/>
  <c r="AB269" i="11"/>
  <c r="AA239" i="11"/>
  <c r="Z269" i="11"/>
  <c r="X239" i="11"/>
  <c r="W240" i="11" s="1"/>
  <c r="X330" i="11"/>
  <c r="W331" i="11" s="1"/>
  <c r="Z19" i="11"/>
  <c r="AB330" i="11"/>
  <c r="R331" i="11"/>
  <c r="S331" i="11" s="1"/>
  <c r="AD207" i="8"/>
  <c r="AF360" i="8"/>
  <c r="AE207" i="8"/>
  <c r="AF115" i="8"/>
  <c r="T208" i="8"/>
  <c r="U208" i="8" s="1"/>
  <c r="Z208" i="8" s="1"/>
  <c r="AF83" i="4"/>
  <c r="AD148" i="24"/>
  <c r="AE148" i="24" s="1"/>
  <c r="Y17" i="24"/>
  <c r="T415" i="24"/>
  <c r="H312" i="24"/>
  <c r="I311" i="24"/>
  <c r="W17" i="24"/>
  <c r="V18" i="24" s="1"/>
  <c r="Z17" i="24"/>
  <c r="AD17" i="24" s="1"/>
  <c r="Q18" i="24"/>
  <c r="R18" i="24" s="1"/>
  <c r="AB18" i="24" s="1"/>
  <c r="T1090" i="24"/>
  <c r="Z1090" i="24" s="1"/>
  <c r="T281" i="24"/>
  <c r="Z1762" i="24"/>
  <c r="Q1763" i="24"/>
  <c r="W1762" i="24"/>
  <c r="V1763" i="24" s="1"/>
  <c r="Y1762" i="24"/>
  <c r="AA1762" i="24"/>
  <c r="Z415" i="24"/>
  <c r="W685" i="24"/>
  <c r="V686" i="24" s="1"/>
  <c r="H446" i="24"/>
  <c r="I445" i="24"/>
  <c r="Q686" i="24"/>
  <c r="Z1226" i="24"/>
  <c r="W1226" i="24"/>
  <c r="V1227" i="24" s="1"/>
  <c r="Q1227" i="24"/>
  <c r="R1227" i="24" s="1"/>
  <c r="AB1227" i="24" s="1"/>
  <c r="Y1226" i="24"/>
  <c r="AA1226" i="24"/>
  <c r="H1257" i="24"/>
  <c r="I1256" i="24"/>
  <c r="T1628" i="24"/>
  <c r="Y1628" i="24" s="1"/>
  <c r="AA685" i="24"/>
  <c r="H1524" i="24"/>
  <c r="I1523" i="24"/>
  <c r="Z685" i="24"/>
  <c r="AD685" i="24" s="1"/>
  <c r="I985" i="24"/>
  <c r="H986" i="24"/>
  <c r="H849" i="24"/>
  <c r="I848" i="24"/>
  <c r="AC1762" i="28"/>
  <c r="W1494" i="28"/>
  <c r="V1495" i="28" s="1"/>
  <c r="AE1359" i="28"/>
  <c r="AE1762" i="28"/>
  <c r="AC147" i="28"/>
  <c r="AD147" i="28"/>
  <c r="R148" i="28"/>
  <c r="AB148" i="28" s="1"/>
  <c r="AE548" i="28"/>
  <c r="S1360" i="28"/>
  <c r="Z1494" i="28"/>
  <c r="W1226" i="28"/>
  <c r="V1227" i="28" s="1"/>
  <c r="AE1090" i="28"/>
  <c r="T18" i="28"/>
  <c r="Q19" i="28" s="1"/>
  <c r="Q1227" i="28"/>
  <c r="R1227" i="28" s="1"/>
  <c r="AB1227" i="28" s="1"/>
  <c r="AA1226" i="28"/>
  <c r="AC1226" i="28" s="1"/>
  <c r="Q1495" i="28"/>
  <c r="Z1226" i="28"/>
  <c r="S1091" i="28"/>
  <c r="AB549" i="28"/>
  <c r="S549" i="28"/>
  <c r="H717" i="28"/>
  <c r="I716" i="28"/>
  <c r="H47" i="28"/>
  <c r="I46" i="28"/>
  <c r="O176" i="28"/>
  <c r="O1254" i="28"/>
  <c r="O443" i="28"/>
  <c r="O1790" i="28"/>
  <c r="O578" i="28"/>
  <c r="O1925" i="28"/>
  <c r="O1656" i="28"/>
  <c r="O1119" i="28"/>
  <c r="O310" i="28"/>
  <c r="O1387" i="28"/>
  <c r="O1521" i="28"/>
  <c r="O846" i="28"/>
  <c r="O984" i="28"/>
  <c r="O45" i="28"/>
  <c r="O713" i="28"/>
  <c r="H1390" i="28"/>
  <c r="I1389" i="28"/>
  <c r="T1360" i="28"/>
  <c r="I1256" i="28"/>
  <c r="H1257" i="28"/>
  <c r="T1091" i="28"/>
  <c r="T818" i="28"/>
  <c r="Y818" i="28" s="1"/>
  <c r="I312" i="28"/>
  <c r="H313" i="28"/>
  <c r="AE1896" i="28"/>
  <c r="S1763" i="28"/>
  <c r="S1897" i="28"/>
  <c r="I1122" i="28"/>
  <c r="H1123" i="28"/>
  <c r="Y1090" i="26"/>
  <c r="Z1090" i="26"/>
  <c r="AA1090" i="26"/>
  <c r="AC1090" i="26" s="1"/>
  <c r="Z1628" i="26"/>
  <c r="W1628" i="26"/>
  <c r="V1629" i="26" s="1"/>
  <c r="Y1628" i="26"/>
  <c r="Q1629" i="26"/>
  <c r="AA1628" i="26"/>
  <c r="W1090" i="26"/>
  <c r="V1091" i="26" s="1"/>
  <c r="AC1225" i="26"/>
  <c r="AE1225" i="26" s="1"/>
  <c r="I579" i="26"/>
  <c r="H580" i="26"/>
  <c r="AA1763" i="26"/>
  <c r="Q1764" i="26"/>
  <c r="R1764" i="26" s="1"/>
  <c r="AB1764" i="26" s="1"/>
  <c r="Z1763" i="26"/>
  <c r="W1763" i="26"/>
  <c r="V1764" i="26" s="1"/>
  <c r="Y1763" i="26"/>
  <c r="AB1492" i="26"/>
  <c r="T1492" i="26"/>
  <c r="AA1896" i="26"/>
  <c r="Q1897" i="26"/>
  <c r="Z1896" i="26"/>
  <c r="W1896" i="26"/>
  <c r="V1897" i="26" s="1"/>
  <c r="Y1896" i="26"/>
  <c r="W957" i="26"/>
  <c r="V958" i="26" s="1"/>
  <c r="AA957" i="26"/>
  <c r="Z957" i="26"/>
  <c r="AD957" i="26" s="1"/>
  <c r="Q958" i="26"/>
  <c r="R958" i="26" s="1"/>
  <c r="AB958" i="26" s="1"/>
  <c r="H1256" i="26"/>
  <c r="I1255" i="26"/>
  <c r="R1091" i="26"/>
  <c r="AB1091" i="26" s="1"/>
  <c r="AD1090" i="26"/>
  <c r="AE1491" i="26"/>
  <c r="Y1358" i="26"/>
  <c r="Z1358" i="26"/>
  <c r="Q1359" i="26"/>
  <c r="AA1358" i="26"/>
  <c r="W1358" i="26"/>
  <c r="V1359" i="26" s="1"/>
  <c r="H49" i="26"/>
  <c r="I48" i="26"/>
  <c r="T281" i="26"/>
  <c r="S686" i="26"/>
  <c r="H848" i="26"/>
  <c r="I847" i="26"/>
  <c r="O848" i="26"/>
  <c r="O1658" i="26"/>
  <c r="O47" i="26"/>
  <c r="O1792" i="26"/>
  <c r="O986" i="26"/>
  <c r="O1927" i="26"/>
  <c r="O1256" i="26"/>
  <c r="O580" i="26"/>
  <c r="O312" i="26"/>
  <c r="O1121" i="26"/>
  <c r="O178" i="26"/>
  <c r="O1389" i="26"/>
  <c r="O445" i="26"/>
  <c r="O715" i="26"/>
  <c r="O1523" i="26"/>
  <c r="AE818" i="26"/>
  <c r="AE685" i="26"/>
  <c r="S819" i="26"/>
  <c r="AE414" i="26"/>
  <c r="AD148" i="22"/>
  <c r="O1790" i="22"/>
  <c r="O846" i="22"/>
  <c r="O310" i="22"/>
  <c r="O1119" i="22"/>
  <c r="O45" i="22"/>
  <c r="O578" i="22"/>
  <c r="O984" i="22"/>
  <c r="O1387" i="22"/>
  <c r="O1521" i="22"/>
  <c r="O713" i="22"/>
  <c r="O1656" i="22"/>
  <c r="O1925" i="22"/>
  <c r="O443" i="22"/>
  <c r="O176" i="22"/>
  <c r="O1254" i="22"/>
  <c r="H47" i="22"/>
  <c r="I46" i="22"/>
  <c r="Y1493" i="22"/>
  <c r="T1628" i="22"/>
  <c r="Y1628" i="22" s="1"/>
  <c r="W1493" i="22"/>
  <c r="V1494" i="22" s="1"/>
  <c r="R1763" i="22"/>
  <c r="AB1763" i="22" s="1"/>
  <c r="S1763" i="22"/>
  <c r="Z1493" i="22"/>
  <c r="AC1493" i="22" s="1"/>
  <c r="AD1762" i="22"/>
  <c r="AC1762" i="22"/>
  <c r="I311" i="22"/>
  <c r="H312" i="22"/>
  <c r="R149" i="22"/>
  <c r="AB149" i="22" s="1"/>
  <c r="AE16" i="22"/>
  <c r="S17" i="22"/>
  <c r="AC148" i="22"/>
  <c r="H1792" i="22"/>
  <c r="I1791" i="22"/>
  <c r="AA1360" i="22"/>
  <c r="Z1360" i="22"/>
  <c r="Y1360" i="22"/>
  <c r="W1360" i="22"/>
  <c r="V1361" i="22" s="1"/>
  <c r="Q1361" i="22"/>
  <c r="R1361" i="22" s="1"/>
  <c r="AB1361" i="22" s="1"/>
  <c r="W17" i="20"/>
  <c r="V18" i="20" s="1"/>
  <c r="AA17" i="20"/>
  <c r="Y17" i="20"/>
  <c r="Z17" i="20"/>
  <c r="Q18" i="20"/>
  <c r="R18" i="20" s="1"/>
  <c r="AB18" i="20" s="1"/>
  <c r="H178" i="20"/>
  <c r="I177" i="20"/>
  <c r="O177" i="20" s="1"/>
  <c r="S149" i="20"/>
  <c r="T149" i="20" s="1"/>
  <c r="W149" i="20" s="1"/>
  <c r="V150" i="20" s="1"/>
  <c r="I46" i="20"/>
  <c r="O46" i="20" s="1"/>
  <c r="H47" i="20"/>
  <c r="T282" i="20"/>
  <c r="AE148" i="20"/>
  <c r="Q1629" i="24"/>
  <c r="I714" i="24"/>
  <c r="H715" i="24"/>
  <c r="W1897" i="22"/>
  <c r="V1898" i="22" s="1"/>
  <c r="Y1897" i="22"/>
  <c r="Z1897" i="22"/>
  <c r="Q1898" i="22"/>
  <c r="AA1897" i="22"/>
  <c r="I1927" i="22"/>
  <c r="H1928" i="22"/>
  <c r="AC148" i="26"/>
  <c r="AD148" i="26"/>
  <c r="R1898" i="24"/>
  <c r="AB1898" i="24" s="1"/>
  <c r="I1388" i="26"/>
  <c r="H1389" i="26"/>
  <c r="H179" i="22"/>
  <c r="I178" i="22"/>
  <c r="I1791" i="24"/>
  <c r="H1792" i="24"/>
  <c r="AE415" i="20"/>
  <c r="I1258" i="22"/>
  <c r="H1259" i="22"/>
  <c r="S149" i="24"/>
  <c r="T1493" i="24"/>
  <c r="R686" i="28"/>
  <c r="AB686" i="28" s="1"/>
  <c r="H716" i="22"/>
  <c r="I715" i="22"/>
  <c r="H1927" i="26"/>
  <c r="I1926" i="26"/>
  <c r="AC1091" i="22"/>
  <c r="AD1091" i="22"/>
  <c r="AC281" i="28"/>
  <c r="AD281" i="28"/>
  <c r="T1227" i="22"/>
  <c r="AC17" i="24"/>
  <c r="I1390" i="22"/>
  <c r="H1391" i="22"/>
  <c r="I313" i="20"/>
  <c r="O313" i="20" s="1"/>
  <c r="H314" i="20"/>
  <c r="I1121" i="22"/>
  <c r="H1122" i="22"/>
  <c r="S550" i="26"/>
  <c r="T416" i="28"/>
  <c r="I580" i="28"/>
  <c r="H581" i="28"/>
  <c r="Y16" i="26"/>
  <c r="Z16" i="26"/>
  <c r="Q17" i="26"/>
  <c r="AA16" i="26"/>
  <c r="W16" i="26"/>
  <c r="V17" i="26" s="1"/>
  <c r="S550" i="24"/>
  <c r="I987" i="26"/>
  <c r="H988" i="26"/>
  <c r="H315" i="26"/>
  <c r="I314" i="26"/>
  <c r="AC1897" i="24"/>
  <c r="AD1897" i="24"/>
  <c r="AA1628" i="22"/>
  <c r="O443" i="24"/>
  <c r="O45" i="24"/>
  <c r="O713" i="24"/>
  <c r="O310" i="24"/>
  <c r="O176" i="24"/>
  <c r="O984" i="24"/>
  <c r="O1521" i="24"/>
  <c r="O578" i="24"/>
  <c r="O846" i="24"/>
  <c r="O1387" i="24"/>
  <c r="O1656" i="24"/>
  <c r="O1925" i="24"/>
  <c r="O1790" i="24"/>
  <c r="O1119" i="24"/>
  <c r="O1254" i="24"/>
  <c r="R819" i="24"/>
  <c r="AB819" i="24" s="1"/>
  <c r="T549" i="22"/>
  <c r="I1121" i="26"/>
  <c r="H1122" i="26"/>
  <c r="I580" i="22"/>
  <c r="H581" i="22"/>
  <c r="I1928" i="24"/>
  <c r="H1929" i="24"/>
  <c r="AC685" i="28"/>
  <c r="AD685" i="28"/>
  <c r="I987" i="28"/>
  <c r="H988" i="28"/>
  <c r="Z18" i="28"/>
  <c r="H1659" i="22"/>
  <c r="I1658" i="22"/>
  <c r="T415" i="22"/>
  <c r="I1388" i="24"/>
  <c r="H1389" i="24"/>
  <c r="AE955" i="22"/>
  <c r="R956" i="28"/>
  <c r="AB956" i="28" s="1"/>
  <c r="I177" i="24"/>
  <c r="H178" i="24"/>
  <c r="I1657" i="28"/>
  <c r="H1658" i="28"/>
  <c r="I1658" i="26"/>
  <c r="H1659" i="26"/>
  <c r="S956" i="22"/>
  <c r="AC955" i="28"/>
  <c r="AD955" i="28"/>
  <c r="I714" i="26"/>
  <c r="H715" i="26"/>
  <c r="Y283" i="22"/>
  <c r="W283" i="22"/>
  <c r="V284" i="22" s="1"/>
  <c r="Z283" i="22"/>
  <c r="AA283" i="22"/>
  <c r="Q284" i="22"/>
  <c r="H1793" i="28"/>
  <c r="I1792" i="28"/>
  <c r="R1494" i="22"/>
  <c r="AB1494" i="22" s="1"/>
  <c r="I179" i="26"/>
  <c r="H180" i="26"/>
  <c r="AD1226" i="28"/>
  <c r="I1523" i="26"/>
  <c r="H1524" i="26"/>
  <c r="H1123" i="24"/>
  <c r="I1122" i="24"/>
  <c r="I446" i="20"/>
  <c r="O446" i="20" s="1"/>
  <c r="H447" i="20"/>
  <c r="H47" i="24"/>
  <c r="I46" i="24"/>
  <c r="I1794" i="26"/>
  <c r="H1795" i="26"/>
  <c r="AC1494" i="28"/>
  <c r="AD1494" i="28"/>
  <c r="R1092" i="22"/>
  <c r="AB1092" i="22" s="1"/>
  <c r="S956" i="24"/>
  <c r="I446" i="28"/>
  <c r="H447" i="28"/>
  <c r="R282" i="28"/>
  <c r="AB282" i="28" s="1"/>
  <c r="AC818" i="24"/>
  <c r="AD818" i="24"/>
  <c r="I446" i="26"/>
  <c r="H447" i="26"/>
  <c r="I848" i="22"/>
  <c r="H849" i="22"/>
  <c r="R149" i="26"/>
  <c r="AB149" i="26" s="1"/>
  <c r="T1629" i="28"/>
  <c r="I849" i="28"/>
  <c r="H850" i="28"/>
  <c r="I1523" i="22"/>
  <c r="H1524" i="22"/>
  <c r="I446" i="22"/>
  <c r="H447" i="22"/>
  <c r="AC1358" i="24"/>
  <c r="AD1358" i="24"/>
  <c r="H1929" i="28"/>
  <c r="I1928" i="28"/>
  <c r="S416" i="20"/>
  <c r="T416" i="20" s="1"/>
  <c r="AE955" i="24"/>
  <c r="AC817" i="22"/>
  <c r="AD817" i="22"/>
  <c r="H581" i="24"/>
  <c r="I580" i="24"/>
  <c r="R686" i="24"/>
  <c r="AB686" i="24" s="1"/>
  <c r="I1524" i="28"/>
  <c r="H1525" i="28"/>
  <c r="AA685" i="22"/>
  <c r="Q686" i="22"/>
  <c r="Y685" i="22"/>
  <c r="Z685" i="22"/>
  <c r="W685" i="22"/>
  <c r="V686" i="22" s="1"/>
  <c r="Q416" i="26"/>
  <c r="AA415" i="26"/>
  <c r="Y415" i="26"/>
  <c r="Z415" i="26"/>
  <c r="W415" i="26"/>
  <c r="V416" i="26" s="1"/>
  <c r="R1359" i="24"/>
  <c r="AB1359" i="24" s="1"/>
  <c r="I987" i="22"/>
  <c r="H988" i="22"/>
  <c r="I1657" i="24"/>
  <c r="H1658" i="24"/>
  <c r="AE549" i="24"/>
  <c r="H178" i="28"/>
  <c r="I177" i="28"/>
  <c r="R818" i="22"/>
  <c r="AB818" i="22" s="1"/>
  <c r="AE549" i="26"/>
  <c r="S1226" i="26"/>
  <c r="T270" i="8"/>
  <c r="U270" i="8" s="1"/>
  <c r="T84" i="4"/>
  <c r="T300" i="11"/>
  <c r="U300" i="11" s="1"/>
  <c r="R301" i="11" s="1"/>
  <c r="T239" i="14"/>
  <c r="U239" i="14" s="1"/>
  <c r="T84" i="17"/>
  <c r="U84" i="17" s="1"/>
  <c r="T451" i="11"/>
  <c r="U451" i="11" s="1"/>
  <c r="Z451" i="11" s="1"/>
  <c r="AF51" i="14"/>
  <c r="T149" i="14"/>
  <c r="U149" i="14" s="1"/>
  <c r="Z149" i="14" s="1"/>
  <c r="Z239" i="11"/>
  <c r="AE239" i="11" s="1"/>
  <c r="AF329" i="14"/>
  <c r="AF449" i="17"/>
  <c r="AF299" i="11"/>
  <c r="T330" i="14"/>
  <c r="U330" i="14" s="1"/>
  <c r="AF18" i="14"/>
  <c r="T84" i="11"/>
  <c r="U84" i="11" s="1"/>
  <c r="U19" i="14"/>
  <c r="AB19" i="14" s="1"/>
  <c r="T300" i="17"/>
  <c r="U300" i="17" s="1"/>
  <c r="U147" i="11"/>
  <c r="AA147" i="11" s="1"/>
  <c r="AF359" i="17"/>
  <c r="AF83" i="11"/>
  <c r="T301" i="14"/>
  <c r="U301" i="14" s="1"/>
  <c r="R209" i="8"/>
  <c r="AA329" i="8"/>
  <c r="AB329" i="8"/>
  <c r="Z329" i="8"/>
  <c r="R330" i="8"/>
  <c r="X329" i="8"/>
  <c r="W330" i="8" s="1"/>
  <c r="R117" i="11"/>
  <c r="AA116" i="11"/>
  <c r="Z116" i="11"/>
  <c r="AB116" i="11"/>
  <c r="X116" i="11"/>
  <c r="W117" i="11" s="1"/>
  <c r="AD177" i="8"/>
  <c r="AE177" i="8"/>
  <c r="Z177" i="14"/>
  <c r="R178" i="14"/>
  <c r="AA177" i="14"/>
  <c r="AB177" i="14"/>
  <c r="X177" i="14"/>
  <c r="W178" i="14" s="1"/>
  <c r="AD389" i="14"/>
  <c r="AE389" i="14"/>
  <c r="S19" i="17"/>
  <c r="AC19" i="17" s="1"/>
  <c r="S420" i="14"/>
  <c r="AC420" i="14" s="1"/>
  <c r="S420" i="17"/>
  <c r="AC420" i="17" s="1"/>
  <c r="AD238" i="8"/>
  <c r="AE238" i="8"/>
  <c r="S240" i="11"/>
  <c r="AC240" i="11" s="1"/>
  <c r="S177" i="11"/>
  <c r="AC177" i="11" s="1"/>
  <c r="AF115" i="17"/>
  <c r="AF299" i="17"/>
  <c r="AB421" i="8"/>
  <c r="R422" i="8"/>
  <c r="AA421" i="8"/>
  <c r="Z421" i="8"/>
  <c r="X421" i="8"/>
  <c r="W422" i="8" s="1"/>
  <c r="S117" i="14"/>
  <c r="AC117" i="14" s="1"/>
  <c r="S177" i="17"/>
  <c r="AC177" i="17" s="1"/>
  <c r="AB208" i="14"/>
  <c r="Z208" i="14"/>
  <c r="AA208" i="14"/>
  <c r="R209" i="14"/>
  <c r="X208" i="14"/>
  <c r="W209" i="14" s="1"/>
  <c r="AD419" i="14"/>
  <c r="AE419" i="14"/>
  <c r="S148" i="8"/>
  <c r="AC148" i="8" s="1"/>
  <c r="S390" i="11"/>
  <c r="AC390" i="11" s="1"/>
  <c r="S390" i="14"/>
  <c r="AC390" i="14" s="1"/>
  <c r="AA52" i="11"/>
  <c r="R53" i="11"/>
  <c r="AB52" i="11"/>
  <c r="Z52" i="11"/>
  <c r="X52" i="11"/>
  <c r="W53" i="11" s="1"/>
  <c r="AA84" i="8"/>
  <c r="AB84" i="8"/>
  <c r="Z84" i="8"/>
  <c r="R85" i="8"/>
  <c r="X84" i="8"/>
  <c r="W85" i="8" s="1"/>
  <c r="AB390" i="17"/>
  <c r="Z390" i="17"/>
  <c r="R391" i="17"/>
  <c r="AA390" i="17"/>
  <c r="X390" i="17"/>
  <c r="W391" i="17" s="1"/>
  <c r="AF148" i="14"/>
  <c r="Z360" i="11"/>
  <c r="AB360" i="11"/>
  <c r="AA360" i="11"/>
  <c r="R361" i="11"/>
  <c r="X360" i="11"/>
  <c r="W361" i="11" s="1"/>
  <c r="AD419" i="17"/>
  <c r="AE419" i="17"/>
  <c r="Z331" i="17"/>
  <c r="AB331" i="17"/>
  <c r="R332" i="17"/>
  <c r="AA331" i="17"/>
  <c r="X331" i="17"/>
  <c r="W332" i="17" s="1"/>
  <c r="AF207" i="17"/>
  <c r="AD53" i="8"/>
  <c r="AE53" i="8"/>
  <c r="T208" i="17"/>
  <c r="AD389" i="11"/>
  <c r="AE389" i="11"/>
  <c r="AF83" i="17"/>
  <c r="T52" i="14"/>
  <c r="U52" i="14" s="1"/>
  <c r="AF176" i="14"/>
  <c r="T116" i="8"/>
  <c r="U116" i="8" s="1"/>
  <c r="AF269" i="8"/>
  <c r="AA450" i="8"/>
  <c r="Z450" i="8"/>
  <c r="R451" i="8"/>
  <c r="AB450" i="8"/>
  <c r="X450" i="8"/>
  <c r="W451" i="8" s="1"/>
  <c r="AB420" i="11"/>
  <c r="AA420" i="11"/>
  <c r="Z420" i="11"/>
  <c r="R421" i="11"/>
  <c r="X420" i="11"/>
  <c r="W421" i="11" s="1"/>
  <c r="S54" i="8"/>
  <c r="AC54" i="8" s="1"/>
  <c r="S271" i="14"/>
  <c r="AC271" i="14" s="1"/>
  <c r="T271" i="14"/>
  <c r="AA359" i="14"/>
  <c r="AB359" i="14"/>
  <c r="Z359" i="14"/>
  <c r="R360" i="14"/>
  <c r="X359" i="14"/>
  <c r="W360" i="14" s="1"/>
  <c r="Z116" i="17"/>
  <c r="AB116" i="17"/>
  <c r="R117" i="17"/>
  <c r="AA116" i="17"/>
  <c r="X116" i="17"/>
  <c r="W117" i="17" s="1"/>
  <c r="Z299" i="8"/>
  <c r="AA299" i="8"/>
  <c r="R300" i="8"/>
  <c r="AB299" i="8"/>
  <c r="X299" i="8"/>
  <c r="W300" i="8" s="1"/>
  <c r="AD270" i="14"/>
  <c r="AE270" i="14"/>
  <c r="U208" i="17"/>
  <c r="AF300" i="14"/>
  <c r="AF450" i="14"/>
  <c r="AD18" i="17"/>
  <c r="AE18" i="17"/>
  <c r="AD19" i="11"/>
  <c r="AD176" i="17"/>
  <c r="AE176" i="17"/>
  <c r="R20" i="8"/>
  <c r="AA19" i="8"/>
  <c r="AB19" i="8"/>
  <c r="Z19" i="8"/>
  <c r="X19" i="8"/>
  <c r="W20" i="8" s="1"/>
  <c r="AA84" i="14"/>
  <c r="Z84" i="14"/>
  <c r="AB84" i="14"/>
  <c r="X84" i="14"/>
  <c r="W85" i="14" s="1"/>
  <c r="R85" i="14"/>
  <c r="S239" i="8"/>
  <c r="AC239" i="8" s="1"/>
  <c r="S178" i="8"/>
  <c r="AC178" i="8" s="1"/>
  <c r="S239" i="17"/>
  <c r="AC239" i="17" s="1"/>
  <c r="AD390" i="8"/>
  <c r="AE390" i="8"/>
  <c r="T361" i="8"/>
  <c r="U361" i="8" s="1"/>
  <c r="AD176" i="11"/>
  <c r="AE176" i="11"/>
  <c r="S391" i="8"/>
  <c r="AC391" i="8" s="1"/>
  <c r="T147" i="17"/>
  <c r="U147" i="17" s="1"/>
  <c r="AD116" i="14"/>
  <c r="AE116" i="14"/>
  <c r="AF207" i="11"/>
  <c r="AF450" i="11"/>
  <c r="AF146" i="11"/>
  <c r="T451" i="14"/>
  <c r="U451" i="14" s="1"/>
  <c r="AF207" i="8"/>
  <c r="AD147" i="8"/>
  <c r="AE147" i="8"/>
  <c r="AE269" i="11"/>
  <c r="S20" i="11"/>
  <c r="AC20" i="11" s="1"/>
  <c r="T20" i="11"/>
  <c r="U20" i="11" s="1"/>
  <c r="R54" i="4"/>
  <c r="AB53" i="4"/>
  <c r="AA53" i="4"/>
  <c r="Z53" i="4"/>
  <c r="X53" i="4"/>
  <c r="W54" i="4" s="1"/>
  <c r="R116" i="4"/>
  <c r="AB115" i="4"/>
  <c r="AA115" i="4"/>
  <c r="Z115" i="4"/>
  <c r="X115" i="4"/>
  <c r="W116" i="4" s="1"/>
  <c r="AD20" i="4"/>
  <c r="AE20" i="4"/>
  <c r="S21" i="4"/>
  <c r="AC21" i="4" s="1"/>
  <c r="U84" i="4"/>
  <c r="AE51" i="17" l="1"/>
  <c r="AF146" i="17"/>
  <c r="AE238" i="17"/>
  <c r="AD238" i="17"/>
  <c r="T52" i="17"/>
  <c r="U52" i="17" s="1"/>
  <c r="X52" i="17" s="1"/>
  <c r="W53" i="17" s="1"/>
  <c r="AB300" i="17"/>
  <c r="Z300" i="17"/>
  <c r="X300" i="17"/>
  <c r="W301" i="17" s="1"/>
  <c r="T450" i="17"/>
  <c r="T239" i="17"/>
  <c r="U239" i="17" s="1"/>
  <c r="X239" i="17" s="1"/>
  <c r="W240" i="17" s="1"/>
  <c r="U450" i="17"/>
  <c r="X450" i="17" s="1"/>
  <c r="W451" i="17" s="1"/>
  <c r="AD51" i="17"/>
  <c r="AF51" i="17" s="1"/>
  <c r="AA300" i="17"/>
  <c r="R301" i="17"/>
  <c r="S301" i="17" s="1"/>
  <c r="AC301" i="17" s="1"/>
  <c r="T420" i="17"/>
  <c r="U420" i="17" s="1"/>
  <c r="X149" i="14"/>
  <c r="W150" i="14" s="1"/>
  <c r="AA149" i="14"/>
  <c r="AB149" i="14"/>
  <c r="AD149" i="14" s="1"/>
  <c r="R150" i="14"/>
  <c r="Z239" i="14"/>
  <c r="AA19" i="14"/>
  <c r="X19" i="14"/>
  <c r="W20" i="14" s="1"/>
  <c r="R240" i="14"/>
  <c r="S240" i="14" s="1"/>
  <c r="AC240" i="14" s="1"/>
  <c r="Z19" i="14"/>
  <c r="R20" i="14"/>
  <c r="S20" i="14" s="1"/>
  <c r="AC20" i="14" s="1"/>
  <c r="AD269" i="11"/>
  <c r="AD330" i="11"/>
  <c r="AF330" i="11" s="1"/>
  <c r="X451" i="11"/>
  <c r="W452" i="11" s="1"/>
  <c r="Z147" i="11"/>
  <c r="Z300" i="11"/>
  <c r="R148" i="11"/>
  <c r="X147" i="11"/>
  <c r="W148" i="11" s="1"/>
  <c r="AE330" i="11"/>
  <c r="AB147" i="11"/>
  <c r="AB451" i="11"/>
  <c r="AA451" i="11"/>
  <c r="AD451" i="11" s="1"/>
  <c r="R209" i="11"/>
  <c r="S209" i="11" s="1"/>
  <c r="AC209" i="11" s="1"/>
  <c r="Z208" i="11"/>
  <c r="AD239" i="11"/>
  <c r="AF239" i="11" s="1"/>
  <c r="AC331" i="11"/>
  <c r="T331" i="11"/>
  <c r="U331" i="11" s="1"/>
  <c r="AA84" i="11"/>
  <c r="Z84" i="11"/>
  <c r="AE84" i="11" s="1"/>
  <c r="R85" i="11"/>
  <c r="S85" i="11" s="1"/>
  <c r="AC85" i="11" s="1"/>
  <c r="AB84" i="11"/>
  <c r="X84" i="11"/>
  <c r="W85" i="11" s="1"/>
  <c r="R452" i="11"/>
  <c r="S452" i="11" s="1"/>
  <c r="AC452" i="11" s="1"/>
  <c r="T148" i="8"/>
  <c r="U148" i="8" s="1"/>
  <c r="AA208" i="8"/>
  <c r="T178" i="8"/>
  <c r="U178" i="8" s="1"/>
  <c r="AB208" i="8"/>
  <c r="X208" i="8"/>
  <c r="W209" i="8" s="1"/>
  <c r="AF20" i="4"/>
  <c r="Y1090" i="24"/>
  <c r="AD415" i="24"/>
  <c r="W1090" i="24"/>
  <c r="V1091" i="24" s="1"/>
  <c r="Q1091" i="24"/>
  <c r="AA1090" i="24"/>
  <c r="AC1090" i="24" s="1"/>
  <c r="H313" i="24"/>
  <c r="I312" i="24"/>
  <c r="Q416" i="24"/>
  <c r="R416" i="24" s="1"/>
  <c r="AB416" i="24" s="1"/>
  <c r="Y415" i="24"/>
  <c r="AA415" i="24"/>
  <c r="W415" i="24"/>
  <c r="V416" i="24" s="1"/>
  <c r="W1628" i="24"/>
  <c r="V1629" i="24" s="1"/>
  <c r="AC1762" i="24"/>
  <c r="S686" i="24"/>
  <c r="AA1628" i="24"/>
  <c r="AD1762" i="24"/>
  <c r="AA281" i="24"/>
  <c r="Y281" i="24"/>
  <c r="Q282" i="24"/>
  <c r="W281" i="24"/>
  <c r="V282" i="24" s="1"/>
  <c r="Z281" i="24"/>
  <c r="AE818" i="24"/>
  <c r="Z1628" i="24"/>
  <c r="AC1628" i="24" s="1"/>
  <c r="R1763" i="24"/>
  <c r="S1763" i="24" s="1"/>
  <c r="AC685" i="24"/>
  <c r="AD1226" i="24"/>
  <c r="AC1226" i="24"/>
  <c r="T956" i="24"/>
  <c r="W956" i="24" s="1"/>
  <c r="V957" i="24" s="1"/>
  <c r="I986" i="24"/>
  <c r="H987" i="24"/>
  <c r="I1257" i="24"/>
  <c r="H1258" i="24"/>
  <c r="T149" i="24"/>
  <c r="W149" i="24" s="1"/>
  <c r="V150" i="24" s="1"/>
  <c r="S1359" i="24"/>
  <c r="T1359" i="24" s="1"/>
  <c r="S1227" i="24"/>
  <c r="H850" i="24"/>
  <c r="I849" i="24"/>
  <c r="I1524" i="24"/>
  <c r="H1525" i="24"/>
  <c r="H447" i="24"/>
  <c r="I446" i="24"/>
  <c r="S148" i="28"/>
  <c r="W18" i="28"/>
  <c r="V19" i="28" s="1"/>
  <c r="T148" i="28"/>
  <c r="AA18" i="28"/>
  <c r="AE147" i="28"/>
  <c r="W818" i="28"/>
  <c r="V819" i="28" s="1"/>
  <c r="R1495" i="28"/>
  <c r="AB1495" i="28" s="1"/>
  <c r="AA818" i="28"/>
  <c r="Z818" i="28"/>
  <c r="Y18" i="28"/>
  <c r="AD18" i="28" s="1"/>
  <c r="T1897" i="28"/>
  <c r="AA1897" i="28" s="1"/>
  <c r="S956" i="28"/>
  <c r="Q819" i="28"/>
  <c r="R819" i="28" s="1"/>
  <c r="AB819" i="28" s="1"/>
  <c r="H1258" i="28"/>
  <c r="I1257" i="28"/>
  <c r="AA1091" i="28"/>
  <c r="Y1091" i="28"/>
  <c r="Z1091" i="28"/>
  <c r="W1091" i="28"/>
  <c r="V1092" i="28" s="1"/>
  <c r="Q1092" i="28"/>
  <c r="H48" i="28"/>
  <c r="I47" i="28"/>
  <c r="I717" i="28"/>
  <c r="H718" i="28"/>
  <c r="S686" i="28"/>
  <c r="Z1360" i="28"/>
  <c r="W1360" i="28"/>
  <c r="V1361" i="28" s="1"/>
  <c r="Q1361" i="28"/>
  <c r="Y1360" i="28"/>
  <c r="AA1360" i="28"/>
  <c r="H314" i="28"/>
  <c r="I313" i="28"/>
  <c r="T549" i="28"/>
  <c r="I1390" i="28"/>
  <c r="H1391" i="28"/>
  <c r="I1123" i="28"/>
  <c r="H1124" i="28"/>
  <c r="T1763" i="28"/>
  <c r="AE281" i="28"/>
  <c r="O579" i="28"/>
  <c r="O1657" i="28"/>
  <c r="O1120" i="28"/>
  <c r="O714" i="28"/>
  <c r="O1791" i="28"/>
  <c r="O847" i="28"/>
  <c r="O985" i="28"/>
  <c r="O1926" i="28"/>
  <c r="O46" i="28"/>
  <c r="O177" i="28"/>
  <c r="O1255" i="28"/>
  <c r="O311" i="28"/>
  <c r="O1388" i="28"/>
  <c r="O444" i="28"/>
  <c r="O1522" i="28"/>
  <c r="S1764" i="26"/>
  <c r="R1629" i="26"/>
  <c r="AB1629" i="26" s="1"/>
  <c r="AC1628" i="26"/>
  <c r="AD1628" i="26"/>
  <c r="AC957" i="26"/>
  <c r="AE957" i="26" s="1"/>
  <c r="AE1090" i="26"/>
  <c r="I580" i="26"/>
  <c r="H581" i="26"/>
  <c r="T686" i="26"/>
  <c r="Y686" i="26" s="1"/>
  <c r="S1091" i="26"/>
  <c r="S958" i="26"/>
  <c r="AD1763" i="26"/>
  <c r="AC1763" i="26"/>
  <c r="I1256" i="26"/>
  <c r="H1257" i="26"/>
  <c r="R1897" i="26"/>
  <c r="AB1897" i="26" s="1"/>
  <c r="T1764" i="26"/>
  <c r="AA1764" i="26" s="1"/>
  <c r="R1359" i="26"/>
  <c r="AB1359" i="26" s="1"/>
  <c r="T819" i="26"/>
  <c r="Y819" i="26" s="1"/>
  <c r="S149" i="26"/>
  <c r="AC1358" i="26"/>
  <c r="AD1358" i="26"/>
  <c r="Z1492" i="26"/>
  <c r="W1492" i="26"/>
  <c r="V1493" i="26" s="1"/>
  <c r="AA1492" i="26"/>
  <c r="Y1492" i="26"/>
  <c r="Q1493" i="26"/>
  <c r="AC1896" i="26"/>
  <c r="AD1896" i="26"/>
  <c r="O1390" i="26"/>
  <c r="O581" i="26"/>
  <c r="O446" i="26"/>
  <c r="O1122" i="26"/>
  <c r="O179" i="26"/>
  <c r="O849" i="26"/>
  <c r="O1257" i="26"/>
  <c r="O716" i="26"/>
  <c r="O48" i="26"/>
  <c r="O1524" i="26"/>
  <c r="O313" i="26"/>
  <c r="O1793" i="26"/>
  <c r="O987" i="26"/>
  <c r="O1659" i="26"/>
  <c r="O1928" i="26"/>
  <c r="Z686" i="26"/>
  <c r="AD686" i="26" s="1"/>
  <c r="I49" i="26"/>
  <c r="H50" i="26"/>
  <c r="H849" i="26"/>
  <c r="I848" i="26"/>
  <c r="Y281" i="26"/>
  <c r="Q282" i="26"/>
  <c r="Z281" i="26"/>
  <c r="W281" i="26"/>
  <c r="V282" i="26" s="1"/>
  <c r="AA281" i="26"/>
  <c r="AD1493" i="22"/>
  <c r="AE1493" i="22" s="1"/>
  <c r="W1628" i="22"/>
  <c r="V1629" i="22" s="1"/>
  <c r="Q1629" i="22"/>
  <c r="T17" i="22"/>
  <c r="Z17" i="22" s="1"/>
  <c r="Z1628" i="22"/>
  <c r="AC1628" i="22" s="1"/>
  <c r="AE148" i="22"/>
  <c r="O985" i="22"/>
  <c r="O1120" i="22"/>
  <c r="O1522" i="22"/>
  <c r="O847" i="22"/>
  <c r="O1926" i="22"/>
  <c r="O1657" i="22"/>
  <c r="O1388" i="22"/>
  <c r="O444" i="22"/>
  <c r="O177" i="22"/>
  <c r="O311" i="22"/>
  <c r="O579" i="22"/>
  <c r="O1791" i="22"/>
  <c r="O1255" i="22"/>
  <c r="O46" i="22"/>
  <c r="O714" i="22"/>
  <c r="H48" i="22"/>
  <c r="I47" i="22"/>
  <c r="S1361" i="22"/>
  <c r="T1361" i="22" s="1"/>
  <c r="S149" i="22"/>
  <c r="T1763" i="22"/>
  <c r="AD1360" i="22"/>
  <c r="AE1762" i="22"/>
  <c r="I1792" i="22"/>
  <c r="H1793" i="22"/>
  <c r="S1092" i="22"/>
  <c r="I312" i="22"/>
  <c r="H313" i="22"/>
  <c r="AC1360" i="22"/>
  <c r="Z149" i="20"/>
  <c r="AD17" i="20"/>
  <c r="AC17" i="20"/>
  <c r="AE17" i="20" s="1"/>
  <c r="I178" i="20"/>
  <c r="O178" i="20" s="1"/>
  <c r="H179" i="20"/>
  <c r="S18" i="20"/>
  <c r="Q150" i="20"/>
  <c r="R150" i="20" s="1"/>
  <c r="AB150" i="20" s="1"/>
  <c r="AA149" i="20"/>
  <c r="Y282" i="20"/>
  <c r="Z282" i="20"/>
  <c r="Q283" i="20"/>
  <c r="AA282" i="20"/>
  <c r="W282" i="20"/>
  <c r="V283" i="20" s="1"/>
  <c r="I47" i="20"/>
  <c r="O47" i="20" s="1"/>
  <c r="H48" i="20"/>
  <c r="Y149" i="20"/>
  <c r="AD149" i="20" s="1"/>
  <c r="Z1629" i="28"/>
  <c r="Q1630" i="28"/>
  <c r="W1629" i="28"/>
  <c r="V1630" i="28" s="1"/>
  <c r="AA1629" i="28"/>
  <c r="Y1629" i="28"/>
  <c r="H1796" i="26"/>
  <c r="I1795" i="26"/>
  <c r="W416" i="20"/>
  <c r="V417" i="20" s="1"/>
  <c r="Q417" i="20"/>
  <c r="Y416" i="20"/>
  <c r="Z416" i="20"/>
  <c r="AA416" i="20"/>
  <c r="H179" i="28"/>
  <c r="I178" i="28"/>
  <c r="I1929" i="28"/>
  <c r="H1930" i="28"/>
  <c r="I849" i="22"/>
  <c r="H850" i="22"/>
  <c r="I447" i="28"/>
  <c r="H448" i="28"/>
  <c r="I1524" i="26"/>
  <c r="H1525" i="26"/>
  <c r="I180" i="26"/>
  <c r="H181" i="26"/>
  <c r="I1929" i="24"/>
  <c r="H1930" i="24"/>
  <c r="I581" i="22"/>
  <c r="H582" i="22"/>
  <c r="R1091" i="24"/>
  <c r="AB1091" i="24" s="1"/>
  <c r="R1629" i="22"/>
  <c r="AB1629" i="22" s="1"/>
  <c r="H989" i="26"/>
  <c r="I988" i="26"/>
  <c r="H582" i="28"/>
  <c r="I581" i="28"/>
  <c r="I1122" i="22"/>
  <c r="H1123" i="22"/>
  <c r="I1391" i="22"/>
  <c r="H1392" i="22"/>
  <c r="I1927" i="26"/>
  <c r="H1928" i="26"/>
  <c r="R1898" i="22"/>
  <c r="AB1898" i="22" s="1"/>
  <c r="H179" i="24"/>
  <c r="I178" i="24"/>
  <c r="R19" i="28"/>
  <c r="AB19" i="28" s="1"/>
  <c r="T550" i="24"/>
  <c r="Y1493" i="24"/>
  <c r="AA1493" i="24"/>
  <c r="Q1494" i="24"/>
  <c r="W1493" i="24"/>
  <c r="V1494" i="24" s="1"/>
  <c r="Z1493" i="24"/>
  <c r="S18" i="24"/>
  <c r="I1525" i="28"/>
  <c r="H1526" i="28"/>
  <c r="H582" i="24"/>
  <c r="I581" i="24"/>
  <c r="H1390" i="24"/>
  <c r="I1389" i="24"/>
  <c r="H1123" i="26"/>
  <c r="I1122" i="26"/>
  <c r="Y416" i="28"/>
  <c r="Z416" i="28"/>
  <c r="Q417" i="28"/>
  <c r="AA416" i="28"/>
  <c r="W416" i="28"/>
  <c r="V417" i="28" s="1"/>
  <c r="AE1091" i="22"/>
  <c r="I716" i="22"/>
  <c r="H717" i="22"/>
  <c r="H180" i="22"/>
  <c r="I179" i="22"/>
  <c r="AC1897" i="22"/>
  <c r="AD1897" i="22"/>
  <c r="R1629" i="24"/>
  <c r="AB1629" i="24" s="1"/>
  <c r="H1525" i="22"/>
  <c r="I1524" i="22"/>
  <c r="O46" i="24"/>
  <c r="O177" i="24"/>
  <c r="O444" i="24"/>
  <c r="O1120" i="24"/>
  <c r="O311" i="24"/>
  <c r="O1388" i="24"/>
  <c r="O579" i="24"/>
  <c r="O985" i="24"/>
  <c r="O1255" i="24"/>
  <c r="O714" i="24"/>
  <c r="O1522" i="24"/>
  <c r="O1926" i="24"/>
  <c r="O1791" i="24"/>
  <c r="O1657" i="24"/>
  <c r="O847" i="24"/>
  <c r="I1658" i="24"/>
  <c r="H1659" i="24"/>
  <c r="I988" i="22"/>
  <c r="H989" i="22"/>
  <c r="AC415" i="26"/>
  <c r="AD415" i="26"/>
  <c r="I47" i="24"/>
  <c r="H48" i="24"/>
  <c r="H1124" i="24"/>
  <c r="I1123" i="24"/>
  <c r="I1659" i="22"/>
  <c r="H1660" i="22"/>
  <c r="S1227" i="28"/>
  <c r="AD1090" i="24"/>
  <c r="Y549" i="22"/>
  <c r="Q550" i="22"/>
  <c r="Z549" i="22"/>
  <c r="AA549" i="22"/>
  <c r="W549" i="22"/>
  <c r="V550" i="22" s="1"/>
  <c r="T956" i="22"/>
  <c r="T550" i="26"/>
  <c r="AE17" i="24"/>
  <c r="S1898" i="24"/>
  <c r="I1259" i="22"/>
  <c r="H1260" i="22"/>
  <c r="Y415" i="22"/>
  <c r="Z415" i="22"/>
  <c r="AA415" i="22"/>
  <c r="Q416" i="22"/>
  <c r="W415" i="22"/>
  <c r="V416" i="22" s="1"/>
  <c r="H316" i="26"/>
  <c r="I315" i="26"/>
  <c r="Q18" i="22"/>
  <c r="W17" i="22"/>
  <c r="V18" i="22" s="1"/>
  <c r="R416" i="26"/>
  <c r="AB416" i="26" s="1"/>
  <c r="H448" i="26"/>
  <c r="I447" i="26"/>
  <c r="H1794" i="28"/>
  <c r="I1793" i="28"/>
  <c r="AE685" i="28"/>
  <c r="AE1897" i="24"/>
  <c r="R17" i="26"/>
  <c r="AB17" i="26" s="1"/>
  <c r="I1389" i="26"/>
  <c r="H1390" i="26"/>
  <c r="H716" i="24"/>
  <c r="I715" i="24"/>
  <c r="AC283" i="22"/>
  <c r="AD283" i="22"/>
  <c r="I715" i="26"/>
  <c r="H716" i="26"/>
  <c r="AE1358" i="24"/>
  <c r="S818" i="22"/>
  <c r="S819" i="24"/>
  <c r="I314" i="20"/>
  <c r="O314" i="20" s="1"/>
  <c r="H315" i="20"/>
  <c r="AE148" i="26"/>
  <c r="I1659" i="26"/>
  <c r="H1660" i="26"/>
  <c r="AC685" i="22"/>
  <c r="AD685" i="22"/>
  <c r="AE817" i="22"/>
  <c r="I447" i="22"/>
  <c r="H448" i="22"/>
  <c r="I850" i="28"/>
  <c r="H851" i="28"/>
  <c r="T1226" i="26"/>
  <c r="R686" i="22"/>
  <c r="AB686" i="22" s="1"/>
  <c r="S282" i="28"/>
  <c r="AE1494" i="28"/>
  <c r="I447" i="20"/>
  <c r="O447" i="20" s="1"/>
  <c r="H448" i="20"/>
  <c r="AE1226" i="28"/>
  <c r="S1494" i="22"/>
  <c r="R284" i="22"/>
  <c r="AB284" i="22" s="1"/>
  <c r="AE955" i="28"/>
  <c r="H1659" i="28"/>
  <c r="I1658" i="28"/>
  <c r="I988" i="28"/>
  <c r="H989" i="28"/>
  <c r="AC16" i="26"/>
  <c r="AD16" i="26"/>
  <c r="Q1228" i="22"/>
  <c r="Y1227" i="22"/>
  <c r="Z1227" i="22"/>
  <c r="AA1227" i="22"/>
  <c r="W1227" i="22"/>
  <c r="V1228" i="22" s="1"/>
  <c r="H1793" i="24"/>
  <c r="I1792" i="24"/>
  <c r="I1928" i="22"/>
  <c r="H1929" i="22"/>
  <c r="X301" i="14"/>
  <c r="W302" i="14" s="1"/>
  <c r="Z301" i="14"/>
  <c r="R302" i="14"/>
  <c r="AB301" i="14"/>
  <c r="AA301" i="14"/>
  <c r="X330" i="14"/>
  <c r="W331" i="14" s="1"/>
  <c r="AA330" i="14"/>
  <c r="Z330" i="14"/>
  <c r="AE330" i="14" s="1"/>
  <c r="R331" i="14"/>
  <c r="S331" i="14" s="1"/>
  <c r="AC331" i="14" s="1"/>
  <c r="AB330" i="14"/>
  <c r="AA84" i="17"/>
  <c r="Z84" i="17"/>
  <c r="AE84" i="17" s="1"/>
  <c r="X84" i="17"/>
  <c r="W85" i="17" s="1"/>
  <c r="R85" i="17"/>
  <c r="S85" i="17" s="1"/>
  <c r="AB84" i="17"/>
  <c r="T21" i="4"/>
  <c r="U21" i="4" s="1"/>
  <c r="AF270" i="14"/>
  <c r="AF53" i="8"/>
  <c r="T177" i="11"/>
  <c r="U177" i="11" s="1"/>
  <c r="R178" i="11" s="1"/>
  <c r="X208" i="11"/>
  <c r="W209" i="11" s="1"/>
  <c r="AF177" i="8"/>
  <c r="AA300" i="11"/>
  <c r="AE300" i="11" s="1"/>
  <c r="T391" i="8"/>
  <c r="U391" i="8" s="1"/>
  <c r="AA391" i="8" s="1"/>
  <c r="T239" i="8"/>
  <c r="U239" i="8" s="1"/>
  <c r="AB239" i="8" s="1"/>
  <c r="T240" i="11"/>
  <c r="U240" i="11" s="1"/>
  <c r="R241" i="11" s="1"/>
  <c r="X239" i="14"/>
  <c r="W240" i="14" s="1"/>
  <c r="AA208" i="11"/>
  <c r="AB300" i="11"/>
  <c r="U271" i="14"/>
  <c r="X271" i="14" s="1"/>
  <c r="W272" i="14" s="1"/>
  <c r="T390" i="14"/>
  <c r="U390" i="14" s="1"/>
  <c r="AA390" i="14" s="1"/>
  <c r="AB239" i="14"/>
  <c r="AB208" i="11"/>
  <c r="AA239" i="14"/>
  <c r="AE239" i="14" s="1"/>
  <c r="X300" i="11"/>
  <c r="W301" i="11" s="1"/>
  <c r="T54" i="8"/>
  <c r="U54" i="8" s="1"/>
  <c r="T390" i="11"/>
  <c r="U390" i="11" s="1"/>
  <c r="R391" i="11" s="1"/>
  <c r="T420" i="14"/>
  <c r="U420" i="14" s="1"/>
  <c r="X420" i="14" s="1"/>
  <c r="W421" i="14" s="1"/>
  <c r="AB451" i="14"/>
  <c r="AA451" i="14"/>
  <c r="Z451" i="14"/>
  <c r="R452" i="14"/>
  <c r="X451" i="14"/>
  <c r="W452" i="14" s="1"/>
  <c r="R53" i="14"/>
  <c r="AB52" i="14"/>
  <c r="AA52" i="14"/>
  <c r="Z52" i="14"/>
  <c r="X52" i="14"/>
  <c r="W53" i="14" s="1"/>
  <c r="AA20" i="11"/>
  <c r="Z20" i="11"/>
  <c r="R21" i="11"/>
  <c r="AB20" i="11"/>
  <c r="X20" i="11"/>
  <c r="W21" i="11" s="1"/>
  <c r="AF176" i="17"/>
  <c r="AA270" i="8"/>
  <c r="AB270" i="8"/>
  <c r="R271" i="8"/>
  <c r="Z270" i="8"/>
  <c r="X270" i="8"/>
  <c r="W271" i="8" s="1"/>
  <c r="S451" i="8"/>
  <c r="AC451" i="8" s="1"/>
  <c r="T270" i="17"/>
  <c r="S209" i="14"/>
  <c r="AC209" i="14" s="1"/>
  <c r="T209" i="14"/>
  <c r="T19" i="17"/>
  <c r="U19" i="17" s="1"/>
  <c r="S148" i="11"/>
  <c r="AC148" i="11" s="1"/>
  <c r="S150" i="14"/>
  <c r="AC150" i="14" s="1"/>
  <c r="T150" i="14"/>
  <c r="U150" i="14" s="1"/>
  <c r="AE451" i="11"/>
  <c r="S178" i="14"/>
  <c r="AC178" i="14" s="1"/>
  <c r="AD329" i="8"/>
  <c r="AE329" i="8"/>
  <c r="AE149" i="14"/>
  <c r="S209" i="8"/>
  <c r="AC209" i="8" s="1"/>
  <c r="Z147" i="17"/>
  <c r="R148" i="17"/>
  <c r="AB147" i="17"/>
  <c r="AA147" i="17"/>
  <c r="X147" i="17"/>
  <c r="W148" i="17" s="1"/>
  <c r="AD84" i="14"/>
  <c r="AE84" i="14"/>
  <c r="Z208" i="17"/>
  <c r="AB208" i="17"/>
  <c r="R209" i="17"/>
  <c r="AA208" i="17"/>
  <c r="X208" i="17"/>
  <c r="W209" i="17" s="1"/>
  <c r="AD116" i="17"/>
  <c r="AE116" i="17"/>
  <c r="S421" i="11"/>
  <c r="AC421" i="11" s="1"/>
  <c r="AF390" i="8"/>
  <c r="S360" i="14"/>
  <c r="AC360" i="14" s="1"/>
  <c r="AD450" i="8"/>
  <c r="AE450" i="8"/>
  <c r="S85" i="8"/>
  <c r="AC85" i="8" s="1"/>
  <c r="AD52" i="11"/>
  <c r="AE52" i="11"/>
  <c r="AF269" i="11"/>
  <c r="AF238" i="17"/>
  <c r="Z116" i="8"/>
  <c r="R117" i="8"/>
  <c r="AB116" i="8"/>
  <c r="AA116" i="8"/>
  <c r="X116" i="8"/>
  <c r="W117" i="8" s="1"/>
  <c r="AD359" i="14"/>
  <c r="AE359" i="14"/>
  <c r="AE301" i="14"/>
  <c r="AF389" i="11"/>
  <c r="AF419" i="17"/>
  <c r="S361" i="11"/>
  <c r="AC361" i="11" s="1"/>
  <c r="U270" i="17"/>
  <c r="AD208" i="14"/>
  <c r="AE208" i="14"/>
  <c r="AD177" i="14"/>
  <c r="AE177" i="14"/>
  <c r="AD116" i="11"/>
  <c r="AE116" i="11"/>
  <c r="Z360" i="17"/>
  <c r="R361" i="17"/>
  <c r="AB360" i="17"/>
  <c r="AA360" i="17"/>
  <c r="X360" i="17"/>
  <c r="W361" i="17" s="1"/>
  <c r="AD84" i="8"/>
  <c r="AE84" i="8"/>
  <c r="S53" i="11"/>
  <c r="AC53" i="11" s="1"/>
  <c r="S85" i="14"/>
  <c r="AC85" i="14" s="1"/>
  <c r="AD19" i="8"/>
  <c r="AE19" i="8"/>
  <c r="AF19" i="11"/>
  <c r="AF147" i="8"/>
  <c r="AF116" i="14"/>
  <c r="AF176" i="11"/>
  <c r="S117" i="17"/>
  <c r="AC117" i="17" s="1"/>
  <c r="S391" i="17"/>
  <c r="AC391" i="17" s="1"/>
  <c r="AF419" i="14"/>
  <c r="T177" i="17"/>
  <c r="U177" i="17" s="1"/>
  <c r="AF238" i="8"/>
  <c r="AF269" i="17"/>
  <c r="AF389" i="14"/>
  <c r="S117" i="11"/>
  <c r="AC117" i="11" s="1"/>
  <c r="S300" i="8"/>
  <c r="AC300" i="8" s="1"/>
  <c r="S332" i="17"/>
  <c r="AC332" i="17" s="1"/>
  <c r="AD360" i="11"/>
  <c r="AE360" i="11"/>
  <c r="AD390" i="17"/>
  <c r="AE390" i="17"/>
  <c r="AD421" i="8"/>
  <c r="AE421" i="8"/>
  <c r="AD208" i="8"/>
  <c r="AE208" i="8"/>
  <c r="R362" i="8"/>
  <c r="Z361" i="8"/>
  <c r="AA361" i="8"/>
  <c r="AB361" i="8"/>
  <c r="X361" i="8"/>
  <c r="W362" i="8" s="1"/>
  <c r="S20" i="8"/>
  <c r="AC20" i="8" s="1"/>
  <c r="AA148" i="8"/>
  <c r="Z148" i="8"/>
  <c r="AB148" i="8"/>
  <c r="R149" i="8"/>
  <c r="X148" i="8"/>
  <c r="W149" i="8" s="1"/>
  <c r="AE147" i="11"/>
  <c r="S301" i="11"/>
  <c r="AC301" i="11" s="1"/>
  <c r="AB178" i="8"/>
  <c r="AA178" i="8"/>
  <c r="R179" i="8"/>
  <c r="Z178" i="8"/>
  <c r="X178" i="8"/>
  <c r="W179" i="8" s="1"/>
  <c r="T270" i="11"/>
  <c r="U270" i="11" s="1"/>
  <c r="AF18" i="17"/>
  <c r="AD299" i="8"/>
  <c r="AE299" i="8"/>
  <c r="AD420" i="11"/>
  <c r="AE420" i="11"/>
  <c r="AD331" i="17"/>
  <c r="AE331" i="17"/>
  <c r="T117" i="14"/>
  <c r="U117" i="14" s="1"/>
  <c r="S422" i="8"/>
  <c r="AC422" i="8" s="1"/>
  <c r="AE208" i="11"/>
  <c r="S330" i="8"/>
  <c r="AC330" i="8" s="1"/>
  <c r="AB21" i="4"/>
  <c r="AA21" i="4"/>
  <c r="R22" i="4"/>
  <c r="Z21" i="4"/>
  <c r="X21" i="4"/>
  <c r="W22" i="4" s="1"/>
  <c r="R85" i="4"/>
  <c r="AA84" i="4"/>
  <c r="Z84" i="4"/>
  <c r="AB84" i="4"/>
  <c r="X84" i="4"/>
  <c r="W85" i="4" s="1"/>
  <c r="AD115" i="4"/>
  <c r="AE115" i="4"/>
  <c r="AD53" i="4"/>
  <c r="AE53" i="4"/>
  <c r="S116" i="4"/>
  <c r="AC116" i="4" s="1"/>
  <c r="S54" i="4"/>
  <c r="AC54" i="4" s="1"/>
  <c r="AD300" i="17" l="1"/>
  <c r="AE300" i="17"/>
  <c r="Z239" i="17"/>
  <c r="R240" i="17"/>
  <c r="AA239" i="17"/>
  <c r="AD84" i="17"/>
  <c r="AF84" i="17" s="1"/>
  <c r="AB239" i="17"/>
  <c r="AD239" i="17" s="1"/>
  <c r="Z52" i="17"/>
  <c r="AD52" i="17" s="1"/>
  <c r="R53" i="17"/>
  <c r="S53" i="17" s="1"/>
  <c r="AC53" i="17" s="1"/>
  <c r="AA450" i="17"/>
  <c r="Z450" i="17"/>
  <c r="AB450" i="17"/>
  <c r="AB52" i="17"/>
  <c r="R451" i="17"/>
  <c r="S451" i="17" s="1"/>
  <c r="AC451" i="17" s="1"/>
  <c r="AA52" i="17"/>
  <c r="T391" i="17"/>
  <c r="U391" i="17" s="1"/>
  <c r="AA391" i="17" s="1"/>
  <c r="AD19" i="14"/>
  <c r="Z420" i="14"/>
  <c r="AE19" i="14"/>
  <c r="AD239" i="14"/>
  <c r="AF239" i="14" s="1"/>
  <c r="AA420" i="14"/>
  <c r="R421" i="14"/>
  <c r="S421" i="14" s="1"/>
  <c r="AC421" i="14" s="1"/>
  <c r="AD301" i="14"/>
  <c r="AF301" i="14" s="1"/>
  <c r="R391" i="14"/>
  <c r="AB420" i="14"/>
  <c r="T20" i="14"/>
  <c r="U20" i="14" s="1"/>
  <c r="Z390" i="14"/>
  <c r="AD330" i="14"/>
  <c r="AF330" i="14" s="1"/>
  <c r="X390" i="14"/>
  <c r="W391" i="14" s="1"/>
  <c r="AD84" i="11"/>
  <c r="AF84" i="11" s="1"/>
  <c r="AD147" i="11"/>
  <c r="AD208" i="11"/>
  <c r="AB240" i="11"/>
  <c r="T85" i="11"/>
  <c r="T361" i="11"/>
  <c r="U361" i="11" s="1"/>
  <c r="T421" i="11"/>
  <c r="U421" i="11" s="1"/>
  <c r="X177" i="11"/>
  <c r="W178" i="11" s="1"/>
  <c r="Z240" i="11"/>
  <c r="Z177" i="11"/>
  <c r="T301" i="11"/>
  <c r="U301" i="11" s="1"/>
  <c r="AB301" i="11" s="1"/>
  <c r="AA177" i="11"/>
  <c r="T117" i="11"/>
  <c r="AB177" i="11"/>
  <c r="AD300" i="11"/>
  <c r="AF300" i="11" s="1"/>
  <c r="X390" i="11"/>
  <c r="W391" i="11" s="1"/>
  <c r="AF329" i="8"/>
  <c r="AF450" i="8"/>
  <c r="T300" i="8"/>
  <c r="U300" i="8" s="1"/>
  <c r="Z300" i="8" s="1"/>
  <c r="T451" i="8"/>
  <c r="U451" i="8" s="1"/>
  <c r="AB451" i="8" s="1"/>
  <c r="T20" i="8"/>
  <c r="U20" i="8" s="1"/>
  <c r="X239" i="8"/>
  <c r="W240" i="8" s="1"/>
  <c r="T209" i="8"/>
  <c r="U209" i="8" s="1"/>
  <c r="Z54" i="8"/>
  <c r="AA54" i="8"/>
  <c r="T54" i="4"/>
  <c r="U54" i="4" s="1"/>
  <c r="T116" i="4"/>
  <c r="AD1628" i="24"/>
  <c r="Y149" i="24"/>
  <c r="Z149" i="24"/>
  <c r="S416" i="24"/>
  <c r="T416" i="24" s="1"/>
  <c r="H314" i="24"/>
  <c r="I313" i="24"/>
  <c r="AC415" i="24"/>
  <c r="AE415" i="24" s="1"/>
  <c r="T686" i="24"/>
  <c r="Y686" i="24" s="1"/>
  <c r="AA149" i="24"/>
  <c r="Z956" i="24"/>
  <c r="AE1762" i="24"/>
  <c r="AD281" i="24"/>
  <c r="Q957" i="24"/>
  <c r="Y956" i="24"/>
  <c r="Q150" i="24"/>
  <c r="R150" i="24" s="1"/>
  <c r="AB150" i="24" s="1"/>
  <c r="AE685" i="24"/>
  <c r="AB1763" i="24"/>
  <c r="T1763" i="24"/>
  <c r="R282" i="24"/>
  <c r="AB282" i="24" s="1"/>
  <c r="AC281" i="24"/>
  <c r="T18" i="24"/>
  <c r="Z18" i="24" s="1"/>
  <c r="AA956" i="24"/>
  <c r="T1227" i="24"/>
  <c r="I1258" i="24"/>
  <c r="H1259" i="24"/>
  <c r="I850" i="24"/>
  <c r="H851" i="24"/>
  <c r="H988" i="24"/>
  <c r="I987" i="24"/>
  <c r="I447" i="24"/>
  <c r="H448" i="24"/>
  <c r="AE1226" i="24"/>
  <c r="AE1090" i="24"/>
  <c r="I1525" i="24"/>
  <c r="H1526" i="24"/>
  <c r="Q1898" i="28"/>
  <c r="AC818" i="28"/>
  <c r="AD818" i="28"/>
  <c r="AE818" i="28" s="1"/>
  <c r="AC18" i="28"/>
  <c r="T956" i="28"/>
  <c r="Q957" i="28" s="1"/>
  <c r="AA148" i="28"/>
  <c r="Y148" i="28"/>
  <c r="Z148" i="28"/>
  <c r="W148" i="28"/>
  <c r="V149" i="28" s="1"/>
  <c r="Q149" i="28"/>
  <c r="AD1091" i="28"/>
  <c r="W1897" i="28"/>
  <c r="V1898" i="28" s="1"/>
  <c r="Y1897" i="28"/>
  <c r="AC1897" i="28" s="1"/>
  <c r="Z1897" i="28"/>
  <c r="AC1360" i="28"/>
  <c r="AD1360" i="28"/>
  <c r="S1495" i="28"/>
  <c r="I1391" i="28"/>
  <c r="H1392" i="28"/>
  <c r="S19" i="28"/>
  <c r="T19" i="28" s="1"/>
  <c r="I1124" i="28"/>
  <c r="H1125" i="28"/>
  <c r="R1092" i="28"/>
  <c r="R1361" i="28"/>
  <c r="AB1361" i="28" s="1"/>
  <c r="I718" i="28"/>
  <c r="H719" i="28"/>
  <c r="T1227" i="28"/>
  <c r="W1227" i="28" s="1"/>
  <c r="V1228" i="28" s="1"/>
  <c r="T686" i="28"/>
  <c r="Y686" i="28" s="1"/>
  <c r="I314" i="28"/>
  <c r="H315" i="28"/>
  <c r="O715" i="28"/>
  <c r="O1389" i="28"/>
  <c r="O986" i="28"/>
  <c r="O47" i="28"/>
  <c r="O1256" i="28"/>
  <c r="O312" i="28"/>
  <c r="O1658" i="28"/>
  <c r="O178" i="28"/>
  <c r="O1121" i="28"/>
  <c r="O445" i="28"/>
  <c r="O580" i="28"/>
  <c r="O1792" i="28"/>
  <c r="O848" i="28"/>
  <c r="O1523" i="28"/>
  <c r="O1927" i="28"/>
  <c r="R1898" i="28"/>
  <c r="AB1898" i="28" s="1"/>
  <c r="AC1091" i="28"/>
  <c r="Y549" i="28"/>
  <c r="W549" i="28"/>
  <c r="V550" i="28" s="1"/>
  <c r="Q550" i="28"/>
  <c r="Z549" i="28"/>
  <c r="AA549" i="28"/>
  <c r="W1763" i="28"/>
  <c r="V1764" i="28" s="1"/>
  <c r="Z1763" i="28"/>
  <c r="Q1764" i="28"/>
  <c r="AA1763" i="28"/>
  <c r="Y1763" i="28"/>
  <c r="H49" i="28"/>
  <c r="I48" i="28"/>
  <c r="I1258" i="28"/>
  <c r="H1259" i="28"/>
  <c r="AE1896" i="26"/>
  <c r="Q820" i="26"/>
  <c r="Z819" i="26"/>
  <c r="AD819" i="26" s="1"/>
  <c r="S1897" i="26"/>
  <c r="T1897" i="26" s="1"/>
  <c r="AE1628" i="26"/>
  <c r="S1629" i="26"/>
  <c r="AA819" i="26"/>
  <c r="T958" i="26"/>
  <c r="Q959" i="26" s="1"/>
  <c r="R959" i="26" s="1"/>
  <c r="AB959" i="26" s="1"/>
  <c r="I581" i="26"/>
  <c r="H582" i="26"/>
  <c r="AA686" i="26"/>
  <c r="AC686" i="26" s="1"/>
  <c r="AE686" i="26" s="1"/>
  <c r="Q687" i="26"/>
  <c r="R687" i="26" s="1"/>
  <c r="AB687" i="26" s="1"/>
  <c r="Z1764" i="26"/>
  <c r="T1091" i="26"/>
  <c r="Y1764" i="26"/>
  <c r="W686" i="26"/>
  <c r="V687" i="26" s="1"/>
  <c r="AE1763" i="26"/>
  <c r="Q1765" i="26"/>
  <c r="R1765" i="26" s="1"/>
  <c r="AB1765" i="26" s="1"/>
  <c r="AC281" i="26"/>
  <c r="AD281" i="26"/>
  <c r="R1493" i="26"/>
  <c r="AB1493" i="26" s="1"/>
  <c r="AC1492" i="26"/>
  <c r="AD1492" i="26"/>
  <c r="W819" i="26"/>
  <c r="V820" i="26" s="1"/>
  <c r="W1764" i="26"/>
  <c r="V1765" i="26" s="1"/>
  <c r="S416" i="26"/>
  <c r="H1258" i="26"/>
  <c r="I1257" i="26"/>
  <c r="T149" i="26"/>
  <c r="AA149" i="26" s="1"/>
  <c r="AE1358" i="26"/>
  <c r="S1359" i="26"/>
  <c r="R282" i="26"/>
  <c r="AB282" i="26" s="1"/>
  <c r="H850" i="26"/>
  <c r="I849" i="26"/>
  <c r="I50" i="26"/>
  <c r="H51" i="26"/>
  <c r="O314" i="26"/>
  <c r="O850" i="26"/>
  <c r="O447" i="26"/>
  <c r="O1660" i="26"/>
  <c r="O49" i="26"/>
  <c r="O1123" i="26"/>
  <c r="O180" i="26"/>
  <c r="O1525" i="26"/>
  <c r="O1794" i="26"/>
  <c r="O1258" i="26"/>
  <c r="O717" i="26"/>
  <c r="O582" i="26"/>
  <c r="O988" i="26"/>
  <c r="O1929" i="26"/>
  <c r="O1391" i="26"/>
  <c r="Y1361" i="22"/>
  <c r="W1361" i="22"/>
  <c r="V1362" i="22" s="1"/>
  <c r="Y17" i="22"/>
  <c r="AC17" i="22" s="1"/>
  <c r="AA17" i="22"/>
  <c r="AD1628" i="22"/>
  <c r="AA1361" i="22"/>
  <c r="O986" i="22"/>
  <c r="O47" i="22"/>
  <c r="O1792" i="22"/>
  <c r="O1658" i="22"/>
  <c r="O1927" i="22"/>
  <c r="O715" i="22"/>
  <c r="O580" i="22"/>
  <c r="O1121" i="22"/>
  <c r="O178" i="22"/>
  <c r="O1389" i="22"/>
  <c r="O312" i="22"/>
  <c r="O1523" i="22"/>
  <c r="O445" i="22"/>
  <c r="O1256" i="22"/>
  <c r="O848" i="22"/>
  <c r="Q1362" i="22"/>
  <c r="R1362" i="22" s="1"/>
  <c r="AB1362" i="22" s="1"/>
  <c r="I48" i="22"/>
  <c r="H49" i="22"/>
  <c r="Z1361" i="22"/>
  <c r="T149" i="22"/>
  <c r="Z149" i="22" s="1"/>
  <c r="Y1763" i="22"/>
  <c r="AA1763" i="22"/>
  <c r="Q1764" i="22"/>
  <c r="Z1763" i="22"/>
  <c r="W1763" i="22"/>
  <c r="V1764" i="22" s="1"/>
  <c r="T1092" i="22"/>
  <c r="W1092" i="22" s="1"/>
  <c r="V1093" i="22" s="1"/>
  <c r="I313" i="22"/>
  <c r="H314" i="22"/>
  <c r="S1629" i="22"/>
  <c r="I1793" i="22"/>
  <c r="H1794" i="22"/>
  <c r="AE1360" i="22"/>
  <c r="AA149" i="22"/>
  <c r="AC149" i="20"/>
  <c r="T18" i="20"/>
  <c r="Q19" i="20" s="1"/>
  <c r="I179" i="20"/>
  <c r="O179" i="20" s="1"/>
  <c r="H180" i="20"/>
  <c r="AD282" i="20"/>
  <c r="R283" i="20"/>
  <c r="AB283" i="20" s="1"/>
  <c r="AC282" i="20"/>
  <c r="H49" i="20"/>
  <c r="I48" i="20"/>
  <c r="O48" i="20" s="1"/>
  <c r="H49" i="24"/>
  <c r="I48" i="24"/>
  <c r="AE415" i="26"/>
  <c r="R417" i="28"/>
  <c r="AB417" i="28" s="1"/>
  <c r="I1526" i="28"/>
  <c r="H1527" i="28"/>
  <c r="H583" i="22"/>
  <c r="I582" i="22"/>
  <c r="I179" i="28"/>
  <c r="H180" i="28"/>
  <c r="R1630" i="28"/>
  <c r="AB1630" i="28" s="1"/>
  <c r="I448" i="26"/>
  <c r="H449" i="26"/>
  <c r="R416" i="22"/>
  <c r="AB416" i="22" s="1"/>
  <c r="H1261" i="22"/>
  <c r="I1260" i="22"/>
  <c r="Y550" i="26"/>
  <c r="Z550" i="26"/>
  <c r="AA550" i="26"/>
  <c r="Q551" i="26"/>
  <c r="W550" i="26"/>
  <c r="V551" i="26" s="1"/>
  <c r="AA956" i="22"/>
  <c r="Y956" i="22"/>
  <c r="Z956" i="22"/>
  <c r="Q957" i="22"/>
  <c r="W956" i="22"/>
  <c r="V957" i="22" s="1"/>
  <c r="AC549" i="22"/>
  <c r="AD549" i="22"/>
  <c r="O312" i="24"/>
  <c r="O47" i="24"/>
  <c r="O1256" i="24"/>
  <c r="O1121" i="24"/>
  <c r="O580" i="24"/>
  <c r="O178" i="24"/>
  <c r="O715" i="24"/>
  <c r="O1523" i="24"/>
  <c r="O1927" i="24"/>
  <c r="O1389" i="24"/>
  <c r="O445" i="24"/>
  <c r="O848" i="24"/>
  <c r="O1792" i="24"/>
  <c r="O986" i="24"/>
  <c r="O1658" i="24"/>
  <c r="I717" i="22"/>
  <c r="H718" i="22"/>
  <c r="AC1493" i="24"/>
  <c r="AD1493" i="24"/>
  <c r="I1930" i="28"/>
  <c r="H1931" i="28"/>
  <c r="I851" i="28"/>
  <c r="H852" i="28"/>
  <c r="I315" i="20"/>
  <c r="O315" i="20" s="1"/>
  <c r="H316" i="20"/>
  <c r="I716" i="24"/>
  <c r="H717" i="24"/>
  <c r="AE16" i="26"/>
  <c r="AA1359" i="24"/>
  <c r="Z1359" i="24"/>
  <c r="W1359" i="24"/>
  <c r="V1360" i="24" s="1"/>
  <c r="Y1359" i="24"/>
  <c r="Q1360" i="24"/>
  <c r="H449" i="22"/>
  <c r="I448" i="22"/>
  <c r="R18" i="22"/>
  <c r="AB18" i="22" s="1"/>
  <c r="T818" i="22"/>
  <c r="I989" i="22"/>
  <c r="H990" i="22"/>
  <c r="S1629" i="24"/>
  <c r="AC416" i="28"/>
  <c r="AD416" i="28"/>
  <c r="AA550" i="24"/>
  <c r="Q551" i="24"/>
  <c r="Z550" i="24"/>
  <c r="Y550" i="24"/>
  <c r="W550" i="24"/>
  <c r="V551" i="24" s="1"/>
  <c r="H583" i="28"/>
  <c r="I582" i="28"/>
  <c r="H1931" i="24"/>
  <c r="I1930" i="24"/>
  <c r="R550" i="22"/>
  <c r="AB550" i="22" s="1"/>
  <c r="H1660" i="28"/>
  <c r="I1659" i="28"/>
  <c r="I1929" i="22"/>
  <c r="H1930" i="22"/>
  <c r="S686" i="22"/>
  <c r="T282" i="28"/>
  <c r="R820" i="26"/>
  <c r="AB820" i="26" s="1"/>
  <c r="H717" i="26"/>
  <c r="I716" i="26"/>
  <c r="T819" i="24"/>
  <c r="W1227" i="24"/>
  <c r="V1228" i="24" s="1"/>
  <c r="Y1227" i="24"/>
  <c r="Z1227" i="24"/>
  <c r="AE1628" i="24"/>
  <c r="AC149" i="24"/>
  <c r="AD149" i="24"/>
  <c r="S1898" i="22"/>
  <c r="H1929" i="26"/>
  <c r="I1928" i="26"/>
  <c r="I448" i="28"/>
  <c r="H449" i="28"/>
  <c r="I1796" i="26"/>
  <c r="H1797" i="26"/>
  <c r="I1660" i="22"/>
  <c r="H1661" i="22"/>
  <c r="I448" i="20"/>
  <c r="O448" i="20" s="1"/>
  <c r="H449" i="20"/>
  <c r="Y1226" i="26"/>
  <c r="AA1226" i="26"/>
  <c r="Z1226" i="26"/>
  <c r="Q1227" i="26"/>
  <c r="W1226" i="26"/>
  <c r="V1227" i="26" s="1"/>
  <c r="I1794" i="28"/>
  <c r="H1795" i="28"/>
  <c r="AC415" i="22"/>
  <c r="AD415" i="22"/>
  <c r="H1660" i="24"/>
  <c r="I1659" i="24"/>
  <c r="AE1897" i="22"/>
  <c r="I1123" i="26"/>
  <c r="H1124" i="26"/>
  <c r="I181" i="26"/>
  <c r="H182" i="26"/>
  <c r="AC1629" i="28"/>
  <c r="AD1629" i="28"/>
  <c r="AE149" i="20"/>
  <c r="Y1227" i="28"/>
  <c r="Z1227" i="28"/>
  <c r="R957" i="24"/>
  <c r="AB957" i="24" s="1"/>
  <c r="I1392" i="22"/>
  <c r="H1393" i="22"/>
  <c r="AE18" i="28"/>
  <c r="S284" i="22"/>
  <c r="AE283" i="22"/>
  <c r="H317" i="26"/>
  <c r="I316" i="26"/>
  <c r="T1898" i="24"/>
  <c r="I180" i="22"/>
  <c r="H181" i="22"/>
  <c r="AE1628" i="22"/>
  <c r="R1494" i="24"/>
  <c r="AB1494" i="24" s="1"/>
  <c r="I179" i="24"/>
  <c r="H180" i="24"/>
  <c r="H990" i="26"/>
  <c r="I989" i="26"/>
  <c r="S1091" i="24"/>
  <c r="I1525" i="26"/>
  <c r="H1526" i="26"/>
  <c r="AC416" i="20"/>
  <c r="AD416" i="20"/>
  <c r="H1794" i="24"/>
  <c r="I1793" i="24"/>
  <c r="AC1227" i="22"/>
  <c r="AD1227" i="22"/>
  <c r="Q687" i="28"/>
  <c r="AA686" i="28"/>
  <c r="R1228" i="22"/>
  <c r="AB1228" i="22" s="1"/>
  <c r="I989" i="28"/>
  <c r="H990" i="28"/>
  <c r="T1494" i="22"/>
  <c r="S819" i="28"/>
  <c r="AE685" i="22"/>
  <c r="H1661" i="26"/>
  <c r="I1660" i="26"/>
  <c r="S150" i="20"/>
  <c r="AC819" i="26"/>
  <c r="I1390" i="26"/>
  <c r="H1391" i="26"/>
  <c r="S17" i="26"/>
  <c r="AD17" i="22"/>
  <c r="H1125" i="24"/>
  <c r="I1124" i="24"/>
  <c r="I1525" i="22"/>
  <c r="H1526" i="22"/>
  <c r="I1390" i="24"/>
  <c r="H1391" i="24"/>
  <c r="I582" i="24"/>
  <c r="H583" i="24"/>
  <c r="I1123" i="22"/>
  <c r="H1124" i="22"/>
  <c r="I850" i="22"/>
  <c r="H851" i="22"/>
  <c r="R417" i="20"/>
  <c r="AB417" i="20" s="1"/>
  <c r="AC85" i="17"/>
  <c r="AF331" i="17"/>
  <c r="AF421" i="8"/>
  <c r="T330" i="8"/>
  <c r="U330" i="8" s="1"/>
  <c r="X330" i="8" s="1"/>
  <c r="W331" i="8" s="1"/>
  <c r="Z239" i="8"/>
  <c r="Z271" i="14"/>
  <c r="R55" i="8"/>
  <c r="S55" i="8" s="1"/>
  <c r="AC55" i="8" s="1"/>
  <c r="Z390" i="11"/>
  <c r="AE390" i="11" s="1"/>
  <c r="T53" i="11"/>
  <c r="U53" i="11" s="1"/>
  <c r="AB271" i="14"/>
  <c r="X54" i="8"/>
  <c r="W55" i="8" s="1"/>
  <c r="AF116" i="17"/>
  <c r="T209" i="11"/>
  <c r="U209" i="11" s="1"/>
  <c r="AB209" i="11" s="1"/>
  <c r="AA240" i="11"/>
  <c r="X391" i="8"/>
  <c r="W392" i="8" s="1"/>
  <c r="R392" i="8"/>
  <c r="R272" i="14"/>
  <c r="S272" i="14" s="1"/>
  <c r="AC272" i="14" s="1"/>
  <c r="AB391" i="8"/>
  <c r="AA390" i="11"/>
  <c r="AB54" i="8"/>
  <c r="R240" i="8"/>
  <c r="S240" i="8" s="1"/>
  <c r="AC240" i="8" s="1"/>
  <c r="AF451" i="11"/>
  <c r="Z391" i="8"/>
  <c r="AA271" i="14"/>
  <c r="AF19" i="14"/>
  <c r="AF390" i="17"/>
  <c r="AA239" i="8"/>
  <c r="T85" i="17"/>
  <c r="U85" i="17" s="1"/>
  <c r="S302" i="14"/>
  <c r="AC302" i="14" s="1"/>
  <c r="AF208" i="14"/>
  <c r="X240" i="11"/>
  <c r="W241" i="11" s="1"/>
  <c r="U209" i="14"/>
  <c r="AB209" i="14" s="1"/>
  <c r="AB390" i="11"/>
  <c r="AB390" i="14"/>
  <c r="AD390" i="14" s="1"/>
  <c r="AF359" i="14"/>
  <c r="T360" i="14"/>
  <c r="U360" i="14" s="1"/>
  <c r="Z209" i="11"/>
  <c r="R210" i="11"/>
  <c r="AA209" i="11"/>
  <c r="AB270" i="11"/>
  <c r="AA270" i="11"/>
  <c r="Z270" i="11"/>
  <c r="R271" i="11"/>
  <c r="X270" i="11"/>
  <c r="W271" i="11" s="1"/>
  <c r="Z20" i="14"/>
  <c r="AB20" i="14"/>
  <c r="AA20" i="14"/>
  <c r="R21" i="14"/>
  <c r="X20" i="14"/>
  <c r="W21" i="14" s="1"/>
  <c r="AB150" i="14"/>
  <c r="AA150" i="14"/>
  <c r="R151" i="14"/>
  <c r="X150" i="14"/>
  <c r="W151" i="14" s="1"/>
  <c r="Z150" i="14"/>
  <c r="T422" i="8"/>
  <c r="AD361" i="8"/>
  <c r="AE361" i="8"/>
  <c r="R421" i="17"/>
  <c r="Z420" i="17"/>
  <c r="AB420" i="17"/>
  <c r="X420" i="17"/>
  <c r="W421" i="17" s="1"/>
  <c r="AA420" i="17"/>
  <c r="T117" i="17"/>
  <c r="U117" i="17" s="1"/>
  <c r="T331" i="14"/>
  <c r="U331" i="14" s="1"/>
  <c r="T85" i="14"/>
  <c r="U85" i="14" s="1"/>
  <c r="AD360" i="17"/>
  <c r="AE360" i="17"/>
  <c r="S117" i="8"/>
  <c r="AC117" i="8" s="1"/>
  <c r="T178" i="14"/>
  <c r="U178" i="14" s="1"/>
  <c r="T148" i="11"/>
  <c r="U148" i="11" s="1"/>
  <c r="AE177" i="11"/>
  <c r="AE390" i="14"/>
  <c r="AB270" i="17"/>
  <c r="AA270" i="17"/>
  <c r="R271" i="17"/>
  <c r="Z270" i="17"/>
  <c r="X270" i="17"/>
  <c r="W271" i="17" s="1"/>
  <c r="AD116" i="8"/>
  <c r="AE116" i="8"/>
  <c r="S209" i="17"/>
  <c r="AC209" i="17" s="1"/>
  <c r="S452" i="14"/>
  <c r="AC452" i="14" s="1"/>
  <c r="AF149" i="14"/>
  <c r="AD52" i="14"/>
  <c r="AE52" i="14"/>
  <c r="AD451" i="14"/>
  <c r="AE451" i="14"/>
  <c r="AD420" i="14"/>
  <c r="AE420" i="14"/>
  <c r="U422" i="8"/>
  <c r="S362" i="8"/>
  <c r="AC362" i="8" s="1"/>
  <c r="U117" i="11"/>
  <c r="AF116" i="11"/>
  <c r="U85" i="11"/>
  <c r="AD208" i="17"/>
  <c r="AE208" i="17"/>
  <c r="S148" i="17"/>
  <c r="AC148" i="17" s="1"/>
  <c r="R178" i="17"/>
  <c r="AB177" i="17"/>
  <c r="AA177" i="17"/>
  <c r="Z177" i="17"/>
  <c r="X177" i="17"/>
  <c r="W178" i="17" s="1"/>
  <c r="R118" i="14"/>
  <c r="AB117" i="14"/>
  <c r="AA117" i="14"/>
  <c r="Z117" i="14"/>
  <c r="X117" i="14"/>
  <c r="W118" i="14" s="1"/>
  <c r="AD270" i="8"/>
  <c r="AE270" i="8"/>
  <c r="S240" i="17"/>
  <c r="AC240" i="17" s="1"/>
  <c r="AF420" i="11"/>
  <c r="AA300" i="8"/>
  <c r="AB300" i="8"/>
  <c r="Z331" i="11"/>
  <c r="AB331" i="11"/>
  <c r="R332" i="11"/>
  <c r="AA331" i="11"/>
  <c r="X331" i="11"/>
  <c r="W332" i="11" s="1"/>
  <c r="AD147" i="17"/>
  <c r="AE147" i="17"/>
  <c r="AF208" i="11"/>
  <c r="AF299" i="8"/>
  <c r="S149" i="8"/>
  <c r="AC149" i="8" s="1"/>
  <c r="T149" i="8"/>
  <c r="U149" i="8" s="1"/>
  <c r="AF300" i="17"/>
  <c r="AF208" i="8"/>
  <c r="AF84" i="8"/>
  <c r="Z19" i="17"/>
  <c r="R20" i="17"/>
  <c r="AB19" i="17"/>
  <c r="AA19" i="17"/>
  <c r="X19" i="17"/>
  <c r="W20" i="17" s="1"/>
  <c r="AF84" i="14"/>
  <c r="S271" i="8"/>
  <c r="AC271" i="8" s="1"/>
  <c r="S21" i="11"/>
  <c r="AC21" i="11" s="1"/>
  <c r="T452" i="11"/>
  <c r="U452" i="11" s="1"/>
  <c r="AD178" i="8"/>
  <c r="AE178" i="8"/>
  <c r="AF360" i="11"/>
  <c r="AF177" i="14"/>
  <c r="AF52" i="11"/>
  <c r="S241" i="11"/>
  <c r="AC241" i="11" s="1"/>
  <c r="AD20" i="11"/>
  <c r="AE20" i="11"/>
  <c r="S53" i="14"/>
  <c r="AC53" i="14" s="1"/>
  <c r="S391" i="11"/>
  <c r="AC391" i="11" s="1"/>
  <c r="T391" i="11"/>
  <c r="U391" i="11" s="1"/>
  <c r="S178" i="11"/>
  <c r="AC178" i="11" s="1"/>
  <c r="T301" i="17"/>
  <c r="U301" i="17" s="1"/>
  <c r="S179" i="8"/>
  <c r="AC179" i="8" s="1"/>
  <c r="AF147" i="11"/>
  <c r="AD148" i="8"/>
  <c r="AE148" i="8"/>
  <c r="T332" i="17"/>
  <c r="U332" i="17" s="1"/>
  <c r="AF19" i="8"/>
  <c r="S361" i="17"/>
  <c r="AC361" i="17" s="1"/>
  <c r="T240" i="14"/>
  <c r="U240" i="14" s="1"/>
  <c r="T85" i="8"/>
  <c r="U85" i="8" s="1"/>
  <c r="S391" i="14"/>
  <c r="AC391" i="14" s="1"/>
  <c r="Z54" i="4"/>
  <c r="AB54" i="4"/>
  <c r="AA54" i="4"/>
  <c r="R55" i="4"/>
  <c r="X54" i="4"/>
  <c r="W55" i="4" s="1"/>
  <c r="U116" i="4"/>
  <c r="AD21" i="4"/>
  <c r="AE21" i="4"/>
  <c r="AD84" i="4"/>
  <c r="AE84" i="4"/>
  <c r="S22" i="4"/>
  <c r="AC22" i="4" s="1"/>
  <c r="AF53" i="4"/>
  <c r="S85" i="4"/>
  <c r="AC85" i="4" s="1"/>
  <c r="AF115" i="4"/>
  <c r="AE239" i="17" l="1"/>
  <c r="AB391" i="17"/>
  <c r="AE52" i="17"/>
  <c r="T451" i="17"/>
  <c r="U451" i="17" s="1"/>
  <c r="AA451" i="17" s="1"/>
  <c r="Z391" i="17"/>
  <c r="AD391" i="17" s="1"/>
  <c r="AD450" i="17"/>
  <c r="R392" i="17"/>
  <c r="S392" i="17" s="1"/>
  <c r="AC392" i="17" s="1"/>
  <c r="AE450" i="17"/>
  <c r="X391" i="17"/>
  <c r="W392" i="17" s="1"/>
  <c r="T53" i="17"/>
  <c r="U53" i="17" s="1"/>
  <c r="T240" i="17"/>
  <c r="AE271" i="14"/>
  <c r="R210" i="14"/>
  <c r="AD271" i="14"/>
  <c r="X360" i="14"/>
  <c r="W361" i="14" s="1"/>
  <c r="AA360" i="14"/>
  <c r="AA209" i="14"/>
  <c r="T421" i="14"/>
  <c r="U421" i="14" s="1"/>
  <c r="Z421" i="14" s="1"/>
  <c r="T452" i="14"/>
  <c r="U452" i="14" s="1"/>
  <c r="Z209" i="14"/>
  <c r="X209" i="11"/>
  <c r="W210" i="11" s="1"/>
  <c r="AD240" i="11"/>
  <c r="Z421" i="11"/>
  <c r="AE240" i="11"/>
  <c r="R422" i="11"/>
  <c r="R54" i="11"/>
  <c r="S54" i="11" s="1"/>
  <c r="AC54" i="11" s="1"/>
  <c r="AD390" i="11"/>
  <c r="AF390" i="11" s="1"/>
  <c r="AD177" i="11"/>
  <c r="AF177" i="11" s="1"/>
  <c r="T178" i="11"/>
  <c r="U178" i="11" s="1"/>
  <c r="AB178" i="11" s="1"/>
  <c r="T21" i="11"/>
  <c r="U21" i="11" s="1"/>
  <c r="Z21" i="11" s="1"/>
  <c r="R302" i="11"/>
  <c r="AA53" i="11"/>
  <c r="AA301" i="11"/>
  <c r="X301" i="11"/>
  <c r="W302" i="11" s="1"/>
  <c r="Z301" i="11"/>
  <c r="AD301" i="11" s="1"/>
  <c r="T241" i="11"/>
  <c r="U241" i="11" s="1"/>
  <c r="AA241" i="11" s="1"/>
  <c r="X421" i="11"/>
  <c r="W422" i="11" s="1"/>
  <c r="X53" i="11"/>
  <c r="W54" i="11" s="1"/>
  <c r="AA421" i="11"/>
  <c r="AB421" i="11"/>
  <c r="Z53" i="11"/>
  <c r="AE53" i="11" s="1"/>
  <c r="X451" i="8"/>
  <c r="W452" i="8" s="1"/>
  <c r="AA451" i="8"/>
  <c r="Z451" i="8"/>
  <c r="R301" i="8"/>
  <c r="X300" i="8"/>
  <c r="W301" i="8" s="1"/>
  <c r="R452" i="8"/>
  <c r="T362" i="8"/>
  <c r="U362" i="8" s="1"/>
  <c r="AB362" i="8" s="1"/>
  <c r="AE239" i="8"/>
  <c r="AD54" i="8"/>
  <c r="AA209" i="8"/>
  <c r="X209" i="8"/>
  <c r="W210" i="8" s="1"/>
  <c r="AD239" i="8"/>
  <c r="AE54" i="8"/>
  <c r="AA330" i="8"/>
  <c r="AB330" i="8"/>
  <c r="AB209" i="8"/>
  <c r="R210" i="8"/>
  <c r="S210" i="8" s="1"/>
  <c r="AC210" i="8" s="1"/>
  <c r="Z209" i="8"/>
  <c r="AE209" i="8" s="1"/>
  <c r="T117" i="8"/>
  <c r="U117" i="8" s="1"/>
  <c r="Z330" i="8"/>
  <c r="AD391" i="8"/>
  <c r="R331" i="8"/>
  <c r="S331" i="8" s="1"/>
  <c r="AC331" i="8" s="1"/>
  <c r="T22" i="4"/>
  <c r="AC956" i="24"/>
  <c r="Z686" i="24"/>
  <c r="Q19" i="24"/>
  <c r="R19" i="24" s="1"/>
  <c r="AB19" i="24" s="1"/>
  <c r="Q687" i="24"/>
  <c r="R687" i="24" s="1"/>
  <c r="AB687" i="24" s="1"/>
  <c r="AA18" i="24"/>
  <c r="H315" i="24"/>
  <c r="I314" i="24"/>
  <c r="W686" i="24"/>
  <c r="V687" i="24" s="1"/>
  <c r="AA686" i="24"/>
  <c r="Y18" i="24"/>
  <c r="AD956" i="24"/>
  <c r="W18" i="24"/>
  <c r="V19" i="24" s="1"/>
  <c r="AA1227" i="24"/>
  <c r="AC1227" i="24" s="1"/>
  <c r="AA416" i="24"/>
  <c r="Y416" i="24"/>
  <c r="Z416" i="24"/>
  <c r="W416" i="24"/>
  <c r="V417" i="24" s="1"/>
  <c r="Q417" i="24"/>
  <c r="R417" i="24" s="1"/>
  <c r="AB417" i="24" s="1"/>
  <c r="Q1228" i="24"/>
  <c r="S282" i="24"/>
  <c r="Z1763" i="24"/>
  <c r="Q1764" i="24"/>
  <c r="Y1763" i="24"/>
  <c r="AA1763" i="24"/>
  <c r="W1763" i="24"/>
  <c r="V1764" i="24" s="1"/>
  <c r="AE281" i="24"/>
  <c r="W149" i="22"/>
  <c r="V150" i="22" s="1"/>
  <c r="Y149" i="22"/>
  <c r="S1228" i="22"/>
  <c r="H989" i="24"/>
  <c r="I988" i="24"/>
  <c r="I1526" i="24"/>
  <c r="H1527" i="24"/>
  <c r="H852" i="24"/>
  <c r="I851" i="24"/>
  <c r="I1259" i="24"/>
  <c r="H1260" i="24"/>
  <c r="S957" i="24"/>
  <c r="T1091" i="24"/>
  <c r="Y1091" i="24" s="1"/>
  <c r="H449" i="24"/>
  <c r="I448" i="24"/>
  <c r="S1765" i="26"/>
  <c r="Z686" i="28"/>
  <c r="Q1228" i="28"/>
  <c r="W686" i="28"/>
  <c r="V687" i="28" s="1"/>
  <c r="AA1227" i="28"/>
  <c r="W956" i="28"/>
  <c r="V957" i="28" s="1"/>
  <c r="Z956" i="28"/>
  <c r="AA956" i="28"/>
  <c r="R149" i="28"/>
  <c r="AB149" i="28" s="1"/>
  <c r="AE1360" i="28"/>
  <c r="Y956" i="28"/>
  <c r="AD1763" i="28"/>
  <c r="AC148" i="28"/>
  <c r="AD148" i="28"/>
  <c r="AD1897" i="28"/>
  <c r="AE1897" i="28" s="1"/>
  <c r="T1495" i="28"/>
  <c r="AC549" i="28"/>
  <c r="AD549" i="28"/>
  <c r="AE1091" i="28"/>
  <c r="I49" i="28"/>
  <c r="H50" i="28"/>
  <c r="AB1092" i="28"/>
  <c r="S1898" i="28"/>
  <c r="I719" i="28"/>
  <c r="H720" i="28"/>
  <c r="H1126" i="28"/>
  <c r="I1125" i="28"/>
  <c r="AC1763" i="28"/>
  <c r="R550" i="28"/>
  <c r="AB550" i="28" s="1"/>
  <c r="I315" i="28"/>
  <c r="H316" i="28"/>
  <c r="S1361" i="28"/>
  <c r="H1260" i="28"/>
  <c r="I1259" i="28"/>
  <c r="R1764" i="28"/>
  <c r="AB1764" i="28" s="1"/>
  <c r="I1392" i="28"/>
  <c r="H1393" i="28"/>
  <c r="O581" i="28"/>
  <c r="O1928" i="28"/>
  <c r="O849" i="28"/>
  <c r="O1257" i="28"/>
  <c r="O716" i="28"/>
  <c r="O1524" i="28"/>
  <c r="O1793" i="28"/>
  <c r="O313" i="28"/>
  <c r="O179" i="28"/>
  <c r="O987" i="28"/>
  <c r="O48" i="28"/>
  <c r="O1122" i="28"/>
  <c r="O1390" i="28"/>
  <c r="O446" i="28"/>
  <c r="O1659" i="28"/>
  <c r="S1092" i="28"/>
  <c r="Z18" i="20"/>
  <c r="AA18" i="20"/>
  <c r="Y149" i="26"/>
  <c r="Z149" i="26"/>
  <c r="Q150" i="26"/>
  <c r="R150" i="26" s="1"/>
  <c r="AB150" i="26" s="1"/>
  <c r="W149" i="26"/>
  <c r="V150" i="26" s="1"/>
  <c r="AD1764" i="26"/>
  <c r="T1629" i="26"/>
  <c r="AC1764" i="26"/>
  <c r="AE1764" i="26" s="1"/>
  <c r="Z1091" i="26"/>
  <c r="Y1091" i="26"/>
  <c r="W1091" i="26"/>
  <c r="V1092" i="26" s="1"/>
  <c r="Q1092" i="26"/>
  <c r="AA1091" i="26"/>
  <c r="S687" i="26"/>
  <c r="H583" i="26"/>
  <c r="I582" i="26"/>
  <c r="AE281" i="26"/>
  <c r="S1493" i="26"/>
  <c r="Z958" i="26"/>
  <c r="AA958" i="26"/>
  <c r="Y958" i="26"/>
  <c r="W958" i="26"/>
  <c r="V959" i="26" s="1"/>
  <c r="T416" i="26"/>
  <c r="AA416" i="26" s="1"/>
  <c r="T1359" i="26"/>
  <c r="I1258" i="26"/>
  <c r="H1259" i="26"/>
  <c r="AE1492" i="26"/>
  <c r="AA1897" i="26"/>
  <c r="Q1898" i="26"/>
  <c r="W1897" i="26"/>
  <c r="V1898" i="26" s="1"/>
  <c r="Y1897" i="26"/>
  <c r="Z1897" i="26"/>
  <c r="I51" i="26"/>
  <c r="H52" i="26"/>
  <c r="O315" i="26"/>
  <c r="O1526" i="26"/>
  <c r="O448" i="26"/>
  <c r="O851" i="26"/>
  <c r="O1795" i="26"/>
  <c r="O583" i="26"/>
  <c r="O718" i="26"/>
  <c r="O1930" i="26"/>
  <c r="O989" i="26"/>
  <c r="O1661" i="26"/>
  <c r="O1259" i="26"/>
  <c r="O50" i="26"/>
  <c r="O1124" i="26"/>
  <c r="O181" i="26"/>
  <c r="O1392" i="26"/>
  <c r="I850" i="26"/>
  <c r="H851" i="26"/>
  <c r="T17" i="26"/>
  <c r="Q18" i="26" s="1"/>
  <c r="S959" i="26"/>
  <c r="T1765" i="26"/>
  <c r="Y1765" i="26" s="1"/>
  <c r="S282" i="26"/>
  <c r="Q150" i="22"/>
  <c r="R150" i="22" s="1"/>
  <c r="AC1361" i="22"/>
  <c r="I49" i="22"/>
  <c r="H50" i="22"/>
  <c r="AD1361" i="22"/>
  <c r="O446" i="22"/>
  <c r="O1524" i="22"/>
  <c r="O716" i="22"/>
  <c r="O1793" i="22"/>
  <c r="O581" i="22"/>
  <c r="O987" i="22"/>
  <c r="O313" i="22"/>
  <c r="O1257" i="22"/>
  <c r="O1390" i="22"/>
  <c r="O48" i="22"/>
  <c r="O1659" i="22"/>
  <c r="O1928" i="22"/>
  <c r="O849" i="22"/>
  <c r="O179" i="22"/>
  <c r="O1122" i="22"/>
  <c r="Q1093" i="22"/>
  <c r="R1093" i="22" s="1"/>
  <c r="AB1093" i="22" s="1"/>
  <c r="AA1092" i="22"/>
  <c r="T1629" i="22"/>
  <c r="W1629" i="22" s="1"/>
  <c r="V1630" i="22" s="1"/>
  <c r="AC149" i="22"/>
  <c r="AD149" i="22"/>
  <c r="R1764" i="22"/>
  <c r="AB1764" i="22" s="1"/>
  <c r="Y1092" i="22"/>
  <c r="Z1092" i="22"/>
  <c r="T284" i="22"/>
  <c r="Z284" i="22" s="1"/>
  <c r="AC1763" i="22"/>
  <c r="AD1763" i="22"/>
  <c r="H315" i="22"/>
  <c r="I314" i="22"/>
  <c r="I1794" i="22"/>
  <c r="H1795" i="22"/>
  <c r="T686" i="22"/>
  <c r="W686" i="22" s="1"/>
  <c r="V687" i="22" s="1"/>
  <c r="S18" i="22"/>
  <c r="Y18" i="20"/>
  <c r="AD18" i="20" s="1"/>
  <c r="W18" i="20"/>
  <c r="V19" i="20" s="1"/>
  <c r="I180" i="20"/>
  <c r="O180" i="20" s="1"/>
  <c r="H181" i="20"/>
  <c r="I49" i="20"/>
  <c r="O49" i="20" s="1"/>
  <c r="H50" i="20"/>
  <c r="R19" i="20"/>
  <c r="AB19" i="20" s="1"/>
  <c r="S417" i="20"/>
  <c r="AE282" i="20"/>
  <c r="S283" i="20"/>
  <c r="AE416" i="20"/>
  <c r="H852" i="22"/>
  <c r="I851" i="22"/>
  <c r="I1794" i="24"/>
  <c r="H1795" i="24"/>
  <c r="S1494" i="24"/>
  <c r="I1393" i="22"/>
  <c r="H1394" i="22"/>
  <c r="AC1227" i="28"/>
  <c r="AD1227" i="28"/>
  <c r="S1362" i="22"/>
  <c r="AE415" i="22"/>
  <c r="AD1227" i="24"/>
  <c r="S820" i="26"/>
  <c r="I1930" i="22"/>
  <c r="H1931" i="22"/>
  <c r="S550" i="22"/>
  <c r="AC1359" i="24"/>
  <c r="AD1359" i="24"/>
  <c r="I316" i="20"/>
  <c r="O316" i="20" s="1"/>
  <c r="H317" i="20"/>
  <c r="T1629" i="24"/>
  <c r="AC550" i="26"/>
  <c r="AD550" i="26"/>
  <c r="I449" i="26"/>
  <c r="H450" i="26"/>
  <c r="S1630" i="28"/>
  <c r="I583" i="22"/>
  <c r="H584" i="22"/>
  <c r="I1391" i="26"/>
  <c r="H1392" i="26"/>
  <c r="T819" i="28"/>
  <c r="I1526" i="26"/>
  <c r="H1527" i="26"/>
  <c r="I1795" i="28"/>
  <c r="H1796" i="28"/>
  <c r="AC956" i="22"/>
  <c r="AD956" i="22"/>
  <c r="I1661" i="26"/>
  <c r="H1662" i="26"/>
  <c r="I182" i="26"/>
  <c r="H183" i="26"/>
  <c r="Y282" i="28"/>
  <c r="Z282" i="28"/>
  <c r="AA282" i="28"/>
  <c r="Q283" i="28"/>
  <c r="W282" i="28"/>
  <c r="V283" i="28" s="1"/>
  <c r="I1526" i="22"/>
  <c r="H1527" i="22"/>
  <c r="H1126" i="24"/>
  <c r="I1125" i="24"/>
  <c r="AE17" i="22"/>
  <c r="R687" i="28"/>
  <c r="AB687" i="28" s="1"/>
  <c r="I181" i="22"/>
  <c r="H182" i="22"/>
  <c r="T150" i="20"/>
  <c r="AC1226" i="26"/>
  <c r="AD1226" i="26"/>
  <c r="I449" i="28"/>
  <c r="H450" i="28"/>
  <c r="H1932" i="24"/>
  <c r="I1931" i="24"/>
  <c r="AC550" i="24"/>
  <c r="AD550" i="24"/>
  <c r="I1124" i="22"/>
  <c r="H1125" i="22"/>
  <c r="AE819" i="26"/>
  <c r="I583" i="24"/>
  <c r="H584" i="24"/>
  <c r="AD1092" i="22"/>
  <c r="W284" i="22"/>
  <c r="V285" i="22" s="1"/>
  <c r="Y284" i="22"/>
  <c r="AA284" i="22"/>
  <c r="I990" i="26"/>
  <c r="H991" i="26"/>
  <c r="AE1629" i="28"/>
  <c r="AC686" i="24"/>
  <c r="AD686" i="24"/>
  <c r="I449" i="20"/>
  <c r="O449" i="20" s="1"/>
  <c r="H450" i="20"/>
  <c r="I1929" i="26"/>
  <c r="H1930" i="26"/>
  <c r="H991" i="22"/>
  <c r="I990" i="22"/>
  <c r="S150" i="24"/>
  <c r="I180" i="28"/>
  <c r="H181" i="28"/>
  <c r="H1528" i="28"/>
  <c r="I1527" i="28"/>
  <c r="Y1494" i="22"/>
  <c r="Z1494" i="22"/>
  <c r="Q1495" i="22"/>
  <c r="AA1494" i="22"/>
  <c r="W1494" i="22"/>
  <c r="V1495" i="22" s="1"/>
  <c r="AC686" i="28"/>
  <c r="AD686" i="28"/>
  <c r="H181" i="24"/>
  <c r="I180" i="24"/>
  <c r="I317" i="26"/>
  <c r="H318" i="26"/>
  <c r="I1797" i="26"/>
  <c r="H1798" i="26"/>
  <c r="I583" i="28"/>
  <c r="H584" i="28"/>
  <c r="R551" i="24"/>
  <c r="AB551" i="24" s="1"/>
  <c r="I852" i="28"/>
  <c r="H853" i="28"/>
  <c r="AE549" i="22"/>
  <c r="R551" i="26"/>
  <c r="AB551" i="26" s="1"/>
  <c r="H1262" i="22"/>
  <c r="I1261" i="22"/>
  <c r="I1391" i="24"/>
  <c r="H1392" i="24"/>
  <c r="Q1899" i="24"/>
  <c r="Y1898" i="24"/>
  <c r="AA1898" i="24"/>
  <c r="Z1898" i="24"/>
  <c r="W1898" i="24"/>
  <c r="V1899" i="24" s="1"/>
  <c r="H1661" i="24"/>
  <c r="I1660" i="24"/>
  <c r="I1661" i="22"/>
  <c r="H1662" i="22"/>
  <c r="I717" i="26"/>
  <c r="H718" i="26"/>
  <c r="T1898" i="22"/>
  <c r="Z818" i="22"/>
  <c r="Q819" i="22"/>
  <c r="Y818" i="22"/>
  <c r="AA818" i="22"/>
  <c r="W818" i="22"/>
  <c r="V819" i="22" s="1"/>
  <c r="Q687" i="22"/>
  <c r="I717" i="24"/>
  <c r="H718" i="24"/>
  <c r="AE1493" i="24"/>
  <c r="AC18" i="24"/>
  <c r="AD18" i="24"/>
  <c r="Y19" i="28"/>
  <c r="Z19" i="28"/>
  <c r="AA19" i="28"/>
  <c r="Q20" i="28"/>
  <c r="W19" i="28"/>
  <c r="V20" i="28" s="1"/>
  <c r="AE956" i="24"/>
  <c r="I990" i="28"/>
  <c r="H991" i="28"/>
  <c r="T1228" i="22"/>
  <c r="AE1227" i="22"/>
  <c r="AE1361" i="22"/>
  <c r="R1228" i="28"/>
  <c r="AB1228" i="28" s="1"/>
  <c r="AC956" i="28"/>
  <c r="AE149" i="24"/>
  <c r="R1228" i="24"/>
  <c r="AB1228" i="24" s="1"/>
  <c r="AC149" i="26"/>
  <c r="AD149" i="26"/>
  <c r="H1661" i="28"/>
  <c r="I1660" i="28"/>
  <c r="I449" i="22"/>
  <c r="H450" i="22"/>
  <c r="I718" i="22"/>
  <c r="H719" i="22"/>
  <c r="S416" i="22"/>
  <c r="S417" i="28"/>
  <c r="O179" i="24"/>
  <c r="O446" i="24"/>
  <c r="O1122" i="24"/>
  <c r="O48" i="24"/>
  <c r="O581" i="24"/>
  <c r="O313" i="24"/>
  <c r="O987" i="24"/>
  <c r="O849" i="24"/>
  <c r="O716" i="24"/>
  <c r="O1524" i="24"/>
  <c r="O1257" i="24"/>
  <c r="O1659" i="24"/>
  <c r="O1793" i="24"/>
  <c r="O1928" i="24"/>
  <c r="O1390" i="24"/>
  <c r="I1124" i="26"/>
  <c r="H1125" i="26"/>
  <c r="R1227" i="26"/>
  <c r="AB1227" i="26" s="1"/>
  <c r="R957" i="28"/>
  <c r="AB957" i="28" s="1"/>
  <c r="Z819" i="24"/>
  <c r="Q820" i="24"/>
  <c r="AA819" i="24"/>
  <c r="Y819" i="24"/>
  <c r="W819" i="24"/>
  <c r="V820" i="24" s="1"/>
  <c r="AE416" i="28"/>
  <c r="R1360" i="24"/>
  <c r="AB1360" i="24" s="1"/>
  <c r="I1931" i="28"/>
  <c r="H1932" i="28"/>
  <c r="R957" i="22"/>
  <c r="AB957" i="22" s="1"/>
  <c r="H50" i="24"/>
  <c r="I49" i="24"/>
  <c r="R86" i="17"/>
  <c r="S86" i="17" s="1"/>
  <c r="AC86" i="17" s="1"/>
  <c r="AB85" i="17"/>
  <c r="AA85" i="17"/>
  <c r="X85" i="17"/>
  <c r="W86" i="17" s="1"/>
  <c r="Z85" i="17"/>
  <c r="T391" i="14"/>
  <c r="U391" i="14" s="1"/>
  <c r="T55" i="8"/>
  <c r="U55" i="8" s="1"/>
  <c r="Z360" i="14"/>
  <c r="AF360" i="17"/>
  <c r="AF239" i="17"/>
  <c r="T302" i="14"/>
  <c r="U302" i="14" s="1"/>
  <c r="AB360" i="14"/>
  <c r="S392" i="8"/>
  <c r="AC392" i="8" s="1"/>
  <c r="R361" i="14"/>
  <c r="S361" i="14" s="1"/>
  <c r="AC361" i="14" s="1"/>
  <c r="AB53" i="11"/>
  <c r="AE391" i="8"/>
  <c r="X209" i="14"/>
  <c r="W210" i="14" s="1"/>
  <c r="T85" i="4"/>
  <c r="U85" i="4" s="1"/>
  <c r="X85" i="4" s="1"/>
  <c r="W86" i="4" s="1"/>
  <c r="T361" i="17"/>
  <c r="U361" i="17" s="1"/>
  <c r="T179" i="8"/>
  <c r="U179" i="8" s="1"/>
  <c r="R332" i="14"/>
  <c r="AB331" i="14"/>
  <c r="AA331" i="14"/>
  <c r="Z331" i="14"/>
  <c r="X331" i="14"/>
  <c r="W332" i="14" s="1"/>
  <c r="AB332" i="17"/>
  <c r="Z332" i="17"/>
  <c r="R333" i="17"/>
  <c r="AA332" i="17"/>
  <c r="X332" i="17"/>
  <c r="W333" i="17" s="1"/>
  <c r="AB149" i="8"/>
  <c r="AA149" i="8"/>
  <c r="R150" i="8"/>
  <c r="Z149" i="8"/>
  <c r="X149" i="8"/>
  <c r="W150" i="8" s="1"/>
  <c r="AB391" i="11"/>
  <c r="AA391" i="11"/>
  <c r="Z391" i="11"/>
  <c r="X391" i="11"/>
  <c r="W392" i="11" s="1"/>
  <c r="R392" i="11"/>
  <c r="AB21" i="11"/>
  <c r="R22" i="11"/>
  <c r="AA21" i="11"/>
  <c r="X21" i="11"/>
  <c r="W22" i="11" s="1"/>
  <c r="AA362" i="8"/>
  <c r="Z362" i="8"/>
  <c r="R302" i="17"/>
  <c r="AB301" i="17"/>
  <c r="AA301" i="17"/>
  <c r="Z301" i="17"/>
  <c r="X301" i="17"/>
  <c r="W302" i="17" s="1"/>
  <c r="AB452" i="11"/>
  <c r="R453" i="11"/>
  <c r="Z452" i="11"/>
  <c r="AA452" i="11"/>
  <c r="X452" i="11"/>
  <c r="W453" i="11" s="1"/>
  <c r="R452" i="17"/>
  <c r="AB451" i="17"/>
  <c r="T148" i="17"/>
  <c r="U148" i="17" s="1"/>
  <c r="R423" i="8"/>
  <c r="AB422" i="8"/>
  <c r="AA422" i="8"/>
  <c r="Z422" i="8"/>
  <c r="X422" i="8"/>
  <c r="W423" i="8" s="1"/>
  <c r="Z178" i="14"/>
  <c r="R179" i="14"/>
  <c r="AB178" i="14"/>
  <c r="AA178" i="14"/>
  <c r="X178" i="14"/>
  <c r="W179" i="14" s="1"/>
  <c r="T209" i="17"/>
  <c r="U209" i="17" s="1"/>
  <c r="S21" i="14"/>
  <c r="AC21" i="14" s="1"/>
  <c r="AD209" i="11"/>
  <c r="AE209" i="11"/>
  <c r="AF52" i="17"/>
  <c r="T53" i="14"/>
  <c r="U53" i="14" s="1"/>
  <c r="AF147" i="17"/>
  <c r="AD331" i="11"/>
  <c r="AE331" i="11"/>
  <c r="T240" i="8"/>
  <c r="U240" i="8" s="1"/>
  <c r="AA240" i="14"/>
  <c r="Z240" i="14"/>
  <c r="AB240" i="14"/>
  <c r="X240" i="14"/>
  <c r="W241" i="14" s="1"/>
  <c r="R241" i="14"/>
  <c r="S151" i="14"/>
  <c r="AC151" i="14" s="1"/>
  <c r="R118" i="11"/>
  <c r="Z117" i="11"/>
  <c r="AB117" i="11"/>
  <c r="AA117" i="11"/>
  <c r="X117" i="11"/>
  <c r="W118" i="11" s="1"/>
  <c r="AD270" i="17"/>
  <c r="AE270" i="17"/>
  <c r="AE421" i="11"/>
  <c r="AA85" i="14"/>
  <c r="Z85" i="14"/>
  <c r="R86" i="14"/>
  <c r="AB85" i="14"/>
  <c r="X85" i="14"/>
  <c r="W86" i="14" s="1"/>
  <c r="S302" i="11"/>
  <c r="AC302" i="11" s="1"/>
  <c r="AF270" i="8"/>
  <c r="S118" i="14"/>
  <c r="AC118" i="14" s="1"/>
  <c r="S178" i="17"/>
  <c r="AC178" i="17" s="1"/>
  <c r="S210" i="14"/>
  <c r="AC210" i="14" s="1"/>
  <c r="AD420" i="17"/>
  <c r="AE420" i="17"/>
  <c r="AF54" i="8"/>
  <c r="AF148" i="8"/>
  <c r="AF271" i="14"/>
  <c r="S271" i="17"/>
  <c r="AC271" i="17" s="1"/>
  <c r="AD20" i="14"/>
  <c r="AE20" i="14"/>
  <c r="AF208" i="17"/>
  <c r="AA148" i="11"/>
  <c r="Z148" i="11"/>
  <c r="AB148" i="11"/>
  <c r="R149" i="11"/>
  <c r="X148" i="11"/>
  <c r="W149" i="11" s="1"/>
  <c r="S421" i="17"/>
  <c r="AC421" i="17" s="1"/>
  <c r="T421" i="17"/>
  <c r="U421" i="17" s="1"/>
  <c r="S301" i="8"/>
  <c r="AC301" i="8" s="1"/>
  <c r="AF420" i="14"/>
  <c r="S20" i="17"/>
  <c r="AC20" i="17" s="1"/>
  <c r="AD300" i="8"/>
  <c r="AE300" i="8"/>
  <c r="AB117" i="17"/>
  <c r="R118" i="17"/>
  <c r="AA117" i="17"/>
  <c r="Z117" i="17"/>
  <c r="X117" i="17"/>
  <c r="W118" i="17" s="1"/>
  <c r="AD451" i="8"/>
  <c r="AE451" i="8"/>
  <c r="AB85" i="8"/>
  <c r="AA85" i="8"/>
  <c r="Z85" i="8"/>
  <c r="X85" i="8"/>
  <c r="W86" i="8" s="1"/>
  <c r="R86" i="8"/>
  <c r="AF20" i="11"/>
  <c r="AD19" i="17"/>
  <c r="AE19" i="17"/>
  <c r="R86" i="11"/>
  <c r="AA85" i="11"/>
  <c r="Z85" i="11"/>
  <c r="AB85" i="11"/>
  <c r="X85" i="11"/>
  <c r="W86" i="11" s="1"/>
  <c r="AF451" i="14"/>
  <c r="S452" i="8"/>
  <c r="AC452" i="8" s="1"/>
  <c r="U240" i="17"/>
  <c r="R21" i="8"/>
  <c r="Z20" i="8"/>
  <c r="AB20" i="8"/>
  <c r="AA20" i="8"/>
  <c r="X20" i="8"/>
  <c r="W21" i="8" s="1"/>
  <c r="AF116" i="8"/>
  <c r="S422" i="11"/>
  <c r="AC422" i="11" s="1"/>
  <c r="T422" i="11"/>
  <c r="AF361" i="8"/>
  <c r="S271" i="11"/>
  <c r="AC271" i="11" s="1"/>
  <c r="S210" i="11"/>
  <c r="AC210" i="11" s="1"/>
  <c r="AF240" i="11"/>
  <c r="T272" i="14"/>
  <c r="U272" i="14" s="1"/>
  <c r="AF178" i="8"/>
  <c r="T271" i="8"/>
  <c r="U271" i="8" s="1"/>
  <c r="S332" i="11"/>
  <c r="AC332" i="11" s="1"/>
  <c r="AD117" i="14"/>
  <c r="AE117" i="14"/>
  <c r="AD177" i="17"/>
  <c r="AE177" i="17"/>
  <c r="AA361" i="11"/>
  <c r="R362" i="11"/>
  <c r="AB361" i="11"/>
  <c r="Z361" i="11"/>
  <c r="X361" i="11"/>
  <c r="W362" i="11" s="1"/>
  <c r="AF52" i="14"/>
  <c r="AF390" i="14"/>
  <c r="AD150" i="14"/>
  <c r="AE150" i="14"/>
  <c r="AD270" i="11"/>
  <c r="AE270" i="11"/>
  <c r="AA85" i="4"/>
  <c r="AB85" i="4"/>
  <c r="Z85" i="4"/>
  <c r="Z116" i="4"/>
  <c r="AB116" i="4"/>
  <c r="AA116" i="4"/>
  <c r="X116" i="4"/>
  <c r="W117" i="4" s="1"/>
  <c r="R117" i="4"/>
  <c r="U22" i="4"/>
  <c r="S55" i="4"/>
  <c r="AC55" i="4" s="1"/>
  <c r="AF84" i="4"/>
  <c r="AF21" i="4"/>
  <c r="AD54" i="4"/>
  <c r="AE54" i="4"/>
  <c r="Z451" i="17" l="1"/>
  <c r="X451" i="17"/>
  <c r="W452" i="17" s="1"/>
  <c r="AF450" i="17"/>
  <c r="AE391" i="17"/>
  <c r="AD85" i="17"/>
  <c r="AE85" i="17"/>
  <c r="T178" i="17"/>
  <c r="U178" i="17" s="1"/>
  <c r="R179" i="17" s="1"/>
  <c r="AE209" i="14"/>
  <c r="T210" i="14"/>
  <c r="U210" i="14" s="1"/>
  <c r="X210" i="14" s="1"/>
  <c r="W211" i="14" s="1"/>
  <c r="AA421" i="14"/>
  <c r="AD421" i="14" s="1"/>
  <c r="AB421" i="14"/>
  <c r="AA391" i="14"/>
  <c r="AD209" i="14"/>
  <c r="AF209" i="14" s="1"/>
  <c r="AA452" i="14"/>
  <c r="X452" i="14"/>
  <c r="W453" i="14" s="1"/>
  <c r="X391" i="14"/>
  <c r="W392" i="14" s="1"/>
  <c r="R453" i="14"/>
  <c r="AB391" i="14"/>
  <c r="AD391" i="14" s="1"/>
  <c r="X421" i="14"/>
  <c r="W422" i="14" s="1"/>
  <c r="R392" i="14"/>
  <c r="S392" i="14" s="1"/>
  <c r="AC392" i="14" s="1"/>
  <c r="Z452" i="14"/>
  <c r="Z391" i="14"/>
  <c r="AB452" i="14"/>
  <c r="AD360" i="14"/>
  <c r="R422" i="14"/>
  <c r="S422" i="14" s="1"/>
  <c r="AC422" i="14" s="1"/>
  <c r="X178" i="11"/>
  <c r="W179" i="11" s="1"/>
  <c r="AA178" i="11"/>
  <c r="R179" i="11"/>
  <c r="S179" i="11" s="1"/>
  <c r="AC179" i="11" s="1"/>
  <c r="Z178" i="11"/>
  <c r="AD178" i="11" s="1"/>
  <c r="AE301" i="11"/>
  <c r="AF301" i="11" s="1"/>
  <c r="AD421" i="11"/>
  <c r="AD53" i="11"/>
  <c r="AF53" i="11" s="1"/>
  <c r="AB241" i="11"/>
  <c r="R242" i="11"/>
  <c r="S242" i="11" s="1"/>
  <c r="AC242" i="11" s="1"/>
  <c r="R363" i="8"/>
  <c r="X362" i="8"/>
  <c r="W363" i="8" s="1"/>
  <c r="AD330" i="8"/>
  <c r="AF239" i="8"/>
  <c r="AD209" i="8"/>
  <c r="AF209" i="8" s="1"/>
  <c r="AB117" i="8"/>
  <c r="Z117" i="8"/>
  <c r="R118" i="8"/>
  <c r="S118" i="8" s="1"/>
  <c r="AC118" i="8" s="1"/>
  <c r="AE330" i="8"/>
  <c r="T210" i="8"/>
  <c r="U210" i="8" s="1"/>
  <c r="AF391" i="8"/>
  <c r="T392" i="8"/>
  <c r="U392" i="8" s="1"/>
  <c r="T331" i="8"/>
  <c r="X117" i="8"/>
  <c r="W118" i="8" s="1"/>
  <c r="T55" i="4"/>
  <c r="U55" i="4" s="1"/>
  <c r="AD1763" i="24"/>
  <c r="S551" i="24"/>
  <c r="S417" i="24"/>
  <c r="H316" i="24"/>
  <c r="I315" i="24"/>
  <c r="T957" i="24"/>
  <c r="AA957" i="24" s="1"/>
  <c r="AC416" i="24"/>
  <c r="AD416" i="24"/>
  <c r="W1091" i="24"/>
  <c r="V1092" i="24" s="1"/>
  <c r="S1228" i="24"/>
  <c r="R1764" i="24"/>
  <c r="AC1763" i="24"/>
  <c r="T282" i="24"/>
  <c r="AC1092" i="22"/>
  <c r="Z1091" i="24"/>
  <c r="AC1091" i="24" s="1"/>
  <c r="H853" i="24"/>
  <c r="I852" i="24"/>
  <c r="I449" i="24"/>
  <c r="H450" i="24"/>
  <c r="I1527" i="24"/>
  <c r="H1528" i="24"/>
  <c r="Q1092" i="24"/>
  <c r="R1092" i="24" s="1"/>
  <c r="AB1092" i="24" s="1"/>
  <c r="H990" i="24"/>
  <c r="I989" i="24"/>
  <c r="AA1091" i="24"/>
  <c r="H1261" i="24"/>
  <c r="I1260" i="24"/>
  <c r="T417" i="24"/>
  <c r="Q418" i="24" s="1"/>
  <c r="T551" i="24"/>
  <c r="Q552" i="24" s="1"/>
  <c r="S149" i="28"/>
  <c r="AD956" i="28"/>
  <c r="AE148" i="28"/>
  <c r="AE549" i="28"/>
  <c r="T149" i="28"/>
  <c r="S550" i="28"/>
  <c r="Q1496" i="28"/>
  <c r="Z1495" i="28"/>
  <c r="Y1495" i="28"/>
  <c r="W1495" i="28"/>
  <c r="V1496" i="28" s="1"/>
  <c r="AA1495" i="28"/>
  <c r="H1261" i="28"/>
  <c r="I1260" i="28"/>
  <c r="H1394" i="28"/>
  <c r="I1393" i="28"/>
  <c r="T1361" i="28"/>
  <c r="T1898" i="28"/>
  <c r="I316" i="28"/>
  <c r="H317" i="28"/>
  <c r="I1126" i="28"/>
  <c r="H1127" i="28"/>
  <c r="T1092" i="28"/>
  <c r="AE956" i="28"/>
  <c r="T417" i="28"/>
  <c r="W417" i="28" s="1"/>
  <c r="V418" i="28" s="1"/>
  <c r="S957" i="28"/>
  <c r="S1764" i="28"/>
  <c r="H51" i="28"/>
  <c r="I50" i="28"/>
  <c r="T1630" i="28"/>
  <c r="Z1630" i="28" s="1"/>
  <c r="AE1763" i="28"/>
  <c r="H721" i="28"/>
  <c r="I720" i="28"/>
  <c r="O717" i="28"/>
  <c r="O1794" i="28"/>
  <c r="O1391" i="28"/>
  <c r="O1258" i="28"/>
  <c r="O1123" i="28"/>
  <c r="O314" i="28"/>
  <c r="O582" i="28"/>
  <c r="O49" i="28"/>
  <c r="O988" i="28"/>
  <c r="O180" i="28"/>
  <c r="O1660" i="28"/>
  <c r="O447" i="28"/>
  <c r="O850" i="28"/>
  <c r="O1929" i="28"/>
  <c r="O1525" i="28"/>
  <c r="AC18" i="20"/>
  <c r="W416" i="26"/>
  <c r="V417" i="26" s="1"/>
  <c r="Q417" i="26"/>
  <c r="R417" i="26" s="1"/>
  <c r="AB417" i="26" s="1"/>
  <c r="W1765" i="26"/>
  <c r="V1766" i="26" s="1"/>
  <c r="Q1766" i="26"/>
  <c r="R1766" i="26" s="1"/>
  <c r="AB1766" i="26" s="1"/>
  <c r="Z1765" i="26"/>
  <c r="AD1765" i="26" s="1"/>
  <c r="Z1629" i="26"/>
  <c r="W1629" i="26"/>
  <c r="V1630" i="26" s="1"/>
  <c r="Q1630" i="26"/>
  <c r="Y1629" i="26"/>
  <c r="AA1629" i="26"/>
  <c r="AA17" i="26"/>
  <c r="Y17" i="26"/>
  <c r="T687" i="26"/>
  <c r="R1092" i="26"/>
  <c r="AB1092" i="26" s="1"/>
  <c r="AC1091" i="26"/>
  <c r="AD1091" i="26"/>
  <c r="AD958" i="26"/>
  <c r="AC958" i="26"/>
  <c r="W17" i="26"/>
  <c r="V18" i="26" s="1"/>
  <c r="T1493" i="26"/>
  <c r="W1493" i="26" s="1"/>
  <c r="V1494" i="26" s="1"/>
  <c r="I583" i="26"/>
  <c r="H584" i="26"/>
  <c r="Z17" i="26"/>
  <c r="R1898" i="26"/>
  <c r="AB1898" i="26" s="1"/>
  <c r="I1259" i="26"/>
  <c r="H1260" i="26"/>
  <c r="AC1897" i="26"/>
  <c r="AD1897" i="26"/>
  <c r="W1359" i="26"/>
  <c r="V1360" i="26" s="1"/>
  <c r="AA1359" i="26"/>
  <c r="Y1359" i="26"/>
  <c r="Q1360" i="26"/>
  <c r="Z1359" i="26"/>
  <c r="Y416" i="26"/>
  <c r="Z416" i="26"/>
  <c r="AA1765" i="26"/>
  <c r="I851" i="26"/>
  <c r="H852" i="26"/>
  <c r="H53" i="26"/>
  <c r="I52" i="26"/>
  <c r="T282" i="26"/>
  <c r="T959" i="26"/>
  <c r="AA959" i="26" s="1"/>
  <c r="O316" i="26"/>
  <c r="O1931" i="26"/>
  <c r="O584" i="26"/>
  <c r="O1662" i="26"/>
  <c r="O719" i="26"/>
  <c r="O1260" i="26"/>
  <c r="O1796" i="26"/>
  <c r="O1527" i="26"/>
  <c r="O1125" i="26"/>
  <c r="O449" i="26"/>
  <c r="O990" i="26"/>
  <c r="O51" i="26"/>
  <c r="O1393" i="26"/>
  <c r="O852" i="26"/>
  <c r="O182" i="26"/>
  <c r="S551" i="26"/>
  <c r="Y686" i="22"/>
  <c r="Q285" i="22"/>
  <c r="R285" i="22" s="1"/>
  <c r="AB285" i="22" s="1"/>
  <c r="AA686" i="22"/>
  <c r="Z686" i="22"/>
  <c r="AC686" i="22" s="1"/>
  <c r="AA1629" i="22"/>
  <c r="AC1629" i="22" s="1"/>
  <c r="Q1630" i="22"/>
  <c r="R1630" i="22" s="1"/>
  <c r="AB1630" i="22" s="1"/>
  <c r="H51" i="22"/>
  <c r="I50" i="22"/>
  <c r="Z1629" i="22"/>
  <c r="S1764" i="22"/>
  <c r="T1764" i="22" s="1"/>
  <c r="O314" i="22"/>
  <c r="O180" i="22"/>
  <c r="O1123" i="22"/>
  <c r="O717" i="22"/>
  <c r="O49" i="22"/>
  <c r="O1794" i="22"/>
  <c r="O850" i="22"/>
  <c r="O1929" i="22"/>
  <c r="O582" i="22"/>
  <c r="O447" i="22"/>
  <c r="O1660" i="22"/>
  <c r="O1391" i="22"/>
  <c r="O1258" i="22"/>
  <c r="O1525" i="22"/>
  <c r="O988" i="22"/>
  <c r="AE149" i="22"/>
  <c r="AE1763" i="22"/>
  <c r="AE1092" i="22"/>
  <c r="Y1629" i="22"/>
  <c r="I315" i="22"/>
  <c r="H316" i="22"/>
  <c r="AB150" i="22"/>
  <c r="S1093" i="22"/>
  <c r="S957" i="22"/>
  <c r="T550" i="22"/>
  <c r="W550" i="22" s="1"/>
  <c r="V551" i="22" s="1"/>
  <c r="I1795" i="22"/>
  <c r="H1796" i="22"/>
  <c r="S150" i="22"/>
  <c r="T18" i="22"/>
  <c r="Z18" i="22" s="1"/>
  <c r="T417" i="20"/>
  <c r="AE18" i="20"/>
  <c r="H182" i="20"/>
  <c r="I181" i="20"/>
  <c r="O181" i="20" s="1"/>
  <c r="T283" i="20"/>
  <c r="S19" i="20"/>
  <c r="I50" i="20"/>
  <c r="O50" i="20" s="1"/>
  <c r="H51" i="20"/>
  <c r="AC19" i="28"/>
  <c r="AD19" i="28"/>
  <c r="I718" i="24"/>
  <c r="H719" i="24"/>
  <c r="Y1898" i="22"/>
  <c r="Z1898" i="22"/>
  <c r="Q1899" i="22"/>
  <c r="AA1898" i="22"/>
  <c r="W1898" i="22"/>
  <c r="V1899" i="22" s="1"/>
  <c r="AC1898" i="24"/>
  <c r="AD1898" i="24"/>
  <c r="H182" i="28"/>
  <c r="I181" i="28"/>
  <c r="W417" i="20"/>
  <c r="V418" i="20" s="1"/>
  <c r="Y417" i="20"/>
  <c r="Z417" i="20"/>
  <c r="Q418" i="20"/>
  <c r="AA417" i="20"/>
  <c r="R283" i="28"/>
  <c r="AB283" i="28" s="1"/>
  <c r="H1528" i="26"/>
  <c r="I1527" i="26"/>
  <c r="I584" i="22"/>
  <c r="H585" i="22"/>
  <c r="T1362" i="22"/>
  <c r="I1662" i="22"/>
  <c r="H1663" i="22"/>
  <c r="R1899" i="24"/>
  <c r="AB1899" i="24" s="1"/>
  <c r="I450" i="20"/>
  <c r="O450" i="20" s="1"/>
  <c r="H451" i="20"/>
  <c r="AE1226" i="26"/>
  <c r="AE1227" i="24"/>
  <c r="T1494" i="24"/>
  <c r="I1661" i="28"/>
  <c r="H1662" i="28"/>
  <c r="I584" i="24"/>
  <c r="H585" i="24"/>
  <c r="AE550" i="24"/>
  <c r="W150" i="20"/>
  <c r="V151" i="20" s="1"/>
  <c r="Y150" i="20"/>
  <c r="Z150" i="20"/>
  <c r="AA150" i="20"/>
  <c r="Q151" i="20"/>
  <c r="R18" i="26"/>
  <c r="AB18" i="26" s="1"/>
  <c r="AE1359" i="24"/>
  <c r="AE1227" i="28"/>
  <c r="Z959" i="26"/>
  <c r="I1126" i="24"/>
  <c r="H1127" i="24"/>
  <c r="I1796" i="28"/>
  <c r="H1797" i="28"/>
  <c r="H451" i="26"/>
  <c r="I450" i="26"/>
  <c r="Z1629" i="24"/>
  <c r="Q1630" i="24"/>
  <c r="Y1629" i="24"/>
  <c r="AA1629" i="24"/>
  <c r="W1629" i="24"/>
  <c r="V1630" i="24" s="1"/>
  <c r="I1931" i="22"/>
  <c r="H1932" i="22"/>
  <c r="I1394" i="22"/>
  <c r="H1395" i="22"/>
  <c r="I1795" i="24"/>
  <c r="H1796" i="24"/>
  <c r="AA1228" i="22"/>
  <c r="Q1229" i="22"/>
  <c r="W1228" i="22"/>
  <c r="V1229" i="22" s="1"/>
  <c r="Y1228" i="22"/>
  <c r="Z1228" i="22"/>
  <c r="H719" i="26"/>
  <c r="I718" i="26"/>
  <c r="I1392" i="24"/>
  <c r="H1393" i="24"/>
  <c r="I584" i="28"/>
  <c r="H585" i="28"/>
  <c r="T416" i="22"/>
  <c r="H1933" i="28"/>
  <c r="I1932" i="28"/>
  <c r="I991" i="28"/>
  <c r="H992" i="28"/>
  <c r="AD686" i="22"/>
  <c r="R819" i="22"/>
  <c r="AB819" i="22" s="1"/>
  <c r="I1661" i="24"/>
  <c r="H1662" i="24"/>
  <c r="H854" i="28"/>
  <c r="I853" i="28"/>
  <c r="I181" i="24"/>
  <c r="H182" i="24"/>
  <c r="I1932" i="24"/>
  <c r="H1933" i="24"/>
  <c r="I450" i="28"/>
  <c r="H451" i="28"/>
  <c r="S687" i="28"/>
  <c r="I1527" i="22"/>
  <c r="H1528" i="22"/>
  <c r="AC282" i="28"/>
  <c r="AD282" i="28"/>
  <c r="AD1629" i="22"/>
  <c r="Y819" i="28"/>
  <c r="Z819" i="28"/>
  <c r="AA819" i="28"/>
  <c r="Q820" i="28"/>
  <c r="W819" i="28"/>
  <c r="V820" i="28" s="1"/>
  <c r="AC818" i="22"/>
  <c r="AD818" i="22"/>
  <c r="O988" i="24"/>
  <c r="O180" i="24"/>
  <c r="O49" i="24"/>
  <c r="O314" i="24"/>
  <c r="O1123" i="24"/>
  <c r="O1525" i="24"/>
  <c r="O447" i="24"/>
  <c r="O1794" i="24"/>
  <c r="O850" i="24"/>
  <c r="O1391" i="24"/>
  <c r="O1660" i="24"/>
  <c r="O717" i="24"/>
  <c r="O1258" i="24"/>
  <c r="O582" i="24"/>
  <c r="O1929" i="24"/>
  <c r="AC819" i="24"/>
  <c r="AD819" i="24"/>
  <c r="I719" i="22"/>
  <c r="H720" i="22"/>
  <c r="AE149" i="26"/>
  <c r="R20" i="28"/>
  <c r="AB20" i="28" s="1"/>
  <c r="I1798" i="26"/>
  <c r="H1799" i="26"/>
  <c r="R1495" i="22"/>
  <c r="AB1495" i="22" s="1"/>
  <c r="AC284" i="22"/>
  <c r="AD284" i="22"/>
  <c r="T150" i="24"/>
  <c r="T1093" i="22"/>
  <c r="T820" i="26"/>
  <c r="I1125" i="26"/>
  <c r="H1126" i="26"/>
  <c r="I991" i="22"/>
  <c r="H992" i="22"/>
  <c r="AE686" i="24"/>
  <c r="I991" i="26"/>
  <c r="H992" i="26"/>
  <c r="H1393" i="26"/>
  <c r="I1392" i="26"/>
  <c r="AE550" i="26"/>
  <c r="S417" i="26"/>
  <c r="H51" i="24"/>
  <c r="I50" i="24"/>
  <c r="T1228" i="24"/>
  <c r="AE18" i="24"/>
  <c r="R687" i="22"/>
  <c r="AB687" i="22" s="1"/>
  <c r="I1262" i="22"/>
  <c r="H1263" i="22"/>
  <c r="AE686" i="28"/>
  <c r="H183" i="22"/>
  <c r="I182" i="22"/>
  <c r="H184" i="26"/>
  <c r="I183" i="26"/>
  <c r="S1360" i="24"/>
  <c r="R820" i="24"/>
  <c r="AB820" i="24" s="1"/>
  <c r="S1227" i="26"/>
  <c r="I450" i="22"/>
  <c r="H451" i="22"/>
  <c r="S1228" i="28"/>
  <c r="I318" i="26"/>
  <c r="H319" i="26"/>
  <c r="AC1494" i="22"/>
  <c r="AD1494" i="22"/>
  <c r="I1528" i="28"/>
  <c r="H1529" i="28"/>
  <c r="S19" i="24"/>
  <c r="S150" i="26"/>
  <c r="I1930" i="26"/>
  <c r="H1931" i="26"/>
  <c r="I1125" i="22"/>
  <c r="H1126" i="22"/>
  <c r="I1662" i="26"/>
  <c r="H1663" i="26"/>
  <c r="AE956" i="22"/>
  <c r="S687" i="24"/>
  <c r="I317" i="20"/>
  <c r="O317" i="20" s="1"/>
  <c r="H318" i="20"/>
  <c r="I852" i="22"/>
  <c r="H853" i="22"/>
  <c r="AA302" i="14"/>
  <c r="Z302" i="14"/>
  <c r="X302" i="14"/>
  <c r="W303" i="14" s="1"/>
  <c r="R303" i="14"/>
  <c r="AB302" i="14"/>
  <c r="AF451" i="8"/>
  <c r="AF330" i="8"/>
  <c r="AF331" i="11"/>
  <c r="AF85" i="17"/>
  <c r="T452" i="8"/>
  <c r="U452" i="8" s="1"/>
  <c r="X241" i="11"/>
  <c r="W242" i="11" s="1"/>
  <c r="U422" i="11"/>
  <c r="AB422" i="11" s="1"/>
  <c r="AF421" i="11"/>
  <c r="Z241" i="11"/>
  <c r="AE241" i="11" s="1"/>
  <c r="R86" i="4"/>
  <c r="AE360" i="14"/>
  <c r="AA117" i="8"/>
  <c r="AF117" i="14"/>
  <c r="AF19" i="17"/>
  <c r="AF420" i="17"/>
  <c r="AF270" i="17"/>
  <c r="T151" i="14"/>
  <c r="U151" i="14" s="1"/>
  <c r="T392" i="17"/>
  <c r="U392" i="17" s="1"/>
  <c r="AF209" i="11"/>
  <c r="Z421" i="17"/>
  <c r="R422" i="17"/>
  <c r="AA421" i="17"/>
  <c r="X421" i="17"/>
  <c r="W422" i="17" s="1"/>
  <c r="AB421" i="17"/>
  <c r="AB209" i="17"/>
  <c r="AA209" i="17"/>
  <c r="Z209" i="17"/>
  <c r="X209" i="17"/>
  <c r="W210" i="17" s="1"/>
  <c r="R210" i="17"/>
  <c r="R273" i="14"/>
  <c r="AB272" i="14"/>
  <c r="AA272" i="14"/>
  <c r="Z272" i="14"/>
  <c r="X272" i="14"/>
  <c r="W273" i="14" s="1"/>
  <c r="AA210" i="8"/>
  <c r="T271" i="17"/>
  <c r="U271" i="17" s="1"/>
  <c r="AD117" i="11"/>
  <c r="AE117" i="11"/>
  <c r="AD452" i="11"/>
  <c r="AE452" i="11"/>
  <c r="S302" i="17"/>
  <c r="AC302" i="17" s="1"/>
  <c r="S333" i="17"/>
  <c r="AC333" i="17" s="1"/>
  <c r="AB361" i="17"/>
  <c r="R362" i="17"/>
  <c r="AA361" i="17"/>
  <c r="Z361" i="17"/>
  <c r="X361" i="17"/>
  <c r="W362" i="17" s="1"/>
  <c r="S118" i="17"/>
  <c r="AC118" i="17" s="1"/>
  <c r="AF177" i="17"/>
  <c r="AB271" i="8"/>
  <c r="AA271" i="8"/>
  <c r="R272" i="8"/>
  <c r="Z271" i="8"/>
  <c r="X271" i="8"/>
  <c r="W272" i="8" s="1"/>
  <c r="T271" i="11"/>
  <c r="U271" i="11" s="1"/>
  <c r="T54" i="11"/>
  <c r="U54" i="11" s="1"/>
  <c r="T361" i="14"/>
  <c r="U361" i="14" s="1"/>
  <c r="T118" i="14"/>
  <c r="U118" i="14" s="1"/>
  <c r="T302" i="11"/>
  <c r="U302" i="11" s="1"/>
  <c r="S179" i="14"/>
  <c r="AC179" i="14" s="1"/>
  <c r="S453" i="11"/>
  <c r="AC453" i="11" s="1"/>
  <c r="S392" i="11"/>
  <c r="AC392" i="11" s="1"/>
  <c r="AD149" i="8"/>
  <c r="AE149" i="8"/>
  <c r="AD332" i="17"/>
  <c r="AE332" i="17"/>
  <c r="S332" i="14"/>
  <c r="AC332" i="14" s="1"/>
  <c r="AD361" i="11"/>
  <c r="AE361" i="11"/>
  <c r="AD20" i="8"/>
  <c r="AE20" i="8"/>
  <c r="AD85" i="14"/>
  <c r="AE85" i="14"/>
  <c r="AB148" i="17"/>
  <c r="AA148" i="17"/>
  <c r="R149" i="17"/>
  <c r="Z148" i="17"/>
  <c r="X148" i="17"/>
  <c r="W149" i="17" s="1"/>
  <c r="T21" i="14"/>
  <c r="U21" i="14" s="1"/>
  <c r="R54" i="17"/>
  <c r="AB53" i="17"/>
  <c r="Z53" i="17"/>
  <c r="AA53" i="17"/>
  <c r="X53" i="17"/>
  <c r="W54" i="17" s="1"/>
  <c r="S362" i="11"/>
  <c r="AC362" i="11" s="1"/>
  <c r="AF391" i="17"/>
  <c r="S21" i="8"/>
  <c r="AC21" i="8" s="1"/>
  <c r="R56" i="8"/>
  <c r="AB55" i="8"/>
  <c r="AA55" i="8"/>
  <c r="Z55" i="8"/>
  <c r="X55" i="8"/>
  <c r="W56" i="8" s="1"/>
  <c r="S86" i="14"/>
  <c r="AC86" i="14" s="1"/>
  <c r="S118" i="11"/>
  <c r="AC118" i="11" s="1"/>
  <c r="AD178" i="14"/>
  <c r="AE178" i="14"/>
  <c r="S423" i="8"/>
  <c r="AC423" i="8" s="1"/>
  <c r="S452" i="17"/>
  <c r="AC452" i="17" s="1"/>
  <c r="S150" i="8"/>
  <c r="AC150" i="8" s="1"/>
  <c r="AD21" i="11"/>
  <c r="AE21" i="11"/>
  <c r="AD391" i="11"/>
  <c r="AE391" i="11"/>
  <c r="S453" i="14"/>
  <c r="AC453" i="14" s="1"/>
  <c r="AF20" i="14"/>
  <c r="AA240" i="8"/>
  <c r="R241" i="8"/>
  <c r="AB240" i="8"/>
  <c r="Z240" i="8"/>
  <c r="X240" i="8"/>
  <c r="W241" i="8" s="1"/>
  <c r="AA53" i="14"/>
  <c r="Z53" i="14"/>
  <c r="R54" i="14"/>
  <c r="AB53" i="14"/>
  <c r="X53" i="14"/>
  <c r="W54" i="14" s="1"/>
  <c r="AD301" i="17"/>
  <c r="AE301" i="17"/>
  <c r="S22" i="11"/>
  <c r="AC22" i="11" s="1"/>
  <c r="T22" i="11"/>
  <c r="U22" i="11" s="1"/>
  <c r="R180" i="8"/>
  <c r="AB179" i="8"/>
  <c r="AA179" i="8"/>
  <c r="Z179" i="8"/>
  <c r="X179" i="8"/>
  <c r="W180" i="8" s="1"/>
  <c r="S86" i="8"/>
  <c r="AC86" i="8" s="1"/>
  <c r="AA210" i="14"/>
  <c r="Z210" i="14"/>
  <c r="R211" i="14"/>
  <c r="AB210" i="14"/>
  <c r="S241" i="14"/>
  <c r="AC241" i="14" s="1"/>
  <c r="AF270" i="11"/>
  <c r="AD85" i="11"/>
  <c r="AE85" i="11"/>
  <c r="S363" i="8"/>
  <c r="AC363" i="8" s="1"/>
  <c r="AF150" i="14"/>
  <c r="T332" i="11"/>
  <c r="U332" i="11" s="1"/>
  <c r="T210" i="11"/>
  <c r="U210" i="11" s="1"/>
  <c r="AD85" i="8"/>
  <c r="AE85" i="8"/>
  <c r="AD117" i="17"/>
  <c r="AE117" i="17"/>
  <c r="T301" i="8"/>
  <c r="U301" i="8" s="1"/>
  <c r="AD240" i="14"/>
  <c r="AE240" i="14"/>
  <c r="AF300" i="8"/>
  <c r="U331" i="8"/>
  <c r="S149" i="11"/>
  <c r="AC149" i="11" s="1"/>
  <c r="S86" i="11"/>
  <c r="AC86" i="11" s="1"/>
  <c r="AD362" i="8"/>
  <c r="AE362" i="8"/>
  <c r="AD331" i="14"/>
  <c r="AE331" i="14"/>
  <c r="AB240" i="17"/>
  <c r="AA240" i="17"/>
  <c r="Z240" i="17"/>
  <c r="R241" i="17"/>
  <c r="X240" i="17"/>
  <c r="W241" i="17" s="1"/>
  <c r="T20" i="17"/>
  <c r="U20" i="17" s="1"/>
  <c r="AD148" i="11"/>
  <c r="AE148" i="11"/>
  <c r="T86" i="17"/>
  <c r="U86" i="17" s="1"/>
  <c r="AD422" i="8"/>
  <c r="AE422" i="8"/>
  <c r="AD451" i="17"/>
  <c r="AE451" i="17"/>
  <c r="AA55" i="4"/>
  <c r="R56" i="4"/>
  <c r="Z55" i="4"/>
  <c r="AB55" i="4"/>
  <c r="X55" i="4"/>
  <c r="W56" i="4" s="1"/>
  <c r="AA22" i="4"/>
  <c r="R23" i="4"/>
  <c r="AB22" i="4"/>
  <c r="Z22" i="4"/>
  <c r="X22" i="4"/>
  <c r="W23" i="4" s="1"/>
  <c r="AD116" i="4"/>
  <c r="AE116" i="4"/>
  <c r="AF54" i="4"/>
  <c r="AD85" i="4"/>
  <c r="AE85" i="4"/>
  <c r="S117" i="4"/>
  <c r="AC117" i="4" s="1"/>
  <c r="X178" i="17" l="1"/>
  <c r="W179" i="17" s="1"/>
  <c r="Z178" i="17"/>
  <c r="AA178" i="17"/>
  <c r="AE178" i="17" s="1"/>
  <c r="AB178" i="17"/>
  <c r="T452" i="17"/>
  <c r="AD452" i="14"/>
  <c r="AE421" i="14"/>
  <c r="AF360" i="14"/>
  <c r="AE391" i="14"/>
  <c r="AE452" i="14"/>
  <c r="T86" i="14"/>
  <c r="T241" i="14"/>
  <c r="U241" i="14" s="1"/>
  <c r="X241" i="14" s="1"/>
  <c r="W242" i="14" s="1"/>
  <c r="AF117" i="11"/>
  <c r="T453" i="11"/>
  <c r="AE178" i="11"/>
  <c r="AD241" i="11"/>
  <c r="T118" i="11"/>
  <c r="U118" i="11" s="1"/>
  <c r="R423" i="11"/>
  <c r="S423" i="11" s="1"/>
  <c r="AC423" i="11" s="1"/>
  <c r="AA422" i="11"/>
  <c r="Z422" i="11"/>
  <c r="AD422" i="11" s="1"/>
  <c r="X422" i="11"/>
  <c r="W423" i="11" s="1"/>
  <c r="AD117" i="8"/>
  <c r="X210" i="8"/>
  <c r="W211" i="8" s="1"/>
  <c r="AB210" i="8"/>
  <c r="R211" i="8"/>
  <c r="S211" i="8" s="1"/>
  <c r="AC211" i="8" s="1"/>
  <c r="T21" i="8"/>
  <c r="U21" i="8" s="1"/>
  <c r="AA21" i="8" s="1"/>
  <c r="AE117" i="8"/>
  <c r="Z210" i="8"/>
  <c r="AE210" i="8" s="1"/>
  <c r="Z392" i="8"/>
  <c r="AE392" i="8" s="1"/>
  <c r="R393" i="8"/>
  <c r="X392" i="8"/>
  <c r="W393" i="8" s="1"/>
  <c r="AB392" i="8"/>
  <c r="AA392" i="8"/>
  <c r="T150" i="8"/>
  <c r="U150" i="8" s="1"/>
  <c r="T117" i="4"/>
  <c r="S86" i="4"/>
  <c r="AC86" i="4" s="1"/>
  <c r="Q958" i="24"/>
  <c r="Z957" i="24"/>
  <c r="Y957" i="24"/>
  <c r="AD1091" i="24"/>
  <c r="AE1091" i="24" s="1"/>
  <c r="AA551" i="24"/>
  <c r="Z551" i="24"/>
  <c r="W957" i="24"/>
  <c r="V958" i="24" s="1"/>
  <c r="H317" i="24"/>
  <c r="I316" i="24"/>
  <c r="AE1763" i="24"/>
  <c r="AE416" i="24"/>
  <c r="AA282" i="24"/>
  <c r="Q283" i="24"/>
  <c r="Z282" i="24"/>
  <c r="W282" i="24"/>
  <c r="V283" i="24" s="1"/>
  <c r="Y282" i="24"/>
  <c r="AB1764" i="24"/>
  <c r="S1764" i="24"/>
  <c r="Z417" i="24"/>
  <c r="Y551" i="24"/>
  <c r="W417" i="24"/>
  <c r="V418" i="24" s="1"/>
  <c r="H451" i="24"/>
  <c r="I450" i="24"/>
  <c r="W551" i="24"/>
  <c r="V552" i="24" s="1"/>
  <c r="AA417" i="24"/>
  <c r="I1261" i="24"/>
  <c r="H1262" i="24"/>
  <c r="I1528" i="24"/>
  <c r="H1529" i="24"/>
  <c r="Y417" i="24"/>
  <c r="I853" i="24"/>
  <c r="H854" i="24"/>
  <c r="I990" i="24"/>
  <c r="H991" i="24"/>
  <c r="Q418" i="28"/>
  <c r="AA149" i="28"/>
  <c r="Q150" i="28"/>
  <c r="Y149" i="28"/>
  <c r="W149" i="28"/>
  <c r="V150" i="28" s="1"/>
  <c r="Z149" i="28"/>
  <c r="AC1495" i="28"/>
  <c r="AD1495" i="28"/>
  <c r="AA417" i="28"/>
  <c r="Z417" i="28"/>
  <c r="Y417" i="28"/>
  <c r="R1496" i="28"/>
  <c r="T957" i="28"/>
  <c r="Q958" i="28" s="1"/>
  <c r="Y1630" i="28"/>
  <c r="AC1630" i="28" s="1"/>
  <c r="T550" i="28"/>
  <c r="S20" i="28"/>
  <c r="T20" i="28" s="1"/>
  <c r="W1630" i="28"/>
  <c r="V1631" i="28" s="1"/>
  <c r="I721" i="28"/>
  <c r="H722" i="28"/>
  <c r="Z1898" i="28"/>
  <c r="AA1898" i="28"/>
  <c r="W1898" i="28"/>
  <c r="V1899" i="28" s="1"/>
  <c r="Q1899" i="28"/>
  <c r="Y1898" i="28"/>
  <c r="AD1898" i="28" s="1"/>
  <c r="Z1092" i="28"/>
  <c r="Q1093" i="28"/>
  <c r="AA1092" i="28"/>
  <c r="W1092" i="28"/>
  <c r="V1093" i="28" s="1"/>
  <c r="Y1092" i="28"/>
  <c r="W1361" i="28"/>
  <c r="V1362" i="28" s="1"/>
  <c r="Y1361" i="28"/>
  <c r="Z1361" i="28"/>
  <c r="Q1362" i="28"/>
  <c r="AA1361" i="28"/>
  <c r="O448" i="28"/>
  <c r="O1526" i="28"/>
  <c r="O1795" i="28"/>
  <c r="O1259" i="28"/>
  <c r="O718" i="28"/>
  <c r="O1930" i="28"/>
  <c r="O583" i="28"/>
  <c r="O1661" i="28"/>
  <c r="O50" i="28"/>
  <c r="O181" i="28"/>
  <c r="O989" i="28"/>
  <c r="O315" i="28"/>
  <c r="O1392" i="28"/>
  <c r="O851" i="28"/>
  <c r="O1124" i="28"/>
  <c r="I51" i="28"/>
  <c r="H52" i="28"/>
  <c r="H1128" i="28"/>
  <c r="I1127" i="28"/>
  <c r="AE282" i="28"/>
  <c r="T1764" i="28"/>
  <c r="H1395" i="28"/>
  <c r="I1394" i="28"/>
  <c r="AA1630" i="28"/>
  <c r="Q1631" i="28"/>
  <c r="R1631" i="28" s="1"/>
  <c r="AB1631" i="28" s="1"/>
  <c r="I317" i="28"/>
  <c r="H318" i="28"/>
  <c r="I1261" i="28"/>
  <c r="H1262" i="28"/>
  <c r="AC1765" i="26"/>
  <c r="AE1765" i="26" s="1"/>
  <c r="AD17" i="26"/>
  <c r="AE1897" i="26"/>
  <c r="AC17" i="26"/>
  <c r="R1630" i="26"/>
  <c r="AB1630" i="26" s="1"/>
  <c r="AA1493" i="26"/>
  <c r="AD1629" i="26"/>
  <c r="AC1629" i="26"/>
  <c r="Y1493" i="26"/>
  <c r="Y959" i="26"/>
  <c r="Q1494" i="26"/>
  <c r="H585" i="26"/>
  <c r="I584" i="26"/>
  <c r="Z1493" i="26"/>
  <c r="AC1493" i="26" s="1"/>
  <c r="S1092" i="26"/>
  <c r="S1898" i="26"/>
  <c r="Y687" i="26"/>
  <c r="Q688" i="26"/>
  <c r="R688" i="26" s="1"/>
  <c r="AB688" i="26" s="1"/>
  <c r="W687" i="26"/>
  <c r="V688" i="26" s="1"/>
  <c r="Z687" i="26"/>
  <c r="AA687" i="26"/>
  <c r="Q960" i="26"/>
  <c r="R960" i="26" s="1"/>
  <c r="AB960" i="26" s="1"/>
  <c r="AE1091" i="26"/>
  <c r="AE958" i="26"/>
  <c r="S18" i="26"/>
  <c r="AC1359" i="26"/>
  <c r="AD1359" i="26"/>
  <c r="T551" i="26"/>
  <c r="Y551" i="26" s="1"/>
  <c r="AD416" i="26"/>
  <c r="AD1493" i="26"/>
  <c r="I1260" i="26"/>
  <c r="H1261" i="26"/>
  <c r="W959" i="26"/>
  <c r="V960" i="26" s="1"/>
  <c r="AC416" i="26"/>
  <c r="R1360" i="26"/>
  <c r="AB1360" i="26" s="1"/>
  <c r="I53" i="26"/>
  <c r="H54" i="26"/>
  <c r="Z282" i="26"/>
  <c r="Y282" i="26"/>
  <c r="Q283" i="26"/>
  <c r="AA282" i="26"/>
  <c r="W282" i="26"/>
  <c r="V283" i="26" s="1"/>
  <c r="S688" i="26"/>
  <c r="S1766" i="26"/>
  <c r="O1261" i="26"/>
  <c r="O1663" i="26"/>
  <c r="O720" i="26"/>
  <c r="O183" i="26"/>
  <c r="O52" i="26"/>
  <c r="O853" i="26"/>
  <c r="O317" i="26"/>
  <c r="O585" i="26"/>
  <c r="O450" i="26"/>
  <c r="O1394" i="26"/>
  <c r="O991" i="26"/>
  <c r="O1528" i="26"/>
  <c r="O1932" i="26"/>
  <c r="O1126" i="26"/>
  <c r="O1797" i="26"/>
  <c r="H853" i="26"/>
  <c r="I852" i="26"/>
  <c r="O181" i="22"/>
  <c r="O1392" i="22"/>
  <c r="O583" i="22"/>
  <c r="O448" i="22"/>
  <c r="O989" i="22"/>
  <c r="O1526" i="22"/>
  <c r="O1259" i="22"/>
  <c r="O851" i="22"/>
  <c r="O1124" i="22"/>
  <c r="O718" i="22"/>
  <c r="O50" i="22"/>
  <c r="O1661" i="22"/>
  <c r="O1795" i="22"/>
  <c r="O315" i="22"/>
  <c r="O1930" i="22"/>
  <c r="I51" i="22"/>
  <c r="H52" i="22"/>
  <c r="Q19" i="22"/>
  <c r="R19" i="22" s="1"/>
  <c r="AB19" i="22" s="1"/>
  <c r="Q551" i="22"/>
  <c r="Y18" i="22"/>
  <c r="AD18" i="22" s="1"/>
  <c r="T150" i="22"/>
  <c r="Y150" i="22" s="1"/>
  <c r="Y550" i="22"/>
  <c r="AD550" i="22" s="1"/>
  <c r="S819" i="22"/>
  <c r="T819" i="22" s="1"/>
  <c r="AA550" i="22"/>
  <c r="Z550" i="22"/>
  <c r="W1764" i="22"/>
  <c r="V1765" i="22" s="1"/>
  <c r="Z1764" i="22"/>
  <c r="Y1764" i="22"/>
  <c r="Q1765" i="22"/>
  <c r="AA1764" i="22"/>
  <c r="T957" i="22"/>
  <c r="Z957" i="22" s="1"/>
  <c r="AE1494" i="22"/>
  <c r="AE284" i="22"/>
  <c r="AE686" i="22"/>
  <c r="AA18" i="22"/>
  <c r="S1495" i="22"/>
  <c r="AE1629" i="22"/>
  <c r="H1797" i="22"/>
  <c r="I1796" i="22"/>
  <c r="W18" i="22"/>
  <c r="V19" i="22" s="1"/>
  <c r="I316" i="22"/>
  <c r="H317" i="22"/>
  <c r="AE818" i="22"/>
  <c r="S687" i="22"/>
  <c r="T687" i="22" s="1"/>
  <c r="I182" i="20"/>
  <c r="O182" i="20" s="1"/>
  <c r="H183" i="20"/>
  <c r="I51" i="20"/>
  <c r="O51" i="20" s="1"/>
  <c r="H52" i="20"/>
  <c r="T19" i="20"/>
  <c r="Y283" i="20"/>
  <c r="Z283" i="20"/>
  <c r="W283" i="20"/>
  <c r="V284" i="20" s="1"/>
  <c r="Q284" i="20"/>
  <c r="AA283" i="20"/>
  <c r="AA820" i="26"/>
  <c r="Z820" i="26"/>
  <c r="Q821" i="26"/>
  <c r="Y820" i="26"/>
  <c r="W820" i="26"/>
  <c r="V821" i="26" s="1"/>
  <c r="I1933" i="24"/>
  <c r="H1934" i="24"/>
  <c r="I1797" i="28"/>
  <c r="H1798" i="28"/>
  <c r="H586" i="24"/>
  <c r="I585" i="24"/>
  <c r="H1529" i="26"/>
  <c r="I1528" i="26"/>
  <c r="S283" i="28"/>
  <c r="T687" i="24"/>
  <c r="T150" i="26"/>
  <c r="H320" i="26"/>
  <c r="I319" i="26"/>
  <c r="H52" i="24"/>
  <c r="I51" i="24"/>
  <c r="Z1093" i="22"/>
  <c r="Q1094" i="22"/>
  <c r="AA1093" i="22"/>
  <c r="Y1093" i="22"/>
  <c r="W1093" i="22"/>
  <c r="V1094" i="22" s="1"/>
  <c r="H721" i="22"/>
  <c r="I720" i="22"/>
  <c r="AE819" i="24"/>
  <c r="I1528" i="22"/>
  <c r="H1529" i="22"/>
  <c r="I585" i="28"/>
  <c r="H586" i="28"/>
  <c r="H1797" i="24"/>
  <c r="I1796" i="24"/>
  <c r="AC1629" i="24"/>
  <c r="AD1629" i="24"/>
  <c r="AC959" i="26"/>
  <c r="AD959" i="26"/>
  <c r="T18" i="26"/>
  <c r="AC150" i="20"/>
  <c r="AD150" i="20"/>
  <c r="I1662" i="28"/>
  <c r="H1663" i="28"/>
  <c r="I719" i="24"/>
  <c r="H720" i="24"/>
  <c r="AC1228" i="22"/>
  <c r="AD1228" i="22"/>
  <c r="R1630" i="24"/>
  <c r="AB1630" i="24" s="1"/>
  <c r="AA1494" i="24"/>
  <c r="Y1494" i="24"/>
  <c r="Z1494" i="24"/>
  <c r="Q1495" i="24"/>
  <c r="W1494" i="24"/>
  <c r="V1495" i="24" s="1"/>
  <c r="W1362" i="22"/>
  <c r="V1363" i="22" s="1"/>
  <c r="Y1362" i="22"/>
  <c r="Z1362" i="22"/>
  <c r="Q1363" i="22"/>
  <c r="AA1362" i="22"/>
  <c r="R418" i="20"/>
  <c r="AB418" i="20" s="1"/>
  <c r="AE1898" i="24"/>
  <c r="O50" i="24"/>
  <c r="O181" i="24"/>
  <c r="O315" i="24"/>
  <c r="O851" i="24"/>
  <c r="O1124" i="24"/>
  <c r="O1526" i="24"/>
  <c r="O583" i="24"/>
  <c r="O1930" i="24"/>
  <c r="O448" i="24"/>
  <c r="O1661" i="24"/>
  <c r="O989" i="24"/>
  <c r="O1259" i="24"/>
  <c r="O718" i="24"/>
  <c r="O1795" i="24"/>
  <c r="O1392" i="24"/>
  <c r="I1126" i="26"/>
  <c r="H1127" i="26"/>
  <c r="R418" i="28"/>
  <c r="AB418" i="28" s="1"/>
  <c r="I1799" i="26"/>
  <c r="H1800" i="26"/>
  <c r="T687" i="28"/>
  <c r="I1393" i="24"/>
  <c r="H1394" i="24"/>
  <c r="AD1630" i="28"/>
  <c r="I1395" i="22"/>
  <c r="H1396" i="22"/>
  <c r="S1092" i="24"/>
  <c r="S285" i="22"/>
  <c r="AC417" i="20"/>
  <c r="AD417" i="20"/>
  <c r="AE19" i="28"/>
  <c r="I1263" i="22"/>
  <c r="H1264" i="22"/>
  <c r="R551" i="22"/>
  <c r="AB551" i="22" s="1"/>
  <c r="Q151" i="24"/>
  <c r="Y150" i="24"/>
  <c r="AA150" i="24"/>
  <c r="Z150" i="24"/>
  <c r="W150" i="24"/>
  <c r="V151" i="24" s="1"/>
  <c r="R820" i="28"/>
  <c r="AB820" i="28" s="1"/>
  <c r="I854" i="28"/>
  <c r="H855" i="28"/>
  <c r="R1229" i="22"/>
  <c r="AB1229" i="22" s="1"/>
  <c r="I1126" i="22"/>
  <c r="H1127" i="22"/>
  <c r="T1360" i="24"/>
  <c r="I184" i="26"/>
  <c r="H185" i="26"/>
  <c r="I992" i="22"/>
  <c r="H993" i="22"/>
  <c r="I1662" i="24"/>
  <c r="H1663" i="24"/>
  <c r="AC18" i="22"/>
  <c r="R958" i="24"/>
  <c r="AB958" i="24" s="1"/>
  <c r="R418" i="24"/>
  <c r="AB418" i="24" s="1"/>
  <c r="I585" i="22"/>
  <c r="H586" i="22"/>
  <c r="R1899" i="22"/>
  <c r="AB1899" i="22" s="1"/>
  <c r="I853" i="22"/>
  <c r="H854" i="22"/>
  <c r="I318" i="20"/>
  <c r="O318" i="20" s="1"/>
  <c r="H319" i="20"/>
  <c r="I1663" i="26"/>
  <c r="H1664" i="26"/>
  <c r="AD417" i="28"/>
  <c r="I451" i="28"/>
  <c r="H452" i="28"/>
  <c r="I182" i="24"/>
  <c r="H183" i="24"/>
  <c r="T417" i="26"/>
  <c r="H1934" i="28"/>
  <c r="I1933" i="28"/>
  <c r="I719" i="26"/>
  <c r="H720" i="26"/>
  <c r="I451" i="26"/>
  <c r="H452" i="26"/>
  <c r="AE17" i="26"/>
  <c r="I1127" i="24"/>
  <c r="H1128" i="24"/>
  <c r="R151" i="20"/>
  <c r="AB151" i="20" s="1"/>
  <c r="R552" i="24"/>
  <c r="AB552" i="24" s="1"/>
  <c r="S1899" i="24"/>
  <c r="I182" i="28"/>
  <c r="H183" i="28"/>
  <c r="H993" i="26"/>
  <c r="I992" i="26"/>
  <c r="T19" i="24"/>
  <c r="T1228" i="28"/>
  <c r="S820" i="24"/>
  <c r="W1228" i="24"/>
  <c r="V1229" i="24" s="1"/>
  <c r="Q1229" i="24"/>
  <c r="Z1228" i="24"/>
  <c r="Y1228" i="24"/>
  <c r="AA1228" i="24"/>
  <c r="H1530" i="28"/>
  <c r="I1529" i="28"/>
  <c r="I451" i="22"/>
  <c r="H452" i="22"/>
  <c r="I1931" i="26"/>
  <c r="H1932" i="26"/>
  <c r="T1227" i="26"/>
  <c r="H184" i="22"/>
  <c r="I183" i="22"/>
  <c r="I1393" i="26"/>
  <c r="H1394" i="26"/>
  <c r="AC819" i="28"/>
  <c r="AD819" i="28"/>
  <c r="I992" i="28"/>
  <c r="H993" i="28"/>
  <c r="Y416" i="22"/>
  <c r="Z416" i="22"/>
  <c r="Q417" i="22"/>
  <c r="AA416" i="22"/>
  <c r="W416" i="22"/>
  <c r="V417" i="22" s="1"/>
  <c r="H1933" i="22"/>
  <c r="I1932" i="22"/>
  <c r="S1630" i="22"/>
  <c r="AC957" i="24"/>
  <c r="AD957" i="24"/>
  <c r="I451" i="20"/>
  <c r="O451" i="20" s="1"/>
  <c r="H452" i="20"/>
  <c r="I1663" i="22"/>
  <c r="H1664" i="22"/>
  <c r="AC1898" i="22"/>
  <c r="AD1898" i="22"/>
  <c r="AB151" i="14"/>
  <c r="Z151" i="14"/>
  <c r="R152" i="14"/>
  <c r="S152" i="14" s="1"/>
  <c r="AC152" i="14" s="1"/>
  <c r="X151" i="14"/>
  <c r="W152" i="14" s="1"/>
  <c r="AA151" i="14"/>
  <c r="T302" i="17"/>
  <c r="U302" i="17" s="1"/>
  <c r="T332" i="14"/>
  <c r="U332" i="14" s="1"/>
  <c r="T392" i="11"/>
  <c r="U392" i="11" s="1"/>
  <c r="S303" i="14"/>
  <c r="T303" i="14" s="1"/>
  <c r="T453" i="14"/>
  <c r="U453" i="14" s="1"/>
  <c r="T242" i="11"/>
  <c r="U242" i="11" s="1"/>
  <c r="AA242" i="11" s="1"/>
  <c r="AF391" i="14"/>
  <c r="AD302" i="14"/>
  <c r="AE302" i="14"/>
  <c r="T149" i="11"/>
  <c r="U149" i="11" s="1"/>
  <c r="R150" i="11" s="1"/>
  <c r="T363" i="8"/>
  <c r="U363" i="8" s="1"/>
  <c r="R364" i="8" s="1"/>
  <c r="T423" i="8"/>
  <c r="U423" i="8" s="1"/>
  <c r="U86" i="14"/>
  <c r="X86" i="14" s="1"/>
  <c r="W87" i="14" s="1"/>
  <c r="T179" i="11"/>
  <c r="U179" i="11" s="1"/>
  <c r="AB301" i="8"/>
  <c r="AA301" i="8"/>
  <c r="Z301" i="8"/>
  <c r="R302" i="8"/>
  <c r="X301" i="8"/>
  <c r="W302" i="8" s="1"/>
  <c r="AA241" i="14"/>
  <c r="R242" i="14"/>
  <c r="Z241" i="14"/>
  <c r="AB241" i="14"/>
  <c r="AB22" i="11"/>
  <c r="AA22" i="11"/>
  <c r="R23" i="11"/>
  <c r="Z22" i="11"/>
  <c r="X22" i="11"/>
  <c r="W23" i="11" s="1"/>
  <c r="Z21" i="8"/>
  <c r="AB21" i="8"/>
  <c r="Z302" i="11"/>
  <c r="AB302" i="11"/>
  <c r="R303" i="11"/>
  <c r="AA302" i="11"/>
  <c r="X302" i="11"/>
  <c r="W303" i="11" s="1"/>
  <c r="AA210" i="11"/>
  <c r="AB210" i="11"/>
  <c r="Z210" i="11"/>
  <c r="R211" i="11"/>
  <c r="X210" i="11"/>
  <c r="W211" i="11" s="1"/>
  <c r="AA332" i="11"/>
  <c r="AB332" i="11"/>
  <c r="R333" i="11"/>
  <c r="Z332" i="11"/>
  <c r="X332" i="11"/>
  <c r="W333" i="11" s="1"/>
  <c r="AA118" i="11"/>
  <c r="Z118" i="11"/>
  <c r="X118" i="11"/>
  <c r="W119" i="11" s="1"/>
  <c r="AD361" i="17"/>
  <c r="AE361" i="17"/>
  <c r="AF391" i="11"/>
  <c r="AF178" i="14"/>
  <c r="T362" i="11"/>
  <c r="U362" i="11" s="1"/>
  <c r="S149" i="17"/>
  <c r="AC149" i="17" s="1"/>
  <c r="AF361" i="11"/>
  <c r="AF421" i="14"/>
  <c r="T118" i="17"/>
  <c r="U118" i="17" s="1"/>
  <c r="AF117" i="8"/>
  <c r="AD271" i="8"/>
  <c r="AE271" i="8"/>
  <c r="S362" i="17"/>
  <c r="AC362" i="17" s="1"/>
  <c r="S273" i="14"/>
  <c r="AC273" i="14" s="1"/>
  <c r="Z20" i="17"/>
  <c r="AA20" i="17"/>
  <c r="R21" i="17"/>
  <c r="AB20" i="17"/>
  <c r="X20" i="17"/>
  <c r="W21" i="17" s="1"/>
  <c r="AF149" i="8"/>
  <c r="Z118" i="14"/>
  <c r="R119" i="14"/>
  <c r="AA118" i="14"/>
  <c r="AB118" i="14"/>
  <c r="X118" i="14"/>
  <c r="W119" i="14" s="1"/>
  <c r="S272" i="8"/>
  <c r="AC272" i="8" s="1"/>
  <c r="S180" i="8"/>
  <c r="AC180" i="8" s="1"/>
  <c r="T180" i="8"/>
  <c r="U180" i="8" s="1"/>
  <c r="AD53" i="14"/>
  <c r="AE53" i="14"/>
  <c r="AA392" i="17"/>
  <c r="R393" i="17"/>
  <c r="AB392" i="17"/>
  <c r="X392" i="17"/>
  <c r="W393" i="17" s="1"/>
  <c r="Z392" i="17"/>
  <c r="AF331" i="14"/>
  <c r="U452" i="17"/>
  <c r="AD55" i="8"/>
  <c r="AE55" i="8"/>
  <c r="Z361" i="14"/>
  <c r="R362" i="14"/>
  <c r="AB361" i="14"/>
  <c r="AA361" i="14"/>
  <c r="X361" i="14"/>
  <c r="W362" i="14" s="1"/>
  <c r="T333" i="17"/>
  <c r="U333" i="17" s="1"/>
  <c r="R272" i="17"/>
  <c r="Z271" i="17"/>
  <c r="AB271" i="17"/>
  <c r="AA271" i="17"/>
  <c r="X271" i="17"/>
  <c r="W272" i="17" s="1"/>
  <c r="AD179" i="8"/>
  <c r="AE179" i="8"/>
  <c r="AF85" i="14"/>
  <c r="U453" i="11"/>
  <c r="R55" i="11"/>
  <c r="AB54" i="11"/>
  <c r="AA54" i="11"/>
  <c r="Z54" i="11"/>
  <c r="X54" i="11"/>
  <c r="W55" i="11" s="1"/>
  <c r="S210" i="17"/>
  <c r="AC210" i="17" s="1"/>
  <c r="AF240" i="14"/>
  <c r="AF85" i="11"/>
  <c r="S54" i="17"/>
  <c r="AC54" i="17" s="1"/>
  <c r="AF451" i="17"/>
  <c r="S211" i="14"/>
  <c r="AC211" i="14" s="1"/>
  <c r="AF178" i="11"/>
  <c r="AF21" i="11"/>
  <c r="S393" i="8"/>
  <c r="AC393" i="8" s="1"/>
  <c r="AF241" i="11"/>
  <c r="AD210" i="14"/>
  <c r="AE210" i="14"/>
  <c r="T118" i="8"/>
  <c r="U118" i="8" s="1"/>
  <c r="AF148" i="11"/>
  <c r="AD240" i="17"/>
  <c r="AE240" i="17"/>
  <c r="T392" i="14"/>
  <c r="U392" i="14" s="1"/>
  <c r="R332" i="8"/>
  <c r="AA331" i="8"/>
  <c r="AB331" i="8"/>
  <c r="Z331" i="8"/>
  <c r="X331" i="8"/>
  <c r="W332" i="8" s="1"/>
  <c r="AF301" i="17"/>
  <c r="S241" i="8"/>
  <c r="AC241" i="8" s="1"/>
  <c r="T179" i="14"/>
  <c r="U179" i="14" s="1"/>
  <c r="R272" i="11"/>
  <c r="AB271" i="11"/>
  <c r="Z271" i="11"/>
  <c r="AA271" i="11"/>
  <c r="X271" i="11"/>
  <c r="W272" i="11" s="1"/>
  <c r="S422" i="17"/>
  <c r="AC422" i="17" s="1"/>
  <c r="R453" i="8"/>
  <c r="AB452" i="8"/>
  <c r="AA452" i="8"/>
  <c r="Z452" i="8"/>
  <c r="X452" i="8"/>
  <c r="W453" i="8" s="1"/>
  <c r="S56" i="8"/>
  <c r="AC56" i="8" s="1"/>
  <c r="T56" i="8"/>
  <c r="AD53" i="17"/>
  <c r="AE53" i="17"/>
  <c r="AD148" i="17"/>
  <c r="AE148" i="17"/>
  <c r="Z86" i="17"/>
  <c r="AB86" i="17"/>
  <c r="AA86" i="17"/>
  <c r="R87" i="17"/>
  <c r="X86" i="17"/>
  <c r="W87" i="17" s="1"/>
  <c r="R22" i="14"/>
  <c r="AA21" i="14"/>
  <c r="AB21" i="14"/>
  <c r="X21" i="14"/>
  <c r="W22" i="14" s="1"/>
  <c r="Z21" i="14"/>
  <c r="AD240" i="8"/>
  <c r="AE240" i="8"/>
  <c r="AF422" i="8"/>
  <c r="S241" i="17"/>
  <c r="AC241" i="17" s="1"/>
  <c r="AF452" i="14"/>
  <c r="AF362" i="8"/>
  <c r="AF117" i="17"/>
  <c r="T86" i="11"/>
  <c r="U86" i="11" s="1"/>
  <c r="AF85" i="8"/>
  <c r="T86" i="8"/>
  <c r="U86" i="8" s="1"/>
  <c r="S54" i="14"/>
  <c r="AC54" i="14" s="1"/>
  <c r="AF20" i="8"/>
  <c r="AF332" i="17"/>
  <c r="T422" i="14"/>
  <c r="U422" i="14" s="1"/>
  <c r="AF452" i="11"/>
  <c r="AD272" i="14"/>
  <c r="AE272" i="14"/>
  <c r="AD209" i="17"/>
  <c r="AE209" i="17"/>
  <c r="S179" i="17"/>
  <c r="AC179" i="17" s="1"/>
  <c r="AD421" i="17"/>
  <c r="AE421" i="17"/>
  <c r="AF116" i="4"/>
  <c r="U117" i="4"/>
  <c r="AF85" i="4"/>
  <c r="AD55" i="4"/>
  <c r="AE55" i="4"/>
  <c r="AD22" i="4"/>
  <c r="AE22" i="4"/>
  <c r="S56" i="4"/>
  <c r="AC56" i="4" s="1"/>
  <c r="T56" i="4"/>
  <c r="U56" i="4" s="1"/>
  <c r="S23" i="4"/>
  <c r="AC23" i="4" s="1"/>
  <c r="AF361" i="17" l="1"/>
  <c r="T241" i="17"/>
  <c r="AD178" i="17"/>
  <c r="AF178" i="17"/>
  <c r="AF209" i="17"/>
  <c r="Z86" i="14"/>
  <c r="AD151" i="14"/>
  <c r="AA86" i="14"/>
  <c r="AE151" i="14"/>
  <c r="AB86" i="14"/>
  <c r="AD86" i="14" s="1"/>
  <c r="R87" i="14"/>
  <c r="S87" i="14" s="1"/>
  <c r="AC87" i="14" s="1"/>
  <c r="T211" i="14"/>
  <c r="U211" i="14" s="1"/>
  <c r="T273" i="14"/>
  <c r="U273" i="14" s="1"/>
  <c r="AB118" i="11"/>
  <c r="R119" i="11"/>
  <c r="AE422" i="11"/>
  <c r="X242" i="11"/>
  <c r="W243" i="11" s="1"/>
  <c r="AB242" i="11"/>
  <c r="Z242" i="11"/>
  <c r="AD242" i="11" s="1"/>
  <c r="Z149" i="11"/>
  <c r="T241" i="8"/>
  <c r="U241" i="8" s="1"/>
  <c r="R22" i="8"/>
  <c r="X21" i="8"/>
  <c r="W22" i="8" s="1"/>
  <c r="AD210" i="8"/>
  <c r="T393" i="8"/>
  <c r="U393" i="8" s="1"/>
  <c r="R424" i="8"/>
  <c r="AA423" i="8"/>
  <c r="AD392" i="8"/>
  <c r="AF392" i="8" s="1"/>
  <c r="X363" i="8"/>
  <c r="W364" i="8" s="1"/>
  <c r="AA363" i="8"/>
  <c r="R151" i="8"/>
  <c r="AB423" i="8"/>
  <c r="Z363" i="8"/>
  <c r="Z150" i="8"/>
  <c r="AB363" i="8"/>
  <c r="AA150" i="8"/>
  <c r="AB150" i="8"/>
  <c r="T23" i="4"/>
  <c r="T86" i="4"/>
  <c r="U86" i="4" s="1"/>
  <c r="H318" i="24"/>
  <c r="I317" i="24"/>
  <c r="AD282" i="24"/>
  <c r="T1092" i="24"/>
  <c r="Q1093" i="24" s="1"/>
  <c r="AC282" i="24"/>
  <c r="R283" i="24"/>
  <c r="AB283" i="24" s="1"/>
  <c r="S283" i="24"/>
  <c r="T1764" i="24"/>
  <c r="AC417" i="24"/>
  <c r="Z150" i="22"/>
  <c r="AC550" i="22"/>
  <c r="AA957" i="22"/>
  <c r="H1530" i="24"/>
  <c r="I1529" i="24"/>
  <c r="I451" i="24"/>
  <c r="H452" i="24"/>
  <c r="AE957" i="24"/>
  <c r="S418" i="24"/>
  <c r="AD417" i="24"/>
  <c r="S1630" i="24"/>
  <c r="AC551" i="24"/>
  <c r="AD551" i="24"/>
  <c r="H855" i="24"/>
  <c r="I854" i="24"/>
  <c r="H992" i="24"/>
  <c r="I991" i="24"/>
  <c r="I1262" i="24"/>
  <c r="H1263" i="24"/>
  <c r="AE1493" i="26"/>
  <c r="AC417" i="28"/>
  <c r="S418" i="28"/>
  <c r="AC149" i="28"/>
  <c r="AD149" i="28"/>
  <c r="T283" i="28"/>
  <c r="Q284" i="28" s="1"/>
  <c r="AA957" i="28"/>
  <c r="R150" i="28"/>
  <c r="AB150" i="28" s="1"/>
  <c r="Z957" i="28"/>
  <c r="AC957" i="28" s="1"/>
  <c r="Y957" i="28"/>
  <c r="S1631" i="28"/>
  <c r="T1631" i="28" s="1"/>
  <c r="AD1361" i="28"/>
  <c r="AB1496" i="28"/>
  <c r="W957" i="28"/>
  <c r="V958" i="28" s="1"/>
  <c r="S1496" i="28"/>
  <c r="AD1092" i="28"/>
  <c r="Y550" i="28"/>
  <c r="Z550" i="28"/>
  <c r="Q551" i="28"/>
  <c r="W550" i="28"/>
  <c r="V551" i="28" s="1"/>
  <c r="AA550" i="28"/>
  <c r="AE1495" i="28"/>
  <c r="I318" i="28"/>
  <c r="H319" i="28"/>
  <c r="W1764" i="28"/>
  <c r="V1765" i="28" s="1"/>
  <c r="Q1765" i="28"/>
  <c r="Y1764" i="28"/>
  <c r="Z1764" i="28"/>
  <c r="AA1764" i="28"/>
  <c r="R1362" i="28"/>
  <c r="AB1362" i="28" s="1"/>
  <c r="S820" i="28"/>
  <c r="R1093" i="28"/>
  <c r="AB1093" i="28" s="1"/>
  <c r="AC1361" i="28"/>
  <c r="I722" i="28"/>
  <c r="H723" i="28"/>
  <c r="I1128" i="28"/>
  <c r="H1129" i="28"/>
  <c r="H53" i="28"/>
  <c r="I52" i="28"/>
  <c r="AC1898" i="28"/>
  <c r="T418" i="28"/>
  <c r="AA418" i="28" s="1"/>
  <c r="H1263" i="28"/>
  <c r="I1262" i="28"/>
  <c r="H1396" i="28"/>
  <c r="I1395" i="28"/>
  <c r="O51" i="28"/>
  <c r="O1125" i="28"/>
  <c r="O182" i="28"/>
  <c r="O1260" i="28"/>
  <c r="O449" i="28"/>
  <c r="O1393" i="28"/>
  <c r="O316" i="28"/>
  <c r="O1796" i="28"/>
  <c r="O719" i="28"/>
  <c r="O1527" i="28"/>
  <c r="O584" i="28"/>
  <c r="O1931" i="28"/>
  <c r="O852" i="28"/>
  <c r="O1662" i="28"/>
  <c r="O990" i="28"/>
  <c r="AC1092" i="28"/>
  <c r="R1899" i="28"/>
  <c r="AB1899" i="28" s="1"/>
  <c r="S1899" i="28"/>
  <c r="T1899" i="28"/>
  <c r="Z551" i="26"/>
  <c r="AE1629" i="26"/>
  <c r="Q552" i="26"/>
  <c r="S1630" i="26"/>
  <c r="W551" i="26"/>
  <c r="V552" i="26" s="1"/>
  <c r="AA551" i="26"/>
  <c r="AC551" i="26" s="1"/>
  <c r="T1898" i="26"/>
  <c r="S1360" i="26"/>
  <c r="T1360" i="26" s="1"/>
  <c r="I585" i="26"/>
  <c r="H586" i="26"/>
  <c r="R1494" i="26"/>
  <c r="T1092" i="26"/>
  <c r="AC687" i="26"/>
  <c r="AD687" i="26"/>
  <c r="S960" i="26"/>
  <c r="AD282" i="26"/>
  <c r="T1766" i="26"/>
  <c r="AA1766" i="26" s="1"/>
  <c r="T688" i="26"/>
  <c r="AE1359" i="26"/>
  <c r="AE416" i="26"/>
  <c r="H1262" i="26"/>
  <c r="I1261" i="26"/>
  <c r="R283" i="26"/>
  <c r="AB283" i="26" s="1"/>
  <c r="AC282" i="26"/>
  <c r="I54" i="26"/>
  <c r="H55" i="26"/>
  <c r="I853" i="26"/>
  <c r="H854" i="26"/>
  <c r="O451" i="26"/>
  <c r="O1798" i="26"/>
  <c r="O586" i="26"/>
  <c r="O318" i="26"/>
  <c r="O1529" i="26"/>
  <c r="O992" i="26"/>
  <c r="O1933" i="26"/>
  <c r="O721" i="26"/>
  <c r="O1127" i="26"/>
  <c r="O1664" i="26"/>
  <c r="O1395" i="26"/>
  <c r="O854" i="26"/>
  <c r="O184" i="26"/>
  <c r="O1262" i="26"/>
  <c r="O53" i="26"/>
  <c r="Y819" i="22"/>
  <c r="AD819" i="22" s="1"/>
  <c r="Z819" i="22"/>
  <c r="Q820" i="22"/>
  <c r="AD150" i="22"/>
  <c r="Q151" i="22"/>
  <c r="R151" i="22" s="1"/>
  <c r="AB151" i="22" s="1"/>
  <c r="W957" i="22"/>
  <c r="V958" i="22" s="1"/>
  <c r="W819" i="22"/>
  <c r="V820" i="22" s="1"/>
  <c r="Q958" i="22"/>
  <c r="R958" i="22" s="1"/>
  <c r="AB958" i="22" s="1"/>
  <c r="Y957" i="22"/>
  <c r="AC957" i="22" s="1"/>
  <c r="W150" i="22"/>
  <c r="V151" i="22" s="1"/>
  <c r="AA150" i="22"/>
  <c r="AC150" i="22" s="1"/>
  <c r="O51" i="22"/>
  <c r="O1393" i="22"/>
  <c r="O182" i="22"/>
  <c r="O316" i="22"/>
  <c r="O1931" i="22"/>
  <c r="O1125" i="22"/>
  <c r="O449" i="22"/>
  <c r="O1527" i="22"/>
  <c r="O1662" i="22"/>
  <c r="O1260" i="22"/>
  <c r="O719" i="22"/>
  <c r="O990" i="22"/>
  <c r="O852" i="22"/>
  <c r="O1796" i="22"/>
  <c r="O584" i="22"/>
  <c r="AA819" i="22"/>
  <c r="I52" i="22"/>
  <c r="H53" i="22"/>
  <c r="AE1898" i="22"/>
  <c r="AC1764" i="22"/>
  <c r="AD1764" i="22"/>
  <c r="R1765" i="22"/>
  <c r="AB1765" i="22" s="1"/>
  <c r="I317" i="22"/>
  <c r="H318" i="22"/>
  <c r="T1495" i="22"/>
  <c r="S1229" i="22"/>
  <c r="T1229" i="22" s="1"/>
  <c r="S1899" i="22"/>
  <c r="I1797" i="22"/>
  <c r="H1798" i="22"/>
  <c r="AE18" i="22"/>
  <c r="I183" i="20"/>
  <c r="O183" i="20" s="1"/>
  <c r="H184" i="20"/>
  <c r="S418" i="20"/>
  <c r="AD283" i="20"/>
  <c r="AC283" i="20"/>
  <c r="R284" i="20"/>
  <c r="AB284" i="20" s="1"/>
  <c r="Z19" i="20"/>
  <c r="Q20" i="20"/>
  <c r="W19" i="20"/>
  <c r="V20" i="20" s="1"/>
  <c r="Y19" i="20"/>
  <c r="AA19" i="20"/>
  <c r="S151" i="20"/>
  <c r="I52" i="20"/>
  <c r="O52" i="20" s="1"/>
  <c r="H53" i="20"/>
  <c r="R552" i="26"/>
  <c r="AB552" i="26" s="1"/>
  <c r="I1664" i="22"/>
  <c r="H1665" i="22"/>
  <c r="AE819" i="28"/>
  <c r="Y20" i="28"/>
  <c r="Q21" i="28"/>
  <c r="AA20" i="28"/>
  <c r="Z20" i="28"/>
  <c r="W20" i="28"/>
  <c r="V21" i="28" s="1"/>
  <c r="R1229" i="24"/>
  <c r="AB1229" i="24" s="1"/>
  <c r="H1665" i="26"/>
  <c r="I1664" i="26"/>
  <c r="I1127" i="22"/>
  <c r="H1128" i="22"/>
  <c r="S551" i="22"/>
  <c r="AE417" i="20"/>
  <c r="I1127" i="26"/>
  <c r="H1128" i="26"/>
  <c r="T820" i="24"/>
  <c r="I320" i="26"/>
  <c r="H321" i="26"/>
  <c r="R820" i="22"/>
  <c r="AB820" i="22" s="1"/>
  <c r="I1934" i="28"/>
  <c r="H1935" i="28"/>
  <c r="Y1092" i="24"/>
  <c r="Q419" i="28"/>
  <c r="R1363" i="22"/>
  <c r="AB1363" i="22" s="1"/>
  <c r="R1495" i="24"/>
  <c r="AB1495" i="24" s="1"/>
  <c r="AE150" i="20"/>
  <c r="AE1629" i="24"/>
  <c r="R1094" i="22"/>
  <c r="AB1094" i="22" s="1"/>
  <c r="Y150" i="26"/>
  <c r="Z150" i="26"/>
  <c r="Q151" i="26"/>
  <c r="AA150" i="26"/>
  <c r="W150" i="26"/>
  <c r="V151" i="26" s="1"/>
  <c r="I1798" i="28"/>
  <c r="H1799" i="28"/>
  <c r="I1530" i="28"/>
  <c r="H1531" i="28"/>
  <c r="T1630" i="22"/>
  <c r="AA417" i="26"/>
  <c r="Z417" i="26"/>
  <c r="Y417" i="26"/>
  <c r="Q418" i="26"/>
  <c r="W417" i="26"/>
  <c r="V418" i="26" s="1"/>
  <c r="H320" i="20"/>
  <c r="I319" i="20"/>
  <c r="O319" i="20" s="1"/>
  <c r="I854" i="22"/>
  <c r="H855" i="22"/>
  <c r="AC150" i="24"/>
  <c r="AD150" i="24"/>
  <c r="H1265" i="22"/>
  <c r="I1264" i="22"/>
  <c r="AE1630" i="28"/>
  <c r="AA18" i="26"/>
  <c r="Q19" i="26"/>
  <c r="W18" i="26"/>
  <c r="V19" i="26" s="1"/>
  <c r="Y18" i="26"/>
  <c r="Z18" i="26"/>
  <c r="H185" i="22"/>
  <c r="I184" i="22"/>
  <c r="I993" i="26"/>
  <c r="H994" i="26"/>
  <c r="H184" i="24"/>
  <c r="I183" i="24"/>
  <c r="S958" i="24"/>
  <c r="H186" i="26"/>
  <c r="I185" i="26"/>
  <c r="R151" i="24"/>
  <c r="AB151" i="24" s="1"/>
  <c r="AC1362" i="22"/>
  <c r="AD1362" i="22"/>
  <c r="AC1494" i="24"/>
  <c r="AD1494" i="24"/>
  <c r="H1798" i="24"/>
  <c r="I1797" i="24"/>
  <c r="O51" i="24"/>
  <c r="O719" i="24"/>
  <c r="O316" i="24"/>
  <c r="O449" i="24"/>
  <c r="O1125" i="24"/>
  <c r="O584" i="24"/>
  <c r="O1393" i="24"/>
  <c r="O182" i="24"/>
  <c r="O1796" i="24"/>
  <c r="O1260" i="24"/>
  <c r="O1527" i="24"/>
  <c r="O990" i="24"/>
  <c r="O1662" i="24"/>
  <c r="O852" i="24"/>
  <c r="O1931" i="24"/>
  <c r="H587" i="24"/>
  <c r="I586" i="24"/>
  <c r="AC820" i="26"/>
  <c r="AD820" i="26"/>
  <c r="I452" i="20"/>
  <c r="O452" i="20" s="1"/>
  <c r="H453" i="20"/>
  <c r="T285" i="22"/>
  <c r="H1801" i="26"/>
  <c r="I1800" i="26"/>
  <c r="I586" i="28"/>
  <c r="H587" i="28"/>
  <c r="I721" i="22"/>
  <c r="H722" i="22"/>
  <c r="I52" i="24"/>
  <c r="H53" i="24"/>
  <c r="I1529" i="26"/>
  <c r="H1530" i="26"/>
  <c r="R821" i="26"/>
  <c r="AB821" i="26" s="1"/>
  <c r="I452" i="26"/>
  <c r="H453" i="26"/>
  <c r="AE417" i="28"/>
  <c r="T1899" i="24"/>
  <c r="I855" i="28"/>
  <c r="H856" i="28"/>
  <c r="AD551" i="26"/>
  <c r="R417" i="22"/>
  <c r="AB417" i="22" s="1"/>
  <c r="AC416" i="22"/>
  <c r="AD416" i="22"/>
  <c r="Z1227" i="26"/>
  <c r="Q1228" i="26"/>
  <c r="Y1227" i="26"/>
  <c r="AA1227" i="26"/>
  <c r="W1227" i="26"/>
  <c r="V1228" i="26" s="1"/>
  <c r="W1228" i="28"/>
  <c r="V1229" i="28" s="1"/>
  <c r="Q1229" i="28"/>
  <c r="Y1228" i="28"/>
  <c r="Z1228" i="28"/>
  <c r="AA1228" i="28"/>
  <c r="I183" i="28"/>
  <c r="H184" i="28"/>
  <c r="I1663" i="24"/>
  <c r="H1664" i="24"/>
  <c r="AA283" i="28"/>
  <c r="Y283" i="28"/>
  <c r="H1395" i="26"/>
  <c r="I1394" i="26"/>
  <c r="S552" i="24"/>
  <c r="I1128" i="24"/>
  <c r="H1129" i="24"/>
  <c r="H587" i="22"/>
  <c r="I586" i="22"/>
  <c r="W1360" i="24"/>
  <c r="V1361" i="24" s="1"/>
  <c r="Y1360" i="24"/>
  <c r="Z1360" i="24"/>
  <c r="AA1360" i="24"/>
  <c r="Q1361" i="24"/>
  <c r="S19" i="22"/>
  <c r="I1394" i="24"/>
  <c r="H1395" i="24"/>
  <c r="AE550" i="22"/>
  <c r="AE959" i="26"/>
  <c r="Z687" i="24"/>
  <c r="Q688" i="24"/>
  <c r="Y687" i="24"/>
  <c r="AA687" i="24"/>
  <c r="W687" i="24"/>
  <c r="V688" i="24" s="1"/>
  <c r="H1934" i="22"/>
  <c r="I1933" i="22"/>
  <c r="H994" i="28"/>
  <c r="I993" i="28"/>
  <c r="I1932" i="26"/>
  <c r="H1933" i="26"/>
  <c r="AC1228" i="24"/>
  <c r="AD1228" i="24"/>
  <c r="Z19" i="24"/>
  <c r="Q20" i="24"/>
  <c r="W19" i="24"/>
  <c r="V20" i="24" s="1"/>
  <c r="Y19" i="24"/>
  <c r="AA19" i="24"/>
  <c r="I720" i="26"/>
  <c r="H721" i="26"/>
  <c r="H453" i="28"/>
  <c r="I452" i="28"/>
  <c r="R958" i="28"/>
  <c r="AB958" i="28" s="1"/>
  <c r="I720" i="24"/>
  <c r="H721" i="24"/>
  <c r="I1663" i="28"/>
  <c r="H1664" i="28"/>
  <c r="I1529" i="22"/>
  <c r="H1530" i="22"/>
  <c r="AC1093" i="22"/>
  <c r="AD1093" i="22"/>
  <c r="Y687" i="22"/>
  <c r="Z687" i="22"/>
  <c r="Q688" i="22"/>
  <c r="W687" i="22"/>
  <c r="V688" i="22" s="1"/>
  <c r="AA687" i="22"/>
  <c r="I452" i="22"/>
  <c r="H453" i="22"/>
  <c r="I993" i="22"/>
  <c r="H994" i="22"/>
  <c r="I1396" i="22"/>
  <c r="H1397" i="22"/>
  <c r="Y687" i="28"/>
  <c r="AA687" i="28"/>
  <c r="Q688" i="28"/>
  <c r="Z687" i="28"/>
  <c r="W687" i="28"/>
  <c r="V688" i="28" s="1"/>
  <c r="AE1228" i="22"/>
  <c r="I1934" i="24"/>
  <c r="H1935" i="24"/>
  <c r="AF210" i="8"/>
  <c r="T152" i="14"/>
  <c r="U152" i="14" s="1"/>
  <c r="X152" i="14" s="1"/>
  <c r="T54" i="17"/>
  <c r="U54" i="17" s="1"/>
  <c r="AB149" i="11"/>
  <c r="Z423" i="8"/>
  <c r="AF148" i="17"/>
  <c r="AC303" i="14"/>
  <c r="U303" i="14"/>
  <c r="AF422" i="11"/>
  <c r="X149" i="11"/>
  <c r="W150" i="11" s="1"/>
  <c r="AF22" i="4"/>
  <c r="X150" i="8"/>
  <c r="W151" i="8" s="1"/>
  <c r="R243" i="11"/>
  <c r="S243" i="11" s="1"/>
  <c r="AC243" i="11" s="1"/>
  <c r="X423" i="8"/>
  <c r="W424" i="8" s="1"/>
  <c r="AA149" i="11"/>
  <c r="AF302" i="14"/>
  <c r="AB241" i="8"/>
  <c r="AA241" i="8"/>
  <c r="R242" i="8"/>
  <c r="Z241" i="8"/>
  <c r="X241" i="8"/>
  <c r="W242" i="8" s="1"/>
  <c r="AB422" i="14"/>
  <c r="R423" i="14"/>
  <c r="Z422" i="14"/>
  <c r="AA422" i="14"/>
  <c r="X422" i="14"/>
  <c r="W423" i="14" s="1"/>
  <c r="AB392" i="14"/>
  <c r="AA392" i="14"/>
  <c r="R393" i="14"/>
  <c r="Z392" i="14"/>
  <c r="X392" i="14"/>
  <c r="W393" i="14" s="1"/>
  <c r="Z180" i="8"/>
  <c r="AA180" i="8"/>
  <c r="R181" i="8"/>
  <c r="AB180" i="8"/>
  <c r="X180" i="8"/>
  <c r="W181" i="8" s="1"/>
  <c r="R87" i="11"/>
  <c r="Z86" i="11"/>
  <c r="AB86" i="11"/>
  <c r="AA86" i="11"/>
  <c r="X86" i="11"/>
  <c r="W87" i="11" s="1"/>
  <c r="AD21" i="14"/>
  <c r="AE21" i="14"/>
  <c r="AF53" i="17"/>
  <c r="AE86" i="14"/>
  <c r="S272" i="11"/>
  <c r="AC272" i="11" s="1"/>
  <c r="Z302" i="17"/>
  <c r="AB302" i="17"/>
  <c r="R303" i="17"/>
  <c r="AA302" i="17"/>
  <c r="X302" i="17"/>
  <c r="W303" i="17" s="1"/>
  <c r="AD361" i="14"/>
  <c r="AE361" i="14"/>
  <c r="Z452" i="17"/>
  <c r="R453" i="17"/>
  <c r="AA452" i="17"/>
  <c r="AB452" i="17"/>
  <c r="X452" i="17"/>
  <c r="W453" i="17" s="1"/>
  <c r="S393" i="17"/>
  <c r="AC393" i="17" s="1"/>
  <c r="S22" i="8"/>
  <c r="AC22" i="8" s="1"/>
  <c r="S87" i="17"/>
  <c r="AC87" i="17" s="1"/>
  <c r="R454" i="14"/>
  <c r="AB453" i="14"/>
  <c r="AA453" i="14"/>
  <c r="Z453" i="14"/>
  <c r="X453" i="14"/>
  <c r="W454" i="14" s="1"/>
  <c r="AB179" i="14"/>
  <c r="AA179" i="14"/>
  <c r="Z179" i="14"/>
  <c r="R180" i="14"/>
  <c r="X179" i="14"/>
  <c r="W180" i="14" s="1"/>
  <c r="AF240" i="8"/>
  <c r="S22" i="14"/>
  <c r="AC22" i="14" s="1"/>
  <c r="T22" i="14"/>
  <c r="U22" i="14" s="1"/>
  <c r="S364" i="8"/>
  <c r="AC364" i="8" s="1"/>
  <c r="T364" i="8"/>
  <c r="U364" i="8" s="1"/>
  <c r="AB333" i="17"/>
  <c r="Z333" i="17"/>
  <c r="R334" i="17"/>
  <c r="AA333" i="17"/>
  <c r="X333" i="17"/>
  <c r="W334" i="17" s="1"/>
  <c r="AC159" i="14"/>
  <c r="AC157" i="14"/>
  <c r="AC155" i="14"/>
  <c r="AF210" i="14"/>
  <c r="S55" i="11"/>
  <c r="AC55" i="11" s="1"/>
  <c r="T272" i="8"/>
  <c r="U272" i="8" s="1"/>
  <c r="S119" i="14"/>
  <c r="AC119" i="14" s="1"/>
  <c r="AD20" i="17"/>
  <c r="AE20" i="17"/>
  <c r="T362" i="17"/>
  <c r="U362" i="17" s="1"/>
  <c r="T211" i="8"/>
  <c r="U211" i="8" s="1"/>
  <c r="T149" i="17"/>
  <c r="U149" i="17" s="1"/>
  <c r="S424" i="8"/>
  <c r="AC424" i="8" s="1"/>
  <c r="R393" i="11"/>
  <c r="Z392" i="11"/>
  <c r="AB392" i="11"/>
  <c r="AA392" i="11"/>
  <c r="X392" i="11"/>
  <c r="W393" i="11" s="1"/>
  <c r="R454" i="11"/>
  <c r="AA453" i="11"/>
  <c r="Z453" i="11"/>
  <c r="AB453" i="11"/>
  <c r="X453" i="11"/>
  <c r="W454" i="11" s="1"/>
  <c r="T423" i="11"/>
  <c r="U423" i="11" s="1"/>
  <c r="AD118" i="14"/>
  <c r="AF118" i="14" s="1"/>
  <c r="AE118" i="14"/>
  <c r="AD332" i="11"/>
  <c r="AE332" i="11"/>
  <c r="S211" i="11"/>
  <c r="AC211" i="11" s="1"/>
  <c r="S303" i="11"/>
  <c r="AC303" i="11" s="1"/>
  <c r="AD21" i="8"/>
  <c r="AE21" i="8"/>
  <c r="AF53" i="14"/>
  <c r="AB362" i="11"/>
  <c r="AA362" i="11"/>
  <c r="Z362" i="11"/>
  <c r="R363" i="11"/>
  <c r="X362" i="11"/>
  <c r="W363" i="11" s="1"/>
  <c r="S333" i="11"/>
  <c r="AC333" i="11" s="1"/>
  <c r="AD210" i="11"/>
  <c r="AF210" i="11" s="1"/>
  <c r="AE210" i="11"/>
  <c r="S302" i="8"/>
  <c r="AC302" i="8" s="1"/>
  <c r="T302" i="8"/>
  <c r="T54" i="14"/>
  <c r="U54" i="14" s="1"/>
  <c r="Z332" i="14"/>
  <c r="R333" i="14"/>
  <c r="AB332" i="14"/>
  <c r="AA332" i="14"/>
  <c r="X332" i="14"/>
  <c r="W333" i="14" s="1"/>
  <c r="AF272" i="14"/>
  <c r="AF240" i="17"/>
  <c r="AD271" i="17"/>
  <c r="AE271" i="17"/>
  <c r="R180" i="11"/>
  <c r="AB179" i="11"/>
  <c r="AA179" i="11"/>
  <c r="Z179" i="11"/>
  <c r="X179" i="11"/>
  <c r="W180" i="11" s="1"/>
  <c r="AD392" i="17"/>
  <c r="AE392" i="17"/>
  <c r="AD302" i="11"/>
  <c r="AE302" i="11"/>
  <c r="AD301" i="8"/>
  <c r="AE301" i="8"/>
  <c r="S453" i="8"/>
  <c r="AC453" i="8" s="1"/>
  <c r="S151" i="8"/>
  <c r="AC151" i="8" s="1"/>
  <c r="AF151" i="14"/>
  <c r="T179" i="17"/>
  <c r="U179" i="17" s="1"/>
  <c r="R87" i="8"/>
  <c r="Z86" i="8"/>
  <c r="AB86" i="8"/>
  <c r="AA86" i="8"/>
  <c r="X86" i="8"/>
  <c r="W87" i="8" s="1"/>
  <c r="AA118" i="8"/>
  <c r="R119" i="8"/>
  <c r="AB118" i="8"/>
  <c r="Z118" i="8"/>
  <c r="X118" i="8"/>
  <c r="W119" i="8" s="1"/>
  <c r="U241" i="17"/>
  <c r="T422" i="17"/>
  <c r="U422" i="17" s="1"/>
  <c r="AD271" i="11"/>
  <c r="AE271" i="11"/>
  <c r="T210" i="17"/>
  <c r="U210" i="17" s="1"/>
  <c r="AD331" i="8"/>
  <c r="AE331" i="8"/>
  <c r="AB118" i="17"/>
  <c r="AA118" i="17"/>
  <c r="Z118" i="17"/>
  <c r="R119" i="17"/>
  <c r="X118" i="17"/>
  <c r="W119" i="17" s="1"/>
  <c r="AF421" i="17"/>
  <c r="AD54" i="11"/>
  <c r="AE54" i="11"/>
  <c r="AF271" i="8"/>
  <c r="S119" i="11"/>
  <c r="AC119" i="11" s="1"/>
  <c r="AD22" i="11"/>
  <c r="AE22" i="11"/>
  <c r="AD241" i="14"/>
  <c r="AF241" i="14" s="1"/>
  <c r="AE241" i="14"/>
  <c r="AD86" i="17"/>
  <c r="AE86" i="17"/>
  <c r="U56" i="8"/>
  <c r="AD452" i="8"/>
  <c r="AE452" i="8"/>
  <c r="S332" i="8"/>
  <c r="AC332" i="8" s="1"/>
  <c r="AF179" i="8"/>
  <c r="S272" i="17"/>
  <c r="AC272" i="17" s="1"/>
  <c r="S362" i="14"/>
  <c r="AC362" i="14" s="1"/>
  <c r="T362" i="14"/>
  <c r="U362" i="14" s="1"/>
  <c r="AF55" i="8"/>
  <c r="S21" i="17"/>
  <c r="AC21" i="17" s="1"/>
  <c r="AD118" i="11"/>
  <c r="AE118" i="11"/>
  <c r="S150" i="11"/>
  <c r="AC150" i="11" s="1"/>
  <c r="S23" i="11"/>
  <c r="AC23" i="11" s="1"/>
  <c r="S242" i="14"/>
  <c r="AC242" i="14" s="1"/>
  <c r="AB56" i="4"/>
  <c r="AA56" i="4"/>
  <c r="Z56" i="4"/>
  <c r="R57" i="4"/>
  <c r="X56" i="4"/>
  <c r="W57" i="4" s="1"/>
  <c r="R87" i="4"/>
  <c r="AA86" i="4"/>
  <c r="AB86" i="4"/>
  <c r="Z86" i="4"/>
  <c r="X86" i="4"/>
  <c r="W87" i="4" s="1"/>
  <c r="AB117" i="4"/>
  <c r="AA117" i="4"/>
  <c r="R118" i="4"/>
  <c r="Z117" i="4"/>
  <c r="X117" i="4"/>
  <c r="W118" i="4" s="1"/>
  <c r="U23" i="4"/>
  <c r="AF55" i="4"/>
  <c r="T119" i="14" l="1"/>
  <c r="AB152" i="14"/>
  <c r="Z152" i="14"/>
  <c r="AA152" i="14"/>
  <c r="AF54" i="11"/>
  <c r="T55" i="11"/>
  <c r="AE242" i="11"/>
  <c r="AF242" i="11" s="1"/>
  <c r="AD149" i="11"/>
  <c r="T303" i="11"/>
  <c r="U303" i="11" s="1"/>
  <c r="Z303" i="11" s="1"/>
  <c r="T150" i="11"/>
  <c r="U150" i="11" s="1"/>
  <c r="AB150" i="11" s="1"/>
  <c r="AF331" i="8"/>
  <c r="T453" i="8"/>
  <c r="U453" i="8" s="1"/>
  <c r="AD423" i="8"/>
  <c r="AD150" i="8"/>
  <c r="AE423" i="8"/>
  <c r="AF423" i="8" s="1"/>
  <c r="AE150" i="8"/>
  <c r="AD363" i="8"/>
  <c r="AE363" i="8"/>
  <c r="T151" i="8"/>
  <c r="W1092" i="24"/>
  <c r="V1093" i="24" s="1"/>
  <c r="AA1092" i="24"/>
  <c r="Z1092" i="24"/>
  <c r="H319" i="24"/>
  <c r="I318" i="24"/>
  <c r="T283" i="24"/>
  <c r="Z283" i="24" s="1"/>
  <c r="T1630" i="24"/>
  <c r="Q1631" i="24" s="1"/>
  <c r="AE417" i="24"/>
  <c r="S1229" i="24"/>
  <c r="Y1764" i="24"/>
  <c r="Q1765" i="24"/>
  <c r="Z1764" i="24"/>
  <c r="AD1764" i="24" s="1"/>
  <c r="AA1764" i="24"/>
  <c r="W1764" i="24"/>
  <c r="V1765" i="24" s="1"/>
  <c r="Y283" i="24"/>
  <c r="AE282" i="24"/>
  <c r="AC819" i="22"/>
  <c r="S1765" i="22"/>
  <c r="H993" i="24"/>
  <c r="I992" i="24"/>
  <c r="T418" i="24"/>
  <c r="I452" i="24"/>
  <c r="H453" i="24"/>
  <c r="I855" i="24"/>
  <c r="H856" i="24"/>
  <c r="AE1228" i="24"/>
  <c r="H1264" i="24"/>
  <c r="I1263" i="24"/>
  <c r="AE551" i="24"/>
  <c r="H1531" i="24"/>
  <c r="I1530" i="24"/>
  <c r="AD957" i="28"/>
  <c r="S1362" i="28"/>
  <c r="S150" i="28"/>
  <c r="T150" i="28" s="1"/>
  <c r="W283" i="28"/>
  <c r="V284" i="28" s="1"/>
  <c r="Y418" i="28"/>
  <c r="Z283" i="28"/>
  <c r="AD283" i="28" s="1"/>
  <c r="AE1092" i="28"/>
  <c r="AE149" i="28"/>
  <c r="S958" i="28"/>
  <c r="T820" i="28"/>
  <c r="W820" i="28" s="1"/>
  <c r="V821" i="28" s="1"/>
  <c r="AD1764" i="28"/>
  <c r="T1496" i="28"/>
  <c r="R551" i="28"/>
  <c r="S551" i="28"/>
  <c r="AE1898" i="28"/>
  <c r="W418" i="28"/>
  <c r="V419" i="28" s="1"/>
  <c r="AD550" i="28"/>
  <c r="AC550" i="28"/>
  <c r="AE550" i="28" s="1"/>
  <c r="Z418" i="28"/>
  <c r="S1093" i="28"/>
  <c r="I53" i="28"/>
  <c r="H54" i="28"/>
  <c r="H1130" i="28"/>
  <c r="I1129" i="28"/>
  <c r="AE1361" i="28"/>
  <c r="R1765" i="28"/>
  <c r="AB1765" i="28" s="1"/>
  <c r="H724" i="28"/>
  <c r="I723" i="28"/>
  <c r="AC1764" i="28"/>
  <c r="I1396" i="28"/>
  <c r="H1397" i="28"/>
  <c r="T1362" i="28"/>
  <c r="AA1899" i="28"/>
  <c r="W1899" i="28"/>
  <c r="V1900" i="28" s="1"/>
  <c r="Z1899" i="28"/>
  <c r="Q1900" i="28"/>
  <c r="Y1899" i="28"/>
  <c r="O450" i="28"/>
  <c r="O1261" i="28"/>
  <c r="O720" i="28"/>
  <c r="O1663" i="28"/>
  <c r="O585" i="28"/>
  <c r="O1932" i="28"/>
  <c r="O52" i="28"/>
  <c r="O1126" i="28"/>
  <c r="O1797" i="28"/>
  <c r="O853" i="28"/>
  <c r="O1394" i="28"/>
  <c r="O991" i="28"/>
  <c r="O183" i="28"/>
  <c r="O317" i="28"/>
  <c r="O1528" i="28"/>
  <c r="I319" i="28"/>
  <c r="H320" i="28"/>
  <c r="H1264" i="28"/>
  <c r="I1263" i="28"/>
  <c r="S283" i="26"/>
  <c r="T1630" i="26"/>
  <c r="AB1494" i="26"/>
  <c r="Y1092" i="26"/>
  <c r="AA1092" i="26"/>
  <c r="Z1092" i="26"/>
  <c r="Q1093" i="26"/>
  <c r="W1092" i="26"/>
  <c r="V1093" i="26" s="1"/>
  <c r="S1494" i="26"/>
  <c r="T960" i="26"/>
  <c r="Y960" i="26" s="1"/>
  <c r="AA1898" i="26"/>
  <c r="Z1898" i="26"/>
  <c r="W1898" i="26"/>
  <c r="V1899" i="26" s="1"/>
  <c r="Q1899" i="26"/>
  <c r="R1899" i="26" s="1"/>
  <c r="AB1899" i="26" s="1"/>
  <c r="Y1898" i="26"/>
  <c r="H587" i="26"/>
  <c r="I586" i="26"/>
  <c r="AE687" i="26"/>
  <c r="I1262" i="26"/>
  <c r="H1263" i="26"/>
  <c r="Q1361" i="26"/>
  <c r="Y1360" i="26"/>
  <c r="W1360" i="26"/>
  <c r="V1361" i="26" s="1"/>
  <c r="AA1360" i="26"/>
  <c r="Z1360" i="26"/>
  <c r="Q1767" i="26"/>
  <c r="R1767" i="26" s="1"/>
  <c r="AB1767" i="26" s="1"/>
  <c r="Z1766" i="26"/>
  <c r="W1766" i="26"/>
  <c r="V1767" i="26" s="1"/>
  <c r="Q689" i="26"/>
  <c r="R689" i="26" s="1"/>
  <c r="AB689" i="26" s="1"/>
  <c r="W688" i="26"/>
  <c r="V689" i="26" s="1"/>
  <c r="AA688" i="26"/>
  <c r="Z688" i="26"/>
  <c r="Y688" i="26"/>
  <c r="Y1766" i="26"/>
  <c r="H56" i="26"/>
  <c r="I55" i="26"/>
  <c r="O587" i="26"/>
  <c r="O1799" i="26"/>
  <c r="O1263" i="26"/>
  <c r="O993" i="26"/>
  <c r="O722" i="26"/>
  <c r="O855" i="26"/>
  <c r="O54" i="26"/>
  <c r="O1128" i="26"/>
  <c r="O185" i="26"/>
  <c r="O319" i="26"/>
  <c r="O1665" i="26"/>
  <c r="O452" i="26"/>
  <c r="O1530" i="26"/>
  <c r="O1934" i="26"/>
  <c r="O1396" i="26"/>
  <c r="AE282" i="26"/>
  <c r="I854" i="26"/>
  <c r="H855" i="26"/>
  <c r="S821" i="26"/>
  <c r="T283" i="26"/>
  <c r="AE819" i="22"/>
  <c r="T1765" i="22"/>
  <c r="W1765" i="22" s="1"/>
  <c r="V1766" i="22" s="1"/>
  <c r="AD957" i="22"/>
  <c r="AE1764" i="22"/>
  <c r="O450" i="22"/>
  <c r="O853" i="22"/>
  <c r="O1126" i="22"/>
  <c r="O1394" i="22"/>
  <c r="O991" i="22"/>
  <c r="O52" i="22"/>
  <c r="O1261" i="22"/>
  <c r="O1663" i="22"/>
  <c r="O1797" i="22"/>
  <c r="O317" i="22"/>
  <c r="O720" i="22"/>
  <c r="O183" i="22"/>
  <c r="O585" i="22"/>
  <c r="O1528" i="22"/>
  <c r="O1932" i="22"/>
  <c r="H54" i="22"/>
  <c r="I53" i="22"/>
  <c r="Q1766" i="22"/>
  <c r="R1766" i="22" s="1"/>
  <c r="AB1766" i="22" s="1"/>
  <c r="AA1765" i="22"/>
  <c r="Y1765" i="22"/>
  <c r="T1899" i="22"/>
  <c r="W1899" i="22" s="1"/>
  <c r="V1900" i="22" s="1"/>
  <c r="S417" i="22"/>
  <c r="T417" i="22" s="1"/>
  <c r="S958" i="22"/>
  <c r="Y1495" i="22"/>
  <c r="Z1495" i="22"/>
  <c r="Q1496" i="22"/>
  <c r="AA1495" i="22"/>
  <c r="W1495" i="22"/>
  <c r="V1496" i="22" s="1"/>
  <c r="H319" i="22"/>
  <c r="I318" i="22"/>
  <c r="S151" i="22"/>
  <c r="H1799" i="22"/>
  <c r="I1798" i="22"/>
  <c r="S1094" i="22"/>
  <c r="S1363" i="22"/>
  <c r="AE150" i="22"/>
  <c r="AD19" i="20"/>
  <c r="S284" i="20"/>
  <c r="T284" i="20" s="1"/>
  <c r="T418" i="20"/>
  <c r="Q419" i="20" s="1"/>
  <c r="H185" i="20"/>
  <c r="I184" i="20"/>
  <c r="O184" i="20" s="1"/>
  <c r="H54" i="20"/>
  <c r="I53" i="20"/>
  <c r="O53" i="20" s="1"/>
  <c r="AA418" i="20"/>
  <c r="AC19" i="20"/>
  <c r="AE19" i="20" s="1"/>
  <c r="W418" i="20"/>
  <c r="V419" i="20" s="1"/>
  <c r="T151" i="20"/>
  <c r="Z151" i="20" s="1"/>
  <c r="R20" i="20"/>
  <c r="AB20" i="20" s="1"/>
  <c r="AE283" i="20"/>
  <c r="AC687" i="22"/>
  <c r="AD687" i="22"/>
  <c r="I994" i="22"/>
  <c r="H995" i="22"/>
  <c r="I1530" i="22"/>
  <c r="H1531" i="22"/>
  <c r="H995" i="28"/>
  <c r="I994" i="28"/>
  <c r="I587" i="22"/>
  <c r="H588" i="22"/>
  <c r="T552" i="24"/>
  <c r="AE150" i="24"/>
  <c r="R151" i="26"/>
  <c r="AB151" i="26" s="1"/>
  <c r="R419" i="28"/>
  <c r="AB419" i="28" s="1"/>
  <c r="AC1092" i="24"/>
  <c r="AD1092" i="24"/>
  <c r="I1934" i="22"/>
  <c r="H1935" i="22"/>
  <c r="I856" i="28"/>
  <c r="H857" i="28"/>
  <c r="I722" i="22"/>
  <c r="H723" i="22"/>
  <c r="H186" i="22"/>
  <c r="I185" i="22"/>
  <c r="H1936" i="24"/>
  <c r="I1935" i="24"/>
  <c r="T19" i="22"/>
  <c r="Z1631" i="28"/>
  <c r="Q1632" i="28"/>
  <c r="AA1631" i="28"/>
  <c r="Y1631" i="28"/>
  <c r="W1631" i="28"/>
  <c r="V1632" i="28" s="1"/>
  <c r="I1395" i="24"/>
  <c r="H1396" i="24"/>
  <c r="AC1360" i="24"/>
  <c r="AD1360" i="24"/>
  <c r="Q1900" i="22"/>
  <c r="AC1228" i="28"/>
  <c r="AD1228" i="28"/>
  <c r="AC1227" i="26"/>
  <c r="AD1227" i="26"/>
  <c r="AE416" i="22"/>
  <c r="I1801" i="26"/>
  <c r="H1802" i="26"/>
  <c r="AE820" i="26"/>
  <c r="I1935" i="28"/>
  <c r="H1936" i="28"/>
  <c r="Y820" i="24"/>
  <c r="W820" i="24"/>
  <c r="V821" i="24" s="1"/>
  <c r="AA820" i="24"/>
  <c r="Z820" i="24"/>
  <c r="Q821" i="24"/>
  <c r="R688" i="28"/>
  <c r="AB688" i="28" s="1"/>
  <c r="R688" i="22"/>
  <c r="AB688" i="22" s="1"/>
  <c r="I1664" i="28"/>
  <c r="H1665" i="28"/>
  <c r="H454" i="28"/>
  <c r="I453" i="28"/>
  <c r="AC19" i="24"/>
  <c r="AD19" i="24"/>
  <c r="R1229" i="28"/>
  <c r="AB1229" i="28" s="1"/>
  <c r="R1228" i="26"/>
  <c r="AB1228" i="26" s="1"/>
  <c r="Z1899" i="24"/>
  <c r="AA1899" i="24"/>
  <c r="Y1899" i="24"/>
  <c r="Q1900" i="24"/>
  <c r="W1899" i="24"/>
  <c r="V1900" i="24" s="1"/>
  <c r="I587" i="28"/>
  <c r="H588" i="28"/>
  <c r="AA285" i="22"/>
  <c r="Q286" i="22"/>
  <c r="W285" i="22"/>
  <c r="V286" i="22" s="1"/>
  <c r="Z285" i="22"/>
  <c r="Y285" i="22"/>
  <c r="H1799" i="24"/>
  <c r="I1798" i="24"/>
  <c r="I186" i="26"/>
  <c r="H187" i="26"/>
  <c r="H185" i="24"/>
  <c r="I184" i="24"/>
  <c r="I994" i="26"/>
  <c r="H995" i="26"/>
  <c r="AC18" i="26"/>
  <c r="AD18" i="26"/>
  <c r="H321" i="20"/>
  <c r="I320" i="20"/>
  <c r="O320" i="20" s="1"/>
  <c r="AC150" i="26"/>
  <c r="AD150" i="26"/>
  <c r="I587" i="24"/>
  <c r="H588" i="24"/>
  <c r="AE1494" i="24"/>
  <c r="Y1630" i="22"/>
  <c r="Z1630" i="22"/>
  <c r="Q1631" i="22"/>
  <c r="AA1630" i="22"/>
  <c r="W1630" i="22"/>
  <c r="V1631" i="22" s="1"/>
  <c r="H1666" i="26"/>
  <c r="I1665" i="26"/>
  <c r="I1665" i="22"/>
  <c r="H1666" i="22"/>
  <c r="AC687" i="28"/>
  <c r="AD687" i="28"/>
  <c r="I1395" i="26"/>
  <c r="H1396" i="26"/>
  <c r="R284" i="28"/>
  <c r="AB284" i="28" s="1"/>
  <c r="AE551" i="26"/>
  <c r="H54" i="24"/>
  <c r="I53" i="24"/>
  <c r="R19" i="26"/>
  <c r="AB19" i="26" s="1"/>
  <c r="T958" i="24"/>
  <c r="I1799" i="28"/>
  <c r="H1800" i="28"/>
  <c r="T551" i="22"/>
  <c r="AA1229" i="22"/>
  <c r="Q1230" i="22"/>
  <c r="Y1229" i="22"/>
  <c r="Z1229" i="22"/>
  <c r="W1229" i="22"/>
  <c r="V1230" i="22" s="1"/>
  <c r="O52" i="24"/>
  <c r="O585" i="24"/>
  <c r="O853" i="24"/>
  <c r="O183" i="24"/>
  <c r="O450" i="24"/>
  <c r="O1261" i="24"/>
  <c r="O1663" i="24"/>
  <c r="O720" i="24"/>
  <c r="O1528" i="24"/>
  <c r="O1126" i="24"/>
  <c r="O1394" i="24"/>
  <c r="O317" i="24"/>
  <c r="O1797" i="24"/>
  <c r="O1932" i="24"/>
  <c r="O991" i="24"/>
  <c r="AE1362" i="22"/>
  <c r="I1531" i="28"/>
  <c r="H1532" i="28"/>
  <c r="I1128" i="22"/>
  <c r="H1129" i="22"/>
  <c r="R21" i="28"/>
  <c r="AB21" i="28" s="1"/>
  <c r="I721" i="26"/>
  <c r="H722" i="26"/>
  <c r="AC687" i="24"/>
  <c r="AD687" i="24"/>
  <c r="I184" i="28"/>
  <c r="H185" i="28"/>
  <c r="I721" i="24"/>
  <c r="H722" i="24"/>
  <c r="R20" i="24"/>
  <c r="AB20" i="24" s="1"/>
  <c r="I1397" i="22"/>
  <c r="H1398" i="22"/>
  <c r="S1767" i="26"/>
  <c r="AE957" i="22"/>
  <c r="R1361" i="24"/>
  <c r="AB1361" i="24" s="1"/>
  <c r="H1130" i="24"/>
  <c r="I1129" i="24"/>
  <c r="H1665" i="24"/>
  <c r="I1664" i="24"/>
  <c r="H454" i="20"/>
  <c r="I453" i="20"/>
  <c r="O453" i="20" s="1"/>
  <c r="H1266" i="22"/>
  <c r="I1265" i="22"/>
  <c r="R418" i="26"/>
  <c r="AB418" i="26" s="1"/>
  <c r="S820" i="22"/>
  <c r="AC20" i="28"/>
  <c r="AD20" i="28"/>
  <c r="S552" i="26"/>
  <c r="H1934" i="26"/>
  <c r="I1933" i="26"/>
  <c r="R688" i="24"/>
  <c r="AB688" i="24" s="1"/>
  <c r="H454" i="22"/>
  <c r="I453" i="22"/>
  <c r="AE1093" i="22"/>
  <c r="T958" i="28"/>
  <c r="I453" i="26"/>
  <c r="H454" i="26"/>
  <c r="I1530" i="26"/>
  <c r="H1531" i="26"/>
  <c r="AE957" i="28"/>
  <c r="S151" i="24"/>
  <c r="I855" i="22"/>
  <c r="H856" i="22"/>
  <c r="AC417" i="26"/>
  <c r="AD417" i="26"/>
  <c r="S1495" i="24"/>
  <c r="R1093" i="24"/>
  <c r="AB1093" i="24" s="1"/>
  <c r="I321" i="26"/>
  <c r="H322" i="26"/>
  <c r="I1128" i="26"/>
  <c r="H1129" i="26"/>
  <c r="T242" i="14"/>
  <c r="U242" i="14" s="1"/>
  <c r="T21" i="17"/>
  <c r="U21" i="17" s="1"/>
  <c r="AB21" i="17" s="1"/>
  <c r="T332" i="8"/>
  <c r="U332" i="8" s="1"/>
  <c r="AF301" i="8"/>
  <c r="T424" i="8"/>
  <c r="U424" i="8" s="1"/>
  <c r="T333" i="11"/>
  <c r="U333" i="11" s="1"/>
  <c r="AF332" i="11"/>
  <c r="AF302" i="11"/>
  <c r="T393" i="17"/>
  <c r="U393" i="17" s="1"/>
  <c r="R304" i="14"/>
  <c r="AA303" i="14"/>
  <c r="AB303" i="14"/>
  <c r="X303" i="14"/>
  <c r="W304" i="14" s="1"/>
  <c r="Z303" i="14"/>
  <c r="U302" i="8"/>
  <c r="Z302" i="8" s="1"/>
  <c r="AE149" i="11"/>
  <c r="AF149" i="11" s="1"/>
  <c r="AF271" i="11"/>
  <c r="AF21" i="8"/>
  <c r="T87" i="17"/>
  <c r="U87" i="17" s="1"/>
  <c r="AA87" i="17" s="1"/>
  <c r="Z362" i="14"/>
  <c r="AA362" i="14"/>
  <c r="R363" i="14"/>
  <c r="AB362" i="14"/>
  <c r="X362" i="14"/>
  <c r="W363" i="14" s="1"/>
  <c r="AB149" i="17"/>
  <c r="R150" i="17"/>
  <c r="Z149" i="17"/>
  <c r="AA149" i="17"/>
  <c r="X149" i="17"/>
  <c r="W150" i="17" s="1"/>
  <c r="R365" i="8"/>
  <c r="AB364" i="8"/>
  <c r="Z364" i="8"/>
  <c r="AA364" i="8"/>
  <c r="X364" i="8"/>
  <c r="W365" i="8" s="1"/>
  <c r="Z453" i="8"/>
  <c r="AB453" i="8"/>
  <c r="R454" i="8"/>
  <c r="AA453" i="8"/>
  <c r="X453" i="8"/>
  <c r="W454" i="8" s="1"/>
  <c r="AB211" i="8"/>
  <c r="AA211" i="8"/>
  <c r="Z211" i="8"/>
  <c r="R212" i="8"/>
  <c r="X211" i="8"/>
  <c r="W212" i="8" s="1"/>
  <c r="AA22" i="14"/>
  <c r="Z22" i="14"/>
  <c r="R23" i="14"/>
  <c r="AB22" i="14"/>
  <c r="X22" i="14"/>
  <c r="W23" i="14" s="1"/>
  <c r="AA422" i="17"/>
  <c r="Z422" i="17"/>
  <c r="R423" i="17"/>
  <c r="AB422" i="17"/>
  <c r="X422" i="17"/>
  <c r="W423" i="17" s="1"/>
  <c r="Z179" i="17"/>
  <c r="AA179" i="17"/>
  <c r="R180" i="17"/>
  <c r="AB179" i="17"/>
  <c r="X179" i="17"/>
  <c r="W180" i="17" s="1"/>
  <c r="AC250" i="11"/>
  <c r="AC248" i="11"/>
  <c r="AC246" i="11"/>
  <c r="S119" i="8"/>
  <c r="AC119" i="8" s="1"/>
  <c r="S87" i="8"/>
  <c r="AC87" i="8" s="1"/>
  <c r="R394" i="8"/>
  <c r="AB393" i="8"/>
  <c r="AA393" i="8"/>
  <c r="Z393" i="8"/>
  <c r="X393" i="8"/>
  <c r="W394" i="8" s="1"/>
  <c r="AB302" i="8"/>
  <c r="AF452" i="8"/>
  <c r="S119" i="17"/>
  <c r="AC119" i="17" s="1"/>
  <c r="S333" i="14"/>
  <c r="AC333" i="14" s="1"/>
  <c r="AB362" i="17"/>
  <c r="AA362" i="17"/>
  <c r="Z362" i="17"/>
  <c r="R363" i="17"/>
  <c r="X362" i="17"/>
  <c r="W363" i="17" s="1"/>
  <c r="AD453" i="14"/>
  <c r="AF453" i="14" s="1"/>
  <c r="AE453" i="14"/>
  <c r="T22" i="8"/>
  <c r="U22" i="8" s="1"/>
  <c r="AA155" i="14"/>
  <c r="AA159" i="14"/>
  <c r="AA157" i="14"/>
  <c r="AF22" i="11"/>
  <c r="Z273" i="14"/>
  <c r="R274" i="14"/>
  <c r="AA273" i="14"/>
  <c r="AB273" i="14"/>
  <c r="X273" i="14"/>
  <c r="W274" i="14" s="1"/>
  <c r="Z54" i="17"/>
  <c r="R55" i="17"/>
  <c r="AB54" i="17"/>
  <c r="AA54" i="17"/>
  <c r="X54" i="17"/>
  <c r="W55" i="17" s="1"/>
  <c r="R242" i="17"/>
  <c r="AA241" i="17"/>
  <c r="Z241" i="17"/>
  <c r="AB241" i="17"/>
  <c r="X241" i="17"/>
  <c r="W242" i="17" s="1"/>
  <c r="AD179" i="11"/>
  <c r="AE179" i="11"/>
  <c r="AD332" i="14"/>
  <c r="AE332" i="14"/>
  <c r="S363" i="11"/>
  <c r="AC363" i="11" s="1"/>
  <c r="AD453" i="11"/>
  <c r="AE453" i="11"/>
  <c r="U119" i="14"/>
  <c r="S180" i="14"/>
  <c r="AC180" i="14" s="1"/>
  <c r="AD392" i="14"/>
  <c r="AE392" i="14"/>
  <c r="AD422" i="14"/>
  <c r="AE422" i="14"/>
  <c r="AB210" i="17"/>
  <c r="R211" i="17"/>
  <c r="AA210" i="17"/>
  <c r="Z210" i="17"/>
  <c r="X210" i="17"/>
  <c r="W211" i="17" s="1"/>
  <c r="R57" i="8"/>
  <c r="Z56" i="8"/>
  <c r="AB56" i="8"/>
  <c r="AA56" i="8"/>
  <c r="X56" i="8"/>
  <c r="W57" i="8" s="1"/>
  <c r="T119" i="11"/>
  <c r="U119" i="11" s="1"/>
  <c r="AD118" i="17"/>
  <c r="AE118" i="17"/>
  <c r="AD362" i="11"/>
  <c r="AE362" i="11"/>
  <c r="S393" i="14"/>
  <c r="AC393" i="14" s="1"/>
  <c r="S423" i="14"/>
  <c r="AC423" i="14" s="1"/>
  <c r="AA423" i="11"/>
  <c r="Z423" i="11"/>
  <c r="R424" i="11"/>
  <c r="AB423" i="11"/>
  <c r="X423" i="11"/>
  <c r="W424" i="11" s="1"/>
  <c r="S454" i="11"/>
  <c r="AC454" i="11" s="1"/>
  <c r="AD392" i="11"/>
  <c r="AE392" i="11"/>
  <c r="R273" i="8"/>
  <c r="AA272" i="8"/>
  <c r="Z272" i="8"/>
  <c r="AB272" i="8"/>
  <c r="X272" i="8"/>
  <c r="W273" i="8" s="1"/>
  <c r="AA211" i="14"/>
  <c r="Z211" i="14"/>
  <c r="AB211" i="14"/>
  <c r="R212" i="14"/>
  <c r="X211" i="14"/>
  <c r="W212" i="14" s="1"/>
  <c r="AD179" i="14"/>
  <c r="AE179" i="14"/>
  <c r="S181" i="8"/>
  <c r="AC181" i="8" s="1"/>
  <c r="S454" i="14"/>
  <c r="AC454" i="14" s="1"/>
  <c r="S303" i="17"/>
  <c r="AC303" i="17" s="1"/>
  <c r="AD86" i="11"/>
  <c r="AE86" i="11"/>
  <c r="AD241" i="8"/>
  <c r="AE241" i="8"/>
  <c r="S180" i="11"/>
  <c r="AC180" i="11" s="1"/>
  <c r="AA303" i="11"/>
  <c r="AB303" i="11"/>
  <c r="S453" i="17"/>
  <c r="AC453" i="17" s="1"/>
  <c r="AF86" i="14"/>
  <c r="T23" i="11"/>
  <c r="U23" i="11" s="1"/>
  <c r="T243" i="11"/>
  <c r="S334" i="17"/>
  <c r="AC334" i="17" s="1"/>
  <c r="AD452" i="17"/>
  <c r="AE452" i="17"/>
  <c r="AD180" i="8"/>
  <c r="AE180" i="8"/>
  <c r="S242" i="8"/>
  <c r="AC242" i="8" s="1"/>
  <c r="S393" i="11"/>
  <c r="AC393" i="11" s="1"/>
  <c r="AD118" i="8"/>
  <c r="AE118" i="8"/>
  <c r="U151" i="8"/>
  <c r="AF392" i="17"/>
  <c r="AF118" i="11"/>
  <c r="T272" i="17"/>
  <c r="U272" i="17" s="1"/>
  <c r="U243" i="11"/>
  <c r="T87" i="14"/>
  <c r="U87" i="14" s="1"/>
  <c r="AD86" i="8"/>
  <c r="AE86" i="8"/>
  <c r="AF271" i="17"/>
  <c r="T211" i="11"/>
  <c r="U211" i="11" s="1"/>
  <c r="AD333" i="17"/>
  <c r="AE333" i="17"/>
  <c r="AD302" i="17"/>
  <c r="AE302" i="17"/>
  <c r="S87" i="11"/>
  <c r="AC87" i="11" s="1"/>
  <c r="AB155" i="14"/>
  <c r="AB157" i="14"/>
  <c r="AB159" i="14"/>
  <c r="AF86" i="17"/>
  <c r="AB54" i="14"/>
  <c r="AA54" i="14"/>
  <c r="R55" i="14"/>
  <c r="Z54" i="14"/>
  <c r="X54" i="14"/>
  <c r="W55" i="14" s="1"/>
  <c r="AF20" i="17"/>
  <c r="U55" i="11"/>
  <c r="AF361" i="14"/>
  <c r="T272" i="11"/>
  <c r="U272" i="11" s="1"/>
  <c r="AF21" i="14"/>
  <c r="AD152" i="14"/>
  <c r="Z155" i="14"/>
  <c r="Z157" i="14"/>
  <c r="Z159" i="14"/>
  <c r="AE152" i="14"/>
  <c r="R24" i="4"/>
  <c r="AB23" i="4"/>
  <c r="AA23" i="4"/>
  <c r="Z23" i="4"/>
  <c r="X23" i="4"/>
  <c r="W24" i="4" s="1"/>
  <c r="AD117" i="4"/>
  <c r="AE117" i="4"/>
  <c r="S87" i="4"/>
  <c r="AC87" i="4" s="1"/>
  <c r="S57" i="4"/>
  <c r="AC57" i="4" s="1"/>
  <c r="AD86" i="4"/>
  <c r="AE86" i="4"/>
  <c r="AD56" i="4"/>
  <c r="AE56" i="4"/>
  <c r="S118" i="4"/>
  <c r="AC118" i="4" s="1"/>
  <c r="T334" i="17" l="1"/>
  <c r="AA21" i="17"/>
  <c r="AB87" i="17"/>
  <c r="X87" i="17"/>
  <c r="W88" i="17" s="1"/>
  <c r="R22" i="17"/>
  <c r="S22" i="17" s="1"/>
  <c r="AC22" i="17" s="1"/>
  <c r="Z87" i="17"/>
  <c r="AE87" i="17" s="1"/>
  <c r="X21" i="17"/>
  <c r="W22" i="17" s="1"/>
  <c r="R88" i="17"/>
  <c r="S88" i="17" s="1"/>
  <c r="AC88" i="17" s="1"/>
  <c r="T453" i="17"/>
  <c r="Z21" i="17"/>
  <c r="AD21" i="17" s="1"/>
  <c r="T393" i="14"/>
  <c r="AF453" i="11"/>
  <c r="X303" i="11"/>
  <c r="W304" i="11" s="1"/>
  <c r="R304" i="11"/>
  <c r="T393" i="11"/>
  <c r="U393" i="11" s="1"/>
  <c r="X150" i="11"/>
  <c r="W151" i="11" s="1"/>
  <c r="AF363" i="8"/>
  <c r="AF150" i="8"/>
  <c r="R303" i="8"/>
  <c r="T118" i="4"/>
  <c r="Q284" i="24"/>
  <c r="Z1630" i="24"/>
  <c r="W283" i="24"/>
  <c r="V284" i="24" s="1"/>
  <c r="T1229" i="24"/>
  <c r="AA1630" i="24"/>
  <c r="Y1630" i="24"/>
  <c r="AC1630" i="24" s="1"/>
  <c r="H320" i="24"/>
  <c r="I319" i="24"/>
  <c r="AA283" i="24"/>
  <c r="AC283" i="24" s="1"/>
  <c r="AD283" i="24"/>
  <c r="W1630" i="24"/>
  <c r="V1631" i="24" s="1"/>
  <c r="R1765" i="24"/>
  <c r="AB1765" i="24" s="1"/>
  <c r="AC1764" i="24"/>
  <c r="R284" i="24"/>
  <c r="AB284" i="24" s="1"/>
  <c r="Z1765" i="22"/>
  <c r="H857" i="24"/>
  <c r="I856" i="24"/>
  <c r="I1531" i="24"/>
  <c r="H1532" i="24"/>
  <c r="AA418" i="24"/>
  <c r="Q419" i="24"/>
  <c r="Z418" i="24"/>
  <c r="W418" i="24"/>
  <c r="V419" i="24" s="1"/>
  <c r="Y418" i="24"/>
  <c r="H1265" i="24"/>
  <c r="I1264" i="24"/>
  <c r="H454" i="24"/>
  <c r="I453" i="24"/>
  <c r="S1361" i="24"/>
  <c r="H994" i="24"/>
  <c r="I993" i="24"/>
  <c r="AD1766" i="26"/>
  <c r="AC283" i="28"/>
  <c r="AD418" i="28"/>
  <c r="AC418" i="28"/>
  <c r="AE418" i="28" s="1"/>
  <c r="AE1764" i="28"/>
  <c r="Y150" i="28"/>
  <c r="Z150" i="28"/>
  <c r="W150" i="28"/>
  <c r="V151" i="28" s="1"/>
  <c r="Q151" i="28"/>
  <c r="AA150" i="28"/>
  <c r="AD1899" i="28"/>
  <c r="AB551" i="28"/>
  <c r="T551" i="28"/>
  <c r="Z1496" i="28"/>
  <c r="Q1497" i="28"/>
  <c r="Y1496" i="28"/>
  <c r="W1496" i="28"/>
  <c r="V1497" i="28" s="1"/>
  <c r="AA1496" i="28"/>
  <c r="T1093" i="28"/>
  <c r="Q1094" i="28" s="1"/>
  <c r="Q821" i="28"/>
  <c r="Z820" i="28"/>
  <c r="AE283" i="28"/>
  <c r="Y820" i="28"/>
  <c r="AA820" i="28"/>
  <c r="AC1899" i="28"/>
  <c r="S284" i="28"/>
  <c r="I1264" i="28"/>
  <c r="H1265" i="28"/>
  <c r="R1900" i="28"/>
  <c r="AB1900" i="28" s="1"/>
  <c r="I1397" i="28"/>
  <c r="H1398" i="28"/>
  <c r="I1130" i="28"/>
  <c r="H1131" i="28"/>
  <c r="I320" i="28"/>
  <c r="H321" i="28"/>
  <c r="I54" i="28"/>
  <c r="H55" i="28"/>
  <c r="S688" i="28"/>
  <c r="T688" i="28" s="1"/>
  <c r="Y688" i="28" s="1"/>
  <c r="O184" i="28"/>
  <c r="O1395" i="28"/>
  <c r="O586" i="28"/>
  <c r="O318" i="28"/>
  <c r="O1798" i="28"/>
  <c r="O854" i="28"/>
  <c r="O721" i="28"/>
  <c r="O451" i="28"/>
  <c r="O1262" i="28"/>
  <c r="O1529" i="28"/>
  <c r="O992" i="28"/>
  <c r="O1933" i="28"/>
  <c r="O53" i="28"/>
  <c r="O1127" i="28"/>
  <c r="O1664" i="28"/>
  <c r="S419" i="28"/>
  <c r="T419" i="28" s="1"/>
  <c r="Y1093" i="28"/>
  <c r="Z1093" i="28"/>
  <c r="AA1093" i="28"/>
  <c r="Q1363" i="28"/>
  <c r="Y1362" i="28"/>
  <c r="Z1362" i="28"/>
  <c r="W1362" i="28"/>
  <c r="V1363" i="28" s="1"/>
  <c r="AA1362" i="28"/>
  <c r="I724" i="28"/>
  <c r="H725" i="28"/>
  <c r="S1765" i="28"/>
  <c r="S1899" i="26"/>
  <c r="W960" i="26"/>
  <c r="V961" i="26" s="1"/>
  <c r="Z1630" i="26"/>
  <c r="Y1630" i="26"/>
  <c r="Q1631" i="26"/>
  <c r="W1630" i="26"/>
  <c r="V1631" i="26" s="1"/>
  <c r="AA1630" i="26"/>
  <c r="H588" i="26"/>
  <c r="I587" i="26"/>
  <c r="AD1898" i="26"/>
  <c r="AC1898" i="26"/>
  <c r="R1093" i="26"/>
  <c r="AB1093" i="26" s="1"/>
  <c r="AC1092" i="26"/>
  <c r="AD1092" i="26"/>
  <c r="AE417" i="26"/>
  <c r="T1494" i="26"/>
  <c r="Z960" i="26"/>
  <c r="AD960" i="26" s="1"/>
  <c r="Q961" i="26"/>
  <c r="R961" i="26" s="1"/>
  <c r="AB961" i="26" s="1"/>
  <c r="AA960" i="26"/>
  <c r="S689" i="26"/>
  <c r="T689" i="26" s="1"/>
  <c r="AC1360" i="26"/>
  <c r="AD1360" i="26"/>
  <c r="T821" i="26"/>
  <c r="Q822" i="26" s="1"/>
  <c r="R1361" i="26"/>
  <c r="AB1361" i="26" s="1"/>
  <c r="S1361" i="26"/>
  <c r="T1899" i="26"/>
  <c r="I1263" i="26"/>
  <c r="H1264" i="26"/>
  <c r="AD688" i="26"/>
  <c r="AC688" i="26"/>
  <c r="AC1766" i="26"/>
  <c r="AE1766" i="26" s="1"/>
  <c r="I855" i="26"/>
  <c r="H856" i="26"/>
  <c r="O588" i="26"/>
  <c r="O1129" i="26"/>
  <c r="O1397" i="26"/>
  <c r="O723" i="26"/>
  <c r="O1666" i="26"/>
  <c r="O994" i="26"/>
  <c r="O1800" i="26"/>
  <c r="O55" i="26"/>
  <c r="O453" i="26"/>
  <c r="O856" i="26"/>
  <c r="O1531" i="26"/>
  <c r="O186" i="26"/>
  <c r="O1935" i="26"/>
  <c r="O320" i="26"/>
  <c r="O1264" i="26"/>
  <c r="I56" i="26"/>
  <c r="H57" i="26"/>
  <c r="S19" i="26"/>
  <c r="AE1227" i="26"/>
  <c r="Z283" i="26"/>
  <c r="AA283" i="26"/>
  <c r="Q284" i="26"/>
  <c r="Y283" i="26"/>
  <c r="W283" i="26"/>
  <c r="V284" i="26" s="1"/>
  <c r="T552" i="26"/>
  <c r="W552" i="26" s="1"/>
  <c r="V553" i="26" s="1"/>
  <c r="S1766" i="22"/>
  <c r="O1933" i="22"/>
  <c r="O1395" i="22"/>
  <c r="O1262" i="22"/>
  <c r="O318" i="22"/>
  <c r="O53" i="22"/>
  <c r="O992" i="22"/>
  <c r="O586" i="22"/>
  <c r="O451" i="22"/>
  <c r="O1798" i="22"/>
  <c r="O1664" i="22"/>
  <c r="O1127" i="22"/>
  <c r="O184" i="22"/>
  <c r="O721" i="22"/>
  <c r="O1529" i="22"/>
  <c r="O854" i="22"/>
  <c r="H55" i="22"/>
  <c r="I54" i="22"/>
  <c r="T1363" i="22"/>
  <c r="Z1363" i="22" s="1"/>
  <c r="AA1899" i="22"/>
  <c r="T151" i="22"/>
  <c r="Z151" i="22" s="1"/>
  <c r="AC1765" i="22"/>
  <c r="AD1765" i="22"/>
  <c r="AD1495" i="22"/>
  <c r="Y1899" i="22"/>
  <c r="Z1899" i="22"/>
  <c r="T958" i="22"/>
  <c r="I319" i="22"/>
  <c r="H320" i="22"/>
  <c r="R1496" i="22"/>
  <c r="AB1496" i="22" s="1"/>
  <c r="T1094" i="22"/>
  <c r="Y1094" i="22" s="1"/>
  <c r="W151" i="22"/>
  <c r="V152" i="22" s="1"/>
  <c r="Q1364" i="22"/>
  <c r="R1364" i="22" s="1"/>
  <c r="AB1364" i="22" s="1"/>
  <c r="I1799" i="22"/>
  <c r="H1800" i="22"/>
  <c r="AC1495" i="22"/>
  <c r="Q285" i="20"/>
  <c r="W284" i="20"/>
  <c r="V285" i="20" s="1"/>
  <c r="Y284" i="20"/>
  <c r="Z284" i="20"/>
  <c r="AD284" i="20" s="1"/>
  <c r="AA284" i="20"/>
  <c r="S20" i="20"/>
  <c r="T20" i="20" s="1"/>
  <c r="Y151" i="20"/>
  <c r="AD151" i="20" s="1"/>
  <c r="Z418" i="20"/>
  <c r="Y418" i="20"/>
  <c r="R419" i="20"/>
  <c r="AB419" i="20" s="1"/>
  <c r="I185" i="20"/>
  <c r="O185" i="20" s="1"/>
  <c r="H186" i="20"/>
  <c r="W151" i="20"/>
  <c r="V152" i="20" s="1"/>
  <c r="I54" i="20"/>
  <c r="O54" i="20" s="1"/>
  <c r="H55" i="20"/>
  <c r="R285" i="20"/>
  <c r="AB285" i="20" s="1"/>
  <c r="Q152" i="20"/>
  <c r="AA151" i="20"/>
  <c r="H1267" i="22"/>
  <c r="I1266" i="22"/>
  <c r="I1398" i="22"/>
  <c r="H1399" i="22"/>
  <c r="I722" i="26"/>
  <c r="H723" i="26"/>
  <c r="R1631" i="24"/>
  <c r="AB1631" i="24" s="1"/>
  <c r="Z958" i="24"/>
  <c r="W958" i="24"/>
  <c r="V959" i="24" s="1"/>
  <c r="Y958" i="24"/>
  <c r="AA958" i="24"/>
  <c r="Q959" i="24"/>
  <c r="AE150" i="26"/>
  <c r="R1900" i="24"/>
  <c r="AB1900" i="24" s="1"/>
  <c r="H1397" i="24"/>
  <c r="I1396" i="24"/>
  <c r="I1936" i="24"/>
  <c r="H1937" i="24"/>
  <c r="H996" i="28"/>
  <c r="I995" i="28"/>
  <c r="H1130" i="26"/>
  <c r="I1129" i="26"/>
  <c r="T1495" i="24"/>
  <c r="W1094" i="22"/>
  <c r="V1095" i="22" s="1"/>
  <c r="O451" i="24"/>
  <c r="O53" i="24"/>
  <c r="O586" i="24"/>
  <c r="O721" i="24"/>
  <c r="O318" i="24"/>
  <c r="O184" i="24"/>
  <c r="O1127" i="24"/>
  <c r="O854" i="24"/>
  <c r="O1529" i="24"/>
  <c r="O992" i="24"/>
  <c r="O1262" i="24"/>
  <c r="O1664" i="24"/>
  <c r="O1798" i="24"/>
  <c r="O1395" i="24"/>
  <c r="O1933" i="24"/>
  <c r="R1631" i="22"/>
  <c r="AB1631" i="22" s="1"/>
  <c r="AC285" i="22"/>
  <c r="AD285" i="22"/>
  <c r="AC1899" i="24"/>
  <c r="AD1899" i="24"/>
  <c r="AC820" i="24"/>
  <c r="AD820" i="24"/>
  <c r="I1531" i="22"/>
  <c r="H1532" i="22"/>
  <c r="AE687" i="22"/>
  <c r="I722" i="24"/>
  <c r="H723" i="24"/>
  <c r="H55" i="24"/>
  <c r="I54" i="24"/>
  <c r="AE687" i="28"/>
  <c r="I1666" i="26"/>
  <c r="H1667" i="26"/>
  <c r="I321" i="20"/>
  <c r="O321" i="20" s="1"/>
  <c r="H322" i="20"/>
  <c r="H186" i="24"/>
  <c r="I185" i="24"/>
  <c r="R1632" i="28"/>
  <c r="AB1632" i="28" s="1"/>
  <c r="H187" i="22"/>
  <c r="I186" i="22"/>
  <c r="Y552" i="24"/>
  <c r="Q553" i="24"/>
  <c r="Z552" i="24"/>
  <c r="AA552" i="24"/>
  <c r="W552" i="24"/>
  <c r="V553" i="24" s="1"/>
  <c r="I856" i="22"/>
  <c r="H857" i="22"/>
  <c r="AC1630" i="22"/>
  <c r="AD1630" i="22"/>
  <c r="H188" i="26"/>
  <c r="I187" i="26"/>
  <c r="H1803" i="26"/>
  <c r="I1802" i="26"/>
  <c r="AE1360" i="24"/>
  <c r="I1935" i="22"/>
  <c r="H1936" i="22"/>
  <c r="I995" i="22"/>
  <c r="H996" i="22"/>
  <c r="T1766" i="22"/>
  <c r="AC151" i="20"/>
  <c r="S21" i="28"/>
  <c r="T21" i="28" s="1"/>
  <c r="H1533" i="28"/>
  <c r="I1532" i="28"/>
  <c r="I588" i="24"/>
  <c r="H589" i="24"/>
  <c r="R286" i="22"/>
  <c r="AB286" i="22" s="1"/>
  <c r="S1229" i="28"/>
  <c r="I1665" i="28"/>
  <c r="H1666" i="28"/>
  <c r="AE1228" i="28"/>
  <c r="I588" i="22"/>
  <c r="H589" i="22"/>
  <c r="I1934" i="26"/>
  <c r="H1935" i="26"/>
  <c r="H1130" i="22"/>
  <c r="I1129" i="22"/>
  <c r="AE19" i="24"/>
  <c r="R821" i="24"/>
  <c r="AB821" i="24" s="1"/>
  <c r="I1936" i="28"/>
  <c r="H1937" i="28"/>
  <c r="AA417" i="22"/>
  <c r="W417" i="22"/>
  <c r="V418" i="22" s="1"/>
  <c r="Y417" i="22"/>
  <c r="Q418" i="22"/>
  <c r="Z417" i="22"/>
  <c r="I723" i="22"/>
  <c r="H724" i="22"/>
  <c r="S418" i="26"/>
  <c r="H1666" i="24"/>
  <c r="I1665" i="24"/>
  <c r="T151" i="24"/>
  <c r="S688" i="24"/>
  <c r="I1130" i="24"/>
  <c r="H1131" i="24"/>
  <c r="AA551" i="22"/>
  <c r="Y551" i="22"/>
  <c r="Z551" i="22"/>
  <c r="Q552" i="22"/>
  <c r="W551" i="22"/>
  <c r="V552" i="22" s="1"/>
  <c r="AA958" i="28"/>
  <c r="Y958" i="28"/>
  <c r="W958" i="28"/>
  <c r="V959" i="28" s="1"/>
  <c r="Q959" i="28"/>
  <c r="Z958" i="28"/>
  <c r="T820" i="22"/>
  <c r="I185" i="28"/>
  <c r="H186" i="28"/>
  <c r="AE687" i="24"/>
  <c r="AC1229" i="22"/>
  <c r="AD1229" i="22"/>
  <c r="H1801" i="28"/>
  <c r="I1800" i="28"/>
  <c r="AE18" i="26"/>
  <c r="H1800" i="24"/>
  <c r="I1799" i="24"/>
  <c r="S688" i="22"/>
  <c r="R1900" i="22"/>
  <c r="AB1900" i="22" s="1"/>
  <c r="Z19" i="22"/>
  <c r="Y19" i="22"/>
  <c r="AA19" i="22"/>
  <c r="Q20" i="22"/>
  <c r="W19" i="22"/>
  <c r="V20" i="22" s="1"/>
  <c r="S151" i="26"/>
  <c r="I322" i="26"/>
  <c r="H323" i="26"/>
  <c r="I1531" i="26"/>
  <c r="H1532" i="26"/>
  <c r="I454" i="26"/>
  <c r="H455" i="26"/>
  <c r="S1093" i="24"/>
  <c r="T1767" i="26"/>
  <c r="I454" i="22"/>
  <c r="H455" i="22"/>
  <c r="AE20" i="28"/>
  <c r="I454" i="20"/>
  <c r="O454" i="20" s="1"/>
  <c r="H455" i="20"/>
  <c r="S20" i="24"/>
  <c r="R1230" i="22"/>
  <c r="AB1230" i="22" s="1"/>
  <c r="I1396" i="26"/>
  <c r="H1397" i="26"/>
  <c r="H1667" i="22"/>
  <c r="I1666" i="22"/>
  <c r="I995" i="26"/>
  <c r="H996" i="26"/>
  <c r="I588" i="28"/>
  <c r="H589" i="28"/>
  <c r="S1228" i="26"/>
  <c r="I454" i="28"/>
  <c r="H455" i="28"/>
  <c r="AC1631" i="28"/>
  <c r="AD1631" i="28"/>
  <c r="I857" i="28"/>
  <c r="H858" i="28"/>
  <c r="AE1092" i="24"/>
  <c r="R334" i="11"/>
  <c r="S334" i="11" s="1"/>
  <c r="AC334" i="11" s="1"/>
  <c r="AB333" i="11"/>
  <c r="X333" i="11"/>
  <c r="W334" i="11" s="1"/>
  <c r="AA333" i="11"/>
  <c r="Z333" i="11"/>
  <c r="AE333" i="11" s="1"/>
  <c r="T57" i="4"/>
  <c r="AF180" i="8"/>
  <c r="T333" i="14"/>
  <c r="AA302" i="8"/>
  <c r="AD302" i="8" s="1"/>
  <c r="R151" i="11"/>
  <c r="S151" i="11" s="1"/>
  <c r="AC151" i="11" s="1"/>
  <c r="T87" i="8"/>
  <c r="U87" i="8" s="1"/>
  <c r="AF452" i="17"/>
  <c r="U453" i="17"/>
  <c r="Z453" i="17" s="1"/>
  <c r="AF179" i="14"/>
  <c r="AF392" i="11"/>
  <c r="S304" i="14"/>
  <c r="T304" i="14" s="1"/>
  <c r="AF56" i="4"/>
  <c r="T87" i="11"/>
  <c r="U87" i="11" s="1"/>
  <c r="AA87" i="11" s="1"/>
  <c r="T242" i="8"/>
  <c r="U242" i="8" s="1"/>
  <c r="X302" i="8"/>
  <c r="W303" i="8" s="1"/>
  <c r="Z150" i="11"/>
  <c r="AD150" i="11" s="1"/>
  <c r="AA150" i="11"/>
  <c r="AD303" i="14"/>
  <c r="AE303" i="14"/>
  <c r="AF86" i="11"/>
  <c r="U393" i="14"/>
  <c r="R394" i="14" s="1"/>
  <c r="AF392" i="14"/>
  <c r="T363" i="11"/>
  <c r="U363" i="11" s="1"/>
  <c r="AB363" i="11" s="1"/>
  <c r="Z87" i="14"/>
  <c r="R88" i="14"/>
  <c r="AB87" i="14"/>
  <c r="AA87" i="14"/>
  <c r="X87" i="14"/>
  <c r="W88" i="14" s="1"/>
  <c r="R394" i="11"/>
  <c r="Z393" i="11"/>
  <c r="AB393" i="11"/>
  <c r="AA393" i="11"/>
  <c r="X393" i="11"/>
  <c r="W394" i="11" s="1"/>
  <c r="AB23" i="11"/>
  <c r="R24" i="11"/>
  <c r="Z23" i="11"/>
  <c r="AA23" i="11"/>
  <c r="X23" i="11"/>
  <c r="W24" i="11" s="1"/>
  <c r="AD303" i="11"/>
  <c r="AE303" i="11"/>
  <c r="T303" i="17"/>
  <c r="U303" i="17" s="1"/>
  <c r="AD211" i="14"/>
  <c r="AE211" i="14"/>
  <c r="S55" i="14"/>
  <c r="AC55" i="14" s="1"/>
  <c r="AF333" i="17"/>
  <c r="AF86" i="8"/>
  <c r="Z151" i="8"/>
  <c r="AA151" i="8"/>
  <c r="R152" i="8"/>
  <c r="AB151" i="8"/>
  <c r="X151" i="8"/>
  <c r="W152" i="8" s="1"/>
  <c r="U334" i="17"/>
  <c r="T180" i="11"/>
  <c r="U180" i="11" s="1"/>
  <c r="AB119" i="11"/>
  <c r="R120" i="11"/>
  <c r="Z119" i="11"/>
  <c r="X119" i="11"/>
  <c r="W120" i="11" s="1"/>
  <c r="AA119" i="11"/>
  <c r="AD362" i="17"/>
  <c r="AE362" i="17"/>
  <c r="S394" i="8"/>
  <c r="AC394" i="8" s="1"/>
  <c r="S454" i="8"/>
  <c r="AC454" i="8" s="1"/>
  <c r="AD211" i="8"/>
  <c r="AE211" i="8"/>
  <c r="S365" i="8"/>
  <c r="AC365" i="8" s="1"/>
  <c r="AA424" i="8"/>
  <c r="AB424" i="8"/>
  <c r="R425" i="8"/>
  <c r="Z424" i="8"/>
  <c r="X424" i="8"/>
  <c r="W425" i="8" s="1"/>
  <c r="S424" i="11"/>
  <c r="AC424" i="11" s="1"/>
  <c r="AF422" i="14"/>
  <c r="S274" i="14"/>
  <c r="AC274" i="14" s="1"/>
  <c r="S303" i="8"/>
  <c r="AC303" i="8" s="1"/>
  <c r="AF152" i="14"/>
  <c r="AD157" i="14"/>
  <c r="AD155" i="14"/>
  <c r="AD159" i="14"/>
  <c r="AF118" i="8"/>
  <c r="T454" i="14"/>
  <c r="U454" i="14" s="1"/>
  <c r="T454" i="11"/>
  <c r="U454" i="11" s="1"/>
  <c r="AD423" i="11"/>
  <c r="AE423" i="11"/>
  <c r="Z119" i="14"/>
  <c r="AB119" i="14"/>
  <c r="R120" i="14"/>
  <c r="AA119" i="14"/>
  <c r="X119" i="14"/>
  <c r="W120" i="14" s="1"/>
  <c r="AF332" i="14"/>
  <c r="AD241" i="17"/>
  <c r="AE241" i="17"/>
  <c r="S55" i="17"/>
  <c r="AC55" i="17" s="1"/>
  <c r="AD273" i="14"/>
  <c r="AE273" i="14"/>
  <c r="R243" i="14"/>
  <c r="AB242" i="14"/>
  <c r="Z242" i="14"/>
  <c r="AA242" i="14"/>
  <c r="X242" i="14"/>
  <c r="W243" i="14" s="1"/>
  <c r="S23" i="14"/>
  <c r="AC23" i="14" s="1"/>
  <c r="AD453" i="8"/>
  <c r="AE453" i="8"/>
  <c r="AD22" i="14"/>
  <c r="AE22" i="14"/>
  <c r="AE159" i="14"/>
  <c r="AE155" i="14"/>
  <c r="AE157" i="14"/>
  <c r="AD54" i="14"/>
  <c r="AE54" i="14"/>
  <c r="R56" i="11"/>
  <c r="Z55" i="11"/>
  <c r="AB55" i="11"/>
  <c r="AA55" i="11"/>
  <c r="X55" i="11"/>
  <c r="W56" i="11" s="1"/>
  <c r="AB211" i="11"/>
  <c r="AA211" i="11"/>
  <c r="R212" i="11"/>
  <c r="Z211" i="11"/>
  <c r="X211" i="11"/>
  <c r="W212" i="11" s="1"/>
  <c r="AA243" i="11"/>
  <c r="AB243" i="11"/>
  <c r="Z243" i="11"/>
  <c r="X243" i="11"/>
  <c r="AD210" i="17"/>
  <c r="AE210" i="17"/>
  <c r="AD54" i="17"/>
  <c r="AE54" i="17"/>
  <c r="AF302" i="17"/>
  <c r="AB272" i="17"/>
  <c r="R273" i="17"/>
  <c r="AA272" i="17"/>
  <c r="Z272" i="17"/>
  <c r="X272" i="17"/>
  <c r="W273" i="17" s="1"/>
  <c r="R333" i="8"/>
  <c r="Z332" i="8"/>
  <c r="AB332" i="8"/>
  <c r="AA332" i="8"/>
  <c r="X332" i="8"/>
  <c r="W333" i="8" s="1"/>
  <c r="AF241" i="8"/>
  <c r="AF362" i="11"/>
  <c r="R23" i="8"/>
  <c r="AA22" i="8"/>
  <c r="AB22" i="8"/>
  <c r="Z22" i="8"/>
  <c r="X22" i="8"/>
  <c r="W23" i="8" s="1"/>
  <c r="AF179" i="11"/>
  <c r="S242" i="17"/>
  <c r="AC242" i="17" s="1"/>
  <c r="U333" i="14"/>
  <c r="T119" i="8"/>
  <c r="U119" i="8" s="1"/>
  <c r="AE21" i="17"/>
  <c r="S363" i="14"/>
  <c r="AC363" i="14" s="1"/>
  <c r="T363" i="14"/>
  <c r="Z272" i="11"/>
  <c r="R273" i="11"/>
  <c r="AB272" i="11"/>
  <c r="AA272" i="11"/>
  <c r="X272" i="11"/>
  <c r="W273" i="11" s="1"/>
  <c r="R394" i="17"/>
  <c r="AA393" i="17"/>
  <c r="AB393" i="17"/>
  <c r="Z393" i="17"/>
  <c r="X393" i="17"/>
  <c r="W394" i="17" s="1"/>
  <c r="S304" i="11"/>
  <c r="AC304" i="11" s="1"/>
  <c r="T181" i="8"/>
  <c r="U181" i="8" s="1"/>
  <c r="S212" i="14"/>
  <c r="AC212" i="14" s="1"/>
  <c r="T212" i="14"/>
  <c r="AD272" i="8"/>
  <c r="AE272" i="8"/>
  <c r="T423" i="14"/>
  <c r="U423" i="14" s="1"/>
  <c r="AD56" i="8"/>
  <c r="AE56" i="8"/>
  <c r="S211" i="17"/>
  <c r="AC211" i="17" s="1"/>
  <c r="T211" i="17"/>
  <c r="T180" i="14"/>
  <c r="U180" i="14" s="1"/>
  <c r="AD393" i="8"/>
  <c r="AE393" i="8"/>
  <c r="S180" i="17"/>
  <c r="AC180" i="17" s="1"/>
  <c r="S423" i="17"/>
  <c r="AC423" i="17" s="1"/>
  <c r="AD422" i="17"/>
  <c r="AE422" i="17"/>
  <c r="AD149" i="17"/>
  <c r="AE149" i="17"/>
  <c r="AD362" i="14"/>
  <c r="AE362" i="14"/>
  <c r="S273" i="8"/>
  <c r="AC273" i="8" s="1"/>
  <c r="AF118" i="17"/>
  <c r="S57" i="8"/>
  <c r="AC57" i="8" s="1"/>
  <c r="S363" i="17"/>
  <c r="AC363" i="17" s="1"/>
  <c r="T119" i="17"/>
  <c r="U119" i="17" s="1"/>
  <c r="AD179" i="17"/>
  <c r="AE179" i="17"/>
  <c r="S212" i="8"/>
  <c r="AC212" i="8" s="1"/>
  <c r="AD364" i="8"/>
  <c r="AE364" i="8"/>
  <c r="S150" i="17"/>
  <c r="AC150" i="17" s="1"/>
  <c r="AF86" i="4"/>
  <c r="AD23" i="4"/>
  <c r="AE23" i="4"/>
  <c r="AF117" i="4"/>
  <c r="AC62" i="4"/>
  <c r="AC64" i="4"/>
  <c r="AC60" i="4"/>
  <c r="U57" i="4"/>
  <c r="U118" i="4"/>
  <c r="S24" i="4"/>
  <c r="AC24" i="4" s="1"/>
  <c r="T87" i="4"/>
  <c r="U87" i="4" s="1"/>
  <c r="AF54" i="17" l="1"/>
  <c r="AF210" i="17"/>
  <c r="AD87" i="17"/>
  <c r="X453" i="17"/>
  <c r="W454" i="17" s="1"/>
  <c r="AA453" i="17"/>
  <c r="AE453" i="17" s="1"/>
  <c r="R454" i="17"/>
  <c r="AF54" i="14"/>
  <c r="X393" i="14"/>
  <c r="W394" i="14" s="1"/>
  <c r="Z393" i="14"/>
  <c r="AE393" i="14" s="1"/>
  <c r="AA393" i="14"/>
  <c r="AB393" i="14"/>
  <c r="R364" i="11"/>
  <c r="AE150" i="11"/>
  <c r="AD333" i="11"/>
  <c r="AF333" i="11" s="1"/>
  <c r="AB87" i="11"/>
  <c r="Z87" i="11"/>
  <c r="X363" i="11"/>
  <c r="W364" i="11" s="1"/>
  <c r="Z363" i="11"/>
  <c r="AA363" i="11"/>
  <c r="X87" i="11"/>
  <c r="W88" i="11" s="1"/>
  <c r="R88" i="11"/>
  <c r="AF453" i="8"/>
  <c r="AF272" i="8"/>
  <c r="AF364" i="8"/>
  <c r="T394" i="8"/>
  <c r="U394" i="8" s="1"/>
  <c r="AB394" i="8" s="1"/>
  <c r="AE302" i="8"/>
  <c r="AF302" i="8" s="1"/>
  <c r="T57" i="8"/>
  <c r="U57" i="8" s="1"/>
  <c r="AE283" i="24"/>
  <c r="AD1630" i="24"/>
  <c r="I320" i="24"/>
  <c r="H321" i="24"/>
  <c r="AA1229" i="24"/>
  <c r="Y1229" i="24"/>
  <c r="Z1229" i="24"/>
  <c r="W1229" i="24"/>
  <c r="V1230" i="24" s="1"/>
  <c r="Q1230" i="24"/>
  <c r="R1230" i="24" s="1"/>
  <c r="AB1230" i="24" s="1"/>
  <c r="S1900" i="24"/>
  <c r="S1765" i="24"/>
  <c r="S284" i="24"/>
  <c r="T284" i="24" s="1"/>
  <c r="T1361" i="24"/>
  <c r="Z1361" i="24" s="1"/>
  <c r="T1765" i="24"/>
  <c r="AE1764" i="24"/>
  <c r="Q1095" i="22"/>
  <c r="W1363" i="22"/>
  <c r="V1364" i="22" s="1"/>
  <c r="Z1094" i="22"/>
  <c r="AA1094" i="22"/>
  <c r="Y1363" i="22"/>
  <c r="AD1363" i="22" s="1"/>
  <c r="T1093" i="24"/>
  <c r="Q1094" i="24" s="1"/>
  <c r="H995" i="24"/>
  <c r="I994" i="24"/>
  <c r="R419" i="24"/>
  <c r="H455" i="24"/>
  <c r="I454" i="24"/>
  <c r="I1532" i="24"/>
  <c r="H1533" i="24"/>
  <c r="S1631" i="24"/>
  <c r="I1265" i="24"/>
  <c r="H1266" i="24"/>
  <c r="AE820" i="24"/>
  <c r="AE1630" i="24"/>
  <c r="AD418" i="24"/>
  <c r="AC418" i="24"/>
  <c r="H858" i="24"/>
  <c r="I857" i="24"/>
  <c r="W1093" i="28"/>
  <c r="V1094" i="28" s="1"/>
  <c r="R151" i="28"/>
  <c r="AB151" i="28" s="1"/>
  <c r="S151" i="28"/>
  <c r="T151" i="28"/>
  <c r="AC150" i="28"/>
  <c r="AD150" i="28"/>
  <c r="AA688" i="28"/>
  <c r="AC1496" i="28"/>
  <c r="AD1496" i="28"/>
  <c r="AD820" i="28"/>
  <c r="AC820" i="28"/>
  <c r="AE820" i="28" s="1"/>
  <c r="R1497" i="28"/>
  <c r="S1497" i="28" s="1"/>
  <c r="Y551" i="28"/>
  <c r="Z551" i="28"/>
  <c r="Q552" i="28"/>
  <c r="R552" i="28" s="1"/>
  <c r="AB552" i="28" s="1"/>
  <c r="W551" i="28"/>
  <c r="V552" i="28" s="1"/>
  <c r="AA551" i="28"/>
  <c r="AD1362" i="28"/>
  <c r="AD1093" i="28"/>
  <c r="S1632" i="28"/>
  <c r="R821" i="28"/>
  <c r="S821" i="28" s="1"/>
  <c r="T1765" i="28"/>
  <c r="H56" i="28"/>
  <c r="I55" i="28"/>
  <c r="H1132" i="28"/>
  <c r="I1131" i="28"/>
  <c r="Q689" i="28"/>
  <c r="O54" i="28"/>
  <c r="O1128" i="28"/>
  <c r="O1530" i="28"/>
  <c r="O185" i="28"/>
  <c r="O1263" i="28"/>
  <c r="O855" i="28"/>
  <c r="O452" i="28"/>
  <c r="O1396" i="28"/>
  <c r="O319" i="28"/>
  <c r="O1799" i="28"/>
  <c r="O1934" i="28"/>
  <c r="O722" i="28"/>
  <c r="O587" i="28"/>
  <c r="O1665" i="28"/>
  <c r="O993" i="28"/>
  <c r="T284" i="28"/>
  <c r="I1398" i="28"/>
  <c r="H1399" i="28"/>
  <c r="R1094" i="28"/>
  <c r="AB1094" i="28" s="1"/>
  <c r="AC1362" i="28"/>
  <c r="AC1093" i="28"/>
  <c r="H322" i="28"/>
  <c r="I321" i="28"/>
  <c r="AE1899" i="28"/>
  <c r="W688" i="28"/>
  <c r="V689" i="28" s="1"/>
  <c r="S1900" i="28"/>
  <c r="AE1631" i="28"/>
  <c r="Z688" i="28"/>
  <c r="R1363" i="28"/>
  <c r="AB1363" i="28" s="1"/>
  <c r="I725" i="28"/>
  <c r="H726" i="28"/>
  <c r="H1266" i="28"/>
  <c r="I1265" i="28"/>
  <c r="Q553" i="26"/>
  <c r="AA552" i="26"/>
  <c r="AA821" i="26"/>
  <c r="AE688" i="26"/>
  <c r="S1093" i="26"/>
  <c r="R1631" i="26"/>
  <c r="AB1631" i="26" s="1"/>
  <c r="AC1630" i="26"/>
  <c r="AD1630" i="26"/>
  <c r="W821" i="26"/>
  <c r="V822" i="26" s="1"/>
  <c r="AD283" i="26"/>
  <c r="Y821" i="26"/>
  <c r="AE1898" i="26"/>
  <c r="Z552" i="26"/>
  <c r="S961" i="26"/>
  <c r="AA1494" i="26"/>
  <c r="Y1494" i="26"/>
  <c r="W1494" i="26"/>
  <c r="V1495" i="26" s="1"/>
  <c r="Q1495" i="26"/>
  <c r="Z1494" i="26"/>
  <c r="T1228" i="26"/>
  <c r="AA1228" i="26" s="1"/>
  <c r="AE1360" i="26"/>
  <c r="AE1092" i="26"/>
  <c r="AC960" i="26"/>
  <c r="AE960" i="26" s="1"/>
  <c r="Y552" i="26"/>
  <c r="I588" i="26"/>
  <c r="H589" i="26"/>
  <c r="T19" i="26"/>
  <c r="Q20" i="26" s="1"/>
  <c r="T1093" i="26"/>
  <c r="AA689" i="26"/>
  <c r="Y689" i="26"/>
  <c r="Q690" i="26"/>
  <c r="R690" i="26" s="1"/>
  <c r="AB690" i="26" s="1"/>
  <c r="W689" i="26"/>
  <c r="V690" i="26" s="1"/>
  <c r="Z689" i="26"/>
  <c r="Z821" i="26"/>
  <c r="T418" i="26"/>
  <c r="Z418" i="26" s="1"/>
  <c r="I1264" i="26"/>
  <c r="H1265" i="26"/>
  <c r="Y1899" i="26"/>
  <c r="AA1899" i="26"/>
  <c r="W1899" i="26"/>
  <c r="V1900" i="26" s="1"/>
  <c r="Z1899" i="26"/>
  <c r="Q1900" i="26"/>
  <c r="T1361" i="26"/>
  <c r="R284" i="26"/>
  <c r="AB284" i="26" s="1"/>
  <c r="I57" i="26"/>
  <c r="H58" i="26"/>
  <c r="AC283" i="26"/>
  <c r="O589" i="26"/>
  <c r="O1801" i="26"/>
  <c r="O1265" i="26"/>
  <c r="O56" i="26"/>
  <c r="O1398" i="26"/>
  <c r="O454" i="26"/>
  <c r="O995" i="26"/>
  <c r="O724" i="26"/>
  <c r="O1130" i="26"/>
  <c r="O321" i="26"/>
  <c r="O1667" i="26"/>
  <c r="O187" i="26"/>
  <c r="O1532" i="26"/>
  <c r="O857" i="26"/>
  <c r="O1936" i="26"/>
  <c r="I856" i="26"/>
  <c r="H857" i="26"/>
  <c r="Y151" i="22"/>
  <c r="AD151" i="22" s="1"/>
  <c r="AA151" i="22"/>
  <c r="AA1363" i="22"/>
  <c r="AD1899" i="22"/>
  <c r="AC1899" i="22"/>
  <c r="AE1899" i="22" s="1"/>
  <c r="Q152" i="22"/>
  <c r="R152" i="22" s="1"/>
  <c r="AB152" i="22" s="1"/>
  <c r="H56" i="22"/>
  <c r="I55" i="22"/>
  <c r="O1396" i="22"/>
  <c r="O319" i="22"/>
  <c r="O1934" i="22"/>
  <c r="O452" i="22"/>
  <c r="O855" i="22"/>
  <c r="O1665" i="22"/>
  <c r="O1128" i="22"/>
  <c r="O1530" i="22"/>
  <c r="O54" i="22"/>
  <c r="O587" i="22"/>
  <c r="O993" i="22"/>
  <c r="O722" i="22"/>
  <c r="O1263" i="22"/>
  <c r="O1799" i="22"/>
  <c r="O185" i="22"/>
  <c r="AE1765" i="22"/>
  <c r="AE1495" i="22"/>
  <c r="T688" i="22"/>
  <c r="AA688" i="22" s="1"/>
  <c r="W958" i="22"/>
  <c r="V959" i="22" s="1"/>
  <c r="Y958" i="22"/>
  <c r="Z958" i="22"/>
  <c r="AA958" i="22"/>
  <c r="Q959" i="22"/>
  <c r="R959" i="22" s="1"/>
  <c r="AB959" i="22" s="1"/>
  <c r="AE1229" i="22"/>
  <c r="I320" i="22"/>
  <c r="H321" i="22"/>
  <c r="I1800" i="22"/>
  <c r="H1801" i="22"/>
  <c r="S286" i="22"/>
  <c r="T286" i="22" s="1"/>
  <c r="S152" i="22"/>
  <c r="AE1630" i="22"/>
  <c r="S1496" i="22"/>
  <c r="AC284" i="20"/>
  <c r="AE284" i="20" s="1"/>
  <c r="Y20" i="20"/>
  <c r="AA20" i="20"/>
  <c r="Q21" i="20"/>
  <c r="R21" i="20" s="1"/>
  <c r="Z20" i="20"/>
  <c r="W20" i="20"/>
  <c r="V21" i="20" s="1"/>
  <c r="AD418" i="20"/>
  <c r="AC418" i="20"/>
  <c r="AE418" i="20" s="1"/>
  <c r="I186" i="20"/>
  <c r="O186" i="20" s="1"/>
  <c r="H187" i="20"/>
  <c r="S419" i="20"/>
  <c r="S285" i="20"/>
  <c r="T285" i="20" s="1"/>
  <c r="H56" i="20"/>
  <c r="I55" i="20"/>
  <c r="O55" i="20" s="1"/>
  <c r="R152" i="20"/>
  <c r="AB152" i="20" s="1"/>
  <c r="H187" i="28"/>
  <c r="I186" i="28"/>
  <c r="Y1361" i="24"/>
  <c r="W1361" i="24"/>
  <c r="V1362" i="24" s="1"/>
  <c r="I858" i="28"/>
  <c r="H859" i="28"/>
  <c r="I1667" i="22"/>
  <c r="H1668" i="22"/>
  <c r="I455" i="22"/>
  <c r="H456" i="22"/>
  <c r="I1532" i="26"/>
  <c r="H1533" i="26"/>
  <c r="Y688" i="22"/>
  <c r="I455" i="20"/>
  <c r="O455" i="20" s="1"/>
  <c r="H456" i="20"/>
  <c r="Y1767" i="26"/>
  <c r="Q1768" i="26"/>
  <c r="Z1767" i="26"/>
  <c r="AA1767" i="26"/>
  <c r="W1767" i="26"/>
  <c r="V1768" i="26" s="1"/>
  <c r="I455" i="26"/>
  <c r="H456" i="26"/>
  <c r="H324" i="26"/>
  <c r="I323" i="26"/>
  <c r="I1800" i="24"/>
  <c r="H1801" i="24"/>
  <c r="I1131" i="24"/>
  <c r="H1132" i="24"/>
  <c r="T151" i="26"/>
  <c r="AC417" i="22"/>
  <c r="AD417" i="22"/>
  <c r="S821" i="24"/>
  <c r="H1667" i="28"/>
  <c r="I1666" i="28"/>
  <c r="T688" i="24"/>
  <c r="I857" i="22"/>
  <c r="H858" i="22"/>
  <c r="AC552" i="24"/>
  <c r="AD552" i="24"/>
  <c r="H187" i="24"/>
  <c r="I186" i="24"/>
  <c r="I723" i="24"/>
  <c r="H724" i="24"/>
  <c r="AE1899" i="24"/>
  <c r="H997" i="26"/>
  <c r="I996" i="26"/>
  <c r="AC19" i="22"/>
  <c r="AD19" i="22"/>
  <c r="Q821" i="22"/>
  <c r="Y820" i="22"/>
  <c r="AA820" i="22"/>
  <c r="Z820" i="22"/>
  <c r="W820" i="22"/>
  <c r="V821" i="22" s="1"/>
  <c r="AC958" i="28"/>
  <c r="AD958" i="28"/>
  <c r="I1666" i="24"/>
  <c r="H1667" i="24"/>
  <c r="H725" i="22"/>
  <c r="I724" i="22"/>
  <c r="AC552" i="26"/>
  <c r="I589" i="22"/>
  <c r="H590" i="22"/>
  <c r="I188" i="26"/>
  <c r="H189" i="26"/>
  <c r="I322" i="20"/>
  <c r="O322" i="20" s="1"/>
  <c r="H323" i="20"/>
  <c r="I996" i="28"/>
  <c r="H997" i="28"/>
  <c r="I455" i="28"/>
  <c r="H456" i="28"/>
  <c r="R552" i="22"/>
  <c r="AB552" i="22" s="1"/>
  <c r="T1229" i="28"/>
  <c r="Z1766" i="22"/>
  <c r="Y1766" i="22"/>
  <c r="Q1767" i="22"/>
  <c r="AA1766" i="22"/>
  <c r="W1766" i="22"/>
  <c r="V1767" i="22" s="1"/>
  <c r="R822" i="26"/>
  <c r="AB822" i="26" s="1"/>
  <c r="S690" i="26"/>
  <c r="AE285" i="22"/>
  <c r="R1095" i="22"/>
  <c r="AB1095" i="22" s="1"/>
  <c r="I1937" i="24"/>
  <c r="H1938" i="24"/>
  <c r="I1667" i="26"/>
  <c r="H1668" i="26"/>
  <c r="I1532" i="22"/>
  <c r="H1533" i="22"/>
  <c r="I589" i="24"/>
  <c r="H590" i="24"/>
  <c r="AA21" i="28"/>
  <c r="Y21" i="28"/>
  <c r="Z21" i="28"/>
  <c r="Q22" i="28"/>
  <c r="W21" i="28"/>
  <c r="V22" i="28" s="1"/>
  <c r="Z1495" i="24"/>
  <c r="Q1496" i="24"/>
  <c r="Y1495" i="24"/>
  <c r="AA1495" i="24"/>
  <c r="W1495" i="24"/>
  <c r="V1496" i="24" s="1"/>
  <c r="I996" i="22"/>
  <c r="H997" i="22"/>
  <c r="Z419" i="28"/>
  <c r="Q420" i="28"/>
  <c r="AA419" i="28"/>
  <c r="Y419" i="28"/>
  <c r="W419" i="28"/>
  <c r="V420" i="28" s="1"/>
  <c r="AC1094" i="22"/>
  <c r="AD1094" i="22"/>
  <c r="I1397" i="24"/>
  <c r="H1398" i="24"/>
  <c r="R959" i="24"/>
  <c r="AB959" i="24" s="1"/>
  <c r="I723" i="26"/>
  <c r="H724" i="26"/>
  <c r="I1267" i="22"/>
  <c r="H1268" i="22"/>
  <c r="S959" i="28"/>
  <c r="R959" i="28"/>
  <c r="AB959" i="28" s="1"/>
  <c r="H1534" i="28"/>
  <c r="I1533" i="28"/>
  <c r="I1803" i="26"/>
  <c r="H1804" i="26"/>
  <c r="S1364" i="22"/>
  <c r="R553" i="24"/>
  <c r="AB553" i="24" s="1"/>
  <c r="O54" i="24"/>
  <c r="O185" i="24"/>
  <c r="O722" i="24"/>
  <c r="O993" i="24"/>
  <c r="O452" i="24"/>
  <c r="O1263" i="24"/>
  <c r="O1396" i="24"/>
  <c r="O319" i="24"/>
  <c r="O587" i="24"/>
  <c r="O855" i="24"/>
  <c r="O1530" i="24"/>
  <c r="O1665" i="24"/>
  <c r="O1799" i="24"/>
  <c r="O1128" i="24"/>
  <c r="O1934" i="24"/>
  <c r="S1631" i="22"/>
  <c r="AC551" i="22"/>
  <c r="AD551" i="22"/>
  <c r="Z151" i="24"/>
  <c r="Q152" i="24"/>
  <c r="W151" i="24"/>
  <c r="V152" i="24" s="1"/>
  <c r="Y151" i="24"/>
  <c r="AA151" i="24"/>
  <c r="I1937" i="28"/>
  <c r="H1938" i="28"/>
  <c r="S1230" i="22"/>
  <c r="S1900" i="22"/>
  <c r="Y1228" i="26"/>
  <c r="Q1229" i="26"/>
  <c r="T20" i="24"/>
  <c r="R553" i="26"/>
  <c r="AB553" i="26" s="1"/>
  <c r="I1130" i="22"/>
  <c r="H1131" i="22"/>
  <c r="H590" i="28"/>
  <c r="I589" i="28"/>
  <c r="I1397" i="26"/>
  <c r="H1398" i="26"/>
  <c r="R20" i="22"/>
  <c r="AB20" i="22" s="1"/>
  <c r="H1802" i="28"/>
  <c r="I1801" i="28"/>
  <c r="R418" i="22"/>
  <c r="AB418" i="22" s="1"/>
  <c r="H1936" i="26"/>
  <c r="I1935" i="26"/>
  <c r="AE151" i="20"/>
  <c r="I1936" i="22"/>
  <c r="H1937" i="22"/>
  <c r="H188" i="22"/>
  <c r="I187" i="22"/>
  <c r="R689" i="28"/>
  <c r="AB689" i="28" s="1"/>
  <c r="I55" i="24"/>
  <c r="H56" i="24"/>
  <c r="H1131" i="26"/>
  <c r="I1130" i="26"/>
  <c r="AC958" i="24"/>
  <c r="AD958" i="24"/>
  <c r="H1400" i="22"/>
  <c r="I1399" i="22"/>
  <c r="X87" i="8"/>
  <c r="W88" i="8" s="1"/>
  <c r="R88" i="8"/>
  <c r="S88" i="8" s="1"/>
  <c r="AC88" i="8" s="1"/>
  <c r="Z87" i="8"/>
  <c r="AB87" i="8"/>
  <c r="AA87" i="8"/>
  <c r="T23" i="14"/>
  <c r="U23" i="14" s="1"/>
  <c r="AF423" i="11"/>
  <c r="AF303" i="14"/>
  <c r="T150" i="17"/>
  <c r="U150" i="17" s="1"/>
  <c r="T363" i="17"/>
  <c r="U363" i="17" s="1"/>
  <c r="T423" i="17"/>
  <c r="U423" i="17" s="1"/>
  <c r="U212" i="14"/>
  <c r="X212" i="14" s="1"/>
  <c r="T334" i="11"/>
  <c r="U334" i="11" s="1"/>
  <c r="AF22" i="14"/>
  <c r="AF87" i="17"/>
  <c r="T151" i="11"/>
  <c r="U151" i="11" s="1"/>
  <c r="AB453" i="17"/>
  <c r="AD453" i="17" s="1"/>
  <c r="AC304" i="14"/>
  <c r="U304" i="14"/>
  <c r="T303" i="8"/>
  <c r="U303" i="8" s="1"/>
  <c r="AF211" i="14"/>
  <c r="AA57" i="8"/>
  <c r="Z57" i="8"/>
  <c r="AB57" i="8"/>
  <c r="X57" i="8"/>
  <c r="AB303" i="17"/>
  <c r="R304" i="17"/>
  <c r="Z303" i="17"/>
  <c r="AA303" i="17"/>
  <c r="X303" i="17"/>
  <c r="W304" i="17" s="1"/>
  <c r="R395" i="8"/>
  <c r="S120" i="14"/>
  <c r="AC120" i="14" s="1"/>
  <c r="AA454" i="14"/>
  <c r="Z454" i="14"/>
  <c r="AB454" i="14"/>
  <c r="X454" i="14"/>
  <c r="W455" i="14" s="1"/>
  <c r="R455" i="14"/>
  <c r="T274" i="14"/>
  <c r="U274" i="14" s="1"/>
  <c r="S394" i="14"/>
  <c r="AC394" i="14" s="1"/>
  <c r="S24" i="11"/>
  <c r="AC24" i="11" s="1"/>
  <c r="AD87" i="14"/>
  <c r="AE87" i="14"/>
  <c r="S333" i="8"/>
  <c r="AC333" i="8" s="1"/>
  <c r="S212" i="11"/>
  <c r="AC212" i="11" s="1"/>
  <c r="T22" i="17"/>
  <c r="U22" i="17" s="1"/>
  <c r="AD242" i="14"/>
  <c r="AE242" i="14"/>
  <c r="Z180" i="11"/>
  <c r="R181" i="11"/>
  <c r="AB180" i="11"/>
  <c r="AA180" i="11"/>
  <c r="X180" i="11"/>
  <c r="W181" i="11" s="1"/>
  <c r="AC372" i="8"/>
  <c r="AC370" i="8"/>
  <c r="AC368" i="8"/>
  <c r="AA334" i="17"/>
  <c r="Z334" i="17"/>
  <c r="R335" i="17"/>
  <c r="AB334" i="17"/>
  <c r="X334" i="17"/>
  <c r="W335" i="17" s="1"/>
  <c r="AD151" i="8"/>
  <c r="AE151" i="8"/>
  <c r="S394" i="11"/>
  <c r="AC394" i="11" s="1"/>
  <c r="T394" i="11"/>
  <c r="U394" i="11" s="1"/>
  <c r="S23" i="8"/>
  <c r="AC23" i="8" s="1"/>
  <c r="AF362" i="14"/>
  <c r="AF393" i="8"/>
  <c r="AF21" i="17"/>
  <c r="AD243" i="11"/>
  <c r="Z248" i="11"/>
  <c r="Z250" i="11"/>
  <c r="Z246" i="11"/>
  <c r="AE243" i="11"/>
  <c r="S56" i="11"/>
  <c r="AC56" i="11" s="1"/>
  <c r="AD119" i="14"/>
  <c r="AE119" i="14"/>
  <c r="AC281" i="14"/>
  <c r="AC279" i="14"/>
  <c r="AC277" i="14"/>
  <c r="AD424" i="8"/>
  <c r="AE424" i="8"/>
  <c r="S88" i="11"/>
  <c r="AC88" i="11" s="1"/>
  <c r="T88" i="11"/>
  <c r="R243" i="8"/>
  <c r="AB242" i="8"/>
  <c r="Z242" i="8"/>
  <c r="AA242" i="8"/>
  <c r="X242" i="8"/>
  <c r="W243" i="8" s="1"/>
  <c r="S243" i="14"/>
  <c r="AC243" i="14" s="1"/>
  <c r="AF241" i="17"/>
  <c r="S425" i="8"/>
  <c r="AC425" i="8" s="1"/>
  <c r="AF211" i="8"/>
  <c r="T454" i="8"/>
  <c r="U454" i="8" s="1"/>
  <c r="AF303" i="11"/>
  <c r="AD211" i="11"/>
  <c r="AE211" i="11"/>
  <c r="AD55" i="11"/>
  <c r="AE55" i="11"/>
  <c r="AF422" i="17"/>
  <c r="AF56" i="8"/>
  <c r="AA181" i="8"/>
  <c r="R182" i="8"/>
  <c r="AB181" i="8"/>
  <c r="Z181" i="8"/>
  <c r="X181" i="8"/>
  <c r="W182" i="8" s="1"/>
  <c r="AD393" i="17"/>
  <c r="AE393" i="17"/>
  <c r="AF179" i="17"/>
  <c r="AC60" i="8"/>
  <c r="AC62" i="8"/>
  <c r="AC64" i="8"/>
  <c r="AF150" i="11"/>
  <c r="S273" i="11"/>
  <c r="AC273" i="11" s="1"/>
  <c r="AB119" i="8"/>
  <c r="R120" i="8"/>
  <c r="AA119" i="8"/>
  <c r="Z119" i="8"/>
  <c r="X119" i="8"/>
  <c r="W120" i="8" s="1"/>
  <c r="AA454" i="11"/>
  <c r="AB454" i="11"/>
  <c r="Z454" i="11"/>
  <c r="R455" i="11"/>
  <c r="X454" i="11"/>
  <c r="W455" i="11" s="1"/>
  <c r="AB248" i="11"/>
  <c r="AB250" i="11"/>
  <c r="AB246" i="11"/>
  <c r="AB119" i="17"/>
  <c r="AA119" i="17"/>
  <c r="Z119" i="17"/>
  <c r="R120" i="17"/>
  <c r="X119" i="17"/>
  <c r="W120" i="17" s="1"/>
  <c r="AF149" i="17"/>
  <c r="T304" i="11"/>
  <c r="U304" i="11" s="1"/>
  <c r="AD272" i="11"/>
  <c r="AE272" i="11"/>
  <c r="Z333" i="14"/>
  <c r="AA333" i="14"/>
  <c r="AB333" i="14"/>
  <c r="R334" i="14"/>
  <c r="X333" i="14"/>
  <c r="W334" i="14" s="1"/>
  <c r="AA248" i="11"/>
  <c r="AA246" i="11"/>
  <c r="AA250" i="11"/>
  <c r="T424" i="11"/>
  <c r="U424" i="11" s="1"/>
  <c r="AE87" i="11"/>
  <c r="AD119" i="11"/>
  <c r="AE119" i="11"/>
  <c r="T55" i="14"/>
  <c r="U55" i="14" s="1"/>
  <c r="R424" i="14"/>
  <c r="Z423" i="14"/>
  <c r="AB423" i="14"/>
  <c r="AA423" i="14"/>
  <c r="X423" i="14"/>
  <c r="W424" i="14" s="1"/>
  <c r="S394" i="17"/>
  <c r="AC394" i="17" s="1"/>
  <c r="AD22" i="8"/>
  <c r="AE22" i="8"/>
  <c r="AD272" i="17"/>
  <c r="AE272" i="17"/>
  <c r="S120" i="11"/>
  <c r="AC120" i="11" s="1"/>
  <c r="R181" i="14"/>
  <c r="Z180" i="14"/>
  <c r="AB180" i="14"/>
  <c r="AA180" i="14"/>
  <c r="X180" i="14"/>
  <c r="W181" i="14" s="1"/>
  <c r="T212" i="8"/>
  <c r="U212" i="8" s="1"/>
  <c r="T273" i="8"/>
  <c r="U273" i="8" s="1"/>
  <c r="T180" i="17"/>
  <c r="U180" i="17" s="1"/>
  <c r="U363" i="14"/>
  <c r="T88" i="17"/>
  <c r="U88" i="17" s="1"/>
  <c r="AF273" i="14"/>
  <c r="AF362" i="17"/>
  <c r="AC219" i="8"/>
  <c r="AC217" i="8"/>
  <c r="AC215" i="8"/>
  <c r="U211" i="17"/>
  <c r="AC219" i="14"/>
  <c r="AC215" i="14"/>
  <c r="AC217" i="14"/>
  <c r="T242" i="17"/>
  <c r="U242" i="17" s="1"/>
  <c r="AD332" i="8"/>
  <c r="AE332" i="8"/>
  <c r="S273" i="17"/>
  <c r="AC273" i="17" s="1"/>
  <c r="T55" i="17"/>
  <c r="U55" i="17" s="1"/>
  <c r="AF159" i="14"/>
  <c r="AF155" i="14"/>
  <c r="AF157" i="14"/>
  <c r="S454" i="17"/>
  <c r="AC454" i="17" s="1"/>
  <c r="T365" i="8"/>
  <c r="U365" i="8" s="1"/>
  <c r="S152" i="8"/>
  <c r="AC152" i="8" s="1"/>
  <c r="AD23" i="11"/>
  <c r="AE23" i="11"/>
  <c r="AD393" i="11"/>
  <c r="AE393" i="11"/>
  <c r="S88" i="14"/>
  <c r="AC88" i="14" s="1"/>
  <c r="S364" i="11"/>
  <c r="AC364" i="11" s="1"/>
  <c r="T364" i="11"/>
  <c r="R88" i="4"/>
  <c r="Z87" i="4"/>
  <c r="AB87" i="4"/>
  <c r="AA87" i="4"/>
  <c r="X87" i="4"/>
  <c r="W88" i="4" s="1"/>
  <c r="AA57" i="4"/>
  <c r="AB57" i="4"/>
  <c r="Z57" i="4"/>
  <c r="X57" i="4"/>
  <c r="AC31" i="4"/>
  <c r="AC27" i="4"/>
  <c r="AC29" i="4"/>
  <c r="AB118" i="4"/>
  <c r="R119" i="4"/>
  <c r="AA118" i="4"/>
  <c r="Z118" i="4"/>
  <c r="X118" i="4"/>
  <c r="W119" i="4" s="1"/>
  <c r="AF23" i="4"/>
  <c r="T24" i="4"/>
  <c r="U24" i="4" s="1"/>
  <c r="AD393" i="14" l="1"/>
  <c r="T88" i="14"/>
  <c r="R24" i="14"/>
  <c r="Z23" i="14"/>
  <c r="X23" i="14"/>
  <c r="W24" i="14" s="1"/>
  <c r="Z212" i="14"/>
  <c r="Z215" i="14" s="1"/>
  <c r="AB23" i="14"/>
  <c r="AA23" i="14"/>
  <c r="AE23" i="14" s="1"/>
  <c r="AB212" i="14"/>
  <c r="T56" i="11"/>
  <c r="U56" i="11" s="1"/>
  <c r="AD363" i="11"/>
  <c r="AF363" i="11" s="1"/>
  <c r="AD87" i="11"/>
  <c r="AF87" i="11" s="1"/>
  <c r="AE363" i="11"/>
  <c r="AA394" i="8"/>
  <c r="AD87" i="8"/>
  <c r="Z394" i="8"/>
  <c r="X394" i="8"/>
  <c r="W395" i="8" s="1"/>
  <c r="T333" i="8"/>
  <c r="U333" i="8" s="1"/>
  <c r="X333" i="8" s="1"/>
  <c r="W334" i="8" s="1"/>
  <c r="AE87" i="8"/>
  <c r="T88" i="8"/>
  <c r="U88" i="8" s="1"/>
  <c r="R89" i="8" s="1"/>
  <c r="AA1361" i="24"/>
  <c r="W284" i="24"/>
  <c r="V285" i="24" s="1"/>
  <c r="Q285" i="24"/>
  <c r="Z284" i="24"/>
  <c r="Q1362" i="24"/>
  <c r="R1362" i="24" s="1"/>
  <c r="AB1362" i="24" s="1"/>
  <c r="Y1093" i="24"/>
  <c r="AD1093" i="24" s="1"/>
  <c r="AD1229" i="24"/>
  <c r="AC1229" i="24"/>
  <c r="AE1229" i="24" s="1"/>
  <c r="I321" i="24"/>
  <c r="H322" i="24"/>
  <c r="Z1093" i="24"/>
  <c r="S1230" i="24"/>
  <c r="T1900" i="24"/>
  <c r="Y1900" i="24" s="1"/>
  <c r="AA284" i="24"/>
  <c r="W1093" i="24"/>
  <c r="V1094" i="24" s="1"/>
  <c r="Y284" i="24"/>
  <c r="AA1093" i="24"/>
  <c r="T1631" i="24"/>
  <c r="Y1631" i="24" s="1"/>
  <c r="R285" i="24"/>
  <c r="AB285" i="24" s="1"/>
  <c r="S285" i="24"/>
  <c r="Z1765" i="24"/>
  <c r="AA1765" i="24"/>
  <c r="W1765" i="24"/>
  <c r="V1766" i="24" s="1"/>
  <c r="Q1766" i="24"/>
  <c r="Y1765" i="24"/>
  <c r="AE418" i="24"/>
  <c r="AC151" i="22"/>
  <c r="S959" i="22"/>
  <c r="AC1363" i="22"/>
  <c r="AE1363" i="22" s="1"/>
  <c r="AB419" i="24"/>
  <c r="H859" i="24"/>
  <c r="I858" i="24"/>
  <c r="S419" i="24"/>
  <c r="I1533" i="24"/>
  <c r="H1534" i="24"/>
  <c r="T821" i="24"/>
  <c r="Z821" i="24" s="1"/>
  <c r="I995" i="24"/>
  <c r="H996" i="24"/>
  <c r="I1266" i="24"/>
  <c r="H1267" i="24"/>
  <c r="I455" i="24"/>
  <c r="H456" i="24"/>
  <c r="AD1494" i="26"/>
  <c r="AD821" i="26"/>
  <c r="S1363" i="28"/>
  <c r="S552" i="28"/>
  <c r="T552" i="28"/>
  <c r="Y552" i="28" s="1"/>
  <c r="AA151" i="28"/>
  <c r="Z151" i="28"/>
  <c r="W151" i="28"/>
  <c r="V152" i="28" s="1"/>
  <c r="Q152" i="28"/>
  <c r="Y151" i="28"/>
  <c r="AE150" i="28"/>
  <c r="T1632" i="28"/>
  <c r="Y1632" i="28" s="1"/>
  <c r="AB1497" i="28"/>
  <c r="T1497" i="28"/>
  <c r="AC688" i="28"/>
  <c r="AD688" i="28"/>
  <c r="AB821" i="28"/>
  <c r="T821" i="28"/>
  <c r="AE1496" i="28"/>
  <c r="S1094" i="28"/>
  <c r="AC551" i="28"/>
  <c r="AD551" i="28"/>
  <c r="T1900" i="28"/>
  <c r="I1399" i="28"/>
  <c r="H1400" i="28"/>
  <c r="H57" i="28"/>
  <c r="I56" i="28"/>
  <c r="O723" i="28"/>
  <c r="O1935" i="28"/>
  <c r="O994" i="28"/>
  <c r="O55" i="28"/>
  <c r="O320" i="28"/>
  <c r="O453" i="28"/>
  <c r="O588" i="28"/>
  <c r="O1264" i="28"/>
  <c r="O186" i="28"/>
  <c r="O1666" i="28"/>
  <c r="O1397" i="28"/>
  <c r="O856" i="28"/>
  <c r="O1800" i="28"/>
  <c r="O1129" i="28"/>
  <c r="O1531" i="28"/>
  <c r="T1363" i="28"/>
  <c r="H323" i="28"/>
  <c r="I322" i="28"/>
  <c r="Y284" i="28"/>
  <c r="Q285" i="28"/>
  <c r="R285" i="28" s="1"/>
  <c r="AB285" i="28" s="1"/>
  <c r="AA284" i="28"/>
  <c r="Z284" i="28"/>
  <c r="W284" i="28"/>
  <c r="V285" i="28" s="1"/>
  <c r="AE1093" i="28"/>
  <c r="Z1765" i="28"/>
  <c r="Q1766" i="28"/>
  <c r="AA1765" i="28"/>
  <c r="W1765" i="28"/>
  <c r="V1766" i="28" s="1"/>
  <c r="Y1765" i="28"/>
  <c r="AE1362" i="28"/>
  <c r="S689" i="28"/>
  <c r="I1266" i="28"/>
  <c r="H1267" i="28"/>
  <c r="H727" i="28"/>
  <c r="I726" i="28"/>
  <c r="T1094" i="28"/>
  <c r="I1132" i="28"/>
  <c r="H1133" i="28"/>
  <c r="AC20" i="20"/>
  <c r="Q419" i="26"/>
  <c r="AE283" i="26"/>
  <c r="AE1630" i="26"/>
  <c r="AD552" i="26"/>
  <c r="AE552" i="26" s="1"/>
  <c r="AA418" i="26"/>
  <c r="AC821" i="26"/>
  <c r="AE821" i="26" s="1"/>
  <c r="Z1228" i="26"/>
  <c r="AC1228" i="26" s="1"/>
  <c r="S284" i="26"/>
  <c r="T284" i="26" s="1"/>
  <c r="T961" i="26"/>
  <c r="S1631" i="26"/>
  <c r="W1228" i="26"/>
  <c r="V1229" i="26" s="1"/>
  <c r="AA19" i="26"/>
  <c r="Z19" i="26"/>
  <c r="H590" i="26"/>
  <c r="I589" i="26"/>
  <c r="R1495" i="26"/>
  <c r="AB1495" i="26" s="1"/>
  <c r="Y19" i="26"/>
  <c r="Y418" i="26"/>
  <c r="AD418" i="26" s="1"/>
  <c r="W418" i="26"/>
  <c r="V419" i="26" s="1"/>
  <c r="AC1494" i="26"/>
  <c r="AE1494" i="26" s="1"/>
  <c r="AA961" i="26"/>
  <c r="W19" i="26"/>
  <c r="V20" i="26" s="1"/>
  <c r="Y1093" i="26"/>
  <c r="AA1093" i="26"/>
  <c r="W1093" i="26"/>
  <c r="V1094" i="26" s="1"/>
  <c r="Q1094" i="26"/>
  <c r="Z1093" i="26"/>
  <c r="Y961" i="26"/>
  <c r="AD1899" i="26"/>
  <c r="AC1899" i="26"/>
  <c r="AE1899" i="26" s="1"/>
  <c r="H1266" i="26"/>
  <c r="I1265" i="26"/>
  <c r="R1900" i="26"/>
  <c r="AB1900" i="26" s="1"/>
  <c r="AA1361" i="26"/>
  <c r="Y1361" i="26"/>
  <c r="W1361" i="26"/>
  <c r="V1362" i="26" s="1"/>
  <c r="Q1362" i="26"/>
  <c r="Z1361" i="26"/>
  <c r="AD689" i="26"/>
  <c r="AC689" i="26"/>
  <c r="I58" i="26"/>
  <c r="H59" i="26"/>
  <c r="O57" i="26"/>
  <c r="O1937" i="26"/>
  <c r="O1131" i="26"/>
  <c r="O1399" i="26"/>
  <c r="O725" i="26"/>
  <c r="O322" i="26"/>
  <c r="O455" i="26"/>
  <c r="O858" i="26"/>
  <c r="O1802" i="26"/>
  <c r="O1533" i="26"/>
  <c r="O188" i="26"/>
  <c r="O1266" i="26"/>
  <c r="O996" i="26"/>
  <c r="O590" i="26"/>
  <c r="O1668" i="26"/>
  <c r="S822" i="26"/>
  <c r="H858" i="26"/>
  <c r="I857" i="26"/>
  <c r="S20" i="22"/>
  <c r="O588" i="22"/>
  <c r="O186" i="22"/>
  <c r="O1129" i="22"/>
  <c r="O1800" i="22"/>
  <c r="O856" i="22"/>
  <c r="O1264" i="22"/>
  <c r="O1935" i="22"/>
  <c r="O1397" i="22"/>
  <c r="O55" i="22"/>
  <c r="O1666" i="22"/>
  <c r="O1531" i="22"/>
  <c r="O994" i="22"/>
  <c r="O723" i="22"/>
  <c r="O320" i="22"/>
  <c r="O453" i="22"/>
  <c r="W688" i="22"/>
  <c r="V689" i="22" s="1"/>
  <c r="S418" i="22"/>
  <c r="I56" i="22"/>
  <c r="H57" i="22"/>
  <c r="AC958" i="22"/>
  <c r="AE958" i="22" s="1"/>
  <c r="Q689" i="22"/>
  <c r="R689" i="22" s="1"/>
  <c r="AB689" i="22" s="1"/>
  <c r="AD958" i="22"/>
  <c r="S1095" i="22"/>
  <c r="Z688" i="22"/>
  <c r="AC688" i="22" s="1"/>
  <c r="AE151" i="22"/>
  <c r="I321" i="22"/>
  <c r="H322" i="22"/>
  <c r="T1631" i="22"/>
  <c r="Q1632" i="22" s="1"/>
  <c r="T1496" i="22"/>
  <c r="I1801" i="22"/>
  <c r="H1802" i="22"/>
  <c r="T418" i="22"/>
  <c r="Z418" i="22" s="1"/>
  <c r="T20" i="22"/>
  <c r="T152" i="22"/>
  <c r="Z152" i="22" s="1"/>
  <c r="AB21" i="20"/>
  <c r="S21" i="20"/>
  <c r="T21" i="20" s="1"/>
  <c r="AD20" i="20"/>
  <c r="S152" i="20"/>
  <c r="T419" i="20"/>
  <c r="I187" i="20"/>
  <c r="O187" i="20" s="1"/>
  <c r="H188" i="20"/>
  <c r="AA285" i="20"/>
  <c r="Z285" i="20"/>
  <c r="Q286" i="20"/>
  <c r="Y285" i="20"/>
  <c r="W285" i="20"/>
  <c r="V286" i="20" s="1"/>
  <c r="H57" i="20"/>
  <c r="I56" i="20"/>
  <c r="O56" i="20" s="1"/>
  <c r="T152" i="20"/>
  <c r="I1804" i="26"/>
  <c r="H1805" i="26"/>
  <c r="R20" i="26"/>
  <c r="AB20" i="26" s="1"/>
  <c r="AA1229" i="28"/>
  <c r="Y1229" i="28"/>
  <c r="Q1230" i="28"/>
  <c r="Z1229" i="28"/>
  <c r="W1229" i="28"/>
  <c r="V1230" i="28" s="1"/>
  <c r="I456" i="26"/>
  <c r="H457" i="26"/>
  <c r="I456" i="20"/>
  <c r="O456" i="20" s="1"/>
  <c r="H457" i="20"/>
  <c r="T1900" i="22"/>
  <c r="I997" i="28"/>
  <c r="H998" i="28"/>
  <c r="I725" i="22"/>
  <c r="H726" i="22"/>
  <c r="Y688" i="24"/>
  <c r="Z688" i="24"/>
  <c r="AA688" i="24"/>
  <c r="Q689" i="24"/>
  <c r="W688" i="24"/>
  <c r="V689" i="24" s="1"/>
  <c r="AE417" i="22"/>
  <c r="I1533" i="26"/>
  <c r="H1534" i="26"/>
  <c r="H1669" i="26"/>
  <c r="I1668" i="26"/>
  <c r="T959" i="22"/>
  <c r="I1938" i="24"/>
  <c r="H1939" i="24"/>
  <c r="I1667" i="24"/>
  <c r="H1668" i="24"/>
  <c r="H998" i="26"/>
  <c r="I997" i="26"/>
  <c r="H725" i="24"/>
  <c r="I724" i="24"/>
  <c r="AE552" i="24"/>
  <c r="AA151" i="26"/>
  <c r="Q152" i="26"/>
  <c r="W151" i="26"/>
  <c r="V152" i="26" s="1"/>
  <c r="Y151" i="26"/>
  <c r="Z151" i="26"/>
  <c r="AC1361" i="24"/>
  <c r="AD1361" i="24"/>
  <c r="R420" i="28"/>
  <c r="AB420" i="28" s="1"/>
  <c r="H591" i="28"/>
  <c r="I590" i="28"/>
  <c r="R1229" i="26"/>
  <c r="AB1229" i="26" s="1"/>
  <c r="I1938" i="28"/>
  <c r="H1939" i="28"/>
  <c r="I1131" i="22"/>
  <c r="H1132" i="22"/>
  <c r="AC1495" i="24"/>
  <c r="AD1495" i="24"/>
  <c r="R22" i="28"/>
  <c r="AB22" i="28" s="1"/>
  <c r="I456" i="28"/>
  <c r="H457" i="28"/>
  <c r="H190" i="26"/>
  <c r="I189" i="26"/>
  <c r="Z286" i="22"/>
  <c r="Q287" i="22"/>
  <c r="AA286" i="22"/>
  <c r="Y286" i="22"/>
  <c r="W286" i="22"/>
  <c r="V287" i="22" s="1"/>
  <c r="AC820" i="22"/>
  <c r="AD820" i="22"/>
  <c r="I858" i="22"/>
  <c r="H859" i="22"/>
  <c r="H1668" i="28"/>
  <c r="I1667" i="28"/>
  <c r="I456" i="22"/>
  <c r="H457" i="22"/>
  <c r="W20" i="22"/>
  <c r="V21" i="22" s="1"/>
  <c r="AA20" i="22"/>
  <c r="Y20" i="22"/>
  <c r="Z20" i="22"/>
  <c r="I1268" i="22"/>
  <c r="H1269" i="22"/>
  <c r="S553" i="24"/>
  <c r="I724" i="26"/>
  <c r="H725" i="26"/>
  <c r="AE1094" i="22"/>
  <c r="I188" i="22"/>
  <c r="H189" i="22"/>
  <c r="AE551" i="22"/>
  <c r="H1399" i="24"/>
  <c r="I1398" i="24"/>
  <c r="AE958" i="24"/>
  <c r="I1937" i="22"/>
  <c r="H1938" i="22"/>
  <c r="R1496" i="24"/>
  <c r="AB1496" i="24" s="1"/>
  <c r="R1767" i="22"/>
  <c r="AB1767" i="22" s="1"/>
  <c r="I590" i="22"/>
  <c r="H591" i="22"/>
  <c r="R821" i="22"/>
  <c r="AB821" i="22" s="1"/>
  <c r="H1133" i="24"/>
  <c r="I1132" i="24"/>
  <c r="I1801" i="24"/>
  <c r="H1802" i="24"/>
  <c r="I1131" i="26"/>
  <c r="H1132" i="26"/>
  <c r="AC151" i="24"/>
  <c r="AD151" i="24"/>
  <c r="T1364" i="22"/>
  <c r="H1535" i="28"/>
  <c r="I1534" i="28"/>
  <c r="T959" i="28"/>
  <c r="I997" i="22"/>
  <c r="H998" i="22"/>
  <c r="AC21" i="28"/>
  <c r="AD21" i="28"/>
  <c r="Q1633" i="28"/>
  <c r="AA1632" i="28"/>
  <c r="W1632" i="28"/>
  <c r="V1633" i="28" s="1"/>
  <c r="AC1766" i="22"/>
  <c r="AD1766" i="22"/>
  <c r="S552" i="22"/>
  <c r="I323" i="20"/>
  <c r="O323" i="20" s="1"/>
  <c r="H324" i="20"/>
  <c r="H188" i="24"/>
  <c r="I187" i="24"/>
  <c r="R1768" i="26"/>
  <c r="AB1768" i="26" s="1"/>
  <c r="I1668" i="22"/>
  <c r="H1669" i="22"/>
  <c r="R419" i="26"/>
  <c r="AB419" i="26" s="1"/>
  <c r="I187" i="28"/>
  <c r="H188" i="28"/>
  <c r="H591" i="24"/>
  <c r="I590" i="24"/>
  <c r="AC1767" i="26"/>
  <c r="AD1767" i="26"/>
  <c r="AD688" i="22"/>
  <c r="I56" i="24"/>
  <c r="H57" i="24"/>
  <c r="I1936" i="26"/>
  <c r="H1937" i="26"/>
  <c r="I1802" i="28"/>
  <c r="H1803" i="28"/>
  <c r="O320" i="24"/>
  <c r="O55" i="24"/>
  <c r="O186" i="24"/>
  <c r="O1264" i="24"/>
  <c r="O453" i="24"/>
  <c r="O1129" i="24"/>
  <c r="O723" i="24"/>
  <c r="O588" i="24"/>
  <c r="O856" i="24"/>
  <c r="O994" i="24"/>
  <c r="O1397" i="24"/>
  <c r="O1666" i="24"/>
  <c r="O1531" i="24"/>
  <c r="O1800" i="24"/>
  <c r="O1935" i="24"/>
  <c r="W821" i="24"/>
  <c r="V822" i="24" s="1"/>
  <c r="Z20" i="24"/>
  <c r="AA20" i="24"/>
  <c r="Q21" i="24"/>
  <c r="Y20" i="24"/>
  <c r="W20" i="24"/>
  <c r="V21" i="24" s="1"/>
  <c r="R1094" i="24"/>
  <c r="AB1094" i="24" s="1"/>
  <c r="I1533" i="22"/>
  <c r="H1534" i="22"/>
  <c r="I1400" i="22"/>
  <c r="H1401" i="22"/>
  <c r="H1399" i="26"/>
  <c r="I1398" i="26"/>
  <c r="S553" i="26"/>
  <c r="R152" i="24"/>
  <c r="AB152" i="24" s="1"/>
  <c r="T1230" i="22"/>
  <c r="S959" i="24"/>
  <c r="AC419" i="28"/>
  <c r="AD419" i="28"/>
  <c r="T690" i="26"/>
  <c r="AE958" i="28"/>
  <c r="AE19" i="22"/>
  <c r="I324" i="26"/>
  <c r="H325" i="26"/>
  <c r="I859" i="28"/>
  <c r="H860" i="28"/>
  <c r="Z423" i="17"/>
  <c r="X423" i="17"/>
  <c r="W424" i="17" s="1"/>
  <c r="AB423" i="17"/>
  <c r="R424" i="17"/>
  <c r="S424" i="17" s="1"/>
  <c r="AC424" i="17" s="1"/>
  <c r="AA423" i="17"/>
  <c r="AE423" i="17" s="1"/>
  <c r="AF22" i="8"/>
  <c r="U364" i="11"/>
  <c r="AA364" i="11" s="1"/>
  <c r="T152" i="8"/>
  <c r="U152" i="8" s="1"/>
  <c r="AB152" i="8" s="1"/>
  <c r="T394" i="17"/>
  <c r="U394" i="17" s="1"/>
  <c r="AA394" i="17" s="1"/>
  <c r="AF55" i="11"/>
  <c r="T23" i="8"/>
  <c r="U23" i="8" s="1"/>
  <c r="AA212" i="14"/>
  <c r="R305" i="14"/>
  <c r="S305" i="14" s="1"/>
  <c r="AC305" i="14" s="1"/>
  <c r="AC312" i="14" s="1"/>
  <c r="AB304" i="14"/>
  <c r="AA304" i="14"/>
  <c r="X304" i="14"/>
  <c r="W305" i="14" s="1"/>
  <c r="Z304" i="14"/>
  <c r="T212" i="11"/>
  <c r="U212" i="11" s="1"/>
  <c r="U88" i="14"/>
  <c r="Z88" i="14" s="1"/>
  <c r="AF393" i="14"/>
  <c r="AF87" i="8"/>
  <c r="AA88" i="8"/>
  <c r="Z88" i="8"/>
  <c r="AA22" i="17"/>
  <c r="AB22" i="17"/>
  <c r="Z22" i="17"/>
  <c r="X22" i="17"/>
  <c r="W23" i="17" s="1"/>
  <c r="R23" i="17"/>
  <c r="Z55" i="17"/>
  <c r="R56" i="17"/>
  <c r="AB55" i="17"/>
  <c r="AA55" i="17"/>
  <c r="X55" i="17"/>
  <c r="W56" i="17" s="1"/>
  <c r="AB180" i="17"/>
  <c r="AA180" i="17"/>
  <c r="R181" i="17"/>
  <c r="X180" i="17"/>
  <c r="W181" i="17" s="1"/>
  <c r="Z180" i="17"/>
  <c r="R56" i="14"/>
  <c r="AB55" i="14"/>
  <c r="Z55" i="14"/>
  <c r="AA55" i="14"/>
  <c r="X55" i="14"/>
  <c r="W56" i="14" s="1"/>
  <c r="AA56" i="11"/>
  <c r="Z56" i="11"/>
  <c r="AB56" i="11"/>
  <c r="R57" i="11"/>
  <c r="X56" i="11"/>
  <c r="W57" i="11" s="1"/>
  <c r="AA394" i="11"/>
  <c r="Z394" i="11"/>
  <c r="AB394" i="11"/>
  <c r="R395" i="11"/>
  <c r="X394" i="11"/>
  <c r="W395" i="11" s="1"/>
  <c r="S243" i="8"/>
  <c r="AC243" i="8" s="1"/>
  <c r="R335" i="11"/>
  <c r="AA334" i="11"/>
  <c r="AB334" i="11"/>
  <c r="Z334" i="11"/>
  <c r="X334" i="11"/>
  <c r="W335" i="11" s="1"/>
  <c r="AD454" i="14"/>
  <c r="AE454" i="14"/>
  <c r="AD303" i="17"/>
  <c r="AE303" i="17"/>
  <c r="S334" i="14"/>
  <c r="AC334" i="14" s="1"/>
  <c r="AC31" i="11"/>
  <c r="AC27" i="11"/>
  <c r="AC29" i="11"/>
  <c r="S395" i="8"/>
  <c r="AC395" i="8" s="1"/>
  <c r="S304" i="17"/>
  <c r="AC304" i="17" s="1"/>
  <c r="AD423" i="14"/>
  <c r="AE423" i="14"/>
  <c r="Z151" i="11"/>
  <c r="R152" i="11"/>
  <c r="AB151" i="11"/>
  <c r="AA151" i="11"/>
  <c r="X151" i="11"/>
  <c r="W152" i="11" s="1"/>
  <c r="S120" i="8"/>
  <c r="AC120" i="8" s="1"/>
  <c r="AD181" i="8"/>
  <c r="AE181" i="8"/>
  <c r="AC250" i="14"/>
  <c r="AC246" i="14"/>
  <c r="AC248" i="14"/>
  <c r="S424" i="14"/>
  <c r="AC424" i="14" s="1"/>
  <c r="AC157" i="8"/>
  <c r="AC159" i="8"/>
  <c r="AC155" i="8"/>
  <c r="R304" i="8"/>
  <c r="Z303" i="8"/>
  <c r="AA303" i="8"/>
  <c r="AB303" i="8"/>
  <c r="X303" i="8"/>
  <c r="W304" i="8" s="1"/>
  <c r="T273" i="17"/>
  <c r="U273" i="17" s="1"/>
  <c r="AB363" i="14"/>
  <c r="AA363" i="14"/>
  <c r="Z363" i="14"/>
  <c r="R364" i="14"/>
  <c r="X363" i="14"/>
  <c r="W364" i="14" s="1"/>
  <c r="T120" i="11"/>
  <c r="U120" i="11" s="1"/>
  <c r="S24" i="14"/>
  <c r="AC24" i="14" s="1"/>
  <c r="T273" i="11"/>
  <c r="S182" i="8"/>
  <c r="AC182" i="8" s="1"/>
  <c r="AF211" i="11"/>
  <c r="T425" i="8"/>
  <c r="U425" i="8" s="1"/>
  <c r="U88" i="11"/>
  <c r="AF119" i="14"/>
  <c r="AC219" i="11"/>
  <c r="AC215" i="11"/>
  <c r="AC217" i="11"/>
  <c r="T120" i="14"/>
  <c r="U120" i="14" s="1"/>
  <c r="AA454" i="8"/>
  <c r="Z454" i="8"/>
  <c r="R455" i="8"/>
  <c r="AB454" i="8"/>
  <c r="X454" i="8"/>
  <c r="W455" i="8" s="1"/>
  <c r="R395" i="17"/>
  <c r="X394" i="17"/>
  <c r="W395" i="17" s="1"/>
  <c r="S120" i="17"/>
  <c r="AC120" i="17" s="1"/>
  <c r="U273" i="11"/>
  <c r="R151" i="17"/>
  <c r="AB150" i="17"/>
  <c r="AA150" i="17"/>
  <c r="Z150" i="17"/>
  <c r="X150" i="17"/>
  <c r="W151" i="17" s="1"/>
  <c r="AF243" i="11"/>
  <c r="AD250" i="11"/>
  <c r="AD248" i="11"/>
  <c r="AD246" i="11"/>
  <c r="S335" i="17"/>
  <c r="AC335" i="17" s="1"/>
  <c r="S181" i="11"/>
  <c r="AC181" i="11" s="1"/>
  <c r="AB215" i="14"/>
  <c r="AB217" i="14"/>
  <c r="AB219" i="14"/>
  <c r="T394" i="14"/>
  <c r="U394" i="14" s="1"/>
  <c r="AD394" i="8"/>
  <c r="AF394" i="8" s="1"/>
  <c r="AE394" i="8"/>
  <c r="AD119" i="17"/>
  <c r="AE119" i="17"/>
  <c r="AC432" i="8"/>
  <c r="AC428" i="8"/>
  <c r="AC430" i="8"/>
  <c r="AD334" i="17"/>
  <c r="AE334" i="17"/>
  <c r="AD180" i="11"/>
  <c r="AE180" i="11"/>
  <c r="Z212" i="8"/>
  <c r="AB212" i="8"/>
  <c r="AA212" i="8"/>
  <c r="X212" i="8"/>
  <c r="Z274" i="14"/>
  <c r="AB274" i="14"/>
  <c r="AA274" i="14"/>
  <c r="X274" i="14"/>
  <c r="S455" i="14"/>
  <c r="AC455" i="14" s="1"/>
  <c r="AB64" i="8"/>
  <c r="AB62" i="8"/>
  <c r="AB60" i="8"/>
  <c r="Z365" i="8"/>
  <c r="AB365" i="8"/>
  <c r="AA365" i="8"/>
  <c r="X365" i="8"/>
  <c r="AF393" i="17"/>
  <c r="AF272" i="17"/>
  <c r="AF272" i="11"/>
  <c r="AD119" i="8"/>
  <c r="AE119" i="8"/>
  <c r="AD242" i="8"/>
  <c r="AE242" i="8"/>
  <c r="AF87" i="14"/>
  <c r="AD57" i="8"/>
  <c r="Z62" i="8"/>
  <c r="Z64" i="8"/>
  <c r="Z60" i="8"/>
  <c r="AE57" i="8"/>
  <c r="R212" i="17"/>
  <c r="AA211" i="17"/>
  <c r="AB211" i="17"/>
  <c r="Z211" i="17"/>
  <c r="X211" i="17"/>
  <c r="W212" i="17" s="1"/>
  <c r="AB424" i="11"/>
  <c r="R425" i="11"/>
  <c r="AA424" i="11"/>
  <c r="Z424" i="11"/>
  <c r="X424" i="11"/>
  <c r="W425" i="11" s="1"/>
  <c r="AD180" i="14"/>
  <c r="AE180" i="14"/>
  <c r="AD333" i="14"/>
  <c r="AF333" i="14" s="1"/>
  <c r="AE333" i="14"/>
  <c r="AF393" i="11"/>
  <c r="AH132" i="14"/>
  <c r="AH134" i="14"/>
  <c r="R274" i="8"/>
  <c r="Z273" i="8"/>
  <c r="AB273" i="8"/>
  <c r="AA273" i="8"/>
  <c r="X273" i="8"/>
  <c r="W274" i="8" s="1"/>
  <c r="S181" i="14"/>
  <c r="AC181" i="14" s="1"/>
  <c r="AF424" i="8"/>
  <c r="AF332" i="8"/>
  <c r="Z363" i="17"/>
  <c r="AB363" i="17"/>
  <c r="R364" i="17"/>
  <c r="AA363" i="17"/>
  <c r="X363" i="17"/>
  <c r="W364" i="17" s="1"/>
  <c r="AB88" i="17"/>
  <c r="R89" i="17"/>
  <c r="Z88" i="17"/>
  <c r="AA88" i="17"/>
  <c r="X88" i="17"/>
  <c r="W89" i="17" s="1"/>
  <c r="AF453" i="17"/>
  <c r="S455" i="11"/>
  <c r="AC455" i="11" s="1"/>
  <c r="T455" i="11"/>
  <c r="U455" i="11" s="1"/>
  <c r="AF23" i="11"/>
  <c r="T454" i="17"/>
  <c r="U454" i="17" s="1"/>
  <c r="AA242" i="17"/>
  <c r="Z242" i="17"/>
  <c r="R243" i="17"/>
  <c r="X242" i="17"/>
  <c r="W243" i="17" s="1"/>
  <c r="AB242" i="17"/>
  <c r="AF119" i="11"/>
  <c r="AB304" i="11"/>
  <c r="AA304" i="11"/>
  <c r="R305" i="11"/>
  <c r="Z304" i="11"/>
  <c r="X304" i="11"/>
  <c r="W305" i="11" s="1"/>
  <c r="AD454" i="11"/>
  <c r="AE454" i="11"/>
  <c r="T243" i="14"/>
  <c r="U243" i="14" s="1"/>
  <c r="AE246" i="11"/>
  <c r="AE248" i="11"/>
  <c r="AE250" i="11"/>
  <c r="AF151" i="8"/>
  <c r="AF242" i="14"/>
  <c r="T24" i="11"/>
  <c r="U24" i="11" s="1"/>
  <c r="AA60" i="8"/>
  <c r="AA64" i="8"/>
  <c r="AA62" i="8"/>
  <c r="AA24" i="4"/>
  <c r="Z24" i="4"/>
  <c r="AB24" i="4"/>
  <c r="X24" i="4"/>
  <c r="AD57" i="4"/>
  <c r="Z64" i="4"/>
  <c r="Z60" i="4"/>
  <c r="Z62" i="4"/>
  <c r="AE57" i="4"/>
  <c r="AD87" i="4"/>
  <c r="AE87" i="4"/>
  <c r="AA60" i="4"/>
  <c r="AA64" i="4"/>
  <c r="AA62" i="4"/>
  <c r="AD118" i="4"/>
  <c r="AE118" i="4"/>
  <c r="S119" i="4"/>
  <c r="AC119" i="4" s="1"/>
  <c r="T119" i="4"/>
  <c r="U119" i="4" s="1"/>
  <c r="AB62" i="4"/>
  <c r="AB60" i="4"/>
  <c r="AB64" i="4"/>
  <c r="S88" i="4"/>
  <c r="AC88" i="4" s="1"/>
  <c r="AD423" i="17" l="1"/>
  <c r="T304" i="17"/>
  <c r="U304" i="17" s="1"/>
  <c r="X304" i="17" s="1"/>
  <c r="W305" i="17" s="1"/>
  <c r="T335" i="17"/>
  <c r="U335" i="17" s="1"/>
  <c r="Z394" i="17"/>
  <c r="AB394" i="17"/>
  <c r="T424" i="17"/>
  <c r="U424" i="17" s="1"/>
  <c r="AE212" i="14"/>
  <c r="Z219" i="14"/>
  <c r="AD23" i="14"/>
  <c r="Z217" i="14"/>
  <c r="AD212" i="14"/>
  <c r="AD215" i="14" s="1"/>
  <c r="AA215" i="14"/>
  <c r="AC310" i="14"/>
  <c r="T305" i="14"/>
  <c r="U305" i="14" s="1"/>
  <c r="Z305" i="14" s="1"/>
  <c r="X88" i="14"/>
  <c r="W89" i="14" s="1"/>
  <c r="AA88" i="14"/>
  <c r="AB88" i="14"/>
  <c r="R89" i="14"/>
  <c r="S89" i="14" s="1"/>
  <c r="AC89" i="14" s="1"/>
  <c r="AA217" i="14"/>
  <c r="AC308" i="14"/>
  <c r="Z364" i="11"/>
  <c r="R365" i="11"/>
  <c r="AB364" i="11"/>
  <c r="X364" i="11"/>
  <c r="W365" i="11" s="1"/>
  <c r="AB333" i="8"/>
  <c r="Z333" i="8"/>
  <c r="AA333" i="8"/>
  <c r="R334" i="8"/>
  <c r="AB88" i="8"/>
  <c r="AD88" i="8" s="1"/>
  <c r="X88" i="8"/>
  <c r="W89" i="8" s="1"/>
  <c r="AA152" i="8"/>
  <c r="AA159" i="8" s="1"/>
  <c r="X152" i="8"/>
  <c r="Z152" i="8"/>
  <c r="AC1093" i="24"/>
  <c r="Y821" i="24"/>
  <c r="Q822" i="24"/>
  <c r="AA821" i="24"/>
  <c r="AC821" i="24" s="1"/>
  <c r="AA1900" i="24"/>
  <c r="I322" i="24"/>
  <c r="H323" i="24"/>
  <c r="W1900" i="24"/>
  <c r="V1901" i="24" s="1"/>
  <c r="Z1900" i="24"/>
  <c r="AD1900" i="24" s="1"/>
  <c r="Q1901" i="24"/>
  <c r="R1901" i="24" s="1"/>
  <c r="AB1901" i="24" s="1"/>
  <c r="T1230" i="24"/>
  <c r="Y1230" i="24" s="1"/>
  <c r="Q1632" i="24"/>
  <c r="AC284" i="24"/>
  <c r="AD284" i="24"/>
  <c r="T553" i="24"/>
  <c r="Y553" i="24" s="1"/>
  <c r="Z1631" i="24"/>
  <c r="AD1631" i="24" s="1"/>
  <c r="AD1765" i="24"/>
  <c r="W1631" i="24"/>
  <c r="V1632" i="24" s="1"/>
  <c r="AA1631" i="24"/>
  <c r="AE1361" i="24"/>
  <c r="T285" i="24"/>
  <c r="AC1765" i="24"/>
  <c r="T419" i="24"/>
  <c r="W419" i="24" s="1"/>
  <c r="V420" i="24" s="1"/>
  <c r="R1766" i="24"/>
  <c r="S1766" i="24" s="1"/>
  <c r="Y152" i="22"/>
  <c r="I996" i="24"/>
  <c r="H997" i="24"/>
  <c r="I859" i="24"/>
  <c r="H860" i="24"/>
  <c r="I1534" i="24"/>
  <c r="H1535" i="24"/>
  <c r="I1267" i="24"/>
  <c r="H1268" i="24"/>
  <c r="S1094" i="24"/>
  <c r="AE1093" i="24"/>
  <c r="Z419" i="24"/>
  <c r="Y419" i="24"/>
  <c r="Q420" i="24"/>
  <c r="R420" i="24" s="1"/>
  <c r="AB420" i="24" s="1"/>
  <c r="S1362" i="24"/>
  <c r="S1496" i="24"/>
  <c r="H457" i="24"/>
  <c r="I456" i="24"/>
  <c r="S22" i="28"/>
  <c r="Q553" i="28"/>
  <c r="Z552" i="28"/>
  <c r="AC552" i="28" s="1"/>
  <c r="AA552" i="28"/>
  <c r="W552" i="28"/>
  <c r="V553" i="28" s="1"/>
  <c r="AC151" i="28"/>
  <c r="AD151" i="28"/>
  <c r="Z1632" i="28"/>
  <c r="AC1632" i="28" s="1"/>
  <c r="AE551" i="28"/>
  <c r="R152" i="28"/>
  <c r="AB152" i="28" s="1"/>
  <c r="AE688" i="28"/>
  <c r="W1497" i="28"/>
  <c r="V1498" i="28" s="1"/>
  <c r="Z1497" i="28"/>
  <c r="AA1497" i="28"/>
  <c r="Q1498" i="28"/>
  <c r="R1498" i="28" s="1"/>
  <c r="AB1498" i="28" s="1"/>
  <c r="Y1497" i="28"/>
  <c r="AC284" i="28"/>
  <c r="AD284" i="28"/>
  <c r="AD1765" i="28"/>
  <c r="AA821" i="28"/>
  <c r="Q822" i="28"/>
  <c r="Y821" i="28"/>
  <c r="Z821" i="28"/>
  <c r="W821" i="28"/>
  <c r="V822" i="28" s="1"/>
  <c r="T689" i="28"/>
  <c r="AA1363" i="28"/>
  <c r="Y1363" i="28"/>
  <c r="Q1364" i="28"/>
  <c r="W1363" i="28"/>
  <c r="V1364" i="28" s="1"/>
  <c r="Z1363" i="28"/>
  <c r="O857" i="28"/>
  <c r="O1801" i="28"/>
  <c r="O187" i="28"/>
  <c r="O1265" i="28"/>
  <c r="O589" i="28"/>
  <c r="O995" i="28"/>
  <c r="O1398" i="28"/>
  <c r="O1667" i="28"/>
  <c r="O56" i="28"/>
  <c r="O1130" i="28"/>
  <c r="O321" i="28"/>
  <c r="O454" i="28"/>
  <c r="O1532" i="28"/>
  <c r="O724" i="28"/>
  <c r="O1936" i="28"/>
  <c r="AA1094" i="28"/>
  <c r="W1094" i="28"/>
  <c r="V1095" i="28" s="1"/>
  <c r="Y1094" i="28"/>
  <c r="Z1094" i="28"/>
  <c r="Q1095" i="28"/>
  <c r="H58" i="28"/>
  <c r="I57" i="28"/>
  <c r="AC1765" i="28"/>
  <c r="I1400" i="28"/>
  <c r="H1401" i="28"/>
  <c r="H728" i="28"/>
  <c r="I727" i="28"/>
  <c r="R553" i="28"/>
  <c r="AB553" i="28" s="1"/>
  <c r="Z1900" i="28"/>
  <c r="W1900" i="28"/>
  <c r="V1901" i="28" s="1"/>
  <c r="Q1901" i="28"/>
  <c r="AA1900" i="28"/>
  <c r="Y1900" i="28"/>
  <c r="R1766" i="28"/>
  <c r="AB1766" i="28" s="1"/>
  <c r="I1267" i="28"/>
  <c r="H1268" i="28"/>
  <c r="S285" i="28"/>
  <c r="I1133" i="28"/>
  <c r="H1134" i="28"/>
  <c r="H324" i="28"/>
  <c r="I323" i="28"/>
  <c r="AE20" i="20"/>
  <c r="AA284" i="26"/>
  <c r="Q285" i="26"/>
  <c r="Z284" i="26"/>
  <c r="W284" i="26"/>
  <c r="V285" i="26" s="1"/>
  <c r="Y284" i="26"/>
  <c r="AC284" i="26" s="1"/>
  <c r="AD1228" i="26"/>
  <c r="AE1228" i="26" s="1"/>
  <c r="AD19" i="26"/>
  <c r="AC418" i="26"/>
  <c r="AE418" i="26" s="1"/>
  <c r="W961" i="26"/>
  <c r="V962" i="26" s="1"/>
  <c r="Q962" i="26"/>
  <c r="R962" i="26" s="1"/>
  <c r="AB962" i="26" s="1"/>
  <c r="T1631" i="26"/>
  <c r="AC19" i="26"/>
  <c r="T822" i="26"/>
  <c r="Z822" i="26" s="1"/>
  <c r="Z961" i="26"/>
  <c r="S1900" i="26"/>
  <c r="T1900" i="26" s="1"/>
  <c r="AC1093" i="26"/>
  <c r="AD1093" i="26"/>
  <c r="S1495" i="26"/>
  <c r="I590" i="26"/>
  <c r="H591" i="26"/>
  <c r="S20" i="26"/>
  <c r="R1094" i="26"/>
  <c r="S1094" i="26" s="1"/>
  <c r="S1229" i="26"/>
  <c r="AE689" i="26"/>
  <c r="H1267" i="26"/>
  <c r="I1266" i="26"/>
  <c r="R1362" i="26"/>
  <c r="AB1362" i="26" s="1"/>
  <c r="AD284" i="26"/>
  <c r="T20" i="26"/>
  <c r="AA20" i="26" s="1"/>
  <c r="AC1361" i="26"/>
  <c r="AD1361" i="26"/>
  <c r="I858" i="26"/>
  <c r="H859" i="26"/>
  <c r="I59" i="26"/>
  <c r="H60" i="26"/>
  <c r="R285" i="26"/>
  <c r="AB285" i="26" s="1"/>
  <c r="O997" i="26"/>
  <c r="O1400" i="26"/>
  <c r="O859" i="26"/>
  <c r="O189" i="26"/>
  <c r="O323" i="26"/>
  <c r="O1267" i="26"/>
  <c r="O1803" i="26"/>
  <c r="O456" i="26"/>
  <c r="O58" i="26"/>
  <c r="O1132" i="26"/>
  <c r="O726" i="26"/>
  <c r="O1669" i="26"/>
  <c r="O1534" i="26"/>
  <c r="O1938" i="26"/>
  <c r="O591" i="26"/>
  <c r="Z1631" i="22"/>
  <c r="Y1631" i="22"/>
  <c r="AD1631" i="22" s="1"/>
  <c r="W1631" i="22"/>
  <c r="V1632" i="22" s="1"/>
  <c r="H58" i="22"/>
  <c r="I57" i="22"/>
  <c r="T1095" i="22"/>
  <c r="AA1095" i="22" s="1"/>
  <c r="AA1631" i="22"/>
  <c r="O1936" i="22"/>
  <c r="O56" i="22"/>
  <c r="O1130" i="22"/>
  <c r="O1532" i="22"/>
  <c r="O1667" i="22"/>
  <c r="O995" i="22"/>
  <c r="O1398" i="22"/>
  <c r="O321" i="22"/>
  <c r="O1801" i="22"/>
  <c r="O857" i="22"/>
  <c r="O187" i="22"/>
  <c r="O454" i="22"/>
  <c r="O1265" i="22"/>
  <c r="O589" i="22"/>
  <c r="O724" i="22"/>
  <c r="AD20" i="22"/>
  <c r="AE688" i="22"/>
  <c r="W152" i="22"/>
  <c r="V153" i="22" s="1"/>
  <c r="Q21" i="22"/>
  <c r="R21" i="22" s="1"/>
  <c r="AB21" i="22" s="1"/>
  <c r="Q153" i="22"/>
  <c r="R153" i="22" s="1"/>
  <c r="AB153" i="22" s="1"/>
  <c r="AA152" i="22"/>
  <c r="AC152" i="22" s="1"/>
  <c r="Y418" i="22"/>
  <c r="AD418" i="22" s="1"/>
  <c r="Z1496" i="22"/>
  <c r="Q1497" i="22"/>
  <c r="W1496" i="22"/>
  <c r="V1497" i="22" s="1"/>
  <c r="AA1496" i="22"/>
  <c r="Y1496" i="22"/>
  <c r="T552" i="22"/>
  <c r="Z552" i="22" s="1"/>
  <c r="W418" i="22"/>
  <c r="V419" i="22" s="1"/>
  <c r="AA418" i="22"/>
  <c r="AC418" i="22" s="1"/>
  <c r="H1803" i="22"/>
  <c r="I1802" i="22"/>
  <c r="Q419" i="22"/>
  <c r="R419" i="22" s="1"/>
  <c r="AB419" i="22" s="1"/>
  <c r="I322" i="22"/>
  <c r="H323" i="22"/>
  <c r="Y21" i="20"/>
  <c r="AA21" i="20"/>
  <c r="Z21" i="20"/>
  <c r="AC21" i="20" s="1"/>
  <c r="W21" i="20"/>
  <c r="V22" i="20" s="1"/>
  <c r="Q22" i="20"/>
  <c r="R22" i="20" s="1"/>
  <c r="AB22" i="20" s="1"/>
  <c r="I188" i="20"/>
  <c r="O188" i="20" s="1"/>
  <c r="H189" i="20"/>
  <c r="Y419" i="20"/>
  <c r="W419" i="20"/>
  <c r="V420" i="20" s="1"/>
  <c r="Q420" i="20"/>
  <c r="R420" i="20" s="1"/>
  <c r="AB420" i="20" s="1"/>
  <c r="Z419" i="20"/>
  <c r="AA419" i="20"/>
  <c r="AC285" i="20"/>
  <c r="AD285" i="20"/>
  <c r="R286" i="20"/>
  <c r="AB286" i="20" s="1"/>
  <c r="AA152" i="20"/>
  <c r="Z152" i="20"/>
  <c r="Q153" i="20"/>
  <c r="R153" i="20" s="1"/>
  <c r="AB153" i="20" s="1"/>
  <c r="W152" i="20"/>
  <c r="V153" i="20" s="1"/>
  <c r="Y152" i="20"/>
  <c r="I57" i="20"/>
  <c r="O57" i="20" s="1"/>
  <c r="H58" i="20"/>
  <c r="T553" i="26"/>
  <c r="R822" i="24"/>
  <c r="AB822" i="24" s="1"/>
  <c r="AE21" i="28"/>
  <c r="R287" i="22"/>
  <c r="AB287" i="22" s="1"/>
  <c r="I1668" i="24"/>
  <c r="H1669" i="24"/>
  <c r="I1534" i="26"/>
  <c r="H1535" i="26"/>
  <c r="I726" i="22"/>
  <c r="H727" i="22"/>
  <c r="I457" i="20"/>
  <c r="O457" i="20" s="1"/>
  <c r="H458" i="20"/>
  <c r="Z1230" i="22"/>
  <c r="Q1231" i="22"/>
  <c r="Y1230" i="22"/>
  <c r="AA1230" i="22"/>
  <c r="W1230" i="22"/>
  <c r="V1231" i="22" s="1"/>
  <c r="AC20" i="24"/>
  <c r="AD20" i="24"/>
  <c r="AE1766" i="22"/>
  <c r="H1536" i="28"/>
  <c r="I1535" i="28"/>
  <c r="AE151" i="24"/>
  <c r="S821" i="22"/>
  <c r="I591" i="28"/>
  <c r="H592" i="28"/>
  <c r="R689" i="24"/>
  <c r="AB689" i="24" s="1"/>
  <c r="I1399" i="26"/>
  <c r="H1400" i="26"/>
  <c r="AD821" i="24"/>
  <c r="S1768" i="26"/>
  <c r="Z1230" i="24"/>
  <c r="AA1230" i="24"/>
  <c r="Y1364" i="22"/>
  <c r="Z1364" i="22"/>
  <c r="Q1365" i="22"/>
  <c r="AA1364" i="22"/>
  <c r="W1364" i="22"/>
  <c r="V1365" i="22" s="1"/>
  <c r="I1133" i="24"/>
  <c r="H1134" i="24"/>
  <c r="S1901" i="24"/>
  <c r="H190" i="22"/>
  <c r="I189" i="22"/>
  <c r="I1269" i="22"/>
  <c r="H1270" i="22"/>
  <c r="S420" i="28"/>
  <c r="I998" i="28"/>
  <c r="H999" i="28"/>
  <c r="H458" i="26"/>
  <c r="I457" i="26"/>
  <c r="R21" i="24"/>
  <c r="AB21" i="24" s="1"/>
  <c r="H58" i="24"/>
  <c r="I57" i="24"/>
  <c r="AD152" i="22"/>
  <c r="H592" i="22"/>
  <c r="I591" i="22"/>
  <c r="H1669" i="28"/>
  <c r="I1668" i="28"/>
  <c r="AE820" i="22"/>
  <c r="I190" i="26"/>
  <c r="H191" i="26"/>
  <c r="AE1495" i="24"/>
  <c r="Z959" i="22"/>
  <c r="Q960" i="22"/>
  <c r="Y959" i="22"/>
  <c r="AA959" i="22"/>
  <c r="W959" i="22"/>
  <c r="V960" i="22" s="1"/>
  <c r="R1230" i="28"/>
  <c r="AB1230" i="28" s="1"/>
  <c r="I325" i="26"/>
  <c r="H326" i="26"/>
  <c r="I1132" i="26"/>
  <c r="H1133" i="26"/>
  <c r="I457" i="28"/>
  <c r="H458" i="28"/>
  <c r="AC151" i="26"/>
  <c r="AD151" i="26"/>
  <c r="AC688" i="24"/>
  <c r="AD688" i="24"/>
  <c r="AC1229" i="28"/>
  <c r="AD1229" i="28"/>
  <c r="AE419" i="28"/>
  <c r="R1632" i="22"/>
  <c r="AB1632" i="22" s="1"/>
  <c r="H726" i="26"/>
  <c r="I725" i="26"/>
  <c r="AC20" i="22"/>
  <c r="AE20" i="22" s="1"/>
  <c r="AC286" i="22"/>
  <c r="AD286" i="22"/>
  <c r="I1939" i="28"/>
  <c r="H1940" i="28"/>
  <c r="I725" i="24"/>
  <c r="H726" i="24"/>
  <c r="I1805" i="26"/>
  <c r="H1806" i="26"/>
  <c r="Z690" i="26"/>
  <c r="Q691" i="26"/>
  <c r="AA690" i="26"/>
  <c r="Y690" i="26"/>
  <c r="W690" i="26"/>
  <c r="V691" i="26" s="1"/>
  <c r="AE1767" i="26"/>
  <c r="I324" i="20"/>
  <c r="O324" i="20" s="1"/>
  <c r="H325" i="20"/>
  <c r="T1094" i="24"/>
  <c r="I1803" i="28"/>
  <c r="H1804" i="28"/>
  <c r="S419" i="26"/>
  <c r="I860" i="28"/>
  <c r="H861" i="28"/>
  <c r="T959" i="24"/>
  <c r="S152" i="24"/>
  <c r="I1401" i="22"/>
  <c r="H1402" i="22"/>
  <c r="I1669" i="22"/>
  <c r="H1670" i="22"/>
  <c r="R1633" i="28"/>
  <c r="AB1633" i="28" s="1"/>
  <c r="S689" i="22"/>
  <c r="S1767" i="22"/>
  <c r="I457" i="22"/>
  <c r="H458" i="22"/>
  <c r="I859" i="22"/>
  <c r="H860" i="22"/>
  <c r="S962" i="26"/>
  <c r="I1669" i="26"/>
  <c r="H1670" i="26"/>
  <c r="I1534" i="22"/>
  <c r="H1535" i="22"/>
  <c r="O187" i="24"/>
  <c r="O1130" i="24"/>
  <c r="O321" i="24"/>
  <c r="O454" i="24"/>
  <c r="O724" i="24"/>
  <c r="O995" i="24"/>
  <c r="O589" i="24"/>
  <c r="O1532" i="24"/>
  <c r="O1936" i="24"/>
  <c r="O56" i="24"/>
  <c r="O857" i="24"/>
  <c r="O1398" i="24"/>
  <c r="O1265" i="24"/>
  <c r="O1667" i="24"/>
  <c r="O1801" i="24"/>
  <c r="R1632" i="24"/>
  <c r="AB1632" i="24" s="1"/>
  <c r="H1938" i="26"/>
  <c r="I1937" i="26"/>
  <c r="I591" i="24"/>
  <c r="H592" i="24"/>
  <c r="I188" i="28"/>
  <c r="H189" i="28"/>
  <c r="H189" i="24"/>
  <c r="I188" i="24"/>
  <c r="I998" i="22"/>
  <c r="H999" i="22"/>
  <c r="Z959" i="28"/>
  <c r="Q960" i="28"/>
  <c r="AA959" i="28"/>
  <c r="W959" i="28"/>
  <c r="V960" i="28" s="1"/>
  <c r="Y959" i="28"/>
  <c r="I1802" i="24"/>
  <c r="H1803" i="24"/>
  <c r="I1938" i="22"/>
  <c r="H1939" i="22"/>
  <c r="I1399" i="24"/>
  <c r="H1400" i="24"/>
  <c r="T22" i="28"/>
  <c r="I1132" i="22"/>
  <c r="H1133" i="22"/>
  <c r="R152" i="26"/>
  <c r="AB152" i="26" s="1"/>
  <c r="I998" i="26"/>
  <c r="H999" i="26"/>
  <c r="H1940" i="24"/>
  <c r="I1939" i="24"/>
  <c r="Y1900" i="22"/>
  <c r="Z1900" i="22"/>
  <c r="Q1901" i="22"/>
  <c r="AA1900" i="22"/>
  <c r="W1900" i="22"/>
  <c r="V1901" i="22" s="1"/>
  <c r="AA23" i="8"/>
  <c r="Z23" i="8"/>
  <c r="R24" i="8"/>
  <c r="S24" i="8" s="1"/>
  <c r="AC24" i="8" s="1"/>
  <c r="AB23" i="8"/>
  <c r="X23" i="8"/>
  <c r="W24" i="8" s="1"/>
  <c r="AD304" i="14"/>
  <c r="AE304" i="14"/>
  <c r="T181" i="14"/>
  <c r="U181" i="14" s="1"/>
  <c r="T120" i="17"/>
  <c r="U120" i="17" s="1"/>
  <c r="R121" i="17" s="1"/>
  <c r="AF119" i="8"/>
  <c r="T88" i="4"/>
  <c r="U88" i="4" s="1"/>
  <c r="X88" i="4" s="1"/>
  <c r="W89" i="4" s="1"/>
  <c r="AA219" i="14"/>
  <c r="T424" i="14"/>
  <c r="U424" i="14" s="1"/>
  <c r="AA424" i="14" s="1"/>
  <c r="AF334" i="17"/>
  <c r="T24" i="14"/>
  <c r="U24" i="14" s="1"/>
  <c r="Z24" i="14" s="1"/>
  <c r="AA455" i="11"/>
  <c r="Z455" i="11"/>
  <c r="R456" i="11"/>
  <c r="AB455" i="11"/>
  <c r="X455" i="11"/>
  <c r="W456" i="11" s="1"/>
  <c r="R395" i="14"/>
  <c r="AB394" i="14"/>
  <c r="AA394" i="14"/>
  <c r="Z394" i="14"/>
  <c r="X394" i="14"/>
  <c r="W395" i="14" s="1"/>
  <c r="R274" i="17"/>
  <c r="AB273" i="17"/>
  <c r="AA273" i="17"/>
  <c r="Z273" i="17"/>
  <c r="X273" i="17"/>
  <c r="W274" i="17" s="1"/>
  <c r="R425" i="14"/>
  <c r="S89" i="17"/>
  <c r="AC89" i="17" s="1"/>
  <c r="AD424" i="11"/>
  <c r="AE424" i="11"/>
  <c r="AA372" i="8"/>
  <c r="AA370" i="8"/>
  <c r="AA368" i="8"/>
  <c r="AA212" i="11"/>
  <c r="AB212" i="11"/>
  <c r="Z212" i="11"/>
  <c r="X212" i="11"/>
  <c r="S151" i="17"/>
  <c r="AC151" i="17" s="1"/>
  <c r="R121" i="11"/>
  <c r="AB120" i="11"/>
  <c r="AA120" i="11"/>
  <c r="Z120" i="11"/>
  <c r="X120" i="11"/>
  <c r="W121" i="11" s="1"/>
  <c r="AD151" i="11"/>
  <c r="AE151" i="11"/>
  <c r="AB304" i="17"/>
  <c r="Z304" i="17"/>
  <c r="R305" i="17"/>
  <c r="AE219" i="14"/>
  <c r="AE215" i="14"/>
  <c r="AE217" i="14"/>
  <c r="T243" i="8"/>
  <c r="U243" i="8" s="1"/>
  <c r="AD333" i="8"/>
  <c r="AE333" i="8"/>
  <c r="AD22" i="17"/>
  <c r="AE22" i="17"/>
  <c r="AA155" i="8"/>
  <c r="AA157" i="8"/>
  <c r="AD242" i="17"/>
  <c r="AE242" i="17"/>
  <c r="AD363" i="17"/>
  <c r="AE363" i="17"/>
  <c r="AB24" i="11"/>
  <c r="AA24" i="11"/>
  <c r="Z24" i="11"/>
  <c r="X24" i="11"/>
  <c r="AF454" i="11"/>
  <c r="AF423" i="17"/>
  <c r="S365" i="11"/>
  <c r="AC365" i="11" s="1"/>
  <c r="AB370" i="8"/>
  <c r="AB372" i="8"/>
  <c r="AB368" i="8"/>
  <c r="T181" i="11"/>
  <c r="U181" i="11" s="1"/>
  <c r="AA273" i="11"/>
  <c r="AB273" i="11"/>
  <c r="Z273" i="11"/>
  <c r="R274" i="11"/>
  <c r="X273" i="11"/>
  <c r="W274" i="11" s="1"/>
  <c r="T182" i="8"/>
  <c r="U182" i="8" s="1"/>
  <c r="T395" i="8"/>
  <c r="U395" i="8" s="1"/>
  <c r="AC250" i="8"/>
  <c r="AC248" i="8"/>
  <c r="AC246" i="8"/>
  <c r="AD180" i="17"/>
  <c r="AE180" i="17"/>
  <c r="AD273" i="8"/>
  <c r="AE273" i="8"/>
  <c r="S425" i="11"/>
  <c r="AC425" i="11" s="1"/>
  <c r="S212" i="17"/>
  <c r="AC212" i="17" s="1"/>
  <c r="AE64" i="8"/>
  <c r="AE60" i="8"/>
  <c r="AE62" i="8"/>
  <c r="AD365" i="8"/>
  <c r="Z370" i="8"/>
  <c r="Z368" i="8"/>
  <c r="Z372" i="8"/>
  <c r="AE365" i="8"/>
  <c r="AA219" i="8"/>
  <c r="AA217" i="8"/>
  <c r="AA215" i="8"/>
  <c r="AB120" i="14"/>
  <c r="AA120" i="14"/>
  <c r="R121" i="14"/>
  <c r="Z120" i="14"/>
  <c r="X120" i="14"/>
  <c r="W121" i="14" s="1"/>
  <c r="AF248" i="11"/>
  <c r="AF246" i="11"/>
  <c r="AF250" i="11"/>
  <c r="S455" i="8"/>
  <c r="AC455" i="8" s="1"/>
  <c r="AF423" i="14"/>
  <c r="AF303" i="17"/>
  <c r="S56" i="17"/>
  <c r="AC56" i="17" s="1"/>
  <c r="AB219" i="8"/>
  <c r="AB217" i="8"/>
  <c r="AB215" i="8"/>
  <c r="AC189" i="8"/>
  <c r="AC187" i="8"/>
  <c r="AC185" i="8"/>
  <c r="Z243" i="14"/>
  <c r="AB243" i="14"/>
  <c r="AA243" i="14"/>
  <c r="X243" i="14"/>
  <c r="AC402" i="8"/>
  <c r="AC400" i="8"/>
  <c r="AC398" i="8"/>
  <c r="S181" i="17"/>
  <c r="AC181" i="17" s="1"/>
  <c r="AD55" i="17"/>
  <c r="AE55" i="17"/>
  <c r="S364" i="14"/>
  <c r="AC364" i="14" s="1"/>
  <c r="AF212" i="14"/>
  <c r="AF454" i="14"/>
  <c r="AD334" i="11"/>
  <c r="AE334" i="11"/>
  <c r="S57" i="11"/>
  <c r="AC57" i="11" s="1"/>
  <c r="AD55" i="14"/>
  <c r="AE55" i="14"/>
  <c r="AF23" i="14"/>
  <c r="AD212" i="8"/>
  <c r="Z219" i="8"/>
  <c r="Z217" i="8"/>
  <c r="Z215" i="8"/>
  <c r="AE212" i="8"/>
  <c r="AF242" i="8"/>
  <c r="S89" i="8"/>
  <c r="AC89" i="8" s="1"/>
  <c r="AB454" i="17"/>
  <c r="AA454" i="17"/>
  <c r="Z454" i="17"/>
  <c r="R455" i="17"/>
  <c r="X454" i="17"/>
  <c r="W455" i="17" s="1"/>
  <c r="AD454" i="8"/>
  <c r="AE454" i="8"/>
  <c r="S274" i="8"/>
  <c r="AC274" i="8" s="1"/>
  <c r="AD88" i="14"/>
  <c r="AE88" i="14"/>
  <c r="AD304" i="11"/>
  <c r="AE304" i="11"/>
  <c r="AD303" i="8"/>
  <c r="AE303" i="8"/>
  <c r="S334" i="8"/>
  <c r="AC334" i="8" s="1"/>
  <c r="S395" i="11"/>
  <c r="AC395" i="11" s="1"/>
  <c r="S305" i="11"/>
  <c r="AC305" i="11" s="1"/>
  <c r="S364" i="17"/>
  <c r="AC364" i="17" s="1"/>
  <c r="T364" i="17"/>
  <c r="AD211" i="17"/>
  <c r="AE211" i="17"/>
  <c r="AF57" i="8"/>
  <c r="AD64" i="8"/>
  <c r="AD62" i="8"/>
  <c r="AD60" i="8"/>
  <c r="AF180" i="14"/>
  <c r="AA281" i="14"/>
  <c r="AA279" i="14"/>
  <c r="AA277" i="14"/>
  <c r="AC338" i="17"/>
  <c r="AC342" i="17"/>
  <c r="AC340" i="17"/>
  <c r="AD150" i="17"/>
  <c r="AE150" i="17"/>
  <c r="S395" i="17"/>
  <c r="AC395" i="17" s="1"/>
  <c r="AB88" i="11"/>
  <c r="AA88" i="11"/>
  <c r="R89" i="11"/>
  <c r="Z88" i="11"/>
  <c r="X88" i="11"/>
  <c r="W89" i="11" s="1"/>
  <c r="AD363" i="14"/>
  <c r="AE363" i="14"/>
  <c r="AB279" i="14"/>
  <c r="AB281" i="14"/>
  <c r="AB277" i="14"/>
  <c r="AF180" i="11"/>
  <c r="AF119" i="17"/>
  <c r="AB425" i="8"/>
  <c r="AA425" i="8"/>
  <c r="Z425" i="8"/>
  <c r="X425" i="8"/>
  <c r="AF181" i="8"/>
  <c r="T334" i="14"/>
  <c r="U334" i="14" s="1"/>
  <c r="AD56" i="11"/>
  <c r="AE56" i="11"/>
  <c r="S56" i="14"/>
  <c r="AC56" i="14" s="1"/>
  <c r="S23" i="17"/>
  <c r="AC23" i="17" s="1"/>
  <c r="Z155" i="8"/>
  <c r="Z157" i="8"/>
  <c r="Z159" i="8"/>
  <c r="AE88" i="8"/>
  <c r="S243" i="17"/>
  <c r="AC243" i="17" s="1"/>
  <c r="AD88" i="17"/>
  <c r="AE88" i="17"/>
  <c r="AD364" i="11"/>
  <c r="AE364" i="11"/>
  <c r="T455" i="14"/>
  <c r="U455" i="14" s="1"/>
  <c r="AD274" i="14"/>
  <c r="Z281" i="14"/>
  <c r="Z277" i="14"/>
  <c r="Z279" i="14"/>
  <c r="AE274" i="14"/>
  <c r="AC31" i="14"/>
  <c r="AC27" i="14"/>
  <c r="AC29" i="14"/>
  <c r="S304" i="8"/>
  <c r="AC304" i="8" s="1"/>
  <c r="T120" i="8"/>
  <c r="U120" i="8" s="1"/>
  <c r="S152" i="11"/>
  <c r="AC152" i="11" s="1"/>
  <c r="S335" i="11"/>
  <c r="AC335" i="11" s="1"/>
  <c r="AD394" i="11"/>
  <c r="AE394" i="11"/>
  <c r="AB159" i="8"/>
  <c r="AB157" i="8"/>
  <c r="AB155" i="8"/>
  <c r="Z88" i="4"/>
  <c r="R89" i="4"/>
  <c r="AB88" i="4"/>
  <c r="AA88" i="4"/>
  <c r="R120" i="4"/>
  <c r="AA119" i="4"/>
  <c r="Z119" i="4"/>
  <c r="AB119" i="4"/>
  <c r="X119" i="4"/>
  <c r="W120" i="4" s="1"/>
  <c r="AF57" i="4"/>
  <c r="AD60" i="4"/>
  <c r="AD62" i="4"/>
  <c r="AD64" i="4"/>
  <c r="AF87" i="4"/>
  <c r="AF118" i="4"/>
  <c r="AD24" i="4"/>
  <c r="Z29" i="4"/>
  <c r="Z27" i="4"/>
  <c r="Z31" i="4"/>
  <c r="AE24" i="4"/>
  <c r="AE64" i="4"/>
  <c r="AE62" i="4"/>
  <c r="AE60" i="4"/>
  <c r="AB29" i="4"/>
  <c r="AB27" i="4"/>
  <c r="AB31" i="4"/>
  <c r="AA27" i="4"/>
  <c r="AA31" i="4"/>
  <c r="AA29" i="4"/>
  <c r="AD394" i="17" l="1"/>
  <c r="AF242" i="17"/>
  <c r="AF88" i="17"/>
  <c r="AF55" i="17"/>
  <c r="AA304" i="17"/>
  <c r="AD304" i="17" s="1"/>
  <c r="AE394" i="17"/>
  <c r="AF394" i="17" s="1"/>
  <c r="AA120" i="17"/>
  <c r="AB120" i="17"/>
  <c r="T243" i="17"/>
  <c r="U243" i="17" s="1"/>
  <c r="AA243" i="17" s="1"/>
  <c r="R425" i="17"/>
  <c r="S425" i="17" s="1"/>
  <c r="AC425" i="17" s="1"/>
  <c r="Z424" i="17"/>
  <c r="AB424" i="17"/>
  <c r="AA424" i="17"/>
  <c r="X424" i="17"/>
  <c r="W425" i="17" s="1"/>
  <c r="X120" i="17"/>
  <c r="W121" i="17" s="1"/>
  <c r="Z120" i="17"/>
  <c r="AF304" i="14"/>
  <c r="AA181" i="14"/>
  <c r="AD217" i="14"/>
  <c r="AD219" i="14"/>
  <c r="Z181" i="14"/>
  <c r="R182" i="14"/>
  <c r="AB305" i="14"/>
  <c r="AB308" i="14" s="1"/>
  <c r="AB181" i="14"/>
  <c r="AD181" i="14" s="1"/>
  <c r="X24" i="14"/>
  <c r="AB24" i="14"/>
  <c r="AB29" i="14" s="1"/>
  <c r="AA24" i="14"/>
  <c r="AA27" i="14" s="1"/>
  <c r="X305" i="14"/>
  <c r="X181" i="14"/>
  <c r="W182" i="14" s="1"/>
  <c r="AA305" i="14"/>
  <c r="T365" i="11"/>
  <c r="U365" i="11" s="1"/>
  <c r="T152" i="11"/>
  <c r="U152" i="11" s="1"/>
  <c r="AD152" i="8"/>
  <c r="AD23" i="8"/>
  <c r="AE152" i="8"/>
  <c r="AE23" i="8"/>
  <c r="AF23" i="8" s="1"/>
  <c r="AA419" i="24"/>
  <c r="W553" i="24"/>
  <c r="V554" i="24" s="1"/>
  <c r="Q554" i="24"/>
  <c r="Z553" i="24"/>
  <c r="AC1631" i="24"/>
  <c r="AA553" i="24"/>
  <c r="AC553" i="24" s="1"/>
  <c r="Q1231" i="24"/>
  <c r="R1231" i="24" s="1"/>
  <c r="AB1231" i="24" s="1"/>
  <c r="S420" i="24"/>
  <c r="T420" i="24" s="1"/>
  <c r="H324" i="24"/>
  <c r="I323" i="24"/>
  <c r="W1230" i="24"/>
  <c r="V1231" i="24" s="1"/>
  <c r="AC1900" i="24"/>
  <c r="AE1900" i="24" s="1"/>
  <c r="AE284" i="24"/>
  <c r="S689" i="24"/>
  <c r="T689" i="24" s="1"/>
  <c r="AB1766" i="24"/>
  <c r="T1766" i="24"/>
  <c r="AE1765" i="24"/>
  <c r="S21" i="24"/>
  <c r="Z285" i="24"/>
  <c r="Y285" i="24"/>
  <c r="AA285" i="24"/>
  <c r="Q286" i="24"/>
  <c r="W285" i="24"/>
  <c r="V286" i="24" s="1"/>
  <c r="AC1631" i="22"/>
  <c r="I1535" i="24"/>
  <c r="H1536" i="24"/>
  <c r="S822" i="24"/>
  <c r="H458" i="24"/>
  <c r="I457" i="24"/>
  <c r="T1496" i="24"/>
  <c r="H998" i="24"/>
  <c r="I997" i="24"/>
  <c r="I860" i="24"/>
  <c r="H861" i="24"/>
  <c r="S1632" i="24"/>
  <c r="AE688" i="24"/>
  <c r="T1901" i="24"/>
  <c r="Q1902" i="24" s="1"/>
  <c r="AD419" i="24"/>
  <c r="AC419" i="24"/>
  <c r="T1362" i="24"/>
  <c r="Y1362" i="24" s="1"/>
  <c r="I1268" i="24"/>
  <c r="H1269" i="24"/>
  <c r="S285" i="26"/>
  <c r="Y822" i="26"/>
  <c r="AD822" i="26" s="1"/>
  <c r="AD552" i="28"/>
  <c r="AD1094" i="28"/>
  <c r="AE552" i="28"/>
  <c r="AE151" i="28"/>
  <c r="AD1632" i="28"/>
  <c r="AE1632" i="28" s="1"/>
  <c r="AD1900" i="28"/>
  <c r="S152" i="28"/>
  <c r="S1498" i="28"/>
  <c r="S1766" i="28"/>
  <c r="AC821" i="28"/>
  <c r="AD821" i="28"/>
  <c r="AD1497" i="28"/>
  <c r="AC1497" i="28"/>
  <c r="AE1497" i="28" s="1"/>
  <c r="T285" i="28"/>
  <c r="W285" i="28" s="1"/>
  <c r="V286" i="28" s="1"/>
  <c r="S553" i="28"/>
  <c r="T553" i="28" s="1"/>
  <c r="R822" i="28"/>
  <c r="AB822" i="28" s="1"/>
  <c r="AC1363" i="28"/>
  <c r="AD1363" i="28"/>
  <c r="AC1094" i="28"/>
  <c r="AE284" i="28"/>
  <c r="I58" i="28"/>
  <c r="H59" i="28"/>
  <c r="R1095" i="28"/>
  <c r="AB1095" i="28" s="1"/>
  <c r="S1633" i="28"/>
  <c r="R1901" i="28"/>
  <c r="AB1901" i="28" s="1"/>
  <c r="H729" i="28"/>
  <c r="I728" i="28"/>
  <c r="H1402" i="28"/>
  <c r="I1401" i="28"/>
  <c r="S1230" i="28"/>
  <c r="T1230" i="28" s="1"/>
  <c r="AA1230" i="28" s="1"/>
  <c r="I1268" i="28"/>
  <c r="H1269" i="28"/>
  <c r="I324" i="28"/>
  <c r="H325" i="28"/>
  <c r="AE1765" i="28"/>
  <c r="W689" i="28"/>
  <c r="V690" i="28" s="1"/>
  <c r="AA689" i="28"/>
  <c r="Y689" i="28"/>
  <c r="Q690" i="28"/>
  <c r="Z689" i="28"/>
  <c r="R1364" i="28"/>
  <c r="AB1364" i="28" s="1"/>
  <c r="H1135" i="28"/>
  <c r="I1134" i="28"/>
  <c r="AC1900" i="28"/>
  <c r="O858" i="28"/>
  <c r="O1937" i="28"/>
  <c r="O725" i="28"/>
  <c r="O57" i="28"/>
  <c r="O1131" i="28"/>
  <c r="O1802" i="28"/>
  <c r="O455" i="28"/>
  <c r="O996" i="28"/>
  <c r="O1266" i="28"/>
  <c r="O1533" i="28"/>
  <c r="O188" i="28"/>
  <c r="O322" i="28"/>
  <c r="O1399" i="28"/>
  <c r="O590" i="28"/>
  <c r="O1668" i="28"/>
  <c r="AD21" i="20"/>
  <c r="AE21" i="20" s="1"/>
  <c r="AE19" i="26"/>
  <c r="T285" i="26"/>
  <c r="Q286" i="26" s="1"/>
  <c r="R286" i="26" s="1"/>
  <c r="AB286" i="26" s="1"/>
  <c r="AC961" i="26"/>
  <c r="AD961" i="26"/>
  <c r="W1631" i="26"/>
  <c r="V1632" i="26" s="1"/>
  <c r="Z1631" i="26"/>
  <c r="Q1632" i="26"/>
  <c r="Y1631" i="26"/>
  <c r="AA1631" i="26"/>
  <c r="AA822" i="26"/>
  <c r="AC822" i="26" s="1"/>
  <c r="Q823" i="26"/>
  <c r="R823" i="26" s="1"/>
  <c r="AB823" i="26" s="1"/>
  <c r="W822" i="26"/>
  <c r="V823" i="26" s="1"/>
  <c r="H592" i="26"/>
  <c r="I591" i="26"/>
  <c r="AE284" i="26"/>
  <c r="T1495" i="26"/>
  <c r="T1229" i="26"/>
  <c r="Q1230" i="26" s="1"/>
  <c r="AE1093" i="26"/>
  <c r="Z20" i="26"/>
  <c r="AB1094" i="26"/>
  <c r="T1094" i="26"/>
  <c r="Y20" i="26"/>
  <c r="I1267" i="26"/>
  <c r="H1268" i="26"/>
  <c r="AE1361" i="26"/>
  <c r="AA1900" i="26"/>
  <c r="Z1900" i="26"/>
  <c r="W1900" i="26"/>
  <c r="V1901" i="26" s="1"/>
  <c r="Q1901" i="26"/>
  <c r="Y1900" i="26"/>
  <c r="W20" i="26"/>
  <c r="V21" i="26" s="1"/>
  <c r="Q21" i="26"/>
  <c r="R21" i="26" s="1"/>
  <c r="AB21" i="26" s="1"/>
  <c r="S1362" i="26"/>
  <c r="H860" i="26"/>
  <c r="I859" i="26"/>
  <c r="I60" i="26"/>
  <c r="H61" i="26"/>
  <c r="O324" i="26"/>
  <c r="O1401" i="26"/>
  <c r="O457" i="26"/>
  <c r="O1939" i="26"/>
  <c r="O592" i="26"/>
  <c r="O1804" i="26"/>
  <c r="O1133" i="26"/>
  <c r="O1535" i="26"/>
  <c r="O727" i="26"/>
  <c r="O190" i="26"/>
  <c r="O998" i="26"/>
  <c r="O59" i="26"/>
  <c r="O1268" i="26"/>
  <c r="O860" i="26"/>
  <c r="O1670" i="26"/>
  <c r="Q1096" i="22"/>
  <c r="W1095" i="22"/>
  <c r="V1096" i="22" s="1"/>
  <c r="Y1095" i="22"/>
  <c r="Z1095" i="22"/>
  <c r="AC1095" i="22" s="1"/>
  <c r="O996" i="22"/>
  <c r="O1802" i="22"/>
  <c r="O858" i="22"/>
  <c r="O1533" i="22"/>
  <c r="O1668" i="22"/>
  <c r="O590" i="22"/>
  <c r="O188" i="22"/>
  <c r="O322" i="22"/>
  <c r="O57" i="22"/>
  <c r="O1131" i="22"/>
  <c r="O455" i="22"/>
  <c r="O1399" i="22"/>
  <c r="O1266" i="22"/>
  <c r="O1937" i="22"/>
  <c r="O725" i="22"/>
  <c r="I58" i="22"/>
  <c r="H59" i="22"/>
  <c r="AC1496" i="22"/>
  <c r="AD1496" i="22"/>
  <c r="AE1496" i="22" s="1"/>
  <c r="T821" i="22"/>
  <c r="Z821" i="22" s="1"/>
  <c r="W552" i="22"/>
  <c r="V553" i="22" s="1"/>
  <c r="H1804" i="22"/>
  <c r="I1803" i="22"/>
  <c r="R1497" i="22"/>
  <c r="S1497" i="22" s="1"/>
  <c r="AA552" i="22"/>
  <c r="Q553" i="22"/>
  <c r="R553" i="22" s="1"/>
  <c r="AB553" i="22" s="1"/>
  <c r="Y552" i="22"/>
  <c r="AD552" i="22" s="1"/>
  <c r="S287" i="22"/>
  <c r="T287" i="22" s="1"/>
  <c r="H324" i="22"/>
  <c r="I323" i="22"/>
  <c r="AE418" i="22"/>
  <c r="S286" i="20"/>
  <c r="T286" i="20" s="1"/>
  <c r="S420" i="20"/>
  <c r="AD152" i="20"/>
  <c r="S22" i="20"/>
  <c r="T22" i="20" s="1"/>
  <c r="Q23" i="20" s="1"/>
  <c r="R23" i="20" s="1"/>
  <c r="AB23" i="20" s="1"/>
  <c r="AE285" i="20"/>
  <c r="AD419" i="20"/>
  <c r="AC419" i="20"/>
  <c r="AE419" i="20" s="1"/>
  <c r="H190" i="20"/>
  <c r="I189" i="20"/>
  <c r="O189" i="20" s="1"/>
  <c r="T420" i="20"/>
  <c r="Q421" i="20" s="1"/>
  <c r="R421" i="20" s="1"/>
  <c r="AB421" i="20" s="1"/>
  <c r="H59" i="20"/>
  <c r="I58" i="20"/>
  <c r="O58" i="20" s="1"/>
  <c r="Y286" i="20"/>
  <c r="AA286" i="20"/>
  <c r="Z286" i="20"/>
  <c r="W286" i="20"/>
  <c r="V287" i="20" s="1"/>
  <c r="Q287" i="20"/>
  <c r="AC152" i="20"/>
  <c r="S153" i="20"/>
  <c r="S152" i="26"/>
  <c r="H1804" i="24"/>
  <c r="I1803" i="24"/>
  <c r="AE286" i="22"/>
  <c r="I458" i="28"/>
  <c r="H459" i="28"/>
  <c r="I592" i="22"/>
  <c r="H593" i="22"/>
  <c r="I999" i="28"/>
  <c r="H1000" i="28"/>
  <c r="R1231" i="22"/>
  <c r="AB1231" i="22" s="1"/>
  <c r="I458" i="20"/>
  <c r="O458" i="20" s="1"/>
  <c r="H459" i="20"/>
  <c r="I1669" i="24"/>
  <c r="H1670" i="24"/>
  <c r="T419" i="26"/>
  <c r="Q960" i="24"/>
  <c r="Z959" i="24"/>
  <c r="AA959" i="24"/>
  <c r="Y959" i="24"/>
  <c r="W959" i="24"/>
  <c r="V960" i="24" s="1"/>
  <c r="R1096" i="22"/>
  <c r="AB1096" i="22" s="1"/>
  <c r="I1939" i="22"/>
  <c r="H1940" i="22"/>
  <c r="AE1631" i="22"/>
  <c r="T152" i="24"/>
  <c r="I999" i="26"/>
  <c r="H1000" i="26"/>
  <c r="I999" i="22"/>
  <c r="H1000" i="22"/>
  <c r="I1938" i="26"/>
  <c r="H1939" i="26"/>
  <c r="I860" i="22"/>
  <c r="H861" i="22"/>
  <c r="R691" i="26"/>
  <c r="AB691" i="26" s="1"/>
  <c r="R960" i="22"/>
  <c r="AB960" i="22" s="1"/>
  <c r="I190" i="22"/>
  <c r="H191" i="22"/>
  <c r="AC1364" i="22"/>
  <c r="AD1364" i="22"/>
  <c r="AE821" i="24"/>
  <c r="T1768" i="26"/>
  <c r="AE20" i="24"/>
  <c r="I1535" i="22"/>
  <c r="H1536" i="22"/>
  <c r="Z1094" i="24"/>
  <c r="AA1094" i="24"/>
  <c r="Q1095" i="24"/>
  <c r="W1094" i="24"/>
  <c r="V1095" i="24" s="1"/>
  <c r="Y1094" i="24"/>
  <c r="I325" i="20"/>
  <c r="O325" i="20" s="1"/>
  <c r="H326" i="20"/>
  <c r="AC959" i="28"/>
  <c r="AD959" i="28"/>
  <c r="I592" i="24"/>
  <c r="H593" i="24"/>
  <c r="H862" i="28"/>
  <c r="I861" i="28"/>
  <c r="I1804" i="28"/>
  <c r="H1805" i="28"/>
  <c r="I1940" i="28"/>
  <c r="H1941" i="28"/>
  <c r="T1767" i="22"/>
  <c r="I1133" i="26"/>
  <c r="H1134" i="26"/>
  <c r="I326" i="26"/>
  <c r="H327" i="26"/>
  <c r="AE152" i="22"/>
  <c r="O188" i="24"/>
  <c r="O996" i="24"/>
  <c r="O57" i="24"/>
  <c r="O590" i="24"/>
  <c r="O725" i="24"/>
  <c r="O858" i="24"/>
  <c r="O455" i="24"/>
  <c r="O322" i="24"/>
  <c r="O1266" i="24"/>
  <c r="O1131" i="24"/>
  <c r="O1399" i="24"/>
  <c r="O1533" i="24"/>
  <c r="O1937" i="24"/>
  <c r="O1802" i="24"/>
  <c r="O1668" i="24"/>
  <c r="T420" i="28"/>
  <c r="AA821" i="22"/>
  <c r="I727" i="22"/>
  <c r="H728" i="22"/>
  <c r="R554" i="24"/>
  <c r="AB554" i="24" s="1"/>
  <c r="I1133" i="22"/>
  <c r="H1134" i="22"/>
  <c r="T689" i="22"/>
  <c r="H192" i="26"/>
  <c r="I191" i="26"/>
  <c r="H59" i="24"/>
  <c r="I58" i="24"/>
  <c r="H1135" i="24"/>
  <c r="I1134" i="24"/>
  <c r="I1536" i="28"/>
  <c r="H1537" i="28"/>
  <c r="I458" i="22"/>
  <c r="H459" i="22"/>
  <c r="I1806" i="26"/>
  <c r="H1807" i="26"/>
  <c r="T962" i="26"/>
  <c r="AE1229" i="28"/>
  <c r="AC1230" i="24"/>
  <c r="AD1230" i="24"/>
  <c r="H1536" i="26"/>
  <c r="I1535" i="26"/>
  <c r="R1901" i="22"/>
  <c r="AB1901" i="22" s="1"/>
  <c r="T152" i="26"/>
  <c r="I189" i="24"/>
  <c r="H190" i="24"/>
  <c r="H1941" i="24"/>
  <c r="I1940" i="24"/>
  <c r="Z22" i="28"/>
  <c r="AA22" i="28"/>
  <c r="Q23" i="28"/>
  <c r="Y22" i="28"/>
  <c r="W22" i="28"/>
  <c r="V23" i="28" s="1"/>
  <c r="R960" i="28"/>
  <c r="AB960" i="28" s="1"/>
  <c r="H190" i="28"/>
  <c r="I189" i="28"/>
  <c r="I1670" i="22"/>
  <c r="H1671" i="22"/>
  <c r="AD1095" i="22"/>
  <c r="H727" i="24"/>
  <c r="I726" i="24"/>
  <c r="AE1631" i="24"/>
  <c r="I1400" i="26"/>
  <c r="H1401" i="26"/>
  <c r="S823" i="26"/>
  <c r="I592" i="28"/>
  <c r="H593" i="28"/>
  <c r="S21" i="22"/>
  <c r="AE151" i="26"/>
  <c r="I1270" i="22"/>
  <c r="H1271" i="22"/>
  <c r="AC1230" i="22"/>
  <c r="AD1230" i="22"/>
  <c r="AD553" i="24"/>
  <c r="AA553" i="26"/>
  <c r="Y553" i="26"/>
  <c r="W553" i="26"/>
  <c r="V554" i="26" s="1"/>
  <c r="Z553" i="26"/>
  <c r="Q554" i="26"/>
  <c r="I1402" i="22"/>
  <c r="H1403" i="22"/>
  <c r="H1671" i="26"/>
  <c r="I1670" i="26"/>
  <c r="AC1900" i="22"/>
  <c r="AD1900" i="22"/>
  <c r="I1400" i="24"/>
  <c r="H1401" i="24"/>
  <c r="AC690" i="26"/>
  <c r="AD690" i="26"/>
  <c r="H727" i="26"/>
  <c r="I726" i="26"/>
  <c r="S1632" i="22"/>
  <c r="AC959" i="22"/>
  <c r="AD959" i="22"/>
  <c r="S419" i="22"/>
  <c r="I1669" i="28"/>
  <c r="H1670" i="28"/>
  <c r="I458" i="26"/>
  <c r="H459" i="26"/>
  <c r="R1365" i="22"/>
  <c r="AB1365" i="22" s="1"/>
  <c r="S153" i="22"/>
  <c r="T395" i="17"/>
  <c r="U395" i="17" s="1"/>
  <c r="U364" i="17"/>
  <c r="R365" i="17" s="1"/>
  <c r="T56" i="17"/>
  <c r="U56" i="17" s="1"/>
  <c r="R57" i="17" s="1"/>
  <c r="T425" i="11"/>
  <c r="AF151" i="11"/>
  <c r="AF22" i="17"/>
  <c r="X424" i="14"/>
  <c r="W425" i="14" s="1"/>
  <c r="AF363" i="17"/>
  <c r="AB424" i="14"/>
  <c r="AF88" i="8"/>
  <c r="AF211" i="17"/>
  <c r="T151" i="17"/>
  <c r="U151" i="17" s="1"/>
  <c r="X151" i="17" s="1"/>
  <c r="W152" i="17" s="1"/>
  <c r="Z424" i="14"/>
  <c r="AF424" i="11"/>
  <c r="T304" i="8"/>
  <c r="U304" i="8" s="1"/>
  <c r="AA455" i="14"/>
  <c r="AB455" i="14"/>
  <c r="Z455" i="14"/>
  <c r="R456" i="14"/>
  <c r="X455" i="14"/>
  <c r="W456" i="14" s="1"/>
  <c r="AA365" i="11"/>
  <c r="Z365" i="11"/>
  <c r="AB365" i="11"/>
  <c r="X365" i="11"/>
  <c r="AA395" i="8"/>
  <c r="AB395" i="8"/>
  <c r="Z395" i="8"/>
  <c r="X395" i="8"/>
  <c r="Z243" i="17"/>
  <c r="X243" i="17"/>
  <c r="AA181" i="11"/>
  <c r="X181" i="11"/>
  <c r="W182" i="11" s="1"/>
  <c r="R182" i="11"/>
  <c r="AB181" i="11"/>
  <c r="Z181" i="11"/>
  <c r="AC402" i="11"/>
  <c r="AC398" i="11"/>
  <c r="AC400" i="11"/>
  <c r="S455" i="17"/>
  <c r="AC455" i="17" s="1"/>
  <c r="T455" i="17"/>
  <c r="U455" i="17" s="1"/>
  <c r="AE159" i="8"/>
  <c r="AE157" i="8"/>
  <c r="AE155" i="8"/>
  <c r="T56" i="14"/>
  <c r="U56" i="14" s="1"/>
  <c r="AD88" i="11"/>
  <c r="AE88" i="11"/>
  <c r="AC281" i="8"/>
  <c r="AC279" i="8"/>
  <c r="AC277" i="8"/>
  <c r="AD454" i="17"/>
  <c r="AE454" i="17"/>
  <c r="AE219" i="8"/>
  <c r="AE215" i="8"/>
  <c r="AE217" i="8"/>
  <c r="AF55" i="14"/>
  <c r="T24" i="8"/>
  <c r="U24" i="8" s="1"/>
  <c r="AB246" i="14"/>
  <c r="AB250" i="14"/>
  <c r="AB248" i="14"/>
  <c r="AF273" i="8"/>
  <c r="AC96" i="14"/>
  <c r="AC92" i="14"/>
  <c r="AC94" i="14"/>
  <c r="AB31" i="11"/>
  <c r="AB29" i="11"/>
  <c r="AB27" i="11"/>
  <c r="AE181" i="14"/>
  <c r="S395" i="14"/>
  <c r="AC395" i="14" s="1"/>
  <c r="AB334" i="14"/>
  <c r="AA334" i="14"/>
  <c r="X334" i="14"/>
  <c r="W335" i="14" s="1"/>
  <c r="Z334" i="14"/>
  <c r="R335" i="14"/>
  <c r="S89" i="11"/>
  <c r="AC89" i="11" s="1"/>
  <c r="AC402" i="17"/>
  <c r="AC398" i="17"/>
  <c r="AC400" i="17"/>
  <c r="T334" i="8"/>
  <c r="U334" i="8" s="1"/>
  <c r="T57" i="11"/>
  <c r="U57" i="11" s="1"/>
  <c r="AD243" i="14"/>
  <c r="Z246" i="14"/>
  <c r="Z250" i="14"/>
  <c r="Z248" i="14"/>
  <c r="AE243" i="14"/>
  <c r="AD120" i="14"/>
  <c r="AE120" i="14"/>
  <c r="AE372" i="8"/>
  <c r="AE370" i="8"/>
  <c r="AE368" i="8"/>
  <c r="T212" i="17"/>
  <c r="U212" i="17" s="1"/>
  <c r="S121" i="11"/>
  <c r="AC121" i="11" s="1"/>
  <c r="T89" i="17"/>
  <c r="U89" i="17" s="1"/>
  <c r="AE424" i="14"/>
  <c r="S274" i="17"/>
  <c r="AC274" i="17" s="1"/>
  <c r="AC64" i="11"/>
  <c r="AC62" i="11"/>
  <c r="AC60" i="11"/>
  <c r="AF219" i="14"/>
  <c r="AF215" i="14"/>
  <c r="AF217" i="14"/>
  <c r="AC31" i="8"/>
  <c r="AC29" i="8"/>
  <c r="AC27" i="8"/>
  <c r="AH223" i="11"/>
  <c r="AH225" i="11"/>
  <c r="S121" i="14"/>
  <c r="AC121" i="14" s="1"/>
  <c r="AD212" i="11"/>
  <c r="Z215" i="11"/>
  <c r="Z219" i="11"/>
  <c r="Z217" i="11"/>
  <c r="AE212" i="11"/>
  <c r="AC94" i="17"/>
  <c r="AC92" i="17"/>
  <c r="AC96" i="17"/>
  <c r="S121" i="17"/>
  <c r="AC121" i="17" s="1"/>
  <c r="Z29" i="14"/>
  <c r="Z27" i="14"/>
  <c r="Z31" i="14"/>
  <c r="AE24" i="14"/>
  <c r="AF150" i="17"/>
  <c r="T305" i="11"/>
  <c r="U305" i="11" s="1"/>
  <c r="AF304" i="11"/>
  <c r="T89" i="8"/>
  <c r="U89" i="8" s="1"/>
  <c r="AC219" i="17"/>
  <c r="AC215" i="17"/>
  <c r="AC217" i="17"/>
  <c r="S274" i="11"/>
  <c r="AC274" i="11" s="1"/>
  <c r="AB219" i="11"/>
  <c r="AB215" i="11"/>
  <c r="AB217" i="11"/>
  <c r="AA31" i="14"/>
  <c r="AA29" i="14"/>
  <c r="AB182" i="8"/>
  <c r="AA182" i="8"/>
  <c r="Z182" i="8"/>
  <c r="X182" i="8"/>
  <c r="AF180" i="17"/>
  <c r="AD273" i="11"/>
  <c r="AE273" i="11"/>
  <c r="S305" i="17"/>
  <c r="AC305" i="17" s="1"/>
  <c r="AA217" i="11"/>
  <c r="AA219" i="11"/>
  <c r="AA215" i="11"/>
  <c r="AA310" i="14"/>
  <c r="AD394" i="14"/>
  <c r="AE394" i="14"/>
  <c r="AD425" i="8"/>
  <c r="Z428" i="8"/>
  <c r="Z430" i="8"/>
  <c r="Z432" i="8"/>
  <c r="AE425" i="8"/>
  <c r="AA432" i="8"/>
  <c r="AA430" i="8"/>
  <c r="AA428" i="8"/>
  <c r="AB432" i="8"/>
  <c r="AB428" i="8"/>
  <c r="AB430" i="8"/>
  <c r="AF363" i="14"/>
  <c r="AF64" i="8"/>
  <c r="AF62" i="8"/>
  <c r="AF60" i="8"/>
  <c r="AC308" i="11"/>
  <c r="AC310" i="11"/>
  <c r="AC312" i="11"/>
  <c r="AC96" i="8"/>
  <c r="AC94" i="8"/>
  <c r="AC92" i="8"/>
  <c r="AF212" i="8"/>
  <c r="AD219" i="8"/>
  <c r="AD217" i="8"/>
  <c r="AD215" i="8"/>
  <c r="R121" i="8"/>
  <c r="AB120" i="8"/>
  <c r="AA120" i="8"/>
  <c r="Z120" i="8"/>
  <c r="X120" i="8"/>
  <c r="W121" i="8" s="1"/>
  <c r="AF364" i="11"/>
  <c r="AC250" i="17"/>
  <c r="AC248" i="17"/>
  <c r="AC246" i="17"/>
  <c r="T23" i="17"/>
  <c r="U23" i="17" s="1"/>
  <c r="X335" i="17"/>
  <c r="AA335" i="17"/>
  <c r="Z335" i="17"/>
  <c r="AB335" i="17"/>
  <c r="AF303" i="8"/>
  <c r="AF88" i="14"/>
  <c r="AF454" i="8"/>
  <c r="AF334" i="11"/>
  <c r="T364" i="14"/>
  <c r="U364" i="14" s="1"/>
  <c r="T181" i="17"/>
  <c r="U181" i="17" s="1"/>
  <c r="T455" i="8"/>
  <c r="U455" i="8" s="1"/>
  <c r="AF365" i="8"/>
  <c r="AD370" i="8"/>
  <c r="AD368" i="8"/>
  <c r="AD372" i="8"/>
  <c r="AC432" i="11"/>
  <c r="AC428" i="11"/>
  <c r="AC430" i="11"/>
  <c r="AF333" i="8"/>
  <c r="Z312" i="14"/>
  <c r="Z310" i="14"/>
  <c r="Z308" i="14"/>
  <c r="AE305" i="14"/>
  <c r="AD273" i="17"/>
  <c r="AE273" i="17"/>
  <c r="S456" i="11"/>
  <c r="AC456" i="11" s="1"/>
  <c r="AA152" i="11"/>
  <c r="Z152" i="11"/>
  <c r="AB152" i="11"/>
  <c r="X152" i="11"/>
  <c r="AC157" i="11"/>
  <c r="AC159" i="11"/>
  <c r="AC155" i="11"/>
  <c r="AF394" i="11"/>
  <c r="T335" i="11"/>
  <c r="U335" i="11" s="1"/>
  <c r="AE281" i="14"/>
  <c r="AE277" i="14"/>
  <c r="AE279" i="14"/>
  <c r="T395" i="11"/>
  <c r="U395" i="11" s="1"/>
  <c r="T274" i="8"/>
  <c r="U274" i="8" s="1"/>
  <c r="U425" i="11"/>
  <c r="T89" i="14"/>
  <c r="U89" i="14" s="1"/>
  <c r="AC368" i="11"/>
  <c r="AC370" i="11"/>
  <c r="AC372" i="11"/>
  <c r="AD24" i="11"/>
  <c r="Z27" i="11"/>
  <c r="Z29" i="11"/>
  <c r="Z31" i="11"/>
  <c r="AE24" i="11"/>
  <c r="AD120" i="11"/>
  <c r="AE120" i="11"/>
  <c r="S182" i="14"/>
  <c r="AC182" i="14" s="1"/>
  <c r="S425" i="14"/>
  <c r="AC425" i="14" s="1"/>
  <c r="AD455" i="11"/>
  <c r="AE455" i="11"/>
  <c r="AF274" i="14"/>
  <c r="AD279" i="14"/>
  <c r="AD277" i="14"/>
  <c r="AD281" i="14"/>
  <c r="AF152" i="8"/>
  <c r="AD157" i="8"/>
  <c r="AD155" i="8"/>
  <c r="AD159" i="8"/>
  <c r="AF56" i="11"/>
  <c r="AC342" i="11"/>
  <c r="AC340" i="11"/>
  <c r="AC338" i="11"/>
  <c r="AA250" i="14"/>
  <c r="AA248" i="14"/>
  <c r="AA246" i="14"/>
  <c r="Z243" i="8"/>
  <c r="AB243" i="8"/>
  <c r="AA243" i="8"/>
  <c r="X243" i="8"/>
  <c r="AA27" i="11"/>
  <c r="AA31" i="11"/>
  <c r="AA29" i="11"/>
  <c r="S120" i="4"/>
  <c r="AC120" i="4" s="1"/>
  <c r="AF62" i="4"/>
  <c r="AF64" i="4"/>
  <c r="AF60" i="4"/>
  <c r="AD119" i="4"/>
  <c r="AE119" i="4"/>
  <c r="S89" i="4"/>
  <c r="AC89" i="4" s="1"/>
  <c r="AF24" i="4"/>
  <c r="AD29" i="4"/>
  <c r="AD27" i="4"/>
  <c r="AD31" i="4"/>
  <c r="AE31" i="4"/>
  <c r="AE27" i="4"/>
  <c r="AE29" i="4"/>
  <c r="AD88" i="4"/>
  <c r="AE88" i="4"/>
  <c r="AD120" i="17" l="1"/>
  <c r="AE304" i="17"/>
  <c r="AE120" i="17"/>
  <c r="AD424" i="17"/>
  <c r="AB243" i="17"/>
  <c r="AB151" i="17"/>
  <c r="Z151" i="17"/>
  <c r="R152" i="17"/>
  <c r="S152" i="17" s="1"/>
  <c r="AC152" i="17" s="1"/>
  <c r="AA56" i="17"/>
  <c r="Z56" i="17"/>
  <c r="AB56" i="17"/>
  <c r="AA364" i="17"/>
  <c r="AE424" i="17"/>
  <c r="X364" i="17"/>
  <c r="W365" i="17" s="1"/>
  <c r="Z364" i="17"/>
  <c r="AB364" i="17"/>
  <c r="X56" i="17"/>
  <c r="W57" i="17" s="1"/>
  <c r="AD305" i="14"/>
  <c r="AB312" i="14"/>
  <c r="AB310" i="14"/>
  <c r="AA308" i="14"/>
  <c r="AB31" i="14"/>
  <c r="AB27" i="14"/>
  <c r="AD24" i="14"/>
  <c r="AF24" i="14" s="1"/>
  <c r="AA312" i="14"/>
  <c r="T182" i="14"/>
  <c r="U182" i="14" s="1"/>
  <c r="AD424" i="14"/>
  <c r="T456" i="11"/>
  <c r="Z420" i="24"/>
  <c r="Y420" i="24"/>
  <c r="Z1901" i="24"/>
  <c r="W1901" i="24"/>
  <c r="V1902" i="24" s="1"/>
  <c r="AD285" i="24"/>
  <c r="Z1362" i="24"/>
  <c r="AD1362" i="24" s="1"/>
  <c r="I324" i="24"/>
  <c r="H325" i="24"/>
  <c r="T1632" i="24"/>
  <c r="Q1633" i="24" s="1"/>
  <c r="Q1363" i="24"/>
  <c r="T21" i="24"/>
  <c r="AA21" i="24" s="1"/>
  <c r="AC285" i="24"/>
  <c r="W1766" i="24"/>
  <c r="V1767" i="24" s="1"/>
  <c r="Z1766" i="24"/>
  <c r="AA1766" i="24"/>
  <c r="Y1766" i="24"/>
  <c r="Q1767" i="24"/>
  <c r="R1767" i="24" s="1"/>
  <c r="AB1767" i="24" s="1"/>
  <c r="W1362" i="24"/>
  <c r="V1363" i="24" s="1"/>
  <c r="AA1362" i="24"/>
  <c r="R286" i="24"/>
  <c r="AB286" i="24" s="1"/>
  <c r="AA1901" i="24"/>
  <c r="AC552" i="22"/>
  <c r="Y1901" i="24"/>
  <c r="I1269" i="24"/>
  <c r="H1270" i="24"/>
  <c r="H459" i="24"/>
  <c r="I458" i="24"/>
  <c r="H862" i="24"/>
  <c r="I861" i="24"/>
  <c r="S1231" i="24"/>
  <c r="Q421" i="24"/>
  <c r="R421" i="24" s="1"/>
  <c r="AB421" i="24" s="1"/>
  <c r="W21" i="24"/>
  <c r="V22" i="24" s="1"/>
  <c r="T822" i="24"/>
  <c r="W420" i="24"/>
  <c r="V421" i="24" s="1"/>
  <c r="AA420" i="24"/>
  <c r="AC420" i="24" s="1"/>
  <c r="AE419" i="24"/>
  <c r="H999" i="24"/>
  <c r="I998" i="24"/>
  <c r="H1537" i="24"/>
  <c r="I1536" i="24"/>
  <c r="Y1496" i="24"/>
  <c r="Z1496" i="24"/>
  <c r="AA1496" i="24"/>
  <c r="Q1497" i="24"/>
  <c r="W1496" i="24"/>
  <c r="V1497" i="24" s="1"/>
  <c r="AA285" i="26"/>
  <c r="W285" i="26"/>
  <c r="V286" i="26" s="1"/>
  <c r="Z285" i="26"/>
  <c r="Y285" i="26"/>
  <c r="AA285" i="28"/>
  <c r="Y1230" i="28"/>
  <c r="T1766" i="28"/>
  <c r="T152" i="28"/>
  <c r="T1498" i="28"/>
  <c r="Y1498" i="28" s="1"/>
  <c r="S1095" i="28"/>
  <c r="S822" i="28"/>
  <c r="T822" i="28" s="1"/>
  <c r="Z1230" i="28"/>
  <c r="AD1230" i="28" s="1"/>
  <c r="AE1094" i="28"/>
  <c r="Z285" i="28"/>
  <c r="Y285" i="28"/>
  <c r="Q286" i="28"/>
  <c r="R286" i="28" s="1"/>
  <c r="AB286" i="28" s="1"/>
  <c r="S1364" i="28"/>
  <c r="T1095" i="28"/>
  <c r="Z1095" i="28" s="1"/>
  <c r="W1230" i="28"/>
  <c r="V1231" i="28" s="1"/>
  <c r="AE1363" i="28"/>
  <c r="AE821" i="28"/>
  <c r="Q1231" i="28"/>
  <c r="R1231" i="28" s="1"/>
  <c r="AB1231" i="28" s="1"/>
  <c r="AD689" i="28"/>
  <c r="T1633" i="28"/>
  <c r="AA1633" i="28" s="1"/>
  <c r="AA1095" i="28"/>
  <c r="Y553" i="28"/>
  <c r="AA553" i="28"/>
  <c r="Q554" i="28"/>
  <c r="Z553" i="28"/>
  <c r="W553" i="28"/>
  <c r="V554" i="28" s="1"/>
  <c r="AE1900" i="28"/>
  <c r="H326" i="28"/>
  <c r="I325" i="28"/>
  <c r="I729" i="28"/>
  <c r="H730" i="28"/>
  <c r="I1135" i="28"/>
  <c r="H1136" i="28"/>
  <c r="I59" i="28"/>
  <c r="H60" i="28"/>
  <c r="R690" i="28"/>
  <c r="S690" i="28" s="1"/>
  <c r="H1270" i="28"/>
  <c r="I1269" i="28"/>
  <c r="O189" i="28"/>
  <c r="O1400" i="28"/>
  <c r="O323" i="28"/>
  <c r="O1534" i="28"/>
  <c r="O456" i="28"/>
  <c r="O726" i="28"/>
  <c r="O1669" i="28"/>
  <c r="O859" i="28"/>
  <c r="O997" i="28"/>
  <c r="O1267" i="28"/>
  <c r="O1938" i="28"/>
  <c r="O1132" i="28"/>
  <c r="O58" i="28"/>
  <c r="O591" i="28"/>
  <c r="O1803" i="28"/>
  <c r="AC689" i="28"/>
  <c r="H1403" i="28"/>
  <c r="I1402" i="28"/>
  <c r="S1901" i="28"/>
  <c r="AA1229" i="26"/>
  <c r="AC1631" i="26"/>
  <c r="AD1631" i="26"/>
  <c r="R1632" i="26"/>
  <c r="AB1632" i="26" s="1"/>
  <c r="Z1229" i="26"/>
  <c r="Y1229" i="26"/>
  <c r="AC20" i="26"/>
  <c r="AE961" i="26"/>
  <c r="Z1495" i="26"/>
  <c r="W1495" i="26"/>
  <c r="V1496" i="26" s="1"/>
  <c r="AA1495" i="26"/>
  <c r="Q1496" i="26"/>
  <c r="Y1495" i="26"/>
  <c r="W1229" i="26"/>
  <c r="V1230" i="26" s="1"/>
  <c r="AD20" i="26"/>
  <c r="AE20" i="26" s="1"/>
  <c r="AA1094" i="26"/>
  <c r="W1094" i="26"/>
  <c r="V1095" i="26" s="1"/>
  <c r="Y1094" i="26"/>
  <c r="Z1094" i="26"/>
  <c r="Q1095" i="26"/>
  <c r="H593" i="26"/>
  <c r="I592" i="26"/>
  <c r="AC1900" i="26"/>
  <c r="AD1900" i="26"/>
  <c r="T1362" i="26"/>
  <c r="S286" i="26"/>
  <c r="AD285" i="26"/>
  <c r="R1901" i="26"/>
  <c r="AB1901" i="26" s="1"/>
  <c r="AE822" i="26"/>
  <c r="H1269" i="26"/>
  <c r="I1268" i="26"/>
  <c r="H62" i="26"/>
  <c r="I61" i="26"/>
  <c r="O1269" i="26"/>
  <c r="O458" i="26"/>
  <c r="O1805" i="26"/>
  <c r="O60" i="26"/>
  <c r="O861" i="26"/>
  <c r="O191" i="26"/>
  <c r="O1536" i="26"/>
  <c r="O1940" i="26"/>
  <c r="O325" i="26"/>
  <c r="O1402" i="26"/>
  <c r="O593" i="26"/>
  <c r="O1671" i="26"/>
  <c r="O999" i="26"/>
  <c r="O1134" i="26"/>
  <c r="O728" i="26"/>
  <c r="I860" i="26"/>
  <c r="H861" i="26"/>
  <c r="AC285" i="26"/>
  <c r="AE285" i="26" s="1"/>
  <c r="W821" i="22"/>
  <c r="V822" i="22" s="1"/>
  <c r="Q822" i="22"/>
  <c r="R822" i="22" s="1"/>
  <c r="AB822" i="22" s="1"/>
  <c r="Y821" i="22"/>
  <c r="H60" i="22"/>
  <c r="I59" i="22"/>
  <c r="O58" i="22"/>
  <c r="O1132" i="22"/>
  <c r="O1938" i="22"/>
  <c r="O1803" i="22"/>
  <c r="O1534" i="22"/>
  <c r="O1400" i="22"/>
  <c r="O189" i="22"/>
  <c r="O997" i="22"/>
  <c r="O323" i="22"/>
  <c r="O591" i="22"/>
  <c r="O859" i="22"/>
  <c r="O1267" i="22"/>
  <c r="O1669" i="22"/>
  <c r="O726" i="22"/>
  <c r="O456" i="22"/>
  <c r="S1901" i="22"/>
  <c r="T1901" i="22" s="1"/>
  <c r="Y1901" i="22" s="1"/>
  <c r="AE1230" i="22"/>
  <c r="I324" i="22"/>
  <c r="H325" i="22"/>
  <c r="AB1497" i="22"/>
  <c r="T1497" i="22"/>
  <c r="S1231" i="22"/>
  <c r="I1804" i="22"/>
  <c r="H1805" i="22"/>
  <c r="Z22" i="20"/>
  <c r="Y22" i="20"/>
  <c r="W22" i="20"/>
  <c r="V23" i="20" s="1"/>
  <c r="AA22" i="20"/>
  <c r="AE152" i="20"/>
  <c r="AD286" i="20"/>
  <c r="AA420" i="20"/>
  <c r="W420" i="20"/>
  <c r="V421" i="20" s="1"/>
  <c r="Y420" i="20"/>
  <c r="Z420" i="20"/>
  <c r="AC286" i="20"/>
  <c r="I190" i="20"/>
  <c r="O190" i="20" s="1"/>
  <c r="H191" i="20"/>
  <c r="S23" i="20"/>
  <c r="R287" i="20"/>
  <c r="AB287" i="20" s="1"/>
  <c r="S287" i="20"/>
  <c r="T153" i="20"/>
  <c r="AA153" i="20" s="1"/>
  <c r="H60" i="20"/>
  <c r="I59" i="20"/>
  <c r="O59" i="20" s="1"/>
  <c r="I1403" i="22"/>
  <c r="H1404" i="22"/>
  <c r="T1632" i="22"/>
  <c r="I190" i="24"/>
  <c r="H191" i="24"/>
  <c r="H1808" i="26"/>
  <c r="I1807" i="26"/>
  <c r="I1537" i="28"/>
  <c r="H1538" i="28"/>
  <c r="H1136" i="24"/>
  <c r="I1135" i="24"/>
  <c r="H60" i="24"/>
  <c r="I59" i="24"/>
  <c r="I192" i="26"/>
  <c r="H193" i="26"/>
  <c r="I1134" i="22"/>
  <c r="H1135" i="22"/>
  <c r="I1941" i="28"/>
  <c r="H1942" i="28"/>
  <c r="I862" i="28"/>
  <c r="H863" i="28"/>
  <c r="H192" i="22"/>
  <c r="I191" i="22"/>
  <c r="I1000" i="22"/>
  <c r="H1001" i="22"/>
  <c r="I1940" i="22"/>
  <c r="H1941" i="22"/>
  <c r="H460" i="20"/>
  <c r="I459" i="20"/>
  <c r="O459" i="20" s="1"/>
  <c r="S421" i="20"/>
  <c r="AE959" i="22"/>
  <c r="R554" i="26"/>
  <c r="AB554" i="26" s="1"/>
  <c r="AC22" i="28"/>
  <c r="AD22" i="28"/>
  <c r="Y420" i="28"/>
  <c r="AA420" i="28"/>
  <c r="W420" i="28"/>
  <c r="V421" i="28" s="1"/>
  <c r="Z420" i="28"/>
  <c r="Q421" i="28"/>
  <c r="H328" i="26"/>
  <c r="I327" i="26"/>
  <c r="AE959" i="28"/>
  <c r="AC1094" i="24"/>
  <c r="AD1094" i="24"/>
  <c r="I1536" i="22"/>
  <c r="H1537" i="22"/>
  <c r="Y1768" i="26"/>
  <c r="Z1768" i="26"/>
  <c r="AA1768" i="26"/>
  <c r="Q1769" i="26"/>
  <c r="W1768" i="26"/>
  <c r="V1769" i="26" s="1"/>
  <c r="I1000" i="26"/>
  <c r="H1001" i="26"/>
  <c r="I459" i="28"/>
  <c r="H460" i="28"/>
  <c r="AD420" i="24"/>
  <c r="Y287" i="22"/>
  <c r="Z287" i="22"/>
  <c r="Q288" i="22"/>
  <c r="AA287" i="22"/>
  <c r="W287" i="22"/>
  <c r="V288" i="22" s="1"/>
  <c r="I1670" i="28"/>
  <c r="H1671" i="28"/>
  <c r="T21" i="22"/>
  <c r="H460" i="26"/>
  <c r="I459" i="26"/>
  <c r="H728" i="26"/>
  <c r="I727" i="26"/>
  <c r="H594" i="28"/>
  <c r="I593" i="28"/>
  <c r="I1671" i="22"/>
  <c r="H1672" i="22"/>
  <c r="I190" i="28"/>
  <c r="H191" i="28"/>
  <c r="H1537" i="26"/>
  <c r="I1536" i="26"/>
  <c r="S554" i="24"/>
  <c r="R960" i="24"/>
  <c r="AB960" i="24" s="1"/>
  <c r="AA419" i="26"/>
  <c r="Y419" i="26"/>
  <c r="Q420" i="26"/>
  <c r="W419" i="26"/>
  <c r="V420" i="26" s="1"/>
  <c r="Z419" i="26"/>
  <c r="R23" i="28"/>
  <c r="AB23" i="28" s="1"/>
  <c r="Y152" i="26"/>
  <c r="Z152" i="26"/>
  <c r="AA152" i="26"/>
  <c r="Q153" i="26"/>
  <c r="W152" i="26"/>
  <c r="V153" i="26" s="1"/>
  <c r="T823" i="26"/>
  <c r="I459" i="22"/>
  <c r="H460" i="22"/>
  <c r="I728" i="22"/>
  <c r="H729" i="22"/>
  <c r="AA689" i="24"/>
  <c r="Q690" i="24"/>
  <c r="Z689" i="24"/>
  <c r="Y689" i="24"/>
  <c r="W689" i="24"/>
  <c r="V690" i="24" s="1"/>
  <c r="I1805" i="28"/>
  <c r="H1806" i="28"/>
  <c r="W1498" i="28"/>
  <c r="V1499" i="28" s="1"/>
  <c r="R1095" i="24"/>
  <c r="AB1095" i="24" s="1"/>
  <c r="I861" i="22"/>
  <c r="H862" i="22"/>
  <c r="Z1632" i="24"/>
  <c r="W1632" i="24"/>
  <c r="V1633" i="24" s="1"/>
  <c r="Z152" i="24"/>
  <c r="Y152" i="24"/>
  <c r="AA152" i="24"/>
  <c r="Q153" i="24"/>
  <c r="W152" i="24"/>
  <c r="V153" i="24" s="1"/>
  <c r="R1363" i="24"/>
  <c r="AB1363" i="24" s="1"/>
  <c r="I1401" i="26"/>
  <c r="H1402" i="26"/>
  <c r="I727" i="24"/>
  <c r="H728" i="24"/>
  <c r="S960" i="28"/>
  <c r="AA689" i="22"/>
  <c r="Q690" i="22"/>
  <c r="Y689" i="22"/>
  <c r="Z689" i="22"/>
  <c r="W689" i="22"/>
  <c r="V690" i="22" s="1"/>
  <c r="AC821" i="22"/>
  <c r="AD821" i="22"/>
  <c r="S691" i="26"/>
  <c r="I1939" i="26"/>
  <c r="H1940" i="26"/>
  <c r="S1096" i="22"/>
  <c r="AD1901" i="24"/>
  <c r="H1272" i="22"/>
  <c r="I1271" i="22"/>
  <c r="S553" i="22"/>
  <c r="AE552" i="22"/>
  <c r="H594" i="24"/>
  <c r="I593" i="24"/>
  <c r="AE1364" i="22"/>
  <c r="I1670" i="24"/>
  <c r="H1671" i="24"/>
  <c r="I1134" i="26"/>
  <c r="H1135" i="26"/>
  <c r="AE1900" i="22"/>
  <c r="AC553" i="26"/>
  <c r="AD553" i="26"/>
  <c r="R1902" i="24"/>
  <c r="AB1902" i="24" s="1"/>
  <c r="R1230" i="26"/>
  <c r="AB1230" i="26" s="1"/>
  <c r="I1401" i="24"/>
  <c r="H1402" i="24"/>
  <c r="Z1633" i="28"/>
  <c r="Q1634" i="28"/>
  <c r="AE1230" i="24"/>
  <c r="T153" i="22"/>
  <c r="S1365" i="22"/>
  <c r="T419" i="22"/>
  <c r="AE690" i="26"/>
  <c r="I1671" i="26"/>
  <c r="H1672" i="26"/>
  <c r="AE553" i="24"/>
  <c r="AE1095" i="22"/>
  <c r="I1941" i="24"/>
  <c r="H1942" i="24"/>
  <c r="AA962" i="26"/>
  <c r="Y962" i="26"/>
  <c r="W962" i="26"/>
  <c r="V963" i="26" s="1"/>
  <c r="Q963" i="26"/>
  <c r="Z962" i="26"/>
  <c r="S21" i="26"/>
  <c r="O58" i="24"/>
  <c r="O189" i="24"/>
  <c r="O859" i="24"/>
  <c r="O997" i="24"/>
  <c r="O726" i="24"/>
  <c r="O323" i="24"/>
  <c r="O1267" i="24"/>
  <c r="O1534" i="24"/>
  <c r="O591" i="24"/>
  <c r="O1938" i="24"/>
  <c r="O1803" i="24"/>
  <c r="O1400" i="24"/>
  <c r="O1669" i="24"/>
  <c r="O456" i="24"/>
  <c r="O1132" i="24"/>
  <c r="AA1767" i="22"/>
  <c r="Y1767" i="22"/>
  <c r="W1767" i="22"/>
  <c r="V1768" i="22" s="1"/>
  <c r="Q1768" i="22"/>
  <c r="Z1767" i="22"/>
  <c r="I326" i="20"/>
  <c r="O326" i="20" s="1"/>
  <c r="H327" i="20"/>
  <c r="S960" i="22"/>
  <c r="AC959" i="24"/>
  <c r="AD959" i="24"/>
  <c r="I1000" i="28"/>
  <c r="H1001" i="28"/>
  <c r="I593" i="22"/>
  <c r="H594" i="22"/>
  <c r="I1804" i="24"/>
  <c r="H1805" i="24"/>
  <c r="Z304" i="8"/>
  <c r="R305" i="8"/>
  <c r="S305" i="8" s="1"/>
  <c r="AC305" i="8" s="1"/>
  <c r="AB304" i="8"/>
  <c r="X304" i="8"/>
  <c r="W305" i="8" s="1"/>
  <c r="AA304" i="8"/>
  <c r="AE304" i="8" s="1"/>
  <c r="AF120" i="11"/>
  <c r="AF88" i="11"/>
  <c r="AF454" i="17"/>
  <c r="AF88" i="4"/>
  <c r="U456" i="11"/>
  <c r="X456" i="11" s="1"/>
  <c r="AF455" i="11"/>
  <c r="T274" i="17"/>
  <c r="U274" i="17" s="1"/>
  <c r="AA274" i="17" s="1"/>
  <c r="T121" i="11"/>
  <c r="U121" i="11" s="1"/>
  <c r="AA151" i="17"/>
  <c r="AD151" i="17" s="1"/>
  <c r="AF424" i="17"/>
  <c r="AF273" i="17"/>
  <c r="T425" i="17"/>
  <c r="U425" i="17" s="1"/>
  <c r="Z425" i="17" s="1"/>
  <c r="AB364" i="14"/>
  <c r="Z364" i="14"/>
  <c r="R365" i="14"/>
  <c r="AA364" i="14"/>
  <c r="X364" i="14"/>
  <c r="W365" i="14" s="1"/>
  <c r="AA24" i="8"/>
  <c r="Z24" i="8"/>
  <c r="AB24" i="8"/>
  <c r="X24" i="8"/>
  <c r="Z335" i="11"/>
  <c r="AA335" i="11"/>
  <c r="AB335" i="11"/>
  <c r="X335" i="11"/>
  <c r="AB395" i="11"/>
  <c r="AA395" i="11"/>
  <c r="Z395" i="11"/>
  <c r="X395" i="11"/>
  <c r="AB89" i="14"/>
  <c r="AA89" i="14"/>
  <c r="Z89" i="14"/>
  <c r="X89" i="14"/>
  <c r="AB89" i="17"/>
  <c r="AA89" i="17"/>
  <c r="Z89" i="17"/>
  <c r="X89" i="17"/>
  <c r="AD335" i="17"/>
  <c r="Z338" i="17"/>
  <c r="Z340" i="17"/>
  <c r="Z342" i="17"/>
  <c r="AE335" i="17"/>
  <c r="AC128" i="14"/>
  <c r="AC126" i="14"/>
  <c r="AC124" i="14"/>
  <c r="AB334" i="8"/>
  <c r="Z334" i="8"/>
  <c r="R335" i="8"/>
  <c r="AA334" i="8"/>
  <c r="X334" i="8"/>
  <c r="W335" i="8" s="1"/>
  <c r="AC402" i="14"/>
  <c r="AC400" i="14"/>
  <c r="AC398" i="14"/>
  <c r="S182" i="11"/>
  <c r="AC182" i="11" s="1"/>
  <c r="AD365" i="11"/>
  <c r="Z368" i="11"/>
  <c r="Z370" i="11"/>
  <c r="Z372" i="11"/>
  <c r="AE365" i="11"/>
  <c r="AF159" i="8"/>
  <c r="AF155" i="8"/>
  <c r="AF157" i="8"/>
  <c r="AA246" i="8"/>
  <c r="AA248" i="8"/>
  <c r="AA250" i="8"/>
  <c r="AB455" i="8"/>
  <c r="AA455" i="8"/>
  <c r="R456" i="8"/>
  <c r="Z455" i="8"/>
  <c r="X455" i="8"/>
  <c r="W456" i="8" s="1"/>
  <c r="AB23" i="17"/>
  <c r="AA23" i="17"/>
  <c r="R24" i="17"/>
  <c r="Z23" i="17"/>
  <c r="X23" i="17"/>
  <c r="W24" i="17" s="1"/>
  <c r="AF425" i="8"/>
  <c r="AD428" i="8"/>
  <c r="AD430" i="8"/>
  <c r="AD432" i="8"/>
  <c r="AB248" i="8"/>
  <c r="AB246" i="8"/>
  <c r="AB250" i="8"/>
  <c r="AF281" i="14"/>
  <c r="AF279" i="14"/>
  <c r="AF277" i="14"/>
  <c r="AC432" i="14"/>
  <c r="AC428" i="14"/>
  <c r="AC430" i="14"/>
  <c r="AF24" i="11"/>
  <c r="AD27" i="11"/>
  <c r="AD29" i="11"/>
  <c r="AD31" i="11"/>
  <c r="AF370" i="8"/>
  <c r="AF368" i="8"/>
  <c r="AF372" i="8"/>
  <c r="AA340" i="17"/>
  <c r="AA342" i="17"/>
  <c r="AA338" i="17"/>
  <c r="AC281" i="11"/>
  <c r="AC279" i="11"/>
  <c r="AC277" i="11"/>
  <c r="AE219" i="11"/>
  <c r="AE217" i="11"/>
  <c r="AE215" i="11"/>
  <c r="AH194" i="14"/>
  <c r="AH192" i="14"/>
  <c r="AF424" i="14"/>
  <c r="AE250" i="14"/>
  <c r="AE246" i="14"/>
  <c r="AE248" i="14"/>
  <c r="S335" i="14"/>
  <c r="AC335" i="14" s="1"/>
  <c r="Z395" i="17"/>
  <c r="AB395" i="17"/>
  <c r="AA395" i="17"/>
  <c r="X395" i="17"/>
  <c r="AA368" i="11"/>
  <c r="AA370" i="11"/>
  <c r="AA372" i="11"/>
  <c r="AF120" i="17"/>
  <c r="AB181" i="17"/>
  <c r="R182" i="17"/>
  <c r="Z181" i="17"/>
  <c r="AA181" i="17"/>
  <c r="X181" i="17"/>
  <c r="W182" i="17" s="1"/>
  <c r="AE312" i="14"/>
  <c r="AE308" i="14"/>
  <c r="AE310" i="14"/>
  <c r="AB89" i="8"/>
  <c r="AA89" i="8"/>
  <c r="Z89" i="8"/>
  <c r="X89" i="8"/>
  <c r="AD243" i="8"/>
  <c r="Z246" i="8"/>
  <c r="Z250" i="8"/>
  <c r="Z248" i="8"/>
  <c r="AE243" i="8"/>
  <c r="AF217" i="8"/>
  <c r="AF215" i="8"/>
  <c r="AF219" i="8"/>
  <c r="AF394" i="14"/>
  <c r="S57" i="17"/>
  <c r="AC57" i="17" s="1"/>
  <c r="AD29" i="14"/>
  <c r="AD31" i="14"/>
  <c r="AD27" i="14"/>
  <c r="AA212" i="17"/>
  <c r="Z212" i="17"/>
  <c r="AB212" i="17"/>
  <c r="X212" i="17"/>
  <c r="AD334" i="14"/>
  <c r="AE334" i="14"/>
  <c r="AF181" i="14"/>
  <c r="AC432" i="17"/>
  <c r="AC428" i="17"/>
  <c r="AC430" i="17"/>
  <c r="AD395" i="8"/>
  <c r="Z400" i="8"/>
  <c r="Z402" i="8"/>
  <c r="Z398" i="8"/>
  <c r="AE395" i="8"/>
  <c r="AB159" i="11"/>
  <c r="AB157" i="11"/>
  <c r="AB155" i="11"/>
  <c r="AD120" i="8"/>
  <c r="AE120" i="8"/>
  <c r="T305" i="17"/>
  <c r="U305" i="17" s="1"/>
  <c r="AD182" i="8"/>
  <c r="Z189" i="8"/>
  <c r="Z187" i="8"/>
  <c r="Z185" i="8"/>
  <c r="AE182" i="8"/>
  <c r="T121" i="17"/>
  <c r="U121" i="17" s="1"/>
  <c r="AB398" i="8"/>
  <c r="AB402" i="8"/>
  <c r="AB400" i="8"/>
  <c r="AD152" i="11"/>
  <c r="Z159" i="11"/>
  <c r="Z157" i="11"/>
  <c r="Z155" i="11"/>
  <c r="AE152" i="11"/>
  <c r="AH37" i="8"/>
  <c r="AH39" i="8"/>
  <c r="AE432" i="8"/>
  <c r="AE428" i="8"/>
  <c r="AE430" i="8"/>
  <c r="AC312" i="17"/>
  <c r="AC308" i="17"/>
  <c r="AC310" i="17"/>
  <c r="AA185" i="8"/>
  <c r="AA189" i="8"/>
  <c r="AA187" i="8"/>
  <c r="T89" i="11"/>
  <c r="U89" i="11" s="1"/>
  <c r="Z56" i="14"/>
  <c r="R57" i="14"/>
  <c r="AA56" i="14"/>
  <c r="AB56" i="14"/>
  <c r="X56" i="14"/>
  <c r="W57" i="14" s="1"/>
  <c r="AA402" i="8"/>
  <c r="AA400" i="8"/>
  <c r="AA398" i="8"/>
  <c r="AA274" i="8"/>
  <c r="Z274" i="8"/>
  <c r="AB274" i="8"/>
  <c r="X274" i="8"/>
  <c r="AA157" i="11"/>
  <c r="AA159" i="11"/>
  <c r="AA155" i="11"/>
  <c r="AA305" i="11"/>
  <c r="AB305" i="11"/>
  <c r="Z305" i="11"/>
  <c r="X305" i="11"/>
  <c r="AC92" i="11"/>
  <c r="AC94" i="11"/>
  <c r="AC96" i="11"/>
  <c r="AD181" i="11"/>
  <c r="AE181" i="11"/>
  <c r="AB250" i="17"/>
  <c r="AB246" i="17"/>
  <c r="AB248" i="17"/>
  <c r="S456" i="14"/>
  <c r="AC456" i="14" s="1"/>
  <c r="AF305" i="14"/>
  <c r="AD308" i="14"/>
  <c r="AD310" i="14"/>
  <c r="AD312" i="14"/>
  <c r="S121" i="8"/>
  <c r="AC121" i="8" s="1"/>
  <c r="T121" i="8"/>
  <c r="AE31" i="14"/>
  <c r="AE27" i="14"/>
  <c r="AE29" i="14"/>
  <c r="T395" i="14"/>
  <c r="U395" i="14" s="1"/>
  <c r="AD243" i="17"/>
  <c r="Z250" i="17"/>
  <c r="Z248" i="17"/>
  <c r="Z246" i="17"/>
  <c r="AE243" i="17"/>
  <c r="AD455" i="14"/>
  <c r="AE455" i="14"/>
  <c r="AE31" i="11"/>
  <c r="AE27" i="11"/>
  <c r="AE29" i="11"/>
  <c r="AB187" i="8"/>
  <c r="AB189" i="8"/>
  <c r="AB185" i="8"/>
  <c r="AC128" i="17"/>
  <c r="AC124" i="17"/>
  <c r="AC126" i="17"/>
  <c r="AF212" i="11"/>
  <c r="AD217" i="11"/>
  <c r="AD219" i="11"/>
  <c r="AD215" i="11"/>
  <c r="AF243" i="14"/>
  <c r="AD250" i="14"/>
  <c r="AD248" i="14"/>
  <c r="AD246" i="14"/>
  <c r="Z455" i="17"/>
  <c r="R456" i="17"/>
  <c r="AA455" i="17"/>
  <c r="AB455" i="17"/>
  <c r="X455" i="17"/>
  <c r="W456" i="17" s="1"/>
  <c r="AF304" i="17"/>
  <c r="AC185" i="14"/>
  <c r="AC187" i="14"/>
  <c r="AC189" i="14"/>
  <c r="AB425" i="11"/>
  <c r="Z425" i="11"/>
  <c r="AA425" i="11"/>
  <c r="X425" i="11"/>
  <c r="T425" i="14"/>
  <c r="U425" i="14" s="1"/>
  <c r="AC463" i="11"/>
  <c r="AC459" i="11"/>
  <c r="AC461" i="11"/>
  <c r="AB338" i="17"/>
  <c r="AB340" i="17"/>
  <c r="AB342" i="17"/>
  <c r="AF273" i="11"/>
  <c r="T274" i="11"/>
  <c r="U274" i="11" s="1"/>
  <c r="T121" i="14"/>
  <c r="U121" i="14" s="1"/>
  <c r="S365" i="17"/>
  <c r="AC365" i="17" s="1"/>
  <c r="AC281" i="17"/>
  <c r="AC277" i="17"/>
  <c r="AC279" i="17"/>
  <c r="AC128" i="11"/>
  <c r="AC126" i="11"/>
  <c r="AC124" i="11"/>
  <c r="AF120" i="14"/>
  <c r="AB57" i="11"/>
  <c r="AA57" i="11"/>
  <c r="Z57" i="11"/>
  <c r="X57" i="11"/>
  <c r="AA248" i="17"/>
  <c r="AA250" i="17"/>
  <c r="AA246" i="17"/>
  <c r="AB368" i="11"/>
  <c r="AB372" i="11"/>
  <c r="AB370" i="11"/>
  <c r="AF31" i="4"/>
  <c r="AF29" i="4"/>
  <c r="AF27" i="4"/>
  <c r="T89" i="4"/>
  <c r="U89" i="4" s="1"/>
  <c r="T120" i="4"/>
  <c r="U120" i="4" s="1"/>
  <c r="AC96" i="4"/>
  <c r="AC92" i="4"/>
  <c r="AC94" i="4"/>
  <c r="AF119" i="4"/>
  <c r="AH39" i="4"/>
  <c r="AH37" i="4"/>
  <c r="AD364" i="17" l="1"/>
  <c r="AE151" i="17"/>
  <c r="AF151" i="17" s="1"/>
  <c r="AE364" i="17"/>
  <c r="AD56" i="17"/>
  <c r="AE56" i="17"/>
  <c r="X274" i="17"/>
  <c r="Z274" i="17"/>
  <c r="AE274" i="17" s="1"/>
  <c r="AB274" i="17"/>
  <c r="AD304" i="8"/>
  <c r="AC1362" i="24"/>
  <c r="AA1632" i="24"/>
  <c r="Y21" i="24"/>
  <c r="AC1901" i="24"/>
  <c r="Y1632" i="24"/>
  <c r="AD1632" i="24" s="1"/>
  <c r="S1767" i="24"/>
  <c r="I325" i="24"/>
  <c r="H326" i="24"/>
  <c r="S286" i="24"/>
  <c r="T1231" i="24"/>
  <c r="AA1231" i="24" s="1"/>
  <c r="AD1766" i="24"/>
  <c r="AE285" i="24"/>
  <c r="Z21" i="24"/>
  <c r="AD21" i="24" s="1"/>
  <c r="Q22" i="24"/>
  <c r="T1767" i="24"/>
  <c r="Y1767" i="24" s="1"/>
  <c r="S1902" i="24"/>
  <c r="T1902" i="24" s="1"/>
  <c r="AC1766" i="24"/>
  <c r="AD1496" i="24"/>
  <c r="AC1496" i="24"/>
  <c r="I862" i="24"/>
  <c r="H863" i="24"/>
  <c r="H460" i="24"/>
  <c r="I459" i="24"/>
  <c r="I1537" i="24"/>
  <c r="H1538" i="24"/>
  <c r="Q823" i="24"/>
  <c r="R823" i="24" s="1"/>
  <c r="AB823" i="24" s="1"/>
  <c r="Y822" i="24"/>
  <c r="AA822" i="24"/>
  <c r="Z822" i="24"/>
  <c r="W822" i="24"/>
  <c r="V823" i="24" s="1"/>
  <c r="I1270" i="24"/>
  <c r="H1271" i="24"/>
  <c r="R1497" i="24"/>
  <c r="S421" i="24"/>
  <c r="I999" i="24"/>
  <c r="H1000" i="24"/>
  <c r="S1363" i="24"/>
  <c r="S960" i="24"/>
  <c r="AC1229" i="26"/>
  <c r="Y1095" i="28"/>
  <c r="AC1230" i="28"/>
  <c r="Q1096" i="28"/>
  <c r="Y1633" i="28"/>
  <c r="AC1633" i="28" s="1"/>
  <c r="Z1498" i="28"/>
  <c r="AD1498" i="28" s="1"/>
  <c r="Q1499" i="28"/>
  <c r="R1499" i="28" s="1"/>
  <c r="AB1499" i="28" s="1"/>
  <c r="AA1498" i="28"/>
  <c r="W1095" i="28"/>
  <c r="V1096" i="28" s="1"/>
  <c r="Z152" i="28"/>
  <c r="Q153" i="28"/>
  <c r="W152" i="28"/>
  <c r="V153" i="28" s="1"/>
  <c r="Y152" i="28"/>
  <c r="AA152" i="28"/>
  <c r="AD285" i="28"/>
  <c r="Y1766" i="28"/>
  <c r="W1766" i="28"/>
  <c r="V1767" i="28" s="1"/>
  <c r="Q1767" i="28"/>
  <c r="AA1766" i="28"/>
  <c r="Z1766" i="28"/>
  <c r="AC1095" i="28"/>
  <c r="S286" i="28"/>
  <c r="T286" i="28" s="1"/>
  <c r="AC285" i="28"/>
  <c r="T1364" i="28"/>
  <c r="AA1364" i="28" s="1"/>
  <c r="W1633" i="28"/>
  <c r="V1634" i="28" s="1"/>
  <c r="AD1095" i="28"/>
  <c r="AD553" i="28"/>
  <c r="Z822" i="28"/>
  <c r="AA822" i="28"/>
  <c r="Q823" i="28"/>
  <c r="W822" i="28"/>
  <c r="V823" i="28" s="1"/>
  <c r="Y822" i="28"/>
  <c r="AE1230" i="28"/>
  <c r="H1271" i="28"/>
  <c r="I1270" i="28"/>
  <c r="R1096" i="28"/>
  <c r="S1096" i="28"/>
  <c r="T1901" i="28"/>
  <c r="AB690" i="28"/>
  <c r="T690" i="28"/>
  <c r="I326" i="28"/>
  <c r="H327" i="28"/>
  <c r="R554" i="28"/>
  <c r="AB554" i="28" s="1"/>
  <c r="H1404" i="28"/>
  <c r="I1403" i="28"/>
  <c r="I1136" i="28"/>
  <c r="H1137" i="28"/>
  <c r="AE689" i="28"/>
  <c r="I60" i="28"/>
  <c r="H61" i="28"/>
  <c r="AC553" i="28"/>
  <c r="S23" i="28"/>
  <c r="O324" i="28"/>
  <c r="O1268" i="28"/>
  <c r="O457" i="28"/>
  <c r="O1401" i="28"/>
  <c r="O190" i="28"/>
  <c r="O1535" i="28"/>
  <c r="O727" i="28"/>
  <c r="O1804" i="28"/>
  <c r="O592" i="28"/>
  <c r="O1939" i="28"/>
  <c r="O860" i="28"/>
  <c r="O1670" i="28"/>
  <c r="O998" i="28"/>
  <c r="O59" i="28"/>
  <c r="O1133" i="28"/>
  <c r="I730" i="28"/>
  <c r="H731" i="28"/>
  <c r="AD22" i="20"/>
  <c r="AD1229" i="26"/>
  <c r="AE1229" i="26" s="1"/>
  <c r="S1632" i="26"/>
  <c r="T1632" i="26" s="1"/>
  <c r="AE1631" i="26"/>
  <c r="AE1900" i="26"/>
  <c r="S554" i="26"/>
  <c r="R1095" i="26"/>
  <c r="AB1095" i="26" s="1"/>
  <c r="S1095" i="26"/>
  <c r="R1496" i="26"/>
  <c r="AB1496" i="26" s="1"/>
  <c r="S1496" i="26"/>
  <c r="H594" i="26"/>
  <c r="I593" i="26"/>
  <c r="AD1495" i="26"/>
  <c r="AC1495" i="26"/>
  <c r="AE1495" i="26" s="1"/>
  <c r="AD1094" i="26"/>
  <c r="AC1094" i="26"/>
  <c r="H1270" i="26"/>
  <c r="I1269" i="26"/>
  <c r="W1362" i="26"/>
  <c r="V1363" i="26" s="1"/>
  <c r="Y1362" i="26"/>
  <c r="Z1362" i="26"/>
  <c r="AA1362" i="26"/>
  <c r="Q1363" i="26"/>
  <c r="T286" i="26"/>
  <c r="S1901" i="26"/>
  <c r="O594" i="26"/>
  <c r="O61" i="26"/>
  <c r="O1135" i="26"/>
  <c r="O1403" i="26"/>
  <c r="O1537" i="26"/>
  <c r="O192" i="26"/>
  <c r="O326" i="26"/>
  <c r="O729" i="26"/>
  <c r="O1806" i="26"/>
  <c r="O862" i="26"/>
  <c r="O1270" i="26"/>
  <c r="O1000" i="26"/>
  <c r="O1672" i="26"/>
  <c r="O459" i="26"/>
  <c r="O1941" i="26"/>
  <c r="I62" i="26"/>
  <c r="H63" i="26"/>
  <c r="T691" i="26"/>
  <c r="Q692" i="26" s="1"/>
  <c r="I861" i="26"/>
  <c r="H862" i="26"/>
  <c r="O1804" i="22"/>
  <c r="O592" i="22"/>
  <c r="O1268" i="22"/>
  <c r="O860" i="22"/>
  <c r="O457" i="22"/>
  <c r="O190" i="22"/>
  <c r="O1401" i="22"/>
  <c r="O1939" i="22"/>
  <c r="O727" i="22"/>
  <c r="O324" i="22"/>
  <c r="O1535" i="22"/>
  <c r="O1670" i="22"/>
  <c r="O1133" i="22"/>
  <c r="O998" i="22"/>
  <c r="O59" i="22"/>
  <c r="I60" i="22"/>
  <c r="H61" i="22"/>
  <c r="AA1901" i="22"/>
  <c r="T1231" i="22"/>
  <c r="AA1231" i="22" s="1"/>
  <c r="W1901" i="22"/>
  <c r="V1902" i="22" s="1"/>
  <c r="Y1497" i="22"/>
  <c r="Z1497" i="22"/>
  <c r="Q1498" i="22"/>
  <c r="R1498" i="22" s="1"/>
  <c r="AB1498" i="22" s="1"/>
  <c r="AA1497" i="22"/>
  <c r="W1497" i="22"/>
  <c r="V1498" i="22" s="1"/>
  <c r="T1365" i="22"/>
  <c r="Z1365" i="22" s="1"/>
  <c r="Q1902" i="22"/>
  <c r="R1902" i="22" s="1"/>
  <c r="AB1902" i="22" s="1"/>
  <c r="I325" i="22"/>
  <c r="H326" i="22"/>
  <c r="Z1901" i="22"/>
  <c r="H1806" i="22"/>
  <c r="I1805" i="22"/>
  <c r="AE286" i="20"/>
  <c r="AC22" i="20"/>
  <c r="AE22" i="20" s="1"/>
  <c r="W153" i="20"/>
  <c r="V154" i="20" s="1"/>
  <c r="AC420" i="20"/>
  <c r="Z153" i="20"/>
  <c r="T421" i="20"/>
  <c r="Q422" i="20" s="1"/>
  <c r="T23" i="20"/>
  <c r="H192" i="20"/>
  <c r="I191" i="20"/>
  <c r="O191" i="20" s="1"/>
  <c r="AD420" i="20"/>
  <c r="I60" i="20"/>
  <c r="O60" i="20" s="1"/>
  <c r="H61" i="20"/>
  <c r="Y153" i="20"/>
  <c r="T287" i="20"/>
  <c r="Q154" i="20"/>
  <c r="R154" i="20" s="1"/>
  <c r="AB154" i="20" s="1"/>
  <c r="I1001" i="28"/>
  <c r="H1002" i="28"/>
  <c r="AC1767" i="22"/>
  <c r="AD1767" i="22"/>
  <c r="AC962" i="26"/>
  <c r="AD962" i="26"/>
  <c r="T553" i="22"/>
  <c r="AC152" i="24"/>
  <c r="AD152" i="24"/>
  <c r="I460" i="22"/>
  <c r="H461" i="22"/>
  <c r="T960" i="28"/>
  <c r="R420" i="26"/>
  <c r="AB420" i="26" s="1"/>
  <c r="Q22" i="22"/>
  <c r="Z21" i="22"/>
  <c r="W21" i="22"/>
  <c r="V22" i="22" s="1"/>
  <c r="AA21" i="22"/>
  <c r="Y21" i="22"/>
  <c r="I1671" i="28"/>
  <c r="H1672" i="28"/>
  <c r="I863" i="28"/>
  <c r="H864" i="28"/>
  <c r="I1135" i="22"/>
  <c r="H1136" i="22"/>
  <c r="H1539" i="28"/>
  <c r="I1538" i="28"/>
  <c r="I191" i="24"/>
  <c r="H192" i="24"/>
  <c r="I862" i="22"/>
  <c r="H863" i="22"/>
  <c r="R690" i="24"/>
  <c r="AB690" i="24" s="1"/>
  <c r="AA823" i="26"/>
  <c r="Z823" i="26"/>
  <c r="Q824" i="26"/>
  <c r="Y823" i="26"/>
  <c r="W823" i="26"/>
  <c r="V824" i="26" s="1"/>
  <c r="H461" i="28"/>
  <c r="I460" i="28"/>
  <c r="R1769" i="26"/>
  <c r="AB1769" i="26" s="1"/>
  <c r="AE1094" i="24"/>
  <c r="H1002" i="22"/>
  <c r="I1001" i="22"/>
  <c r="T960" i="22"/>
  <c r="AC419" i="26"/>
  <c r="AD419" i="26"/>
  <c r="H192" i="28"/>
  <c r="I191" i="28"/>
  <c r="I728" i="26"/>
  <c r="H729" i="26"/>
  <c r="I1942" i="28"/>
  <c r="H1943" i="28"/>
  <c r="H194" i="26"/>
  <c r="I193" i="26"/>
  <c r="T21" i="26"/>
  <c r="Y1231" i="22"/>
  <c r="W1231" i="22"/>
  <c r="V1232" i="22" s="1"/>
  <c r="Z1231" i="22"/>
  <c r="H730" i="22"/>
  <c r="I729" i="22"/>
  <c r="I594" i="28"/>
  <c r="H595" i="28"/>
  <c r="AE420" i="24"/>
  <c r="H461" i="20"/>
  <c r="I460" i="20"/>
  <c r="O460" i="20" s="1"/>
  <c r="H193" i="22"/>
  <c r="I192" i="22"/>
  <c r="I1808" i="26"/>
  <c r="H1809" i="26"/>
  <c r="Y1632" i="22"/>
  <c r="Z1632" i="22"/>
  <c r="Q1633" i="22"/>
  <c r="AA1632" i="22"/>
  <c r="W1632" i="22"/>
  <c r="V1633" i="22" s="1"/>
  <c r="Y419" i="22"/>
  <c r="Z419" i="22"/>
  <c r="Q420" i="22"/>
  <c r="AA419" i="22"/>
  <c r="W419" i="22"/>
  <c r="V420" i="22" s="1"/>
  <c r="H1806" i="24"/>
  <c r="I1805" i="24"/>
  <c r="H328" i="20"/>
  <c r="I327" i="20"/>
  <c r="O327" i="20" s="1"/>
  <c r="AE959" i="24"/>
  <c r="AE553" i="26"/>
  <c r="I728" i="24"/>
  <c r="H729" i="24"/>
  <c r="T1096" i="22"/>
  <c r="S822" i="22"/>
  <c r="R153" i="26"/>
  <c r="AB153" i="26" s="1"/>
  <c r="AE1362" i="24"/>
  <c r="I1672" i="22"/>
  <c r="H1673" i="22"/>
  <c r="I460" i="26"/>
  <c r="H461" i="26"/>
  <c r="AC1768" i="26"/>
  <c r="AD1768" i="26"/>
  <c r="I328" i="26"/>
  <c r="H329" i="26"/>
  <c r="AC420" i="28"/>
  <c r="AD420" i="28"/>
  <c r="O59" i="24"/>
  <c r="O324" i="24"/>
  <c r="O727" i="24"/>
  <c r="O457" i="24"/>
  <c r="O592" i="24"/>
  <c r="O1401" i="24"/>
  <c r="O190" i="24"/>
  <c r="O1268" i="24"/>
  <c r="O1804" i="24"/>
  <c r="O998" i="24"/>
  <c r="O1670" i="24"/>
  <c r="O1535" i="24"/>
  <c r="O1939" i="24"/>
  <c r="O860" i="24"/>
  <c r="O1133" i="24"/>
  <c r="I1272" i="22"/>
  <c r="H1273" i="22"/>
  <c r="I1940" i="26"/>
  <c r="H1941" i="26"/>
  <c r="I1537" i="26"/>
  <c r="H1538" i="26"/>
  <c r="R288" i="22"/>
  <c r="AB288" i="22" s="1"/>
  <c r="H1002" i="26"/>
  <c r="I1001" i="26"/>
  <c r="H1942" i="22"/>
  <c r="I1941" i="22"/>
  <c r="H61" i="24"/>
  <c r="I60" i="24"/>
  <c r="AE821" i="22"/>
  <c r="Y421" i="20"/>
  <c r="W421" i="20"/>
  <c r="V422" i="20" s="1"/>
  <c r="R1768" i="22"/>
  <c r="AB1768" i="22" s="1"/>
  <c r="Y1231" i="24"/>
  <c r="Z1231" i="24"/>
  <c r="W1231" i="24"/>
  <c r="V1232" i="24" s="1"/>
  <c r="Q1232" i="24"/>
  <c r="H595" i="24"/>
  <c r="I594" i="24"/>
  <c r="AC689" i="22"/>
  <c r="AD689" i="22"/>
  <c r="R153" i="24"/>
  <c r="AB153" i="24" s="1"/>
  <c r="R1633" i="24"/>
  <c r="AB1633" i="24" s="1"/>
  <c r="I1806" i="28"/>
  <c r="H1807" i="28"/>
  <c r="AC689" i="24"/>
  <c r="AD689" i="24"/>
  <c r="I1537" i="22"/>
  <c r="H1538" i="22"/>
  <c r="T554" i="26"/>
  <c r="I1402" i="26"/>
  <c r="H1403" i="26"/>
  <c r="I1402" i="24"/>
  <c r="H1403" i="24"/>
  <c r="I1671" i="24"/>
  <c r="H1672" i="24"/>
  <c r="I1942" i="24"/>
  <c r="H1943" i="24"/>
  <c r="I594" i="22"/>
  <c r="H595" i="22"/>
  <c r="R963" i="26"/>
  <c r="AB963" i="26" s="1"/>
  <c r="I1672" i="26"/>
  <c r="H1673" i="26"/>
  <c r="Y153" i="22"/>
  <c r="Q154" i="22"/>
  <c r="Z153" i="22"/>
  <c r="AA153" i="22"/>
  <c r="W153" i="22"/>
  <c r="V154" i="22" s="1"/>
  <c r="R1634" i="28"/>
  <c r="AB1634" i="28" s="1"/>
  <c r="S1230" i="26"/>
  <c r="I1135" i="26"/>
  <c r="H1136" i="26"/>
  <c r="AE1901" i="24"/>
  <c r="R690" i="22"/>
  <c r="AB690" i="22" s="1"/>
  <c r="AC1632" i="24"/>
  <c r="S1095" i="24"/>
  <c r="AC152" i="26"/>
  <c r="AD152" i="26"/>
  <c r="AC287" i="22"/>
  <c r="AD287" i="22"/>
  <c r="R421" i="28"/>
  <c r="AB421" i="28" s="1"/>
  <c r="T554" i="24"/>
  <c r="AE22" i="28"/>
  <c r="I1136" i="24"/>
  <c r="H1137" i="24"/>
  <c r="S1231" i="28"/>
  <c r="I1404" i="22"/>
  <c r="H1405" i="22"/>
  <c r="Z121" i="11"/>
  <c r="Z126" i="11" s="1"/>
  <c r="AB121" i="11"/>
  <c r="AB128" i="11" s="1"/>
  <c r="AA121" i="11"/>
  <c r="AA124" i="11" s="1"/>
  <c r="X121" i="11"/>
  <c r="AB456" i="11"/>
  <c r="AB459" i="11" s="1"/>
  <c r="AB425" i="17"/>
  <c r="AF181" i="11"/>
  <c r="T57" i="17"/>
  <c r="U57" i="17" s="1"/>
  <c r="AA456" i="11"/>
  <c r="AA463" i="11" s="1"/>
  <c r="AA425" i="17"/>
  <c r="AA432" i="17" s="1"/>
  <c r="Z456" i="11"/>
  <c r="Z463" i="11" s="1"/>
  <c r="AF56" i="17"/>
  <c r="X425" i="17"/>
  <c r="AF334" i="14"/>
  <c r="AB121" i="14"/>
  <c r="Z121" i="14"/>
  <c r="AA121" i="14"/>
  <c r="X121" i="14"/>
  <c r="AA395" i="14"/>
  <c r="Z395" i="14"/>
  <c r="AB395" i="14"/>
  <c r="X395" i="14"/>
  <c r="AD455" i="17"/>
  <c r="AE455" i="17"/>
  <c r="AE250" i="17"/>
  <c r="AE246" i="17"/>
  <c r="AE248" i="17"/>
  <c r="AA312" i="11"/>
  <c r="AA310" i="11"/>
  <c r="AA308" i="11"/>
  <c r="AA281" i="8"/>
  <c r="AA279" i="8"/>
  <c r="AA277" i="8"/>
  <c r="AH194" i="8"/>
  <c r="AH192" i="8"/>
  <c r="S182" i="17"/>
  <c r="AC182" i="17" s="1"/>
  <c r="AC312" i="8"/>
  <c r="AC308" i="8"/>
  <c r="AC310" i="8"/>
  <c r="AC342" i="14"/>
  <c r="AC338" i="14"/>
  <c r="AC340" i="14"/>
  <c r="AH254" i="14"/>
  <c r="AH256" i="14"/>
  <c r="AD23" i="17"/>
  <c r="AE23" i="17"/>
  <c r="S456" i="8"/>
  <c r="AC456" i="8" s="1"/>
  <c r="AH134" i="8"/>
  <c r="AH132" i="8"/>
  <c r="AC187" i="11"/>
  <c r="AC185" i="11"/>
  <c r="AC189" i="11"/>
  <c r="AA402" i="11"/>
  <c r="AA398" i="11"/>
  <c r="AA400" i="11"/>
  <c r="AA27" i="8"/>
  <c r="AA31" i="8"/>
  <c r="AA29" i="8"/>
  <c r="AF215" i="11"/>
  <c r="AF219" i="11"/>
  <c r="AF217" i="11"/>
  <c r="U121" i="8"/>
  <c r="T456" i="14"/>
  <c r="U456" i="14" s="1"/>
  <c r="T152" i="17"/>
  <c r="U152" i="17" s="1"/>
  <c r="AA121" i="17"/>
  <c r="AB121" i="17"/>
  <c r="X121" i="17"/>
  <c r="Z121" i="17"/>
  <c r="AF120" i="8"/>
  <c r="S24" i="17"/>
  <c r="AC24" i="17" s="1"/>
  <c r="AE372" i="11"/>
  <c r="AE370" i="11"/>
  <c r="AE368" i="11"/>
  <c r="AE342" i="17"/>
  <c r="AE338" i="17"/>
  <c r="AE340" i="17"/>
  <c r="AB402" i="11"/>
  <c r="AB400" i="11"/>
  <c r="AB398" i="11"/>
  <c r="AB340" i="11"/>
  <c r="AB338" i="11"/>
  <c r="AB342" i="11"/>
  <c r="AB274" i="11"/>
  <c r="AA274" i="11"/>
  <c r="Z274" i="11"/>
  <c r="X274" i="11"/>
  <c r="AE189" i="8"/>
  <c r="AE187" i="8"/>
  <c r="AE185" i="8"/>
  <c r="AF395" i="8"/>
  <c r="AD398" i="8"/>
  <c r="AD402" i="8"/>
  <c r="AD400" i="8"/>
  <c r="AF31" i="11"/>
  <c r="AF29" i="11"/>
  <c r="AF27" i="11"/>
  <c r="S335" i="8"/>
  <c r="AC335" i="8" s="1"/>
  <c r="AA277" i="17"/>
  <c r="AA281" i="17"/>
  <c r="AA279" i="17"/>
  <c r="AD89" i="14"/>
  <c r="Z96" i="14"/>
  <c r="Z94" i="14"/>
  <c r="Z92" i="14"/>
  <c r="AE89" i="14"/>
  <c r="AA340" i="11"/>
  <c r="AA342" i="11"/>
  <c r="AA338" i="11"/>
  <c r="AA428" i="11"/>
  <c r="AA432" i="11"/>
  <c r="AA430" i="11"/>
  <c r="AC159" i="17"/>
  <c r="AC157" i="17"/>
  <c r="AC155" i="17"/>
  <c r="AA96" i="14"/>
  <c r="AA92" i="14"/>
  <c r="AA94" i="14"/>
  <c r="AD335" i="11"/>
  <c r="Z342" i="11"/>
  <c r="Z340" i="11"/>
  <c r="Z338" i="11"/>
  <c r="AE335" i="11"/>
  <c r="AE159" i="11"/>
  <c r="AE157" i="11"/>
  <c r="AE155" i="11"/>
  <c r="AE250" i="8"/>
  <c r="AE248" i="8"/>
  <c r="AE246" i="8"/>
  <c r="AD57" i="11"/>
  <c r="Z60" i="11"/>
  <c r="Z62" i="11"/>
  <c r="Z64" i="11"/>
  <c r="AE57" i="11"/>
  <c r="AB430" i="11"/>
  <c r="AB428" i="11"/>
  <c r="AB432" i="11"/>
  <c r="AD334" i="8"/>
  <c r="AE334" i="8"/>
  <c r="AB92" i="14"/>
  <c r="AB96" i="14"/>
  <c r="AB94" i="14"/>
  <c r="Z428" i="17"/>
  <c r="Z432" i="17"/>
  <c r="Z430" i="17"/>
  <c r="S365" i="14"/>
  <c r="AC365" i="14" s="1"/>
  <c r="AF335" i="17"/>
  <c r="AD338" i="17"/>
  <c r="AD342" i="17"/>
  <c r="AD340" i="17"/>
  <c r="AD89" i="17"/>
  <c r="Z92" i="17"/>
  <c r="Z94" i="17"/>
  <c r="Z96" i="17"/>
  <c r="AE89" i="17"/>
  <c r="AC463" i="14"/>
  <c r="AC459" i="14"/>
  <c r="AC461" i="14"/>
  <c r="AF310" i="14"/>
  <c r="AF312" i="14"/>
  <c r="AF308" i="14"/>
  <c r="AD305" i="11"/>
  <c r="Z312" i="11"/>
  <c r="Z310" i="11"/>
  <c r="Z308" i="11"/>
  <c r="AE305" i="11"/>
  <c r="AB281" i="8"/>
  <c r="AB277" i="8"/>
  <c r="AB279" i="8"/>
  <c r="AD56" i="14"/>
  <c r="AE56" i="14"/>
  <c r="AF182" i="8"/>
  <c r="AD189" i="8"/>
  <c r="AD185" i="8"/>
  <c r="AD187" i="8"/>
  <c r="AE402" i="8"/>
  <c r="AE398" i="8"/>
  <c r="AE400" i="8"/>
  <c r="AD212" i="17"/>
  <c r="Z217" i="17"/>
  <c r="Z215" i="17"/>
  <c r="Z219" i="17"/>
  <c r="AE212" i="17"/>
  <c r="AA94" i="8"/>
  <c r="AA92" i="8"/>
  <c r="AA96" i="8"/>
  <c r="AD395" i="17"/>
  <c r="Z398" i="17"/>
  <c r="Z402" i="17"/>
  <c r="Z400" i="17"/>
  <c r="AE395" i="17"/>
  <c r="T182" i="11"/>
  <c r="U182" i="11" s="1"/>
  <c r="AA92" i="17"/>
  <c r="AA94" i="17"/>
  <c r="AA96" i="17"/>
  <c r="AA428" i="17"/>
  <c r="AB29" i="8"/>
  <c r="AB27" i="8"/>
  <c r="AB31" i="8"/>
  <c r="AD364" i="14"/>
  <c r="AE364" i="14"/>
  <c r="AC372" i="17"/>
  <c r="AC368" i="17"/>
  <c r="AC370" i="17"/>
  <c r="AC128" i="8"/>
  <c r="AC124" i="8"/>
  <c r="AC126" i="8"/>
  <c r="AD425" i="11"/>
  <c r="Z428" i="11"/>
  <c r="Z432" i="11"/>
  <c r="Z430" i="11"/>
  <c r="AE425" i="11"/>
  <c r="AF31" i="14"/>
  <c r="AF29" i="14"/>
  <c r="AF27" i="14"/>
  <c r="AF250" i="14"/>
  <c r="AF248" i="14"/>
  <c r="AF246" i="14"/>
  <c r="AF243" i="17"/>
  <c r="AD248" i="17"/>
  <c r="AD250" i="17"/>
  <c r="AD246" i="17"/>
  <c r="AB89" i="11"/>
  <c r="AA89" i="11"/>
  <c r="Z89" i="11"/>
  <c r="X89" i="11"/>
  <c r="AF304" i="8"/>
  <c r="AA402" i="17"/>
  <c r="AA400" i="17"/>
  <c r="AA398" i="17"/>
  <c r="AH345" i="8"/>
  <c r="AH347" i="8"/>
  <c r="AA62" i="11"/>
  <c r="AA60" i="11"/>
  <c r="AA64" i="11"/>
  <c r="Z182" i="14"/>
  <c r="AB182" i="14"/>
  <c r="AA182" i="14"/>
  <c r="X182" i="14"/>
  <c r="S57" i="14"/>
  <c r="AC57" i="14" s="1"/>
  <c r="AB215" i="17"/>
  <c r="AB219" i="17"/>
  <c r="AB217" i="17"/>
  <c r="AC64" i="17"/>
  <c r="AC62" i="17"/>
  <c r="AC60" i="17"/>
  <c r="AD89" i="8"/>
  <c r="Z92" i="8"/>
  <c r="Z96" i="8"/>
  <c r="Z94" i="8"/>
  <c r="AE89" i="8"/>
  <c r="AB400" i="17"/>
  <c r="AB398" i="17"/>
  <c r="AB402" i="17"/>
  <c r="AF365" i="11"/>
  <c r="AD368" i="11"/>
  <c r="AD370" i="11"/>
  <c r="AD372" i="11"/>
  <c r="AB60" i="11"/>
  <c r="AB64" i="11"/>
  <c r="AB62" i="11"/>
  <c r="T365" i="17"/>
  <c r="U365" i="17" s="1"/>
  <c r="AA425" i="14"/>
  <c r="AB425" i="14"/>
  <c r="Z425" i="14"/>
  <c r="X425" i="14"/>
  <c r="S456" i="17"/>
  <c r="AC456" i="17" s="1"/>
  <c r="AF455" i="14"/>
  <c r="AB308" i="11"/>
  <c r="AB312" i="11"/>
  <c r="AB310" i="11"/>
  <c r="AD274" i="8"/>
  <c r="Z279" i="8"/>
  <c r="Z281" i="8"/>
  <c r="Z277" i="8"/>
  <c r="AE274" i="8"/>
  <c r="AF152" i="11"/>
  <c r="AD157" i="11"/>
  <c r="AD155" i="11"/>
  <c r="AD159" i="11"/>
  <c r="AA305" i="17"/>
  <c r="AB305" i="17"/>
  <c r="Z305" i="17"/>
  <c r="X305" i="17"/>
  <c r="AA215" i="17"/>
  <c r="AA219" i="17"/>
  <c r="AA217" i="17"/>
  <c r="AF243" i="8"/>
  <c r="AD250" i="8"/>
  <c r="AD246" i="8"/>
  <c r="AD248" i="8"/>
  <c r="AB94" i="8"/>
  <c r="AB92" i="8"/>
  <c r="AB96" i="8"/>
  <c r="AD181" i="17"/>
  <c r="AE181" i="17"/>
  <c r="T305" i="8"/>
  <c r="U305" i="8" s="1"/>
  <c r="T335" i="14"/>
  <c r="U335" i="14" s="1"/>
  <c r="AF430" i="8"/>
  <c r="AF428" i="8"/>
  <c r="AF432" i="8"/>
  <c r="AD455" i="8"/>
  <c r="AE455" i="8"/>
  <c r="AB92" i="17"/>
  <c r="AB96" i="17"/>
  <c r="AB94" i="17"/>
  <c r="AD395" i="11"/>
  <c r="Z402" i="11"/>
  <c r="Z398" i="11"/>
  <c r="Z400" i="11"/>
  <c r="AE395" i="11"/>
  <c r="AD24" i="8"/>
  <c r="Z27" i="8"/>
  <c r="Z29" i="8"/>
  <c r="Z31" i="8"/>
  <c r="AE24" i="8"/>
  <c r="Z120" i="4"/>
  <c r="AB120" i="4"/>
  <c r="AA120" i="4"/>
  <c r="R121" i="4"/>
  <c r="X120" i="4"/>
  <c r="W121" i="4" s="1"/>
  <c r="AB89" i="4"/>
  <c r="AA89" i="4"/>
  <c r="Z89" i="4"/>
  <c r="X89" i="4"/>
  <c r="AH6" i="4"/>
  <c r="AH4" i="4"/>
  <c r="AA430" i="17" l="1"/>
  <c r="AE425" i="17"/>
  <c r="AD425" i="17"/>
  <c r="AF364" i="17"/>
  <c r="Z281" i="17"/>
  <c r="Z279" i="17"/>
  <c r="Z277" i="17"/>
  <c r="AD274" i="17"/>
  <c r="AF274" i="17" s="1"/>
  <c r="T182" i="17"/>
  <c r="U182" i="17" s="1"/>
  <c r="Z182" i="17" s="1"/>
  <c r="AB279" i="17"/>
  <c r="AB430" i="17"/>
  <c r="AB277" i="17"/>
  <c r="AB281" i="17"/>
  <c r="T24" i="17"/>
  <c r="U24" i="17" s="1"/>
  <c r="AB432" i="17"/>
  <c r="AB428" i="17"/>
  <c r="AB463" i="11"/>
  <c r="AA126" i="11"/>
  <c r="Z128" i="11"/>
  <c r="AB124" i="11"/>
  <c r="AA459" i="11"/>
  <c r="AE121" i="11"/>
  <c r="AE128" i="11" s="1"/>
  <c r="AB461" i="11"/>
  <c r="AA128" i="11"/>
  <c r="AA461" i="11"/>
  <c r="AE456" i="11"/>
  <c r="AD121" i="11"/>
  <c r="AD128" i="11" s="1"/>
  <c r="Z461" i="11"/>
  <c r="Z459" i="11"/>
  <c r="AD456" i="11"/>
  <c r="AD463" i="11" s="1"/>
  <c r="Z124" i="11"/>
  <c r="AB126" i="11"/>
  <c r="W1767" i="24"/>
  <c r="V1768" i="24" s="1"/>
  <c r="AA1767" i="24"/>
  <c r="Z1767" i="24"/>
  <c r="Q1768" i="24"/>
  <c r="T1363" i="24"/>
  <c r="Q1364" i="24" s="1"/>
  <c r="R1364" i="24" s="1"/>
  <c r="AB1364" i="24" s="1"/>
  <c r="T286" i="24"/>
  <c r="Y286" i="24" s="1"/>
  <c r="AE1766" i="24"/>
  <c r="I326" i="24"/>
  <c r="H327" i="24"/>
  <c r="AC21" i="24"/>
  <c r="AE21" i="24" s="1"/>
  <c r="T421" i="24"/>
  <c r="W421" i="24" s="1"/>
  <c r="V422" i="24" s="1"/>
  <c r="R22" i="24"/>
  <c r="AB22" i="24" s="1"/>
  <c r="Z1363" i="24"/>
  <c r="S823" i="24"/>
  <c r="S690" i="24"/>
  <c r="T960" i="24"/>
  <c r="AA960" i="24" s="1"/>
  <c r="AC1901" i="22"/>
  <c r="H864" i="24"/>
  <c r="I863" i="24"/>
  <c r="S1633" i="24"/>
  <c r="AB1497" i="24"/>
  <c r="AD822" i="24"/>
  <c r="AC822" i="24"/>
  <c r="I460" i="24"/>
  <c r="H461" i="24"/>
  <c r="S1497" i="24"/>
  <c r="AE1496" i="24"/>
  <c r="H1001" i="24"/>
  <c r="I1000" i="24"/>
  <c r="H1272" i="24"/>
  <c r="I1271" i="24"/>
  <c r="I1538" i="24"/>
  <c r="H1539" i="24"/>
  <c r="AC1498" i="28"/>
  <c r="AD1633" i="28"/>
  <c r="W1364" i="28"/>
  <c r="V1365" i="28" s="1"/>
  <c r="Q1365" i="28"/>
  <c r="R1365" i="28" s="1"/>
  <c r="Y1364" i="28"/>
  <c r="AC1364" i="28" s="1"/>
  <c r="Z286" i="28"/>
  <c r="AD286" i="28" s="1"/>
  <c r="Y286" i="28"/>
  <c r="AE1095" i="28"/>
  <c r="AE285" i="28"/>
  <c r="Q287" i="28"/>
  <c r="R287" i="28" s="1"/>
  <c r="AB287" i="28" s="1"/>
  <c r="AC1766" i="28"/>
  <c r="AD1766" i="28"/>
  <c r="AE1766" i="28" s="1"/>
  <c r="AD152" i="28"/>
  <c r="AC152" i="28"/>
  <c r="Z1364" i="28"/>
  <c r="R153" i="28"/>
  <c r="AB153" i="28" s="1"/>
  <c r="R1767" i="28"/>
  <c r="S1767" i="28"/>
  <c r="AD822" i="28"/>
  <c r="AC822" i="28"/>
  <c r="AE822" i="28" s="1"/>
  <c r="R823" i="28"/>
  <c r="AB823" i="28" s="1"/>
  <c r="AE420" i="28"/>
  <c r="AE553" i="28"/>
  <c r="H62" i="28"/>
  <c r="I61" i="28"/>
  <c r="O728" i="28"/>
  <c r="O1805" i="28"/>
  <c r="O593" i="28"/>
  <c r="O1940" i="28"/>
  <c r="O861" i="28"/>
  <c r="O1402" i="28"/>
  <c r="O1134" i="28"/>
  <c r="O1671" i="28"/>
  <c r="O1536" i="28"/>
  <c r="O999" i="28"/>
  <c r="O60" i="28"/>
  <c r="O458" i="28"/>
  <c r="O325" i="28"/>
  <c r="O191" i="28"/>
  <c r="O1269" i="28"/>
  <c r="Y1901" i="28"/>
  <c r="Q1902" i="28"/>
  <c r="Z1901" i="28"/>
  <c r="AA1901" i="28"/>
  <c r="W1901" i="28"/>
  <c r="V1902" i="28" s="1"/>
  <c r="AE1498" i="28"/>
  <c r="S554" i="28"/>
  <c r="I1404" i="28"/>
  <c r="H1405" i="28"/>
  <c r="H1138" i="28"/>
  <c r="I1137" i="28"/>
  <c r="I327" i="28"/>
  <c r="H328" i="28"/>
  <c r="AB1096" i="28"/>
  <c r="T1096" i="28"/>
  <c r="T23" i="28"/>
  <c r="W286" i="28"/>
  <c r="V287" i="28" s="1"/>
  <c r="AA286" i="28"/>
  <c r="S1499" i="28"/>
  <c r="I731" i="28"/>
  <c r="H732" i="28"/>
  <c r="Y690" i="28"/>
  <c r="AA690" i="28"/>
  <c r="Z690" i="28"/>
  <c r="Q691" i="28"/>
  <c r="W690" i="28"/>
  <c r="V691" i="28" s="1"/>
  <c r="H1272" i="28"/>
  <c r="I1271" i="28"/>
  <c r="T1901" i="26"/>
  <c r="Y1901" i="26" s="1"/>
  <c r="T1496" i="26"/>
  <c r="Y1496" i="26" s="1"/>
  <c r="AA1632" i="26"/>
  <c r="W1632" i="26"/>
  <c r="V1633" i="26" s="1"/>
  <c r="Y1632" i="26"/>
  <c r="Q1633" i="26"/>
  <c r="Z1632" i="26"/>
  <c r="AE1094" i="26"/>
  <c r="I594" i="26"/>
  <c r="H595" i="26"/>
  <c r="T1095" i="26"/>
  <c r="W691" i="26"/>
  <c r="V692" i="26" s="1"/>
  <c r="AC1362" i="26"/>
  <c r="AD1362" i="26"/>
  <c r="Y691" i="26"/>
  <c r="W1901" i="26"/>
  <c r="V1902" i="26" s="1"/>
  <c r="Q1902" i="26"/>
  <c r="Z1901" i="26"/>
  <c r="Z691" i="26"/>
  <c r="AA691" i="26"/>
  <c r="W286" i="26"/>
  <c r="V287" i="26" s="1"/>
  <c r="Y286" i="26"/>
  <c r="AA286" i="26"/>
  <c r="Z286" i="26"/>
  <c r="Q287" i="26"/>
  <c r="R1363" i="26"/>
  <c r="AB1363" i="26" s="1"/>
  <c r="S1363" i="26"/>
  <c r="I1270" i="26"/>
  <c r="H1271" i="26"/>
  <c r="H863" i="26"/>
  <c r="I862" i="26"/>
  <c r="I63" i="26"/>
  <c r="H64" i="26"/>
  <c r="AE419" i="26"/>
  <c r="O595" i="26"/>
  <c r="O1538" i="26"/>
  <c r="O1673" i="26"/>
  <c r="O1807" i="26"/>
  <c r="O1136" i="26"/>
  <c r="O62" i="26"/>
  <c r="O193" i="26"/>
  <c r="O1001" i="26"/>
  <c r="O460" i="26"/>
  <c r="O1271" i="26"/>
  <c r="O1404" i="26"/>
  <c r="O327" i="26"/>
  <c r="O730" i="26"/>
  <c r="O1942" i="26"/>
  <c r="O863" i="26"/>
  <c r="AE152" i="26"/>
  <c r="S1498" i="22"/>
  <c r="T1498" i="22" s="1"/>
  <c r="O999" i="22"/>
  <c r="O593" i="22"/>
  <c r="O861" i="22"/>
  <c r="O1805" i="22"/>
  <c r="O60" i="22"/>
  <c r="O325" i="22"/>
  <c r="O1134" i="22"/>
  <c r="O1671" i="22"/>
  <c r="O458" i="22"/>
  <c r="O1269" i="22"/>
  <c r="O1402" i="22"/>
  <c r="O191" i="22"/>
  <c r="O1536" i="22"/>
  <c r="O728" i="22"/>
  <c r="O1940" i="22"/>
  <c r="I61" i="22"/>
  <c r="H62" i="22"/>
  <c r="Y1365" i="22"/>
  <c r="AC1497" i="22"/>
  <c r="AD1497" i="22"/>
  <c r="W1365" i="22"/>
  <c r="V1366" i="22" s="1"/>
  <c r="Q1232" i="22"/>
  <c r="R1232" i="22" s="1"/>
  <c r="AB1232" i="22" s="1"/>
  <c r="Q1366" i="22"/>
  <c r="AA1365" i="22"/>
  <c r="AD1901" i="22"/>
  <c r="AE1901" i="22" s="1"/>
  <c r="H1807" i="22"/>
  <c r="I1806" i="22"/>
  <c r="AE689" i="22"/>
  <c r="I326" i="22"/>
  <c r="H327" i="22"/>
  <c r="S1768" i="22"/>
  <c r="T1768" i="22" s="1"/>
  <c r="S288" i="22"/>
  <c r="AA421" i="20"/>
  <c r="AE420" i="20"/>
  <c r="AC153" i="20"/>
  <c r="Z421" i="20"/>
  <c r="AC421" i="20" s="1"/>
  <c r="AD153" i="20"/>
  <c r="H193" i="20"/>
  <c r="I192" i="20"/>
  <c r="O192" i="20" s="1"/>
  <c r="Q24" i="20"/>
  <c r="R24" i="20" s="1"/>
  <c r="AB24" i="20" s="1"/>
  <c r="W23" i="20"/>
  <c r="V24" i="20" s="1"/>
  <c r="Y23" i="20"/>
  <c r="Z23" i="20"/>
  <c r="AA23" i="20"/>
  <c r="Z287" i="20"/>
  <c r="AA287" i="20"/>
  <c r="W287" i="20"/>
  <c r="V288" i="20" s="1"/>
  <c r="Q288" i="20"/>
  <c r="Y287" i="20"/>
  <c r="I61" i="20"/>
  <c r="O61" i="20" s="1"/>
  <c r="H62" i="20"/>
  <c r="I1405" i="22"/>
  <c r="H1406" i="22"/>
  <c r="R422" i="20"/>
  <c r="AB422" i="20" s="1"/>
  <c r="AA1902" i="24"/>
  <c r="Z1902" i="24"/>
  <c r="W1902" i="24"/>
  <c r="V1903" i="24" s="1"/>
  <c r="Q1903" i="24"/>
  <c r="Y1902" i="24"/>
  <c r="I1942" i="22"/>
  <c r="H1943" i="22"/>
  <c r="I1673" i="22"/>
  <c r="H1674" i="22"/>
  <c r="AC1365" i="22"/>
  <c r="AD1365" i="22"/>
  <c r="H730" i="26"/>
  <c r="I729" i="26"/>
  <c r="I1002" i="22"/>
  <c r="H1003" i="22"/>
  <c r="H462" i="28"/>
  <c r="I461" i="28"/>
  <c r="R22" i="22"/>
  <c r="AB22" i="22" s="1"/>
  <c r="H462" i="22"/>
  <c r="I461" i="22"/>
  <c r="AE689" i="24"/>
  <c r="S153" i="24"/>
  <c r="R1633" i="22"/>
  <c r="AB1633" i="22" s="1"/>
  <c r="R692" i="26"/>
  <c r="AB692" i="26" s="1"/>
  <c r="I1672" i="28"/>
  <c r="H1673" i="28"/>
  <c r="AE1767" i="22"/>
  <c r="Z554" i="26"/>
  <c r="Q555" i="26"/>
  <c r="W554" i="26"/>
  <c r="V555" i="26" s="1"/>
  <c r="Y554" i="26"/>
  <c r="AA554" i="26"/>
  <c r="I1807" i="28"/>
  <c r="H1808" i="28"/>
  <c r="AC1231" i="24"/>
  <c r="AD1231" i="24"/>
  <c r="I1941" i="26"/>
  <c r="H1942" i="26"/>
  <c r="I729" i="24"/>
  <c r="H730" i="24"/>
  <c r="H329" i="20"/>
  <c r="I328" i="20"/>
  <c r="O328" i="20" s="1"/>
  <c r="I193" i="22"/>
  <c r="H194" i="22"/>
  <c r="S1902" i="22"/>
  <c r="AE153" i="20"/>
  <c r="Y553" i="22"/>
  <c r="Z553" i="22"/>
  <c r="Q554" i="22"/>
  <c r="W553" i="22"/>
  <c r="V554" i="22" s="1"/>
  <c r="AA553" i="22"/>
  <c r="I1002" i="28"/>
  <c r="H1003" i="28"/>
  <c r="T1231" i="28"/>
  <c r="H1674" i="26"/>
  <c r="I1673" i="26"/>
  <c r="H1138" i="24"/>
  <c r="I1137" i="24"/>
  <c r="AC286" i="28"/>
  <c r="S690" i="22"/>
  <c r="I1943" i="24"/>
  <c r="H1944" i="24"/>
  <c r="I1538" i="22"/>
  <c r="H1539" i="22"/>
  <c r="AC1632" i="22"/>
  <c r="AD1632" i="22"/>
  <c r="I192" i="28"/>
  <c r="H193" i="28"/>
  <c r="AC823" i="26"/>
  <c r="AD823" i="26"/>
  <c r="AC21" i="22"/>
  <c r="AD21" i="22"/>
  <c r="AA421" i="24"/>
  <c r="Y554" i="24"/>
  <c r="Q555" i="24"/>
  <c r="AA554" i="24"/>
  <c r="W554" i="24"/>
  <c r="V555" i="24" s="1"/>
  <c r="Z554" i="24"/>
  <c r="AC153" i="22"/>
  <c r="AD153" i="22"/>
  <c r="S421" i="28"/>
  <c r="S1634" i="28"/>
  <c r="I1403" i="26"/>
  <c r="H1404" i="26"/>
  <c r="T1095" i="24"/>
  <c r="I595" i="24"/>
  <c r="H596" i="24"/>
  <c r="I1002" i="26"/>
  <c r="H1003" i="26"/>
  <c r="H1539" i="26"/>
  <c r="I1538" i="26"/>
  <c r="H1274" i="22"/>
  <c r="I1273" i="22"/>
  <c r="I329" i="26"/>
  <c r="H330" i="26"/>
  <c r="I1806" i="24"/>
  <c r="H1807" i="24"/>
  <c r="I461" i="20"/>
  <c r="O461" i="20" s="1"/>
  <c r="H462" i="20"/>
  <c r="AC1231" i="22"/>
  <c r="AD1231" i="22"/>
  <c r="H195" i="26"/>
  <c r="I194" i="26"/>
  <c r="R824" i="26"/>
  <c r="AB824" i="26" s="1"/>
  <c r="I1539" i="28"/>
  <c r="H1540" i="28"/>
  <c r="AE962" i="26"/>
  <c r="S963" i="26"/>
  <c r="H1673" i="24"/>
  <c r="I1672" i="24"/>
  <c r="O60" i="24"/>
  <c r="O593" i="24"/>
  <c r="O191" i="24"/>
  <c r="O861" i="24"/>
  <c r="O458" i="24"/>
  <c r="O325" i="24"/>
  <c r="O1134" i="24"/>
  <c r="O1671" i="24"/>
  <c r="O728" i="24"/>
  <c r="O1940" i="24"/>
  <c r="O1269" i="24"/>
  <c r="O1536" i="24"/>
  <c r="O1402" i="24"/>
  <c r="O999" i="24"/>
  <c r="O1805" i="24"/>
  <c r="S153" i="26"/>
  <c r="Z1096" i="22"/>
  <c r="Q1097" i="22"/>
  <c r="Y1096" i="22"/>
  <c r="AA1096" i="22"/>
  <c r="W1096" i="22"/>
  <c r="V1097" i="22" s="1"/>
  <c r="R420" i="22"/>
  <c r="AB420" i="22" s="1"/>
  <c r="R1768" i="24"/>
  <c r="AB1768" i="24" s="1"/>
  <c r="S154" i="20"/>
  <c r="I730" i="22"/>
  <c r="H731" i="22"/>
  <c r="AA21" i="26"/>
  <c r="Z21" i="26"/>
  <c r="Q22" i="26"/>
  <c r="W21" i="26"/>
  <c r="V22" i="26" s="1"/>
  <c r="Y21" i="26"/>
  <c r="H1944" i="28"/>
  <c r="I1943" i="28"/>
  <c r="I863" i="22"/>
  <c r="H864" i="22"/>
  <c r="I1136" i="22"/>
  <c r="H1137" i="22"/>
  <c r="S420" i="26"/>
  <c r="T1230" i="26"/>
  <c r="R1232" i="24"/>
  <c r="AB1232" i="24" s="1"/>
  <c r="H62" i="24"/>
  <c r="I61" i="24"/>
  <c r="H462" i="26"/>
  <c r="I461" i="26"/>
  <c r="AC1767" i="24"/>
  <c r="AD1767" i="24"/>
  <c r="I595" i="28"/>
  <c r="H596" i="28"/>
  <c r="T822" i="22"/>
  <c r="Y960" i="22"/>
  <c r="W960" i="22"/>
  <c r="V961" i="22" s="1"/>
  <c r="Z960" i="22"/>
  <c r="AA960" i="22"/>
  <c r="Q961" i="22"/>
  <c r="S1769" i="26"/>
  <c r="H193" i="24"/>
  <c r="I192" i="24"/>
  <c r="R154" i="22"/>
  <c r="AB154" i="22" s="1"/>
  <c r="AE287" i="22"/>
  <c r="AE1632" i="24"/>
  <c r="I1136" i="26"/>
  <c r="H1137" i="26"/>
  <c r="H596" i="22"/>
  <c r="I595" i="22"/>
  <c r="H1404" i="24"/>
  <c r="I1403" i="24"/>
  <c r="AE1768" i="26"/>
  <c r="AC419" i="22"/>
  <c r="AD419" i="22"/>
  <c r="H1810" i="26"/>
  <c r="I1809" i="26"/>
  <c r="I864" i="28"/>
  <c r="H865" i="28"/>
  <c r="Y960" i="28"/>
  <c r="Z960" i="28"/>
  <c r="Q961" i="28"/>
  <c r="AA960" i="28"/>
  <c r="W960" i="28"/>
  <c r="V961" i="28" s="1"/>
  <c r="AE152" i="24"/>
  <c r="AE1633" i="28"/>
  <c r="T456" i="17"/>
  <c r="U456" i="17" s="1"/>
  <c r="T57" i="14"/>
  <c r="U57" i="14" s="1"/>
  <c r="AB335" i="14"/>
  <c r="Z335" i="14"/>
  <c r="AA335" i="14"/>
  <c r="X335" i="14"/>
  <c r="AB305" i="8"/>
  <c r="AA305" i="8"/>
  <c r="Z305" i="8"/>
  <c r="X305" i="8"/>
  <c r="AB182" i="11"/>
  <c r="AA182" i="11"/>
  <c r="Z182" i="11"/>
  <c r="X182" i="11"/>
  <c r="AB92" i="11"/>
  <c r="AB96" i="11"/>
  <c r="AB94" i="11"/>
  <c r="AH4" i="14"/>
  <c r="AH6" i="14"/>
  <c r="AF89" i="17"/>
  <c r="AD92" i="17"/>
  <c r="AD96" i="17"/>
  <c r="AD94" i="17"/>
  <c r="AE432" i="17"/>
  <c r="AE428" i="17"/>
  <c r="AE430" i="17"/>
  <c r="AF89" i="14"/>
  <c r="AD94" i="14"/>
  <c r="AD92" i="14"/>
  <c r="AD96" i="14"/>
  <c r="AA152" i="17"/>
  <c r="Z152" i="17"/>
  <c r="AB152" i="17"/>
  <c r="X152" i="17"/>
  <c r="AD277" i="17"/>
  <c r="AD281" i="17"/>
  <c r="AD279" i="17"/>
  <c r="AB182" i="17"/>
  <c r="AA182" i="17"/>
  <c r="AB400" i="14"/>
  <c r="AB402" i="14"/>
  <c r="AB398" i="14"/>
  <c r="AF157" i="11"/>
  <c r="AF159" i="11"/>
  <c r="AF155" i="11"/>
  <c r="AD425" i="14"/>
  <c r="Z430" i="14"/>
  <c r="Z428" i="14"/>
  <c r="Z432" i="14"/>
  <c r="AE425" i="14"/>
  <c r="AF89" i="8"/>
  <c r="AD92" i="8"/>
  <c r="AD96" i="8"/>
  <c r="AD94" i="8"/>
  <c r="AE432" i="11"/>
  <c r="AE430" i="11"/>
  <c r="AE428" i="11"/>
  <c r="AE402" i="17"/>
  <c r="AE398" i="17"/>
  <c r="AE400" i="17"/>
  <c r="AB57" i="17"/>
  <c r="AA57" i="17"/>
  <c r="Z57" i="17"/>
  <c r="X57" i="17"/>
  <c r="AH287" i="14"/>
  <c r="AH285" i="14"/>
  <c r="AF334" i="8"/>
  <c r="T335" i="8"/>
  <c r="U335" i="8" s="1"/>
  <c r="AH6" i="11"/>
  <c r="AH4" i="11"/>
  <c r="AD121" i="17"/>
  <c r="Z126" i="17"/>
  <c r="Z124" i="17"/>
  <c r="Z128" i="17"/>
  <c r="AE121" i="17"/>
  <c r="T456" i="8"/>
  <c r="U456" i="8" s="1"/>
  <c r="AD395" i="14"/>
  <c r="Z400" i="14"/>
  <c r="Z398" i="14"/>
  <c r="Z402" i="14"/>
  <c r="AE395" i="14"/>
  <c r="AH407" i="8"/>
  <c r="AH405" i="8"/>
  <c r="AF335" i="11"/>
  <c r="AD342" i="11"/>
  <c r="AD340" i="11"/>
  <c r="AD338" i="11"/>
  <c r="AC342" i="8"/>
  <c r="AC338" i="8"/>
  <c r="AC340" i="8"/>
  <c r="Z121" i="8"/>
  <c r="AA121" i="8"/>
  <c r="AB121" i="8"/>
  <c r="X121" i="8"/>
  <c r="AC463" i="8"/>
  <c r="AC459" i="8"/>
  <c r="AC461" i="8"/>
  <c r="AA398" i="14"/>
  <c r="AA402" i="14"/>
  <c r="AA400" i="14"/>
  <c r="AF24" i="8"/>
  <c r="AD31" i="8"/>
  <c r="AD29" i="8"/>
  <c r="AD27" i="8"/>
  <c r="AE219" i="17"/>
  <c r="AE215" i="17"/>
  <c r="AE217" i="17"/>
  <c r="AF368" i="11"/>
  <c r="AF370" i="11"/>
  <c r="AF372" i="11"/>
  <c r="AE312" i="11"/>
  <c r="AE310" i="11"/>
  <c r="AE308" i="11"/>
  <c r="AE463" i="11"/>
  <c r="AE459" i="11"/>
  <c r="AE461" i="11"/>
  <c r="AE62" i="11"/>
  <c r="AE60" i="11"/>
  <c r="AE64" i="11"/>
  <c r="AB128" i="17"/>
  <c r="AB126" i="17"/>
  <c r="AB124" i="17"/>
  <c r="AE281" i="8"/>
  <c r="AE279" i="8"/>
  <c r="AE277" i="8"/>
  <c r="AC64" i="14"/>
  <c r="AC62" i="14"/>
  <c r="AC60" i="14"/>
  <c r="AE402" i="11"/>
  <c r="AE398" i="11"/>
  <c r="AE400" i="11"/>
  <c r="AD305" i="17"/>
  <c r="Z310" i="17"/>
  <c r="Z308" i="17"/>
  <c r="Z312" i="17"/>
  <c r="AE305" i="17"/>
  <c r="AA430" i="14"/>
  <c r="AA428" i="14"/>
  <c r="AA432" i="14"/>
  <c r="AB308" i="17"/>
  <c r="AB312" i="17"/>
  <c r="AB310" i="17"/>
  <c r="AC463" i="17"/>
  <c r="AC459" i="17"/>
  <c r="AC461" i="17"/>
  <c r="AF250" i="17"/>
  <c r="AF248" i="17"/>
  <c r="AF246" i="17"/>
  <c r="AE96" i="17"/>
  <c r="AE92" i="17"/>
  <c r="AE94" i="17"/>
  <c r="AF338" i="17"/>
  <c r="AF340" i="17"/>
  <c r="AF342" i="17"/>
  <c r="AF425" i="17"/>
  <c r="AD428" i="17"/>
  <c r="AD432" i="17"/>
  <c r="AD430" i="17"/>
  <c r="AE96" i="14"/>
  <c r="AE94" i="14"/>
  <c r="AE92" i="14"/>
  <c r="AD274" i="11"/>
  <c r="Z279" i="11"/>
  <c r="Z277" i="11"/>
  <c r="Z281" i="11"/>
  <c r="AE274" i="11"/>
  <c r="AC31" i="17"/>
  <c r="AC27" i="17"/>
  <c r="AC29" i="17"/>
  <c r="AA128" i="17"/>
  <c r="AA126" i="17"/>
  <c r="AA124" i="17"/>
  <c r="AH194" i="11"/>
  <c r="AH192" i="11"/>
  <c r="AE281" i="17"/>
  <c r="AE279" i="17"/>
  <c r="AE277" i="17"/>
  <c r="AF189" i="8"/>
  <c r="AF185" i="8"/>
  <c r="AF187" i="8"/>
  <c r="T365" i="14"/>
  <c r="U365" i="14" s="1"/>
  <c r="AB456" i="14"/>
  <c r="Z456" i="14"/>
  <c r="AA456" i="14"/>
  <c r="X456" i="14"/>
  <c r="AF402" i="8"/>
  <c r="AF398" i="8"/>
  <c r="AF400" i="8"/>
  <c r="AA281" i="11"/>
  <c r="AA279" i="11"/>
  <c r="AA277" i="11"/>
  <c r="AF23" i="17"/>
  <c r="AF455" i="17"/>
  <c r="AA124" i="14"/>
  <c r="AA128" i="14"/>
  <c r="AA126" i="14"/>
  <c r="AB428" i="14"/>
  <c r="AB430" i="14"/>
  <c r="AB432" i="14"/>
  <c r="AF248" i="8"/>
  <c r="AF246" i="8"/>
  <c r="AF250" i="8"/>
  <c r="AA312" i="17"/>
  <c r="AA310" i="17"/>
  <c r="AA308" i="17"/>
  <c r="AE96" i="8"/>
  <c r="AE94" i="8"/>
  <c r="AE92" i="8"/>
  <c r="AA189" i="14"/>
  <c r="AA185" i="14"/>
  <c r="AA187" i="14"/>
  <c r="AF425" i="11"/>
  <c r="AD430" i="11"/>
  <c r="AD432" i="11"/>
  <c r="AD428" i="11"/>
  <c r="AF395" i="17"/>
  <c r="AD400" i="17"/>
  <c r="AD402" i="17"/>
  <c r="AD398" i="17"/>
  <c r="AF455" i="8"/>
  <c r="AF181" i="17"/>
  <c r="AF274" i="8"/>
  <c r="AD279" i="8"/>
  <c r="AD277" i="8"/>
  <c r="AD281" i="8"/>
  <c r="AA365" i="17"/>
  <c r="AB365" i="17"/>
  <c r="X365" i="17"/>
  <c r="Z365" i="17"/>
  <c r="AB189" i="14"/>
  <c r="AB185" i="14"/>
  <c r="AB187" i="14"/>
  <c r="AD89" i="11"/>
  <c r="Z92" i="11"/>
  <c r="Z96" i="11"/>
  <c r="Z94" i="11"/>
  <c r="AE89" i="11"/>
  <c r="AF364" i="14"/>
  <c r="AC372" i="14"/>
  <c r="AC370" i="14"/>
  <c r="AC368" i="14"/>
  <c r="AB279" i="11"/>
  <c r="AB277" i="11"/>
  <c r="AB281" i="11"/>
  <c r="AD121" i="14"/>
  <c r="Z124" i="14"/>
  <c r="Z126" i="14"/>
  <c r="Z128" i="14"/>
  <c r="AE121" i="14"/>
  <c r="AE31" i="8"/>
  <c r="AE27" i="8"/>
  <c r="AE29" i="8"/>
  <c r="AF212" i="17"/>
  <c r="AD217" i="17"/>
  <c r="AD215" i="17"/>
  <c r="AD219" i="17"/>
  <c r="AE342" i="11"/>
  <c r="AE338" i="11"/>
  <c r="AE340" i="11"/>
  <c r="AF395" i="11"/>
  <c r="AD398" i="11"/>
  <c r="AD402" i="11"/>
  <c r="AD400" i="11"/>
  <c r="AD182" i="14"/>
  <c r="Z187" i="14"/>
  <c r="Z185" i="14"/>
  <c r="Z189" i="14"/>
  <c r="AE182" i="14"/>
  <c r="AA96" i="11"/>
  <c r="AA94" i="11"/>
  <c r="AA92" i="11"/>
  <c r="AH223" i="14"/>
  <c r="AH225" i="14"/>
  <c r="AF56" i="14"/>
  <c r="AF305" i="11"/>
  <c r="AD308" i="11"/>
  <c r="AD312" i="11"/>
  <c r="AD310" i="11"/>
  <c r="AF456" i="11"/>
  <c r="AD461" i="11"/>
  <c r="AF57" i="11"/>
  <c r="AD64" i="11"/>
  <c r="AD62" i="11"/>
  <c r="AD60" i="11"/>
  <c r="AC189" i="17"/>
  <c r="AC185" i="17"/>
  <c r="AC187" i="17"/>
  <c r="AB128" i="14"/>
  <c r="AB124" i="14"/>
  <c r="AB126" i="14"/>
  <c r="AB96" i="4"/>
  <c r="AB94" i="4"/>
  <c r="AB92" i="4"/>
  <c r="S121" i="4"/>
  <c r="AC121" i="4" s="1"/>
  <c r="AD89" i="4"/>
  <c r="Z96" i="4"/>
  <c r="Z92" i="4"/>
  <c r="Z94" i="4"/>
  <c r="AE89" i="4"/>
  <c r="AD120" i="4"/>
  <c r="AE120" i="4"/>
  <c r="AA94" i="4"/>
  <c r="AA96" i="4"/>
  <c r="AA92" i="4"/>
  <c r="X182" i="17" l="1"/>
  <c r="X456" i="17"/>
  <c r="AB456" i="17"/>
  <c r="Z456" i="17"/>
  <c r="Z461" i="17" s="1"/>
  <c r="AA456" i="17"/>
  <c r="AA461" i="17" s="1"/>
  <c r="AF121" i="11"/>
  <c r="AD459" i="11"/>
  <c r="AE124" i="11"/>
  <c r="AE126" i="11"/>
  <c r="AD124" i="11"/>
  <c r="AD126" i="11"/>
  <c r="T121" i="4"/>
  <c r="U121" i="4" s="1"/>
  <c r="Y1363" i="24"/>
  <c r="Q287" i="24"/>
  <c r="W1363" i="24"/>
  <c r="V1364" i="24" s="1"/>
  <c r="Q422" i="24"/>
  <c r="R422" i="24" s="1"/>
  <c r="AB422" i="24" s="1"/>
  <c r="Y421" i="24"/>
  <c r="Z286" i="24"/>
  <c r="AC286" i="24" s="1"/>
  <c r="Z421" i="24"/>
  <c r="AC421" i="24" s="1"/>
  <c r="AA1363" i="24"/>
  <c r="AC1363" i="24" s="1"/>
  <c r="AA286" i="24"/>
  <c r="W286" i="24"/>
  <c r="V287" i="24" s="1"/>
  <c r="I327" i="24"/>
  <c r="H328" i="24"/>
  <c r="T823" i="24"/>
  <c r="Q824" i="24" s="1"/>
  <c r="R824" i="24" s="1"/>
  <c r="AB824" i="24" s="1"/>
  <c r="T690" i="24"/>
  <c r="Z690" i="24" s="1"/>
  <c r="AD286" i="24"/>
  <c r="AD1363" i="24"/>
  <c r="Y960" i="24"/>
  <c r="T1633" i="24"/>
  <c r="AA1633" i="24" s="1"/>
  <c r="W960" i="24"/>
  <c r="V961" i="24" s="1"/>
  <c r="Q961" i="24"/>
  <c r="R961" i="24" s="1"/>
  <c r="AB961" i="24" s="1"/>
  <c r="Z960" i="24"/>
  <c r="R287" i="24"/>
  <c r="AB287" i="24" s="1"/>
  <c r="S22" i="24"/>
  <c r="AE822" i="24"/>
  <c r="T1497" i="24"/>
  <c r="I864" i="24"/>
  <c r="H865" i="24"/>
  <c r="I1001" i="24"/>
  <c r="H1002" i="24"/>
  <c r="S1768" i="24"/>
  <c r="W823" i="24"/>
  <c r="V824" i="24" s="1"/>
  <c r="AE1231" i="24"/>
  <c r="AE1767" i="24"/>
  <c r="H1540" i="24"/>
  <c r="I1539" i="24"/>
  <c r="H462" i="24"/>
  <c r="I461" i="24"/>
  <c r="Z823" i="24"/>
  <c r="I1272" i="24"/>
  <c r="H1273" i="24"/>
  <c r="AA1496" i="26"/>
  <c r="AD691" i="26"/>
  <c r="AA1901" i="26"/>
  <c r="AC1901" i="26" s="1"/>
  <c r="Q1497" i="26"/>
  <c r="AD1364" i="28"/>
  <c r="AB1365" i="28"/>
  <c r="S1365" i="28"/>
  <c r="S823" i="28"/>
  <c r="T823" i="28" s="1"/>
  <c r="Z823" i="28" s="1"/>
  <c r="S153" i="28"/>
  <c r="T153" i="28" s="1"/>
  <c r="AE152" i="28"/>
  <c r="AE1364" i="28"/>
  <c r="AB1767" i="28"/>
  <c r="T1767" i="28"/>
  <c r="AD1901" i="28"/>
  <c r="AD690" i="28"/>
  <c r="T1499" i="28"/>
  <c r="Y1499" i="28" s="1"/>
  <c r="Y23" i="28"/>
  <c r="AA23" i="28"/>
  <c r="W23" i="28"/>
  <c r="V24" i="28" s="1"/>
  <c r="Z23" i="28"/>
  <c r="Q24" i="28"/>
  <c r="R24" i="28" s="1"/>
  <c r="AB24" i="28" s="1"/>
  <c r="I1138" i="28"/>
  <c r="H1139" i="28"/>
  <c r="S287" i="28"/>
  <c r="AC690" i="28"/>
  <c r="R1902" i="28"/>
  <c r="AB1902" i="28" s="1"/>
  <c r="I732" i="28"/>
  <c r="H733" i="28"/>
  <c r="Y1096" i="28"/>
  <c r="AA1096" i="28"/>
  <c r="Z1096" i="28"/>
  <c r="W1096" i="28"/>
  <c r="V1097" i="28" s="1"/>
  <c r="Q1097" i="28"/>
  <c r="R1097" i="28" s="1"/>
  <c r="AB1097" i="28" s="1"/>
  <c r="H1406" i="28"/>
  <c r="I1405" i="28"/>
  <c r="AC1901" i="28"/>
  <c r="I1272" i="28"/>
  <c r="H1273" i="28"/>
  <c r="I328" i="28"/>
  <c r="H329" i="28"/>
  <c r="T554" i="28"/>
  <c r="O594" i="28"/>
  <c r="O1806" i="28"/>
  <c r="O862" i="28"/>
  <c r="O1941" i="28"/>
  <c r="O1000" i="28"/>
  <c r="O1672" i="28"/>
  <c r="O326" i="28"/>
  <c r="O1537" i="28"/>
  <c r="O1403" i="28"/>
  <c r="O729" i="28"/>
  <c r="O61" i="28"/>
  <c r="O1135" i="28"/>
  <c r="O192" i="28"/>
  <c r="O1270" i="28"/>
  <c r="O459" i="28"/>
  <c r="R691" i="28"/>
  <c r="AB691" i="28" s="1"/>
  <c r="T1365" i="28"/>
  <c r="H63" i="28"/>
  <c r="I62" i="28"/>
  <c r="W1496" i="26"/>
  <c r="V1497" i="26" s="1"/>
  <c r="R1633" i="26"/>
  <c r="AB1633" i="26" s="1"/>
  <c r="AC1632" i="26"/>
  <c r="AD1632" i="26"/>
  <c r="Z1496" i="26"/>
  <c r="AC1496" i="26" s="1"/>
  <c r="H596" i="26"/>
  <c r="I595" i="26"/>
  <c r="AC691" i="26"/>
  <c r="Z1095" i="26"/>
  <c r="Q1096" i="26"/>
  <c r="AA1095" i="26"/>
  <c r="Y1095" i="26"/>
  <c r="W1095" i="26"/>
  <c r="V1096" i="26" s="1"/>
  <c r="R1497" i="26"/>
  <c r="AB1497" i="26" s="1"/>
  <c r="R1902" i="26"/>
  <c r="AB1902" i="26" s="1"/>
  <c r="T1363" i="26"/>
  <c r="H1272" i="26"/>
  <c r="I1271" i="26"/>
  <c r="R287" i="26"/>
  <c r="AD1901" i="26"/>
  <c r="AE1362" i="26"/>
  <c r="AD286" i="26"/>
  <c r="AC286" i="26"/>
  <c r="I64" i="26"/>
  <c r="H65" i="26"/>
  <c r="S824" i="26"/>
  <c r="S692" i="26"/>
  <c r="O461" i="26"/>
  <c r="O1002" i="26"/>
  <c r="O731" i="26"/>
  <c r="O1405" i="26"/>
  <c r="O1272" i="26"/>
  <c r="O1943" i="26"/>
  <c r="O1539" i="26"/>
  <c r="O63" i="26"/>
  <c r="O1674" i="26"/>
  <c r="O328" i="26"/>
  <c r="O1808" i="26"/>
  <c r="O194" i="26"/>
  <c r="O1137" i="26"/>
  <c r="O596" i="26"/>
  <c r="O864" i="26"/>
  <c r="T1769" i="26"/>
  <c r="W1769" i="26" s="1"/>
  <c r="V1770" i="26" s="1"/>
  <c r="T420" i="26"/>
  <c r="Z420" i="26" s="1"/>
  <c r="H864" i="26"/>
  <c r="I863" i="26"/>
  <c r="AE1497" i="22"/>
  <c r="R1366" i="22"/>
  <c r="AB1366" i="22" s="1"/>
  <c r="H63" i="22"/>
  <c r="I62" i="22"/>
  <c r="AE1231" i="22"/>
  <c r="O1537" i="22"/>
  <c r="O326" i="22"/>
  <c r="O862" i="22"/>
  <c r="O1941" i="22"/>
  <c r="O1672" i="22"/>
  <c r="O1403" i="22"/>
  <c r="O192" i="22"/>
  <c r="O729" i="22"/>
  <c r="O1270" i="22"/>
  <c r="O61" i="22"/>
  <c r="O594" i="22"/>
  <c r="O1135" i="22"/>
  <c r="O459" i="22"/>
  <c r="O1000" i="22"/>
  <c r="O1806" i="22"/>
  <c r="S22" i="22"/>
  <c r="T22" i="22" s="1"/>
  <c r="I327" i="22"/>
  <c r="H328" i="22"/>
  <c r="AE1365" i="22"/>
  <c r="AE153" i="22"/>
  <c r="T288" i="22"/>
  <c r="W288" i="22" s="1"/>
  <c r="V289" i="22" s="1"/>
  <c r="H1808" i="22"/>
  <c r="I1807" i="22"/>
  <c r="T690" i="22"/>
  <c r="Z690" i="22" s="1"/>
  <c r="S1232" i="22"/>
  <c r="AD421" i="20"/>
  <c r="AD23" i="20"/>
  <c r="AC23" i="20"/>
  <c r="S24" i="20"/>
  <c r="I193" i="20"/>
  <c r="O193" i="20" s="1"/>
  <c r="H194" i="20"/>
  <c r="AC287" i="20"/>
  <c r="AD287" i="20"/>
  <c r="R288" i="20"/>
  <c r="AB288" i="20" s="1"/>
  <c r="I62" i="20"/>
  <c r="O62" i="20" s="1"/>
  <c r="H63" i="20"/>
  <c r="I596" i="28"/>
  <c r="H597" i="28"/>
  <c r="I1003" i="26"/>
  <c r="H1004" i="26"/>
  <c r="I1404" i="24"/>
  <c r="H1405" i="24"/>
  <c r="I1137" i="26"/>
  <c r="H1138" i="26"/>
  <c r="AA1095" i="24"/>
  <c r="Y1095" i="24"/>
  <c r="W1095" i="24"/>
  <c r="V1096" i="24" s="1"/>
  <c r="Z1095" i="24"/>
  <c r="Q1096" i="24"/>
  <c r="H1139" i="24"/>
  <c r="I1138" i="24"/>
  <c r="R554" i="22"/>
  <c r="AB554" i="22" s="1"/>
  <c r="I1673" i="28"/>
  <c r="H1674" i="28"/>
  <c r="R1903" i="24"/>
  <c r="AB1903" i="24" s="1"/>
  <c r="I1810" i="26"/>
  <c r="H1811" i="26"/>
  <c r="I330" i="26"/>
  <c r="H331" i="26"/>
  <c r="AE1632" i="22"/>
  <c r="I865" i="28"/>
  <c r="H866" i="28"/>
  <c r="H1674" i="24"/>
  <c r="I1673" i="24"/>
  <c r="H1541" i="28"/>
  <c r="I1540" i="28"/>
  <c r="AC554" i="24"/>
  <c r="AD554" i="24"/>
  <c r="Y690" i="24"/>
  <c r="Q691" i="24"/>
  <c r="W690" i="24"/>
  <c r="V691" i="24" s="1"/>
  <c r="H194" i="24"/>
  <c r="I193" i="24"/>
  <c r="AE691" i="26"/>
  <c r="W1230" i="26"/>
  <c r="V1231" i="26" s="1"/>
  <c r="Q1231" i="26"/>
  <c r="Z1230" i="26"/>
  <c r="AA1230" i="26"/>
  <c r="Y1230" i="26"/>
  <c r="T154" i="20"/>
  <c r="I462" i="20"/>
  <c r="O462" i="20" s="1"/>
  <c r="H463" i="20"/>
  <c r="T153" i="26"/>
  <c r="I1404" i="26"/>
  <c r="H1405" i="26"/>
  <c r="AE286" i="28"/>
  <c r="H195" i="22"/>
  <c r="I194" i="22"/>
  <c r="W1499" i="28"/>
  <c r="V1500" i="28" s="1"/>
  <c r="AE421" i="20"/>
  <c r="H1675" i="22"/>
  <c r="I1674" i="22"/>
  <c r="T1634" i="28"/>
  <c r="R961" i="28"/>
  <c r="AB961" i="28" s="1"/>
  <c r="T963" i="26"/>
  <c r="H1275" i="22"/>
  <c r="I1274" i="22"/>
  <c r="AC960" i="28"/>
  <c r="AD960" i="28"/>
  <c r="AC960" i="22"/>
  <c r="AD960" i="22"/>
  <c r="Y822" i="22"/>
  <c r="Q823" i="22"/>
  <c r="Z822" i="22"/>
  <c r="AA822" i="22"/>
  <c r="W822" i="22"/>
  <c r="V823" i="22" s="1"/>
  <c r="I462" i="26"/>
  <c r="H463" i="26"/>
  <c r="S1232" i="24"/>
  <c r="I1137" i="22"/>
  <c r="H1138" i="22"/>
  <c r="AC1096" i="22"/>
  <c r="AD1096" i="22"/>
  <c r="I1539" i="26"/>
  <c r="H1540" i="26"/>
  <c r="AE823" i="26"/>
  <c r="I1944" i="24"/>
  <c r="H1945" i="24"/>
  <c r="H1675" i="26"/>
  <c r="I1674" i="26"/>
  <c r="AC553" i="22"/>
  <c r="AD553" i="22"/>
  <c r="AC554" i="26"/>
  <c r="AD554" i="26"/>
  <c r="I462" i="22"/>
  <c r="H463" i="22"/>
  <c r="I462" i="28"/>
  <c r="H463" i="28"/>
  <c r="I596" i="22"/>
  <c r="H597" i="22"/>
  <c r="Q691" i="22"/>
  <c r="AA690" i="22"/>
  <c r="I1003" i="28"/>
  <c r="H1004" i="28"/>
  <c r="T153" i="24"/>
  <c r="I1003" i="22"/>
  <c r="H1004" i="22"/>
  <c r="H1809" i="28"/>
  <c r="I1808" i="28"/>
  <c r="R555" i="26"/>
  <c r="AB555" i="26" s="1"/>
  <c r="T824" i="26"/>
  <c r="I195" i="26"/>
  <c r="H196" i="26"/>
  <c r="I1539" i="22"/>
  <c r="H1540" i="22"/>
  <c r="AE21" i="22"/>
  <c r="AA1231" i="28"/>
  <c r="Y1231" i="28"/>
  <c r="W1231" i="28"/>
  <c r="V1232" i="28" s="1"/>
  <c r="Z1231" i="28"/>
  <c r="Q1232" i="28"/>
  <c r="S1633" i="22"/>
  <c r="I1943" i="22"/>
  <c r="H1944" i="22"/>
  <c r="I864" i="22"/>
  <c r="H865" i="22"/>
  <c r="I1944" i="28"/>
  <c r="H1945" i="28"/>
  <c r="AE419" i="22"/>
  <c r="S154" i="22"/>
  <c r="R961" i="22"/>
  <c r="AB961" i="22" s="1"/>
  <c r="O459" i="24"/>
  <c r="O594" i="24"/>
  <c r="O729" i="24"/>
  <c r="O192" i="24"/>
  <c r="O1270" i="24"/>
  <c r="O61" i="24"/>
  <c r="O326" i="24"/>
  <c r="O1537" i="24"/>
  <c r="O1135" i="24"/>
  <c r="O1000" i="24"/>
  <c r="O1403" i="24"/>
  <c r="O862" i="24"/>
  <c r="O1672" i="24"/>
  <c r="O1806" i="24"/>
  <c r="O1941" i="24"/>
  <c r="S420" i="22"/>
  <c r="H597" i="24"/>
  <c r="I596" i="24"/>
  <c r="H194" i="28"/>
  <c r="I193" i="28"/>
  <c r="S1364" i="24"/>
  <c r="T421" i="28"/>
  <c r="T1902" i="22"/>
  <c r="I329" i="20"/>
  <c r="O329" i="20" s="1"/>
  <c r="H330" i="20"/>
  <c r="H1943" i="26"/>
  <c r="I1942" i="26"/>
  <c r="Y1498" i="22"/>
  <c r="Z1498" i="22"/>
  <c r="Q1499" i="22"/>
  <c r="AA1498" i="22"/>
  <c r="W1498" i="22"/>
  <c r="V1499" i="22" s="1"/>
  <c r="I730" i="26"/>
  <c r="H731" i="26"/>
  <c r="S422" i="20"/>
  <c r="I1406" i="22"/>
  <c r="H1407" i="22"/>
  <c r="R1097" i="22"/>
  <c r="AB1097" i="22" s="1"/>
  <c r="AC21" i="26"/>
  <c r="AD21" i="26"/>
  <c r="H63" i="24"/>
  <c r="I62" i="24"/>
  <c r="AD960" i="24"/>
  <c r="R22" i="26"/>
  <c r="AB22" i="26" s="1"/>
  <c r="I731" i="22"/>
  <c r="H732" i="22"/>
  <c r="Z1768" i="22"/>
  <c r="Q1769" i="22"/>
  <c r="AA1768" i="22"/>
  <c r="W1768" i="22"/>
  <c r="V1769" i="22" s="1"/>
  <c r="Y1768" i="22"/>
  <c r="I1807" i="24"/>
  <c r="H1808" i="24"/>
  <c r="R555" i="24"/>
  <c r="AB555" i="24" s="1"/>
  <c r="AD421" i="24"/>
  <c r="I730" i="24"/>
  <c r="H731" i="24"/>
  <c r="AC1902" i="24"/>
  <c r="AD1902" i="24"/>
  <c r="Z456" i="8"/>
  <c r="AB456" i="8"/>
  <c r="AA456" i="8"/>
  <c r="X456" i="8"/>
  <c r="AB365" i="14"/>
  <c r="AA365" i="14"/>
  <c r="Z365" i="14"/>
  <c r="X365" i="14"/>
  <c r="AF308" i="11"/>
  <c r="AF312" i="11"/>
  <c r="AF310" i="11"/>
  <c r="AE312" i="17"/>
  <c r="AE308" i="17"/>
  <c r="AE310" i="17"/>
  <c r="AA126" i="8"/>
  <c r="AA124" i="8"/>
  <c r="AA128" i="8"/>
  <c r="AF338" i="11"/>
  <c r="AF340" i="11"/>
  <c r="AF342" i="11"/>
  <c r="AB62" i="17"/>
  <c r="AB60" i="17"/>
  <c r="AB64" i="17"/>
  <c r="AF425" i="14"/>
  <c r="AD428" i="14"/>
  <c r="AD430" i="14"/>
  <c r="AD432" i="14"/>
  <c r="AF124" i="11"/>
  <c r="AF126" i="11"/>
  <c r="AF128" i="11"/>
  <c r="AD305" i="8"/>
  <c r="Z308" i="8"/>
  <c r="Z310" i="8"/>
  <c r="Z312" i="8"/>
  <c r="AE305" i="8"/>
  <c r="AF89" i="11"/>
  <c r="AD92" i="11"/>
  <c r="AD96" i="11"/>
  <c r="AD94" i="11"/>
  <c r="AA372" i="17"/>
  <c r="AA368" i="17"/>
  <c r="AA370" i="17"/>
  <c r="AF219" i="17"/>
  <c r="AF217" i="17"/>
  <c r="AF215" i="17"/>
  <c r="AF121" i="14"/>
  <c r="AD128" i="14"/>
  <c r="AD124" i="14"/>
  <c r="AD126" i="14"/>
  <c r="AE92" i="11"/>
  <c r="AE94" i="11"/>
  <c r="AE96" i="11"/>
  <c r="AF281" i="8"/>
  <c r="AF279" i="8"/>
  <c r="AF277" i="8"/>
  <c r="AD121" i="8"/>
  <c r="Z128" i="8"/>
  <c r="Z126" i="8"/>
  <c r="Z124" i="8"/>
  <c r="AE121" i="8"/>
  <c r="AE126" i="17"/>
  <c r="AE124" i="17"/>
  <c r="AE128" i="17"/>
  <c r="AD182" i="17"/>
  <c r="Z187" i="17"/>
  <c r="Z189" i="17"/>
  <c r="Z185" i="17"/>
  <c r="AE182" i="17"/>
  <c r="AA308" i="8"/>
  <c r="AA310" i="8"/>
  <c r="AA312" i="8"/>
  <c r="AF64" i="11"/>
  <c r="AF60" i="11"/>
  <c r="AF62" i="11"/>
  <c r="AE189" i="14"/>
  <c r="AE185" i="14"/>
  <c r="AE187" i="14"/>
  <c r="AF398" i="11"/>
  <c r="AF400" i="11"/>
  <c r="AF402" i="11"/>
  <c r="AD365" i="17"/>
  <c r="Z370" i="17"/>
  <c r="Z372" i="17"/>
  <c r="Z368" i="17"/>
  <c r="AE365" i="17"/>
  <c r="AH223" i="8"/>
  <c r="AH225" i="8"/>
  <c r="AH377" i="8"/>
  <c r="AH375" i="8"/>
  <c r="AA24" i="17"/>
  <c r="AB24" i="17"/>
  <c r="Z24" i="17"/>
  <c r="X24" i="17"/>
  <c r="AH132" i="11"/>
  <c r="AH134" i="11"/>
  <c r="AA185" i="17"/>
  <c r="AA187" i="17"/>
  <c r="AA189" i="17"/>
  <c r="AB159" i="17"/>
  <c r="AB157" i="17"/>
  <c r="AB155" i="17"/>
  <c r="AB312" i="8"/>
  <c r="AB308" i="8"/>
  <c r="AB310" i="8"/>
  <c r="AF432" i="11"/>
  <c r="AF430" i="11"/>
  <c r="AF428" i="11"/>
  <c r="AH164" i="8"/>
  <c r="AH162" i="8"/>
  <c r="AF274" i="11"/>
  <c r="AD279" i="11"/>
  <c r="AD281" i="11"/>
  <c r="AD277" i="11"/>
  <c r="AE402" i="14"/>
  <c r="AE400" i="14"/>
  <c r="AE398" i="14"/>
  <c r="AF96" i="8"/>
  <c r="AF92" i="8"/>
  <c r="AF94" i="8"/>
  <c r="AB187" i="17"/>
  <c r="AB185" i="17"/>
  <c r="AB189" i="17"/>
  <c r="AD152" i="17"/>
  <c r="Z157" i="17"/>
  <c r="Z155" i="17"/>
  <c r="Z159" i="17"/>
  <c r="AE152" i="17"/>
  <c r="AF92" i="17"/>
  <c r="AF94" i="17"/>
  <c r="AF96" i="17"/>
  <c r="AD182" i="11"/>
  <c r="Z187" i="11"/>
  <c r="Z185" i="11"/>
  <c r="Z189" i="11"/>
  <c r="AE182" i="11"/>
  <c r="AB335" i="8"/>
  <c r="AA335" i="8"/>
  <c r="Z335" i="8"/>
  <c r="X335" i="8"/>
  <c r="AB372" i="17"/>
  <c r="AB368" i="17"/>
  <c r="AB370" i="17"/>
  <c r="AD456" i="17"/>
  <c r="Z459" i="17"/>
  <c r="AF305" i="17"/>
  <c r="AD310" i="17"/>
  <c r="AD308" i="17"/>
  <c r="AD312" i="17"/>
  <c r="AE432" i="14"/>
  <c r="AE430" i="14"/>
  <c r="AE428" i="14"/>
  <c r="AA157" i="17"/>
  <c r="AA159" i="17"/>
  <c r="AA155" i="17"/>
  <c r="AF96" i="14"/>
  <c r="AF92" i="14"/>
  <c r="AF94" i="14"/>
  <c r="AA189" i="11"/>
  <c r="AA187" i="11"/>
  <c r="AA185" i="11"/>
  <c r="AE128" i="14"/>
  <c r="AE126" i="14"/>
  <c r="AE124" i="14"/>
  <c r="AA459" i="14"/>
  <c r="AA463" i="14"/>
  <c r="AA461" i="14"/>
  <c r="AH345" i="11"/>
  <c r="AH347" i="11"/>
  <c r="AF121" i="17"/>
  <c r="AD124" i="17"/>
  <c r="AD126" i="17"/>
  <c r="AD128" i="17"/>
  <c r="AB189" i="11"/>
  <c r="AB187" i="11"/>
  <c r="AB185" i="11"/>
  <c r="AA342" i="14"/>
  <c r="AA340" i="14"/>
  <c r="AA338" i="14"/>
  <c r="AF430" i="17"/>
  <c r="AF428" i="17"/>
  <c r="AF432" i="17"/>
  <c r="AF461" i="11"/>
  <c r="AF459" i="11"/>
  <c r="AF463" i="11"/>
  <c r="AF182" i="14"/>
  <c r="AD185" i="14"/>
  <c r="AD187" i="14"/>
  <c r="AD189" i="14"/>
  <c r="AD456" i="14"/>
  <c r="Z461" i="14"/>
  <c r="Z463" i="14"/>
  <c r="Z459" i="14"/>
  <c r="AE456" i="14"/>
  <c r="AH317" i="17"/>
  <c r="AH315" i="17"/>
  <c r="AF29" i="8"/>
  <c r="AF27" i="8"/>
  <c r="AF31" i="8"/>
  <c r="AD57" i="17"/>
  <c r="Z64" i="17"/>
  <c r="Z62" i="17"/>
  <c r="Z60" i="17"/>
  <c r="AE57" i="17"/>
  <c r="AB463" i="17"/>
  <c r="AB459" i="17"/>
  <c r="AB461" i="17"/>
  <c r="AH225" i="17"/>
  <c r="AH223" i="17"/>
  <c r="AD335" i="14"/>
  <c r="Z342" i="14"/>
  <c r="Z340" i="14"/>
  <c r="Z338" i="14"/>
  <c r="AE335" i="14"/>
  <c r="AF400" i="17"/>
  <c r="AF398" i="17"/>
  <c r="AF402" i="17"/>
  <c r="AB459" i="14"/>
  <c r="AB463" i="14"/>
  <c r="AB461" i="14"/>
  <c r="AE281" i="11"/>
  <c r="AE279" i="11"/>
  <c r="AE277" i="11"/>
  <c r="AB128" i="8"/>
  <c r="AB126" i="8"/>
  <c r="AB124" i="8"/>
  <c r="AF395" i="14"/>
  <c r="AD398" i="14"/>
  <c r="AD400" i="14"/>
  <c r="AD402" i="14"/>
  <c r="AA62" i="17"/>
  <c r="AA60" i="17"/>
  <c r="AA64" i="17"/>
  <c r="Z57" i="14"/>
  <c r="AB57" i="14"/>
  <c r="AA57" i="14"/>
  <c r="X57" i="14"/>
  <c r="AF279" i="17"/>
  <c r="AF277" i="17"/>
  <c r="AF281" i="17"/>
  <c r="AB340" i="14"/>
  <c r="AB342" i="14"/>
  <c r="AB338" i="14"/>
  <c r="AA121" i="4"/>
  <c r="AB121" i="4"/>
  <c r="Z121" i="4"/>
  <c r="X121" i="4"/>
  <c r="AC128" i="4"/>
  <c r="AC126" i="4"/>
  <c r="AC124" i="4"/>
  <c r="AF120" i="4"/>
  <c r="AE96" i="4"/>
  <c r="AE92" i="4"/>
  <c r="AE94" i="4"/>
  <c r="AF89" i="4"/>
  <c r="AD94" i="4"/>
  <c r="AD92" i="4"/>
  <c r="AD96" i="4"/>
  <c r="AA463" i="17" l="1"/>
  <c r="AA459" i="17"/>
  <c r="AE456" i="17"/>
  <c r="Z463" i="17"/>
  <c r="AC960" i="24"/>
  <c r="Q1634" i="24"/>
  <c r="AA690" i="24"/>
  <c r="Y1633" i="24"/>
  <c r="AC1633" i="24" s="1"/>
  <c r="AA823" i="24"/>
  <c r="Y823" i="24"/>
  <c r="H329" i="24"/>
  <c r="I328" i="24"/>
  <c r="Z1633" i="24"/>
  <c r="W1633" i="24"/>
  <c r="V1634" i="24" s="1"/>
  <c r="T1768" i="24"/>
  <c r="Q1769" i="24" s="1"/>
  <c r="T22" i="24"/>
  <c r="AE1363" i="24"/>
  <c r="S287" i="24"/>
  <c r="AE286" i="24"/>
  <c r="AA22" i="22"/>
  <c r="Z22" i="22"/>
  <c r="Q289" i="22"/>
  <c r="I865" i="24"/>
  <c r="H866" i="24"/>
  <c r="AE1902" i="24"/>
  <c r="S422" i="24"/>
  <c r="S961" i="24"/>
  <c r="H463" i="24"/>
  <c r="I462" i="24"/>
  <c r="I1540" i="24"/>
  <c r="H1541" i="24"/>
  <c r="S1903" i="24"/>
  <c r="H1274" i="24"/>
  <c r="I1273" i="24"/>
  <c r="AE421" i="24"/>
  <c r="I1002" i="24"/>
  <c r="H1003" i="24"/>
  <c r="T1232" i="24"/>
  <c r="AA1232" i="24" s="1"/>
  <c r="Z1497" i="24"/>
  <c r="W1497" i="24"/>
  <c r="V1498" i="24" s="1"/>
  <c r="Y1497" i="24"/>
  <c r="AA1497" i="24"/>
  <c r="Q1498" i="24"/>
  <c r="S1633" i="26"/>
  <c r="T1633" i="26" s="1"/>
  <c r="W823" i="28"/>
  <c r="V824" i="28" s="1"/>
  <c r="AA823" i="28"/>
  <c r="Q824" i="28"/>
  <c r="R824" i="28" s="1"/>
  <c r="AB824" i="28" s="1"/>
  <c r="Y823" i="28"/>
  <c r="AD823" i="28" s="1"/>
  <c r="AA1499" i="28"/>
  <c r="S1902" i="28"/>
  <c r="T1902" i="28" s="1"/>
  <c r="Z153" i="28"/>
  <c r="Q154" i="28"/>
  <c r="AA153" i="28"/>
  <c r="W153" i="28"/>
  <c r="V154" i="28" s="1"/>
  <c r="Y153" i="28"/>
  <c r="AE690" i="28"/>
  <c r="Q1500" i="28"/>
  <c r="R1500" i="28" s="1"/>
  <c r="AB1500" i="28" s="1"/>
  <c r="Y1767" i="28"/>
  <c r="AA1767" i="28"/>
  <c r="Q1768" i="28"/>
  <c r="R1768" i="28" s="1"/>
  <c r="AB1768" i="28" s="1"/>
  <c r="Z1767" i="28"/>
  <c r="W1767" i="28"/>
  <c r="V1768" i="28" s="1"/>
  <c r="Z1499" i="28"/>
  <c r="S1097" i="28"/>
  <c r="T1097" i="28" s="1"/>
  <c r="AC1096" i="28"/>
  <c r="AE1096" i="28" s="1"/>
  <c r="AD1096" i="28"/>
  <c r="S691" i="28"/>
  <c r="AC23" i="28"/>
  <c r="AD23" i="28"/>
  <c r="I329" i="28"/>
  <c r="H330" i="28"/>
  <c r="O1001" i="28"/>
  <c r="O1807" i="28"/>
  <c r="O62" i="28"/>
  <c r="O327" i="28"/>
  <c r="O1673" i="28"/>
  <c r="O730" i="28"/>
  <c r="O1942" i="28"/>
  <c r="O1136" i="28"/>
  <c r="O1404" i="28"/>
  <c r="O1271" i="28"/>
  <c r="O193" i="28"/>
  <c r="O863" i="28"/>
  <c r="O460" i="28"/>
  <c r="O1538" i="28"/>
  <c r="O595" i="28"/>
  <c r="AE1901" i="28"/>
  <c r="S24" i="28"/>
  <c r="H64" i="28"/>
  <c r="I63" i="28"/>
  <c r="H734" i="28"/>
  <c r="I733" i="28"/>
  <c r="Q1366" i="28"/>
  <c r="Z1365" i="28"/>
  <c r="AA1365" i="28"/>
  <c r="Y1365" i="28"/>
  <c r="W1365" i="28"/>
  <c r="V1366" i="28" s="1"/>
  <c r="I1406" i="28"/>
  <c r="H1407" i="28"/>
  <c r="T287" i="28"/>
  <c r="I1139" i="28"/>
  <c r="H1140" i="28"/>
  <c r="Y554" i="28"/>
  <c r="W554" i="28"/>
  <c r="V555" i="28" s="1"/>
  <c r="Z554" i="28"/>
  <c r="AA554" i="28"/>
  <c r="Q555" i="28"/>
  <c r="I1273" i="28"/>
  <c r="H1274" i="28"/>
  <c r="AE23" i="20"/>
  <c r="AD1496" i="26"/>
  <c r="AE1496" i="26" s="1"/>
  <c r="Y1633" i="26"/>
  <c r="Z1633" i="26"/>
  <c r="Q1634" i="26"/>
  <c r="W1633" i="26"/>
  <c r="V1634" i="26" s="1"/>
  <c r="AA1633" i="26"/>
  <c r="AE1632" i="26"/>
  <c r="T692" i="26"/>
  <c r="Z692" i="26" s="1"/>
  <c r="R1096" i="26"/>
  <c r="AB1096" i="26" s="1"/>
  <c r="S1096" i="26"/>
  <c r="S1497" i="26"/>
  <c r="AE286" i="26"/>
  <c r="AD1095" i="26"/>
  <c r="AC1095" i="26"/>
  <c r="H597" i="26"/>
  <c r="I596" i="26"/>
  <c r="H1273" i="26"/>
  <c r="I1272" i="26"/>
  <c r="AE1901" i="26"/>
  <c r="Q1364" i="26"/>
  <c r="Z1363" i="26"/>
  <c r="W1363" i="26"/>
  <c r="V1364" i="26" s="1"/>
  <c r="AA1363" i="26"/>
  <c r="Y1363" i="26"/>
  <c r="AB287" i="26"/>
  <c r="AE554" i="26"/>
  <c r="AE21" i="26"/>
  <c r="W420" i="26"/>
  <c r="V421" i="26" s="1"/>
  <c r="Q1770" i="26"/>
  <c r="R1770" i="26" s="1"/>
  <c r="AB1770" i="26" s="1"/>
  <c r="S287" i="26"/>
  <c r="S1902" i="26"/>
  <c r="Z1769" i="26"/>
  <c r="H865" i="26"/>
  <c r="I864" i="26"/>
  <c r="I65" i="26"/>
  <c r="H66" i="26"/>
  <c r="O1406" i="26"/>
  <c r="O732" i="26"/>
  <c r="O865" i="26"/>
  <c r="O1809" i="26"/>
  <c r="O1944" i="26"/>
  <c r="O1003" i="26"/>
  <c r="O64" i="26"/>
  <c r="O1138" i="26"/>
  <c r="O195" i="26"/>
  <c r="O597" i="26"/>
  <c r="O462" i="26"/>
  <c r="O1273" i="26"/>
  <c r="O329" i="26"/>
  <c r="O1540" i="26"/>
  <c r="O1675" i="26"/>
  <c r="Y420" i="26"/>
  <c r="AD420" i="26" s="1"/>
  <c r="AA420" i="26"/>
  <c r="AA1769" i="26"/>
  <c r="Q421" i="26"/>
  <c r="R421" i="26" s="1"/>
  <c r="AB421" i="26" s="1"/>
  <c r="S555" i="26"/>
  <c r="Y1769" i="26"/>
  <c r="AD1769" i="26" s="1"/>
  <c r="W690" i="22"/>
  <c r="V691" i="22" s="1"/>
  <c r="Y22" i="22"/>
  <c r="AC22" i="22" s="1"/>
  <c r="O1538" i="22"/>
  <c r="O62" i="22"/>
  <c r="O1001" i="22"/>
  <c r="O1404" i="22"/>
  <c r="O595" i="22"/>
  <c r="O1271" i="22"/>
  <c r="O863" i="22"/>
  <c r="O730" i="22"/>
  <c r="O1673" i="22"/>
  <c r="O193" i="22"/>
  <c r="O460" i="22"/>
  <c r="O1942" i="22"/>
  <c r="O327" i="22"/>
  <c r="O1136" i="22"/>
  <c r="O1807" i="22"/>
  <c r="I63" i="22"/>
  <c r="H64" i="22"/>
  <c r="W22" i="22"/>
  <c r="V23" i="22" s="1"/>
  <c r="Q23" i="22"/>
  <c r="R23" i="22" s="1"/>
  <c r="AB23" i="22" s="1"/>
  <c r="AA288" i="22"/>
  <c r="Z288" i="22"/>
  <c r="S1366" i="22"/>
  <c r="S1097" i="22"/>
  <c r="T1097" i="22" s="1"/>
  <c r="Y690" i="22"/>
  <c r="AD690" i="22" s="1"/>
  <c r="Y288" i="22"/>
  <c r="S554" i="22"/>
  <c r="I1808" i="22"/>
  <c r="H1809" i="22"/>
  <c r="I328" i="22"/>
  <c r="H329" i="22"/>
  <c r="T1232" i="22"/>
  <c r="W1232" i="22" s="1"/>
  <c r="V1233" i="22" s="1"/>
  <c r="S288" i="20"/>
  <c r="I194" i="20"/>
  <c r="O194" i="20" s="1"/>
  <c r="H195" i="20"/>
  <c r="AE287" i="20"/>
  <c r="T24" i="20"/>
  <c r="T288" i="20"/>
  <c r="Z288" i="20" s="1"/>
  <c r="I63" i="20"/>
  <c r="O63" i="20" s="1"/>
  <c r="H64" i="20"/>
  <c r="AA421" i="28"/>
  <c r="W421" i="28"/>
  <c r="V422" i="28" s="1"/>
  <c r="Y421" i="28"/>
  <c r="Q422" i="28"/>
  <c r="Z421" i="28"/>
  <c r="R1232" i="28"/>
  <c r="AB1232" i="28" s="1"/>
  <c r="H732" i="24"/>
  <c r="I731" i="24"/>
  <c r="H1809" i="24"/>
  <c r="I1808" i="24"/>
  <c r="I1945" i="28"/>
  <c r="H1946" i="28"/>
  <c r="Y153" i="24"/>
  <c r="Z153" i="24"/>
  <c r="AA153" i="24"/>
  <c r="Q154" i="24"/>
  <c r="W153" i="24"/>
  <c r="V154" i="24" s="1"/>
  <c r="R691" i="22"/>
  <c r="AB691" i="22" s="1"/>
  <c r="AE553" i="22"/>
  <c r="H464" i="26"/>
  <c r="I463" i="26"/>
  <c r="Y1634" i="28"/>
  <c r="Q1635" i="28"/>
  <c r="Z1634" i="28"/>
  <c r="AA1634" i="28"/>
  <c r="W1634" i="28"/>
  <c r="V1635" i="28" s="1"/>
  <c r="I195" i="22"/>
  <c r="H196" i="22"/>
  <c r="I1405" i="26"/>
  <c r="H1406" i="26"/>
  <c r="AC690" i="24"/>
  <c r="AD690" i="24"/>
  <c r="R1634" i="24"/>
  <c r="AB1634" i="24" s="1"/>
  <c r="AC1498" i="22"/>
  <c r="AD1498" i="22"/>
  <c r="AC1768" i="22"/>
  <c r="AD1768" i="22"/>
  <c r="Z1902" i="22"/>
  <c r="Q1903" i="22"/>
  <c r="AA1902" i="22"/>
  <c r="W1902" i="22"/>
  <c r="V1903" i="22" s="1"/>
  <c r="Y1902" i="22"/>
  <c r="Q825" i="26"/>
  <c r="Z824" i="26"/>
  <c r="AA824" i="26"/>
  <c r="W824" i="26"/>
  <c r="V825" i="26" s="1"/>
  <c r="Y824" i="26"/>
  <c r="I463" i="22"/>
  <c r="H464" i="22"/>
  <c r="AE960" i="22"/>
  <c r="AD1499" i="28"/>
  <c r="H1542" i="28"/>
  <c r="I1541" i="28"/>
  <c r="AC1095" i="24"/>
  <c r="AD1095" i="24"/>
  <c r="H1139" i="26"/>
  <c r="I1138" i="26"/>
  <c r="O62" i="24"/>
  <c r="O193" i="24"/>
  <c r="O327" i="24"/>
  <c r="O460" i="24"/>
  <c r="O1404" i="24"/>
  <c r="O730" i="24"/>
  <c r="O863" i="24"/>
  <c r="O1673" i="24"/>
  <c r="O1001" i="24"/>
  <c r="O1538" i="24"/>
  <c r="O1942" i="24"/>
  <c r="O1136" i="24"/>
  <c r="O595" i="24"/>
  <c r="O1807" i="24"/>
  <c r="O1271" i="24"/>
  <c r="H598" i="24"/>
  <c r="I597" i="24"/>
  <c r="T420" i="22"/>
  <c r="I732" i="22"/>
  <c r="H733" i="22"/>
  <c r="AE960" i="24"/>
  <c r="H732" i="26"/>
  <c r="I731" i="26"/>
  <c r="T1633" i="22"/>
  <c r="I865" i="22"/>
  <c r="H866" i="22"/>
  <c r="H1810" i="28"/>
  <c r="I1809" i="28"/>
  <c r="I1004" i="22"/>
  <c r="H1005" i="22"/>
  <c r="I1540" i="26"/>
  <c r="H1541" i="26"/>
  <c r="W154" i="20"/>
  <c r="V155" i="20" s="1"/>
  <c r="Y154" i="20"/>
  <c r="Z154" i="20"/>
  <c r="AA154" i="20"/>
  <c r="Q155" i="20"/>
  <c r="R1231" i="26"/>
  <c r="AB1231" i="26" s="1"/>
  <c r="R289" i="22"/>
  <c r="AB289" i="22" s="1"/>
  <c r="H1675" i="28"/>
  <c r="I1674" i="28"/>
  <c r="I1004" i="28"/>
  <c r="H1005" i="28"/>
  <c r="AE960" i="28"/>
  <c r="H1276" i="22"/>
  <c r="I1275" i="22"/>
  <c r="I463" i="20"/>
  <c r="O463" i="20" s="1"/>
  <c r="H464" i="20"/>
  <c r="AE554" i="24"/>
  <c r="H1675" i="24"/>
  <c r="I1674" i="24"/>
  <c r="H1406" i="24"/>
  <c r="I1405" i="24"/>
  <c r="I1944" i="22"/>
  <c r="H1945" i="22"/>
  <c r="I1943" i="26"/>
  <c r="H1944" i="26"/>
  <c r="I331" i="26"/>
  <c r="H332" i="26"/>
  <c r="I1139" i="24"/>
  <c r="H1140" i="24"/>
  <c r="I1675" i="26"/>
  <c r="H1676" i="26"/>
  <c r="Y153" i="26"/>
  <c r="Q154" i="26"/>
  <c r="Z153" i="26"/>
  <c r="AA153" i="26"/>
  <c r="W153" i="26"/>
  <c r="V154" i="26" s="1"/>
  <c r="I330" i="20"/>
  <c r="O330" i="20" s="1"/>
  <c r="H331" i="20"/>
  <c r="I1540" i="22"/>
  <c r="H1541" i="22"/>
  <c r="S824" i="24"/>
  <c r="I597" i="22"/>
  <c r="H598" i="22"/>
  <c r="H1946" i="24"/>
  <c r="I1945" i="24"/>
  <c r="I1138" i="22"/>
  <c r="H1139" i="22"/>
  <c r="S961" i="28"/>
  <c r="R691" i="24"/>
  <c r="AB691" i="24" s="1"/>
  <c r="H1812" i="26"/>
  <c r="I1811" i="26"/>
  <c r="R1096" i="24"/>
  <c r="AB1096" i="24" s="1"/>
  <c r="I63" i="24"/>
  <c r="H64" i="24"/>
  <c r="Q1233" i="24"/>
  <c r="Y1232" i="24"/>
  <c r="Z1232" i="24"/>
  <c r="I1675" i="22"/>
  <c r="H1676" i="22"/>
  <c r="R1769" i="22"/>
  <c r="AB1769" i="22" s="1"/>
  <c r="T154" i="22"/>
  <c r="H1408" i="22"/>
  <c r="I1407" i="22"/>
  <c r="S961" i="22"/>
  <c r="T422" i="20"/>
  <c r="T1364" i="24"/>
  <c r="S555" i="24"/>
  <c r="S22" i="26"/>
  <c r="R1499" i="22"/>
  <c r="AB1499" i="22" s="1"/>
  <c r="I194" i="28"/>
  <c r="H195" i="28"/>
  <c r="AC1231" i="28"/>
  <c r="AD1231" i="28"/>
  <c r="R823" i="22"/>
  <c r="AB823" i="22" s="1"/>
  <c r="Z963" i="26"/>
  <c r="Q964" i="26"/>
  <c r="Y963" i="26"/>
  <c r="AA963" i="26"/>
  <c r="W963" i="26"/>
  <c r="V964" i="26" s="1"/>
  <c r="H1005" i="26"/>
  <c r="I1004" i="26"/>
  <c r="H598" i="28"/>
  <c r="I597" i="28"/>
  <c r="I196" i="26"/>
  <c r="H197" i="26"/>
  <c r="I463" i="28"/>
  <c r="H464" i="28"/>
  <c r="AE1096" i="22"/>
  <c r="AC822" i="22"/>
  <c r="AD822" i="22"/>
  <c r="AC1230" i="26"/>
  <c r="AD1230" i="26"/>
  <c r="H195" i="24"/>
  <c r="I194" i="24"/>
  <c r="H867" i="28"/>
  <c r="I866" i="28"/>
  <c r="AD24" i="17"/>
  <c r="Z31" i="17"/>
  <c r="Z29" i="17"/>
  <c r="Z27" i="17"/>
  <c r="AE24" i="17"/>
  <c r="AH407" i="11"/>
  <c r="AH405" i="11"/>
  <c r="AH4" i="8"/>
  <c r="AH6" i="8"/>
  <c r="AF308" i="17"/>
  <c r="AF312" i="17"/>
  <c r="AF310" i="17"/>
  <c r="AH71" i="8"/>
  <c r="AH69" i="8"/>
  <c r="AF126" i="14"/>
  <c r="AF124" i="14"/>
  <c r="AF128" i="14"/>
  <c r="AH101" i="11"/>
  <c r="AH103" i="11"/>
  <c r="AD365" i="14"/>
  <c r="Z372" i="14"/>
  <c r="Z368" i="14"/>
  <c r="Z370" i="14"/>
  <c r="AE365" i="14"/>
  <c r="AE342" i="14"/>
  <c r="AE338" i="14"/>
  <c r="AE340" i="14"/>
  <c r="AF456" i="14"/>
  <c r="AD459" i="14"/>
  <c r="AD463" i="14"/>
  <c r="AD461" i="14"/>
  <c r="AH407" i="17"/>
  <c r="AH405" i="17"/>
  <c r="AE463" i="17"/>
  <c r="AE461" i="17"/>
  <c r="AE459" i="17"/>
  <c r="AE372" i="17"/>
  <c r="AE368" i="17"/>
  <c r="AE370" i="17"/>
  <c r="AH254" i="8"/>
  <c r="AH256" i="8"/>
  <c r="AA372" i="14"/>
  <c r="AA368" i="14"/>
  <c r="AA370" i="14"/>
  <c r="AE128" i="8"/>
  <c r="AE126" i="8"/>
  <c r="AE124" i="8"/>
  <c r="AF92" i="11"/>
  <c r="AF94" i="11"/>
  <c r="AF96" i="11"/>
  <c r="AH315" i="11"/>
  <c r="AH317" i="11"/>
  <c r="AB372" i="14"/>
  <c r="AB370" i="14"/>
  <c r="AB368" i="14"/>
  <c r="AD335" i="8"/>
  <c r="Z340" i="8"/>
  <c r="Z342" i="8"/>
  <c r="Z338" i="8"/>
  <c r="AE335" i="8"/>
  <c r="AH69" i="17"/>
  <c r="AH71" i="17"/>
  <c r="AB29" i="17"/>
  <c r="AB27" i="17"/>
  <c r="AB31" i="17"/>
  <c r="AH192" i="17"/>
  <c r="AH194" i="17"/>
  <c r="AE312" i="8"/>
  <c r="AE308" i="8"/>
  <c r="AE310" i="8"/>
  <c r="AH287" i="11"/>
  <c r="AH285" i="11"/>
  <c r="AA340" i="8"/>
  <c r="AA342" i="8"/>
  <c r="AA338" i="8"/>
  <c r="AA29" i="17"/>
  <c r="AA27" i="17"/>
  <c r="AA31" i="17"/>
  <c r="AF335" i="14"/>
  <c r="AD338" i="14"/>
  <c r="AD340" i="14"/>
  <c r="AD342" i="14"/>
  <c r="AF187" i="14"/>
  <c r="AF189" i="14"/>
  <c r="AF185" i="14"/>
  <c r="AB338" i="8"/>
  <c r="AB342" i="8"/>
  <c r="AB340" i="8"/>
  <c r="AF365" i="17"/>
  <c r="AD368" i="17"/>
  <c r="AD372" i="17"/>
  <c r="AD370" i="17"/>
  <c r="AA463" i="8"/>
  <c r="AA461" i="8"/>
  <c r="AA459" i="8"/>
  <c r="AF182" i="11"/>
  <c r="AD185" i="11"/>
  <c r="AD189" i="11"/>
  <c r="AD187" i="11"/>
  <c r="AF152" i="17"/>
  <c r="AD157" i="17"/>
  <c r="AD159" i="17"/>
  <c r="AD155" i="17"/>
  <c r="AE189" i="17"/>
  <c r="AE185" i="17"/>
  <c r="AE187" i="17"/>
  <c r="AA64" i="14"/>
  <c r="AA60" i="14"/>
  <c r="AA62" i="14"/>
  <c r="AE64" i="17"/>
  <c r="AE60" i="17"/>
  <c r="AE62" i="17"/>
  <c r="AH436" i="11"/>
  <c r="AH438" i="11"/>
  <c r="AE189" i="11"/>
  <c r="AE185" i="11"/>
  <c r="AE187" i="11"/>
  <c r="AH377" i="11"/>
  <c r="AH375" i="11"/>
  <c r="AH39" i="11"/>
  <c r="AH37" i="11"/>
  <c r="AF430" i="14"/>
  <c r="AF428" i="14"/>
  <c r="AF432" i="14"/>
  <c r="AB461" i="8"/>
  <c r="AB463" i="8"/>
  <c r="AB459" i="8"/>
  <c r="AB64" i="14"/>
  <c r="AB60" i="14"/>
  <c r="AB62" i="14"/>
  <c r="AF398" i="14"/>
  <c r="AF402" i="14"/>
  <c r="AF400" i="14"/>
  <c r="AD57" i="14"/>
  <c r="Z64" i="14"/>
  <c r="Z62" i="14"/>
  <c r="Z60" i="14"/>
  <c r="AE57" i="14"/>
  <c r="AE463" i="14"/>
  <c r="AE461" i="14"/>
  <c r="AE459" i="14"/>
  <c r="AF126" i="17"/>
  <c r="AF124" i="17"/>
  <c r="AF128" i="17"/>
  <c r="AF456" i="17"/>
  <c r="AD459" i="17"/>
  <c r="AD463" i="17"/>
  <c r="AD461" i="17"/>
  <c r="AH256" i="17"/>
  <c r="AH254" i="17"/>
  <c r="AH375" i="17"/>
  <c r="AH377" i="17"/>
  <c r="AH69" i="14"/>
  <c r="AH71" i="14"/>
  <c r="AE159" i="17"/>
  <c r="AE155" i="17"/>
  <c r="AE157" i="17"/>
  <c r="AF182" i="17"/>
  <c r="AD185" i="17"/>
  <c r="AD189" i="17"/>
  <c r="AD187" i="17"/>
  <c r="AF121" i="8"/>
  <c r="AD128" i="8"/>
  <c r="AD126" i="8"/>
  <c r="AD124" i="8"/>
  <c r="AF57" i="17"/>
  <c r="AD64" i="17"/>
  <c r="AD62" i="17"/>
  <c r="AD60" i="17"/>
  <c r="AF277" i="11"/>
  <c r="AF279" i="11"/>
  <c r="AF281" i="11"/>
  <c r="AF305" i="8"/>
  <c r="AD312" i="8"/>
  <c r="AD310" i="8"/>
  <c r="AD308" i="8"/>
  <c r="AD456" i="8"/>
  <c r="Z463" i="8"/>
  <c r="Z459" i="8"/>
  <c r="Z461" i="8"/>
  <c r="AE456" i="8"/>
  <c r="AD121" i="4"/>
  <c r="Z124" i="4"/>
  <c r="Z126" i="4"/>
  <c r="Z128" i="4"/>
  <c r="AE121" i="4"/>
  <c r="AB126" i="4"/>
  <c r="AB124" i="4"/>
  <c r="AB128" i="4"/>
  <c r="AF96" i="4"/>
  <c r="AF94" i="4"/>
  <c r="AF92" i="4"/>
  <c r="AA124" i="4"/>
  <c r="AA126" i="4"/>
  <c r="AA128" i="4"/>
  <c r="Y1768" i="24" l="1"/>
  <c r="W1768" i="24"/>
  <c r="V1769" i="24" s="1"/>
  <c r="AD1633" i="24"/>
  <c r="Z1768" i="24"/>
  <c r="AA1768" i="24"/>
  <c r="AC1768" i="24" s="1"/>
  <c r="I329" i="24"/>
  <c r="H330" i="24"/>
  <c r="AC823" i="24"/>
  <c r="AD823" i="24"/>
  <c r="W1232" i="24"/>
  <c r="V1233" i="24" s="1"/>
  <c r="T961" i="24"/>
  <c r="AA961" i="24" s="1"/>
  <c r="T1903" i="24"/>
  <c r="T287" i="24"/>
  <c r="Z22" i="24"/>
  <c r="AA22" i="24"/>
  <c r="Y22" i="24"/>
  <c r="Q23" i="24"/>
  <c r="W22" i="24"/>
  <c r="V23" i="24" s="1"/>
  <c r="AC690" i="22"/>
  <c r="AD22" i="22"/>
  <c r="Y1232" i="22"/>
  <c r="R1498" i="24"/>
  <c r="AB1498" i="24" s="1"/>
  <c r="H1004" i="24"/>
  <c r="I1003" i="24"/>
  <c r="H464" i="24"/>
  <c r="I463" i="24"/>
  <c r="AC1497" i="24"/>
  <c r="AD1497" i="24"/>
  <c r="S1096" i="24"/>
  <c r="T824" i="24"/>
  <c r="Z824" i="24" s="1"/>
  <c r="H1275" i="24"/>
  <c r="I1274" i="24"/>
  <c r="S691" i="24"/>
  <c r="S1634" i="24"/>
  <c r="H867" i="24"/>
  <c r="I866" i="24"/>
  <c r="T422" i="24"/>
  <c r="H1542" i="24"/>
  <c r="I1541" i="24"/>
  <c r="S824" i="28"/>
  <c r="AC1499" i="28"/>
  <c r="AC823" i="28"/>
  <c r="AE823" i="28" s="1"/>
  <c r="AC153" i="28"/>
  <c r="AD153" i="28"/>
  <c r="R154" i="28"/>
  <c r="AB154" i="28" s="1"/>
  <c r="T824" i="28"/>
  <c r="T691" i="28"/>
  <c r="Y691" i="28" s="1"/>
  <c r="AD1365" i="28"/>
  <c r="AC1767" i="28"/>
  <c r="AD1767" i="28"/>
  <c r="S1768" i="28"/>
  <c r="AE23" i="28"/>
  <c r="S1232" i="28"/>
  <c r="T1232" i="28" s="1"/>
  <c r="AD554" i="28"/>
  <c r="O63" i="28"/>
  <c r="O1405" i="28"/>
  <c r="O194" i="28"/>
  <c r="O1674" i="28"/>
  <c r="O1272" i="28"/>
  <c r="O1808" i="28"/>
  <c r="O731" i="28"/>
  <c r="O461" i="28"/>
  <c r="O1539" i="28"/>
  <c r="O1943" i="28"/>
  <c r="O328" i="28"/>
  <c r="O1002" i="28"/>
  <c r="O596" i="28"/>
  <c r="O1137" i="28"/>
  <c r="O864" i="28"/>
  <c r="AE1231" i="28"/>
  <c r="I1274" i="28"/>
  <c r="H1275" i="28"/>
  <c r="H1141" i="28"/>
  <c r="I1140" i="28"/>
  <c r="AA1902" i="28"/>
  <c r="W1902" i="28"/>
  <c r="V1903" i="28" s="1"/>
  <c r="Q1903" i="28"/>
  <c r="Y1902" i="28"/>
  <c r="Z1902" i="28"/>
  <c r="AC1365" i="28"/>
  <c r="H65" i="28"/>
  <c r="I64" i="28"/>
  <c r="R1366" i="28"/>
  <c r="S1366" i="28" s="1"/>
  <c r="R555" i="28"/>
  <c r="AB555" i="28" s="1"/>
  <c r="I1407" i="28"/>
  <c r="H1408" i="28"/>
  <c r="I330" i="28"/>
  <c r="H331" i="28"/>
  <c r="T24" i="28"/>
  <c r="Q25" i="28" s="1"/>
  <c r="AC554" i="28"/>
  <c r="Q288" i="28"/>
  <c r="AA287" i="28"/>
  <c r="W287" i="28"/>
  <c r="V288" i="28" s="1"/>
  <c r="Y287" i="28"/>
  <c r="Z287" i="28"/>
  <c r="I734" i="28"/>
  <c r="H735" i="28"/>
  <c r="W692" i="26"/>
  <c r="V693" i="26" s="1"/>
  <c r="AA692" i="26"/>
  <c r="Y692" i="26"/>
  <c r="AC692" i="26" s="1"/>
  <c r="Q693" i="26"/>
  <c r="R693" i="26" s="1"/>
  <c r="AB693" i="26" s="1"/>
  <c r="R1634" i="26"/>
  <c r="AB1634" i="26" s="1"/>
  <c r="S1634" i="26"/>
  <c r="AC1633" i="26"/>
  <c r="AD1633" i="26"/>
  <c r="AC420" i="26"/>
  <c r="T1497" i="26"/>
  <c r="H598" i="26"/>
  <c r="I597" i="26"/>
  <c r="T1096" i="26"/>
  <c r="AE1095" i="26"/>
  <c r="T1902" i="26"/>
  <c r="R1364" i="26"/>
  <c r="AB1364" i="26" s="1"/>
  <c r="AC1769" i="26"/>
  <c r="T287" i="26"/>
  <c r="AC1363" i="26"/>
  <c r="AD1363" i="26"/>
  <c r="I1273" i="26"/>
  <c r="H1274" i="26"/>
  <c r="S1231" i="26"/>
  <c r="T1231" i="26" s="1"/>
  <c r="H67" i="26"/>
  <c r="I66" i="26"/>
  <c r="I865" i="26"/>
  <c r="H866" i="26"/>
  <c r="O1407" i="26"/>
  <c r="O1945" i="26"/>
  <c r="O1004" i="26"/>
  <c r="O330" i="26"/>
  <c r="O866" i="26"/>
  <c r="O1541" i="26"/>
  <c r="O463" i="26"/>
  <c r="O1676" i="26"/>
  <c r="O733" i="26"/>
  <c r="O598" i="26"/>
  <c r="O65" i="26"/>
  <c r="O1139" i="26"/>
  <c r="O196" i="26"/>
  <c r="O1810" i="26"/>
  <c r="O1274" i="26"/>
  <c r="AE420" i="26"/>
  <c r="S421" i="26"/>
  <c r="T555" i="26"/>
  <c r="AA555" i="26" s="1"/>
  <c r="AC288" i="22"/>
  <c r="T1366" i="22"/>
  <c r="O1808" i="22"/>
  <c r="O1137" i="22"/>
  <c r="O596" i="22"/>
  <c r="O1943" i="22"/>
  <c r="O1674" i="22"/>
  <c r="O461" i="22"/>
  <c r="O194" i="22"/>
  <c r="O1002" i="22"/>
  <c r="O731" i="22"/>
  <c r="O1539" i="22"/>
  <c r="O63" i="22"/>
  <c r="O864" i="22"/>
  <c r="O1272" i="22"/>
  <c r="O1405" i="22"/>
  <c r="O328" i="22"/>
  <c r="AD288" i="22"/>
  <c r="AE288" i="22" s="1"/>
  <c r="I64" i="22"/>
  <c r="H65" i="22"/>
  <c r="AE22" i="22"/>
  <c r="Z1232" i="22"/>
  <c r="AD1232" i="22" s="1"/>
  <c r="AA1232" i="22"/>
  <c r="AC1232" i="22" s="1"/>
  <c r="Q1233" i="22"/>
  <c r="R1233" i="22" s="1"/>
  <c r="AE822" i="22"/>
  <c r="S1769" i="22"/>
  <c r="S691" i="22"/>
  <c r="T961" i="22"/>
  <c r="AA961" i="22" s="1"/>
  <c r="T554" i="22"/>
  <c r="H1810" i="22"/>
  <c r="I1809" i="22"/>
  <c r="S1499" i="22"/>
  <c r="I329" i="22"/>
  <c r="H330" i="22"/>
  <c r="W288" i="20"/>
  <c r="V289" i="20" s="1"/>
  <c r="Q289" i="20"/>
  <c r="AA288" i="20"/>
  <c r="H196" i="20"/>
  <c r="I195" i="20"/>
  <c r="O195" i="20" s="1"/>
  <c r="Q25" i="20"/>
  <c r="R25" i="20" s="1"/>
  <c r="AB25" i="20" s="1"/>
  <c r="AA24" i="20"/>
  <c r="W24" i="20"/>
  <c r="V25" i="20" s="1"/>
  <c r="Y24" i="20"/>
  <c r="Z24" i="20"/>
  <c r="Y288" i="20"/>
  <c r="R289" i="20"/>
  <c r="AB289" i="20" s="1"/>
  <c r="I64" i="20"/>
  <c r="O64" i="20" s="1"/>
  <c r="H65" i="20"/>
  <c r="I1005" i="26"/>
  <c r="H1006" i="26"/>
  <c r="AE1230" i="26"/>
  <c r="I1408" i="22"/>
  <c r="H1409" i="22"/>
  <c r="I1541" i="22"/>
  <c r="H1542" i="22"/>
  <c r="I867" i="28"/>
  <c r="H868" i="28"/>
  <c r="I195" i="24"/>
  <c r="H196" i="24"/>
  <c r="Z422" i="20"/>
  <c r="Q423" i="20"/>
  <c r="AA422" i="20"/>
  <c r="W422" i="20"/>
  <c r="V423" i="20" s="1"/>
  <c r="Y422" i="20"/>
  <c r="T22" i="26"/>
  <c r="Y1097" i="22"/>
  <c r="W1097" i="22"/>
  <c r="V1098" i="22" s="1"/>
  <c r="Z1097" i="22"/>
  <c r="AA1097" i="22"/>
  <c r="Q1098" i="22"/>
  <c r="H1006" i="28"/>
  <c r="I1005" i="28"/>
  <c r="I598" i="24"/>
  <c r="H599" i="24"/>
  <c r="R1903" i="22"/>
  <c r="AB1903" i="22" s="1"/>
  <c r="R964" i="26"/>
  <c r="AB964" i="26" s="1"/>
  <c r="T961" i="28"/>
  <c r="H332" i="20"/>
  <c r="I331" i="20"/>
  <c r="O331" i="20" s="1"/>
  <c r="R154" i="26"/>
  <c r="AB154" i="26" s="1"/>
  <c r="H1141" i="24"/>
  <c r="I1140" i="24"/>
  <c r="I1005" i="22"/>
  <c r="H1006" i="22"/>
  <c r="AE1499" i="28"/>
  <c r="R825" i="26"/>
  <c r="AB825" i="26" s="1"/>
  <c r="AE690" i="24"/>
  <c r="I866" i="22"/>
  <c r="H867" i="22"/>
  <c r="Q1634" i="22"/>
  <c r="Y1633" i="22"/>
  <c r="Z1633" i="22"/>
  <c r="AA1633" i="22"/>
  <c r="W1633" i="22"/>
  <c r="V1634" i="22" s="1"/>
  <c r="AE1633" i="24"/>
  <c r="H1543" i="28"/>
  <c r="I1542" i="28"/>
  <c r="H1407" i="26"/>
  <c r="I1406" i="26"/>
  <c r="H465" i="26"/>
  <c r="I464" i="26"/>
  <c r="R154" i="24"/>
  <c r="AB154" i="24" s="1"/>
  <c r="I1946" i="28"/>
  <c r="H1947" i="28"/>
  <c r="H1810" i="24"/>
  <c r="I1809" i="24"/>
  <c r="AC153" i="26"/>
  <c r="AD153" i="26"/>
  <c r="R1769" i="24"/>
  <c r="AB1769" i="24" s="1"/>
  <c r="R1233" i="24"/>
  <c r="AB1233" i="24" s="1"/>
  <c r="I1406" i="24"/>
  <c r="H1407" i="24"/>
  <c r="I464" i="20"/>
  <c r="O464" i="20" s="1"/>
  <c r="H465" i="20"/>
  <c r="H1277" i="22"/>
  <c r="I1276" i="22"/>
  <c r="H1676" i="28"/>
  <c r="I1675" i="28"/>
  <c r="R155" i="20"/>
  <c r="AB155" i="20" s="1"/>
  <c r="I1541" i="26"/>
  <c r="H1542" i="26"/>
  <c r="W420" i="22"/>
  <c r="V421" i="22" s="1"/>
  <c r="Y420" i="22"/>
  <c r="Z420" i="22"/>
  <c r="AA420" i="22"/>
  <c r="Q421" i="22"/>
  <c r="I1139" i="26"/>
  <c r="H1140" i="26"/>
  <c r="AE1768" i="22"/>
  <c r="R1635" i="28"/>
  <c r="AB1635" i="28" s="1"/>
  <c r="R422" i="28"/>
  <c r="AB422" i="28" s="1"/>
  <c r="I197" i="26"/>
  <c r="H198" i="26"/>
  <c r="AD1768" i="24"/>
  <c r="I1139" i="22"/>
  <c r="H1140" i="22"/>
  <c r="S1770" i="26"/>
  <c r="S289" i="22"/>
  <c r="I1810" i="28"/>
  <c r="H1811" i="28"/>
  <c r="H733" i="26"/>
  <c r="I732" i="26"/>
  <c r="AC1902" i="22"/>
  <c r="AD1902" i="22"/>
  <c r="H197" i="22"/>
  <c r="I196" i="22"/>
  <c r="AC1634" i="28"/>
  <c r="AD1634" i="28"/>
  <c r="I732" i="24"/>
  <c r="H733" i="24"/>
  <c r="AC421" i="28"/>
  <c r="AD421" i="28"/>
  <c r="I1676" i="22"/>
  <c r="H1677" i="22"/>
  <c r="H65" i="24"/>
  <c r="I64" i="24"/>
  <c r="I1946" i="24"/>
  <c r="H1947" i="24"/>
  <c r="T555" i="24"/>
  <c r="I1945" i="22"/>
  <c r="H1946" i="22"/>
  <c r="AE1095" i="24"/>
  <c r="AC824" i="26"/>
  <c r="AD824" i="26"/>
  <c r="AC153" i="24"/>
  <c r="AD153" i="24"/>
  <c r="I195" i="28"/>
  <c r="H196" i="28"/>
  <c r="Q1365" i="24"/>
  <c r="Z1364" i="24"/>
  <c r="Y1364" i="24"/>
  <c r="AA1364" i="24"/>
  <c r="W1364" i="24"/>
  <c r="V1365" i="24" s="1"/>
  <c r="I464" i="28"/>
  <c r="H465" i="28"/>
  <c r="S23" i="22"/>
  <c r="S823" i="22"/>
  <c r="O328" i="24"/>
  <c r="O63" i="24"/>
  <c r="O596" i="24"/>
  <c r="O1272" i="24"/>
  <c r="O194" i="24"/>
  <c r="O1002" i="24"/>
  <c r="O461" i="24"/>
  <c r="O1539" i="24"/>
  <c r="O1674" i="24"/>
  <c r="O1808" i="24"/>
  <c r="O1405" i="24"/>
  <c r="O731" i="24"/>
  <c r="O864" i="24"/>
  <c r="O1137" i="24"/>
  <c r="O1943" i="24"/>
  <c r="S1500" i="28"/>
  <c r="I332" i="26"/>
  <c r="H333" i="26"/>
  <c r="H1945" i="26"/>
  <c r="I1944" i="26"/>
  <c r="AE1769" i="26"/>
  <c r="AC154" i="20"/>
  <c r="AD154" i="20"/>
  <c r="H734" i="22"/>
  <c r="I733" i="22"/>
  <c r="I464" i="22"/>
  <c r="H465" i="22"/>
  <c r="AC1232" i="24"/>
  <c r="AD1232" i="24"/>
  <c r="I598" i="22"/>
  <c r="H599" i="22"/>
  <c r="H599" i="28"/>
  <c r="I598" i="28"/>
  <c r="AC963" i="26"/>
  <c r="AD963" i="26"/>
  <c r="Y154" i="22"/>
  <c r="AA154" i="22"/>
  <c r="Q155" i="22"/>
  <c r="W154" i="22"/>
  <c r="V155" i="22" s="1"/>
  <c r="Z154" i="22"/>
  <c r="I1812" i="26"/>
  <c r="H1813" i="26"/>
  <c r="AE690" i="22"/>
  <c r="I1676" i="26"/>
  <c r="H1677" i="26"/>
  <c r="H1676" i="24"/>
  <c r="I1675" i="24"/>
  <c r="W961" i="24"/>
  <c r="V962" i="24" s="1"/>
  <c r="AA1097" i="28"/>
  <c r="Z1097" i="28"/>
  <c r="Y1097" i="28"/>
  <c r="Q1098" i="28"/>
  <c r="W1097" i="28"/>
  <c r="V1098" i="28" s="1"/>
  <c r="AE1498" i="22"/>
  <c r="AH375" i="14"/>
  <c r="AH377" i="14"/>
  <c r="AF157" i="17"/>
  <c r="AF155" i="17"/>
  <c r="AF159" i="17"/>
  <c r="AH101" i="17"/>
  <c r="AH103" i="17"/>
  <c r="AF187" i="11"/>
  <c r="AF185" i="11"/>
  <c r="AF189" i="11"/>
  <c r="AF335" i="8"/>
  <c r="AD342" i="8"/>
  <c r="AD338" i="8"/>
  <c r="AD340" i="8"/>
  <c r="AE372" i="14"/>
  <c r="AE370" i="14"/>
  <c r="AE368" i="14"/>
  <c r="AF340" i="14"/>
  <c r="AF342" i="14"/>
  <c r="AF338" i="14"/>
  <c r="AF62" i="17"/>
  <c r="AF60" i="17"/>
  <c r="AF64" i="17"/>
  <c r="AF185" i="17"/>
  <c r="AF187" i="17"/>
  <c r="AF189" i="17"/>
  <c r="AF57" i="14"/>
  <c r="AD62" i="14"/>
  <c r="AD60" i="14"/>
  <c r="AD64" i="14"/>
  <c r="AE31" i="17"/>
  <c r="AE29" i="17"/>
  <c r="AE27" i="17"/>
  <c r="AF461" i="14"/>
  <c r="AF459" i="14"/>
  <c r="AF463" i="14"/>
  <c r="AF365" i="14"/>
  <c r="AD372" i="14"/>
  <c r="AD370" i="14"/>
  <c r="AD368" i="14"/>
  <c r="AF312" i="8"/>
  <c r="AF308" i="8"/>
  <c r="AF310" i="8"/>
  <c r="AH256" i="11"/>
  <c r="AH254" i="11"/>
  <c r="AH407" i="14"/>
  <c r="AH405" i="14"/>
  <c r="AH162" i="14"/>
  <c r="AH164" i="14"/>
  <c r="AE463" i="8"/>
  <c r="AE461" i="8"/>
  <c r="AE459" i="8"/>
  <c r="AE342" i="8"/>
  <c r="AE338" i="8"/>
  <c r="AE340" i="8"/>
  <c r="AH287" i="17"/>
  <c r="AH285" i="17"/>
  <c r="AF126" i="8"/>
  <c r="AF124" i="8"/>
  <c r="AF128" i="8"/>
  <c r="AE64" i="14"/>
  <c r="AE62" i="14"/>
  <c r="AE60" i="14"/>
  <c r="AH69" i="11"/>
  <c r="AH71" i="11"/>
  <c r="AF456" i="8"/>
  <c r="AD463" i="8"/>
  <c r="AD459" i="8"/>
  <c r="AD461" i="8"/>
  <c r="AF463" i="17"/>
  <c r="AF461" i="17"/>
  <c r="AF459" i="17"/>
  <c r="AF368" i="17"/>
  <c r="AF372" i="17"/>
  <c r="AF370" i="17"/>
  <c r="AH103" i="14"/>
  <c r="AH101" i="14"/>
  <c r="AF24" i="17"/>
  <c r="AD31" i="17"/>
  <c r="AD29" i="17"/>
  <c r="AD27" i="17"/>
  <c r="AE128" i="4"/>
  <c r="AE126" i="4"/>
  <c r="AE124" i="4"/>
  <c r="AH69" i="4"/>
  <c r="AH71" i="4"/>
  <c r="AF121" i="4"/>
  <c r="AD124" i="4"/>
  <c r="AD128" i="4"/>
  <c r="AD126" i="4"/>
  <c r="I330" i="24" l="1"/>
  <c r="H331" i="24"/>
  <c r="Z961" i="24"/>
  <c r="Y961" i="24"/>
  <c r="Q962" i="24"/>
  <c r="R962" i="24" s="1"/>
  <c r="AB962" i="24" s="1"/>
  <c r="AE823" i="24"/>
  <c r="W1903" i="24"/>
  <c r="V1904" i="24" s="1"/>
  <c r="Z1903" i="24"/>
  <c r="Y1903" i="24"/>
  <c r="AA1903" i="24"/>
  <c r="Q1904" i="24"/>
  <c r="R1904" i="24" s="1"/>
  <c r="AB1904" i="24" s="1"/>
  <c r="AD22" i="24"/>
  <c r="T691" i="24"/>
  <c r="AA691" i="24" s="1"/>
  <c r="R23" i="24"/>
  <c r="AB23" i="24" s="1"/>
  <c r="Q825" i="24"/>
  <c r="R825" i="24" s="1"/>
  <c r="AB825" i="24" s="1"/>
  <c r="AC22" i="24"/>
  <c r="AA824" i="24"/>
  <c r="T1096" i="24"/>
  <c r="Q1097" i="24" s="1"/>
  <c r="S1233" i="24"/>
  <c r="W287" i="24"/>
  <c r="V288" i="24" s="1"/>
  <c r="Y287" i="24"/>
  <c r="Q288" i="24"/>
  <c r="Z287" i="24"/>
  <c r="AA287" i="24"/>
  <c r="S154" i="24"/>
  <c r="T1634" i="24"/>
  <c r="Z1634" i="24" s="1"/>
  <c r="W961" i="22"/>
  <c r="V962" i="22" s="1"/>
  <c r="I464" i="24"/>
  <c r="H465" i="24"/>
  <c r="Y422" i="24"/>
  <c r="Q423" i="24"/>
  <c r="R423" i="24" s="1"/>
  <c r="AB423" i="24" s="1"/>
  <c r="Z422" i="24"/>
  <c r="W422" i="24"/>
  <c r="V423" i="24" s="1"/>
  <c r="AA422" i="24"/>
  <c r="I1542" i="24"/>
  <c r="H1543" i="24"/>
  <c r="I1004" i="24"/>
  <c r="H1005" i="24"/>
  <c r="W824" i="24"/>
  <c r="V825" i="24" s="1"/>
  <c r="Y824" i="24"/>
  <c r="AC824" i="24" s="1"/>
  <c r="AE1497" i="24"/>
  <c r="H1276" i="24"/>
  <c r="I1275" i="24"/>
  <c r="H868" i="24"/>
  <c r="I867" i="24"/>
  <c r="S1498" i="24"/>
  <c r="AE554" i="28"/>
  <c r="AA691" i="28"/>
  <c r="Q692" i="28"/>
  <c r="R692" i="28" s="1"/>
  <c r="AB692" i="28" s="1"/>
  <c r="Q825" i="28"/>
  <c r="R825" i="28" s="1"/>
  <c r="AB825" i="28" s="1"/>
  <c r="AA824" i="28"/>
  <c r="W824" i="28"/>
  <c r="V825" i="28" s="1"/>
  <c r="Y824" i="28"/>
  <c r="Z824" i="28"/>
  <c r="Z691" i="28"/>
  <c r="W691" i="28"/>
  <c r="V692" i="28" s="1"/>
  <c r="S154" i="28"/>
  <c r="T154" i="28" s="1"/>
  <c r="T1768" i="28"/>
  <c r="Y24" i="28"/>
  <c r="AE1767" i="28"/>
  <c r="AE153" i="28"/>
  <c r="AA24" i="28"/>
  <c r="W24" i="28"/>
  <c r="V25" i="28" s="1"/>
  <c r="Z24" i="28"/>
  <c r="AD287" i="28"/>
  <c r="AD1902" i="28"/>
  <c r="I331" i="28"/>
  <c r="H332" i="28"/>
  <c r="I65" i="28"/>
  <c r="H66" i="28"/>
  <c r="AC1902" i="28"/>
  <c r="O64" i="28"/>
  <c r="O1138" i="28"/>
  <c r="O329" i="28"/>
  <c r="O1406" i="28"/>
  <c r="O1273" i="28"/>
  <c r="O597" i="28"/>
  <c r="O1540" i="28"/>
  <c r="O195" i="28"/>
  <c r="O462" i="28"/>
  <c r="O1675" i="28"/>
  <c r="O732" i="28"/>
  <c r="O1809" i="28"/>
  <c r="O865" i="28"/>
  <c r="O1944" i="28"/>
  <c r="O1003" i="28"/>
  <c r="AE1365" i="28"/>
  <c r="I1141" i="28"/>
  <c r="H1142" i="28"/>
  <c r="AC287" i="28"/>
  <c r="T1500" i="28"/>
  <c r="W1500" i="28" s="1"/>
  <c r="V1501" i="28" s="1"/>
  <c r="R288" i="28"/>
  <c r="S555" i="28"/>
  <c r="I1275" i="28"/>
  <c r="H1276" i="28"/>
  <c r="AB1366" i="28"/>
  <c r="T1366" i="28"/>
  <c r="R1903" i="28"/>
  <c r="AB1903" i="28" s="1"/>
  <c r="S422" i="28"/>
  <c r="H1409" i="28"/>
  <c r="I1408" i="28"/>
  <c r="H736" i="28"/>
  <c r="I735" i="28"/>
  <c r="AD692" i="26"/>
  <c r="Z555" i="26"/>
  <c r="S1364" i="26"/>
  <c r="T1770" i="26"/>
  <c r="Q1771" i="26" s="1"/>
  <c r="AE1633" i="26"/>
  <c r="T1634" i="26"/>
  <c r="Q1097" i="26"/>
  <c r="Z1096" i="26"/>
  <c r="W1096" i="26"/>
  <c r="V1097" i="26" s="1"/>
  <c r="AA1096" i="26"/>
  <c r="Y1096" i="26"/>
  <c r="H599" i="26"/>
  <c r="I598" i="26"/>
  <c r="Z1497" i="26"/>
  <c r="Y1497" i="26"/>
  <c r="Q1498" i="26"/>
  <c r="AA1497" i="26"/>
  <c r="W1497" i="26"/>
  <c r="V1498" i="26" s="1"/>
  <c r="T1364" i="26"/>
  <c r="Y1902" i="26"/>
  <c r="Q1903" i="26"/>
  <c r="W1902" i="26"/>
  <c r="V1903" i="26" s="1"/>
  <c r="Z1902" i="26"/>
  <c r="AA1902" i="26"/>
  <c r="S964" i="26"/>
  <c r="AE1363" i="26"/>
  <c r="AA287" i="26"/>
  <c r="W287" i="26"/>
  <c r="V288" i="26" s="1"/>
  <c r="Z287" i="26"/>
  <c r="Y287" i="26"/>
  <c r="Q288" i="26"/>
  <c r="W555" i="26"/>
  <c r="V556" i="26" s="1"/>
  <c r="H1275" i="26"/>
  <c r="I1274" i="26"/>
  <c r="O331" i="26"/>
  <c r="O1542" i="26"/>
  <c r="O1140" i="26"/>
  <c r="O1005" i="26"/>
  <c r="O1811" i="26"/>
  <c r="O464" i="26"/>
  <c r="O1677" i="26"/>
  <c r="O599" i="26"/>
  <c r="O1946" i="26"/>
  <c r="O1275" i="26"/>
  <c r="O734" i="26"/>
  <c r="O66" i="26"/>
  <c r="O867" i="26"/>
  <c r="O197" i="26"/>
  <c r="O1408" i="26"/>
  <c r="S154" i="26"/>
  <c r="I67" i="26"/>
  <c r="H68" i="26"/>
  <c r="S825" i="26"/>
  <c r="I866" i="26"/>
  <c r="H867" i="26"/>
  <c r="T421" i="26"/>
  <c r="AE692" i="26"/>
  <c r="AE153" i="26"/>
  <c r="Q556" i="26"/>
  <c r="R556" i="26" s="1"/>
  <c r="Y555" i="26"/>
  <c r="AC555" i="26" s="1"/>
  <c r="Y961" i="22"/>
  <c r="AC961" i="22" s="1"/>
  <c r="Z961" i="22"/>
  <c r="I65" i="22"/>
  <c r="H66" i="22"/>
  <c r="O597" i="22"/>
  <c r="O1675" i="22"/>
  <c r="O329" i="22"/>
  <c r="O1138" i="22"/>
  <c r="O865" i="22"/>
  <c r="O64" i="22"/>
  <c r="O1809" i="22"/>
  <c r="O462" i="22"/>
  <c r="O1273" i="22"/>
  <c r="O1003" i="22"/>
  <c r="O195" i="22"/>
  <c r="O732" i="22"/>
  <c r="O1944" i="22"/>
  <c r="O1406" i="22"/>
  <c r="O1540" i="22"/>
  <c r="Q962" i="22"/>
  <c r="R962" i="22" s="1"/>
  <c r="AB962" i="22" s="1"/>
  <c r="Y1366" i="22"/>
  <c r="Q1367" i="22"/>
  <c r="AA1366" i="22"/>
  <c r="W1366" i="22"/>
  <c r="V1367" i="22" s="1"/>
  <c r="Z1366" i="22"/>
  <c r="T691" i="22"/>
  <c r="Y691" i="22" s="1"/>
  <c r="AB1233" i="22"/>
  <c r="S1233" i="22"/>
  <c r="T1769" i="22"/>
  <c r="T23" i="22"/>
  <c r="W23" i="22" s="1"/>
  <c r="V24" i="22" s="1"/>
  <c r="T1499" i="22"/>
  <c r="Z1499" i="22" s="1"/>
  <c r="I1810" i="22"/>
  <c r="H1811" i="22"/>
  <c r="I330" i="22"/>
  <c r="H331" i="22"/>
  <c r="AA554" i="22"/>
  <c r="Y554" i="22"/>
  <c r="Z554" i="22"/>
  <c r="Q555" i="22"/>
  <c r="W554" i="22"/>
  <c r="V555" i="22" s="1"/>
  <c r="S25" i="20"/>
  <c r="T25" i="20" s="1"/>
  <c r="AC288" i="20"/>
  <c r="AD288" i="20"/>
  <c r="I196" i="20"/>
  <c r="O196" i="20" s="1"/>
  <c r="H197" i="20"/>
  <c r="AC24" i="20"/>
  <c r="AD24" i="20"/>
  <c r="H66" i="20"/>
  <c r="I65" i="20"/>
  <c r="O65" i="20" s="1"/>
  <c r="S289" i="20"/>
  <c r="AE154" i="20"/>
  <c r="R1098" i="28"/>
  <c r="AB1098" i="28" s="1"/>
  <c r="I1676" i="24"/>
  <c r="H1677" i="24"/>
  <c r="I1677" i="26"/>
  <c r="H1678" i="26"/>
  <c r="AE963" i="26"/>
  <c r="I734" i="22"/>
  <c r="H735" i="22"/>
  <c r="AC1364" i="24"/>
  <c r="AD1364" i="24"/>
  <c r="I1677" i="22"/>
  <c r="H1678" i="22"/>
  <c r="AE1634" i="28"/>
  <c r="I733" i="26"/>
  <c r="H734" i="26"/>
  <c r="I1140" i="26"/>
  <c r="H1141" i="26"/>
  <c r="AC420" i="22"/>
  <c r="AD420" i="22"/>
  <c r="I1407" i="24"/>
  <c r="H1408" i="24"/>
  <c r="S1769" i="24"/>
  <c r="I1407" i="26"/>
  <c r="H1408" i="26"/>
  <c r="R1634" i="22"/>
  <c r="AB1634" i="22" s="1"/>
  <c r="Y961" i="28"/>
  <c r="Z961" i="28"/>
  <c r="Q962" i="28"/>
  <c r="AA961" i="28"/>
  <c r="W961" i="28"/>
  <c r="V962" i="28" s="1"/>
  <c r="AC1097" i="22"/>
  <c r="AD1097" i="22"/>
  <c r="H197" i="24"/>
  <c r="I196" i="24"/>
  <c r="R155" i="22"/>
  <c r="AB155" i="22" s="1"/>
  <c r="I465" i="28"/>
  <c r="H466" i="28"/>
  <c r="I465" i="22"/>
  <c r="H466" i="22"/>
  <c r="Z1770" i="26"/>
  <c r="I1811" i="28"/>
  <c r="H1812" i="28"/>
  <c r="T289" i="22"/>
  <c r="I1006" i="28"/>
  <c r="H1007" i="28"/>
  <c r="I1409" i="22"/>
  <c r="H1410" i="22"/>
  <c r="Z691" i="22"/>
  <c r="AA691" i="22"/>
  <c r="Q692" i="22"/>
  <c r="W691" i="22"/>
  <c r="V692" i="22" s="1"/>
  <c r="I599" i="28"/>
  <c r="H600" i="28"/>
  <c r="R1365" i="24"/>
  <c r="AB1365" i="24" s="1"/>
  <c r="AE153" i="24"/>
  <c r="Z555" i="24"/>
  <c r="W555" i="24"/>
  <c r="V556" i="24" s="1"/>
  <c r="Q556" i="24"/>
  <c r="AA555" i="24"/>
  <c r="Y555" i="24"/>
  <c r="T823" i="22"/>
  <c r="I197" i="22"/>
  <c r="H198" i="22"/>
  <c r="I867" i="22"/>
  <c r="H868" i="22"/>
  <c r="H1677" i="28"/>
  <c r="I1676" i="28"/>
  <c r="I1006" i="22"/>
  <c r="H1007" i="22"/>
  <c r="I332" i="20"/>
  <c r="O332" i="20" s="1"/>
  <c r="H333" i="20"/>
  <c r="R1098" i="22"/>
  <c r="AB1098" i="22" s="1"/>
  <c r="R423" i="20"/>
  <c r="AB423" i="20" s="1"/>
  <c r="AD24" i="28"/>
  <c r="H1814" i="26"/>
  <c r="I1813" i="26"/>
  <c r="S693" i="26"/>
  <c r="H1948" i="24"/>
  <c r="I1947" i="24"/>
  <c r="AE421" i="28"/>
  <c r="I1542" i="26"/>
  <c r="H1543" i="26"/>
  <c r="S1904" i="24"/>
  <c r="AC154" i="22"/>
  <c r="AD154" i="22"/>
  <c r="I333" i="26"/>
  <c r="H334" i="26"/>
  <c r="AE1232" i="22"/>
  <c r="S825" i="28"/>
  <c r="I733" i="24"/>
  <c r="H734" i="24"/>
  <c r="R421" i="22"/>
  <c r="AB421" i="22" s="1"/>
  <c r="I1277" i="22"/>
  <c r="H1278" i="22"/>
  <c r="I1810" i="24"/>
  <c r="H1811" i="24"/>
  <c r="I868" i="28"/>
  <c r="H869" i="28"/>
  <c r="I1006" i="26"/>
  <c r="H1007" i="26"/>
  <c r="I196" i="28"/>
  <c r="H197" i="28"/>
  <c r="AE824" i="26"/>
  <c r="O1138" i="24"/>
  <c r="O195" i="24"/>
  <c r="O64" i="24"/>
  <c r="O1273" i="24"/>
  <c r="O329" i="24"/>
  <c r="O597" i="24"/>
  <c r="O1003" i="24"/>
  <c r="O1675" i="24"/>
  <c r="O462" i="24"/>
  <c r="O732" i="24"/>
  <c r="O865" i="24"/>
  <c r="O1540" i="24"/>
  <c r="O1944" i="24"/>
  <c r="O1406" i="24"/>
  <c r="O1809" i="24"/>
  <c r="AE1902" i="22"/>
  <c r="I1140" i="22"/>
  <c r="H1141" i="22"/>
  <c r="H199" i="26"/>
  <c r="I198" i="26"/>
  <c r="S1635" i="28"/>
  <c r="I465" i="20"/>
  <c r="O465" i="20" s="1"/>
  <c r="H466" i="20"/>
  <c r="I1947" i="28"/>
  <c r="H1948" i="28"/>
  <c r="H466" i="26"/>
  <c r="I465" i="26"/>
  <c r="H1544" i="28"/>
  <c r="I1543" i="28"/>
  <c r="I1141" i="24"/>
  <c r="H1142" i="24"/>
  <c r="S1903" i="22"/>
  <c r="I599" i="24"/>
  <c r="H600" i="24"/>
  <c r="Z22" i="26"/>
  <c r="AA22" i="26"/>
  <c r="Q23" i="26"/>
  <c r="Y22" i="26"/>
  <c r="W22" i="26"/>
  <c r="V23" i="26" s="1"/>
  <c r="AC961" i="24"/>
  <c r="AD961" i="24"/>
  <c r="I599" i="22"/>
  <c r="H600" i="22"/>
  <c r="I1945" i="26"/>
  <c r="H1946" i="26"/>
  <c r="Z1232" i="28"/>
  <c r="Q1233" i="28"/>
  <c r="AA1232" i="28"/>
  <c r="W1232" i="28"/>
  <c r="V1233" i="28" s="1"/>
  <c r="Y1232" i="28"/>
  <c r="AC1097" i="28"/>
  <c r="AD1097" i="28"/>
  <c r="AE1232" i="24"/>
  <c r="S423" i="24"/>
  <c r="R25" i="28"/>
  <c r="AB25" i="28" s="1"/>
  <c r="I1946" i="22"/>
  <c r="H1947" i="22"/>
  <c r="H66" i="24"/>
  <c r="I65" i="24"/>
  <c r="AE1768" i="24"/>
  <c r="S155" i="20"/>
  <c r="AC1633" i="22"/>
  <c r="AD1633" i="22"/>
  <c r="Z1231" i="26"/>
  <c r="AA1231" i="26"/>
  <c r="Q1232" i="26"/>
  <c r="Y1231" i="26"/>
  <c r="W1231" i="26"/>
  <c r="V1232" i="26" s="1"/>
  <c r="AC422" i="20"/>
  <c r="AD422" i="20"/>
  <c r="I1542" i="22"/>
  <c r="H1543" i="22"/>
  <c r="AH37" i="17"/>
  <c r="AH39" i="17"/>
  <c r="AF31" i="17"/>
  <c r="AF27" i="17"/>
  <c r="AF29" i="17"/>
  <c r="AH438" i="17"/>
  <c r="AH436" i="17"/>
  <c r="AF372" i="14"/>
  <c r="AF368" i="14"/>
  <c r="AF370" i="14"/>
  <c r="AH134" i="17"/>
  <c r="AH132" i="17"/>
  <c r="AH101" i="8"/>
  <c r="AH103" i="8"/>
  <c r="AH438" i="14"/>
  <c r="AH436" i="14"/>
  <c r="AF60" i="14"/>
  <c r="AF62" i="14"/>
  <c r="AF64" i="14"/>
  <c r="AH317" i="14"/>
  <c r="AH315" i="14"/>
  <c r="AF338" i="8"/>
  <c r="AF340" i="8"/>
  <c r="AF342" i="8"/>
  <c r="AH347" i="17"/>
  <c r="AH345" i="17"/>
  <c r="AF463" i="8"/>
  <c r="AF459" i="8"/>
  <c r="AF461" i="8"/>
  <c r="AH164" i="17"/>
  <c r="AH162" i="17"/>
  <c r="AH164" i="11"/>
  <c r="AH162" i="11"/>
  <c r="AH287" i="8"/>
  <c r="AH285" i="8"/>
  <c r="AF124" i="4"/>
  <c r="AF126" i="4"/>
  <c r="AF128" i="4"/>
  <c r="W1634" i="24" l="1"/>
  <c r="V1635" i="24" s="1"/>
  <c r="AA1634" i="24"/>
  <c r="Z1096" i="24"/>
  <c r="Y1634" i="24"/>
  <c r="Y1096" i="24"/>
  <c r="AD1096" i="24" s="1"/>
  <c r="AA1096" i="24"/>
  <c r="AC1096" i="24" s="1"/>
  <c r="I331" i="24"/>
  <c r="H332" i="24"/>
  <c r="W1096" i="24"/>
  <c r="V1097" i="24" s="1"/>
  <c r="Y691" i="24"/>
  <c r="Z691" i="24"/>
  <c r="AD691" i="24" s="1"/>
  <c r="AD287" i="24"/>
  <c r="AC1903" i="24"/>
  <c r="Q692" i="24"/>
  <c r="R692" i="24" s="1"/>
  <c r="AB692" i="24" s="1"/>
  <c r="AD824" i="24"/>
  <c r="W691" i="24"/>
  <c r="V692" i="24" s="1"/>
  <c r="AD1903" i="24"/>
  <c r="AE22" i="24"/>
  <c r="T1769" i="24"/>
  <c r="S23" i="24"/>
  <c r="T23" i="24" s="1"/>
  <c r="Z23" i="24" s="1"/>
  <c r="R288" i="24"/>
  <c r="AB288" i="24" s="1"/>
  <c r="T154" i="24"/>
  <c r="AA154" i="24" s="1"/>
  <c r="Q1635" i="24"/>
  <c r="AC287" i="24"/>
  <c r="T1233" i="24"/>
  <c r="Y1233" i="24" s="1"/>
  <c r="AD961" i="22"/>
  <c r="H1006" i="24"/>
  <c r="I1005" i="24"/>
  <c r="AD422" i="24"/>
  <c r="AC422" i="24"/>
  <c r="I1276" i="24"/>
  <c r="H1277" i="24"/>
  <c r="S962" i="24"/>
  <c r="I1543" i="24"/>
  <c r="H1544" i="24"/>
  <c r="I465" i="24"/>
  <c r="H466" i="24"/>
  <c r="T1498" i="24"/>
  <c r="I868" i="24"/>
  <c r="H869" i="24"/>
  <c r="T1904" i="24"/>
  <c r="Q1905" i="24" s="1"/>
  <c r="AC691" i="24"/>
  <c r="AA1770" i="26"/>
  <c r="Y1770" i="26"/>
  <c r="W1770" i="26"/>
  <c r="V1771" i="26" s="1"/>
  <c r="AC691" i="28"/>
  <c r="AC24" i="28"/>
  <c r="Z154" i="28"/>
  <c r="Q155" i="28"/>
  <c r="AA154" i="28"/>
  <c r="Y154" i="28"/>
  <c r="W154" i="28"/>
  <c r="V155" i="28" s="1"/>
  <c r="AD824" i="28"/>
  <c r="AC824" i="28"/>
  <c r="AD691" i="28"/>
  <c r="AE691" i="28" s="1"/>
  <c r="Q1769" i="28"/>
  <c r="R1769" i="28" s="1"/>
  <c r="AB1769" i="28" s="1"/>
  <c r="Y1768" i="28"/>
  <c r="W1768" i="28"/>
  <c r="V1769" i="28" s="1"/>
  <c r="Z1768" i="28"/>
  <c r="AA1768" i="28"/>
  <c r="AA1500" i="28"/>
  <c r="T422" i="28"/>
  <c r="Y422" i="28" s="1"/>
  <c r="Z1500" i="28"/>
  <c r="Q1501" i="28"/>
  <c r="Y1500" i="28"/>
  <c r="S692" i="28"/>
  <c r="I1409" i="28"/>
  <c r="H1410" i="28"/>
  <c r="T555" i="28"/>
  <c r="AE1902" i="28"/>
  <c r="AB288" i="28"/>
  <c r="I66" i="28"/>
  <c r="H67" i="28"/>
  <c r="S1903" i="28"/>
  <c r="S288" i="28"/>
  <c r="O733" i="28"/>
  <c r="O1945" i="28"/>
  <c r="O196" i="28"/>
  <c r="O1541" i="28"/>
  <c r="O463" i="28"/>
  <c r="O1004" i="28"/>
  <c r="O1274" i="28"/>
  <c r="O866" i="28"/>
  <c r="O65" i="28"/>
  <c r="O1139" i="28"/>
  <c r="O330" i="28"/>
  <c r="O1407" i="28"/>
  <c r="O598" i="28"/>
  <c r="O1676" i="28"/>
  <c r="O1810" i="28"/>
  <c r="T1635" i="28"/>
  <c r="W1635" i="28" s="1"/>
  <c r="V1636" i="28" s="1"/>
  <c r="H737" i="28"/>
  <c r="I736" i="28"/>
  <c r="AE287" i="28"/>
  <c r="H1143" i="28"/>
  <c r="I1142" i="28"/>
  <c r="AA1366" i="28"/>
  <c r="Y1366" i="28"/>
  <c r="Z1366" i="28"/>
  <c r="Q1367" i="28"/>
  <c r="R1367" i="28" s="1"/>
  <c r="AB1367" i="28" s="1"/>
  <c r="W1366" i="28"/>
  <c r="V1367" i="28" s="1"/>
  <c r="H333" i="28"/>
  <c r="I332" i="28"/>
  <c r="S1098" i="28"/>
  <c r="T1098" i="28" s="1"/>
  <c r="I1276" i="28"/>
  <c r="H1277" i="28"/>
  <c r="S1769" i="28"/>
  <c r="AA1634" i="26"/>
  <c r="Q1635" i="26"/>
  <c r="Y1634" i="26"/>
  <c r="W1634" i="26"/>
  <c r="V1635" i="26" s="1"/>
  <c r="Z1634" i="26"/>
  <c r="T964" i="26"/>
  <c r="AA964" i="26" s="1"/>
  <c r="I599" i="26"/>
  <c r="H600" i="26"/>
  <c r="AC1096" i="26"/>
  <c r="AD1096" i="26"/>
  <c r="AD555" i="26"/>
  <c r="AE555" i="26" s="1"/>
  <c r="T154" i="26"/>
  <c r="Z154" i="26" s="1"/>
  <c r="R1498" i="26"/>
  <c r="AB1498" i="26" s="1"/>
  <c r="T825" i="26"/>
  <c r="AA825" i="26" s="1"/>
  <c r="AC1497" i="26"/>
  <c r="AD1497" i="26"/>
  <c r="R1097" i="26"/>
  <c r="AB1097" i="26" s="1"/>
  <c r="AC1902" i="26"/>
  <c r="AD1902" i="26"/>
  <c r="AD287" i="26"/>
  <c r="AC287" i="26"/>
  <c r="AA1364" i="26"/>
  <c r="W1364" i="26"/>
  <c r="V1365" i="26" s="1"/>
  <c r="Y1364" i="26"/>
  <c r="Q1365" i="26"/>
  <c r="Z1364" i="26"/>
  <c r="R1903" i="26"/>
  <c r="AB1903" i="26" s="1"/>
  <c r="H1276" i="26"/>
  <c r="I1275" i="26"/>
  <c r="R288" i="26"/>
  <c r="AB288" i="26" s="1"/>
  <c r="AB556" i="26"/>
  <c r="S556" i="26"/>
  <c r="Y421" i="26"/>
  <c r="Z421" i="26"/>
  <c r="W421" i="26"/>
  <c r="V422" i="26" s="1"/>
  <c r="Q422" i="26"/>
  <c r="R422" i="26" s="1"/>
  <c r="AB422" i="26" s="1"/>
  <c r="AA421" i="26"/>
  <c r="O332" i="26"/>
  <c r="O1543" i="26"/>
  <c r="O868" i="26"/>
  <c r="O1678" i="26"/>
  <c r="O67" i="26"/>
  <c r="O1276" i="26"/>
  <c r="O600" i="26"/>
  <c r="O1947" i="26"/>
  <c r="O1409" i="26"/>
  <c r="O1006" i="26"/>
  <c r="O465" i="26"/>
  <c r="O1812" i="26"/>
  <c r="O735" i="26"/>
  <c r="O1141" i="26"/>
  <c r="O198" i="26"/>
  <c r="H868" i="26"/>
  <c r="I867" i="26"/>
  <c r="H69" i="26"/>
  <c r="I68" i="26"/>
  <c r="Y1499" i="22"/>
  <c r="AC1499" i="22" s="1"/>
  <c r="R1367" i="22"/>
  <c r="S1367" i="22"/>
  <c r="Z23" i="22"/>
  <c r="AC1366" i="22"/>
  <c r="I66" i="22"/>
  <c r="H67" i="22"/>
  <c r="O1274" i="22"/>
  <c r="O598" i="22"/>
  <c r="O65" i="22"/>
  <c r="O1407" i="22"/>
  <c r="O1945" i="22"/>
  <c r="O733" i="22"/>
  <c r="O1004" i="22"/>
  <c r="O1139" i="22"/>
  <c r="O1676" i="22"/>
  <c r="O866" i="22"/>
  <c r="O196" i="22"/>
  <c r="O463" i="22"/>
  <c r="O1541" i="22"/>
  <c r="O330" i="22"/>
  <c r="O1810" i="22"/>
  <c r="AD1366" i="22"/>
  <c r="W1499" i="22"/>
  <c r="V1500" i="22" s="1"/>
  <c r="Y23" i="22"/>
  <c r="AD23" i="22" s="1"/>
  <c r="Y1769" i="22"/>
  <c r="Q1770" i="22"/>
  <c r="R1770" i="22" s="1"/>
  <c r="AB1770" i="22" s="1"/>
  <c r="AA1769" i="22"/>
  <c r="Z1769" i="22"/>
  <c r="W1769" i="22"/>
  <c r="V1770" i="22" s="1"/>
  <c r="AA1499" i="22"/>
  <c r="Q1500" i="22"/>
  <c r="R1500" i="22" s="1"/>
  <c r="AB1500" i="22" s="1"/>
  <c r="Q24" i="22"/>
  <c r="R24" i="22" s="1"/>
  <c r="AB24" i="22" s="1"/>
  <c r="T1233" i="22"/>
  <c r="AC554" i="22"/>
  <c r="AD554" i="22"/>
  <c r="AA23" i="22"/>
  <c r="R555" i="22"/>
  <c r="AB555" i="22" s="1"/>
  <c r="S962" i="22"/>
  <c r="H332" i="22"/>
  <c r="I331" i="22"/>
  <c r="I1811" i="22"/>
  <c r="H1812" i="22"/>
  <c r="AE24" i="20"/>
  <c r="I197" i="20"/>
  <c r="O197" i="20" s="1"/>
  <c r="H198" i="20"/>
  <c r="AE288" i="20"/>
  <c r="T289" i="20"/>
  <c r="I66" i="20"/>
  <c r="O66" i="20" s="1"/>
  <c r="H67" i="20"/>
  <c r="R1501" i="28"/>
  <c r="AB1501" i="28" s="1"/>
  <c r="I333" i="20"/>
  <c r="O333" i="20" s="1"/>
  <c r="H334" i="20"/>
  <c r="R556" i="24"/>
  <c r="AB556" i="24" s="1"/>
  <c r="R692" i="22"/>
  <c r="AB692" i="22" s="1"/>
  <c r="T962" i="24"/>
  <c r="AC1770" i="26"/>
  <c r="AD1770" i="26"/>
  <c r="AE961" i="22"/>
  <c r="AE420" i="22"/>
  <c r="I600" i="22"/>
  <c r="H601" i="22"/>
  <c r="I199" i="26"/>
  <c r="H200" i="26"/>
  <c r="AE1097" i="28"/>
  <c r="R23" i="26"/>
  <c r="AB23" i="26" s="1"/>
  <c r="I1544" i="28"/>
  <c r="H1545" i="28"/>
  <c r="H1142" i="22"/>
  <c r="I1141" i="22"/>
  <c r="I197" i="28"/>
  <c r="H198" i="28"/>
  <c r="I1007" i="26"/>
  <c r="H1008" i="26"/>
  <c r="W422" i="28"/>
  <c r="V423" i="28" s="1"/>
  <c r="AA1233" i="24"/>
  <c r="I1141" i="26"/>
  <c r="H1142" i="26"/>
  <c r="H1679" i="26"/>
  <c r="I1678" i="26"/>
  <c r="AE422" i="20"/>
  <c r="O1004" i="24"/>
  <c r="O463" i="24"/>
  <c r="O1274" i="24"/>
  <c r="O1139" i="24"/>
  <c r="O733" i="24"/>
  <c r="O65" i="24"/>
  <c r="O196" i="24"/>
  <c r="O330" i="24"/>
  <c r="O598" i="24"/>
  <c r="O1541" i="24"/>
  <c r="O1945" i="24"/>
  <c r="O1407" i="24"/>
  <c r="O1676" i="24"/>
  <c r="O866" i="24"/>
  <c r="O1810" i="24"/>
  <c r="I1410" i="22"/>
  <c r="H1411" i="22"/>
  <c r="R1771" i="26"/>
  <c r="AB1771" i="26" s="1"/>
  <c r="I466" i="22"/>
  <c r="H467" i="22"/>
  <c r="I734" i="24"/>
  <c r="H735" i="24"/>
  <c r="S1098" i="22"/>
  <c r="H199" i="22"/>
  <c r="I198" i="22"/>
  <c r="AC691" i="22"/>
  <c r="AD691" i="22"/>
  <c r="AE1097" i="22"/>
  <c r="S1634" i="22"/>
  <c r="I1678" i="22"/>
  <c r="H1679" i="22"/>
  <c r="I735" i="22"/>
  <c r="H736" i="22"/>
  <c r="R1232" i="26"/>
  <c r="AB1232" i="26" s="1"/>
  <c r="AC22" i="26"/>
  <c r="AD22" i="26"/>
  <c r="Y1635" i="28"/>
  <c r="Z1635" i="28"/>
  <c r="I1947" i="22"/>
  <c r="H1948" i="22"/>
  <c r="AE154" i="22"/>
  <c r="I1812" i="28"/>
  <c r="H1813" i="28"/>
  <c r="H1409" i="26"/>
  <c r="I1408" i="26"/>
  <c r="I1408" i="24"/>
  <c r="H1409" i="24"/>
  <c r="I734" i="26"/>
  <c r="H735" i="26"/>
  <c r="I466" i="20"/>
  <c r="O466" i="20" s="1"/>
  <c r="H467" i="20"/>
  <c r="AD1499" i="22"/>
  <c r="I1278" i="22"/>
  <c r="H1279" i="22"/>
  <c r="I1007" i="22"/>
  <c r="H1008" i="22"/>
  <c r="I1543" i="22"/>
  <c r="H1544" i="22"/>
  <c r="H67" i="24"/>
  <c r="I66" i="24"/>
  <c r="S25" i="28"/>
  <c r="AC1232" i="28"/>
  <c r="AD1232" i="28"/>
  <c r="AE961" i="24"/>
  <c r="H1143" i="24"/>
  <c r="I1142" i="24"/>
  <c r="I466" i="26"/>
  <c r="H467" i="26"/>
  <c r="I334" i="26"/>
  <c r="H335" i="26"/>
  <c r="H1949" i="28"/>
  <c r="I1948" i="28"/>
  <c r="T825" i="28"/>
  <c r="S692" i="24"/>
  <c r="AE24" i="28"/>
  <c r="I1677" i="28"/>
  <c r="H1678" i="28"/>
  <c r="Z823" i="22"/>
  <c r="AA823" i="22"/>
  <c r="W823" i="22"/>
  <c r="V824" i="22" s="1"/>
  <c r="Q824" i="22"/>
  <c r="Y823" i="22"/>
  <c r="S1365" i="24"/>
  <c r="S825" i="24"/>
  <c r="R962" i="28"/>
  <c r="AB962" i="28" s="1"/>
  <c r="T423" i="24"/>
  <c r="H1949" i="24"/>
  <c r="I1948" i="24"/>
  <c r="AC1634" i="24"/>
  <c r="AD1634" i="24"/>
  <c r="AE1633" i="22"/>
  <c r="R1233" i="28"/>
  <c r="AB1233" i="28" s="1"/>
  <c r="I1946" i="26"/>
  <c r="H1947" i="26"/>
  <c r="H601" i="24"/>
  <c r="I600" i="24"/>
  <c r="H870" i="28"/>
  <c r="I869" i="28"/>
  <c r="T1903" i="22"/>
  <c r="H1812" i="24"/>
  <c r="I1811" i="24"/>
  <c r="S421" i="22"/>
  <c r="H1544" i="26"/>
  <c r="I1543" i="26"/>
  <c r="S423" i="20"/>
  <c r="AC555" i="24"/>
  <c r="AD555" i="24"/>
  <c r="AA289" i="22"/>
  <c r="Q290" i="22"/>
  <c r="Y289" i="22"/>
  <c r="Z289" i="22"/>
  <c r="W289" i="22"/>
  <c r="V290" i="22" s="1"/>
  <c r="I466" i="28"/>
  <c r="H467" i="28"/>
  <c r="T155" i="20"/>
  <c r="AE1364" i="24"/>
  <c r="I1677" i="24"/>
  <c r="H1678" i="24"/>
  <c r="AC1231" i="26"/>
  <c r="AD1231" i="26"/>
  <c r="R1635" i="24"/>
  <c r="AB1635" i="24" s="1"/>
  <c r="AA1769" i="24"/>
  <c r="Y1769" i="24"/>
  <c r="Z1769" i="24"/>
  <c r="Q1770" i="24"/>
  <c r="W1769" i="24"/>
  <c r="V1770" i="24" s="1"/>
  <c r="I1814" i="26"/>
  <c r="H1815" i="26"/>
  <c r="T693" i="26"/>
  <c r="R1097" i="24"/>
  <c r="AB1097" i="24" s="1"/>
  <c r="I868" i="22"/>
  <c r="H869" i="22"/>
  <c r="AA25" i="20"/>
  <c r="Q26" i="20"/>
  <c r="Y25" i="20"/>
  <c r="Z25" i="20"/>
  <c r="W25" i="20"/>
  <c r="V26" i="20" s="1"/>
  <c r="I600" i="28"/>
  <c r="H601" i="28"/>
  <c r="I1007" i="28"/>
  <c r="H1008" i="28"/>
  <c r="S155" i="22"/>
  <c r="H198" i="24"/>
  <c r="I197" i="24"/>
  <c r="AC961" i="28"/>
  <c r="AD961" i="28"/>
  <c r="AE824" i="24"/>
  <c r="AH315" i="8"/>
  <c r="AH317" i="8"/>
  <c r="AH345" i="14"/>
  <c r="AH347" i="14"/>
  <c r="AH438" i="8"/>
  <c r="AH436" i="8"/>
  <c r="AH39" i="14"/>
  <c r="AH37" i="14"/>
  <c r="AH4" i="17"/>
  <c r="AH6" i="17"/>
  <c r="AH101" i="4"/>
  <c r="AH103" i="4"/>
  <c r="Q1234" i="24" l="1"/>
  <c r="H333" i="24"/>
  <c r="I332" i="24"/>
  <c r="Z1233" i="24"/>
  <c r="S288" i="24"/>
  <c r="Y23" i="24"/>
  <c r="AD23" i="24"/>
  <c r="W1233" i="24"/>
  <c r="V1234" i="24" s="1"/>
  <c r="AE1903" i="24"/>
  <c r="Q24" i="24"/>
  <c r="AE422" i="24"/>
  <c r="AA23" i="24"/>
  <c r="W23" i="24"/>
  <c r="V24" i="24" s="1"/>
  <c r="AE1096" i="24"/>
  <c r="Y154" i="24"/>
  <c r="AE287" i="24"/>
  <c r="AE555" i="24"/>
  <c r="Z154" i="24"/>
  <c r="R24" i="24"/>
  <c r="AB24" i="24" s="1"/>
  <c r="S1097" i="24"/>
  <c r="W154" i="24"/>
  <c r="V155" i="24" s="1"/>
  <c r="Q155" i="24"/>
  <c r="R155" i="24" s="1"/>
  <c r="AB155" i="24" s="1"/>
  <c r="T825" i="24"/>
  <c r="Z825" i="24" s="1"/>
  <c r="W1904" i="24"/>
  <c r="V1905" i="24" s="1"/>
  <c r="AE691" i="24"/>
  <c r="AE554" i="22"/>
  <c r="Z1904" i="24"/>
  <c r="H467" i="24"/>
  <c r="I466" i="24"/>
  <c r="I1277" i="24"/>
  <c r="H1278" i="24"/>
  <c r="I869" i="24"/>
  <c r="H870" i="24"/>
  <c r="H1545" i="24"/>
  <c r="I1544" i="24"/>
  <c r="AA1904" i="24"/>
  <c r="Z1498" i="24"/>
  <c r="AA1498" i="24"/>
  <c r="Y1498" i="24"/>
  <c r="Q1499" i="24"/>
  <c r="W1498" i="24"/>
  <c r="V1499" i="24" s="1"/>
  <c r="AE1634" i="24"/>
  <c r="Y1904" i="24"/>
  <c r="I1006" i="24"/>
  <c r="H1007" i="24"/>
  <c r="S1498" i="26"/>
  <c r="W825" i="26"/>
  <c r="V826" i="26" s="1"/>
  <c r="Y825" i="26"/>
  <c r="AC825" i="26" s="1"/>
  <c r="AA422" i="28"/>
  <c r="Q423" i="28"/>
  <c r="R423" i="28" s="1"/>
  <c r="AB423" i="28" s="1"/>
  <c r="Q1636" i="28"/>
  <c r="Z422" i="28"/>
  <c r="AC422" i="28" s="1"/>
  <c r="AC1500" i="28"/>
  <c r="AE1500" i="28" s="1"/>
  <c r="AE824" i="28"/>
  <c r="AC154" i="28"/>
  <c r="AD154" i="28"/>
  <c r="AD1768" i="28"/>
  <c r="AC1768" i="28"/>
  <c r="AE1768" i="28" s="1"/>
  <c r="S1367" i="28"/>
  <c r="AD1500" i="28"/>
  <c r="T692" i="28"/>
  <c r="R155" i="28"/>
  <c r="AB155" i="28" s="1"/>
  <c r="AD1366" i="28"/>
  <c r="AA1635" i="28"/>
  <c r="AC1635" i="28" s="1"/>
  <c r="T1769" i="28"/>
  <c r="I737" i="28"/>
  <c r="H738" i="28"/>
  <c r="W555" i="28"/>
  <c r="V556" i="28" s="1"/>
  <c r="Q556" i="28"/>
  <c r="AA555" i="28"/>
  <c r="Y555" i="28"/>
  <c r="Z555" i="28"/>
  <c r="H1278" i="28"/>
  <c r="I1277" i="28"/>
  <c r="AC1366" i="28"/>
  <c r="T1903" i="28"/>
  <c r="H1411" i="28"/>
  <c r="I1410" i="28"/>
  <c r="AE961" i="28"/>
  <c r="S962" i="28"/>
  <c r="T962" i="28" s="1"/>
  <c r="O1140" i="28"/>
  <c r="O331" i="28"/>
  <c r="O464" i="28"/>
  <c r="O66" i="28"/>
  <c r="O1005" i="28"/>
  <c r="O197" i="28"/>
  <c r="O1408" i="28"/>
  <c r="O1542" i="28"/>
  <c r="O1275" i="28"/>
  <c r="O734" i="28"/>
  <c r="O599" i="28"/>
  <c r="O1811" i="28"/>
  <c r="O867" i="28"/>
  <c r="O1946" i="28"/>
  <c r="O1677" i="28"/>
  <c r="I67" i="28"/>
  <c r="H68" i="28"/>
  <c r="H334" i="28"/>
  <c r="I333" i="28"/>
  <c r="I1143" i="28"/>
  <c r="H1144" i="28"/>
  <c r="T288" i="28"/>
  <c r="Q826" i="26"/>
  <c r="Z825" i="26"/>
  <c r="Y964" i="26"/>
  <c r="W964" i="26"/>
  <c r="V965" i="26" s="1"/>
  <c r="Z964" i="26"/>
  <c r="AC964" i="26" s="1"/>
  <c r="AC1634" i="26"/>
  <c r="AD1634" i="26"/>
  <c r="Y154" i="26"/>
  <c r="Q965" i="26"/>
  <c r="R965" i="26" s="1"/>
  <c r="AB965" i="26" s="1"/>
  <c r="R1635" i="26"/>
  <c r="AB1635" i="26" s="1"/>
  <c r="T556" i="26"/>
  <c r="AA556" i="26" s="1"/>
  <c r="T1498" i="26"/>
  <c r="W1498" i="26" s="1"/>
  <c r="V1499" i="26" s="1"/>
  <c r="AE1096" i="26"/>
  <c r="AE287" i="26"/>
  <c r="W154" i="26"/>
  <c r="V155" i="26" s="1"/>
  <c r="AA154" i="26"/>
  <c r="AE1497" i="26"/>
  <c r="Q155" i="26"/>
  <c r="R155" i="26" s="1"/>
  <c r="AB155" i="26" s="1"/>
  <c r="H601" i="26"/>
  <c r="I600" i="26"/>
  <c r="S1097" i="26"/>
  <c r="I1276" i="26"/>
  <c r="H1277" i="26"/>
  <c r="AC1364" i="26"/>
  <c r="AD1364" i="26"/>
  <c r="S288" i="26"/>
  <c r="S1903" i="26"/>
  <c r="R1365" i="26"/>
  <c r="AB1365" i="26" s="1"/>
  <c r="AE1902" i="26"/>
  <c r="I868" i="26"/>
  <c r="H869" i="26"/>
  <c r="AD421" i="26"/>
  <c r="AC421" i="26"/>
  <c r="S23" i="26"/>
  <c r="S1232" i="26"/>
  <c r="O199" i="26"/>
  <c r="O1544" i="26"/>
  <c r="O466" i="26"/>
  <c r="O1007" i="26"/>
  <c r="O869" i="26"/>
  <c r="O1410" i="26"/>
  <c r="O1813" i="26"/>
  <c r="O1679" i="26"/>
  <c r="O333" i="26"/>
  <c r="O1948" i="26"/>
  <c r="O1277" i="26"/>
  <c r="O736" i="26"/>
  <c r="O1142" i="26"/>
  <c r="O68" i="26"/>
  <c r="O601" i="26"/>
  <c r="S422" i="26"/>
  <c r="H70" i="26"/>
  <c r="I69" i="26"/>
  <c r="AC23" i="22"/>
  <c r="T962" i="22"/>
  <c r="Z962" i="22" s="1"/>
  <c r="O197" i="22"/>
  <c r="O331" i="22"/>
  <c r="O464" i="22"/>
  <c r="O1677" i="22"/>
  <c r="O1542" i="22"/>
  <c r="O1275" i="22"/>
  <c r="O1946" i="22"/>
  <c r="O66" i="22"/>
  <c r="O867" i="22"/>
  <c r="O1811" i="22"/>
  <c r="O599" i="22"/>
  <c r="O1408" i="22"/>
  <c r="O1140" i="22"/>
  <c r="O734" i="22"/>
  <c r="O1005" i="22"/>
  <c r="H68" i="22"/>
  <c r="I67" i="22"/>
  <c r="AE1366" i="22"/>
  <c r="T421" i="22"/>
  <c r="AA421" i="22" s="1"/>
  <c r="AB1367" i="22"/>
  <c r="T1367" i="22"/>
  <c r="AD1769" i="22"/>
  <c r="AC1769" i="22"/>
  <c r="AA1233" i="22"/>
  <c r="Y1233" i="22"/>
  <c r="Z1233" i="22"/>
  <c r="W1233" i="22"/>
  <c r="V1234" i="22" s="1"/>
  <c r="Q1234" i="22"/>
  <c r="R1234" i="22" s="1"/>
  <c r="AB1234" i="22" s="1"/>
  <c r="S1770" i="22"/>
  <c r="T1770" i="22" s="1"/>
  <c r="H333" i="22"/>
  <c r="I332" i="22"/>
  <c r="S24" i="22"/>
  <c r="T24" i="22" s="1"/>
  <c r="I1812" i="22"/>
  <c r="H1813" i="22"/>
  <c r="S555" i="22"/>
  <c r="I198" i="20"/>
  <c r="O198" i="20" s="1"/>
  <c r="H199" i="20"/>
  <c r="H68" i="20"/>
  <c r="I67" i="20"/>
  <c r="O67" i="20" s="1"/>
  <c r="T423" i="20"/>
  <c r="W423" i="20" s="1"/>
  <c r="V424" i="20" s="1"/>
  <c r="Y289" i="20"/>
  <c r="Z289" i="20"/>
  <c r="Q290" i="20"/>
  <c r="AA289" i="20"/>
  <c r="W289" i="20"/>
  <c r="V290" i="20" s="1"/>
  <c r="H1545" i="26"/>
  <c r="I1544" i="26"/>
  <c r="I198" i="24"/>
  <c r="H199" i="24"/>
  <c r="AE1231" i="26"/>
  <c r="I467" i="28"/>
  <c r="H468" i="28"/>
  <c r="I1815" i="26"/>
  <c r="H1816" i="26"/>
  <c r="W423" i="24"/>
  <c r="V424" i="24" s="1"/>
  <c r="Q424" i="24"/>
  <c r="Z423" i="24"/>
  <c r="AA423" i="24"/>
  <c r="Y423" i="24"/>
  <c r="I1678" i="28"/>
  <c r="H1679" i="28"/>
  <c r="H1144" i="24"/>
  <c r="I1143" i="24"/>
  <c r="AE1499" i="22"/>
  <c r="I735" i="26"/>
  <c r="H736" i="26"/>
  <c r="T1365" i="24"/>
  <c r="I736" i="22"/>
  <c r="H737" i="22"/>
  <c r="AE691" i="22"/>
  <c r="I199" i="22"/>
  <c r="H200" i="22"/>
  <c r="AA962" i="22"/>
  <c r="AC1233" i="24"/>
  <c r="AD1233" i="24"/>
  <c r="H201" i="26"/>
  <c r="I200" i="26"/>
  <c r="Z556" i="26"/>
  <c r="Q557" i="26"/>
  <c r="AD825" i="26"/>
  <c r="R1905" i="24"/>
  <c r="AB1905" i="24" s="1"/>
  <c r="W825" i="24"/>
  <c r="V826" i="24" s="1"/>
  <c r="Y825" i="24"/>
  <c r="S1635" i="24"/>
  <c r="Y155" i="20"/>
  <c r="Z155" i="20"/>
  <c r="AA155" i="20"/>
  <c r="Q156" i="20"/>
  <c r="W155" i="20"/>
  <c r="V156" i="20" s="1"/>
  <c r="AC289" i="22"/>
  <c r="AD289" i="22"/>
  <c r="I601" i="24"/>
  <c r="H602" i="24"/>
  <c r="AC823" i="22"/>
  <c r="AD823" i="22"/>
  <c r="I1411" i="22"/>
  <c r="H1412" i="22"/>
  <c r="I1679" i="26"/>
  <c r="H1680" i="26"/>
  <c r="R1234" i="24"/>
  <c r="AB1234" i="24" s="1"/>
  <c r="R826" i="26"/>
  <c r="AB826" i="26" s="1"/>
  <c r="S692" i="22"/>
  <c r="Y1903" i="22"/>
  <c r="Z1903" i="22"/>
  <c r="Q1904" i="22"/>
  <c r="AA1903" i="22"/>
  <c r="W1903" i="22"/>
  <c r="V1904" i="22" s="1"/>
  <c r="AC25" i="20"/>
  <c r="AD25" i="20"/>
  <c r="H1679" i="24"/>
  <c r="I1678" i="24"/>
  <c r="R290" i="22"/>
  <c r="AB290" i="22" s="1"/>
  <c r="H1813" i="24"/>
  <c r="I1812" i="24"/>
  <c r="I1947" i="26"/>
  <c r="H1948" i="26"/>
  <c r="R824" i="22"/>
  <c r="AB824" i="22" s="1"/>
  <c r="H336" i="26"/>
  <c r="I335" i="26"/>
  <c r="I467" i="20"/>
  <c r="O467" i="20" s="1"/>
  <c r="H468" i="20"/>
  <c r="I1409" i="24"/>
  <c r="H1410" i="24"/>
  <c r="I1813" i="28"/>
  <c r="H1814" i="28"/>
  <c r="AD1635" i="28"/>
  <c r="AE22" i="26"/>
  <c r="I1679" i="22"/>
  <c r="H1680" i="22"/>
  <c r="T1098" i="22"/>
  <c r="I467" i="22"/>
  <c r="H468" i="22"/>
  <c r="I601" i="22"/>
  <c r="H602" i="22"/>
  <c r="I334" i="20"/>
  <c r="O334" i="20" s="1"/>
  <c r="H335" i="20"/>
  <c r="R1636" i="28"/>
  <c r="AB1636" i="28" s="1"/>
  <c r="T155" i="22"/>
  <c r="R26" i="20"/>
  <c r="AB26" i="20" s="1"/>
  <c r="T692" i="24"/>
  <c r="AE1232" i="28"/>
  <c r="Z1098" i="28"/>
  <c r="Q1099" i="28"/>
  <c r="AA1098" i="28"/>
  <c r="W1098" i="28"/>
  <c r="V1099" i="28" s="1"/>
  <c r="Y1098" i="28"/>
  <c r="T1634" i="22"/>
  <c r="I735" i="24"/>
  <c r="H736" i="24"/>
  <c r="S1500" i="22"/>
  <c r="I1142" i="22"/>
  <c r="H1143" i="22"/>
  <c r="Z962" i="24"/>
  <c r="Q963" i="24"/>
  <c r="AA962" i="24"/>
  <c r="Y962" i="24"/>
  <c r="W962" i="24"/>
  <c r="V963" i="24" s="1"/>
  <c r="S556" i="24"/>
  <c r="H1950" i="24"/>
  <c r="I1949" i="24"/>
  <c r="Y825" i="28"/>
  <c r="Z825" i="28"/>
  <c r="Q826" i="28"/>
  <c r="AA825" i="28"/>
  <c r="W825" i="28"/>
  <c r="V826" i="28" s="1"/>
  <c r="H468" i="26"/>
  <c r="I467" i="26"/>
  <c r="T25" i="28"/>
  <c r="I1008" i="22"/>
  <c r="H1009" i="22"/>
  <c r="H1280" i="22"/>
  <c r="I1279" i="22"/>
  <c r="I1409" i="26"/>
  <c r="H1410" i="26"/>
  <c r="I1142" i="26"/>
  <c r="H1143" i="26"/>
  <c r="AD422" i="28"/>
  <c r="H1009" i="26"/>
  <c r="I1008" i="26"/>
  <c r="H1546" i="28"/>
  <c r="I1545" i="28"/>
  <c r="AE1770" i="26"/>
  <c r="I1544" i="22"/>
  <c r="H1545" i="22"/>
  <c r="S1233" i="28"/>
  <c r="O66" i="24"/>
  <c r="O197" i="24"/>
  <c r="O867" i="24"/>
  <c r="O331" i="24"/>
  <c r="O599" i="24"/>
  <c r="O464" i="24"/>
  <c r="O1542" i="24"/>
  <c r="O734" i="24"/>
  <c r="O1946" i="24"/>
  <c r="O1140" i="24"/>
  <c r="O1677" i="24"/>
  <c r="O1275" i="24"/>
  <c r="O1811" i="24"/>
  <c r="O1005" i="24"/>
  <c r="O1408" i="24"/>
  <c r="S1771" i="26"/>
  <c r="R1770" i="24"/>
  <c r="AB1770" i="24" s="1"/>
  <c r="AA423" i="20"/>
  <c r="I601" i="28"/>
  <c r="H602" i="28"/>
  <c r="AC1769" i="24"/>
  <c r="AD1769" i="24"/>
  <c r="AE23" i="22"/>
  <c r="I870" i="28"/>
  <c r="H871" i="28"/>
  <c r="I869" i="22"/>
  <c r="H870" i="22"/>
  <c r="I1008" i="28"/>
  <c r="H1009" i="28"/>
  <c r="AA693" i="26"/>
  <c r="Q694" i="26"/>
  <c r="Y693" i="26"/>
  <c r="Z693" i="26"/>
  <c r="W693" i="26"/>
  <c r="V694" i="26" s="1"/>
  <c r="S965" i="26"/>
  <c r="I1949" i="28"/>
  <c r="H1950" i="28"/>
  <c r="H68" i="24"/>
  <c r="I67" i="24"/>
  <c r="I1948" i="22"/>
  <c r="H1949" i="22"/>
  <c r="H199" i="28"/>
  <c r="I198" i="28"/>
  <c r="S1501" i="28"/>
  <c r="T1501" i="28" s="1"/>
  <c r="AC23" i="24" l="1"/>
  <c r="AC154" i="24"/>
  <c r="T288" i="24"/>
  <c r="AC1904" i="24"/>
  <c r="T1097" i="24"/>
  <c r="AA1097" i="24" s="1"/>
  <c r="I333" i="24"/>
  <c r="H334" i="24"/>
  <c r="AD1904" i="24"/>
  <c r="AE1904" i="24" s="1"/>
  <c r="AE23" i="24"/>
  <c r="AD154" i="24"/>
  <c r="AE154" i="24" s="1"/>
  <c r="T556" i="24"/>
  <c r="Z556" i="24" s="1"/>
  <c r="Q826" i="24"/>
  <c r="R826" i="24" s="1"/>
  <c r="AB826" i="24" s="1"/>
  <c r="AA825" i="24"/>
  <c r="AC825" i="24" s="1"/>
  <c r="S24" i="24"/>
  <c r="Y962" i="22"/>
  <c r="W962" i="22"/>
  <c r="V963" i="22" s="1"/>
  <c r="Q963" i="22"/>
  <c r="I1545" i="24"/>
  <c r="H1546" i="24"/>
  <c r="R1499" i="24"/>
  <c r="AB1499" i="24" s="1"/>
  <c r="H871" i="24"/>
  <c r="I870" i="24"/>
  <c r="S1905" i="24"/>
  <c r="T1905" i="24" s="1"/>
  <c r="AC1498" i="24"/>
  <c r="AD1498" i="24"/>
  <c r="H1279" i="24"/>
  <c r="I1278" i="24"/>
  <c r="H1008" i="24"/>
  <c r="I1007" i="24"/>
  <c r="I467" i="24"/>
  <c r="H468" i="24"/>
  <c r="S1770" i="24"/>
  <c r="Y556" i="26"/>
  <c r="AC154" i="26"/>
  <c r="S155" i="28"/>
  <c r="AE154" i="28"/>
  <c r="T155" i="28"/>
  <c r="AE1366" i="28"/>
  <c r="T1367" i="28"/>
  <c r="W1367" i="28" s="1"/>
  <c r="V1368" i="28" s="1"/>
  <c r="AA692" i="28"/>
  <c r="Z692" i="28"/>
  <c r="Q693" i="28"/>
  <c r="Y692" i="28"/>
  <c r="W692" i="28"/>
  <c r="V693" i="28" s="1"/>
  <c r="AC555" i="28"/>
  <c r="AD555" i="28"/>
  <c r="O1006" i="28"/>
  <c r="O332" i="28"/>
  <c r="O1812" i="28"/>
  <c r="O735" i="28"/>
  <c r="O600" i="28"/>
  <c r="O67" i="28"/>
  <c r="O1141" i="28"/>
  <c r="O198" i="28"/>
  <c r="O1276" i="28"/>
  <c r="O1947" i="28"/>
  <c r="O868" i="28"/>
  <c r="O1678" i="28"/>
  <c r="O1409" i="28"/>
  <c r="O465" i="28"/>
  <c r="O1543" i="28"/>
  <c r="R556" i="28"/>
  <c r="AB556" i="28" s="1"/>
  <c r="W288" i="28"/>
  <c r="V289" i="28" s="1"/>
  <c r="Q289" i="28"/>
  <c r="Y288" i="28"/>
  <c r="Z288" i="28"/>
  <c r="AA288" i="28"/>
  <c r="I1144" i="28"/>
  <c r="H1145" i="28"/>
  <c r="I738" i="28"/>
  <c r="H739" i="28"/>
  <c r="H1279" i="28"/>
  <c r="I1278" i="28"/>
  <c r="Q1770" i="28"/>
  <c r="Y1769" i="28"/>
  <c r="Z1769" i="28"/>
  <c r="W1769" i="28"/>
  <c r="V1770" i="28" s="1"/>
  <c r="AA1769" i="28"/>
  <c r="I334" i="28"/>
  <c r="H335" i="28"/>
  <c r="H1412" i="28"/>
  <c r="I1411" i="28"/>
  <c r="I68" i="28"/>
  <c r="H69" i="28"/>
  <c r="Z1903" i="28"/>
  <c r="Q1904" i="28"/>
  <c r="AA1903" i="28"/>
  <c r="Y1903" i="28"/>
  <c r="AD1903" i="28" s="1"/>
  <c r="W1903" i="28"/>
  <c r="V1904" i="28" s="1"/>
  <c r="Z1498" i="26"/>
  <c r="AA1498" i="26"/>
  <c r="AD154" i="26"/>
  <c r="AE154" i="26" s="1"/>
  <c r="AE1634" i="26"/>
  <c r="Q1499" i="26"/>
  <c r="W556" i="26"/>
  <c r="V557" i="26" s="1"/>
  <c r="Y1498" i="26"/>
  <c r="AC1498" i="26" s="1"/>
  <c r="T1232" i="26"/>
  <c r="AA1232" i="26" s="1"/>
  <c r="S1635" i="26"/>
  <c r="T1635" i="26" s="1"/>
  <c r="AD964" i="26"/>
  <c r="AE964" i="26" s="1"/>
  <c r="T1097" i="26"/>
  <c r="R1499" i="26"/>
  <c r="H602" i="26"/>
  <c r="I601" i="26"/>
  <c r="T23" i="26"/>
  <c r="Y23" i="26" s="1"/>
  <c r="S1365" i="26"/>
  <c r="T288" i="26"/>
  <c r="T1903" i="26"/>
  <c r="AE421" i="26"/>
  <c r="AE1364" i="26"/>
  <c r="I1277" i="26"/>
  <c r="H1278" i="26"/>
  <c r="H870" i="26"/>
  <c r="I869" i="26"/>
  <c r="S826" i="26"/>
  <c r="I70" i="26"/>
  <c r="H71" i="26"/>
  <c r="T422" i="26"/>
  <c r="S155" i="26"/>
  <c r="O1008" i="26"/>
  <c r="O870" i="26"/>
  <c r="O737" i="26"/>
  <c r="O1814" i="26"/>
  <c r="O1143" i="26"/>
  <c r="O1949" i="26"/>
  <c r="O1278" i="26"/>
  <c r="O602" i="26"/>
  <c r="O69" i="26"/>
  <c r="O467" i="26"/>
  <c r="O1411" i="26"/>
  <c r="O200" i="26"/>
  <c r="O1545" i="26"/>
  <c r="O334" i="26"/>
  <c r="O1680" i="26"/>
  <c r="T965" i="26"/>
  <c r="AA965" i="26" s="1"/>
  <c r="W421" i="22"/>
  <c r="V422" i="22" s="1"/>
  <c r="Q422" i="22"/>
  <c r="R422" i="22" s="1"/>
  <c r="AB422" i="22" s="1"/>
  <c r="Y421" i="22"/>
  <c r="AD421" i="22" s="1"/>
  <c r="AE1769" i="22"/>
  <c r="Z421" i="22"/>
  <c r="Z1367" i="22"/>
  <c r="Y1367" i="22"/>
  <c r="W1367" i="22"/>
  <c r="V1368" i="22" s="1"/>
  <c r="AA1367" i="22"/>
  <c r="Q1368" i="22"/>
  <c r="R1368" i="22" s="1"/>
  <c r="AB1368" i="22" s="1"/>
  <c r="T692" i="22"/>
  <c r="W692" i="22" s="1"/>
  <c r="V693" i="22" s="1"/>
  <c r="O1006" i="22"/>
  <c r="O735" i="22"/>
  <c r="O1543" i="22"/>
  <c r="O1678" i="22"/>
  <c r="O1141" i="22"/>
  <c r="O1409" i="22"/>
  <c r="O1947" i="22"/>
  <c r="O67" i="22"/>
  <c r="O868" i="22"/>
  <c r="O465" i="22"/>
  <c r="O600" i="22"/>
  <c r="O198" i="22"/>
  <c r="O332" i="22"/>
  <c r="O1276" i="22"/>
  <c r="O1812" i="22"/>
  <c r="I68" i="22"/>
  <c r="H69" i="22"/>
  <c r="AD1233" i="22"/>
  <c r="AC1233" i="22"/>
  <c r="S1234" i="22"/>
  <c r="I333" i="22"/>
  <c r="H334" i="22"/>
  <c r="T555" i="22"/>
  <c r="I1813" i="22"/>
  <c r="H1814" i="22"/>
  <c r="Q424" i="20"/>
  <c r="Z423" i="20"/>
  <c r="AD289" i="20"/>
  <c r="Y423" i="20"/>
  <c r="AC423" i="20" s="1"/>
  <c r="I199" i="20"/>
  <c r="O199" i="20" s="1"/>
  <c r="H200" i="20"/>
  <c r="S26" i="20"/>
  <c r="AC289" i="20"/>
  <c r="R290" i="20"/>
  <c r="AB290" i="20" s="1"/>
  <c r="H69" i="20"/>
  <c r="I68" i="20"/>
  <c r="O68" i="20" s="1"/>
  <c r="Y1367" i="28"/>
  <c r="Z1367" i="28"/>
  <c r="I1143" i="26"/>
  <c r="H1144" i="26"/>
  <c r="H1144" i="22"/>
  <c r="I1143" i="22"/>
  <c r="I736" i="24"/>
  <c r="H737" i="24"/>
  <c r="AC1098" i="28"/>
  <c r="AD1098" i="28"/>
  <c r="S1368" i="22"/>
  <c r="I1948" i="26"/>
  <c r="H1949" i="26"/>
  <c r="I1679" i="24"/>
  <c r="H1680" i="24"/>
  <c r="R1904" i="22"/>
  <c r="AB1904" i="22" s="1"/>
  <c r="S1234" i="24"/>
  <c r="R557" i="26"/>
  <c r="AB557" i="26" s="1"/>
  <c r="H200" i="28"/>
  <c r="I199" i="28"/>
  <c r="I1280" i="22"/>
  <c r="H1281" i="22"/>
  <c r="H1951" i="24"/>
  <c r="I1950" i="24"/>
  <c r="I602" i="22"/>
  <c r="H603" i="22"/>
  <c r="I1680" i="22"/>
  <c r="H1681" i="22"/>
  <c r="T1635" i="24"/>
  <c r="I1680" i="26"/>
  <c r="H1681" i="26"/>
  <c r="AC962" i="22"/>
  <c r="AD962" i="22"/>
  <c r="H469" i="28"/>
  <c r="I468" i="28"/>
  <c r="I1679" i="28"/>
  <c r="H1680" i="28"/>
  <c r="R424" i="24"/>
  <c r="AB424" i="24" s="1"/>
  <c r="I1009" i="22"/>
  <c r="H1010" i="22"/>
  <c r="AC155" i="20"/>
  <c r="AD155" i="20"/>
  <c r="I1546" i="28"/>
  <c r="H1547" i="28"/>
  <c r="T1771" i="26"/>
  <c r="I1144" i="24"/>
  <c r="H1145" i="24"/>
  <c r="I1814" i="28"/>
  <c r="H1815" i="28"/>
  <c r="AC1903" i="22"/>
  <c r="AD1903" i="22"/>
  <c r="AA23" i="26"/>
  <c r="I602" i="24"/>
  <c r="H603" i="24"/>
  <c r="H201" i="22"/>
  <c r="I200" i="22"/>
  <c r="AA556" i="24"/>
  <c r="W556" i="24"/>
  <c r="V557" i="24" s="1"/>
  <c r="Y556" i="24"/>
  <c r="Q557" i="24"/>
  <c r="Y25" i="28"/>
  <c r="Z25" i="28"/>
  <c r="AA25" i="28"/>
  <c r="Q26" i="28"/>
  <c r="W25" i="28"/>
  <c r="V26" i="28" s="1"/>
  <c r="AC825" i="28"/>
  <c r="AD825" i="28"/>
  <c r="R1099" i="28"/>
  <c r="AB1099" i="28" s="1"/>
  <c r="AA692" i="24"/>
  <c r="Y692" i="24"/>
  <c r="Q693" i="24"/>
  <c r="Z692" i="24"/>
  <c r="W692" i="24"/>
  <c r="V693" i="24" s="1"/>
  <c r="H336" i="20"/>
  <c r="I335" i="20"/>
  <c r="O335" i="20" s="1"/>
  <c r="I1410" i="24"/>
  <c r="H1411" i="24"/>
  <c r="Z1365" i="24"/>
  <c r="AA1365" i="24"/>
  <c r="Q1366" i="24"/>
  <c r="W1365" i="24"/>
  <c r="V1366" i="24" s="1"/>
  <c r="Y1365" i="24"/>
  <c r="I199" i="24"/>
  <c r="H200" i="24"/>
  <c r="H1010" i="28"/>
  <c r="I1009" i="28"/>
  <c r="R424" i="20"/>
  <c r="AB424" i="20" s="1"/>
  <c r="R826" i="28"/>
  <c r="AB826" i="28" s="1"/>
  <c r="Y962" i="28"/>
  <c r="AA962" i="28"/>
  <c r="Q963" i="28"/>
  <c r="Z962" i="28"/>
  <c r="W962" i="28"/>
  <c r="V963" i="28" s="1"/>
  <c r="AC962" i="24"/>
  <c r="AD962" i="24"/>
  <c r="I1813" i="24"/>
  <c r="H1814" i="24"/>
  <c r="O67" i="24"/>
  <c r="O735" i="24"/>
  <c r="O198" i="24"/>
  <c r="O332" i="24"/>
  <c r="O1006" i="24"/>
  <c r="O1409" i="24"/>
  <c r="O1812" i="24"/>
  <c r="O600" i="24"/>
  <c r="O868" i="24"/>
  <c r="O1678" i="24"/>
  <c r="O1141" i="24"/>
  <c r="O465" i="24"/>
  <c r="O1543" i="24"/>
  <c r="O1276" i="24"/>
  <c r="O1947" i="24"/>
  <c r="AC693" i="26"/>
  <c r="AD693" i="26"/>
  <c r="AE1769" i="24"/>
  <c r="S155" i="24"/>
  <c r="I1009" i="26"/>
  <c r="H1010" i="26"/>
  <c r="T1500" i="22"/>
  <c r="S824" i="22"/>
  <c r="T824" i="22" s="1"/>
  <c r="AA24" i="22"/>
  <c r="Q25" i="22"/>
  <c r="Y24" i="22"/>
  <c r="Z24" i="22"/>
  <c r="W24" i="22"/>
  <c r="V25" i="22" s="1"/>
  <c r="S423" i="28"/>
  <c r="AE289" i="22"/>
  <c r="Z1097" i="24"/>
  <c r="AE1233" i="24"/>
  <c r="H1817" i="26"/>
  <c r="I1816" i="26"/>
  <c r="AA1098" i="22"/>
  <c r="Y1098" i="22"/>
  <c r="Z1098" i="22"/>
  <c r="Q1099" i="22"/>
  <c r="W1098" i="22"/>
  <c r="V1099" i="22" s="1"/>
  <c r="Y1232" i="26"/>
  <c r="W1232" i="26"/>
  <c r="V1233" i="26" s="1"/>
  <c r="Z1232" i="26"/>
  <c r="AE25" i="20"/>
  <c r="AE825" i="26"/>
  <c r="H202" i="26"/>
  <c r="I201" i="26"/>
  <c r="R963" i="22"/>
  <c r="AB963" i="22" s="1"/>
  <c r="Y1501" i="28"/>
  <c r="Z1501" i="28"/>
  <c r="Q1502" i="28"/>
  <c r="AA1501" i="28"/>
  <c r="W1501" i="28"/>
  <c r="V1502" i="28" s="1"/>
  <c r="H1950" i="22"/>
  <c r="I1949" i="22"/>
  <c r="I68" i="24"/>
  <c r="H69" i="24"/>
  <c r="R694" i="26"/>
  <c r="AB694" i="26" s="1"/>
  <c r="I1950" i="28"/>
  <c r="H1951" i="28"/>
  <c r="T1233" i="28"/>
  <c r="W1770" i="22"/>
  <c r="V1771" i="22" s="1"/>
  <c r="Y1770" i="22"/>
  <c r="Z1770" i="22"/>
  <c r="Q1771" i="22"/>
  <c r="AA1770" i="22"/>
  <c r="I1545" i="22"/>
  <c r="H1546" i="22"/>
  <c r="I1410" i="26"/>
  <c r="H1411" i="26"/>
  <c r="R963" i="24"/>
  <c r="AB963" i="24" s="1"/>
  <c r="AA1634" i="22"/>
  <c r="W1634" i="22"/>
  <c r="V1635" i="22" s="1"/>
  <c r="Y1634" i="22"/>
  <c r="Q1635" i="22"/>
  <c r="Z1634" i="22"/>
  <c r="Z155" i="22"/>
  <c r="Y155" i="22"/>
  <c r="AA155" i="22"/>
  <c r="Q156" i="22"/>
  <c r="W155" i="22"/>
  <c r="V156" i="22" s="1"/>
  <c r="H469" i="20"/>
  <c r="I468" i="20"/>
  <c r="O468" i="20" s="1"/>
  <c r="S290" i="22"/>
  <c r="AC556" i="26"/>
  <c r="AD556" i="26"/>
  <c r="AE1635" i="28"/>
  <c r="I870" i="22"/>
  <c r="H871" i="22"/>
  <c r="I871" i="28"/>
  <c r="H872" i="28"/>
  <c r="I602" i="28"/>
  <c r="H603" i="28"/>
  <c r="AE422" i="28"/>
  <c r="I468" i="26"/>
  <c r="H469" i="26"/>
  <c r="S1636" i="28"/>
  <c r="I468" i="22"/>
  <c r="H469" i="22"/>
  <c r="I336" i="26"/>
  <c r="H337" i="26"/>
  <c r="I1412" i="22"/>
  <c r="H1413" i="22"/>
  <c r="AE823" i="22"/>
  <c r="R156" i="20"/>
  <c r="AB156" i="20" s="1"/>
  <c r="AD825" i="24"/>
  <c r="H738" i="22"/>
  <c r="I737" i="22"/>
  <c r="H737" i="26"/>
  <c r="I736" i="26"/>
  <c r="AC423" i="24"/>
  <c r="AD423" i="24"/>
  <c r="I1545" i="26"/>
  <c r="H1546" i="26"/>
  <c r="Y1097" i="24" l="1"/>
  <c r="H335" i="24"/>
  <c r="I334" i="24"/>
  <c r="W1097" i="24"/>
  <c r="V1098" i="24" s="1"/>
  <c r="Q1098" i="24"/>
  <c r="R1098" i="24" s="1"/>
  <c r="AB1098" i="24" s="1"/>
  <c r="W288" i="24"/>
  <c r="V289" i="24" s="1"/>
  <c r="Z288" i="24"/>
  <c r="AD288" i="24" s="1"/>
  <c r="AA288" i="24"/>
  <c r="Q289" i="24"/>
  <c r="R289" i="24" s="1"/>
  <c r="AB289" i="24" s="1"/>
  <c r="Y288" i="24"/>
  <c r="T1234" i="24"/>
  <c r="AA1234" i="24" s="1"/>
  <c r="T24" i="24"/>
  <c r="S963" i="24"/>
  <c r="T963" i="24" s="1"/>
  <c r="S289" i="24"/>
  <c r="AC421" i="22"/>
  <c r="I871" i="24"/>
  <c r="H872" i="24"/>
  <c r="S424" i="24"/>
  <c r="H1009" i="24"/>
  <c r="I1008" i="24"/>
  <c r="T1770" i="24"/>
  <c r="I1279" i="24"/>
  <c r="H1280" i="24"/>
  <c r="S1499" i="24"/>
  <c r="I468" i="24"/>
  <c r="H469" i="24"/>
  <c r="I1546" i="24"/>
  <c r="H1547" i="24"/>
  <c r="AE825" i="24"/>
  <c r="S826" i="24"/>
  <c r="AE1498" i="24"/>
  <c r="T155" i="24"/>
  <c r="Q156" i="24" s="1"/>
  <c r="S1499" i="26"/>
  <c r="AA1367" i="28"/>
  <c r="Q1368" i="28"/>
  <c r="AE555" i="28"/>
  <c r="AD692" i="28"/>
  <c r="AC692" i="28"/>
  <c r="AE692" i="28" s="1"/>
  <c r="R693" i="28"/>
  <c r="AB693" i="28" s="1"/>
  <c r="Q156" i="28"/>
  <c r="W155" i="28"/>
  <c r="V156" i="28" s="1"/>
  <c r="AA155" i="28"/>
  <c r="Z155" i="28"/>
  <c r="Y155" i="28"/>
  <c r="AC1769" i="28"/>
  <c r="AD1769" i="28"/>
  <c r="AD288" i="28"/>
  <c r="I335" i="28"/>
  <c r="H336" i="28"/>
  <c r="AC1903" i="28"/>
  <c r="H1413" i="28"/>
  <c r="I1412" i="28"/>
  <c r="I739" i="28"/>
  <c r="H740" i="28"/>
  <c r="R289" i="28"/>
  <c r="AB289" i="28" s="1"/>
  <c r="R1770" i="28"/>
  <c r="AB1770" i="28" s="1"/>
  <c r="R1904" i="28"/>
  <c r="AB1904" i="28" s="1"/>
  <c r="H1280" i="28"/>
  <c r="I1279" i="28"/>
  <c r="AC288" i="28"/>
  <c r="S1099" i="28"/>
  <c r="O199" i="28"/>
  <c r="O1277" i="28"/>
  <c r="O1410" i="28"/>
  <c r="O333" i="28"/>
  <c r="O1544" i="28"/>
  <c r="O736" i="28"/>
  <c r="O869" i="28"/>
  <c r="O466" i="28"/>
  <c r="O1679" i="28"/>
  <c r="O601" i="28"/>
  <c r="O1813" i="28"/>
  <c r="O1948" i="28"/>
  <c r="O1142" i="28"/>
  <c r="O68" i="28"/>
  <c r="O1007" i="28"/>
  <c r="H1146" i="28"/>
  <c r="I1145" i="28"/>
  <c r="I69" i="28"/>
  <c r="H70" i="28"/>
  <c r="S556" i="28"/>
  <c r="AA1635" i="26"/>
  <c r="Z1635" i="26"/>
  <c r="Q1636" i="26"/>
  <c r="W1635" i="26"/>
  <c r="V1636" i="26" s="1"/>
  <c r="Y1635" i="26"/>
  <c r="Q1233" i="26"/>
  <c r="R1233" i="26" s="1"/>
  <c r="AB1233" i="26" s="1"/>
  <c r="Q966" i="26"/>
  <c r="R966" i="26" s="1"/>
  <c r="AB966" i="26" s="1"/>
  <c r="AD1498" i="26"/>
  <c r="AE1498" i="26" s="1"/>
  <c r="Z965" i="26"/>
  <c r="T155" i="26"/>
  <c r="Q156" i="26" s="1"/>
  <c r="W23" i="26"/>
  <c r="V24" i="26" s="1"/>
  <c r="Z23" i="26"/>
  <c r="AC23" i="26" s="1"/>
  <c r="AB1499" i="26"/>
  <c r="T1499" i="26"/>
  <c r="H603" i="26"/>
  <c r="I602" i="26"/>
  <c r="Q24" i="26"/>
  <c r="R24" i="26" s="1"/>
  <c r="AB24" i="26" s="1"/>
  <c r="Y1097" i="26"/>
  <c r="Q1098" i="26"/>
  <c r="W1097" i="26"/>
  <c r="V1098" i="26" s="1"/>
  <c r="Z1097" i="26"/>
  <c r="AA1097" i="26"/>
  <c r="T1365" i="26"/>
  <c r="Y1365" i="26" s="1"/>
  <c r="Q1904" i="26"/>
  <c r="Z1903" i="26"/>
  <c r="AA1903" i="26"/>
  <c r="Y1903" i="26"/>
  <c r="W1903" i="26"/>
  <c r="V1904" i="26" s="1"/>
  <c r="H1279" i="26"/>
  <c r="I1278" i="26"/>
  <c r="Q289" i="26"/>
  <c r="AA288" i="26"/>
  <c r="Z288" i="26"/>
  <c r="Y288" i="26"/>
  <c r="W288" i="26"/>
  <c r="V289" i="26" s="1"/>
  <c r="H72" i="26"/>
  <c r="I71" i="26"/>
  <c r="W965" i="26"/>
  <c r="V966" i="26" s="1"/>
  <c r="T826" i="26"/>
  <c r="Y826" i="26" s="1"/>
  <c r="O201" i="26"/>
  <c r="O1681" i="26"/>
  <c r="O468" i="26"/>
  <c r="O738" i="26"/>
  <c r="O871" i="26"/>
  <c r="O1009" i="26"/>
  <c r="O603" i="26"/>
  <c r="O1815" i="26"/>
  <c r="O1412" i="26"/>
  <c r="O335" i="26"/>
  <c r="O1546" i="26"/>
  <c r="O1950" i="26"/>
  <c r="O1144" i="26"/>
  <c r="O70" i="26"/>
  <c r="O1279" i="26"/>
  <c r="I870" i="26"/>
  <c r="H871" i="26"/>
  <c r="Y965" i="26"/>
  <c r="AD965" i="26" s="1"/>
  <c r="W422" i="26"/>
  <c r="V423" i="26" s="1"/>
  <c r="Z422" i="26"/>
  <c r="Q423" i="26"/>
  <c r="R423" i="26" s="1"/>
  <c r="AB423" i="26" s="1"/>
  <c r="AA422" i="26"/>
  <c r="Y422" i="26"/>
  <c r="S694" i="26"/>
  <c r="Q693" i="22"/>
  <c r="R693" i="22" s="1"/>
  <c r="AB693" i="22" s="1"/>
  <c r="Z692" i="22"/>
  <c r="AC1367" i="22"/>
  <c r="AD1367" i="22"/>
  <c r="O1544" i="22"/>
  <c r="O869" i="22"/>
  <c r="O1277" i="22"/>
  <c r="O466" i="22"/>
  <c r="O736" i="22"/>
  <c r="O1813" i="22"/>
  <c r="O1007" i="22"/>
  <c r="O1948" i="22"/>
  <c r="O1679" i="22"/>
  <c r="O601" i="22"/>
  <c r="O333" i="22"/>
  <c r="O1142" i="22"/>
  <c r="O1410" i="22"/>
  <c r="O199" i="22"/>
  <c r="O68" i="22"/>
  <c r="AA692" i="22"/>
  <c r="T1234" i="22"/>
  <c r="Y1234" i="22" s="1"/>
  <c r="Y692" i="22"/>
  <c r="AC692" i="22" s="1"/>
  <c r="H70" i="22"/>
  <c r="I69" i="22"/>
  <c r="T1368" i="22"/>
  <c r="Z1368" i="22" s="1"/>
  <c r="S422" i="22"/>
  <c r="AE1233" i="22"/>
  <c r="AE421" i="22"/>
  <c r="H1815" i="22"/>
  <c r="I1814" i="22"/>
  <c r="AA555" i="22"/>
  <c r="Y555" i="22"/>
  <c r="Z555" i="22"/>
  <c r="W555" i="22"/>
  <c r="V556" i="22" s="1"/>
  <c r="Q556" i="22"/>
  <c r="S1904" i="22"/>
  <c r="I334" i="22"/>
  <c r="H335" i="22"/>
  <c r="AD423" i="20"/>
  <c r="AE423" i="20"/>
  <c r="I200" i="20"/>
  <c r="O200" i="20" s="1"/>
  <c r="H201" i="20"/>
  <c r="T26" i="20"/>
  <c r="AA26" i="20" s="1"/>
  <c r="AE289" i="20"/>
  <c r="Y26" i="20"/>
  <c r="S290" i="20"/>
  <c r="I69" i="20"/>
  <c r="O69" i="20" s="1"/>
  <c r="H70" i="20"/>
  <c r="T423" i="28"/>
  <c r="AC692" i="24"/>
  <c r="AD692" i="24"/>
  <c r="AC25" i="28"/>
  <c r="AD25" i="28"/>
  <c r="I1815" i="28"/>
  <c r="H1816" i="28"/>
  <c r="I1144" i="22"/>
  <c r="H1145" i="22"/>
  <c r="R156" i="22"/>
  <c r="AB156" i="22" s="1"/>
  <c r="AA1500" i="22"/>
  <c r="W1500" i="22"/>
  <c r="V1501" i="22" s="1"/>
  <c r="Y1500" i="22"/>
  <c r="Z1500" i="22"/>
  <c r="Q1501" i="22"/>
  <c r="I738" i="22"/>
  <c r="H739" i="22"/>
  <c r="H470" i="22"/>
  <c r="I469" i="22"/>
  <c r="I872" i="28"/>
  <c r="H873" i="28"/>
  <c r="AC1501" i="28"/>
  <c r="AD1501" i="28"/>
  <c r="AC1232" i="26"/>
  <c r="AD1232" i="26"/>
  <c r="H1011" i="26"/>
  <c r="I1010" i="26"/>
  <c r="I202" i="26"/>
  <c r="H203" i="26"/>
  <c r="H1815" i="24"/>
  <c r="I1814" i="24"/>
  <c r="R1366" i="24"/>
  <c r="AB1366" i="24" s="1"/>
  <c r="H1146" i="24"/>
  <c r="I1145" i="24"/>
  <c r="S557" i="26"/>
  <c r="I1680" i="24"/>
  <c r="H1681" i="24"/>
  <c r="AA155" i="26"/>
  <c r="W155" i="26"/>
  <c r="V156" i="26" s="1"/>
  <c r="Y155" i="26"/>
  <c r="Z155" i="26"/>
  <c r="T1636" i="28"/>
  <c r="I1950" i="22"/>
  <c r="H1951" i="22"/>
  <c r="T290" i="22"/>
  <c r="R963" i="28"/>
  <c r="AB963" i="28" s="1"/>
  <c r="H337" i="20"/>
  <c r="I336" i="20"/>
  <c r="O336" i="20" s="1"/>
  <c r="AE825" i="28"/>
  <c r="H470" i="28"/>
  <c r="I469" i="28"/>
  <c r="I1413" i="22"/>
  <c r="H1414" i="22"/>
  <c r="H872" i="22"/>
  <c r="I871" i="22"/>
  <c r="AA824" i="22"/>
  <c r="W824" i="22"/>
  <c r="V825" i="22" s="1"/>
  <c r="Q825" i="22"/>
  <c r="Y824" i="22"/>
  <c r="Z824" i="22"/>
  <c r="R1635" i="22"/>
  <c r="AB1635" i="22" s="1"/>
  <c r="I1411" i="26"/>
  <c r="H1412" i="26"/>
  <c r="R1771" i="22"/>
  <c r="AB1771" i="22" s="1"/>
  <c r="AE556" i="26"/>
  <c r="AC1634" i="22"/>
  <c r="AD1634" i="22"/>
  <c r="Y1233" i="28"/>
  <c r="Z1233" i="28"/>
  <c r="Q1234" i="28"/>
  <c r="AA1233" i="28"/>
  <c r="W1233" i="28"/>
  <c r="V1234" i="28" s="1"/>
  <c r="H1011" i="28"/>
  <c r="I1010" i="28"/>
  <c r="H201" i="24"/>
  <c r="I200" i="24"/>
  <c r="R557" i="24"/>
  <c r="AB557" i="24" s="1"/>
  <c r="I201" i="22"/>
  <c r="H202" i="22"/>
  <c r="AE155" i="20"/>
  <c r="I1010" i="22"/>
  <c r="H1011" i="22"/>
  <c r="H604" i="22"/>
  <c r="I603" i="22"/>
  <c r="I1951" i="24"/>
  <c r="H1952" i="24"/>
  <c r="Y1905" i="24"/>
  <c r="Q1906" i="24"/>
  <c r="Z1905" i="24"/>
  <c r="AA1905" i="24"/>
  <c r="W1905" i="24"/>
  <c r="V1906" i="24" s="1"/>
  <c r="H1950" i="26"/>
  <c r="I1949" i="26"/>
  <c r="I1144" i="26"/>
  <c r="H1145" i="26"/>
  <c r="I337" i="26"/>
  <c r="H338" i="26"/>
  <c r="R1099" i="22"/>
  <c r="AB1099" i="22" s="1"/>
  <c r="I1546" i="26"/>
  <c r="H1547" i="26"/>
  <c r="AE423" i="24"/>
  <c r="Q1235" i="24"/>
  <c r="Y1234" i="24"/>
  <c r="Z1234" i="24"/>
  <c r="W1234" i="24"/>
  <c r="V1235" i="24" s="1"/>
  <c r="H470" i="26"/>
  <c r="I469" i="26"/>
  <c r="I469" i="20"/>
  <c r="O469" i="20" s="1"/>
  <c r="H470" i="20"/>
  <c r="AC1770" i="22"/>
  <c r="AD1770" i="22"/>
  <c r="H1952" i="28"/>
  <c r="I1951" i="28"/>
  <c r="I1817" i="26"/>
  <c r="H1818" i="26"/>
  <c r="AC962" i="28"/>
  <c r="AD962" i="28"/>
  <c r="H604" i="24"/>
  <c r="I603" i="24"/>
  <c r="I1680" i="28"/>
  <c r="H1681" i="28"/>
  <c r="I1681" i="26"/>
  <c r="H1682" i="26"/>
  <c r="I1281" i="22"/>
  <c r="H1282" i="22"/>
  <c r="I200" i="28"/>
  <c r="H201" i="28"/>
  <c r="AE1098" i="28"/>
  <c r="R1368" i="28"/>
  <c r="AB1368" i="28" s="1"/>
  <c r="I1411" i="24"/>
  <c r="H1412" i="24"/>
  <c r="R26" i="28"/>
  <c r="AB26" i="28" s="1"/>
  <c r="AC556" i="24"/>
  <c r="AD556" i="24"/>
  <c r="AA1771" i="26"/>
  <c r="Y1771" i="26"/>
  <c r="Z1771" i="26"/>
  <c r="Q1772" i="26"/>
  <c r="W1771" i="26"/>
  <c r="V1772" i="26" s="1"/>
  <c r="I737" i="24"/>
  <c r="H738" i="24"/>
  <c r="H738" i="26"/>
  <c r="I737" i="26"/>
  <c r="S156" i="20"/>
  <c r="I603" i="28"/>
  <c r="H604" i="28"/>
  <c r="I1546" i="22"/>
  <c r="H1547" i="22"/>
  <c r="H70" i="24"/>
  <c r="I69" i="24"/>
  <c r="R1502" i="28"/>
  <c r="AB1502" i="28" s="1"/>
  <c r="S963" i="22"/>
  <c r="AC24" i="22"/>
  <c r="AD24" i="22"/>
  <c r="AE693" i="26"/>
  <c r="AE962" i="24"/>
  <c r="I1547" i="28"/>
  <c r="H1548" i="28"/>
  <c r="AA1635" i="24"/>
  <c r="Q1636" i="24"/>
  <c r="Y1635" i="24"/>
  <c r="W1635" i="24"/>
  <c r="V1636" i="24" s="1"/>
  <c r="Z1635" i="24"/>
  <c r="AC1367" i="28"/>
  <c r="AD1367" i="28"/>
  <c r="AC155" i="22"/>
  <c r="AD155" i="22"/>
  <c r="O68" i="24"/>
  <c r="O601" i="24"/>
  <c r="O333" i="24"/>
  <c r="O869" i="24"/>
  <c r="O1007" i="24"/>
  <c r="O1142" i="24"/>
  <c r="O466" i="24"/>
  <c r="O1679" i="24"/>
  <c r="O1544" i="24"/>
  <c r="O1277" i="24"/>
  <c r="O1410" i="24"/>
  <c r="O199" i="24"/>
  <c r="O736" i="24"/>
  <c r="O1948" i="24"/>
  <c r="O1813" i="24"/>
  <c r="AC1098" i="22"/>
  <c r="AD1098" i="22"/>
  <c r="AC1097" i="24"/>
  <c r="AD1097" i="24"/>
  <c r="R25" i="22"/>
  <c r="AB25" i="22" s="1"/>
  <c r="S826" i="28"/>
  <c r="S424" i="20"/>
  <c r="AC1365" i="24"/>
  <c r="AD1365" i="24"/>
  <c r="R693" i="24"/>
  <c r="AB693" i="24" s="1"/>
  <c r="AE1903" i="22"/>
  <c r="T422" i="22"/>
  <c r="AE962" i="22"/>
  <c r="I1681" i="22"/>
  <c r="H1682" i="22"/>
  <c r="AC288" i="24" l="1"/>
  <c r="AE288" i="24" s="1"/>
  <c r="I335" i="24"/>
  <c r="H336" i="24"/>
  <c r="Z155" i="24"/>
  <c r="AA155" i="24"/>
  <c r="Y155" i="24"/>
  <c r="AC155" i="24" s="1"/>
  <c r="W155" i="24"/>
  <c r="V156" i="24" s="1"/>
  <c r="T1499" i="24"/>
  <c r="Q1500" i="24" s="1"/>
  <c r="AE1097" i="24"/>
  <c r="T424" i="24"/>
  <c r="T289" i="24"/>
  <c r="Z24" i="24"/>
  <c r="AA24" i="24"/>
  <c r="Y24" i="24"/>
  <c r="W24" i="24"/>
  <c r="V25" i="24" s="1"/>
  <c r="Q25" i="24"/>
  <c r="S1366" i="24"/>
  <c r="W1368" i="22"/>
  <c r="V1369" i="22" s="1"/>
  <c r="Y1368" i="22"/>
  <c r="AA1368" i="22"/>
  <c r="Q1369" i="22"/>
  <c r="T826" i="24"/>
  <c r="Q827" i="24" s="1"/>
  <c r="I469" i="24"/>
  <c r="H470" i="24"/>
  <c r="S557" i="24"/>
  <c r="I1009" i="24"/>
  <c r="H1010" i="24"/>
  <c r="I1280" i="24"/>
  <c r="H1281" i="24"/>
  <c r="H873" i="24"/>
  <c r="I872" i="24"/>
  <c r="AA1770" i="24"/>
  <c r="W1770" i="24"/>
  <c r="V1771" i="24" s="1"/>
  <c r="Z1770" i="24"/>
  <c r="Q1771" i="24"/>
  <c r="Y1770" i="24"/>
  <c r="H1548" i="24"/>
  <c r="I1547" i="24"/>
  <c r="S423" i="26"/>
  <c r="S693" i="28"/>
  <c r="AE288" i="28"/>
  <c r="AE1367" i="28"/>
  <c r="AE1903" i="28"/>
  <c r="S289" i="28"/>
  <c r="T289" i="28" s="1"/>
  <c r="T693" i="28"/>
  <c r="AE1769" i="28"/>
  <c r="AC155" i="28"/>
  <c r="AD155" i="28"/>
  <c r="R156" i="28"/>
  <c r="AB156" i="28" s="1"/>
  <c r="S156" i="28"/>
  <c r="T1099" i="28"/>
  <c r="Q1100" i="28" s="1"/>
  <c r="I1280" i="28"/>
  <c r="H1281" i="28"/>
  <c r="S1904" i="28"/>
  <c r="I740" i="28"/>
  <c r="H741" i="28"/>
  <c r="H1414" i="28"/>
  <c r="I1413" i="28"/>
  <c r="S1502" i="28"/>
  <c r="T1502" i="28" s="1"/>
  <c r="W1502" i="28" s="1"/>
  <c r="V1503" i="28" s="1"/>
  <c r="H71" i="28"/>
  <c r="I70" i="28"/>
  <c r="O737" i="28"/>
  <c r="O200" i="28"/>
  <c r="O1411" i="28"/>
  <c r="O1814" i="28"/>
  <c r="O602" i="28"/>
  <c r="O1949" i="28"/>
  <c r="O1008" i="28"/>
  <c r="O69" i="28"/>
  <c r="O1143" i="28"/>
  <c r="O1278" i="28"/>
  <c r="O334" i="28"/>
  <c r="O467" i="28"/>
  <c r="O870" i="28"/>
  <c r="O1545" i="28"/>
  <c r="O1680" i="28"/>
  <c r="AE1501" i="28"/>
  <c r="T556" i="28"/>
  <c r="S26" i="28"/>
  <c r="I336" i="28"/>
  <c r="H337" i="28"/>
  <c r="S1368" i="28"/>
  <c r="I1146" i="28"/>
  <c r="H1147" i="28"/>
  <c r="S1770" i="28"/>
  <c r="Q827" i="26"/>
  <c r="R827" i="26" s="1"/>
  <c r="AB827" i="26" s="1"/>
  <c r="AA1365" i="26"/>
  <c r="Z1365" i="26"/>
  <c r="AD1365" i="26" s="1"/>
  <c r="AC1635" i="26"/>
  <c r="AD1635" i="26"/>
  <c r="R1636" i="26"/>
  <c r="AB1636" i="26" s="1"/>
  <c r="AD23" i="26"/>
  <c r="AE23" i="26" s="1"/>
  <c r="AD422" i="26"/>
  <c r="W826" i="26"/>
  <c r="V827" i="26" s="1"/>
  <c r="W1365" i="26"/>
  <c r="V1366" i="26" s="1"/>
  <c r="AA826" i="26"/>
  <c r="AC826" i="26" s="1"/>
  <c r="Q1366" i="26"/>
  <c r="R1366" i="26" s="1"/>
  <c r="AB1366" i="26" s="1"/>
  <c r="I603" i="26"/>
  <c r="H604" i="26"/>
  <c r="AC1097" i="26"/>
  <c r="Z1499" i="26"/>
  <c r="W1499" i="26"/>
  <c r="V1500" i="26" s="1"/>
  <c r="Q1500" i="26"/>
  <c r="R1500" i="26" s="1"/>
  <c r="AB1500" i="26" s="1"/>
  <c r="Y1499" i="26"/>
  <c r="AA1499" i="26"/>
  <c r="Z826" i="26"/>
  <c r="S966" i="26"/>
  <c r="T966" i="26" s="1"/>
  <c r="AD1097" i="26"/>
  <c r="R1098" i="26"/>
  <c r="AB1098" i="26" s="1"/>
  <c r="AC965" i="26"/>
  <c r="AE965" i="26" s="1"/>
  <c r="R289" i="26"/>
  <c r="AB289" i="26" s="1"/>
  <c r="R1904" i="26"/>
  <c r="AB1904" i="26" s="1"/>
  <c r="H1280" i="26"/>
  <c r="I1279" i="26"/>
  <c r="AD288" i="26"/>
  <c r="AC288" i="26"/>
  <c r="AC1903" i="26"/>
  <c r="AD1903" i="26"/>
  <c r="T694" i="26"/>
  <c r="S1233" i="26"/>
  <c r="T1233" i="26" s="1"/>
  <c r="O71" i="26"/>
  <c r="O1413" i="26"/>
  <c r="O604" i="26"/>
  <c r="O1682" i="26"/>
  <c r="O739" i="26"/>
  <c r="O1816" i="26"/>
  <c r="O1280" i="26"/>
  <c r="O469" i="26"/>
  <c r="O1951" i="26"/>
  <c r="O1010" i="26"/>
  <c r="O1145" i="26"/>
  <c r="O872" i="26"/>
  <c r="O202" i="26"/>
  <c r="O1547" i="26"/>
  <c r="O336" i="26"/>
  <c r="AC422" i="26"/>
  <c r="H872" i="26"/>
  <c r="I871" i="26"/>
  <c r="I72" i="26"/>
  <c r="H73" i="26"/>
  <c r="W1234" i="22"/>
  <c r="V1235" i="22" s="1"/>
  <c r="Q1235" i="22"/>
  <c r="Z1234" i="22"/>
  <c r="AC1234" i="22" s="1"/>
  <c r="AA1234" i="22"/>
  <c r="I70" i="22"/>
  <c r="H71" i="22"/>
  <c r="AE1367" i="22"/>
  <c r="O737" i="22"/>
  <c r="O1411" i="22"/>
  <c r="O1545" i="22"/>
  <c r="O1143" i="22"/>
  <c r="O1278" i="22"/>
  <c r="O200" i="22"/>
  <c r="O467" i="22"/>
  <c r="O870" i="22"/>
  <c r="O1949" i="22"/>
  <c r="O602" i="22"/>
  <c r="O334" i="22"/>
  <c r="O69" i="22"/>
  <c r="O1814" i="22"/>
  <c r="O1680" i="22"/>
  <c r="O1008" i="22"/>
  <c r="AD692" i="22"/>
  <c r="AE692" i="22" s="1"/>
  <c r="T1904" i="22"/>
  <c r="W1904" i="22" s="1"/>
  <c r="V1905" i="22" s="1"/>
  <c r="AE155" i="22"/>
  <c r="AD555" i="22"/>
  <c r="I335" i="22"/>
  <c r="H336" i="22"/>
  <c r="AC555" i="22"/>
  <c r="S25" i="22"/>
  <c r="S1099" i="22"/>
  <c r="I1815" i="22"/>
  <c r="H1816" i="22"/>
  <c r="AE1098" i="22"/>
  <c r="R556" i="22"/>
  <c r="AB556" i="22" s="1"/>
  <c r="Z26" i="20"/>
  <c r="AD26" i="20" s="1"/>
  <c r="AC26" i="20"/>
  <c r="W26" i="20"/>
  <c r="V27" i="20" s="1"/>
  <c r="Q27" i="20"/>
  <c r="R27" i="20" s="1"/>
  <c r="AB27" i="20" s="1"/>
  <c r="I201" i="20"/>
  <c r="O201" i="20" s="1"/>
  <c r="H202" i="20"/>
  <c r="I70" i="20"/>
  <c r="O70" i="20" s="1"/>
  <c r="H71" i="20"/>
  <c r="T290" i="20"/>
  <c r="H1549" i="28"/>
  <c r="I1548" i="28"/>
  <c r="Y1904" i="22"/>
  <c r="Z1904" i="22"/>
  <c r="Q1905" i="22"/>
  <c r="AA1904" i="22"/>
  <c r="T826" i="28"/>
  <c r="T424" i="20"/>
  <c r="I1682" i="22"/>
  <c r="H1683" i="22"/>
  <c r="T963" i="22"/>
  <c r="AC1635" i="24"/>
  <c r="AD1635" i="24"/>
  <c r="I201" i="28"/>
  <c r="H202" i="28"/>
  <c r="I470" i="26"/>
  <c r="H471" i="26"/>
  <c r="I1547" i="26"/>
  <c r="H1548" i="26"/>
  <c r="H1012" i="28"/>
  <c r="I1011" i="28"/>
  <c r="AA1636" i="28"/>
  <c r="Y1636" i="28"/>
  <c r="Z1636" i="28"/>
  <c r="Q1637" i="28"/>
  <c r="W1636" i="28"/>
  <c r="V1637" i="28" s="1"/>
  <c r="I470" i="22"/>
  <c r="H471" i="22"/>
  <c r="AE692" i="24"/>
  <c r="I1547" i="22"/>
  <c r="H1548" i="22"/>
  <c r="AC1771" i="26"/>
  <c r="AD1771" i="26"/>
  <c r="AE556" i="24"/>
  <c r="H1146" i="26"/>
  <c r="I1145" i="26"/>
  <c r="R1906" i="24"/>
  <c r="AB1906" i="24" s="1"/>
  <c r="I1952" i="24"/>
  <c r="H1953" i="24"/>
  <c r="S24" i="26"/>
  <c r="AE1634" i="22"/>
  <c r="AC824" i="22"/>
  <c r="AD824" i="22"/>
  <c r="S963" i="28"/>
  <c r="I1681" i="24"/>
  <c r="H1682" i="24"/>
  <c r="T423" i="26"/>
  <c r="I1011" i="26"/>
  <c r="H1012" i="26"/>
  <c r="I739" i="22"/>
  <c r="H740" i="22"/>
  <c r="Y423" i="28"/>
  <c r="Z423" i="28"/>
  <c r="Q424" i="28"/>
  <c r="AA423" i="28"/>
  <c r="W423" i="28"/>
  <c r="V424" i="28" s="1"/>
  <c r="AE1365" i="24"/>
  <c r="R1636" i="24"/>
  <c r="AB1636" i="24" s="1"/>
  <c r="I738" i="24"/>
  <c r="H739" i="24"/>
  <c r="S1098" i="24"/>
  <c r="I470" i="20"/>
  <c r="O470" i="20" s="1"/>
  <c r="H471" i="20"/>
  <c r="AC1905" i="24"/>
  <c r="AD1905" i="24"/>
  <c r="Z1099" i="28"/>
  <c r="W1099" i="28"/>
  <c r="V1100" i="28" s="1"/>
  <c r="I1412" i="26"/>
  <c r="H1413" i="26"/>
  <c r="R825" i="22"/>
  <c r="AB825" i="22" s="1"/>
  <c r="R156" i="24"/>
  <c r="AB156" i="24" s="1"/>
  <c r="R1235" i="22"/>
  <c r="AB1235" i="22" s="1"/>
  <c r="I1681" i="28"/>
  <c r="H1682" i="28"/>
  <c r="H605" i="24"/>
  <c r="I604" i="24"/>
  <c r="H1819" i="26"/>
  <c r="I1818" i="26"/>
  <c r="H1953" i="28"/>
  <c r="I1952" i="28"/>
  <c r="AC1234" i="24"/>
  <c r="AD1234" i="24"/>
  <c r="H203" i="22"/>
  <c r="I202" i="22"/>
  <c r="R1234" i="28"/>
  <c r="AB1234" i="28" s="1"/>
  <c r="R1369" i="22"/>
  <c r="AB1369" i="22" s="1"/>
  <c r="I337" i="20"/>
  <c r="O337" i="20" s="1"/>
  <c r="H338" i="20"/>
  <c r="T557" i="26"/>
  <c r="I1815" i="24"/>
  <c r="H1816" i="24"/>
  <c r="I203" i="26"/>
  <c r="H204" i="26"/>
  <c r="AE1232" i="26"/>
  <c r="T156" i="20"/>
  <c r="H1146" i="22"/>
  <c r="I1145" i="22"/>
  <c r="H1817" i="28"/>
  <c r="I1816" i="28"/>
  <c r="S693" i="24"/>
  <c r="AE24" i="22"/>
  <c r="I738" i="26"/>
  <c r="H739" i="26"/>
  <c r="I1950" i="26"/>
  <c r="H1951" i="26"/>
  <c r="I604" i="22"/>
  <c r="H605" i="22"/>
  <c r="H202" i="24"/>
  <c r="I201" i="24"/>
  <c r="I1951" i="22"/>
  <c r="H1952" i="22"/>
  <c r="Y963" i="24"/>
  <c r="Z963" i="24"/>
  <c r="Q964" i="24"/>
  <c r="W963" i="24"/>
  <c r="V964" i="24" s="1"/>
  <c r="AA963" i="24"/>
  <c r="R1501" i="22"/>
  <c r="AB1501" i="22" s="1"/>
  <c r="AE25" i="28"/>
  <c r="O467" i="24"/>
  <c r="O737" i="24"/>
  <c r="O200" i="24"/>
  <c r="O1143" i="24"/>
  <c r="O1278" i="24"/>
  <c r="O69" i="24"/>
  <c r="O870" i="24"/>
  <c r="O334" i="24"/>
  <c r="O602" i="24"/>
  <c r="O1545" i="24"/>
  <c r="O1008" i="24"/>
  <c r="O1949" i="24"/>
  <c r="O1814" i="24"/>
  <c r="O1411" i="24"/>
  <c r="O1680" i="24"/>
  <c r="S693" i="22"/>
  <c r="AD826" i="26"/>
  <c r="H1413" i="24"/>
  <c r="I1412" i="24"/>
  <c r="I1282" i="22"/>
  <c r="H1283" i="22"/>
  <c r="AE962" i="28"/>
  <c r="AE1770" i="22"/>
  <c r="R1235" i="24"/>
  <c r="AB1235" i="24" s="1"/>
  <c r="H1012" i="22"/>
  <c r="I1011" i="22"/>
  <c r="AC1233" i="28"/>
  <c r="AD1233" i="28"/>
  <c r="Z290" i="22"/>
  <c r="Q291" i="22"/>
  <c r="W290" i="22"/>
  <c r="V291" i="22" s="1"/>
  <c r="Y290" i="22"/>
  <c r="AA290" i="22"/>
  <c r="AC155" i="26"/>
  <c r="AD155" i="26"/>
  <c r="Z422" i="22"/>
  <c r="Q423" i="22"/>
  <c r="Y422" i="22"/>
  <c r="AA422" i="22"/>
  <c r="W422" i="22"/>
  <c r="V423" i="22" s="1"/>
  <c r="H71" i="24"/>
  <c r="I70" i="24"/>
  <c r="I338" i="26"/>
  <c r="H339" i="26"/>
  <c r="S1635" i="22"/>
  <c r="H873" i="22"/>
  <c r="I872" i="22"/>
  <c r="I470" i="28"/>
  <c r="H471" i="28"/>
  <c r="AC1500" i="22"/>
  <c r="AD1500" i="22"/>
  <c r="H605" i="28"/>
  <c r="I604" i="28"/>
  <c r="R1772" i="26"/>
  <c r="AB1772" i="26" s="1"/>
  <c r="H1683" i="26"/>
  <c r="I1682" i="26"/>
  <c r="AC1368" i="22"/>
  <c r="AD1368" i="22"/>
  <c r="S1771" i="22"/>
  <c r="I1414" i="22"/>
  <c r="H1415" i="22"/>
  <c r="R156" i="26"/>
  <c r="AB156" i="26" s="1"/>
  <c r="H1147" i="24"/>
  <c r="I1146" i="24"/>
  <c r="I873" i="28"/>
  <c r="H874" i="28"/>
  <c r="S156" i="22"/>
  <c r="AD155" i="24" l="1"/>
  <c r="Z826" i="24"/>
  <c r="H337" i="24"/>
  <c r="I336" i="24"/>
  <c r="AA1499" i="24"/>
  <c r="T1366" i="24"/>
  <c r="AA1366" i="24" s="1"/>
  <c r="Y1499" i="24"/>
  <c r="AD1499" i="24" s="1"/>
  <c r="W1499" i="24"/>
  <c r="V1500" i="24" s="1"/>
  <c r="Z1499" i="24"/>
  <c r="AC24" i="24"/>
  <c r="AD24" i="24"/>
  <c r="T557" i="24"/>
  <c r="Q558" i="24" s="1"/>
  <c r="AA826" i="24"/>
  <c r="Y826" i="24"/>
  <c r="AC826" i="24" s="1"/>
  <c r="Q1367" i="24"/>
  <c r="R1367" i="24" s="1"/>
  <c r="AB1367" i="24" s="1"/>
  <c r="W826" i="24"/>
  <c r="V827" i="24" s="1"/>
  <c r="AA424" i="24"/>
  <c r="Z424" i="24"/>
  <c r="W424" i="24"/>
  <c r="V425" i="24" s="1"/>
  <c r="Q425" i="24"/>
  <c r="R425" i="24" s="1"/>
  <c r="AB425" i="24" s="1"/>
  <c r="Y424" i="24"/>
  <c r="Q290" i="24"/>
  <c r="Y289" i="24"/>
  <c r="AA289" i="24"/>
  <c r="W289" i="24"/>
  <c r="V290" i="24" s="1"/>
  <c r="Z289" i="24"/>
  <c r="R25" i="24"/>
  <c r="AB25" i="24" s="1"/>
  <c r="AD1234" i="22"/>
  <c r="S825" i="22"/>
  <c r="AD1770" i="24"/>
  <c r="AC1770" i="24"/>
  <c r="I873" i="24"/>
  <c r="H874" i="24"/>
  <c r="R1771" i="24"/>
  <c r="AB1771" i="24" s="1"/>
  <c r="H1282" i="24"/>
  <c r="I1281" i="24"/>
  <c r="I1010" i="24"/>
  <c r="H1011" i="24"/>
  <c r="R1500" i="24"/>
  <c r="AB1500" i="24" s="1"/>
  <c r="I1548" i="24"/>
  <c r="H1549" i="24"/>
  <c r="S1235" i="24"/>
  <c r="S1636" i="24"/>
  <c r="I470" i="24"/>
  <c r="H471" i="24"/>
  <c r="Q967" i="26"/>
  <c r="W966" i="26"/>
  <c r="V967" i="26" s="1"/>
  <c r="Y1099" i="28"/>
  <c r="AA1099" i="28"/>
  <c r="Q1503" i="28"/>
  <c r="T156" i="28"/>
  <c r="AE155" i="28"/>
  <c r="Y693" i="28"/>
  <c r="Q694" i="28"/>
  <c r="W693" i="28"/>
  <c r="V694" i="28" s="1"/>
  <c r="Z693" i="28"/>
  <c r="AA693" i="28"/>
  <c r="AA1502" i="28"/>
  <c r="T1368" i="28"/>
  <c r="Y1368" i="28" s="1"/>
  <c r="T1770" i="28"/>
  <c r="Q1771" i="28" s="1"/>
  <c r="I337" i="28"/>
  <c r="H338" i="28"/>
  <c r="T1904" i="28"/>
  <c r="H1282" i="28"/>
  <c r="I1281" i="28"/>
  <c r="H1148" i="28"/>
  <c r="I1147" i="28"/>
  <c r="Z1502" i="28"/>
  <c r="AD1502" i="28" s="1"/>
  <c r="T963" i="28"/>
  <c r="W963" i="28" s="1"/>
  <c r="V964" i="28" s="1"/>
  <c r="Q557" i="28"/>
  <c r="Y556" i="28"/>
  <c r="AA556" i="28"/>
  <c r="W556" i="28"/>
  <c r="V557" i="28" s="1"/>
  <c r="Z556" i="28"/>
  <c r="Y1502" i="28"/>
  <c r="O1009" i="28"/>
  <c r="O1279" i="28"/>
  <c r="O738" i="28"/>
  <c r="O1950" i="28"/>
  <c r="O1144" i="28"/>
  <c r="O70" i="28"/>
  <c r="O335" i="28"/>
  <c r="O201" i="28"/>
  <c r="O871" i="28"/>
  <c r="O1412" i="28"/>
  <c r="O1546" i="28"/>
  <c r="O468" i="28"/>
  <c r="O1681" i="28"/>
  <c r="O603" i="28"/>
  <c r="O1815" i="28"/>
  <c r="H1415" i="28"/>
  <c r="I1414" i="28"/>
  <c r="T26" i="28"/>
  <c r="I71" i="28"/>
  <c r="H72" i="28"/>
  <c r="I741" i="28"/>
  <c r="H742" i="28"/>
  <c r="Y289" i="28"/>
  <c r="Z289" i="28"/>
  <c r="AA289" i="28"/>
  <c r="Q290" i="28"/>
  <c r="W289" i="28"/>
  <c r="V290" i="28" s="1"/>
  <c r="S27" i="20"/>
  <c r="AC1365" i="26"/>
  <c r="AE1365" i="26" s="1"/>
  <c r="S1366" i="26"/>
  <c r="T1366" i="26" s="1"/>
  <c r="AA1366" i="26" s="1"/>
  <c r="S1636" i="26"/>
  <c r="AE1635" i="26"/>
  <c r="S1904" i="26"/>
  <c r="S1098" i="26"/>
  <c r="S1500" i="26"/>
  <c r="AE1097" i="26"/>
  <c r="AC1499" i="26"/>
  <c r="AD1499" i="26"/>
  <c r="AE422" i="26"/>
  <c r="AE288" i="26"/>
  <c r="H605" i="26"/>
  <c r="I604" i="26"/>
  <c r="T1500" i="26"/>
  <c r="Q1501" i="26" s="1"/>
  <c r="S289" i="26"/>
  <c r="Z966" i="26"/>
  <c r="Y966" i="26"/>
  <c r="AA966" i="26"/>
  <c r="AE1903" i="26"/>
  <c r="S827" i="26"/>
  <c r="H1281" i="26"/>
  <c r="I1280" i="26"/>
  <c r="O740" i="26"/>
  <c r="O1952" i="26"/>
  <c r="O873" i="26"/>
  <c r="O1011" i="26"/>
  <c r="O72" i="26"/>
  <c r="O1414" i="26"/>
  <c r="O337" i="26"/>
  <c r="O605" i="26"/>
  <c r="O1817" i="26"/>
  <c r="O470" i="26"/>
  <c r="O1146" i="26"/>
  <c r="O1548" i="26"/>
  <c r="O1281" i="26"/>
  <c r="O203" i="26"/>
  <c r="O1683" i="26"/>
  <c r="I872" i="26"/>
  <c r="H873" i="26"/>
  <c r="I73" i="26"/>
  <c r="H74" i="26"/>
  <c r="S156" i="26"/>
  <c r="T156" i="26" s="1"/>
  <c r="T24" i="26"/>
  <c r="W24" i="26" s="1"/>
  <c r="V25" i="26" s="1"/>
  <c r="AA694" i="26"/>
  <c r="Z694" i="26"/>
  <c r="Y694" i="26"/>
  <c r="Q695" i="26"/>
  <c r="W694" i="26"/>
  <c r="V695" i="26" s="1"/>
  <c r="S556" i="22"/>
  <c r="H72" i="22"/>
  <c r="I71" i="22"/>
  <c r="AE555" i="22"/>
  <c r="O871" i="22"/>
  <c r="O1279" i="22"/>
  <c r="O468" i="22"/>
  <c r="O603" i="22"/>
  <c r="O1681" i="22"/>
  <c r="O1950" i="22"/>
  <c r="O201" i="22"/>
  <c r="O1815" i="22"/>
  <c r="O1144" i="22"/>
  <c r="O70" i="22"/>
  <c r="O1546" i="22"/>
  <c r="O1009" i="22"/>
  <c r="O1412" i="22"/>
  <c r="O738" i="22"/>
  <c r="O335" i="22"/>
  <c r="AE1234" i="22"/>
  <c r="AE1368" i="22"/>
  <c r="T1099" i="22"/>
  <c r="H1817" i="22"/>
  <c r="I1816" i="22"/>
  <c r="H337" i="22"/>
  <c r="I336" i="22"/>
  <c r="T1771" i="22"/>
  <c r="W1771" i="22" s="1"/>
  <c r="V1772" i="22" s="1"/>
  <c r="T1635" i="22"/>
  <c r="Z1635" i="22" s="1"/>
  <c r="T825" i="22"/>
  <c r="Z825" i="22" s="1"/>
  <c r="T556" i="22"/>
  <c r="T25" i="22"/>
  <c r="AE26" i="20"/>
  <c r="H203" i="20"/>
  <c r="I202" i="20"/>
  <c r="O202" i="20" s="1"/>
  <c r="W290" i="20"/>
  <c r="V291" i="20" s="1"/>
  <c r="Y290" i="20"/>
  <c r="Z290" i="20"/>
  <c r="Q291" i="20"/>
  <c r="AA290" i="20"/>
  <c r="I71" i="20"/>
  <c r="O71" i="20" s="1"/>
  <c r="H72" i="20"/>
  <c r="T27" i="20"/>
  <c r="W27" i="20" s="1"/>
  <c r="V28" i="20" s="1"/>
  <c r="I873" i="22"/>
  <c r="H874" i="22"/>
  <c r="R291" i="22"/>
  <c r="AB291" i="22" s="1"/>
  <c r="T156" i="22"/>
  <c r="AE155" i="24"/>
  <c r="O70" i="24"/>
  <c r="O201" i="24"/>
  <c r="O468" i="24"/>
  <c r="O603" i="24"/>
  <c r="O1279" i="24"/>
  <c r="O738" i="24"/>
  <c r="O1009" i="24"/>
  <c r="O1412" i="24"/>
  <c r="O335" i="24"/>
  <c r="O1546" i="24"/>
  <c r="O1950" i="24"/>
  <c r="O1144" i="24"/>
  <c r="O1815" i="24"/>
  <c r="O871" i="24"/>
  <c r="O1681" i="24"/>
  <c r="AE1233" i="28"/>
  <c r="T693" i="24"/>
  <c r="R964" i="24"/>
  <c r="AB964" i="24" s="1"/>
  <c r="H205" i="26"/>
  <c r="I204" i="26"/>
  <c r="S1369" i="22"/>
  <c r="I1819" i="26"/>
  <c r="H1820" i="26"/>
  <c r="Q1369" i="28"/>
  <c r="AA1368" i="28"/>
  <c r="W1368" i="28"/>
  <c r="V1369" i="28" s="1"/>
  <c r="S1235" i="22"/>
  <c r="I471" i="20"/>
  <c r="O471" i="20" s="1"/>
  <c r="H472" i="20"/>
  <c r="R424" i="28"/>
  <c r="AB424" i="28" s="1"/>
  <c r="Q424" i="26"/>
  <c r="Y423" i="26"/>
  <c r="Z423" i="26"/>
  <c r="AA423" i="26"/>
  <c r="W423" i="26"/>
  <c r="V424" i="26" s="1"/>
  <c r="T1098" i="24"/>
  <c r="H472" i="22"/>
  <c r="I471" i="22"/>
  <c r="I471" i="26"/>
  <c r="H472" i="26"/>
  <c r="H1952" i="26"/>
  <c r="I1951" i="26"/>
  <c r="I739" i="26"/>
  <c r="H740" i="26"/>
  <c r="I1413" i="26"/>
  <c r="H1414" i="26"/>
  <c r="R1100" i="28"/>
  <c r="AB1100" i="28" s="1"/>
  <c r="H1147" i="26"/>
  <c r="I1146" i="26"/>
  <c r="I1012" i="28"/>
  <c r="H1013" i="28"/>
  <c r="AE1635" i="24"/>
  <c r="W424" i="20"/>
  <c r="V425" i="20" s="1"/>
  <c r="Z424" i="20"/>
  <c r="Y424" i="20"/>
  <c r="Q425" i="20"/>
  <c r="AA424" i="20"/>
  <c r="AC423" i="28"/>
  <c r="AD423" i="28"/>
  <c r="I740" i="22"/>
  <c r="H741" i="22"/>
  <c r="I202" i="28"/>
  <c r="H203" i="28"/>
  <c r="AC963" i="24"/>
  <c r="AD963" i="24"/>
  <c r="S1772" i="26"/>
  <c r="AE1500" i="22"/>
  <c r="AE155" i="26"/>
  <c r="I1283" i="22"/>
  <c r="H1284" i="22"/>
  <c r="H203" i="24"/>
  <c r="I202" i="24"/>
  <c r="I1146" i="22"/>
  <c r="H1147" i="22"/>
  <c r="S1234" i="28"/>
  <c r="AE1234" i="24"/>
  <c r="S156" i="24"/>
  <c r="AC1099" i="28"/>
  <c r="AD1099" i="28"/>
  <c r="H1954" i="24"/>
  <c r="I1953" i="24"/>
  <c r="R1905" i="22"/>
  <c r="AB1905" i="22" s="1"/>
  <c r="R967" i="26"/>
  <c r="AB967" i="26" s="1"/>
  <c r="Y1500" i="26"/>
  <c r="Z1500" i="26"/>
  <c r="W1500" i="26"/>
  <c r="V1501" i="26" s="1"/>
  <c r="I874" i="28"/>
  <c r="H875" i="28"/>
  <c r="I1683" i="26"/>
  <c r="H1684" i="26"/>
  <c r="I471" i="28"/>
  <c r="H472" i="28"/>
  <c r="H340" i="26"/>
  <c r="I339" i="26"/>
  <c r="I1012" i="22"/>
  <c r="H1013" i="22"/>
  <c r="S1501" i="22"/>
  <c r="H606" i="22"/>
  <c r="I605" i="22"/>
  <c r="R1503" i="28"/>
  <c r="AB1503" i="28" s="1"/>
  <c r="Y156" i="20"/>
  <c r="Z156" i="20"/>
  <c r="Q157" i="20"/>
  <c r="AA156" i="20"/>
  <c r="W156" i="20"/>
  <c r="V157" i="20" s="1"/>
  <c r="I1816" i="24"/>
  <c r="H1817" i="24"/>
  <c r="I338" i="20"/>
  <c r="O338" i="20" s="1"/>
  <c r="H339" i="20"/>
  <c r="I605" i="24"/>
  <c r="H606" i="24"/>
  <c r="AE824" i="22"/>
  <c r="H1550" i="28"/>
  <c r="I1549" i="28"/>
  <c r="Z27" i="20"/>
  <c r="Q28" i="20"/>
  <c r="Y1771" i="22"/>
  <c r="Z1771" i="22"/>
  <c r="Q1772" i="22"/>
  <c r="AA1771" i="22"/>
  <c r="I71" i="24"/>
  <c r="H72" i="24"/>
  <c r="H1148" i="24"/>
  <c r="I1147" i="24"/>
  <c r="R827" i="24"/>
  <c r="AB827" i="24" s="1"/>
  <c r="Z1233" i="26"/>
  <c r="Q1234" i="26"/>
  <c r="AA1233" i="26"/>
  <c r="Y1233" i="26"/>
  <c r="W1233" i="26"/>
  <c r="V1234" i="26" s="1"/>
  <c r="AD826" i="24"/>
  <c r="I605" i="28"/>
  <c r="H606" i="28"/>
  <c r="AC422" i="22"/>
  <c r="AD422" i="22"/>
  <c r="AC290" i="22"/>
  <c r="AD290" i="22"/>
  <c r="Q1636" i="22"/>
  <c r="H1683" i="28"/>
  <c r="I1682" i="28"/>
  <c r="I739" i="24"/>
  <c r="H740" i="24"/>
  <c r="R1637" i="28"/>
  <c r="AB1637" i="28" s="1"/>
  <c r="Y963" i="22"/>
  <c r="Q964" i="22"/>
  <c r="AA963" i="22"/>
  <c r="W963" i="22"/>
  <c r="V964" i="22" s="1"/>
  <c r="Z963" i="22"/>
  <c r="W826" i="28"/>
  <c r="V827" i="28" s="1"/>
  <c r="Y826" i="28"/>
  <c r="Z826" i="28"/>
  <c r="AA826" i="28"/>
  <c r="Q827" i="28"/>
  <c r="AC1904" i="22"/>
  <c r="AD1904" i="22"/>
  <c r="H1416" i="22"/>
  <c r="I1415" i="22"/>
  <c r="R423" i="22"/>
  <c r="AB423" i="22" s="1"/>
  <c r="I1413" i="24"/>
  <c r="H1414" i="24"/>
  <c r="AE826" i="26"/>
  <c r="Y557" i="26"/>
  <c r="Z557" i="26"/>
  <c r="AA557" i="26"/>
  <c r="Q558" i="26"/>
  <c r="W557" i="26"/>
  <c r="V558" i="26" s="1"/>
  <c r="I1953" i="28"/>
  <c r="H1954" i="28"/>
  <c r="Y963" i="28"/>
  <c r="H1013" i="26"/>
  <c r="I1012" i="26"/>
  <c r="H1683" i="24"/>
  <c r="I1682" i="24"/>
  <c r="S1906" i="24"/>
  <c r="AE1771" i="26"/>
  <c r="I1548" i="22"/>
  <c r="H1549" i="22"/>
  <c r="I1548" i="26"/>
  <c r="H1549" i="26"/>
  <c r="T693" i="22"/>
  <c r="I1952" i="22"/>
  <c r="H1953" i="22"/>
  <c r="H1818" i="28"/>
  <c r="I1817" i="28"/>
  <c r="I203" i="22"/>
  <c r="H204" i="22"/>
  <c r="AE1905" i="24"/>
  <c r="AC1636" i="28"/>
  <c r="AD1636" i="28"/>
  <c r="I1683" i="22"/>
  <c r="H1684" i="22"/>
  <c r="Y557" i="24" l="1"/>
  <c r="W1366" i="24"/>
  <c r="V1367" i="24" s="1"/>
  <c r="AA557" i="24"/>
  <c r="S425" i="24"/>
  <c r="T425" i="24" s="1"/>
  <c r="Z1366" i="24"/>
  <c r="AC1499" i="24"/>
  <c r="AE1499" i="24" s="1"/>
  <c r="T1235" i="24"/>
  <c r="Y1366" i="24"/>
  <c r="H338" i="24"/>
  <c r="I337" i="24"/>
  <c r="AC424" i="24"/>
  <c r="AD424" i="24"/>
  <c r="Z557" i="24"/>
  <c r="AD557" i="24" s="1"/>
  <c r="AE24" i="24"/>
  <c r="W557" i="24"/>
  <c r="V558" i="24" s="1"/>
  <c r="AD289" i="24"/>
  <c r="S1771" i="24"/>
  <c r="AC289" i="24"/>
  <c r="R290" i="24"/>
  <c r="AB290" i="24" s="1"/>
  <c r="S25" i="24"/>
  <c r="T1636" i="24"/>
  <c r="Q1637" i="24" s="1"/>
  <c r="H472" i="24"/>
  <c r="I471" i="24"/>
  <c r="S1500" i="24"/>
  <c r="H1012" i="24"/>
  <c r="I1011" i="24"/>
  <c r="H875" i="24"/>
  <c r="I874" i="24"/>
  <c r="I1282" i="24"/>
  <c r="H1283" i="24"/>
  <c r="H1550" i="24"/>
  <c r="I1549" i="24"/>
  <c r="AE1770" i="24"/>
  <c r="AA963" i="28"/>
  <c r="Z963" i="28"/>
  <c r="Z1368" i="28"/>
  <c r="Q964" i="28"/>
  <c r="AC1502" i="28"/>
  <c r="Z1770" i="28"/>
  <c r="Y1770" i="28"/>
  <c r="AD1770" i="28" s="1"/>
  <c r="R694" i="28"/>
  <c r="AB694" i="28" s="1"/>
  <c r="AC693" i="28"/>
  <c r="AD693" i="28"/>
  <c r="AA1770" i="28"/>
  <c r="AA156" i="28"/>
  <c r="Y156" i="28"/>
  <c r="Q157" i="28"/>
  <c r="Z156" i="28"/>
  <c r="W156" i="28"/>
  <c r="V157" i="28" s="1"/>
  <c r="W1770" i="28"/>
  <c r="V1771" i="28" s="1"/>
  <c r="AC556" i="28"/>
  <c r="AD556" i="28"/>
  <c r="AC289" i="28"/>
  <c r="AD289" i="28"/>
  <c r="R1771" i="28"/>
  <c r="AB1771" i="28" s="1"/>
  <c r="H743" i="28"/>
  <c r="I742" i="28"/>
  <c r="I1148" i="28"/>
  <c r="H1149" i="28"/>
  <c r="H1283" i="28"/>
  <c r="I1282" i="28"/>
  <c r="AE289" i="28"/>
  <c r="H73" i="28"/>
  <c r="I72" i="28"/>
  <c r="W1904" i="28"/>
  <c r="V1905" i="28" s="1"/>
  <c r="Z1904" i="28"/>
  <c r="Y1904" i="28"/>
  <c r="AA1904" i="28"/>
  <c r="Q1905" i="28"/>
  <c r="O872" i="28"/>
  <c r="O1816" i="28"/>
  <c r="O71" i="28"/>
  <c r="O469" i="28"/>
  <c r="O1010" i="28"/>
  <c r="O1951" i="28"/>
  <c r="O739" i="28"/>
  <c r="O202" i="28"/>
  <c r="O1413" i="28"/>
  <c r="O1145" i="28"/>
  <c r="O336" i="28"/>
  <c r="O1547" i="28"/>
  <c r="O604" i="28"/>
  <c r="O1682" i="28"/>
  <c r="O1280" i="28"/>
  <c r="I338" i="28"/>
  <c r="H339" i="28"/>
  <c r="S424" i="28"/>
  <c r="R290" i="28"/>
  <c r="S290" i="28" s="1"/>
  <c r="Y26" i="28"/>
  <c r="AA26" i="28"/>
  <c r="Z26" i="28"/>
  <c r="Q27" i="28"/>
  <c r="W26" i="28"/>
  <c r="V27" i="28" s="1"/>
  <c r="S1100" i="28"/>
  <c r="R557" i="28"/>
  <c r="AB557" i="28" s="1"/>
  <c r="I1415" i="28"/>
  <c r="H1416" i="28"/>
  <c r="AE1502" i="28"/>
  <c r="AA27" i="20"/>
  <c r="W1366" i="26"/>
  <c r="V1367" i="26" s="1"/>
  <c r="AD694" i="26"/>
  <c r="Y1366" i="26"/>
  <c r="Q1367" i="26"/>
  <c r="R1367" i="26" s="1"/>
  <c r="AB1367" i="26" s="1"/>
  <c r="Z1366" i="26"/>
  <c r="T289" i="26"/>
  <c r="Y289" i="26" s="1"/>
  <c r="T827" i="26"/>
  <c r="Z827" i="26" s="1"/>
  <c r="T1904" i="26"/>
  <c r="AA1904" i="26" s="1"/>
  <c r="AA1500" i="26"/>
  <c r="T1636" i="26"/>
  <c r="AE1499" i="26"/>
  <c r="AD966" i="26"/>
  <c r="I605" i="26"/>
  <c r="H606" i="26"/>
  <c r="T1098" i="26"/>
  <c r="I1281" i="26"/>
  <c r="H1282" i="26"/>
  <c r="AC966" i="26"/>
  <c r="AC1366" i="26"/>
  <c r="Q25" i="26"/>
  <c r="R25" i="26" s="1"/>
  <c r="AB25" i="26" s="1"/>
  <c r="R695" i="26"/>
  <c r="AB695" i="26" s="1"/>
  <c r="Z24" i="26"/>
  <c r="AC694" i="26"/>
  <c r="I74" i="26"/>
  <c r="H75" i="26"/>
  <c r="AA24" i="26"/>
  <c r="H874" i="26"/>
  <c r="I873" i="26"/>
  <c r="O471" i="26"/>
  <c r="O1818" i="26"/>
  <c r="O741" i="26"/>
  <c r="O1549" i="26"/>
  <c r="O1012" i="26"/>
  <c r="O1282" i="26"/>
  <c r="O204" i="26"/>
  <c r="O338" i="26"/>
  <c r="O606" i="26"/>
  <c r="O1147" i="26"/>
  <c r="O1415" i="26"/>
  <c r="O874" i="26"/>
  <c r="O1953" i="26"/>
  <c r="O73" i="26"/>
  <c r="O1684" i="26"/>
  <c r="Y24" i="26"/>
  <c r="S423" i="22"/>
  <c r="W1635" i="22"/>
  <c r="V1636" i="22" s="1"/>
  <c r="AA1635" i="22"/>
  <c r="AC1635" i="22" s="1"/>
  <c r="Q826" i="22"/>
  <c r="AE290" i="22"/>
  <c r="W825" i="22"/>
  <c r="V826" i="22" s="1"/>
  <c r="O604" i="22"/>
  <c r="O1280" i="22"/>
  <c r="O1547" i="22"/>
  <c r="O1816" i="22"/>
  <c r="O739" i="22"/>
  <c r="O71" i="22"/>
  <c r="O872" i="22"/>
  <c r="O1682" i="22"/>
  <c r="O469" i="22"/>
  <c r="O1951" i="22"/>
  <c r="O336" i="22"/>
  <c r="O1413" i="22"/>
  <c r="O202" i="22"/>
  <c r="O1145" i="22"/>
  <c r="O1010" i="22"/>
  <c r="AA825" i="22"/>
  <c r="H73" i="22"/>
  <c r="I72" i="22"/>
  <c r="Y1635" i="22"/>
  <c r="AE422" i="22"/>
  <c r="AA1099" i="22"/>
  <c r="Z1099" i="22"/>
  <c r="Q1100" i="22"/>
  <c r="R1100" i="22" s="1"/>
  <c r="AB1100" i="22" s="1"/>
  <c r="Y1099" i="22"/>
  <c r="W1099" i="22"/>
  <c r="V1100" i="22" s="1"/>
  <c r="Q26" i="22"/>
  <c r="W25" i="22"/>
  <c r="V26" i="22" s="1"/>
  <c r="Z25" i="22"/>
  <c r="AA25" i="22"/>
  <c r="Y25" i="22"/>
  <c r="Y556" i="22"/>
  <c r="AA556" i="22"/>
  <c r="Z556" i="22"/>
  <c r="Q557" i="22"/>
  <c r="W556" i="22"/>
  <c r="V557" i="22" s="1"/>
  <c r="Y825" i="22"/>
  <c r="AD825" i="22" s="1"/>
  <c r="H1818" i="22"/>
  <c r="I1817" i="22"/>
  <c r="T423" i="22"/>
  <c r="Q424" i="22" s="1"/>
  <c r="T1501" i="22"/>
  <c r="AA1501" i="22" s="1"/>
  <c r="I337" i="22"/>
  <c r="H338" i="22"/>
  <c r="AD290" i="20"/>
  <c r="Y27" i="20"/>
  <c r="AD27" i="20" s="1"/>
  <c r="I203" i="20"/>
  <c r="O203" i="20" s="1"/>
  <c r="H204" i="20"/>
  <c r="I72" i="20"/>
  <c r="O72" i="20" s="1"/>
  <c r="H73" i="20"/>
  <c r="R291" i="20"/>
  <c r="AB291" i="20" s="1"/>
  <c r="AC290" i="20"/>
  <c r="S1503" i="28"/>
  <c r="T156" i="24"/>
  <c r="H204" i="24"/>
  <c r="I203" i="24"/>
  <c r="I740" i="26"/>
  <c r="H741" i="26"/>
  <c r="H473" i="26"/>
  <c r="I472" i="26"/>
  <c r="T424" i="28"/>
  <c r="T1369" i="22"/>
  <c r="Z693" i="24"/>
  <c r="Q694" i="24"/>
  <c r="W693" i="24"/>
  <c r="V694" i="24" s="1"/>
  <c r="AA693" i="24"/>
  <c r="Y693" i="24"/>
  <c r="AA156" i="22"/>
  <c r="Z156" i="22"/>
  <c r="Q157" i="22"/>
  <c r="Y156" i="22"/>
  <c r="W156" i="22"/>
  <c r="V157" i="22" s="1"/>
  <c r="AC963" i="28"/>
  <c r="AD963" i="28"/>
  <c r="H1415" i="24"/>
  <c r="I1414" i="24"/>
  <c r="AC826" i="28"/>
  <c r="AD826" i="28"/>
  <c r="AC963" i="22"/>
  <c r="AD963" i="22"/>
  <c r="H607" i="28"/>
  <c r="I606" i="28"/>
  <c r="R1234" i="26"/>
  <c r="AB1234" i="26" s="1"/>
  <c r="AC1771" i="22"/>
  <c r="AD1771" i="22"/>
  <c r="R157" i="20"/>
  <c r="AB157" i="20" s="1"/>
  <c r="I340" i="26"/>
  <c r="H341" i="26"/>
  <c r="I875" i="28"/>
  <c r="H876" i="28"/>
  <c r="H1415" i="26"/>
  <c r="I1414" i="26"/>
  <c r="I1953" i="22"/>
  <c r="H1954" i="22"/>
  <c r="R964" i="22"/>
  <c r="AB964" i="22" s="1"/>
  <c r="S1367" i="24"/>
  <c r="I1549" i="22"/>
  <c r="H1550" i="22"/>
  <c r="R558" i="26"/>
  <c r="AB558" i="26" s="1"/>
  <c r="I472" i="28"/>
  <c r="H473" i="28"/>
  <c r="I1954" i="24"/>
  <c r="H1955" i="24"/>
  <c r="T1234" i="28"/>
  <c r="I874" i="22"/>
  <c r="H875" i="22"/>
  <c r="Y1235" i="24"/>
  <c r="W1235" i="24"/>
  <c r="V1236" i="24" s="1"/>
  <c r="Z1235" i="24"/>
  <c r="AA1235" i="24"/>
  <c r="Q1236" i="24"/>
  <c r="I339" i="20"/>
  <c r="O339" i="20" s="1"/>
  <c r="H340" i="20"/>
  <c r="AC156" i="20"/>
  <c r="AD156" i="20"/>
  <c r="R1501" i="26"/>
  <c r="AB1501" i="26" s="1"/>
  <c r="I1147" i="22"/>
  <c r="H1148" i="22"/>
  <c r="I1013" i="28"/>
  <c r="H1014" i="28"/>
  <c r="I1147" i="26"/>
  <c r="H1148" i="26"/>
  <c r="I1952" i="26"/>
  <c r="H1953" i="26"/>
  <c r="I472" i="22"/>
  <c r="H473" i="22"/>
  <c r="I472" i="20"/>
  <c r="O472" i="20" s="1"/>
  <c r="H473" i="20"/>
  <c r="R1369" i="28"/>
  <c r="AB1369" i="28" s="1"/>
  <c r="S291" i="22"/>
  <c r="R1636" i="22"/>
  <c r="AB1636" i="22" s="1"/>
  <c r="R28" i="20"/>
  <c r="AB28" i="20" s="1"/>
  <c r="T1906" i="24"/>
  <c r="R826" i="22"/>
  <c r="AB826" i="22" s="1"/>
  <c r="S827" i="24"/>
  <c r="T1772" i="26"/>
  <c r="S967" i="26"/>
  <c r="H204" i="28"/>
  <c r="I203" i="28"/>
  <c r="I741" i="22"/>
  <c r="H742" i="22"/>
  <c r="AC423" i="26"/>
  <c r="AD423" i="26"/>
  <c r="I1416" i="22"/>
  <c r="H1417" i="22"/>
  <c r="H73" i="24"/>
  <c r="I72" i="24"/>
  <c r="I1684" i="22"/>
  <c r="H1685" i="22"/>
  <c r="I1818" i="28"/>
  <c r="H1819" i="28"/>
  <c r="H1684" i="24"/>
  <c r="I1683" i="24"/>
  <c r="R964" i="28"/>
  <c r="AB964" i="28" s="1"/>
  <c r="AE826" i="24"/>
  <c r="O336" i="24"/>
  <c r="O71" i="24"/>
  <c r="O202" i="24"/>
  <c r="O1280" i="24"/>
  <c r="O604" i="24"/>
  <c r="O1145" i="24"/>
  <c r="O469" i="24"/>
  <c r="O1010" i="24"/>
  <c r="O739" i="24"/>
  <c r="O872" i="24"/>
  <c r="O1682" i="24"/>
  <c r="O1413" i="24"/>
  <c r="O1816" i="24"/>
  <c r="O1547" i="24"/>
  <c r="O1951" i="24"/>
  <c r="AA693" i="22"/>
  <c r="W693" i="22"/>
  <c r="V694" i="22" s="1"/>
  <c r="Y693" i="22"/>
  <c r="Q694" i="22"/>
  <c r="Z693" i="22"/>
  <c r="I1549" i="26"/>
  <c r="H1550" i="26"/>
  <c r="AE1904" i="22"/>
  <c r="S1637" i="28"/>
  <c r="H1818" i="24"/>
  <c r="I1817" i="24"/>
  <c r="I1013" i="22"/>
  <c r="H1014" i="22"/>
  <c r="R558" i="24"/>
  <c r="AB558" i="24" s="1"/>
  <c r="R424" i="26"/>
  <c r="AB424" i="26" s="1"/>
  <c r="AC1368" i="28"/>
  <c r="AD1368" i="28"/>
  <c r="H206" i="26"/>
  <c r="I205" i="26"/>
  <c r="H1551" i="28"/>
  <c r="I1550" i="28"/>
  <c r="AE963" i="24"/>
  <c r="R425" i="20"/>
  <c r="AB425" i="20" s="1"/>
  <c r="AA1098" i="24"/>
  <c r="Y1098" i="24"/>
  <c r="Z1098" i="24"/>
  <c r="Q1099" i="24"/>
  <c r="W1098" i="24"/>
  <c r="V1099" i="24" s="1"/>
  <c r="I1820" i="26"/>
  <c r="H1821" i="26"/>
  <c r="H205" i="22"/>
  <c r="I204" i="22"/>
  <c r="I1013" i="26"/>
  <c r="H1014" i="26"/>
  <c r="AC557" i="26"/>
  <c r="AD557" i="26"/>
  <c r="R827" i="28"/>
  <c r="AB827" i="28" s="1"/>
  <c r="AC1233" i="26"/>
  <c r="AD1233" i="26"/>
  <c r="I1148" i="24"/>
  <c r="H1149" i="24"/>
  <c r="AC27" i="20"/>
  <c r="I606" i="22"/>
  <c r="H607" i="22"/>
  <c r="Y156" i="26"/>
  <c r="Z156" i="26"/>
  <c r="AA156" i="26"/>
  <c r="Q157" i="26"/>
  <c r="W156" i="26"/>
  <c r="V157" i="26" s="1"/>
  <c r="AC1500" i="26"/>
  <c r="AD1500" i="26"/>
  <c r="I1284" i="22"/>
  <c r="H1285" i="22"/>
  <c r="AE1636" i="28"/>
  <c r="I1954" i="28"/>
  <c r="H1955" i="28"/>
  <c r="H741" i="24"/>
  <c r="I740" i="24"/>
  <c r="H1684" i="28"/>
  <c r="I1683" i="28"/>
  <c r="AD1635" i="22"/>
  <c r="R1772" i="22"/>
  <c r="AB1772" i="22" s="1"/>
  <c r="I606" i="24"/>
  <c r="H607" i="24"/>
  <c r="H1685" i="26"/>
  <c r="I1684" i="26"/>
  <c r="S1905" i="22"/>
  <c r="AE1099" i="28"/>
  <c r="AE423" i="28"/>
  <c r="AC424" i="20"/>
  <c r="AD424" i="20"/>
  <c r="T1235" i="22"/>
  <c r="S964" i="24"/>
  <c r="AC1366" i="24" l="1"/>
  <c r="AD1366" i="24"/>
  <c r="AE1366" i="24" s="1"/>
  <c r="AC557" i="24"/>
  <c r="AE557" i="24" s="1"/>
  <c r="AE424" i="24"/>
  <c r="H339" i="24"/>
  <c r="I338" i="24"/>
  <c r="Z1636" i="24"/>
  <c r="T1771" i="24"/>
  <c r="Y1771" i="24" s="1"/>
  <c r="W1636" i="24"/>
  <c r="V1637" i="24" s="1"/>
  <c r="S290" i="24"/>
  <c r="T290" i="24" s="1"/>
  <c r="Q291" i="24" s="1"/>
  <c r="T25" i="24"/>
  <c r="Z25" i="24" s="1"/>
  <c r="W25" i="24"/>
  <c r="V26" i="24" s="1"/>
  <c r="Q26" i="24"/>
  <c r="Y25" i="24"/>
  <c r="Y1636" i="24"/>
  <c r="AA1636" i="24"/>
  <c r="AE289" i="24"/>
  <c r="Q1502" i="22"/>
  <c r="Z1501" i="22"/>
  <c r="S1100" i="22"/>
  <c r="Z1771" i="24"/>
  <c r="Q1772" i="24"/>
  <c r="AA1771" i="24"/>
  <c r="I1012" i="24"/>
  <c r="H1013" i="24"/>
  <c r="I1550" i="24"/>
  <c r="H1551" i="24"/>
  <c r="H1284" i="24"/>
  <c r="I1283" i="24"/>
  <c r="T1500" i="24"/>
  <c r="H473" i="24"/>
  <c r="I472" i="24"/>
  <c r="I875" i="24"/>
  <c r="H876" i="24"/>
  <c r="AD1366" i="26"/>
  <c r="AE556" i="28"/>
  <c r="S694" i="28"/>
  <c r="AE693" i="28"/>
  <c r="AC1770" i="28"/>
  <c r="AD1904" i="28"/>
  <c r="AD26" i="28"/>
  <c r="T694" i="28"/>
  <c r="R157" i="28"/>
  <c r="AB157" i="28" s="1"/>
  <c r="AD156" i="28"/>
  <c r="AC156" i="28"/>
  <c r="AE156" i="28" s="1"/>
  <c r="S1369" i="28"/>
  <c r="T1369" i="28" s="1"/>
  <c r="AE1368" i="28"/>
  <c r="S557" i="28"/>
  <c r="T557" i="28" s="1"/>
  <c r="AE1770" i="28"/>
  <c r="R27" i="28"/>
  <c r="O203" i="28"/>
  <c r="O1281" i="28"/>
  <c r="O470" i="28"/>
  <c r="O1683" i="28"/>
  <c r="O740" i="28"/>
  <c r="O1548" i="28"/>
  <c r="O605" i="28"/>
  <c r="O1146" i="28"/>
  <c r="O873" i="28"/>
  <c r="O1952" i="28"/>
  <c r="O1817" i="28"/>
  <c r="O1011" i="28"/>
  <c r="O72" i="28"/>
  <c r="O337" i="28"/>
  <c r="O1414" i="28"/>
  <c r="R1905" i="28"/>
  <c r="AB1905" i="28" s="1"/>
  <c r="I73" i="28"/>
  <c r="H74" i="28"/>
  <c r="H744" i="28"/>
  <c r="I743" i="28"/>
  <c r="AC26" i="28"/>
  <c r="H1417" i="28"/>
  <c r="I1416" i="28"/>
  <c r="AB290" i="28"/>
  <c r="T290" i="28"/>
  <c r="H1284" i="28"/>
  <c r="I1283" i="28"/>
  <c r="T1100" i="28"/>
  <c r="W1100" i="28" s="1"/>
  <c r="V1101" i="28" s="1"/>
  <c r="AC1904" i="28"/>
  <c r="T1503" i="28"/>
  <c r="Q1504" i="28" s="1"/>
  <c r="S964" i="28"/>
  <c r="S1771" i="28"/>
  <c r="H340" i="28"/>
  <c r="I339" i="28"/>
  <c r="I1149" i="28"/>
  <c r="H1150" i="28"/>
  <c r="AA827" i="26"/>
  <c r="W827" i="26"/>
  <c r="V828" i="26" s="1"/>
  <c r="Z289" i="26"/>
  <c r="AD289" i="26" s="1"/>
  <c r="W289" i="26"/>
  <c r="V290" i="26" s="1"/>
  <c r="Y827" i="26"/>
  <c r="AD827" i="26" s="1"/>
  <c r="AD24" i="26"/>
  <c r="Q1905" i="26"/>
  <c r="Q828" i="26"/>
  <c r="R828" i="26" s="1"/>
  <c r="AB828" i="26" s="1"/>
  <c r="Z1904" i="26"/>
  <c r="AA289" i="26"/>
  <c r="AC289" i="26" s="1"/>
  <c r="AE966" i="26"/>
  <c r="W1904" i="26"/>
  <c r="V1905" i="26" s="1"/>
  <c r="Y1904" i="26"/>
  <c r="Q290" i="26"/>
  <c r="R290" i="26" s="1"/>
  <c r="AB290" i="26" s="1"/>
  <c r="AA1636" i="26"/>
  <c r="Q1637" i="26"/>
  <c r="Z1636" i="26"/>
  <c r="W1636" i="26"/>
  <c r="V1637" i="26" s="1"/>
  <c r="Y1636" i="26"/>
  <c r="H607" i="26"/>
  <c r="I606" i="26"/>
  <c r="Q1099" i="26"/>
  <c r="Y1098" i="26"/>
  <c r="Z1098" i="26"/>
  <c r="AA1098" i="26"/>
  <c r="W1098" i="26"/>
  <c r="V1099" i="26" s="1"/>
  <c r="AC24" i="26"/>
  <c r="H1283" i="26"/>
  <c r="I1282" i="26"/>
  <c r="AE1366" i="26"/>
  <c r="R1905" i="26"/>
  <c r="AB1905" i="26" s="1"/>
  <c r="S1367" i="26"/>
  <c r="S558" i="26"/>
  <c r="S424" i="26"/>
  <c r="S1501" i="26"/>
  <c r="H76" i="26"/>
  <c r="I75" i="26"/>
  <c r="O205" i="26"/>
  <c r="O1416" i="26"/>
  <c r="O1013" i="26"/>
  <c r="O1819" i="26"/>
  <c r="O472" i="26"/>
  <c r="O1685" i="26"/>
  <c r="O742" i="26"/>
  <c r="O607" i="26"/>
  <c r="O1954" i="26"/>
  <c r="O1283" i="26"/>
  <c r="O74" i="26"/>
  <c r="O875" i="26"/>
  <c r="O339" i="26"/>
  <c r="O1148" i="26"/>
  <c r="O1550" i="26"/>
  <c r="AE1500" i="26"/>
  <c r="AE694" i="26"/>
  <c r="AE557" i="26"/>
  <c r="I874" i="26"/>
  <c r="H875" i="26"/>
  <c r="S695" i="26"/>
  <c r="AA423" i="22"/>
  <c r="Y1501" i="22"/>
  <c r="O1952" i="22"/>
  <c r="O470" i="22"/>
  <c r="O203" i="22"/>
  <c r="O605" i="22"/>
  <c r="O1817" i="22"/>
  <c r="O1683" i="22"/>
  <c r="O1281" i="22"/>
  <c r="O72" i="22"/>
  <c r="O1548" i="22"/>
  <c r="O1011" i="22"/>
  <c r="O873" i="22"/>
  <c r="O1146" i="22"/>
  <c r="O337" i="22"/>
  <c r="O740" i="22"/>
  <c r="O1414" i="22"/>
  <c r="I73" i="22"/>
  <c r="H74" i="22"/>
  <c r="W1501" i="22"/>
  <c r="V1502" i="22" s="1"/>
  <c r="AD556" i="22"/>
  <c r="AC1099" i="22"/>
  <c r="AD1099" i="22"/>
  <c r="AE1099" i="22" s="1"/>
  <c r="S1636" i="22"/>
  <c r="AC25" i="22"/>
  <c r="AD25" i="22"/>
  <c r="R26" i="22"/>
  <c r="AB26" i="22" s="1"/>
  <c r="Y423" i="22"/>
  <c r="AC556" i="22"/>
  <c r="T291" i="22"/>
  <c r="Z291" i="22" s="1"/>
  <c r="S964" i="22"/>
  <c r="H1819" i="22"/>
  <c r="I1818" i="22"/>
  <c r="W423" i="22"/>
  <c r="V424" i="22" s="1"/>
  <c r="AC825" i="22"/>
  <c r="AE825" i="22" s="1"/>
  <c r="R557" i="22"/>
  <c r="AB557" i="22" s="1"/>
  <c r="S826" i="22"/>
  <c r="Z423" i="22"/>
  <c r="H339" i="22"/>
  <c r="I338" i="22"/>
  <c r="S425" i="20"/>
  <c r="AE424" i="20"/>
  <c r="I204" i="20"/>
  <c r="O204" i="20" s="1"/>
  <c r="H205" i="20"/>
  <c r="AE290" i="20"/>
  <c r="S291" i="20"/>
  <c r="T291" i="20" s="1"/>
  <c r="S28" i="20"/>
  <c r="I73" i="20"/>
  <c r="O73" i="20" s="1"/>
  <c r="H74" i="20"/>
  <c r="I1955" i="28"/>
  <c r="H1956" i="28"/>
  <c r="AC156" i="26"/>
  <c r="AD156" i="26"/>
  <c r="S1772" i="22"/>
  <c r="AC693" i="22"/>
  <c r="AD693" i="22"/>
  <c r="I1819" i="28"/>
  <c r="H1820" i="28"/>
  <c r="I1417" i="22"/>
  <c r="H1418" i="22"/>
  <c r="T827" i="24"/>
  <c r="H1954" i="26"/>
  <c r="I1953" i="26"/>
  <c r="AC1501" i="22"/>
  <c r="AD1501" i="22"/>
  <c r="Y1369" i="22"/>
  <c r="Z1369" i="22"/>
  <c r="Q1370" i="22"/>
  <c r="AA1369" i="22"/>
  <c r="W1369" i="22"/>
  <c r="V1370" i="22" s="1"/>
  <c r="Z156" i="24"/>
  <c r="Q157" i="24"/>
  <c r="Y156" i="24"/>
  <c r="AA156" i="24"/>
  <c r="W156" i="24"/>
  <c r="V157" i="24" s="1"/>
  <c r="AC1098" i="24"/>
  <c r="AD1098" i="24"/>
  <c r="I742" i="22"/>
  <c r="H743" i="22"/>
  <c r="T1501" i="26"/>
  <c r="AC1235" i="24"/>
  <c r="AD1235" i="24"/>
  <c r="R1637" i="24"/>
  <c r="AB1637" i="24" s="1"/>
  <c r="Y1234" i="28"/>
  <c r="Z1234" i="28"/>
  <c r="Q1235" i="28"/>
  <c r="AA1234" i="28"/>
  <c r="W1234" i="28"/>
  <c r="V1235" i="28" s="1"/>
  <c r="AE1771" i="22"/>
  <c r="I1415" i="24"/>
  <c r="H1416" i="24"/>
  <c r="T1367" i="24"/>
  <c r="I607" i="22"/>
  <c r="H608" i="22"/>
  <c r="AE1233" i="26"/>
  <c r="H1552" i="28"/>
  <c r="I1551" i="28"/>
  <c r="I1014" i="22"/>
  <c r="H1015" i="22"/>
  <c r="I1550" i="26"/>
  <c r="H1551" i="26"/>
  <c r="Z1772" i="26"/>
  <c r="Q1773" i="26"/>
  <c r="W1772" i="26"/>
  <c r="V1773" i="26" s="1"/>
  <c r="Y1772" i="26"/>
  <c r="AA1772" i="26"/>
  <c r="I1148" i="26"/>
  <c r="H1149" i="26"/>
  <c r="I473" i="28"/>
  <c r="H474" i="28"/>
  <c r="AC693" i="24"/>
  <c r="AD693" i="24"/>
  <c r="Y424" i="28"/>
  <c r="Z424" i="28"/>
  <c r="Q425" i="28"/>
  <c r="AA424" i="28"/>
  <c r="W424" i="28"/>
  <c r="V425" i="28" s="1"/>
  <c r="I473" i="20"/>
  <c r="O473" i="20" s="1"/>
  <c r="H474" i="20"/>
  <c r="H876" i="22"/>
  <c r="I875" i="22"/>
  <c r="I1955" i="24"/>
  <c r="H1956" i="24"/>
  <c r="I1954" i="22"/>
  <c r="H1955" i="22"/>
  <c r="I876" i="28"/>
  <c r="H877" i="28"/>
  <c r="AE963" i="28"/>
  <c r="AC156" i="22"/>
  <c r="AD156" i="22"/>
  <c r="I1685" i="22"/>
  <c r="H1686" i="22"/>
  <c r="I204" i="28"/>
  <c r="H205" i="28"/>
  <c r="I1014" i="28"/>
  <c r="H1015" i="28"/>
  <c r="R1502" i="22"/>
  <c r="AB1502" i="22" s="1"/>
  <c r="R1236" i="24"/>
  <c r="AB1236" i="24" s="1"/>
  <c r="R424" i="22"/>
  <c r="AB424" i="22" s="1"/>
  <c r="R157" i="22"/>
  <c r="AB157" i="22" s="1"/>
  <c r="I473" i="26"/>
  <c r="H474" i="26"/>
  <c r="T964" i="24"/>
  <c r="AE27" i="20"/>
  <c r="I1149" i="24"/>
  <c r="H1150" i="24"/>
  <c r="H1685" i="24"/>
  <c r="I1684" i="24"/>
  <c r="O203" i="24"/>
  <c r="O337" i="24"/>
  <c r="O1146" i="24"/>
  <c r="O72" i="24"/>
  <c r="O1011" i="24"/>
  <c r="O470" i="24"/>
  <c r="O605" i="24"/>
  <c r="O1281" i="24"/>
  <c r="O740" i="24"/>
  <c r="O1548" i="24"/>
  <c r="O1817" i="24"/>
  <c r="O1414" i="24"/>
  <c r="O1683" i="24"/>
  <c r="O873" i="24"/>
  <c r="O1952" i="24"/>
  <c r="Q1907" i="24"/>
  <c r="Y1906" i="24"/>
  <c r="Z1906" i="24"/>
  <c r="AA1906" i="24"/>
  <c r="W1906" i="24"/>
  <c r="V1907" i="24" s="1"/>
  <c r="I473" i="22"/>
  <c r="H474" i="22"/>
  <c r="I1550" i="22"/>
  <c r="H1551" i="22"/>
  <c r="I1415" i="26"/>
  <c r="H1416" i="26"/>
  <c r="S157" i="20"/>
  <c r="S1234" i="26"/>
  <c r="AE963" i="22"/>
  <c r="H742" i="26"/>
  <c r="I741" i="26"/>
  <c r="I741" i="24"/>
  <c r="H742" i="24"/>
  <c r="I1818" i="24"/>
  <c r="H1819" i="24"/>
  <c r="AA1235" i="22"/>
  <c r="Q1236" i="22"/>
  <c r="Y1235" i="22"/>
  <c r="Z1235" i="22"/>
  <c r="W1235" i="22"/>
  <c r="V1236" i="22" s="1"/>
  <c r="T424" i="26"/>
  <c r="T1905" i="22"/>
  <c r="I607" i="24"/>
  <c r="H608" i="24"/>
  <c r="AE1635" i="22"/>
  <c r="R1099" i="24"/>
  <c r="AB1099" i="24" s="1"/>
  <c r="T425" i="20"/>
  <c r="S25" i="26"/>
  <c r="Z425" i="24"/>
  <c r="Q426" i="24"/>
  <c r="Y425" i="24"/>
  <c r="AA425" i="24"/>
  <c r="W425" i="24"/>
  <c r="V426" i="24" s="1"/>
  <c r="T1637" i="28"/>
  <c r="H74" i="24"/>
  <c r="I73" i="24"/>
  <c r="AE423" i="26"/>
  <c r="H1149" i="22"/>
  <c r="I1148" i="22"/>
  <c r="AE156" i="20"/>
  <c r="R694" i="24"/>
  <c r="AB694" i="24" s="1"/>
  <c r="I1285" i="22"/>
  <c r="H1286" i="22"/>
  <c r="R157" i="26"/>
  <c r="AB157" i="26" s="1"/>
  <c r="I1014" i="26"/>
  <c r="H1015" i="26"/>
  <c r="I1685" i="26"/>
  <c r="H1686" i="26"/>
  <c r="H1685" i="28"/>
  <c r="I1684" i="28"/>
  <c r="S827" i="28"/>
  <c r="I205" i="22"/>
  <c r="H206" i="22"/>
  <c r="I1821" i="26"/>
  <c r="H1822" i="26"/>
  <c r="I206" i="26"/>
  <c r="H207" i="26"/>
  <c r="S558" i="24"/>
  <c r="R694" i="22"/>
  <c r="AB694" i="22" s="1"/>
  <c r="T967" i="26"/>
  <c r="T1100" i="22"/>
  <c r="I340" i="20"/>
  <c r="O340" i="20" s="1"/>
  <c r="H341" i="20"/>
  <c r="I341" i="26"/>
  <c r="H342" i="26"/>
  <c r="H608" i="28"/>
  <c r="I607" i="28"/>
  <c r="AE826" i="28"/>
  <c r="H205" i="24"/>
  <c r="I204" i="24"/>
  <c r="W1771" i="24" l="1"/>
  <c r="V1772" i="24" s="1"/>
  <c r="AC1636" i="24"/>
  <c r="W290" i="24"/>
  <c r="V291" i="24" s="1"/>
  <c r="Z290" i="24"/>
  <c r="AD1636" i="24"/>
  <c r="AA290" i="24"/>
  <c r="AA25" i="24"/>
  <c r="AC25" i="24" s="1"/>
  <c r="I339" i="24"/>
  <c r="H340" i="24"/>
  <c r="Y290" i="24"/>
  <c r="AD25" i="24"/>
  <c r="R291" i="24"/>
  <c r="AB291" i="24" s="1"/>
  <c r="S291" i="24"/>
  <c r="R26" i="24"/>
  <c r="AB26" i="24" s="1"/>
  <c r="S694" i="24"/>
  <c r="H1285" i="24"/>
  <c r="I1284" i="24"/>
  <c r="I876" i="24"/>
  <c r="H877" i="24"/>
  <c r="I1013" i="24"/>
  <c r="H1014" i="24"/>
  <c r="I1551" i="24"/>
  <c r="H1552" i="24"/>
  <c r="S1236" i="24"/>
  <c r="AE1098" i="24"/>
  <c r="I473" i="24"/>
  <c r="H474" i="24"/>
  <c r="R1772" i="24"/>
  <c r="S1772" i="24" s="1"/>
  <c r="AC1771" i="24"/>
  <c r="AD1771" i="24"/>
  <c r="S1099" i="24"/>
  <c r="Z1500" i="24"/>
  <c r="Q1501" i="24"/>
  <c r="AA1500" i="24"/>
  <c r="Y1500" i="24"/>
  <c r="W1500" i="24"/>
  <c r="V1501" i="24" s="1"/>
  <c r="AC1904" i="26"/>
  <c r="AE1904" i="28"/>
  <c r="S1905" i="28"/>
  <c r="S157" i="28"/>
  <c r="Z1100" i="28"/>
  <c r="T157" i="28"/>
  <c r="W157" i="28" s="1"/>
  <c r="V158" i="28" s="1"/>
  <c r="Z157" i="28"/>
  <c r="Q158" i="28"/>
  <c r="Y694" i="28"/>
  <c r="Z694" i="28"/>
  <c r="W694" i="28"/>
  <c r="V695" i="28" s="1"/>
  <c r="Q695" i="28"/>
  <c r="R695" i="28" s="1"/>
  <c r="AB695" i="28" s="1"/>
  <c r="AA694" i="28"/>
  <c r="AA1100" i="28"/>
  <c r="W1503" i="28"/>
  <c r="V1504" i="28" s="1"/>
  <c r="Y1100" i="28"/>
  <c r="Q1101" i="28"/>
  <c r="R1101" i="28" s="1"/>
  <c r="AB1101" i="28" s="1"/>
  <c r="T1905" i="28"/>
  <c r="Z1905" i="28" s="1"/>
  <c r="Z1503" i="28"/>
  <c r="AA1503" i="28"/>
  <c r="Y1503" i="28"/>
  <c r="T964" i="28"/>
  <c r="W964" i="28" s="1"/>
  <c r="V965" i="28" s="1"/>
  <c r="AA1905" i="28"/>
  <c r="Y1905" i="28"/>
  <c r="Q1906" i="28"/>
  <c r="H341" i="28"/>
  <c r="I340" i="28"/>
  <c r="I1417" i="28"/>
  <c r="H1418" i="28"/>
  <c r="H1285" i="28"/>
  <c r="I1284" i="28"/>
  <c r="AE26" i="28"/>
  <c r="Z557" i="28"/>
  <c r="W557" i="28"/>
  <c r="V558" i="28" s="1"/>
  <c r="Y557" i="28"/>
  <c r="AD557" i="28" s="1"/>
  <c r="Q558" i="28"/>
  <c r="AA557" i="28"/>
  <c r="T1771" i="28"/>
  <c r="AA290" i="28"/>
  <c r="Z290" i="28"/>
  <c r="Y290" i="28"/>
  <c r="Q291" i="28"/>
  <c r="R291" i="28" s="1"/>
  <c r="AB291" i="28" s="1"/>
  <c r="W290" i="28"/>
  <c r="V291" i="28" s="1"/>
  <c r="H745" i="28"/>
  <c r="I744" i="28"/>
  <c r="I74" i="28"/>
  <c r="H75" i="28"/>
  <c r="AB27" i="28"/>
  <c r="H1151" i="28"/>
  <c r="I1150" i="28"/>
  <c r="O204" i="28"/>
  <c r="O1282" i="28"/>
  <c r="O338" i="28"/>
  <c r="O1549" i="28"/>
  <c r="O606" i="28"/>
  <c r="O874" i="28"/>
  <c r="O1953" i="28"/>
  <c r="O1012" i="28"/>
  <c r="O471" i="28"/>
  <c r="O1415" i="28"/>
  <c r="O1818" i="28"/>
  <c r="O73" i="28"/>
  <c r="O1147" i="28"/>
  <c r="O1684" i="28"/>
  <c r="O741" i="28"/>
  <c r="S27" i="28"/>
  <c r="AC827" i="26"/>
  <c r="AE24" i="26"/>
  <c r="AE289" i="26"/>
  <c r="AD1904" i="26"/>
  <c r="AE1904" i="26" s="1"/>
  <c r="S290" i="26"/>
  <c r="T290" i="26" s="1"/>
  <c r="AD1636" i="26"/>
  <c r="AC1636" i="26"/>
  <c r="R1637" i="26"/>
  <c r="AB1637" i="26" s="1"/>
  <c r="T25" i="26"/>
  <c r="AD1098" i="26"/>
  <c r="AC1098" i="26"/>
  <c r="AE1098" i="26" s="1"/>
  <c r="R1099" i="26"/>
  <c r="AB1099" i="26" s="1"/>
  <c r="H608" i="26"/>
  <c r="I607" i="26"/>
  <c r="T1234" i="26"/>
  <c r="T558" i="26"/>
  <c r="I1283" i="26"/>
  <c r="H1284" i="26"/>
  <c r="T1367" i="26"/>
  <c r="S1905" i="26"/>
  <c r="T695" i="26"/>
  <c r="O608" i="26"/>
  <c r="O1551" i="26"/>
  <c r="O473" i="26"/>
  <c r="O1820" i="26"/>
  <c r="O1149" i="26"/>
  <c r="O1686" i="26"/>
  <c r="O743" i="26"/>
  <c r="O206" i="26"/>
  <c r="O1284" i="26"/>
  <c r="O75" i="26"/>
  <c r="O1014" i="26"/>
  <c r="O876" i="26"/>
  <c r="O1955" i="26"/>
  <c r="O340" i="26"/>
  <c r="O1417" i="26"/>
  <c r="H876" i="26"/>
  <c r="I875" i="26"/>
  <c r="H77" i="26"/>
  <c r="I76" i="26"/>
  <c r="AE827" i="26"/>
  <c r="AE25" i="22"/>
  <c r="T1636" i="22"/>
  <c r="AA1636" i="22" s="1"/>
  <c r="I74" i="22"/>
  <c r="H75" i="22"/>
  <c r="T964" i="22"/>
  <c r="AA964" i="22" s="1"/>
  <c r="Y291" i="22"/>
  <c r="S694" i="22"/>
  <c r="T694" i="22" s="1"/>
  <c r="O1012" i="22"/>
  <c r="O1282" i="22"/>
  <c r="O1415" i="22"/>
  <c r="O1953" i="22"/>
  <c r="O1549" i="22"/>
  <c r="O73" i="22"/>
  <c r="O1818" i="22"/>
  <c r="O1147" i="22"/>
  <c r="O204" i="22"/>
  <c r="O741" i="22"/>
  <c r="O874" i="22"/>
  <c r="O1684" i="22"/>
  <c r="O606" i="22"/>
  <c r="O338" i="22"/>
  <c r="O471" i="22"/>
  <c r="AC423" i="22"/>
  <c r="AD423" i="22"/>
  <c r="T826" i="22"/>
  <c r="Y826" i="22" s="1"/>
  <c r="W291" i="22"/>
  <c r="V292" i="22" s="1"/>
  <c r="AE556" i="22"/>
  <c r="I339" i="22"/>
  <c r="H340" i="22"/>
  <c r="Q292" i="22"/>
  <c r="R292" i="22" s="1"/>
  <c r="AB292" i="22" s="1"/>
  <c r="AA291" i="22"/>
  <c r="H1820" i="22"/>
  <c r="I1819" i="22"/>
  <c r="S557" i="22"/>
  <c r="S26" i="22"/>
  <c r="T28" i="20"/>
  <c r="I205" i="20"/>
  <c r="O205" i="20" s="1"/>
  <c r="H206" i="20"/>
  <c r="T157" i="20"/>
  <c r="Z157" i="20" s="1"/>
  <c r="I74" i="20"/>
  <c r="O74" i="20" s="1"/>
  <c r="H75" i="20"/>
  <c r="W291" i="20"/>
  <c r="V292" i="20" s="1"/>
  <c r="Y291" i="20"/>
  <c r="Z291" i="20"/>
  <c r="AA291" i="20"/>
  <c r="Q292" i="20"/>
  <c r="I341" i="20"/>
  <c r="O341" i="20" s="1"/>
  <c r="H342" i="20"/>
  <c r="Y1100" i="22"/>
  <c r="AA1100" i="22"/>
  <c r="Q1101" i="22"/>
  <c r="Z1100" i="22"/>
  <c r="W1100" i="22"/>
  <c r="V1101" i="22" s="1"/>
  <c r="R1504" i="28"/>
  <c r="AB1504" i="28" s="1"/>
  <c r="Y967" i="26"/>
  <c r="AA967" i="26"/>
  <c r="Q968" i="26"/>
  <c r="Z967" i="26"/>
  <c r="W967" i="26"/>
  <c r="V968" i="26" s="1"/>
  <c r="I1819" i="24"/>
  <c r="H1820" i="24"/>
  <c r="H1417" i="26"/>
  <c r="I1416" i="26"/>
  <c r="Y25" i="26"/>
  <c r="Z25" i="26"/>
  <c r="AA25" i="26"/>
  <c r="Q26" i="26"/>
  <c r="W25" i="26"/>
  <c r="V26" i="26" s="1"/>
  <c r="I474" i="26"/>
  <c r="H475" i="26"/>
  <c r="AA826" i="22"/>
  <c r="I1015" i="22"/>
  <c r="H1016" i="22"/>
  <c r="H1957" i="28"/>
  <c r="I1956" i="28"/>
  <c r="I342" i="26"/>
  <c r="H343" i="26"/>
  <c r="R426" i="24"/>
  <c r="AB426" i="24" s="1"/>
  <c r="H609" i="24"/>
  <c r="I608" i="24"/>
  <c r="I742" i="26"/>
  <c r="H743" i="26"/>
  <c r="R1907" i="24"/>
  <c r="AB1907" i="24" s="1"/>
  <c r="H1151" i="24"/>
  <c r="I1150" i="24"/>
  <c r="Y1234" i="26"/>
  <c r="AA1234" i="26"/>
  <c r="Z1234" i="26"/>
  <c r="Q1235" i="26"/>
  <c r="W1234" i="26"/>
  <c r="V1235" i="26" s="1"/>
  <c r="H206" i="28"/>
  <c r="I205" i="28"/>
  <c r="I474" i="20"/>
  <c r="O474" i="20" s="1"/>
  <c r="H475" i="20"/>
  <c r="R425" i="28"/>
  <c r="AB425" i="28" s="1"/>
  <c r="I608" i="22"/>
  <c r="H609" i="22"/>
  <c r="Y1367" i="24"/>
  <c r="Q1368" i="24"/>
  <c r="W1367" i="24"/>
  <c r="V1368" i="24" s="1"/>
  <c r="Z1367" i="24"/>
  <c r="AA1367" i="24"/>
  <c r="AE1235" i="24"/>
  <c r="Z827" i="24"/>
  <c r="Q828" i="24"/>
  <c r="Y827" i="24"/>
  <c r="AA827" i="24"/>
  <c r="W827" i="24"/>
  <c r="V828" i="24" s="1"/>
  <c r="I1820" i="28"/>
  <c r="H1821" i="28"/>
  <c r="T1772" i="22"/>
  <c r="H207" i="22"/>
  <c r="I206" i="22"/>
  <c r="I207" i="26"/>
  <c r="H208" i="26"/>
  <c r="S157" i="26"/>
  <c r="H743" i="24"/>
  <c r="I742" i="24"/>
  <c r="I474" i="22"/>
  <c r="H475" i="22"/>
  <c r="H878" i="28"/>
  <c r="I877" i="28"/>
  <c r="I1149" i="26"/>
  <c r="H1150" i="26"/>
  <c r="AC1772" i="26"/>
  <c r="AD1772" i="26"/>
  <c r="H1417" i="24"/>
  <c r="I1416" i="24"/>
  <c r="R1235" i="28"/>
  <c r="AB1235" i="28" s="1"/>
  <c r="AA1501" i="26"/>
  <c r="Q1502" i="26"/>
  <c r="Y1501" i="26"/>
  <c r="Z1501" i="26"/>
  <c r="W1501" i="26"/>
  <c r="V1502" i="26" s="1"/>
  <c r="I1286" i="22"/>
  <c r="H1287" i="22"/>
  <c r="T558" i="24"/>
  <c r="W1905" i="22"/>
  <c r="V1906" i="22" s="1"/>
  <c r="Y1905" i="22"/>
  <c r="Z1905" i="22"/>
  <c r="Q1906" i="22"/>
  <c r="AA1905" i="22"/>
  <c r="I1956" i="24"/>
  <c r="H1957" i="24"/>
  <c r="AC424" i="28"/>
  <c r="AD424" i="28"/>
  <c r="I1552" i="28"/>
  <c r="H1553" i="28"/>
  <c r="AC156" i="24"/>
  <c r="AD156" i="24"/>
  <c r="R1370" i="22"/>
  <c r="AB1370" i="22" s="1"/>
  <c r="AE1501" i="22"/>
  <c r="I1149" i="22"/>
  <c r="H1150" i="22"/>
  <c r="Z1637" i="28"/>
  <c r="Q1638" i="28"/>
  <c r="W1637" i="28"/>
  <c r="V1638" i="28" s="1"/>
  <c r="Y1637" i="28"/>
  <c r="AA1637" i="28"/>
  <c r="T827" i="28"/>
  <c r="Q425" i="26"/>
  <c r="Z424" i="26"/>
  <c r="AA424" i="26"/>
  <c r="W424" i="26"/>
  <c r="V425" i="26" s="1"/>
  <c r="Y424" i="26"/>
  <c r="AC1235" i="22"/>
  <c r="AD1235" i="22"/>
  <c r="I1685" i="28"/>
  <c r="H1686" i="28"/>
  <c r="I1015" i="26"/>
  <c r="H1016" i="26"/>
  <c r="I1551" i="22"/>
  <c r="H1552" i="22"/>
  <c r="I1685" i="24"/>
  <c r="H1686" i="24"/>
  <c r="S157" i="22"/>
  <c r="S1502" i="22"/>
  <c r="I1955" i="22"/>
  <c r="H1956" i="22"/>
  <c r="Y964" i="22"/>
  <c r="Y1369" i="28"/>
  <c r="Z1369" i="28"/>
  <c r="AA1369" i="28"/>
  <c r="Q1370" i="28"/>
  <c r="W1369" i="28"/>
  <c r="V1370" i="28" s="1"/>
  <c r="AC1234" i="28"/>
  <c r="AD1234" i="28"/>
  <c r="AD291" i="22"/>
  <c r="R157" i="24"/>
  <c r="AB157" i="24" s="1"/>
  <c r="R1236" i="22"/>
  <c r="AB1236" i="22" s="1"/>
  <c r="Q965" i="24"/>
  <c r="AA964" i="24"/>
  <c r="Y964" i="24"/>
  <c r="Z964" i="24"/>
  <c r="W964" i="24"/>
  <c r="V965" i="24" s="1"/>
  <c r="I1015" i="28"/>
  <c r="H1016" i="28"/>
  <c r="AE693" i="24"/>
  <c r="R1773" i="26"/>
  <c r="AB1773" i="26" s="1"/>
  <c r="I743" i="22"/>
  <c r="H744" i="22"/>
  <c r="AC1369" i="22"/>
  <c r="AD1369" i="22"/>
  <c r="I1954" i="26"/>
  <c r="H1955" i="26"/>
  <c r="I205" i="24"/>
  <c r="H206" i="24"/>
  <c r="I1686" i="26"/>
  <c r="H1687" i="26"/>
  <c r="O204" i="24"/>
  <c r="O1012" i="24"/>
  <c r="O73" i="24"/>
  <c r="O1147" i="24"/>
  <c r="O606" i="24"/>
  <c r="O874" i="24"/>
  <c r="O741" i="24"/>
  <c r="O471" i="24"/>
  <c r="O1684" i="24"/>
  <c r="O338" i="24"/>
  <c r="O1549" i="24"/>
  <c r="O1282" i="24"/>
  <c r="O1818" i="24"/>
  <c r="O1415" i="24"/>
  <c r="O1953" i="24"/>
  <c r="I608" i="28"/>
  <c r="H609" i="28"/>
  <c r="AD1503" i="28"/>
  <c r="H75" i="24"/>
  <c r="I74" i="24"/>
  <c r="S424" i="22"/>
  <c r="AE1636" i="24"/>
  <c r="AE156" i="22"/>
  <c r="I876" i="22"/>
  <c r="H877" i="22"/>
  <c r="I474" i="28"/>
  <c r="H475" i="28"/>
  <c r="S291" i="28"/>
  <c r="H1552" i="26"/>
  <c r="I1551" i="26"/>
  <c r="Y28" i="20"/>
  <c r="Q29" i="20"/>
  <c r="Z28" i="20"/>
  <c r="AA28" i="20"/>
  <c r="W28" i="20"/>
  <c r="V29" i="20" s="1"/>
  <c r="AE693" i="22"/>
  <c r="I1822" i="26"/>
  <c r="H1823" i="26"/>
  <c r="AC425" i="24"/>
  <c r="AD425" i="24"/>
  <c r="Y425" i="20"/>
  <c r="W425" i="20"/>
  <c r="V426" i="20" s="1"/>
  <c r="Z425" i="20"/>
  <c r="Q426" i="20"/>
  <c r="AA425" i="20"/>
  <c r="AC1906" i="24"/>
  <c r="AD1906" i="24"/>
  <c r="I1686" i="22"/>
  <c r="H1687" i="22"/>
  <c r="S1637" i="24"/>
  <c r="S828" i="26"/>
  <c r="I1418" i="22"/>
  <c r="H1419" i="22"/>
  <c r="AE156" i="26"/>
  <c r="AC290" i="24" l="1"/>
  <c r="AE25" i="24"/>
  <c r="AD290" i="24"/>
  <c r="AE290" i="24" s="1"/>
  <c r="H341" i="24"/>
  <c r="I340" i="24"/>
  <c r="T291" i="24"/>
  <c r="Y291" i="24" s="1"/>
  <c r="T1099" i="24"/>
  <c r="T694" i="24"/>
  <c r="W694" i="24" s="1"/>
  <c r="V695" i="24" s="1"/>
  <c r="S26" i="24"/>
  <c r="T26" i="24"/>
  <c r="S1907" i="24"/>
  <c r="T1907" i="24" s="1"/>
  <c r="Q1637" i="22"/>
  <c r="R1637" i="22" s="1"/>
  <c r="AB1637" i="22" s="1"/>
  <c r="W1636" i="22"/>
  <c r="V1637" i="22" s="1"/>
  <c r="AE423" i="22"/>
  <c r="T1236" i="24"/>
  <c r="I1014" i="24"/>
  <c r="H1015" i="24"/>
  <c r="AC1500" i="24"/>
  <c r="AD1500" i="24"/>
  <c r="AE1771" i="24"/>
  <c r="H878" i="24"/>
  <c r="I877" i="24"/>
  <c r="S426" i="24"/>
  <c r="AB1772" i="24"/>
  <c r="T1772" i="24"/>
  <c r="H1553" i="24"/>
  <c r="I1552" i="24"/>
  <c r="AE1906" i="24"/>
  <c r="R1501" i="24"/>
  <c r="AB1501" i="24" s="1"/>
  <c r="I474" i="24"/>
  <c r="H475" i="24"/>
  <c r="I1285" i="24"/>
  <c r="H1286" i="24"/>
  <c r="AE1636" i="26"/>
  <c r="AC1503" i="28"/>
  <c r="AC1100" i="28"/>
  <c r="Y157" i="28"/>
  <c r="S695" i="28"/>
  <c r="W1905" i="28"/>
  <c r="V1906" i="28" s="1"/>
  <c r="AD1100" i="28"/>
  <c r="AE1100" i="28" s="1"/>
  <c r="Q965" i="28"/>
  <c r="R965" i="28" s="1"/>
  <c r="AB965" i="28" s="1"/>
  <c r="AA964" i="28"/>
  <c r="AA157" i="28"/>
  <c r="Y964" i="28"/>
  <c r="Z964" i="28"/>
  <c r="AC1905" i="28"/>
  <c r="AD694" i="28"/>
  <c r="AC694" i="28"/>
  <c r="AD157" i="28"/>
  <c r="AC157" i="28"/>
  <c r="R158" i="28"/>
  <c r="AC290" i="28"/>
  <c r="AD290" i="28"/>
  <c r="AD1905" i="28"/>
  <c r="S425" i="28"/>
  <c r="T425" i="28" s="1"/>
  <c r="I745" i="28"/>
  <c r="H746" i="28"/>
  <c r="R1906" i="28"/>
  <c r="AB1906" i="28" s="1"/>
  <c r="O607" i="28"/>
  <c r="O1685" i="28"/>
  <c r="O742" i="28"/>
  <c r="O1954" i="28"/>
  <c r="O1819" i="28"/>
  <c r="O205" i="28"/>
  <c r="O339" i="28"/>
  <c r="O1013" i="28"/>
  <c r="O875" i="28"/>
  <c r="O1148" i="28"/>
  <c r="O74" i="28"/>
  <c r="O1283" i="28"/>
  <c r="O472" i="28"/>
  <c r="O1550" i="28"/>
  <c r="O1416" i="28"/>
  <c r="H1152" i="28"/>
  <c r="I1151" i="28"/>
  <c r="R558" i="28"/>
  <c r="AB558" i="28" s="1"/>
  <c r="T27" i="28"/>
  <c r="AC557" i="28"/>
  <c r="H1286" i="28"/>
  <c r="I1285" i="28"/>
  <c r="T291" i="28"/>
  <c r="Z291" i="28" s="1"/>
  <c r="Y1771" i="28"/>
  <c r="W1771" i="28"/>
  <c r="V1772" i="28" s="1"/>
  <c r="Z1771" i="28"/>
  <c r="Q1772" i="28"/>
  <c r="AA1771" i="28"/>
  <c r="H342" i="28"/>
  <c r="I341" i="28"/>
  <c r="AE424" i="28"/>
  <c r="I1418" i="28"/>
  <c r="H1419" i="28"/>
  <c r="AE1234" i="28"/>
  <c r="I75" i="28"/>
  <c r="H76" i="28"/>
  <c r="S1637" i="26"/>
  <c r="S1099" i="26"/>
  <c r="T1099" i="26" s="1"/>
  <c r="I608" i="26"/>
  <c r="H609" i="26"/>
  <c r="AA558" i="26"/>
  <c r="Q559" i="26"/>
  <c r="R559" i="26" s="1"/>
  <c r="AB559" i="26" s="1"/>
  <c r="Z558" i="26"/>
  <c r="W558" i="26"/>
  <c r="V559" i="26" s="1"/>
  <c r="Y558" i="26"/>
  <c r="Z290" i="26"/>
  <c r="AA290" i="26"/>
  <c r="W290" i="26"/>
  <c r="V291" i="26" s="1"/>
  <c r="Y290" i="26"/>
  <c r="Q291" i="26"/>
  <c r="T1905" i="26"/>
  <c r="Q1368" i="26"/>
  <c r="Z1367" i="26"/>
  <c r="Y1367" i="26"/>
  <c r="AA1367" i="26"/>
  <c r="W1367" i="26"/>
  <c r="V1368" i="26" s="1"/>
  <c r="H1285" i="26"/>
  <c r="I1284" i="26"/>
  <c r="H78" i="26"/>
  <c r="I77" i="26"/>
  <c r="I876" i="26"/>
  <c r="H877" i="26"/>
  <c r="Z695" i="26"/>
  <c r="Q696" i="26"/>
  <c r="AA695" i="26"/>
  <c r="W695" i="26"/>
  <c r="V696" i="26" s="1"/>
  <c r="Y695" i="26"/>
  <c r="O609" i="26"/>
  <c r="O877" i="26"/>
  <c r="O1150" i="26"/>
  <c r="O207" i="26"/>
  <c r="O1821" i="26"/>
  <c r="O1285" i="26"/>
  <c r="O1015" i="26"/>
  <c r="O1687" i="26"/>
  <c r="O76" i="26"/>
  <c r="O474" i="26"/>
  <c r="O1552" i="26"/>
  <c r="O744" i="26"/>
  <c r="O1956" i="26"/>
  <c r="O341" i="26"/>
  <c r="O1418" i="26"/>
  <c r="Q695" i="22"/>
  <c r="Y694" i="22"/>
  <c r="AC291" i="22"/>
  <c r="Z694" i="22"/>
  <c r="W964" i="22"/>
  <c r="V965" i="22" s="1"/>
  <c r="Q965" i="22"/>
  <c r="H76" i="22"/>
  <c r="I75" i="22"/>
  <c r="Z964" i="22"/>
  <c r="AC964" i="22" s="1"/>
  <c r="AE1235" i="22"/>
  <c r="O742" i="22"/>
  <c r="O1416" i="22"/>
  <c r="O205" i="22"/>
  <c r="O1283" i="22"/>
  <c r="O1954" i="22"/>
  <c r="O74" i="22"/>
  <c r="O607" i="22"/>
  <c r="O339" i="22"/>
  <c r="O1013" i="22"/>
  <c r="O1819" i="22"/>
  <c r="O1685" i="22"/>
  <c r="O875" i="22"/>
  <c r="O472" i="22"/>
  <c r="O1550" i="22"/>
  <c r="O1148" i="22"/>
  <c r="Z1636" i="22"/>
  <c r="Y1636" i="22"/>
  <c r="W826" i="22"/>
  <c r="V827" i="22" s="1"/>
  <c r="AE291" i="22"/>
  <c r="Z826" i="22"/>
  <c r="AD826" i="22" s="1"/>
  <c r="Q827" i="22"/>
  <c r="R827" i="22" s="1"/>
  <c r="AB827" i="22" s="1"/>
  <c r="I340" i="22"/>
  <c r="H341" i="22"/>
  <c r="T26" i="22"/>
  <c r="T557" i="22"/>
  <c r="W694" i="22"/>
  <c r="V695" i="22" s="1"/>
  <c r="H1821" i="22"/>
  <c r="I1820" i="22"/>
  <c r="T424" i="22"/>
  <c r="Z424" i="22" s="1"/>
  <c r="S1637" i="22"/>
  <c r="T1637" i="22" s="1"/>
  <c r="AA694" i="22"/>
  <c r="Y157" i="20"/>
  <c r="W157" i="20"/>
  <c r="V158" i="20" s="1"/>
  <c r="Q158" i="20"/>
  <c r="R158" i="20" s="1"/>
  <c r="AB158" i="20" s="1"/>
  <c r="AC291" i="20"/>
  <c r="AD291" i="20"/>
  <c r="AA157" i="20"/>
  <c r="AC157" i="20" s="1"/>
  <c r="H207" i="20"/>
  <c r="I206" i="20"/>
  <c r="O206" i="20" s="1"/>
  <c r="I75" i="20"/>
  <c r="O75" i="20" s="1"/>
  <c r="H76" i="20"/>
  <c r="R292" i="20"/>
  <c r="AB292" i="20" s="1"/>
  <c r="R426" i="20"/>
  <c r="AB426" i="20" s="1"/>
  <c r="R29" i="20"/>
  <c r="AB29" i="20" s="1"/>
  <c r="I877" i="22"/>
  <c r="H878" i="22"/>
  <c r="I609" i="28"/>
  <c r="H610" i="28"/>
  <c r="AC964" i="24"/>
  <c r="AD964" i="24"/>
  <c r="T695" i="28"/>
  <c r="S157" i="24"/>
  <c r="R425" i="26"/>
  <c r="AB425" i="26" s="1"/>
  <c r="I1287" i="22"/>
  <c r="H1288" i="22"/>
  <c r="I878" i="28"/>
  <c r="H879" i="28"/>
  <c r="Y1772" i="22"/>
  <c r="Z1772" i="22"/>
  <c r="Q1773" i="22"/>
  <c r="AA1772" i="22"/>
  <c r="W1772" i="22"/>
  <c r="V1773" i="22" s="1"/>
  <c r="I609" i="22"/>
  <c r="H610" i="22"/>
  <c r="H207" i="28"/>
  <c r="I206" i="28"/>
  <c r="R1235" i="26"/>
  <c r="AB1235" i="26" s="1"/>
  <c r="I743" i="26"/>
  <c r="H744" i="26"/>
  <c r="H476" i="26"/>
  <c r="I475" i="26"/>
  <c r="S1504" i="28"/>
  <c r="T1504" i="28" s="1"/>
  <c r="H1687" i="24"/>
  <c r="I1686" i="24"/>
  <c r="H1151" i="22"/>
  <c r="I1150" i="22"/>
  <c r="I1957" i="24"/>
  <c r="H1958" i="24"/>
  <c r="AA558" i="24"/>
  <c r="Q559" i="24"/>
  <c r="Y558" i="24"/>
  <c r="Z558" i="24"/>
  <c r="W558" i="24"/>
  <c r="V559" i="24" s="1"/>
  <c r="AC1501" i="26"/>
  <c r="AD1501" i="26"/>
  <c r="R828" i="24"/>
  <c r="AB828" i="24" s="1"/>
  <c r="AC25" i="26"/>
  <c r="AD25" i="26"/>
  <c r="AC1100" i="22"/>
  <c r="AD1100" i="22"/>
  <c r="AC28" i="20"/>
  <c r="AD28" i="20"/>
  <c r="T828" i="26"/>
  <c r="O74" i="24"/>
  <c r="O205" i="24"/>
  <c r="O339" i="24"/>
  <c r="O875" i="24"/>
  <c r="O472" i="24"/>
  <c r="O607" i="24"/>
  <c r="O742" i="24"/>
  <c r="O1283" i="24"/>
  <c r="O1550" i="24"/>
  <c r="O1954" i="24"/>
  <c r="O1416" i="24"/>
  <c r="O1013" i="24"/>
  <c r="O1148" i="24"/>
  <c r="O1685" i="24"/>
  <c r="O1819" i="24"/>
  <c r="I1687" i="22"/>
  <c r="H1688" i="22"/>
  <c r="H1824" i="26"/>
  <c r="I1823" i="26"/>
  <c r="T1637" i="24"/>
  <c r="I1552" i="26"/>
  <c r="H1553" i="26"/>
  <c r="H76" i="24"/>
  <c r="I75" i="24"/>
  <c r="AE1369" i="22"/>
  <c r="R965" i="24"/>
  <c r="AB965" i="24" s="1"/>
  <c r="S1236" i="22"/>
  <c r="I1956" i="22"/>
  <c r="H1957" i="22"/>
  <c r="AA827" i="28"/>
  <c r="Z827" i="28"/>
  <c r="Y827" i="28"/>
  <c r="Q828" i="28"/>
  <c r="W827" i="28"/>
  <c r="V828" i="28" s="1"/>
  <c r="R1502" i="26"/>
  <c r="AB1502" i="26" s="1"/>
  <c r="T157" i="26"/>
  <c r="I1417" i="26"/>
  <c r="H1418" i="26"/>
  <c r="R968" i="26"/>
  <c r="AB968" i="26" s="1"/>
  <c r="I342" i="20"/>
  <c r="O342" i="20" s="1"/>
  <c r="H343" i="20"/>
  <c r="AC425" i="20"/>
  <c r="AD425" i="20"/>
  <c r="I1687" i="26"/>
  <c r="H1688" i="26"/>
  <c r="R695" i="22"/>
  <c r="AB695" i="22" s="1"/>
  <c r="I1016" i="28"/>
  <c r="H1017" i="28"/>
  <c r="I1417" i="24"/>
  <c r="H1418" i="24"/>
  <c r="AD157" i="20"/>
  <c r="I475" i="22"/>
  <c r="H476" i="22"/>
  <c r="I1821" i="28"/>
  <c r="H1822" i="28"/>
  <c r="AD964" i="28"/>
  <c r="H1821" i="24"/>
  <c r="I1820" i="24"/>
  <c r="I475" i="28"/>
  <c r="H476" i="28"/>
  <c r="R1370" i="28"/>
  <c r="AB1370" i="28" s="1"/>
  <c r="R965" i="22"/>
  <c r="AB965" i="22" s="1"/>
  <c r="T1502" i="22"/>
  <c r="AC424" i="26"/>
  <c r="AD424" i="26"/>
  <c r="AC1637" i="28"/>
  <c r="AD1637" i="28"/>
  <c r="R1906" i="22"/>
  <c r="AB1906" i="22" s="1"/>
  <c r="AC1234" i="26"/>
  <c r="AD1234" i="26"/>
  <c r="S1101" i="28"/>
  <c r="H344" i="26"/>
  <c r="I343" i="26"/>
  <c r="S292" i="22"/>
  <c r="T292" i="22" s="1"/>
  <c r="I1016" i="22"/>
  <c r="H1017" i="22"/>
  <c r="AC967" i="26"/>
  <c r="AD967" i="26"/>
  <c r="I744" i="22"/>
  <c r="H745" i="22"/>
  <c r="T157" i="22"/>
  <c r="I1016" i="26"/>
  <c r="H1017" i="26"/>
  <c r="S1370" i="22"/>
  <c r="I1553" i="28"/>
  <c r="H1554" i="28"/>
  <c r="AE1772" i="26"/>
  <c r="H209" i="26"/>
  <c r="I208" i="26"/>
  <c r="I207" i="22"/>
  <c r="H208" i="22"/>
  <c r="I475" i="20"/>
  <c r="O475" i="20" s="1"/>
  <c r="H476" i="20"/>
  <c r="I1552" i="22"/>
  <c r="H1553" i="22"/>
  <c r="I1419" i="22"/>
  <c r="H1420" i="22"/>
  <c r="AE425" i="24"/>
  <c r="AE1503" i="28"/>
  <c r="AC1905" i="22"/>
  <c r="AD1905" i="22"/>
  <c r="I1150" i="26"/>
  <c r="H1151" i="26"/>
  <c r="I743" i="24"/>
  <c r="H744" i="24"/>
  <c r="R1368" i="24"/>
  <c r="AB1368" i="24" s="1"/>
  <c r="H1152" i="24"/>
  <c r="I1151" i="24"/>
  <c r="H610" i="24"/>
  <c r="I609" i="24"/>
  <c r="AC826" i="22"/>
  <c r="R26" i="26"/>
  <c r="AB26" i="26" s="1"/>
  <c r="H207" i="24"/>
  <c r="I206" i="24"/>
  <c r="I1955" i="26"/>
  <c r="H1956" i="26"/>
  <c r="S1773" i="26"/>
  <c r="AC1369" i="28"/>
  <c r="AD1369" i="28"/>
  <c r="I1686" i="28"/>
  <c r="H1687" i="28"/>
  <c r="R1638" i="28"/>
  <c r="AB1638" i="28" s="1"/>
  <c r="AE156" i="24"/>
  <c r="S1235" i="28"/>
  <c r="W1099" i="24"/>
  <c r="V1100" i="24" s="1"/>
  <c r="Y1099" i="24"/>
  <c r="Z1099" i="24"/>
  <c r="AA1099" i="24"/>
  <c r="Q1100" i="24"/>
  <c r="AC827" i="24"/>
  <c r="AD827" i="24"/>
  <c r="AC1367" i="24"/>
  <c r="AD1367" i="24"/>
  <c r="I1957" i="28"/>
  <c r="H1958" i="28"/>
  <c r="R1101" i="22"/>
  <c r="AB1101" i="22" s="1"/>
  <c r="W291" i="24" l="1"/>
  <c r="V292" i="24" s="1"/>
  <c r="Q292" i="24"/>
  <c r="AA291" i="24"/>
  <c r="AA694" i="24"/>
  <c r="Q695" i="24"/>
  <c r="R695" i="24" s="1"/>
  <c r="AB695" i="24" s="1"/>
  <c r="T426" i="24"/>
  <c r="AA426" i="24" s="1"/>
  <c r="Z291" i="24"/>
  <c r="AD291" i="24" s="1"/>
  <c r="I341" i="24"/>
  <c r="H342" i="24"/>
  <c r="Z694" i="24"/>
  <c r="Y694" i="24"/>
  <c r="S1501" i="24"/>
  <c r="Z26" i="24"/>
  <c r="W26" i="24"/>
  <c r="V27" i="24" s="1"/>
  <c r="Q27" i="24"/>
  <c r="Y26" i="24"/>
  <c r="AA26" i="24"/>
  <c r="S1368" i="24"/>
  <c r="T1368" i="24" s="1"/>
  <c r="R292" i="24"/>
  <c r="AB292" i="24" s="1"/>
  <c r="AE1367" i="24"/>
  <c r="S965" i="24"/>
  <c r="AD964" i="22"/>
  <c r="AC694" i="22"/>
  <c r="AD694" i="22"/>
  <c r="I475" i="24"/>
  <c r="H476" i="24"/>
  <c r="I1553" i="24"/>
  <c r="H1554" i="24"/>
  <c r="AE1500" i="24"/>
  <c r="W1772" i="24"/>
  <c r="V1773" i="24" s="1"/>
  <c r="Q1773" i="24"/>
  <c r="R1773" i="24" s="1"/>
  <c r="AB1773" i="24" s="1"/>
  <c r="Y1772" i="24"/>
  <c r="Z1772" i="24"/>
  <c r="AA1772" i="24"/>
  <c r="H1016" i="24"/>
  <c r="I1015" i="24"/>
  <c r="S828" i="24"/>
  <c r="Y1236" i="24"/>
  <c r="AA1236" i="24"/>
  <c r="Q1237" i="24"/>
  <c r="W1236" i="24"/>
  <c r="V1237" i="24" s="1"/>
  <c r="Z1236" i="24"/>
  <c r="H1287" i="24"/>
  <c r="I1286" i="24"/>
  <c r="I878" i="24"/>
  <c r="H879" i="24"/>
  <c r="AC964" i="28"/>
  <c r="AE694" i="28"/>
  <c r="AE1905" i="28"/>
  <c r="S558" i="28"/>
  <c r="AB158" i="28"/>
  <c r="T158" i="28"/>
  <c r="AE157" i="28"/>
  <c r="AE290" i="28"/>
  <c r="S158" i="28"/>
  <c r="AA291" i="28"/>
  <c r="Y291" i="28"/>
  <c r="AD291" i="28" s="1"/>
  <c r="AE557" i="28"/>
  <c r="AD1771" i="28"/>
  <c r="I342" i="28"/>
  <c r="H343" i="28"/>
  <c r="I76" i="28"/>
  <c r="H77" i="28"/>
  <c r="O340" i="28"/>
  <c r="O1417" i="28"/>
  <c r="O473" i="28"/>
  <c r="O1551" i="28"/>
  <c r="O743" i="28"/>
  <c r="O1955" i="28"/>
  <c r="O1149" i="28"/>
  <c r="O1820" i="28"/>
  <c r="O608" i="28"/>
  <c r="O1014" i="28"/>
  <c r="O876" i="28"/>
  <c r="O1686" i="28"/>
  <c r="O75" i="28"/>
  <c r="O1284" i="28"/>
  <c r="O206" i="28"/>
  <c r="R1772" i="28"/>
  <c r="AB1772" i="28" s="1"/>
  <c r="H1287" i="28"/>
  <c r="I1286" i="28"/>
  <c r="I1152" i="28"/>
  <c r="H1153" i="28"/>
  <c r="I1419" i="28"/>
  <c r="H1420" i="28"/>
  <c r="Z27" i="28"/>
  <c r="AA27" i="28"/>
  <c r="Q28" i="28"/>
  <c r="Y27" i="28"/>
  <c r="W27" i="28"/>
  <c r="V28" i="28" s="1"/>
  <c r="S1906" i="28"/>
  <c r="W291" i="28"/>
  <c r="V292" i="28" s="1"/>
  <c r="Q292" i="28"/>
  <c r="R292" i="28" s="1"/>
  <c r="AB292" i="28" s="1"/>
  <c r="AC1771" i="28"/>
  <c r="H747" i="28"/>
  <c r="I746" i="28"/>
  <c r="T558" i="28"/>
  <c r="T1637" i="26"/>
  <c r="Q1100" i="26"/>
  <c r="W1099" i="26"/>
  <c r="V1100" i="26" s="1"/>
  <c r="Y1099" i="26"/>
  <c r="AA1099" i="26"/>
  <c r="Z1099" i="26"/>
  <c r="S968" i="26"/>
  <c r="T968" i="26" s="1"/>
  <c r="S559" i="26"/>
  <c r="H610" i="26"/>
  <c r="I609" i="26"/>
  <c r="AD1367" i="26"/>
  <c r="AC1367" i="26"/>
  <c r="AD695" i="26"/>
  <c r="R1368" i="26"/>
  <c r="AB1368" i="26" s="1"/>
  <c r="AD558" i="26"/>
  <c r="AC558" i="26"/>
  <c r="AA1905" i="26"/>
  <c r="Q1906" i="26"/>
  <c r="Y1905" i="26"/>
  <c r="Z1905" i="26"/>
  <c r="W1905" i="26"/>
  <c r="V1906" i="26" s="1"/>
  <c r="I1285" i="26"/>
  <c r="H1286" i="26"/>
  <c r="R291" i="26"/>
  <c r="AB291" i="26" s="1"/>
  <c r="AC290" i="26"/>
  <c r="AD290" i="26"/>
  <c r="R696" i="26"/>
  <c r="AB696" i="26" s="1"/>
  <c r="S1235" i="26"/>
  <c r="I877" i="26"/>
  <c r="H878" i="26"/>
  <c r="AC695" i="26"/>
  <c r="O208" i="26"/>
  <c r="O1553" i="26"/>
  <c r="O610" i="26"/>
  <c r="O1822" i="26"/>
  <c r="O1286" i="26"/>
  <c r="O1688" i="26"/>
  <c r="O1016" i="26"/>
  <c r="O77" i="26"/>
  <c r="O745" i="26"/>
  <c r="O878" i="26"/>
  <c r="O1957" i="26"/>
  <c r="O1151" i="26"/>
  <c r="O475" i="26"/>
  <c r="O342" i="26"/>
  <c r="O1419" i="26"/>
  <c r="T1773" i="26"/>
  <c r="Z1773" i="26" s="1"/>
  <c r="AE25" i="26"/>
  <c r="H79" i="26"/>
  <c r="I78" i="26"/>
  <c r="Q425" i="22"/>
  <c r="Y424" i="22"/>
  <c r="O1417" i="22"/>
  <c r="O1551" i="22"/>
  <c r="O340" i="22"/>
  <c r="O1014" i="22"/>
  <c r="O206" i="22"/>
  <c r="O1149" i="22"/>
  <c r="O876" i="22"/>
  <c r="O1820" i="22"/>
  <c r="O1284" i="22"/>
  <c r="O473" i="22"/>
  <c r="O1686" i="22"/>
  <c r="O743" i="22"/>
  <c r="O608" i="22"/>
  <c r="O1955" i="22"/>
  <c r="O75" i="22"/>
  <c r="W424" i="22"/>
  <c r="V425" i="22" s="1"/>
  <c r="H77" i="22"/>
  <c r="I76" i="22"/>
  <c r="AC1636" i="22"/>
  <c r="AD1636" i="22"/>
  <c r="AA424" i="22"/>
  <c r="AC424" i="22" s="1"/>
  <c r="T1236" i="22"/>
  <c r="Z1236" i="22" s="1"/>
  <c r="S695" i="22"/>
  <c r="S827" i="22"/>
  <c r="Q27" i="22"/>
  <c r="W26" i="22"/>
  <c r="V27" i="22" s="1"/>
  <c r="Y26" i="22"/>
  <c r="Z26" i="22"/>
  <c r="AA26" i="22"/>
  <c r="W557" i="22"/>
  <c r="V558" i="22" s="1"/>
  <c r="Z557" i="22"/>
  <c r="AA557" i="22"/>
  <c r="Q558" i="22"/>
  <c r="Y557" i="22"/>
  <c r="AE694" i="22"/>
  <c r="I341" i="22"/>
  <c r="H342" i="22"/>
  <c r="S1101" i="22"/>
  <c r="I1821" i="22"/>
  <c r="H1822" i="22"/>
  <c r="S292" i="20"/>
  <c r="AE291" i="20"/>
  <c r="I207" i="20"/>
  <c r="O207" i="20" s="1"/>
  <c r="H208" i="20"/>
  <c r="T292" i="20"/>
  <c r="I76" i="20"/>
  <c r="O76" i="20" s="1"/>
  <c r="H77" i="20"/>
  <c r="AE425" i="20"/>
  <c r="S29" i="20"/>
  <c r="T695" i="22"/>
  <c r="AC827" i="28"/>
  <c r="AD827" i="28"/>
  <c r="H1958" i="22"/>
  <c r="I1957" i="22"/>
  <c r="T965" i="24"/>
  <c r="I1824" i="26"/>
  <c r="H1825" i="26"/>
  <c r="H208" i="28"/>
  <c r="I207" i="28"/>
  <c r="AC558" i="24"/>
  <c r="AD558" i="24"/>
  <c r="I610" i="22"/>
  <c r="H611" i="22"/>
  <c r="AC1772" i="22"/>
  <c r="AD1772" i="22"/>
  <c r="H1689" i="26"/>
  <c r="I1688" i="26"/>
  <c r="I1553" i="26"/>
  <c r="H1554" i="26"/>
  <c r="R559" i="24"/>
  <c r="AB559" i="24" s="1"/>
  <c r="I744" i="26"/>
  <c r="H745" i="26"/>
  <c r="I878" i="22"/>
  <c r="H879" i="22"/>
  <c r="I1956" i="26"/>
  <c r="H1957" i="26"/>
  <c r="R425" i="22"/>
  <c r="AB425" i="22" s="1"/>
  <c r="AE967" i="26"/>
  <c r="I344" i="26"/>
  <c r="H345" i="26"/>
  <c r="AE964" i="24"/>
  <c r="I1420" i="22"/>
  <c r="H1421" i="22"/>
  <c r="I1151" i="26"/>
  <c r="H1152" i="26"/>
  <c r="Y1773" i="26"/>
  <c r="I1017" i="26"/>
  <c r="H1018" i="26"/>
  <c r="T1101" i="28"/>
  <c r="AE157" i="20"/>
  <c r="I1017" i="28"/>
  <c r="H1018" i="28"/>
  <c r="H1419" i="26"/>
  <c r="I1418" i="26"/>
  <c r="Y157" i="26"/>
  <c r="Z157" i="26"/>
  <c r="AA157" i="26"/>
  <c r="Q158" i="26"/>
  <c r="W157" i="26"/>
  <c r="V158" i="26" s="1"/>
  <c r="Z1637" i="24"/>
  <c r="Q1638" i="24"/>
  <c r="Y1637" i="24"/>
  <c r="AA1637" i="24"/>
  <c r="W1637" i="24"/>
  <c r="V1638" i="24" s="1"/>
  <c r="I1958" i="24"/>
  <c r="H1959" i="24"/>
  <c r="H1688" i="24"/>
  <c r="I1687" i="24"/>
  <c r="W292" i="22"/>
  <c r="V293" i="22" s="1"/>
  <c r="Y292" i="22"/>
  <c r="Z292" i="22"/>
  <c r="AA292" i="22"/>
  <c r="Q293" i="22"/>
  <c r="H477" i="20"/>
  <c r="I476" i="20"/>
  <c r="O476" i="20" s="1"/>
  <c r="H477" i="22"/>
  <c r="I476" i="22"/>
  <c r="Q1237" i="22"/>
  <c r="I1688" i="22"/>
  <c r="H1689" i="22"/>
  <c r="H611" i="24"/>
  <c r="I610" i="24"/>
  <c r="S158" i="20"/>
  <c r="AE1905" i="22"/>
  <c r="I1553" i="22"/>
  <c r="H1554" i="22"/>
  <c r="AE1637" i="28"/>
  <c r="S965" i="22"/>
  <c r="I1958" i="28"/>
  <c r="H1959" i="28"/>
  <c r="R1100" i="24"/>
  <c r="AB1100" i="24" s="1"/>
  <c r="I207" i="24"/>
  <c r="H208" i="24"/>
  <c r="AA157" i="22"/>
  <c r="Y157" i="22"/>
  <c r="Z157" i="22"/>
  <c r="Q158" i="22"/>
  <c r="W157" i="22"/>
  <c r="V158" i="22" s="1"/>
  <c r="T965" i="22"/>
  <c r="AE1100" i="22"/>
  <c r="AE1369" i="28"/>
  <c r="I1152" i="24"/>
  <c r="H1153" i="24"/>
  <c r="S965" i="28"/>
  <c r="AE424" i="26"/>
  <c r="T965" i="28"/>
  <c r="H210" i="26"/>
  <c r="I209" i="26"/>
  <c r="S1370" i="28"/>
  <c r="I1418" i="24"/>
  <c r="H1419" i="24"/>
  <c r="AA828" i="26"/>
  <c r="Y828" i="26"/>
  <c r="Q829" i="26"/>
  <c r="Z828" i="26"/>
  <c r="W828" i="26"/>
  <c r="V829" i="26" s="1"/>
  <c r="AE1501" i="26"/>
  <c r="I476" i="26"/>
  <c r="H477" i="26"/>
  <c r="I879" i="28"/>
  <c r="H880" i="28"/>
  <c r="S425" i="26"/>
  <c r="T157" i="24"/>
  <c r="S426" i="20"/>
  <c r="T426" i="20" s="1"/>
  <c r="W1637" i="22"/>
  <c r="V1638" i="22" s="1"/>
  <c r="Y1637" i="22"/>
  <c r="Z1637" i="22"/>
  <c r="Q1638" i="22"/>
  <c r="AA1637" i="22"/>
  <c r="AE827" i="24"/>
  <c r="AE826" i="22"/>
  <c r="I343" i="20"/>
  <c r="O343" i="20" s="1"/>
  <c r="H344" i="20"/>
  <c r="AE964" i="22"/>
  <c r="S26" i="26"/>
  <c r="I744" i="24"/>
  <c r="H745" i="24"/>
  <c r="T1235" i="28"/>
  <c r="O75" i="24"/>
  <c r="O743" i="24"/>
  <c r="O608" i="24"/>
  <c r="O1284" i="24"/>
  <c r="O206" i="24"/>
  <c r="O1149" i="24"/>
  <c r="O1417" i="24"/>
  <c r="O340" i="24"/>
  <c r="O1820" i="24"/>
  <c r="O473" i="24"/>
  <c r="O1551" i="24"/>
  <c r="O1014" i="24"/>
  <c r="O876" i="24"/>
  <c r="O1955" i="24"/>
  <c r="O1686" i="24"/>
  <c r="Y695" i="28"/>
  <c r="AA695" i="28"/>
  <c r="Q696" i="28"/>
  <c r="Z695" i="28"/>
  <c r="W695" i="28"/>
  <c r="V696" i="28" s="1"/>
  <c r="I610" i="28"/>
  <c r="H611" i="28"/>
  <c r="H209" i="22"/>
  <c r="I208" i="22"/>
  <c r="Z1504" i="28"/>
  <c r="Q1505" i="28"/>
  <c r="Y1504" i="28"/>
  <c r="W1504" i="28"/>
  <c r="V1505" i="28" s="1"/>
  <c r="AA1504" i="28"/>
  <c r="H1822" i="24"/>
  <c r="I1821" i="24"/>
  <c r="AC1099" i="24"/>
  <c r="AD1099" i="24"/>
  <c r="S1638" i="28"/>
  <c r="H746" i="22"/>
  <c r="I745" i="22"/>
  <c r="AD424" i="22"/>
  <c r="AE1234" i="26"/>
  <c r="S1906" i="22"/>
  <c r="H477" i="28"/>
  <c r="I476" i="28"/>
  <c r="AE964" i="28"/>
  <c r="I1687" i="28"/>
  <c r="H1688" i="28"/>
  <c r="H1555" i="28"/>
  <c r="I1554" i="28"/>
  <c r="I1017" i="22"/>
  <c r="H1018" i="22"/>
  <c r="Y425" i="28"/>
  <c r="Z425" i="28"/>
  <c r="AA425" i="28"/>
  <c r="Q426" i="28"/>
  <c r="W425" i="28"/>
  <c r="V426" i="28" s="1"/>
  <c r="T1370" i="22"/>
  <c r="Y1502" i="22"/>
  <c r="Z1502" i="22"/>
  <c r="Q1503" i="22"/>
  <c r="AA1502" i="22"/>
  <c r="W1502" i="22"/>
  <c r="V1503" i="22" s="1"/>
  <c r="I1822" i="28"/>
  <c r="H1823" i="28"/>
  <c r="Y1907" i="24"/>
  <c r="Q1908" i="24"/>
  <c r="Z1907" i="24"/>
  <c r="AA1907" i="24"/>
  <c r="W1907" i="24"/>
  <c r="V1908" i="24" s="1"/>
  <c r="S1502" i="26"/>
  <c r="R828" i="28"/>
  <c r="AB828" i="28" s="1"/>
  <c r="I76" i="24"/>
  <c r="H77" i="24"/>
  <c r="AE28" i="20"/>
  <c r="I1151" i="22"/>
  <c r="H1152" i="22"/>
  <c r="T827" i="22"/>
  <c r="R1773" i="22"/>
  <c r="AB1773" i="22" s="1"/>
  <c r="I1288" i="22"/>
  <c r="H1289" i="22"/>
  <c r="Y426" i="24" l="1"/>
  <c r="Z426" i="24"/>
  <c r="AC291" i="24"/>
  <c r="AE291" i="24" s="1"/>
  <c r="W426" i="24"/>
  <c r="V427" i="24" s="1"/>
  <c r="S695" i="24"/>
  <c r="T695" i="24" s="1"/>
  <c r="Q427" i="24"/>
  <c r="R427" i="24" s="1"/>
  <c r="AB427" i="24" s="1"/>
  <c r="H343" i="24"/>
  <c r="I342" i="24"/>
  <c r="S1773" i="24"/>
  <c r="AC694" i="24"/>
  <c r="AD26" i="24"/>
  <c r="T828" i="24"/>
  <c r="Q829" i="24" s="1"/>
  <c r="AD694" i="24"/>
  <c r="AE694" i="24" s="1"/>
  <c r="S292" i="24"/>
  <c r="R27" i="24"/>
  <c r="AB27" i="24" s="1"/>
  <c r="T1501" i="24"/>
  <c r="W1501" i="24" s="1"/>
  <c r="V1502" i="24" s="1"/>
  <c r="AC26" i="24"/>
  <c r="R1237" i="24"/>
  <c r="AB1237" i="24" s="1"/>
  <c r="I1016" i="24"/>
  <c r="H1017" i="24"/>
  <c r="AE558" i="24"/>
  <c r="I879" i="24"/>
  <c r="H880" i="24"/>
  <c r="H1555" i="24"/>
  <c r="I1554" i="24"/>
  <c r="AD1236" i="24"/>
  <c r="AC1236" i="24"/>
  <c r="AC1772" i="24"/>
  <c r="AD1772" i="24"/>
  <c r="H477" i="24"/>
  <c r="I476" i="24"/>
  <c r="H1288" i="24"/>
  <c r="I1287" i="24"/>
  <c r="W158" i="28"/>
  <c r="V159" i="28" s="1"/>
  <c r="Y158" i="28"/>
  <c r="AA158" i="28"/>
  <c r="Q159" i="28"/>
  <c r="R159" i="28" s="1"/>
  <c r="AB159" i="28" s="1"/>
  <c r="Z158" i="28"/>
  <c r="AC291" i="28"/>
  <c r="AE291" i="28" s="1"/>
  <c r="AD27" i="28"/>
  <c r="I77" i="28"/>
  <c r="H78" i="28"/>
  <c r="O609" i="28"/>
  <c r="O1956" i="28"/>
  <c r="O877" i="28"/>
  <c r="O1552" i="28"/>
  <c r="O1150" i="28"/>
  <c r="O474" i="28"/>
  <c r="O1821" i="28"/>
  <c r="O1015" i="28"/>
  <c r="O76" i="28"/>
  <c r="O207" i="28"/>
  <c r="O744" i="28"/>
  <c r="O1285" i="28"/>
  <c r="O341" i="28"/>
  <c r="O1687" i="28"/>
  <c r="O1418" i="28"/>
  <c r="H748" i="28"/>
  <c r="I747" i="28"/>
  <c r="AC27" i="28"/>
  <c r="I1153" i="28"/>
  <c r="H1154" i="28"/>
  <c r="I343" i="28"/>
  <c r="H344" i="28"/>
  <c r="S1772" i="28"/>
  <c r="H1421" i="28"/>
  <c r="I1420" i="28"/>
  <c r="W558" i="28"/>
  <c r="V559" i="28" s="1"/>
  <c r="Q559" i="28"/>
  <c r="Y558" i="28"/>
  <c r="Z558" i="28"/>
  <c r="AA558" i="28"/>
  <c r="T1906" i="28"/>
  <c r="AE1771" i="28"/>
  <c r="R28" i="28"/>
  <c r="AB28" i="28" s="1"/>
  <c r="I1287" i="28"/>
  <c r="H1288" i="28"/>
  <c r="AA1773" i="26"/>
  <c r="AC1773" i="26" s="1"/>
  <c r="Q1774" i="26"/>
  <c r="R1774" i="26" s="1"/>
  <c r="AB1774" i="26" s="1"/>
  <c r="S1368" i="26"/>
  <c r="T1368" i="26" s="1"/>
  <c r="Q1638" i="26"/>
  <c r="Z1637" i="26"/>
  <c r="Y1637" i="26"/>
  <c r="W1637" i="26"/>
  <c r="V1638" i="26" s="1"/>
  <c r="AA1637" i="26"/>
  <c r="T559" i="26"/>
  <c r="Y559" i="26" s="1"/>
  <c r="I610" i="26"/>
  <c r="H611" i="26"/>
  <c r="AD1099" i="26"/>
  <c r="AC1099" i="26"/>
  <c r="T425" i="26"/>
  <c r="Q426" i="26" s="1"/>
  <c r="R1100" i="26"/>
  <c r="AB1100" i="26" s="1"/>
  <c r="AE290" i="26"/>
  <c r="AC1905" i="26"/>
  <c r="AD1905" i="26"/>
  <c r="R1906" i="26"/>
  <c r="AB1906" i="26" s="1"/>
  <c r="S291" i="26"/>
  <c r="AE1367" i="26"/>
  <c r="T1235" i="26"/>
  <c r="W1235" i="26" s="1"/>
  <c r="V1236" i="26" s="1"/>
  <c r="S696" i="26"/>
  <c r="H1287" i="26"/>
  <c r="I1286" i="26"/>
  <c r="AE558" i="26"/>
  <c r="I79" i="26"/>
  <c r="H80" i="26"/>
  <c r="O879" i="26"/>
  <c r="O1017" i="26"/>
  <c r="O1152" i="26"/>
  <c r="O611" i="26"/>
  <c r="O1554" i="26"/>
  <c r="O1689" i="26"/>
  <c r="O78" i="26"/>
  <c r="O476" i="26"/>
  <c r="O1287" i="26"/>
  <c r="O746" i="26"/>
  <c r="O1823" i="26"/>
  <c r="O209" i="26"/>
  <c r="O1420" i="26"/>
  <c r="O343" i="26"/>
  <c r="O1958" i="26"/>
  <c r="AE695" i="26"/>
  <c r="W1773" i="26"/>
  <c r="V1774" i="26" s="1"/>
  <c r="H879" i="26"/>
  <c r="I878" i="26"/>
  <c r="Y1236" i="22"/>
  <c r="AD26" i="22"/>
  <c r="O744" i="22"/>
  <c r="O1821" i="22"/>
  <c r="O76" i="22"/>
  <c r="O1687" i="22"/>
  <c r="O341" i="22"/>
  <c r="O1552" i="22"/>
  <c r="O207" i="22"/>
  <c r="O1285" i="22"/>
  <c r="O1418" i="22"/>
  <c r="O609" i="22"/>
  <c r="O474" i="22"/>
  <c r="O877" i="22"/>
  <c r="O1956" i="22"/>
  <c r="O1150" i="22"/>
  <c r="O1015" i="22"/>
  <c r="W1236" i="22"/>
  <c r="V1237" i="22" s="1"/>
  <c r="AE1636" i="22"/>
  <c r="AA1236" i="22"/>
  <c r="AD557" i="22"/>
  <c r="H78" i="22"/>
  <c r="I77" i="22"/>
  <c r="S425" i="22"/>
  <c r="T1101" i="22"/>
  <c r="W1101" i="22" s="1"/>
  <c r="V1102" i="22" s="1"/>
  <c r="AC26" i="22"/>
  <c r="AE26" i="22" s="1"/>
  <c r="H1823" i="22"/>
  <c r="I1822" i="22"/>
  <c r="R558" i="22"/>
  <c r="AB558" i="22" s="1"/>
  <c r="AE1772" i="22"/>
  <c r="AC557" i="22"/>
  <c r="T1906" i="22"/>
  <c r="W1906" i="22" s="1"/>
  <c r="V1907" i="22" s="1"/>
  <c r="Y1101" i="22"/>
  <c r="I342" i="22"/>
  <c r="H343" i="22"/>
  <c r="R27" i="22"/>
  <c r="S27" i="22"/>
  <c r="H209" i="20"/>
  <c r="I208" i="20"/>
  <c r="O208" i="20" s="1"/>
  <c r="I77" i="20"/>
  <c r="O77" i="20" s="1"/>
  <c r="H78" i="20"/>
  <c r="T29" i="20"/>
  <c r="Q293" i="20"/>
  <c r="AA292" i="20"/>
  <c r="W292" i="20"/>
  <c r="V293" i="20" s="1"/>
  <c r="Y292" i="20"/>
  <c r="Z292" i="20"/>
  <c r="I1289" i="22"/>
  <c r="H1290" i="22"/>
  <c r="H612" i="28"/>
  <c r="I611" i="28"/>
  <c r="Z157" i="24"/>
  <c r="Q158" i="24"/>
  <c r="AA157" i="24"/>
  <c r="Y157" i="24"/>
  <c r="W157" i="24"/>
  <c r="V158" i="24" s="1"/>
  <c r="T1638" i="28"/>
  <c r="H1420" i="26"/>
  <c r="I1419" i="26"/>
  <c r="S1773" i="22"/>
  <c r="S828" i="28"/>
  <c r="Y827" i="22"/>
  <c r="Z827" i="22"/>
  <c r="AA827" i="22"/>
  <c r="Q828" i="22"/>
  <c r="W827" i="22"/>
  <c r="V828" i="22" s="1"/>
  <c r="I1823" i="28"/>
  <c r="H1824" i="28"/>
  <c r="W1370" i="22"/>
  <c r="V1371" i="22" s="1"/>
  <c r="Y1370" i="22"/>
  <c r="Z1370" i="22"/>
  <c r="Q1371" i="22"/>
  <c r="AA1370" i="22"/>
  <c r="I1688" i="28"/>
  <c r="H1689" i="28"/>
  <c r="AC828" i="26"/>
  <c r="AD828" i="26"/>
  <c r="Z965" i="22"/>
  <c r="Q966" i="22"/>
  <c r="AA965" i="22"/>
  <c r="Y965" i="22"/>
  <c r="W965" i="22"/>
  <c r="V966" i="22" s="1"/>
  <c r="I1554" i="22"/>
  <c r="H1555" i="22"/>
  <c r="H612" i="24"/>
  <c r="I611" i="24"/>
  <c r="R158" i="26"/>
  <c r="AB158" i="26" s="1"/>
  <c r="I1018" i="28"/>
  <c r="H1019" i="28"/>
  <c r="H1555" i="26"/>
  <c r="I1554" i="26"/>
  <c r="I1689" i="26"/>
  <c r="H1690" i="26"/>
  <c r="Q969" i="26"/>
  <c r="Y968" i="26"/>
  <c r="Z968" i="26"/>
  <c r="AA968" i="26"/>
  <c r="W968" i="26"/>
  <c r="V969" i="26" s="1"/>
  <c r="H78" i="24"/>
  <c r="I77" i="24"/>
  <c r="T1502" i="26"/>
  <c r="AC1504" i="28"/>
  <c r="AD1504" i="28"/>
  <c r="I880" i="28"/>
  <c r="H881" i="28"/>
  <c r="I477" i="22"/>
  <c r="H478" i="22"/>
  <c r="Z1368" i="24"/>
  <c r="Q1369" i="24"/>
  <c r="W1368" i="24"/>
  <c r="V1369" i="24" s="1"/>
  <c r="Y1368" i="24"/>
  <c r="AA1368" i="24"/>
  <c r="I1688" i="24"/>
  <c r="H1689" i="24"/>
  <c r="R1638" i="24"/>
  <c r="AB1638" i="24" s="1"/>
  <c r="AD1773" i="26"/>
  <c r="I745" i="26"/>
  <c r="H746" i="26"/>
  <c r="Y695" i="22"/>
  <c r="Z695" i="22"/>
  <c r="Q696" i="22"/>
  <c r="AA695" i="22"/>
  <c r="W695" i="22"/>
  <c r="V696" i="22" s="1"/>
  <c r="R1505" i="28"/>
  <c r="AB1505" i="28" s="1"/>
  <c r="I209" i="22"/>
  <c r="H210" i="22"/>
  <c r="R696" i="28"/>
  <c r="AB696" i="28" s="1"/>
  <c r="Y1235" i="28"/>
  <c r="AA1235" i="28"/>
  <c r="Q1236" i="28"/>
  <c r="Z1235" i="28"/>
  <c r="W1235" i="28"/>
  <c r="V1236" i="28" s="1"/>
  <c r="H1420" i="24"/>
  <c r="I1419" i="24"/>
  <c r="I1153" i="24"/>
  <c r="H1154" i="24"/>
  <c r="S292" i="28"/>
  <c r="AD1236" i="22"/>
  <c r="R293" i="22"/>
  <c r="AB293" i="22" s="1"/>
  <c r="H1960" i="24"/>
  <c r="I1959" i="24"/>
  <c r="AC426" i="24"/>
  <c r="AD426" i="24"/>
  <c r="R426" i="28"/>
  <c r="AB426" i="28" s="1"/>
  <c r="I1689" i="22"/>
  <c r="H1690" i="22"/>
  <c r="R1237" i="22"/>
  <c r="AB1237" i="22" s="1"/>
  <c r="AC157" i="26"/>
  <c r="AD157" i="26"/>
  <c r="H880" i="22"/>
  <c r="I879" i="22"/>
  <c r="H612" i="22"/>
  <c r="I611" i="22"/>
  <c r="I1958" i="22"/>
  <c r="H1959" i="22"/>
  <c r="I1822" i="24"/>
  <c r="H1823" i="24"/>
  <c r="Y426" i="20"/>
  <c r="Z426" i="20"/>
  <c r="Q427" i="20"/>
  <c r="AA426" i="20"/>
  <c r="W426" i="20"/>
  <c r="V427" i="20" s="1"/>
  <c r="I1152" i="22"/>
  <c r="H1153" i="22"/>
  <c r="H345" i="20"/>
  <c r="I344" i="20"/>
  <c r="O344" i="20" s="1"/>
  <c r="I1152" i="26"/>
  <c r="H1153" i="26"/>
  <c r="T1773" i="24"/>
  <c r="H746" i="24"/>
  <c r="I745" i="24"/>
  <c r="H478" i="26"/>
  <c r="I477" i="26"/>
  <c r="R1503" i="22"/>
  <c r="AB1503" i="22" s="1"/>
  <c r="AC425" i="28"/>
  <c r="AD425" i="28"/>
  <c r="I1555" i="28"/>
  <c r="H1556" i="28"/>
  <c r="AE424" i="22"/>
  <c r="AE1099" i="24"/>
  <c r="R1638" i="22"/>
  <c r="AB1638" i="22" s="1"/>
  <c r="T26" i="26"/>
  <c r="R158" i="22"/>
  <c r="AB158" i="22" s="1"/>
  <c r="S1100" i="24"/>
  <c r="AC292" i="22"/>
  <c r="AD292" i="22"/>
  <c r="Y1101" i="28"/>
  <c r="Z1101" i="28"/>
  <c r="Q1102" i="28"/>
  <c r="AA1101" i="28"/>
  <c r="W1101" i="28"/>
  <c r="V1102" i="28" s="1"/>
  <c r="T158" i="20"/>
  <c r="S559" i="24"/>
  <c r="H1826" i="26"/>
  <c r="I1825" i="26"/>
  <c r="AE827" i="28"/>
  <c r="AC695" i="28"/>
  <c r="AD695" i="28"/>
  <c r="Z965" i="28"/>
  <c r="Q966" i="28"/>
  <c r="W965" i="28"/>
  <c r="V966" i="28" s="1"/>
  <c r="Y965" i="28"/>
  <c r="AA965" i="28"/>
  <c r="R1908" i="24"/>
  <c r="AB1908" i="24" s="1"/>
  <c r="AC1907" i="24"/>
  <c r="AD1907" i="24"/>
  <c r="H478" i="28"/>
  <c r="I477" i="28"/>
  <c r="I208" i="28"/>
  <c r="H209" i="28"/>
  <c r="O76" i="24"/>
  <c r="O609" i="24"/>
  <c r="O341" i="24"/>
  <c r="O877" i="24"/>
  <c r="O207" i="24"/>
  <c r="O474" i="24"/>
  <c r="O744" i="24"/>
  <c r="O1687" i="24"/>
  <c r="O1015" i="24"/>
  <c r="O1150" i="24"/>
  <c r="O1821" i="24"/>
  <c r="O1418" i="24"/>
  <c r="O1285" i="24"/>
  <c r="O1552" i="24"/>
  <c r="O1956" i="24"/>
  <c r="I210" i="26"/>
  <c r="H211" i="26"/>
  <c r="H209" i="24"/>
  <c r="I208" i="24"/>
  <c r="I1959" i="28"/>
  <c r="H1960" i="28"/>
  <c r="H478" i="20"/>
  <c r="I477" i="20"/>
  <c r="O477" i="20" s="1"/>
  <c r="AC1502" i="22"/>
  <c r="AD1502" i="22"/>
  <c r="I1018" i="22"/>
  <c r="H1019" i="22"/>
  <c r="T1370" i="28"/>
  <c r="I746" i="22"/>
  <c r="H747" i="22"/>
  <c r="AC1637" i="22"/>
  <c r="AD1637" i="22"/>
  <c r="R829" i="26"/>
  <c r="AB829" i="26" s="1"/>
  <c r="AC157" i="22"/>
  <c r="AD157" i="22"/>
  <c r="AC1637" i="24"/>
  <c r="AD1637" i="24"/>
  <c r="I1018" i="26"/>
  <c r="H1019" i="26"/>
  <c r="I1421" i="22"/>
  <c r="H1422" i="22"/>
  <c r="I345" i="26"/>
  <c r="H346" i="26"/>
  <c r="I1957" i="26"/>
  <c r="H1958" i="26"/>
  <c r="Y965" i="24"/>
  <c r="Q966" i="24"/>
  <c r="Z965" i="24"/>
  <c r="AA965" i="24"/>
  <c r="W965" i="24"/>
  <c r="V966" i="24" s="1"/>
  <c r="Z695" i="24" l="1"/>
  <c r="AA695" i="24"/>
  <c r="W695" i="24"/>
  <c r="V696" i="24" s="1"/>
  <c r="AA828" i="24"/>
  <c r="Z828" i="24"/>
  <c r="Y695" i="24"/>
  <c r="AC695" i="24" s="1"/>
  <c r="AE26" i="24"/>
  <c r="Q696" i="24"/>
  <c r="R696" i="24" s="1"/>
  <c r="AB696" i="24" s="1"/>
  <c r="Y828" i="24"/>
  <c r="W828" i="24"/>
  <c r="V829" i="24" s="1"/>
  <c r="H344" i="24"/>
  <c r="I343" i="24"/>
  <c r="AA1501" i="24"/>
  <c r="T292" i="24"/>
  <c r="Z1501" i="24"/>
  <c r="Y1501" i="24"/>
  <c r="S27" i="24"/>
  <c r="T27" i="24" s="1"/>
  <c r="AE1236" i="24"/>
  <c r="Q1502" i="24"/>
  <c r="S1237" i="24"/>
  <c r="Q1907" i="22"/>
  <c r="AA1101" i="22"/>
  <c r="AA1906" i="22"/>
  <c r="AC1236" i="22"/>
  <c r="H478" i="24"/>
  <c r="I477" i="24"/>
  <c r="S1908" i="24"/>
  <c r="H1556" i="24"/>
  <c r="I1555" i="24"/>
  <c r="I1288" i="24"/>
  <c r="H1289" i="24"/>
  <c r="S427" i="24"/>
  <c r="R1502" i="24"/>
  <c r="AB1502" i="24" s="1"/>
  <c r="AE1772" i="24"/>
  <c r="I880" i="24"/>
  <c r="H881" i="24"/>
  <c r="H1018" i="24"/>
  <c r="I1017" i="24"/>
  <c r="AA559" i="26"/>
  <c r="AD558" i="28"/>
  <c r="AD158" i="28"/>
  <c r="AC158" i="28"/>
  <c r="AE158" i="28" s="1"/>
  <c r="S159" i="28"/>
  <c r="T159" i="28" s="1"/>
  <c r="AE27" i="28"/>
  <c r="S28" i="28"/>
  <c r="T28" i="28"/>
  <c r="Z28" i="28" s="1"/>
  <c r="T828" i="28"/>
  <c r="W828" i="28" s="1"/>
  <c r="V829" i="28" s="1"/>
  <c r="R559" i="28"/>
  <c r="AB559" i="28" s="1"/>
  <c r="H1422" i="28"/>
  <c r="I1421" i="28"/>
  <c r="I748" i="28"/>
  <c r="H749" i="28"/>
  <c r="H79" i="28"/>
  <c r="I78" i="28"/>
  <c r="S1505" i="28"/>
  <c r="T1505" i="28" s="1"/>
  <c r="I344" i="28"/>
  <c r="H345" i="28"/>
  <c r="T1772" i="28"/>
  <c r="I1288" i="28"/>
  <c r="H1289" i="28"/>
  <c r="O342" i="28"/>
  <c r="O1553" i="28"/>
  <c r="O475" i="28"/>
  <c r="O1822" i="28"/>
  <c r="O610" i="28"/>
  <c r="O1957" i="28"/>
  <c r="O1688" i="28"/>
  <c r="O878" i="28"/>
  <c r="O1016" i="28"/>
  <c r="O77" i="28"/>
  <c r="O1419" i="28"/>
  <c r="O745" i="28"/>
  <c r="O208" i="28"/>
  <c r="O1286" i="28"/>
  <c r="O1151" i="28"/>
  <c r="Q1907" i="28"/>
  <c r="AA1906" i="28"/>
  <c r="Y1906" i="28"/>
  <c r="W1906" i="28"/>
  <c r="V1907" i="28" s="1"/>
  <c r="Z1906" i="28"/>
  <c r="AC558" i="28"/>
  <c r="AE558" i="28" s="1"/>
  <c r="H1155" i="28"/>
  <c r="I1154" i="28"/>
  <c r="Z1235" i="26"/>
  <c r="Y1235" i="26"/>
  <c r="Z425" i="26"/>
  <c r="AA425" i="26"/>
  <c r="AA1235" i="26"/>
  <c r="W559" i="26"/>
  <c r="V560" i="26" s="1"/>
  <c r="Z559" i="26"/>
  <c r="AD559" i="26" s="1"/>
  <c r="T696" i="26"/>
  <c r="Z696" i="26" s="1"/>
  <c r="AC1637" i="26"/>
  <c r="AD1637" i="26"/>
  <c r="R1638" i="26"/>
  <c r="AB1638" i="26" s="1"/>
  <c r="Q560" i="26"/>
  <c r="R560" i="26" s="1"/>
  <c r="AB560" i="26" s="1"/>
  <c r="S1774" i="26"/>
  <c r="T1774" i="26" s="1"/>
  <c r="AE1905" i="26"/>
  <c r="AE1099" i="26"/>
  <c r="W425" i="26"/>
  <c r="V426" i="26" s="1"/>
  <c r="H612" i="26"/>
  <c r="I611" i="26"/>
  <c r="Y425" i="26"/>
  <c r="AD425" i="26" s="1"/>
  <c r="S1100" i="26"/>
  <c r="S1906" i="26"/>
  <c r="Q1236" i="26"/>
  <c r="R1236" i="26" s="1"/>
  <c r="AB1236" i="26" s="1"/>
  <c r="I1287" i="26"/>
  <c r="H1288" i="26"/>
  <c r="Z1368" i="26"/>
  <c r="W1368" i="26"/>
  <c r="V1369" i="26" s="1"/>
  <c r="Y1368" i="26"/>
  <c r="AA1368" i="26"/>
  <c r="Q1369" i="26"/>
  <c r="T291" i="26"/>
  <c r="Q697" i="26"/>
  <c r="I879" i="26"/>
  <c r="H880" i="26"/>
  <c r="H81" i="26"/>
  <c r="I80" i="26"/>
  <c r="S829" i="26"/>
  <c r="S158" i="26"/>
  <c r="T158" i="26" s="1"/>
  <c r="O1288" i="26"/>
  <c r="O79" i="26"/>
  <c r="O477" i="26"/>
  <c r="O210" i="26"/>
  <c r="O1555" i="26"/>
  <c r="O1153" i="26"/>
  <c r="O344" i="26"/>
  <c r="O1824" i="26"/>
  <c r="O1018" i="26"/>
  <c r="O612" i="26"/>
  <c r="O1421" i="26"/>
  <c r="O880" i="26"/>
  <c r="O1959" i="26"/>
  <c r="O747" i="26"/>
  <c r="O1690" i="26"/>
  <c r="Y1906" i="22"/>
  <c r="AC1906" i="22" s="1"/>
  <c r="Z1906" i="22"/>
  <c r="I78" i="22"/>
  <c r="H79" i="22"/>
  <c r="O208" i="22"/>
  <c r="O1822" i="22"/>
  <c r="O1016" i="22"/>
  <c r="O1286" i="22"/>
  <c r="O1688" i="22"/>
  <c r="O77" i="22"/>
  <c r="O342" i="22"/>
  <c r="O475" i="22"/>
  <c r="O745" i="22"/>
  <c r="O610" i="22"/>
  <c r="O1553" i="22"/>
  <c r="O1957" i="22"/>
  <c r="O1151" i="22"/>
  <c r="O878" i="22"/>
  <c r="O1419" i="22"/>
  <c r="T425" i="22"/>
  <c r="S558" i="22"/>
  <c r="Z1101" i="22"/>
  <c r="AC1101" i="22" s="1"/>
  <c r="Q1102" i="22"/>
  <c r="R1102" i="22" s="1"/>
  <c r="AB1102" i="22" s="1"/>
  <c r="AB27" i="22"/>
  <c r="T27" i="22"/>
  <c r="AE157" i="22"/>
  <c r="H344" i="22"/>
  <c r="I343" i="22"/>
  <c r="AE1502" i="22"/>
  <c r="S158" i="22"/>
  <c r="T158" i="22"/>
  <c r="Z158" i="22" s="1"/>
  <c r="AE557" i="22"/>
  <c r="I1823" i="22"/>
  <c r="H1824" i="22"/>
  <c r="AC292" i="20"/>
  <c r="AD292" i="20"/>
  <c r="H210" i="20"/>
  <c r="I209" i="20"/>
  <c r="O209" i="20" s="1"/>
  <c r="R293" i="20"/>
  <c r="AB293" i="20" s="1"/>
  <c r="AE292" i="20"/>
  <c r="W29" i="20"/>
  <c r="V30" i="20" s="1"/>
  <c r="AA29" i="20"/>
  <c r="Q30" i="20"/>
  <c r="R30" i="20" s="1"/>
  <c r="AB30" i="20" s="1"/>
  <c r="Y29" i="20"/>
  <c r="Z29" i="20"/>
  <c r="H79" i="20"/>
  <c r="I78" i="20"/>
  <c r="O78" i="20" s="1"/>
  <c r="AE425" i="28"/>
  <c r="I478" i="26"/>
  <c r="H479" i="26"/>
  <c r="I746" i="24"/>
  <c r="H747" i="24"/>
  <c r="AA1773" i="24"/>
  <c r="Q1774" i="24"/>
  <c r="W1773" i="24"/>
  <c r="V1774" i="24" s="1"/>
  <c r="Y1773" i="24"/>
  <c r="Z1773" i="24"/>
  <c r="AC426" i="20"/>
  <c r="AD426" i="20"/>
  <c r="AE426" i="24"/>
  <c r="AC1235" i="28"/>
  <c r="AD1235" i="28"/>
  <c r="AC1368" i="24"/>
  <c r="AD1368" i="24"/>
  <c r="H79" i="24"/>
  <c r="I78" i="24"/>
  <c r="R969" i="26"/>
  <c r="AB969" i="26" s="1"/>
  <c r="I612" i="24"/>
  <c r="H613" i="24"/>
  <c r="I1689" i="28"/>
  <c r="H1690" i="28"/>
  <c r="AD1235" i="26"/>
  <c r="W1370" i="28"/>
  <c r="V1371" i="28" s="1"/>
  <c r="Y1370" i="28"/>
  <c r="Z1370" i="28"/>
  <c r="AA1370" i="28"/>
  <c r="Q1371" i="28"/>
  <c r="I478" i="20"/>
  <c r="O478" i="20" s="1"/>
  <c r="H479" i="20"/>
  <c r="H210" i="28"/>
  <c r="I209" i="28"/>
  <c r="H1959" i="26"/>
  <c r="I1958" i="26"/>
  <c r="I1019" i="26"/>
  <c r="H1020" i="26"/>
  <c r="AE292" i="22"/>
  <c r="I1153" i="26"/>
  <c r="H1154" i="26"/>
  <c r="I612" i="22"/>
  <c r="H613" i="22"/>
  <c r="AE157" i="26"/>
  <c r="S426" i="28"/>
  <c r="S293" i="22"/>
  <c r="I1420" i="24"/>
  <c r="H1421" i="24"/>
  <c r="AC695" i="22"/>
  <c r="AD695" i="22"/>
  <c r="AE1773" i="26"/>
  <c r="I1555" i="26"/>
  <c r="H1556" i="26"/>
  <c r="I1555" i="22"/>
  <c r="H1556" i="22"/>
  <c r="Y828" i="28"/>
  <c r="I1420" i="26"/>
  <c r="H1421" i="26"/>
  <c r="R158" i="24"/>
  <c r="AB158" i="24" s="1"/>
  <c r="AE1504" i="28"/>
  <c r="R1371" i="22"/>
  <c r="AB1371" i="22" s="1"/>
  <c r="AA1638" i="28"/>
  <c r="Y1638" i="28"/>
  <c r="W1638" i="28"/>
  <c r="V1639" i="28" s="1"/>
  <c r="Z1638" i="28"/>
  <c r="Q1639" i="28"/>
  <c r="H1961" i="28"/>
  <c r="I1960" i="28"/>
  <c r="W158" i="20"/>
  <c r="V159" i="20" s="1"/>
  <c r="Y158" i="20"/>
  <c r="Z158" i="20"/>
  <c r="AA158" i="20"/>
  <c r="Q159" i="20"/>
  <c r="S1503" i="22"/>
  <c r="H881" i="22"/>
  <c r="I880" i="22"/>
  <c r="AE1236" i="22"/>
  <c r="T292" i="28"/>
  <c r="R829" i="24"/>
  <c r="AB829" i="24" s="1"/>
  <c r="R1369" i="24"/>
  <c r="AB1369" i="24" s="1"/>
  <c r="R828" i="22"/>
  <c r="AB828" i="22" s="1"/>
  <c r="I1153" i="22"/>
  <c r="H1154" i="22"/>
  <c r="I1823" i="24"/>
  <c r="H1824" i="24"/>
  <c r="R966" i="24"/>
  <c r="AB966" i="24" s="1"/>
  <c r="H347" i="26"/>
  <c r="I346" i="26"/>
  <c r="I1422" i="22"/>
  <c r="H1423" i="22"/>
  <c r="AE1637" i="24"/>
  <c r="AE1637" i="22"/>
  <c r="I1826" i="26"/>
  <c r="H1827" i="26"/>
  <c r="S1237" i="22"/>
  <c r="H747" i="26"/>
  <c r="I746" i="26"/>
  <c r="S1638" i="24"/>
  <c r="AC965" i="22"/>
  <c r="AD965" i="22"/>
  <c r="AC1370" i="22"/>
  <c r="AD1370" i="22"/>
  <c r="AC965" i="28"/>
  <c r="AD965" i="28"/>
  <c r="Y26" i="26"/>
  <c r="AA26" i="26"/>
  <c r="Z26" i="26"/>
  <c r="Q27" i="26"/>
  <c r="W26" i="26"/>
  <c r="V27" i="26" s="1"/>
  <c r="H212" i="26"/>
  <c r="I211" i="26"/>
  <c r="I478" i="28"/>
  <c r="H479" i="28"/>
  <c r="AE1907" i="24"/>
  <c r="R966" i="28"/>
  <c r="AB966" i="28" s="1"/>
  <c r="AE695" i="28"/>
  <c r="R1102" i="28"/>
  <c r="AB1102" i="28" s="1"/>
  <c r="R426" i="26"/>
  <c r="AB426" i="26" s="1"/>
  <c r="R1907" i="22"/>
  <c r="AB1907" i="22" s="1"/>
  <c r="S1638" i="22"/>
  <c r="H1557" i="28"/>
  <c r="I1556" i="28"/>
  <c r="T559" i="24"/>
  <c r="T1100" i="24"/>
  <c r="I345" i="20"/>
  <c r="O345" i="20" s="1"/>
  <c r="H346" i="20"/>
  <c r="I1959" i="22"/>
  <c r="H1960" i="22"/>
  <c r="AD695" i="24"/>
  <c r="I1690" i="22"/>
  <c r="H1691" i="22"/>
  <c r="S696" i="28"/>
  <c r="I1689" i="24"/>
  <c r="H1690" i="24"/>
  <c r="I478" i="22"/>
  <c r="H479" i="22"/>
  <c r="Z1502" i="26"/>
  <c r="Q1503" i="26"/>
  <c r="W1502" i="26"/>
  <c r="V1503" i="26" s="1"/>
  <c r="Y1502" i="26"/>
  <c r="AA1502" i="26"/>
  <c r="I1290" i="22"/>
  <c r="H1291" i="22"/>
  <c r="AC965" i="24"/>
  <c r="AD965" i="24"/>
  <c r="H748" i="22"/>
  <c r="I747" i="22"/>
  <c r="H210" i="24"/>
  <c r="I209" i="24"/>
  <c r="R427" i="20"/>
  <c r="AB427" i="20" s="1"/>
  <c r="I1960" i="24"/>
  <c r="H1961" i="24"/>
  <c r="H1155" i="24"/>
  <c r="I1154" i="24"/>
  <c r="R1236" i="28"/>
  <c r="AB1236" i="28" s="1"/>
  <c r="AC828" i="24"/>
  <c r="AD828" i="24"/>
  <c r="I1690" i="26"/>
  <c r="H1691" i="26"/>
  <c r="H1020" i="28"/>
  <c r="I1019" i="28"/>
  <c r="AE828" i="26"/>
  <c r="H1825" i="28"/>
  <c r="I1824" i="28"/>
  <c r="AC157" i="24"/>
  <c r="AD157" i="24"/>
  <c r="I612" i="28"/>
  <c r="H613" i="28"/>
  <c r="I1019" i="22"/>
  <c r="H1020" i="22"/>
  <c r="T1908" i="24"/>
  <c r="AC1101" i="28"/>
  <c r="AD1101" i="28"/>
  <c r="H211" i="22"/>
  <c r="I210" i="22"/>
  <c r="R696" i="22"/>
  <c r="AB696" i="22" s="1"/>
  <c r="I881" i="28"/>
  <c r="H882" i="28"/>
  <c r="O475" i="24"/>
  <c r="O77" i="24"/>
  <c r="O745" i="24"/>
  <c r="O342" i="24"/>
  <c r="O1016" i="24"/>
  <c r="O208" i="24"/>
  <c r="O610" i="24"/>
  <c r="O1286" i="24"/>
  <c r="O1553" i="24"/>
  <c r="O878" i="24"/>
  <c r="O1151" i="24"/>
  <c r="O1688" i="24"/>
  <c r="O1419" i="24"/>
  <c r="O1957" i="24"/>
  <c r="O1822" i="24"/>
  <c r="AC968" i="26"/>
  <c r="AD968" i="26"/>
  <c r="R966" i="22"/>
  <c r="AB966" i="22" s="1"/>
  <c r="AC827" i="22"/>
  <c r="AD827" i="22"/>
  <c r="T1773" i="22"/>
  <c r="AC1501" i="24" l="1"/>
  <c r="AD1501" i="24"/>
  <c r="T427" i="24"/>
  <c r="AA427" i="24" s="1"/>
  <c r="H345" i="24"/>
  <c r="I344" i="24"/>
  <c r="AA292" i="24"/>
  <c r="Y292" i="24"/>
  <c r="Z292" i="24"/>
  <c r="W292" i="24"/>
  <c r="V293" i="24" s="1"/>
  <c r="Q293" i="24"/>
  <c r="S158" i="24"/>
  <c r="T158" i="24" s="1"/>
  <c r="S1369" i="24"/>
  <c r="T1237" i="24"/>
  <c r="AE1501" i="24"/>
  <c r="Q28" i="24"/>
  <c r="AA27" i="24"/>
  <c r="Z27" i="24"/>
  <c r="W27" i="24"/>
  <c r="V28" i="24" s="1"/>
  <c r="Y27" i="24"/>
  <c r="AD1906" i="22"/>
  <c r="I881" i="24"/>
  <c r="H882" i="24"/>
  <c r="AE965" i="24"/>
  <c r="S1502" i="24"/>
  <c r="I1556" i="24"/>
  <c r="H1557" i="24"/>
  <c r="I1018" i="24"/>
  <c r="H1019" i="24"/>
  <c r="H479" i="24"/>
  <c r="I478" i="24"/>
  <c r="S829" i="24"/>
  <c r="S696" i="24"/>
  <c r="AE828" i="24"/>
  <c r="H1290" i="24"/>
  <c r="I1289" i="24"/>
  <c r="AC425" i="26"/>
  <c r="W696" i="26"/>
  <c r="V697" i="26" s="1"/>
  <c r="AC1235" i="26"/>
  <c r="AE1235" i="26" s="1"/>
  <c r="AA828" i="28"/>
  <c r="Q829" i="28"/>
  <c r="Z828" i="28"/>
  <c r="AD828" i="28" s="1"/>
  <c r="AD1906" i="28"/>
  <c r="Y28" i="28"/>
  <c r="W28" i="28"/>
  <c r="V29" i="28" s="1"/>
  <c r="S1102" i="28"/>
  <c r="T1102" i="28" s="1"/>
  <c r="Z159" i="28"/>
  <c r="Y159" i="28"/>
  <c r="AA159" i="28"/>
  <c r="W159" i="28"/>
  <c r="V160" i="28" s="1"/>
  <c r="Q160" i="28"/>
  <c r="Q29" i="28"/>
  <c r="R29" i="28" s="1"/>
  <c r="AB29" i="28" s="1"/>
  <c r="AA28" i="28"/>
  <c r="Y1772" i="28"/>
  <c r="Z1772" i="28"/>
  <c r="AA1772" i="28"/>
  <c r="W1772" i="28"/>
  <c r="V1773" i="28" s="1"/>
  <c r="Q1773" i="28"/>
  <c r="I345" i="28"/>
  <c r="H346" i="28"/>
  <c r="AC1906" i="28"/>
  <c r="S559" i="28"/>
  <c r="I1422" i="28"/>
  <c r="H1423" i="28"/>
  <c r="AE1101" i="28"/>
  <c r="S966" i="28"/>
  <c r="O343" i="28"/>
  <c r="O1689" i="28"/>
  <c r="O476" i="28"/>
  <c r="O1420" i="28"/>
  <c r="O611" i="28"/>
  <c r="O746" i="28"/>
  <c r="O1958" i="28"/>
  <c r="O1152" i="28"/>
  <c r="O1287" i="28"/>
  <c r="O78" i="28"/>
  <c r="O1823" i="28"/>
  <c r="O1017" i="28"/>
  <c r="O879" i="28"/>
  <c r="O209" i="28"/>
  <c r="O1554" i="28"/>
  <c r="R1907" i="28"/>
  <c r="AB1907" i="28" s="1"/>
  <c r="S1907" i="28"/>
  <c r="I1289" i="28"/>
  <c r="H1290" i="28"/>
  <c r="H80" i="28"/>
  <c r="I79" i="28"/>
  <c r="I1155" i="28"/>
  <c r="H1156" i="28"/>
  <c r="I749" i="28"/>
  <c r="H750" i="28"/>
  <c r="S30" i="20"/>
  <c r="T30" i="20" s="1"/>
  <c r="S560" i="26"/>
  <c r="Y696" i="26"/>
  <c r="AE1637" i="26"/>
  <c r="AA696" i="26"/>
  <c r="T1100" i="26"/>
  <c r="Y1100" i="26" s="1"/>
  <c r="S1638" i="26"/>
  <c r="AC559" i="26"/>
  <c r="AE559" i="26" s="1"/>
  <c r="Z1100" i="26"/>
  <c r="I612" i="26"/>
  <c r="H613" i="26"/>
  <c r="AC1368" i="26"/>
  <c r="AD1368" i="26"/>
  <c r="Z291" i="26"/>
  <c r="Q292" i="26"/>
  <c r="AA291" i="26"/>
  <c r="W291" i="26"/>
  <c r="V292" i="26" s="1"/>
  <c r="Y291" i="26"/>
  <c r="H1289" i="26"/>
  <c r="I1288" i="26"/>
  <c r="R1369" i="26"/>
  <c r="AB1369" i="26" s="1"/>
  <c r="AC696" i="26"/>
  <c r="AD696" i="26"/>
  <c r="T1906" i="26"/>
  <c r="T560" i="26"/>
  <c r="Y560" i="26" s="1"/>
  <c r="O613" i="26"/>
  <c r="O1691" i="26"/>
  <c r="O1019" i="26"/>
  <c r="O80" i="26"/>
  <c r="O1154" i="26"/>
  <c r="O345" i="26"/>
  <c r="O748" i="26"/>
  <c r="O1825" i="26"/>
  <c r="O1960" i="26"/>
  <c r="O881" i="26"/>
  <c r="O1422" i="26"/>
  <c r="O1289" i="26"/>
  <c r="O211" i="26"/>
  <c r="O478" i="26"/>
  <c r="O1556" i="26"/>
  <c r="I81" i="26"/>
  <c r="H82" i="26"/>
  <c r="R697" i="26"/>
  <c r="AB697" i="26" s="1"/>
  <c r="AE425" i="26"/>
  <c r="T829" i="26"/>
  <c r="W829" i="26" s="1"/>
  <c r="V830" i="26" s="1"/>
  <c r="I880" i="26"/>
  <c r="H881" i="26"/>
  <c r="I79" i="22"/>
  <c r="H80" i="22"/>
  <c r="T558" i="22"/>
  <c r="O1017" i="22"/>
  <c r="O209" i="22"/>
  <c r="O879" i="22"/>
  <c r="O476" i="22"/>
  <c r="O1823" i="22"/>
  <c r="O1554" i="22"/>
  <c r="O1420" i="22"/>
  <c r="O611" i="22"/>
  <c r="O746" i="22"/>
  <c r="O1689" i="22"/>
  <c r="O1287" i="22"/>
  <c r="O343" i="22"/>
  <c r="O78" i="22"/>
  <c r="O1958" i="22"/>
  <c r="O1152" i="22"/>
  <c r="Z425" i="22"/>
  <c r="Q426" i="22"/>
  <c r="R426" i="22" s="1"/>
  <c r="AB426" i="22" s="1"/>
  <c r="W425" i="22"/>
  <c r="V426" i="22" s="1"/>
  <c r="AA425" i="22"/>
  <c r="Y425" i="22"/>
  <c r="AA158" i="22"/>
  <c r="W158" i="22"/>
  <c r="V159" i="22" s="1"/>
  <c r="Q159" i="22"/>
  <c r="R159" i="22" s="1"/>
  <c r="AB159" i="22" s="1"/>
  <c r="S1102" i="22"/>
  <c r="AD1101" i="22"/>
  <c r="AE1101" i="22" s="1"/>
  <c r="Y158" i="22"/>
  <c r="AD158" i="22" s="1"/>
  <c r="H345" i="22"/>
  <c r="I344" i="22"/>
  <c r="S966" i="22"/>
  <c r="H1825" i="22"/>
  <c r="I1824" i="22"/>
  <c r="AE1906" i="22"/>
  <c r="S828" i="22"/>
  <c r="Q28" i="22"/>
  <c r="R28" i="22" s="1"/>
  <c r="AB28" i="22" s="1"/>
  <c r="Y27" i="22"/>
  <c r="W27" i="22"/>
  <c r="V28" i="22" s="1"/>
  <c r="Z27" i="22"/>
  <c r="AA27" i="22"/>
  <c r="S1371" i="22"/>
  <c r="S293" i="20"/>
  <c r="AD29" i="20"/>
  <c r="I210" i="20"/>
  <c r="O210" i="20" s="1"/>
  <c r="H211" i="20"/>
  <c r="I79" i="20"/>
  <c r="O79" i="20" s="1"/>
  <c r="H80" i="20"/>
  <c r="T293" i="20"/>
  <c r="AC29" i="20"/>
  <c r="S427" i="20"/>
  <c r="I346" i="20"/>
  <c r="O346" i="20" s="1"/>
  <c r="H347" i="20"/>
  <c r="T1638" i="24"/>
  <c r="R1639" i="28"/>
  <c r="AB1639" i="28" s="1"/>
  <c r="AA158" i="26"/>
  <c r="Y158" i="26"/>
  <c r="Z158" i="26"/>
  <c r="Q159" i="26"/>
  <c r="W158" i="26"/>
  <c r="V159" i="26" s="1"/>
  <c r="AE1235" i="28"/>
  <c r="T1638" i="22"/>
  <c r="AC26" i="26"/>
  <c r="AD26" i="26"/>
  <c r="T1237" i="22"/>
  <c r="H1557" i="26"/>
  <c r="I1556" i="26"/>
  <c r="AE695" i="22"/>
  <c r="I479" i="20"/>
  <c r="O479" i="20" s="1"/>
  <c r="H480" i="20"/>
  <c r="H1691" i="28"/>
  <c r="I1690" i="28"/>
  <c r="S969" i="26"/>
  <c r="H480" i="26"/>
  <c r="I479" i="26"/>
  <c r="Z1100" i="24"/>
  <c r="AA1100" i="24"/>
  <c r="Q1101" i="24"/>
  <c r="Y1100" i="24"/>
  <c r="W1100" i="24"/>
  <c r="V1101" i="24" s="1"/>
  <c r="I479" i="28"/>
  <c r="H480" i="28"/>
  <c r="AE1370" i="22"/>
  <c r="I347" i="26"/>
  <c r="H348" i="26"/>
  <c r="AC158" i="20"/>
  <c r="AD158" i="20"/>
  <c r="I1421" i="26"/>
  <c r="H1422" i="26"/>
  <c r="R829" i="28"/>
  <c r="AB829" i="28" s="1"/>
  <c r="I1959" i="26"/>
  <c r="H1960" i="26"/>
  <c r="AC1773" i="24"/>
  <c r="AD1773" i="24"/>
  <c r="Y427" i="24"/>
  <c r="Q428" i="24"/>
  <c r="Z427" i="24"/>
  <c r="W427" i="24"/>
  <c r="V428" i="24" s="1"/>
  <c r="R1371" i="28"/>
  <c r="AB1371" i="28" s="1"/>
  <c r="H614" i="24"/>
  <c r="I613" i="24"/>
  <c r="O78" i="24"/>
  <c r="O209" i="24"/>
  <c r="O476" i="24"/>
  <c r="O1152" i="24"/>
  <c r="O611" i="24"/>
  <c r="O1420" i="24"/>
  <c r="O343" i="24"/>
  <c r="O1017" i="24"/>
  <c r="O1287" i="24"/>
  <c r="O746" i="24"/>
  <c r="O1689" i="24"/>
  <c r="O1554" i="24"/>
  <c r="O879" i="24"/>
  <c r="O1958" i="24"/>
  <c r="O1823" i="24"/>
  <c r="T293" i="22"/>
  <c r="I1155" i="24"/>
  <c r="H1156" i="24"/>
  <c r="AE695" i="24"/>
  <c r="I1961" i="28"/>
  <c r="H1962" i="28"/>
  <c r="AE968" i="26"/>
  <c r="H883" i="28"/>
  <c r="I882" i="28"/>
  <c r="Y1908" i="24"/>
  <c r="Q1909" i="24"/>
  <c r="Z1908" i="24"/>
  <c r="W1908" i="24"/>
  <c r="V1909" i="24" s="1"/>
  <c r="AA1908" i="24"/>
  <c r="H1826" i="28"/>
  <c r="I1825" i="28"/>
  <c r="T696" i="28"/>
  <c r="I1291" i="22"/>
  <c r="H1292" i="22"/>
  <c r="AC1502" i="26"/>
  <c r="AD1502" i="26"/>
  <c r="S1907" i="22"/>
  <c r="AE965" i="28"/>
  <c r="H748" i="26"/>
  <c r="I747" i="26"/>
  <c r="S1236" i="26"/>
  <c r="T1236" i="26" s="1"/>
  <c r="Y1505" i="28"/>
  <c r="Q1506" i="28"/>
  <c r="Z1505" i="28"/>
  <c r="W1505" i="28"/>
  <c r="V1506" i="28" s="1"/>
  <c r="AA1505" i="28"/>
  <c r="AC1638" i="28"/>
  <c r="AD1638" i="28"/>
  <c r="H1422" i="24"/>
  <c r="I1421" i="24"/>
  <c r="I79" i="24"/>
  <c r="H80" i="24"/>
  <c r="R1774" i="24"/>
  <c r="AB1774" i="24" s="1"/>
  <c r="I1020" i="22"/>
  <c r="H1021" i="22"/>
  <c r="AE157" i="24"/>
  <c r="AE827" i="22"/>
  <c r="S696" i="22"/>
  <c r="I748" i="22"/>
  <c r="H749" i="22"/>
  <c r="I479" i="22"/>
  <c r="H480" i="22"/>
  <c r="I1960" i="22"/>
  <c r="H1961" i="22"/>
  <c r="Z1774" i="26"/>
  <c r="Q1775" i="26"/>
  <c r="AA1774" i="26"/>
  <c r="Y1774" i="26"/>
  <c r="W1774" i="26"/>
  <c r="V1775" i="26" s="1"/>
  <c r="I1020" i="28"/>
  <c r="H1021" i="28"/>
  <c r="S426" i="22"/>
  <c r="S966" i="24"/>
  <c r="H1825" i="24"/>
  <c r="I1824" i="24"/>
  <c r="I881" i="22"/>
  <c r="H882" i="22"/>
  <c r="T1503" i="22"/>
  <c r="I613" i="22"/>
  <c r="H614" i="22"/>
  <c r="H1155" i="26"/>
  <c r="I1154" i="26"/>
  <c r="Q830" i="26"/>
  <c r="T426" i="28"/>
  <c r="H211" i="24"/>
  <c r="I210" i="24"/>
  <c r="I1690" i="24"/>
  <c r="H1691" i="24"/>
  <c r="Z559" i="24"/>
  <c r="Q560" i="24"/>
  <c r="AA559" i="24"/>
  <c r="Y559" i="24"/>
  <c r="W559" i="24"/>
  <c r="V560" i="24" s="1"/>
  <c r="AE965" i="22"/>
  <c r="I211" i="22"/>
  <c r="H212" i="22"/>
  <c r="I1691" i="26"/>
  <c r="H1692" i="26"/>
  <c r="S1236" i="28"/>
  <c r="H1962" i="24"/>
  <c r="I1961" i="24"/>
  <c r="S426" i="26"/>
  <c r="R27" i="26"/>
  <c r="AB27" i="26" s="1"/>
  <c r="H1828" i="26"/>
  <c r="I1827" i="26"/>
  <c r="Y292" i="28"/>
  <c r="W292" i="28"/>
  <c r="V293" i="28" s="1"/>
  <c r="Z292" i="28"/>
  <c r="Q293" i="28"/>
  <c r="AA292" i="28"/>
  <c r="AC828" i="28"/>
  <c r="H1557" i="22"/>
  <c r="I1556" i="22"/>
  <c r="I210" i="28"/>
  <c r="H211" i="28"/>
  <c r="AC1370" i="28"/>
  <c r="AD1370" i="28"/>
  <c r="AE1368" i="24"/>
  <c r="AE426" i="20"/>
  <c r="Y1773" i="22"/>
  <c r="Z1773" i="22"/>
  <c r="Q1774" i="22"/>
  <c r="AA1773" i="22"/>
  <c r="W1773" i="22"/>
  <c r="V1774" i="22" s="1"/>
  <c r="H614" i="28"/>
  <c r="I613" i="28"/>
  <c r="R1503" i="26"/>
  <c r="AB1503" i="26" s="1"/>
  <c r="I1691" i="22"/>
  <c r="H1692" i="22"/>
  <c r="H1558" i="28"/>
  <c r="I1557" i="28"/>
  <c r="H213" i="26"/>
  <c r="I212" i="26"/>
  <c r="I1423" i="22"/>
  <c r="H1424" i="22"/>
  <c r="I1154" i="22"/>
  <c r="H1155" i="22"/>
  <c r="R159" i="20"/>
  <c r="AB159" i="20" s="1"/>
  <c r="H1021" i="26"/>
  <c r="I1020" i="26"/>
  <c r="H748" i="24"/>
  <c r="I747" i="24"/>
  <c r="AC292" i="24" l="1"/>
  <c r="T1369" i="24"/>
  <c r="I345" i="24"/>
  <c r="H346" i="24"/>
  <c r="T966" i="24"/>
  <c r="Q967" i="24" s="1"/>
  <c r="AD27" i="24"/>
  <c r="R293" i="24"/>
  <c r="AB293" i="24" s="1"/>
  <c r="AD292" i="24"/>
  <c r="AE292" i="24" s="1"/>
  <c r="R28" i="24"/>
  <c r="AB28" i="24" s="1"/>
  <c r="Y1237" i="24"/>
  <c r="AA1237" i="24"/>
  <c r="Q1238" i="24"/>
  <c r="Z1237" i="24"/>
  <c r="W1237" i="24"/>
  <c r="V1238" i="24" s="1"/>
  <c r="AC27" i="24"/>
  <c r="AC425" i="22"/>
  <c r="H1291" i="24"/>
  <c r="I1290" i="24"/>
  <c r="I479" i="24"/>
  <c r="H480" i="24"/>
  <c r="H1020" i="24"/>
  <c r="I1019" i="24"/>
  <c r="H1558" i="24"/>
  <c r="I1557" i="24"/>
  <c r="I882" i="24"/>
  <c r="H883" i="24"/>
  <c r="T829" i="24"/>
  <c r="Q830" i="24" s="1"/>
  <c r="T1502" i="24"/>
  <c r="T696" i="24"/>
  <c r="Z829" i="26"/>
  <c r="AC28" i="28"/>
  <c r="W1102" i="28"/>
  <c r="V1103" i="28" s="1"/>
  <c r="Q1103" i="28"/>
  <c r="R1103" i="28" s="1"/>
  <c r="AB1103" i="28" s="1"/>
  <c r="Z1102" i="28"/>
  <c r="AD28" i="28"/>
  <c r="S829" i="28"/>
  <c r="T829" i="28" s="1"/>
  <c r="Y1102" i="28"/>
  <c r="AD1102" i="28" s="1"/>
  <c r="AE1906" i="28"/>
  <c r="AA1102" i="28"/>
  <c r="AE1370" i="28"/>
  <c r="R160" i="28"/>
  <c r="AB160" i="28" s="1"/>
  <c r="AD1772" i="28"/>
  <c r="AD159" i="28"/>
  <c r="AC159" i="28"/>
  <c r="AE159" i="28" s="1"/>
  <c r="AE28" i="28"/>
  <c r="I1156" i="28"/>
  <c r="H1157" i="28"/>
  <c r="T1907" i="28"/>
  <c r="O612" i="28"/>
  <c r="O1288" i="28"/>
  <c r="O880" i="28"/>
  <c r="O1555" i="28"/>
  <c r="O1959" i="28"/>
  <c r="O747" i="28"/>
  <c r="O210" i="28"/>
  <c r="O344" i="28"/>
  <c r="O1018" i="28"/>
  <c r="O79" i="28"/>
  <c r="O1421" i="28"/>
  <c r="O477" i="28"/>
  <c r="O1153" i="28"/>
  <c r="O1690" i="28"/>
  <c r="O1824" i="28"/>
  <c r="H347" i="28"/>
  <c r="I346" i="28"/>
  <c r="AC1772" i="28"/>
  <c r="H751" i="28"/>
  <c r="I750" i="28"/>
  <c r="H1291" i="28"/>
  <c r="I1290" i="28"/>
  <c r="T966" i="28"/>
  <c r="R1773" i="28"/>
  <c r="AB1773" i="28" s="1"/>
  <c r="T29" i="28"/>
  <c r="T559" i="28"/>
  <c r="I80" i="28"/>
  <c r="H81" i="28"/>
  <c r="AE828" i="28"/>
  <c r="I1423" i="28"/>
  <c r="H1424" i="28"/>
  <c r="S29" i="28"/>
  <c r="Y829" i="26"/>
  <c r="AA829" i="26"/>
  <c r="Q1101" i="26"/>
  <c r="R1101" i="26" s="1"/>
  <c r="AB1101" i="26" s="1"/>
  <c r="W1100" i="26"/>
  <c r="V1101" i="26" s="1"/>
  <c r="T1638" i="26"/>
  <c r="AA1100" i="26"/>
  <c r="AC1100" i="26" s="1"/>
  <c r="Q561" i="26"/>
  <c r="R561" i="26" s="1"/>
  <c r="AB561" i="26" s="1"/>
  <c r="AE696" i="26"/>
  <c r="H614" i="26"/>
  <c r="I613" i="26"/>
  <c r="AA560" i="26"/>
  <c r="AD1100" i="26"/>
  <c r="Z560" i="26"/>
  <c r="AD560" i="26" s="1"/>
  <c r="W560" i="26"/>
  <c r="V561" i="26" s="1"/>
  <c r="S1369" i="26"/>
  <c r="R292" i="26"/>
  <c r="AB292" i="26" s="1"/>
  <c r="W1906" i="26"/>
  <c r="V1907" i="26" s="1"/>
  <c r="Z1906" i="26"/>
  <c r="Q1907" i="26"/>
  <c r="AA1906" i="26"/>
  <c r="Y1906" i="26"/>
  <c r="I1289" i="26"/>
  <c r="H1290" i="26"/>
  <c r="AE1368" i="26"/>
  <c r="S697" i="26"/>
  <c r="AC291" i="26"/>
  <c r="AD291" i="26"/>
  <c r="H882" i="26"/>
  <c r="I881" i="26"/>
  <c r="AE26" i="26"/>
  <c r="S27" i="26"/>
  <c r="H83" i="26"/>
  <c r="I82" i="26"/>
  <c r="O81" i="26"/>
  <c r="O1423" i="26"/>
  <c r="O614" i="26"/>
  <c r="O1557" i="26"/>
  <c r="O479" i="26"/>
  <c r="O749" i="26"/>
  <c r="O1020" i="26"/>
  <c r="O1961" i="26"/>
  <c r="O346" i="26"/>
  <c r="O1826" i="26"/>
  <c r="O1155" i="26"/>
  <c r="O212" i="26"/>
  <c r="O1290" i="26"/>
  <c r="O882" i="26"/>
  <c r="O1692" i="26"/>
  <c r="Q559" i="22"/>
  <c r="AA558" i="22"/>
  <c r="Z558" i="22"/>
  <c r="Y558" i="22"/>
  <c r="W558" i="22"/>
  <c r="V559" i="22" s="1"/>
  <c r="S159" i="22"/>
  <c r="T159" i="22" s="1"/>
  <c r="AD425" i="22"/>
  <c r="AE425" i="22" s="1"/>
  <c r="I80" i="22"/>
  <c r="H81" i="22"/>
  <c r="S28" i="22"/>
  <c r="T1102" i="22"/>
  <c r="Z1102" i="22" s="1"/>
  <c r="O1555" i="22"/>
  <c r="O880" i="22"/>
  <c r="O1421" i="22"/>
  <c r="O1690" i="22"/>
  <c r="O344" i="22"/>
  <c r="O1288" i="22"/>
  <c r="O747" i="22"/>
  <c r="O1824" i="22"/>
  <c r="O79" i="22"/>
  <c r="O1018" i="22"/>
  <c r="O1153" i="22"/>
  <c r="O612" i="22"/>
  <c r="O477" i="22"/>
  <c r="O1959" i="22"/>
  <c r="O210" i="22"/>
  <c r="T1371" i="22"/>
  <c r="Y1371" i="22" s="1"/>
  <c r="AD27" i="22"/>
  <c r="AC158" i="22"/>
  <c r="AE158" i="22" s="1"/>
  <c r="T966" i="22"/>
  <c r="AC27" i="22"/>
  <c r="T828" i="22"/>
  <c r="I345" i="22"/>
  <c r="H346" i="22"/>
  <c r="T28" i="22"/>
  <c r="AA28" i="22" s="1"/>
  <c r="Q1103" i="22"/>
  <c r="R1103" i="22" s="1"/>
  <c r="AB1103" i="22" s="1"/>
  <c r="Z1371" i="22"/>
  <c r="Q1372" i="22"/>
  <c r="R1372" i="22" s="1"/>
  <c r="AB1372" i="22" s="1"/>
  <c r="H1826" i="22"/>
  <c r="I1825" i="22"/>
  <c r="I211" i="20"/>
  <c r="O211" i="20" s="1"/>
  <c r="H212" i="20"/>
  <c r="AE29" i="20"/>
  <c r="Z293" i="20"/>
  <c r="W293" i="20"/>
  <c r="V294" i="20" s="1"/>
  <c r="Q294" i="20"/>
  <c r="AA293" i="20"/>
  <c r="Y293" i="20"/>
  <c r="I80" i="20"/>
  <c r="O80" i="20" s="1"/>
  <c r="H81" i="20"/>
  <c r="T427" i="20"/>
  <c r="O344" i="24"/>
  <c r="O79" i="24"/>
  <c r="O1288" i="24"/>
  <c r="O210" i="24"/>
  <c r="O1018" i="24"/>
  <c r="O477" i="24"/>
  <c r="O1555" i="24"/>
  <c r="O1959" i="24"/>
  <c r="O1153" i="24"/>
  <c r="O1421" i="24"/>
  <c r="O612" i="24"/>
  <c r="O1690" i="24"/>
  <c r="O1824" i="24"/>
  <c r="O747" i="24"/>
  <c r="O880" i="24"/>
  <c r="I1292" i="22"/>
  <c r="H1293" i="22"/>
  <c r="I883" i="28"/>
  <c r="H884" i="28"/>
  <c r="R428" i="24"/>
  <c r="AB428" i="24" s="1"/>
  <c r="R1101" i="24"/>
  <c r="AB1101" i="24" s="1"/>
  <c r="Y1638" i="22"/>
  <c r="Z1638" i="22"/>
  <c r="Q1639" i="22"/>
  <c r="AA1638" i="22"/>
  <c r="W1638" i="22"/>
  <c r="V1639" i="22" s="1"/>
  <c r="Y30" i="20"/>
  <c r="Z30" i="20"/>
  <c r="AA30" i="20"/>
  <c r="Q31" i="20"/>
  <c r="W30" i="20"/>
  <c r="V31" i="20" s="1"/>
  <c r="Y1236" i="26"/>
  <c r="AA1236" i="26"/>
  <c r="Z1236" i="26"/>
  <c r="Q1237" i="26"/>
  <c r="W1236" i="26"/>
  <c r="V1237" i="26" s="1"/>
  <c r="AC1774" i="26"/>
  <c r="AD1774" i="26"/>
  <c r="H214" i="26"/>
  <c r="I213" i="26"/>
  <c r="AC292" i="28"/>
  <c r="AD292" i="28"/>
  <c r="H749" i="26"/>
  <c r="I748" i="26"/>
  <c r="I1422" i="26"/>
  <c r="H1423" i="26"/>
  <c r="Y829" i="24"/>
  <c r="Z158" i="24"/>
  <c r="Q159" i="24"/>
  <c r="AA158" i="24"/>
  <c r="W158" i="24"/>
  <c r="V159" i="24" s="1"/>
  <c r="Y158" i="24"/>
  <c r="I1155" i="22"/>
  <c r="H1156" i="22"/>
  <c r="R293" i="28"/>
  <c r="AB293" i="28" s="1"/>
  <c r="AC1505" i="28"/>
  <c r="AD1505" i="28"/>
  <c r="H1022" i="28"/>
  <c r="I1021" i="28"/>
  <c r="I1961" i="22"/>
  <c r="H1962" i="22"/>
  <c r="Q29" i="22"/>
  <c r="H1157" i="24"/>
  <c r="I1156" i="24"/>
  <c r="H615" i="24"/>
  <c r="I614" i="24"/>
  <c r="AC427" i="24"/>
  <c r="AD427" i="24"/>
  <c r="H1961" i="26"/>
  <c r="I1960" i="26"/>
  <c r="I348" i="26"/>
  <c r="H349" i="26"/>
  <c r="T969" i="26"/>
  <c r="I347" i="20"/>
  <c r="O347" i="20" s="1"/>
  <c r="H348" i="20"/>
  <c r="H1559" i="28"/>
  <c r="I1558" i="28"/>
  <c r="AC1773" i="22"/>
  <c r="AD1773" i="22"/>
  <c r="AC559" i="24"/>
  <c r="AD559" i="24"/>
  <c r="AC829" i="26"/>
  <c r="AD829" i="26"/>
  <c r="R1775" i="26"/>
  <c r="AB1775" i="26" s="1"/>
  <c r="I614" i="28"/>
  <c r="H615" i="28"/>
  <c r="AA1369" i="24"/>
  <c r="Q1370" i="24"/>
  <c r="Y1369" i="24"/>
  <c r="W1369" i="24"/>
  <c r="V1370" i="24" s="1"/>
  <c r="Z1369" i="24"/>
  <c r="H1022" i="26"/>
  <c r="I1021" i="26"/>
  <c r="I1557" i="22"/>
  <c r="H1558" i="22"/>
  <c r="I211" i="24"/>
  <c r="H212" i="24"/>
  <c r="T426" i="22"/>
  <c r="H481" i="20"/>
  <c r="I480" i="20"/>
  <c r="O480" i="20" s="1"/>
  <c r="I882" i="22"/>
  <c r="H883" i="22"/>
  <c r="S159" i="20"/>
  <c r="I1692" i="22"/>
  <c r="H1693" i="22"/>
  <c r="R560" i="24"/>
  <c r="AB560" i="24" s="1"/>
  <c r="AA426" i="28"/>
  <c r="Q427" i="28"/>
  <c r="Y426" i="28"/>
  <c r="Z426" i="28"/>
  <c r="W426" i="28"/>
  <c r="V427" i="28" s="1"/>
  <c r="R830" i="26"/>
  <c r="AB830" i="26" s="1"/>
  <c r="I748" i="24"/>
  <c r="H749" i="24"/>
  <c r="T27" i="26"/>
  <c r="H213" i="22"/>
  <c r="I212" i="22"/>
  <c r="H481" i="22"/>
  <c r="I480" i="22"/>
  <c r="S1774" i="24"/>
  <c r="AE1638" i="28"/>
  <c r="R1506" i="28"/>
  <c r="AB1506" i="28" s="1"/>
  <c r="Q697" i="28"/>
  <c r="Y696" i="28"/>
  <c r="Z696" i="28"/>
  <c r="AA696" i="28"/>
  <c r="W696" i="28"/>
  <c r="V697" i="28" s="1"/>
  <c r="R1909" i="24"/>
  <c r="AB1909" i="24" s="1"/>
  <c r="I480" i="28"/>
  <c r="H481" i="28"/>
  <c r="H1692" i="28"/>
  <c r="I1691" i="28"/>
  <c r="AA1237" i="22"/>
  <c r="Q1238" i="22"/>
  <c r="Y1237" i="22"/>
  <c r="Z1237" i="22"/>
  <c r="W1237" i="22"/>
  <c r="V1238" i="22" s="1"/>
  <c r="R159" i="26"/>
  <c r="AB159" i="26" s="1"/>
  <c r="S1639" i="28"/>
  <c r="H1963" i="24"/>
  <c r="I1962" i="24"/>
  <c r="AC1908" i="24"/>
  <c r="AD1908" i="24"/>
  <c r="AE1773" i="24"/>
  <c r="S1503" i="26"/>
  <c r="T1503" i="26" s="1"/>
  <c r="R1774" i="22"/>
  <c r="AB1774" i="22" s="1"/>
  <c r="I211" i="28"/>
  <c r="H212" i="28"/>
  <c r="T426" i="26"/>
  <c r="T1236" i="28"/>
  <c r="H1692" i="24"/>
  <c r="I1691" i="24"/>
  <c r="I1155" i="26"/>
  <c r="H1156" i="26"/>
  <c r="I749" i="22"/>
  <c r="H750" i="22"/>
  <c r="I1826" i="28"/>
  <c r="H1827" i="28"/>
  <c r="T696" i="22"/>
  <c r="AE158" i="20"/>
  <c r="AC158" i="26"/>
  <c r="AD158" i="26"/>
  <c r="T1907" i="22"/>
  <c r="I1424" i="22"/>
  <c r="H1425" i="22"/>
  <c r="I1828" i="26"/>
  <c r="H1829" i="26"/>
  <c r="H1693" i="26"/>
  <c r="I1692" i="26"/>
  <c r="H615" i="22"/>
  <c r="I614" i="22"/>
  <c r="W1503" i="22"/>
  <c r="V1504" i="22" s="1"/>
  <c r="Y1503" i="22"/>
  <c r="Z1503" i="22"/>
  <c r="Q1504" i="22"/>
  <c r="AA1503" i="22"/>
  <c r="I1825" i="24"/>
  <c r="H1826" i="24"/>
  <c r="I1021" i="22"/>
  <c r="H1022" i="22"/>
  <c r="I80" i="24"/>
  <c r="H81" i="24"/>
  <c r="I1422" i="24"/>
  <c r="H1423" i="24"/>
  <c r="AE1502" i="26"/>
  <c r="I1962" i="28"/>
  <c r="H1963" i="28"/>
  <c r="AA293" i="22"/>
  <c r="W293" i="22"/>
  <c r="V294" i="22" s="1"/>
  <c r="Y293" i="22"/>
  <c r="Z293" i="22"/>
  <c r="Q294" i="22"/>
  <c r="S1371" i="28"/>
  <c r="AC1100" i="24"/>
  <c r="AD1100" i="24"/>
  <c r="H481" i="26"/>
  <c r="I480" i="26"/>
  <c r="I1557" i="26"/>
  <c r="H1558" i="26"/>
  <c r="Y1638" i="24"/>
  <c r="Z1638" i="24"/>
  <c r="AA1638" i="24"/>
  <c r="Q1639" i="24"/>
  <c r="W1638" i="24"/>
  <c r="V1639" i="24" s="1"/>
  <c r="Z966" i="24" l="1"/>
  <c r="AA966" i="24"/>
  <c r="W966" i="24"/>
  <c r="V967" i="24" s="1"/>
  <c r="H347" i="24"/>
  <c r="I346" i="24"/>
  <c r="Y966" i="24"/>
  <c r="S28" i="24"/>
  <c r="AA829" i="24"/>
  <c r="Z829" i="24"/>
  <c r="S293" i="24"/>
  <c r="W829" i="24"/>
  <c r="V830" i="24" s="1"/>
  <c r="AD1237" i="24"/>
  <c r="AE27" i="24"/>
  <c r="R1238" i="24"/>
  <c r="AB1238" i="24" s="1"/>
  <c r="S1238" i="24"/>
  <c r="T1238" i="24"/>
  <c r="AC1237" i="24"/>
  <c r="W1102" i="22"/>
  <c r="V1103" i="22" s="1"/>
  <c r="AC558" i="22"/>
  <c r="AA1102" i="22"/>
  <c r="AD1371" i="22"/>
  <c r="AE1371" i="22" s="1"/>
  <c r="AA1371" i="22"/>
  <c r="H1021" i="24"/>
  <c r="I1020" i="24"/>
  <c r="AE1908" i="24"/>
  <c r="W696" i="24"/>
  <c r="V697" i="24" s="1"/>
  <c r="Y696" i="24"/>
  <c r="Z696" i="24"/>
  <c r="Q697" i="24"/>
  <c r="AA696" i="24"/>
  <c r="H1559" i="24"/>
  <c r="I1558" i="24"/>
  <c r="S1909" i="24"/>
  <c r="I480" i="24"/>
  <c r="H481" i="24"/>
  <c r="S560" i="24"/>
  <c r="W1502" i="24"/>
  <c r="V1503" i="24" s="1"/>
  <c r="AA1502" i="24"/>
  <c r="Q1503" i="24"/>
  <c r="Z1502" i="24"/>
  <c r="Y1502" i="24"/>
  <c r="S1101" i="24"/>
  <c r="I883" i="24"/>
  <c r="H884" i="24"/>
  <c r="H1292" i="24"/>
  <c r="I1291" i="24"/>
  <c r="AC1102" i="28"/>
  <c r="AE1102" i="28" s="1"/>
  <c r="Z829" i="28"/>
  <c r="Q830" i="28"/>
  <c r="W829" i="28"/>
  <c r="V830" i="28" s="1"/>
  <c r="Y829" i="28"/>
  <c r="AD829" i="28" s="1"/>
  <c r="AA829" i="28"/>
  <c r="S160" i="28"/>
  <c r="S1773" i="28"/>
  <c r="T1773" i="28" s="1"/>
  <c r="AE1772" i="28"/>
  <c r="AE1505" i="28"/>
  <c r="S293" i="28"/>
  <c r="O613" i="28"/>
  <c r="O1422" i="28"/>
  <c r="O211" i="28"/>
  <c r="O881" i="28"/>
  <c r="O1825" i="28"/>
  <c r="O1019" i="28"/>
  <c r="O80" i="28"/>
  <c r="O1289" i="28"/>
  <c r="O478" i="28"/>
  <c r="O1960" i="28"/>
  <c r="O1154" i="28"/>
  <c r="O345" i="28"/>
  <c r="O748" i="28"/>
  <c r="O1691" i="28"/>
  <c r="O1556" i="28"/>
  <c r="I347" i="28"/>
  <c r="H348" i="28"/>
  <c r="W966" i="28"/>
  <c r="V967" i="28" s="1"/>
  <c r="AA966" i="28"/>
  <c r="Y966" i="28"/>
  <c r="Z966" i="28"/>
  <c r="Q967" i="28"/>
  <c r="Q30" i="28"/>
  <c r="Y29" i="28"/>
  <c r="Z29" i="28"/>
  <c r="AA29" i="28"/>
  <c r="W29" i="28"/>
  <c r="V30" i="28" s="1"/>
  <c r="H752" i="28"/>
  <c r="I751" i="28"/>
  <c r="Y1907" i="28"/>
  <c r="Z1907" i="28"/>
  <c r="Q1908" i="28"/>
  <c r="W1907" i="28"/>
  <c r="V1908" i="28" s="1"/>
  <c r="AA1907" i="28"/>
  <c r="I1291" i="28"/>
  <c r="H1292" i="28"/>
  <c r="I1157" i="28"/>
  <c r="H1158" i="28"/>
  <c r="H82" i="28"/>
  <c r="I81" i="28"/>
  <c r="AA559" i="28"/>
  <c r="Z559" i="28"/>
  <c r="Q560" i="28"/>
  <c r="W559" i="28"/>
  <c r="V560" i="28" s="1"/>
  <c r="Y559" i="28"/>
  <c r="H1425" i="28"/>
  <c r="I1424" i="28"/>
  <c r="S1101" i="26"/>
  <c r="T1101" i="26" s="1"/>
  <c r="S830" i="26"/>
  <c r="W1638" i="26"/>
  <c r="V1639" i="26" s="1"/>
  <c r="AA1638" i="26"/>
  <c r="Q1639" i="26"/>
  <c r="Z1638" i="26"/>
  <c r="Y1638" i="26"/>
  <c r="AE1100" i="26"/>
  <c r="AC560" i="26"/>
  <c r="I614" i="26"/>
  <c r="H615" i="26"/>
  <c r="R1907" i="26"/>
  <c r="AB1907" i="26" s="1"/>
  <c r="I1290" i="26"/>
  <c r="H1291" i="26"/>
  <c r="AC1906" i="26"/>
  <c r="AD1906" i="26"/>
  <c r="S292" i="26"/>
  <c r="T697" i="26"/>
  <c r="Z697" i="26" s="1"/>
  <c r="AE291" i="26"/>
  <c r="T1369" i="26"/>
  <c r="S159" i="26"/>
  <c r="T159" i="26" s="1"/>
  <c r="S1775" i="26"/>
  <c r="O480" i="26"/>
  <c r="O1558" i="26"/>
  <c r="O615" i="26"/>
  <c r="O1827" i="26"/>
  <c r="O1021" i="26"/>
  <c r="O1693" i="26"/>
  <c r="O347" i="26"/>
  <c r="O1291" i="26"/>
  <c r="O1156" i="26"/>
  <c r="O883" i="26"/>
  <c r="O1424" i="26"/>
  <c r="O82" i="26"/>
  <c r="O213" i="26"/>
  <c r="O1962" i="26"/>
  <c r="O750" i="26"/>
  <c r="I83" i="26"/>
  <c r="H84" i="26"/>
  <c r="H883" i="26"/>
  <c r="I882" i="26"/>
  <c r="S561" i="26"/>
  <c r="Y1102" i="22"/>
  <c r="AD1102" i="22" s="1"/>
  <c r="AC1371" i="22"/>
  <c r="O1691" i="22"/>
  <c r="O1556" i="22"/>
  <c r="O211" i="22"/>
  <c r="O1154" i="22"/>
  <c r="O881" i="22"/>
  <c r="O80" i="22"/>
  <c r="O345" i="22"/>
  <c r="O478" i="22"/>
  <c r="O613" i="22"/>
  <c r="O1825" i="22"/>
  <c r="O1422" i="22"/>
  <c r="O748" i="22"/>
  <c r="O1289" i="22"/>
  <c r="O1960" i="22"/>
  <c r="O1019" i="22"/>
  <c r="AD558" i="22"/>
  <c r="AE558" i="22" s="1"/>
  <c r="AE27" i="22"/>
  <c r="I81" i="22"/>
  <c r="H82" i="22"/>
  <c r="R559" i="22"/>
  <c r="S559" i="22"/>
  <c r="W1371" i="22"/>
  <c r="V1372" i="22" s="1"/>
  <c r="H347" i="22"/>
  <c r="I346" i="22"/>
  <c r="W28" i="22"/>
  <c r="V29" i="22" s="1"/>
  <c r="AA966" i="22"/>
  <c r="Q967" i="22"/>
  <c r="W966" i="22"/>
  <c r="V967" i="22" s="1"/>
  <c r="Y966" i="22"/>
  <c r="Z966" i="22"/>
  <c r="Y28" i="22"/>
  <c r="Z28" i="22"/>
  <c r="S1103" i="22"/>
  <c r="Y828" i="22"/>
  <c r="Z828" i="22"/>
  <c r="AA828" i="22"/>
  <c r="W828" i="22"/>
  <c r="V829" i="22" s="1"/>
  <c r="Q829" i="22"/>
  <c r="I1826" i="22"/>
  <c r="H1827" i="22"/>
  <c r="H213" i="20"/>
  <c r="I212" i="20"/>
  <c r="O212" i="20" s="1"/>
  <c r="AC293" i="20"/>
  <c r="AD293" i="20"/>
  <c r="H82" i="20"/>
  <c r="I81" i="20"/>
  <c r="O81" i="20" s="1"/>
  <c r="AE293" i="20"/>
  <c r="S294" i="20"/>
  <c r="R294" i="20"/>
  <c r="AB294" i="20" s="1"/>
  <c r="W427" i="20"/>
  <c r="V428" i="20" s="1"/>
  <c r="Z427" i="20"/>
  <c r="AA427" i="20"/>
  <c r="Y427" i="20"/>
  <c r="Q428" i="20"/>
  <c r="R428" i="20" s="1"/>
  <c r="AB428" i="20" s="1"/>
  <c r="Y1503" i="26"/>
  <c r="Z1503" i="26"/>
  <c r="AA1503" i="26"/>
  <c r="W1503" i="26"/>
  <c r="V1504" i="26" s="1"/>
  <c r="Q1504" i="26"/>
  <c r="Z426" i="26"/>
  <c r="Q427" i="26"/>
  <c r="AA426" i="26"/>
  <c r="W426" i="26"/>
  <c r="V427" i="26" s="1"/>
  <c r="Y426" i="26"/>
  <c r="R294" i="22"/>
  <c r="AB294" i="22" s="1"/>
  <c r="H1023" i="22"/>
  <c r="I1022" i="22"/>
  <c r="R1504" i="22"/>
  <c r="AB1504" i="22" s="1"/>
  <c r="I1425" i="22"/>
  <c r="H1426" i="22"/>
  <c r="S1103" i="28"/>
  <c r="H1693" i="28"/>
  <c r="I1692" i="28"/>
  <c r="I1693" i="22"/>
  <c r="H1694" i="22"/>
  <c r="AE1773" i="22"/>
  <c r="I1156" i="22"/>
  <c r="H1157" i="22"/>
  <c r="R159" i="24"/>
  <c r="AB159" i="24" s="1"/>
  <c r="AE292" i="28"/>
  <c r="AC1236" i="26"/>
  <c r="AD1236" i="26"/>
  <c r="I1293" i="22"/>
  <c r="H1294" i="22"/>
  <c r="I1558" i="26"/>
  <c r="H1559" i="26"/>
  <c r="Q1237" i="28"/>
  <c r="AA1236" i="28"/>
  <c r="Y1236" i="28"/>
  <c r="Z1236" i="28"/>
  <c r="W1236" i="28"/>
  <c r="V1237" i="28" s="1"/>
  <c r="R830" i="28"/>
  <c r="AB830" i="28" s="1"/>
  <c r="I1963" i="28"/>
  <c r="H1964" i="28"/>
  <c r="O211" i="24"/>
  <c r="O478" i="24"/>
  <c r="O1154" i="24"/>
  <c r="O80" i="24"/>
  <c r="O613" i="24"/>
  <c r="O345" i="24"/>
  <c r="O1019" i="24"/>
  <c r="O881" i="24"/>
  <c r="O1422" i="24"/>
  <c r="O1691" i="24"/>
  <c r="O748" i="24"/>
  <c r="O1556" i="24"/>
  <c r="O1825" i="24"/>
  <c r="O1289" i="24"/>
  <c r="O1960" i="24"/>
  <c r="AC1638" i="24"/>
  <c r="AD1638" i="24"/>
  <c r="H1694" i="26"/>
  <c r="I1693" i="26"/>
  <c r="W696" i="22"/>
  <c r="V697" i="22" s="1"/>
  <c r="Y696" i="22"/>
  <c r="Z696" i="22"/>
  <c r="AA696" i="22"/>
  <c r="Q697" i="22"/>
  <c r="I750" i="22"/>
  <c r="H751" i="22"/>
  <c r="I212" i="28"/>
  <c r="H213" i="28"/>
  <c r="H1964" i="24"/>
  <c r="I1963" i="24"/>
  <c r="I481" i="28"/>
  <c r="H482" i="28"/>
  <c r="S1506" i="28"/>
  <c r="I213" i="22"/>
  <c r="H214" i="22"/>
  <c r="AC426" i="28"/>
  <c r="AD426" i="28"/>
  <c r="I481" i="20"/>
  <c r="O481" i="20" s="1"/>
  <c r="H482" i="20"/>
  <c r="I1022" i="26"/>
  <c r="H1023" i="26"/>
  <c r="Z159" i="22"/>
  <c r="Q160" i="22"/>
  <c r="Y159" i="22"/>
  <c r="AA159" i="22"/>
  <c r="W159" i="22"/>
  <c r="V160" i="22" s="1"/>
  <c r="AE427" i="24"/>
  <c r="H1158" i="24"/>
  <c r="I1157" i="24"/>
  <c r="I1022" i="28"/>
  <c r="H1023" i="28"/>
  <c r="R31" i="20"/>
  <c r="AB31" i="20" s="1"/>
  <c r="I1827" i="28"/>
  <c r="H1828" i="28"/>
  <c r="AC1237" i="22"/>
  <c r="AD1237" i="22"/>
  <c r="AC696" i="28"/>
  <c r="AD696" i="28"/>
  <c r="W27" i="26"/>
  <c r="V28" i="26" s="1"/>
  <c r="Y27" i="26"/>
  <c r="Z27" i="26"/>
  <c r="AA27" i="26"/>
  <c r="Q28" i="26"/>
  <c r="R427" i="28"/>
  <c r="AB427" i="28" s="1"/>
  <c r="T1774" i="24"/>
  <c r="I1558" i="22"/>
  <c r="H1559" i="22"/>
  <c r="H1560" i="28"/>
  <c r="I1559" i="28"/>
  <c r="Y969" i="26"/>
  <c r="AA969" i="26"/>
  <c r="Q970" i="26"/>
  <c r="W969" i="26"/>
  <c r="V970" i="26" s="1"/>
  <c r="Z969" i="26"/>
  <c r="H1424" i="26"/>
  <c r="I1423" i="26"/>
  <c r="H482" i="26"/>
  <c r="I481" i="26"/>
  <c r="AC293" i="22"/>
  <c r="AD293" i="22"/>
  <c r="AC1503" i="22"/>
  <c r="AD1503" i="22"/>
  <c r="R1238" i="22"/>
  <c r="AB1238" i="22" s="1"/>
  <c r="Z426" i="22"/>
  <c r="Q427" i="22"/>
  <c r="AA426" i="22"/>
  <c r="W426" i="22"/>
  <c r="V427" i="22" s="1"/>
  <c r="Y426" i="22"/>
  <c r="R29" i="22"/>
  <c r="AB29" i="22" s="1"/>
  <c r="AE560" i="26"/>
  <c r="AE1774" i="26"/>
  <c r="H1830" i="26"/>
  <c r="I1829" i="26"/>
  <c r="H1693" i="24"/>
  <c r="I1692" i="24"/>
  <c r="R697" i="28"/>
  <c r="AB697" i="28" s="1"/>
  <c r="I615" i="24"/>
  <c r="H616" i="24"/>
  <c r="AE1100" i="24"/>
  <c r="I1423" i="24"/>
  <c r="H1424" i="24"/>
  <c r="I1826" i="24"/>
  <c r="H1827" i="24"/>
  <c r="S1774" i="22"/>
  <c r="H213" i="24"/>
  <c r="I212" i="24"/>
  <c r="AC1369" i="24"/>
  <c r="AD1369" i="24"/>
  <c r="AE829" i="26"/>
  <c r="I349" i="26"/>
  <c r="H350" i="26"/>
  <c r="I214" i="26"/>
  <c r="H215" i="26"/>
  <c r="AC30" i="20"/>
  <c r="AD30" i="20"/>
  <c r="Y1907" i="22"/>
  <c r="AA1907" i="22"/>
  <c r="Z1907" i="22"/>
  <c r="Q1908" i="22"/>
  <c r="W1907" i="22"/>
  <c r="V1908" i="22" s="1"/>
  <c r="I749" i="24"/>
  <c r="H750" i="24"/>
  <c r="T830" i="26"/>
  <c r="R1370" i="24"/>
  <c r="AB1370" i="24" s="1"/>
  <c r="H616" i="28"/>
  <c r="I615" i="28"/>
  <c r="I348" i="20"/>
  <c r="O348" i="20" s="1"/>
  <c r="H349" i="20"/>
  <c r="AC966" i="24"/>
  <c r="AD966" i="24"/>
  <c r="AC158" i="24"/>
  <c r="AD158" i="24"/>
  <c r="R830" i="24"/>
  <c r="AB830" i="24" s="1"/>
  <c r="I749" i="26"/>
  <c r="H750" i="26"/>
  <c r="R1237" i="26"/>
  <c r="AB1237" i="26" s="1"/>
  <c r="R1639" i="22"/>
  <c r="AB1639" i="22" s="1"/>
  <c r="R1639" i="24"/>
  <c r="AB1639" i="24" s="1"/>
  <c r="I615" i="22"/>
  <c r="H616" i="22"/>
  <c r="H82" i="24"/>
  <c r="I81" i="24"/>
  <c r="AE158" i="26"/>
  <c r="T1371" i="28"/>
  <c r="I1156" i="26"/>
  <c r="H1157" i="26"/>
  <c r="H884" i="22"/>
  <c r="I883" i="22"/>
  <c r="AE559" i="24"/>
  <c r="I1962" i="22"/>
  <c r="H1963" i="22"/>
  <c r="R967" i="24"/>
  <c r="AB967" i="24" s="1"/>
  <c r="I884" i="28"/>
  <c r="H885" i="28"/>
  <c r="T1639" i="28"/>
  <c r="I481" i="22"/>
  <c r="H482" i="22"/>
  <c r="T159" i="20"/>
  <c r="I1961" i="26"/>
  <c r="H1962" i="26"/>
  <c r="S1372" i="22"/>
  <c r="AC1638" i="22"/>
  <c r="AD1638" i="22"/>
  <c r="S428" i="24"/>
  <c r="AC829" i="24" l="1"/>
  <c r="T28" i="24"/>
  <c r="AD829" i="24"/>
  <c r="AE829" i="24" s="1"/>
  <c r="I347" i="24"/>
  <c r="H348" i="24"/>
  <c r="T293" i="24"/>
  <c r="T560" i="24"/>
  <c r="AA560" i="24" s="1"/>
  <c r="AE1237" i="24"/>
  <c r="W1238" i="24"/>
  <c r="V1239" i="24" s="1"/>
  <c r="Z1238" i="24"/>
  <c r="Q1239" i="24"/>
  <c r="R1239" i="24" s="1"/>
  <c r="AB1239" i="24" s="1"/>
  <c r="Y1238" i="24"/>
  <c r="AA1238" i="24"/>
  <c r="T1909" i="24"/>
  <c r="Q1910" i="24" s="1"/>
  <c r="R1910" i="24" s="1"/>
  <c r="AB1910" i="24" s="1"/>
  <c r="AC1102" i="22"/>
  <c r="AE1102" i="22" s="1"/>
  <c r="R697" i="24"/>
  <c r="AB697" i="24" s="1"/>
  <c r="AD696" i="24"/>
  <c r="AC696" i="24"/>
  <c r="S1370" i="24"/>
  <c r="T1370" i="24" s="1"/>
  <c r="S159" i="24"/>
  <c r="T159" i="24" s="1"/>
  <c r="AC1502" i="24"/>
  <c r="AD1502" i="24"/>
  <c r="T1101" i="24"/>
  <c r="I481" i="24"/>
  <c r="H482" i="24"/>
  <c r="I884" i="24"/>
  <c r="H885" i="24"/>
  <c r="S830" i="24"/>
  <c r="R1503" i="24"/>
  <c r="AB1503" i="24" s="1"/>
  <c r="I1559" i="24"/>
  <c r="H1560" i="24"/>
  <c r="H1293" i="24"/>
  <c r="I1292" i="24"/>
  <c r="H1022" i="24"/>
  <c r="I1021" i="24"/>
  <c r="Y697" i="26"/>
  <c r="AA697" i="26"/>
  <c r="AC829" i="28"/>
  <c r="AD1907" i="28"/>
  <c r="AD559" i="28"/>
  <c r="T293" i="28"/>
  <c r="S697" i="28"/>
  <c r="T697" i="28" s="1"/>
  <c r="T1103" i="28"/>
  <c r="W1103" i="28" s="1"/>
  <c r="V1104" i="28" s="1"/>
  <c r="AD966" i="28"/>
  <c r="AD29" i="28"/>
  <c r="T160" i="28"/>
  <c r="H753" i="28"/>
  <c r="I752" i="28"/>
  <c r="H1426" i="28"/>
  <c r="I1425" i="28"/>
  <c r="AC966" i="28"/>
  <c r="R1908" i="28"/>
  <c r="AB1908" i="28" s="1"/>
  <c r="AC559" i="28"/>
  <c r="H1159" i="28"/>
  <c r="I1158" i="28"/>
  <c r="R967" i="28"/>
  <c r="AB967" i="28" s="1"/>
  <c r="O81" i="28"/>
  <c r="O1155" i="28"/>
  <c r="O212" i="28"/>
  <c r="O1290" i="28"/>
  <c r="O346" i="28"/>
  <c r="O1557" i="28"/>
  <c r="O479" i="28"/>
  <c r="O1423" i="28"/>
  <c r="O882" i="28"/>
  <c r="O749" i="28"/>
  <c r="O614" i="28"/>
  <c r="O1692" i="28"/>
  <c r="O1020" i="28"/>
  <c r="O1826" i="28"/>
  <c r="O1961" i="28"/>
  <c r="AC29" i="28"/>
  <c r="AE696" i="28"/>
  <c r="AC1907" i="28"/>
  <c r="R30" i="28"/>
  <c r="AB30" i="28" s="1"/>
  <c r="W1773" i="28"/>
  <c r="V1774" i="28" s="1"/>
  <c r="Y1773" i="28"/>
  <c r="Q1774" i="28"/>
  <c r="Z1773" i="28"/>
  <c r="AA1773" i="28"/>
  <c r="I82" i="28"/>
  <c r="H83" i="28"/>
  <c r="S427" i="28"/>
  <c r="R560" i="28"/>
  <c r="AB560" i="28" s="1"/>
  <c r="I1292" i="28"/>
  <c r="H1293" i="28"/>
  <c r="H349" i="28"/>
  <c r="I348" i="28"/>
  <c r="S1907" i="26"/>
  <c r="T1907" i="26" s="1"/>
  <c r="T292" i="26"/>
  <c r="W292" i="26" s="1"/>
  <c r="V293" i="26" s="1"/>
  <c r="R1639" i="26"/>
  <c r="AB1639" i="26" s="1"/>
  <c r="AC1638" i="26"/>
  <c r="AD1638" i="26"/>
  <c r="I615" i="26"/>
  <c r="H616" i="26"/>
  <c r="AA1101" i="26"/>
  <c r="Q1102" i="26"/>
  <c r="Y1101" i="26"/>
  <c r="W1101" i="26"/>
  <c r="V1102" i="26" s="1"/>
  <c r="Z1101" i="26"/>
  <c r="I1291" i="26"/>
  <c r="H1292" i="26"/>
  <c r="W697" i="26"/>
  <c r="V698" i="26" s="1"/>
  <c r="Q698" i="26"/>
  <c r="R698" i="26" s="1"/>
  <c r="AB698" i="26" s="1"/>
  <c r="AA1369" i="26"/>
  <c r="Z1369" i="26"/>
  <c r="Q1370" i="26"/>
  <c r="W1369" i="26"/>
  <c r="V1370" i="26" s="1"/>
  <c r="Y1369" i="26"/>
  <c r="AD697" i="26"/>
  <c r="AE1906" i="26"/>
  <c r="AC697" i="26"/>
  <c r="O83" i="26"/>
  <c r="O1425" i="26"/>
  <c r="O348" i="26"/>
  <c r="O1559" i="26"/>
  <c r="O751" i="26"/>
  <c r="O884" i="26"/>
  <c r="O1694" i="26"/>
  <c r="O1828" i="26"/>
  <c r="O481" i="26"/>
  <c r="O616" i="26"/>
  <c r="O1963" i="26"/>
  <c r="O1157" i="26"/>
  <c r="O214" i="26"/>
  <c r="O1022" i="26"/>
  <c r="O1292" i="26"/>
  <c r="H884" i="26"/>
  <c r="I883" i="26"/>
  <c r="I84" i="26"/>
  <c r="H85" i="26"/>
  <c r="AE1236" i="26"/>
  <c r="T561" i="26"/>
  <c r="T1775" i="26"/>
  <c r="AB559" i="22"/>
  <c r="T559" i="22"/>
  <c r="I82" i="22"/>
  <c r="H83" i="22"/>
  <c r="O346" i="22"/>
  <c r="O1155" i="22"/>
  <c r="O1557" i="22"/>
  <c r="O1020" i="22"/>
  <c r="O1423" i="22"/>
  <c r="O212" i="22"/>
  <c r="O1692" i="22"/>
  <c r="O1826" i="22"/>
  <c r="O1961" i="22"/>
  <c r="O1290" i="22"/>
  <c r="O81" i="22"/>
  <c r="O479" i="22"/>
  <c r="O614" i="22"/>
  <c r="O882" i="22"/>
  <c r="O749" i="22"/>
  <c r="AC28" i="22"/>
  <c r="AD828" i="22"/>
  <c r="AD28" i="22"/>
  <c r="AC966" i="22"/>
  <c r="AD966" i="22"/>
  <c r="H1828" i="22"/>
  <c r="I1827" i="22"/>
  <c r="S294" i="22"/>
  <c r="T1103" i="22"/>
  <c r="AC828" i="22"/>
  <c r="R967" i="22"/>
  <c r="AB967" i="22" s="1"/>
  <c r="S967" i="22"/>
  <c r="S1639" i="22"/>
  <c r="T1372" i="22"/>
  <c r="Z1372" i="22" s="1"/>
  <c r="R829" i="22"/>
  <c r="I347" i="22"/>
  <c r="H348" i="22"/>
  <c r="S29" i="22"/>
  <c r="AC427" i="20"/>
  <c r="AD427" i="20"/>
  <c r="H214" i="20"/>
  <c r="I213" i="20"/>
  <c r="O213" i="20" s="1"/>
  <c r="T294" i="20"/>
  <c r="AE427" i="20"/>
  <c r="S428" i="20"/>
  <c r="I82" i="20"/>
  <c r="O82" i="20" s="1"/>
  <c r="H83" i="20"/>
  <c r="AC969" i="26"/>
  <c r="AD969" i="26"/>
  <c r="I1962" i="26"/>
  <c r="H1963" i="26"/>
  <c r="I349" i="20"/>
  <c r="O349" i="20" s="1"/>
  <c r="H350" i="20"/>
  <c r="I350" i="26"/>
  <c r="H351" i="26"/>
  <c r="H214" i="24"/>
  <c r="I213" i="24"/>
  <c r="I1693" i="24"/>
  <c r="H1694" i="24"/>
  <c r="R970" i="26"/>
  <c r="AB970" i="26" s="1"/>
  <c r="I1023" i="28"/>
  <c r="H1024" i="28"/>
  <c r="I1023" i="26"/>
  <c r="H1024" i="26"/>
  <c r="R697" i="22"/>
  <c r="AB697" i="22" s="1"/>
  <c r="T1774" i="22"/>
  <c r="I1693" i="28"/>
  <c r="H1694" i="28"/>
  <c r="I1426" i="22"/>
  <c r="H1427" i="22"/>
  <c r="H886" i="28"/>
  <c r="I885" i="28"/>
  <c r="I750" i="24"/>
  <c r="H751" i="24"/>
  <c r="H617" i="24"/>
  <c r="I616" i="24"/>
  <c r="I1830" i="26"/>
  <c r="H1831" i="26"/>
  <c r="I482" i="22"/>
  <c r="H483" i="22"/>
  <c r="I1157" i="26"/>
  <c r="H1158" i="26"/>
  <c r="I616" i="28"/>
  <c r="H617" i="28"/>
  <c r="Y830" i="26"/>
  <c r="AA830" i="26"/>
  <c r="W830" i="26"/>
  <c r="V831" i="26" s="1"/>
  <c r="Z830" i="26"/>
  <c r="Q831" i="26"/>
  <c r="AC1907" i="22"/>
  <c r="AD1907" i="22"/>
  <c r="AE1503" i="22"/>
  <c r="AE426" i="28"/>
  <c r="AA159" i="26"/>
  <c r="Q160" i="26"/>
  <c r="Z159" i="26"/>
  <c r="W159" i="26"/>
  <c r="V160" i="26" s="1"/>
  <c r="Y159" i="26"/>
  <c r="I1828" i="28"/>
  <c r="H1829" i="28"/>
  <c r="H215" i="22"/>
  <c r="I214" i="22"/>
  <c r="AE829" i="28"/>
  <c r="H1158" i="22"/>
  <c r="I1157" i="22"/>
  <c r="I1694" i="22"/>
  <c r="H1695" i="22"/>
  <c r="R427" i="26"/>
  <c r="AB427" i="26" s="1"/>
  <c r="AC1503" i="26"/>
  <c r="AD1503" i="26"/>
  <c r="Y159" i="20"/>
  <c r="Z159" i="20"/>
  <c r="AA159" i="20"/>
  <c r="Q160" i="20"/>
  <c r="W159" i="20"/>
  <c r="V160" i="20" s="1"/>
  <c r="S967" i="24"/>
  <c r="AA1371" i="28"/>
  <c r="Z1371" i="28"/>
  <c r="Y1371" i="28"/>
  <c r="Q1372" i="28"/>
  <c r="W1371" i="28"/>
  <c r="V1372" i="28" s="1"/>
  <c r="O1020" i="24"/>
  <c r="O1155" i="24"/>
  <c r="O1290" i="24"/>
  <c r="O614" i="24"/>
  <c r="O479" i="24"/>
  <c r="O346" i="24"/>
  <c r="O749" i="24"/>
  <c r="O1557" i="24"/>
  <c r="O1826" i="24"/>
  <c r="O882" i="24"/>
  <c r="O1423" i="24"/>
  <c r="O1692" i="24"/>
  <c r="O212" i="24"/>
  <c r="O1961" i="24"/>
  <c r="O81" i="24"/>
  <c r="S1639" i="24"/>
  <c r="S1237" i="26"/>
  <c r="AE158" i="24"/>
  <c r="AC426" i="22"/>
  <c r="AD426" i="22"/>
  <c r="S1238" i="22"/>
  <c r="AE293" i="22"/>
  <c r="R28" i="26"/>
  <c r="AB28" i="26" s="1"/>
  <c r="AC159" i="22"/>
  <c r="AD159" i="22"/>
  <c r="I1964" i="24"/>
  <c r="H1965" i="24"/>
  <c r="AC696" i="22"/>
  <c r="AD696" i="22"/>
  <c r="AC1236" i="28"/>
  <c r="AD1236" i="28"/>
  <c r="I1294" i="22"/>
  <c r="H1295" i="22"/>
  <c r="T428" i="24"/>
  <c r="H83" i="24"/>
  <c r="I82" i="24"/>
  <c r="I750" i="26"/>
  <c r="H751" i="26"/>
  <c r="R160" i="22"/>
  <c r="AB160" i="22" s="1"/>
  <c r="AE1638" i="24"/>
  <c r="S830" i="28"/>
  <c r="T1506" i="28"/>
  <c r="S1504" i="22"/>
  <c r="AE30" i="20"/>
  <c r="I1827" i="24"/>
  <c r="H1828" i="24"/>
  <c r="I482" i="26"/>
  <c r="H483" i="26"/>
  <c r="I1424" i="26"/>
  <c r="H1425" i="26"/>
  <c r="I1560" i="28"/>
  <c r="H1561" i="28"/>
  <c r="I1559" i="22"/>
  <c r="H1560" i="22"/>
  <c r="I482" i="20"/>
  <c r="O482" i="20" s="1"/>
  <c r="H483" i="20"/>
  <c r="I751" i="22"/>
  <c r="H752" i="22"/>
  <c r="R1237" i="28"/>
  <c r="AB1237" i="28" s="1"/>
  <c r="R1504" i="26"/>
  <c r="AB1504" i="26" s="1"/>
  <c r="I1963" i="22"/>
  <c r="H1964" i="22"/>
  <c r="AC27" i="26"/>
  <c r="AD27" i="26"/>
  <c r="AE1237" i="22"/>
  <c r="I1023" i="22"/>
  <c r="H1024" i="22"/>
  <c r="AC426" i="26"/>
  <c r="AD426" i="26"/>
  <c r="Z1639" i="28"/>
  <c r="Q1640" i="28"/>
  <c r="AA1639" i="28"/>
  <c r="Y1639" i="28"/>
  <c r="W1639" i="28"/>
  <c r="V1640" i="28" s="1"/>
  <c r="AE966" i="24"/>
  <c r="AE1638" i="22"/>
  <c r="I616" i="22"/>
  <c r="H617" i="22"/>
  <c r="R1908" i="22"/>
  <c r="AB1908" i="22" s="1"/>
  <c r="AE1369" i="24"/>
  <c r="I884" i="22"/>
  <c r="H885" i="22"/>
  <c r="H216" i="26"/>
  <c r="I215" i="26"/>
  <c r="I1424" i="24"/>
  <c r="H1425" i="24"/>
  <c r="R427" i="22"/>
  <c r="AB427" i="22" s="1"/>
  <c r="Q1775" i="24"/>
  <c r="Y1774" i="24"/>
  <c r="Z1774" i="24"/>
  <c r="AA1774" i="24"/>
  <c r="W1774" i="24"/>
  <c r="V1775" i="24" s="1"/>
  <c r="S31" i="20"/>
  <c r="I1158" i="24"/>
  <c r="H1159" i="24"/>
  <c r="I482" i="28"/>
  <c r="H483" i="28"/>
  <c r="H214" i="28"/>
  <c r="I213" i="28"/>
  <c r="I1694" i="26"/>
  <c r="H1695" i="26"/>
  <c r="I1964" i="28"/>
  <c r="H1965" i="28"/>
  <c r="H1560" i="26"/>
  <c r="I1559" i="26"/>
  <c r="W1909" i="24" l="1"/>
  <c r="V1910" i="24" s="1"/>
  <c r="Q561" i="24"/>
  <c r="S697" i="24"/>
  <c r="H349" i="24"/>
  <c r="I348" i="24"/>
  <c r="Z560" i="24"/>
  <c r="Y560" i="24"/>
  <c r="AD560" i="24" s="1"/>
  <c r="T830" i="24"/>
  <c r="Q831" i="24" s="1"/>
  <c r="W560" i="24"/>
  <c r="V561" i="24" s="1"/>
  <c r="AD1238" i="24"/>
  <c r="S1239" i="24"/>
  <c r="T1239" i="24" s="1"/>
  <c r="Z28" i="24"/>
  <c r="Q29" i="24"/>
  <c r="AA28" i="24"/>
  <c r="Y28" i="24"/>
  <c r="W28" i="24"/>
  <c r="V29" i="24" s="1"/>
  <c r="AA293" i="24"/>
  <c r="Z293" i="24"/>
  <c r="Q294" i="24"/>
  <c r="Y293" i="24"/>
  <c r="W293" i="24"/>
  <c r="V294" i="24" s="1"/>
  <c r="S1910" i="24"/>
  <c r="T697" i="24"/>
  <c r="Y1909" i="24"/>
  <c r="Z1909" i="24"/>
  <c r="AA1909" i="24"/>
  <c r="AA159" i="24"/>
  <c r="AC1238" i="24"/>
  <c r="Z159" i="24"/>
  <c r="AE1502" i="24"/>
  <c r="S1503" i="24"/>
  <c r="H483" i="24"/>
  <c r="I482" i="24"/>
  <c r="Q160" i="24"/>
  <c r="R160" i="24" s="1"/>
  <c r="H1294" i="24"/>
  <c r="I1293" i="24"/>
  <c r="AE696" i="24"/>
  <c r="W159" i="24"/>
  <c r="V160" i="24" s="1"/>
  <c r="H1561" i="24"/>
  <c r="I1560" i="24"/>
  <c r="Y159" i="24"/>
  <c r="I885" i="24"/>
  <c r="H886" i="24"/>
  <c r="I1022" i="24"/>
  <c r="H1023" i="24"/>
  <c r="AA1101" i="24"/>
  <c r="Z1101" i="24"/>
  <c r="Q1102" i="24"/>
  <c r="R1102" i="24" s="1"/>
  <c r="AB1102" i="24" s="1"/>
  <c r="Y1101" i="24"/>
  <c r="W1101" i="24"/>
  <c r="V1102" i="24" s="1"/>
  <c r="Q1908" i="26"/>
  <c r="Y1907" i="26"/>
  <c r="W1907" i="26"/>
  <c r="V1908" i="26" s="1"/>
  <c r="Z1907" i="26"/>
  <c r="Y292" i="26"/>
  <c r="AC292" i="26" s="1"/>
  <c r="Z292" i="26"/>
  <c r="Q293" i="26"/>
  <c r="AA292" i="26"/>
  <c r="S1639" i="26"/>
  <c r="T1639" i="26" s="1"/>
  <c r="S30" i="28"/>
  <c r="AA1103" i="28"/>
  <c r="Z1103" i="28"/>
  <c r="Q1104" i="28"/>
  <c r="R1104" i="28" s="1"/>
  <c r="AB1104" i="28" s="1"/>
  <c r="S967" i="28"/>
  <c r="T967" i="28" s="1"/>
  <c r="AE1907" i="28"/>
  <c r="Y1103" i="28"/>
  <c r="AC1103" i="28" s="1"/>
  <c r="AA160" i="28"/>
  <c r="Z160" i="28"/>
  <c r="W160" i="28"/>
  <c r="V161" i="28" s="1"/>
  <c r="Q161" i="28"/>
  <c r="Y160" i="28"/>
  <c r="T30" i="28"/>
  <c r="Y30" i="28" s="1"/>
  <c r="AE29" i="28"/>
  <c r="AA293" i="28"/>
  <c r="W293" i="28"/>
  <c r="V294" i="28" s="1"/>
  <c r="Y293" i="28"/>
  <c r="Z293" i="28"/>
  <c r="Q294" i="28"/>
  <c r="R294" i="28" s="1"/>
  <c r="AB294" i="28" s="1"/>
  <c r="T427" i="28"/>
  <c r="Z427" i="28" s="1"/>
  <c r="S560" i="28"/>
  <c r="T560" i="28" s="1"/>
  <c r="AC1773" i="28"/>
  <c r="AD1773" i="28"/>
  <c r="S1908" i="28"/>
  <c r="AE966" i="28"/>
  <c r="H1160" i="28"/>
  <c r="I1159" i="28"/>
  <c r="H350" i="28"/>
  <c r="I349" i="28"/>
  <c r="H84" i="28"/>
  <c r="I83" i="28"/>
  <c r="AE559" i="28"/>
  <c r="I753" i="28"/>
  <c r="H754" i="28"/>
  <c r="R1774" i="28"/>
  <c r="AB1774" i="28" s="1"/>
  <c r="I1426" i="28"/>
  <c r="H1427" i="28"/>
  <c r="T830" i="28"/>
  <c r="AA830" i="28" s="1"/>
  <c r="O347" i="28"/>
  <c r="O1558" i="28"/>
  <c r="O1693" i="28"/>
  <c r="O1827" i="28"/>
  <c r="O883" i="28"/>
  <c r="O480" i="28"/>
  <c r="O1291" i="28"/>
  <c r="O750" i="28"/>
  <c r="O1962" i="28"/>
  <c r="O1156" i="28"/>
  <c r="O82" i="28"/>
  <c r="O1021" i="28"/>
  <c r="O615" i="28"/>
  <c r="O213" i="28"/>
  <c r="O1424" i="28"/>
  <c r="H1294" i="28"/>
  <c r="I1293" i="28"/>
  <c r="AA1907" i="26"/>
  <c r="AA1639" i="26"/>
  <c r="Z1639" i="26"/>
  <c r="W1639" i="26"/>
  <c r="V1640" i="26" s="1"/>
  <c r="Y1639" i="26"/>
  <c r="Q1640" i="26"/>
  <c r="AE1638" i="26"/>
  <c r="AC1101" i="26"/>
  <c r="AD1101" i="26"/>
  <c r="R1102" i="26"/>
  <c r="AB1102" i="26" s="1"/>
  <c r="S1102" i="26"/>
  <c r="I616" i="26"/>
  <c r="H617" i="26"/>
  <c r="I1292" i="26"/>
  <c r="H1293" i="26"/>
  <c r="AC1369" i="26"/>
  <c r="AD1369" i="26"/>
  <c r="R1908" i="26"/>
  <c r="AB1908" i="26" s="1"/>
  <c r="AC1907" i="26"/>
  <c r="AD1907" i="26"/>
  <c r="R1370" i="26"/>
  <c r="AB1370" i="26" s="1"/>
  <c r="S1370" i="26"/>
  <c r="R293" i="26"/>
  <c r="AB293" i="26" s="1"/>
  <c r="S427" i="26"/>
  <c r="O1293" i="26"/>
  <c r="O215" i="26"/>
  <c r="O1560" i="26"/>
  <c r="O482" i="26"/>
  <c r="O1695" i="26"/>
  <c r="O84" i="26"/>
  <c r="O1023" i="26"/>
  <c r="O1158" i="26"/>
  <c r="O349" i="26"/>
  <c r="O752" i="26"/>
  <c r="O885" i="26"/>
  <c r="O1426" i="26"/>
  <c r="O1964" i="26"/>
  <c r="O1829" i="26"/>
  <c r="O617" i="26"/>
  <c r="H86" i="26"/>
  <c r="I85" i="26"/>
  <c r="S698" i="26"/>
  <c r="S1504" i="26"/>
  <c r="AA561" i="26"/>
  <c r="Y561" i="26"/>
  <c r="Z561" i="26"/>
  <c r="Q562" i="26"/>
  <c r="R562" i="26" s="1"/>
  <c r="AB562" i="26" s="1"/>
  <c r="W561" i="26"/>
  <c r="V562" i="26" s="1"/>
  <c r="Y1775" i="26"/>
  <c r="W1775" i="26"/>
  <c r="V1776" i="26" s="1"/>
  <c r="AA1775" i="26"/>
  <c r="Q1776" i="26"/>
  <c r="Z1775" i="26"/>
  <c r="H885" i="26"/>
  <c r="I884" i="26"/>
  <c r="AE697" i="26"/>
  <c r="AE966" i="22"/>
  <c r="AE28" i="22"/>
  <c r="Y1372" i="22"/>
  <c r="I83" i="22"/>
  <c r="H84" i="22"/>
  <c r="O1291" i="22"/>
  <c r="O1558" i="22"/>
  <c r="O883" i="22"/>
  <c r="O1827" i="22"/>
  <c r="O1424" i="22"/>
  <c r="O480" i="22"/>
  <c r="O1962" i="22"/>
  <c r="O1021" i="22"/>
  <c r="O1156" i="22"/>
  <c r="O82" i="22"/>
  <c r="O750" i="22"/>
  <c r="O347" i="22"/>
  <c r="O213" i="22"/>
  <c r="O615" i="22"/>
  <c r="O1693" i="22"/>
  <c r="T294" i="22"/>
  <c r="AA294" i="22" s="1"/>
  <c r="AA559" i="22"/>
  <c r="W559" i="22"/>
  <c r="V560" i="22" s="1"/>
  <c r="Y559" i="22"/>
  <c r="Q560" i="22"/>
  <c r="R560" i="22" s="1"/>
  <c r="AB560" i="22" s="1"/>
  <c r="Z559" i="22"/>
  <c r="S160" i="22"/>
  <c r="T160" i="22" s="1"/>
  <c r="S697" i="22"/>
  <c r="W1372" i="22"/>
  <c r="V1373" i="22" s="1"/>
  <c r="I348" i="22"/>
  <c r="H349" i="22"/>
  <c r="AB829" i="22"/>
  <c r="AA1103" i="22"/>
  <c r="Y1103" i="22"/>
  <c r="W1103" i="22"/>
  <c r="V1104" i="22" s="1"/>
  <c r="Z1103" i="22"/>
  <c r="Q1104" i="22"/>
  <c r="T697" i="22"/>
  <c r="Y697" i="22" s="1"/>
  <c r="AA1372" i="22"/>
  <c r="AC1372" i="22" s="1"/>
  <c r="I1828" i="22"/>
  <c r="H1829" i="22"/>
  <c r="S829" i="22"/>
  <c r="Q1373" i="22"/>
  <c r="T1639" i="22"/>
  <c r="Y1639" i="22" s="1"/>
  <c r="T29" i="22"/>
  <c r="AE828" i="22"/>
  <c r="T967" i="22"/>
  <c r="T428" i="20"/>
  <c r="I214" i="20"/>
  <c r="O214" i="20" s="1"/>
  <c r="H215" i="20"/>
  <c r="H84" i="20"/>
  <c r="I83" i="20"/>
  <c r="O83" i="20" s="1"/>
  <c r="T31" i="20"/>
  <c r="W31" i="20" s="1"/>
  <c r="V32" i="20" s="1"/>
  <c r="Y294" i="20"/>
  <c r="Q295" i="20"/>
  <c r="Z294" i="20"/>
  <c r="AA294" i="20"/>
  <c r="W294" i="20"/>
  <c r="V295" i="20" s="1"/>
  <c r="Z830" i="24"/>
  <c r="AC1639" i="28"/>
  <c r="AD1639" i="28"/>
  <c r="I1964" i="22"/>
  <c r="H1965" i="22"/>
  <c r="R160" i="20"/>
  <c r="AB160" i="20" s="1"/>
  <c r="I1158" i="22"/>
  <c r="H1159" i="22"/>
  <c r="AC159" i="26"/>
  <c r="AD159" i="26"/>
  <c r="Q1775" i="22"/>
  <c r="Y1774" i="22"/>
  <c r="Z1774" i="22"/>
  <c r="AA1774" i="22"/>
  <c r="W1774" i="22"/>
  <c r="V1775" i="22" s="1"/>
  <c r="I1024" i="28"/>
  <c r="H1025" i="28"/>
  <c r="R1373" i="22"/>
  <c r="AB1373" i="22" s="1"/>
  <c r="I1963" i="26"/>
  <c r="H1964" i="26"/>
  <c r="I1695" i="26"/>
  <c r="H1696" i="26"/>
  <c r="AA697" i="28"/>
  <c r="Y697" i="28"/>
  <c r="Q698" i="28"/>
  <c r="Z697" i="28"/>
  <c r="W697" i="28"/>
  <c r="V698" i="28" s="1"/>
  <c r="H1561" i="26"/>
  <c r="I1560" i="26"/>
  <c r="H752" i="26"/>
  <c r="I751" i="26"/>
  <c r="Z1370" i="24"/>
  <c r="Y1370" i="24"/>
  <c r="Q1371" i="24"/>
  <c r="AA1370" i="24"/>
  <c r="W1370" i="24"/>
  <c r="V1371" i="24" s="1"/>
  <c r="Z428" i="20"/>
  <c r="Q429" i="20"/>
  <c r="Y428" i="20"/>
  <c r="AA428" i="20"/>
  <c r="W428" i="20"/>
  <c r="V429" i="20" s="1"/>
  <c r="H618" i="24"/>
  <c r="I617" i="24"/>
  <c r="I1694" i="24"/>
  <c r="H1695" i="24"/>
  <c r="H215" i="24"/>
  <c r="I214" i="24"/>
  <c r="H1966" i="28"/>
  <c r="I1965" i="28"/>
  <c r="H215" i="28"/>
  <c r="I214" i="28"/>
  <c r="S1908" i="22"/>
  <c r="AE426" i="26"/>
  <c r="I1560" i="22"/>
  <c r="H1561" i="22"/>
  <c r="I1159" i="24"/>
  <c r="H1160" i="24"/>
  <c r="I1024" i="22"/>
  <c r="H1025" i="22"/>
  <c r="S1237" i="28"/>
  <c r="I1828" i="24"/>
  <c r="H1829" i="24"/>
  <c r="AE1236" i="28"/>
  <c r="I1965" i="24"/>
  <c r="H1966" i="24"/>
  <c r="Z294" i="22"/>
  <c r="Q295" i="22"/>
  <c r="W294" i="22"/>
  <c r="V295" i="22" s="1"/>
  <c r="I351" i="26"/>
  <c r="H352" i="26"/>
  <c r="AD1372" i="22"/>
  <c r="I483" i="28"/>
  <c r="H484" i="28"/>
  <c r="S294" i="28"/>
  <c r="H217" i="26"/>
  <c r="I216" i="26"/>
  <c r="R1640" i="28"/>
  <c r="AB1640" i="28" s="1"/>
  <c r="H753" i="22"/>
  <c r="I752" i="22"/>
  <c r="I1561" i="28"/>
  <c r="H1562" i="28"/>
  <c r="H484" i="26"/>
  <c r="I483" i="26"/>
  <c r="O82" i="24"/>
  <c r="O213" i="24"/>
  <c r="O347" i="24"/>
  <c r="O883" i="24"/>
  <c r="O1156" i="24"/>
  <c r="O480" i="24"/>
  <c r="O1558" i="24"/>
  <c r="O1021" i="24"/>
  <c r="O1291" i="24"/>
  <c r="O1962" i="24"/>
  <c r="O1693" i="24"/>
  <c r="O615" i="24"/>
  <c r="O750" i="24"/>
  <c r="O1827" i="24"/>
  <c r="O1424" i="24"/>
  <c r="Q831" i="28"/>
  <c r="T1238" i="22"/>
  <c r="T1237" i="26"/>
  <c r="AC159" i="20"/>
  <c r="AD159" i="20"/>
  <c r="I1695" i="22"/>
  <c r="H1696" i="22"/>
  <c r="R160" i="26"/>
  <c r="AB160" i="26" s="1"/>
  <c r="AC830" i="26"/>
  <c r="AD830" i="26"/>
  <c r="I886" i="28"/>
  <c r="H887" i="28"/>
  <c r="S970" i="26"/>
  <c r="T1504" i="22"/>
  <c r="H84" i="24"/>
  <c r="I83" i="24"/>
  <c r="H618" i="28"/>
  <c r="I617" i="28"/>
  <c r="I1427" i="22"/>
  <c r="H1428" i="22"/>
  <c r="AE1907" i="22"/>
  <c r="I483" i="22"/>
  <c r="H484" i="22"/>
  <c r="I350" i="20"/>
  <c r="O350" i="20" s="1"/>
  <c r="H351" i="20"/>
  <c r="T1639" i="24"/>
  <c r="H1426" i="24"/>
  <c r="I1425" i="24"/>
  <c r="AC1774" i="24"/>
  <c r="AD1774" i="24"/>
  <c r="S427" i="22"/>
  <c r="I1425" i="26"/>
  <c r="H1426" i="26"/>
  <c r="AA1506" i="28"/>
  <c r="Q1507" i="28"/>
  <c r="Y1506" i="28"/>
  <c r="Z1506" i="28"/>
  <c r="W1506" i="28"/>
  <c r="V1507" i="28" s="1"/>
  <c r="AE159" i="22"/>
  <c r="AC1371" i="28"/>
  <c r="AD1371" i="28"/>
  <c r="AE1503" i="26"/>
  <c r="I215" i="22"/>
  <c r="H216" i="22"/>
  <c r="R831" i="26"/>
  <c r="AB831" i="26" s="1"/>
  <c r="I1694" i="28"/>
  <c r="H1695" i="28"/>
  <c r="H1025" i="26"/>
  <c r="I1024" i="26"/>
  <c r="S28" i="26"/>
  <c r="AE426" i="22"/>
  <c r="R1372" i="28"/>
  <c r="AB1372" i="28" s="1"/>
  <c r="T967" i="24"/>
  <c r="I885" i="22"/>
  <c r="H886" i="22"/>
  <c r="AE27" i="26"/>
  <c r="R1775" i="24"/>
  <c r="AB1775" i="24" s="1"/>
  <c r="I617" i="22"/>
  <c r="H618" i="22"/>
  <c r="R561" i="24"/>
  <c r="AB561" i="24" s="1"/>
  <c r="I483" i="20"/>
  <c r="O483" i="20" s="1"/>
  <c r="H484" i="20"/>
  <c r="AA428" i="24"/>
  <c r="W428" i="24"/>
  <c r="V429" i="24" s="1"/>
  <c r="Y428" i="24"/>
  <c r="Z428" i="24"/>
  <c r="Q429" i="24"/>
  <c r="I1295" i="22"/>
  <c r="H1296" i="22"/>
  <c r="AE696" i="22"/>
  <c r="I1829" i="28"/>
  <c r="H1830" i="28"/>
  <c r="I1158" i="26"/>
  <c r="H1159" i="26"/>
  <c r="I1831" i="26"/>
  <c r="H1832" i="26"/>
  <c r="I751" i="24"/>
  <c r="H752" i="24"/>
  <c r="AE969" i="26"/>
  <c r="AA1239" i="24" l="1"/>
  <c r="Y1239" i="24"/>
  <c r="AD159" i="24"/>
  <c r="Z1239" i="24"/>
  <c r="AC560" i="24"/>
  <c r="AC28" i="24"/>
  <c r="W1239" i="24"/>
  <c r="V1240" i="24" s="1"/>
  <c r="Q1240" i="24"/>
  <c r="Y830" i="24"/>
  <c r="AA830" i="24"/>
  <c r="AC159" i="24"/>
  <c r="R29" i="24"/>
  <c r="AB29" i="24" s="1"/>
  <c r="W830" i="24"/>
  <c r="V831" i="24" s="1"/>
  <c r="AD28" i="24"/>
  <c r="T1910" i="24"/>
  <c r="Q1911" i="24" s="1"/>
  <c r="H350" i="24"/>
  <c r="I349" i="24"/>
  <c r="T1503" i="24"/>
  <c r="Z1503" i="24" s="1"/>
  <c r="AD1909" i="24"/>
  <c r="R294" i="24"/>
  <c r="AB294" i="24" s="1"/>
  <c r="S294" i="24"/>
  <c r="AD293" i="24"/>
  <c r="AC293" i="24"/>
  <c r="AC1909" i="24"/>
  <c r="AE1238" i="24"/>
  <c r="Y697" i="24"/>
  <c r="Q698" i="24"/>
  <c r="R698" i="24" s="1"/>
  <c r="AB698" i="24" s="1"/>
  <c r="W697" i="24"/>
  <c r="V698" i="24" s="1"/>
  <c r="Z697" i="24"/>
  <c r="AA697" i="24"/>
  <c r="AA160" i="22"/>
  <c r="Q161" i="22"/>
  <c r="W160" i="22"/>
  <c r="V161" i="22" s="1"/>
  <c r="Z160" i="22"/>
  <c r="AB160" i="24"/>
  <c r="S160" i="24"/>
  <c r="I1023" i="24"/>
  <c r="H1024" i="24"/>
  <c r="I886" i="24"/>
  <c r="H887" i="24"/>
  <c r="AC1101" i="24"/>
  <c r="AD1101" i="24"/>
  <c r="I1294" i="24"/>
  <c r="H1295" i="24"/>
  <c r="S1102" i="24"/>
  <c r="T1102" i="24" s="1"/>
  <c r="S561" i="24"/>
  <c r="AA1503" i="24"/>
  <c r="H1562" i="24"/>
  <c r="I1561" i="24"/>
  <c r="I483" i="24"/>
  <c r="H484" i="24"/>
  <c r="AD292" i="26"/>
  <c r="Z830" i="28"/>
  <c r="S1774" i="28"/>
  <c r="AD1103" i="28"/>
  <c r="AE1773" i="28"/>
  <c r="W830" i="28"/>
  <c r="V831" i="28" s="1"/>
  <c r="AA30" i="28"/>
  <c r="Y830" i="28"/>
  <c r="AC830" i="28" s="1"/>
  <c r="Q31" i="28"/>
  <c r="R31" i="28" s="1"/>
  <c r="AB31" i="28" s="1"/>
  <c r="Z30" i="28"/>
  <c r="AD30" i="28" s="1"/>
  <c r="AC160" i="28"/>
  <c r="AD160" i="28"/>
  <c r="R161" i="28"/>
  <c r="AB161" i="28" s="1"/>
  <c r="W427" i="28"/>
  <c r="V428" i="28" s="1"/>
  <c r="AA427" i="28"/>
  <c r="Y427" i="28"/>
  <c r="Q428" i="28"/>
  <c r="R428" i="28" s="1"/>
  <c r="AB428" i="28" s="1"/>
  <c r="W30" i="28"/>
  <c r="V31" i="28" s="1"/>
  <c r="AD293" i="28"/>
  <c r="AC293" i="28"/>
  <c r="AE293" i="28" s="1"/>
  <c r="T1908" i="28"/>
  <c r="AE1371" i="28"/>
  <c r="I1160" i="28"/>
  <c r="H1161" i="28"/>
  <c r="T1774" i="28"/>
  <c r="I84" i="28"/>
  <c r="H85" i="28"/>
  <c r="S1104" i="28"/>
  <c r="Y560" i="28"/>
  <c r="Q561" i="28"/>
  <c r="AA560" i="28"/>
  <c r="Z560" i="28"/>
  <c r="W560" i="28"/>
  <c r="V561" i="28" s="1"/>
  <c r="Y967" i="28"/>
  <c r="Z967" i="28"/>
  <c r="W967" i="28"/>
  <c r="V968" i="28" s="1"/>
  <c r="AA967" i="28"/>
  <c r="Q968" i="28"/>
  <c r="R968" i="28" s="1"/>
  <c r="AB968" i="28" s="1"/>
  <c r="O83" i="28"/>
  <c r="O1157" i="28"/>
  <c r="O616" i="28"/>
  <c r="O214" i="28"/>
  <c r="O1292" i="28"/>
  <c r="O1828" i="28"/>
  <c r="O1963" i="28"/>
  <c r="O481" i="28"/>
  <c r="O1425" i="28"/>
  <c r="O751" i="28"/>
  <c r="O1694" i="28"/>
  <c r="O1022" i="28"/>
  <c r="O348" i="28"/>
  <c r="O1559" i="28"/>
  <c r="O884" i="28"/>
  <c r="AE1103" i="28"/>
  <c r="S1640" i="28"/>
  <c r="I1294" i="28"/>
  <c r="H1295" i="28"/>
  <c r="I1427" i="28"/>
  <c r="H1428" i="28"/>
  <c r="H351" i="28"/>
  <c r="I350" i="28"/>
  <c r="I754" i="28"/>
  <c r="H755" i="28"/>
  <c r="T1370" i="26"/>
  <c r="Y1370" i="26" s="1"/>
  <c r="AD1775" i="26"/>
  <c r="R1640" i="26"/>
  <c r="AB1640" i="26" s="1"/>
  <c r="AC1639" i="26"/>
  <c r="AD1639" i="26"/>
  <c r="S293" i="26"/>
  <c r="AE1907" i="26"/>
  <c r="T1102" i="26"/>
  <c r="W1102" i="26" s="1"/>
  <c r="V1103" i="26" s="1"/>
  <c r="T1504" i="26"/>
  <c r="H618" i="26"/>
  <c r="I617" i="26"/>
  <c r="Q1103" i="26"/>
  <c r="Y1102" i="26"/>
  <c r="AE292" i="26"/>
  <c r="AE1101" i="26"/>
  <c r="AE1369" i="26"/>
  <c r="T427" i="26"/>
  <c r="Y427" i="26" s="1"/>
  <c r="H1294" i="26"/>
  <c r="I1293" i="26"/>
  <c r="W1370" i="26"/>
  <c r="V1371" i="26" s="1"/>
  <c r="AA1370" i="26"/>
  <c r="Z1370" i="26"/>
  <c r="S831" i="26"/>
  <c r="T831" i="26" s="1"/>
  <c r="Y831" i="26" s="1"/>
  <c r="AD561" i="26"/>
  <c r="S1908" i="26"/>
  <c r="AE830" i="26"/>
  <c r="AC1775" i="26"/>
  <c r="O85" i="26"/>
  <c r="O753" i="26"/>
  <c r="O350" i="26"/>
  <c r="O1830" i="26"/>
  <c r="O618" i="26"/>
  <c r="O886" i="26"/>
  <c r="O483" i="26"/>
  <c r="O1294" i="26"/>
  <c r="O1965" i="26"/>
  <c r="O1561" i="26"/>
  <c r="O216" i="26"/>
  <c r="O1427" i="26"/>
  <c r="O1024" i="26"/>
  <c r="O1696" i="26"/>
  <c r="O1159" i="26"/>
  <c r="AC561" i="26"/>
  <c r="H886" i="26"/>
  <c r="I885" i="26"/>
  <c r="I86" i="26"/>
  <c r="H87" i="26"/>
  <c r="R1776" i="26"/>
  <c r="AB1776" i="26" s="1"/>
  <c r="S160" i="26"/>
  <c r="S562" i="26"/>
  <c r="T698" i="26"/>
  <c r="Y160" i="22"/>
  <c r="AD559" i="22"/>
  <c r="AC559" i="22"/>
  <c r="AE559" i="22" s="1"/>
  <c r="S560" i="22"/>
  <c r="T560" i="22" s="1"/>
  <c r="H85" i="22"/>
  <c r="I84" i="22"/>
  <c r="Y294" i="22"/>
  <c r="AC294" i="22" s="1"/>
  <c r="O214" i="22"/>
  <c r="O751" i="22"/>
  <c r="O481" i="22"/>
  <c r="O1828" i="22"/>
  <c r="O1157" i="22"/>
  <c r="O884" i="22"/>
  <c r="O83" i="22"/>
  <c r="O1022" i="22"/>
  <c r="O616" i="22"/>
  <c r="O1559" i="22"/>
  <c r="O1292" i="22"/>
  <c r="O1425" i="22"/>
  <c r="O348" i="22"/>
  <c r="O1963" i="22"/>
  <c r="O1694" i="22"/>
  <c r="W1639" i="22"/>
  <c r="V1640" i="22" s="1"/>
  <c r="Z697" i="22"/>
  <c r="AD697" i="22" s="1"/>
  <c r="Q1640" i="22"/>
  <c r="R1640" i="22" s="1"/>
  <c r="AB1640" i="22" s="1"/>
  <c r="Z1639" i="22"/>
  <c r="AA1639" i="22"/>
  <c r="AC1639" i="22" s="1"/>
  <c r="AD1103" i="22"/>
  <c r="H350" i="22"/>
  <c r="I349" i="22"/>
  <c r="AA697" i="22"/>
  <c r="R1104" i="22"/>
  <c r="AB1104" i="22" s="1"/>
  <c r="AA967" i="22"/>
  <c r="W967" i="22"/>
  <c r="V968" i="22" s="1"/>
  <c r="Q968" i="22"/>
  <c r="R968" i="22" s="1"/>
  <c r="AB968" i="22" s="1"/>
  <c r="Y967" i="22"/>
  <c r="Z967" i="22"/>
  <c r="Z29" i="22"/>
  <c r="Q30" i="22"/>
  <c r="AA29" i="22"/>
  <c r="W29" i="22"/>
  <c r="V30" i="22" s="1"/>
  <c r="Y29" i="22"/>
  <c r="AC1103" i="22"/>
  <c r="Q698" i="22"/>
  <c r="R698" i="22" s="1"/>
  <c r="AB698" i="22" s="1"/>
  <c r="AE1372" i="22"/>
  <c r="T427" i="22"/>
  <c r="Z427" i="22" s="1"/>
  <c r="W697" i="22"/>
  <c r="V698" i="22" s="1"/>
  <c r="H1830" i="22"/>
  <c r="I1829" i="22"/>
  <c r="T1908" i="22"/>
  <c r="W1908" i="22" s="1"/>
  <c r="V1909" i="22" s="1"/>
  <c r="T829" i="22"/>
  <c r="Q32" i="20"/>
  <c r="AA31" i="20"/>
  <c r="Z31" i="20"/>
  <c r="I215" i="20"/>
  <c r="O215" i="20" s="1"/>
  <c r="H216" i="20"/>
  <c r="Y31" i="20"/>
  <c r="AD294" i="20"/>
  <c r="AC294" i="20"/>
  <c r="R295" i="20"/>
  <c r="AB295" i="20" s="1"/>
  <c r="S295" i="20"/>
  <c r="I84" i="20"/>
  <c r="O84" i="20" s="1"/>
  <c r="H85" i="20"/>
  <c r="AE159" i="20"/>
  <c r="AC428" i="24"/>
  <c r="AD428" i="24"/>
  <c r="S1372" i="28"/>
  <c r="I1695" i="28"/>
  <c r="H1696" i="28"/>
  <c r="AE1774" i="24"/>
  <c r="H85" i="24"/>
  <c r="I84" i="24"/>
  <c r="AC160" i="22"/>
  <c r="I887" i="28"/>
  <c r="H888" i="28"/>
  <c r="I1160" i="24"/>
  <c r="H1161" i="24"/>
  <c r="AD1639" i="22"/>
  <c r="R429" i="20"/>
  <c r="AB429" i="20" s="1"/>
  <c r="I1561" i="26"/>
  <c r="H1562" i="26"/>
  <c r="H1697" i="26"/>
  <c r="I1696" i="26"/>
  <c r="S1373" i="22"/>
  <c r="AE1639" i="28"/>
  <c r="S1775" i="24"/>
  <c r="AA967" i="24"/>
  <c r="W967" i="24"/>
  <c r="V968" i="24" s="1"/>
  <c r="Y967" i="24"/>
  <c r="Z967" i="24"/>
  <c r="Q968" i="24"/>
  <c r="T28" i="26"/>
  <c r="R32" i="20"/>
  <c r="AB32" i="20" s="1"/>
  <c r="I351" i="20"/>
  <c r="O351" i="20" s="1"/>
  <c r="H352" i="20"/>
  <c r="AC1506" i="28"/>
  <c r="AD1506" i="28"/>
  <c r="Y1504" i="22"/>
  <c r="Z1504" i="22"/>
  <c r="Q1505" i="22"/>
  <c r="AA1504" i="22"/>
  <c r="W1504" i="22"/>
  <c r="V1505" i="22" s="1"/>
  <c r="I484" i="26"/>
  <c r="H485" i="26"/>
  <c r="I352" i="26"/>
  <c r="H353" i="26"/>
  <c r="R295" i="22"/>
  <c r="AB295" i="22" s="1"/>
  <c r="I1159" i="26"/>
  <c r="H1160" i="26"/>
  <c r="H619" i="22"/>
  <c r="I618" i="22"/>
  <c r="I752" i="24"/>
  <c r="H753" i="24"/>
  <c r="R1240" i="24"/>
  <c r="AB1240" i="24" s="1"/>
  <c r="I1562" i="28"/>
  <c r="H1563" i="28"/>
  <c r="H1967" i="24"/>
  <c r="I1966" i="24"/>
  <c r="R1371" i="24"/>
  <c r="AB1371" i="24" s="1"/>
  <c r="R698" i="28"/>
  <c r="AB698" i="28" s="1"/>
  <c r="AC1774" i="22"/>
  <c r="AD1774" i="22"/>
  <c r="AE159" i="26"/>
  <c r="R831" i="24"/>
  <c r="AB831" i="24" s="1"/>
  <c r="H218" i="26"/>
  <c r="I217" i="26"/>
  <c r="I1561" i="22"/>
  <c r="H1562" i="22"/>
  <c r="I215" i="28"/>
  <c r="H216" i="28"/>
  <c r="H619" i="24"/>
  <c r="I618" i="24"/>
  <c r="AC1370" i="24"/>
  <c r="AD1370" i="24"/>
  <c r="AC697" i="28"/>
  <c r="AD697" i="28"/>
  <c r="R1775" i="22"/>
  <c r="AB1775" i="22" s="1"/>
  <c r="AC830" i="24"/>
  <c r="AD830" i="24"/>
  <c r="H753" i="26"/>
  <c r="I752" i="26"/>
  <c r="I1964" i="26"/>
  <c r="H1965" i="26"/>
  <c r="H1966" i="22"/>
  <c r="I1965" i="22"/>
  <c r="H1026" i="28"/>
  <c r="I1025" i="28"/>
  <c r="H1160" i="22"/>
  <c r="I1159" i="22"/>
  <c r="I484" i="20"/>
  <c r="O484" i="20" s="1"/>
  <c r="H485" i="20"/>
  <c r="I886" i="22"/>
  <c r="H887" i="22"/>
  <c r="W427" i="22"/>
  <c r="V428" i="22" s="1"/>
  <c r="R1507" i="28"/>
  <c r="AB1507" i="28" s="1"/>
  <c r="I1428" i="22"/>
  <c r="H1429" i="22"/>
  <c r="I1296" i="22"/>
  <c r="H1297" i="22"/>
  <c r="H217" i="22"/>
  <c r="I216" i="22"/>
  <c r="I618" i="28"/>
  <c r="H619" i="28"/>
  <c r="AC1239" i="24"/>
  <c r="AD1239" i="24"/>
  <c r="T970" i="26"/>
  <c r="Q1238" i="26"/>
  <c r="Z1237" i="26"/>
  <c r="Y1237" i="26"/>
  <c r="AA1237" i="26"/>
  <c r="W1237" i="26"/>
  <c r="V1238" i="26" s="1"/>
  <c r="R831" i="28"/>
  <c r="AB831" i="28" s="1"/>
  <c r="I753" i="22"/>
  <c r="H754" i="22"/>
  <c r="T1237" i="28"/>
  <c r="I1966" i="28"/>
  <c r="H1967" i="28"/>
  <c r="H216" i="24"/>
  <c r="I215" i="24"/>
  <c r="H1833" i="26"/>
  <c r="I1832" i="26"/>
  <c r="AE159" i="24"/>
  <c r="R429" i="24"/>
  <c r="AB429" i="24" s="1"/>
  <c r="I1426" i="24"/>
  <c r="H1427" i="24"/>
  <c r="I484" i="22"/>
  <c r="H485" i="22"/>
  <c r="AC697" i="22"/>
  <c r="R161" i="22"/>
  <c r="AB161" i="22" s="1"/>
  <c r="AA1504" i="26"/>
  <c r="Y1504" i="26"/>
  <c r="Z1504" i="26"/>
  <c r="Q1505" i="26"/>
  <c r="W1504" i="26"/>
  <c r="V1505" i="26" s="1"/>
  <c r="H485" i="28"/>
  <c r="I484" i="28"/>
  <c r="I1829" i="24"/>
  <c r="H1830" i="24"/>
  <c r="AE560" i="24"/>
  <c r="I1695" i="24"/>
  <c r="H1696" i="24"/>
  <c r="S160" i="20"/>
  <c r="I1830" i="28"/>
  <c r="H1831" i="28"/>
  <c r="I1025" i="26"/>
  <c r="H1026" i="26"/>
  <c r="H1427" i="26"/>
  <c r="I1426" i="26"/>
  <c r="AA1910" i="24"/>
  <c r="Y1639" i="24"/>
  <c r="Z1639" i="24"/>
  <c r="Q1640" i="24"/>
  <c r="AA1639" i="24"/>
  <c r="W1639" i="24"/>
  <c r="V1640" i="24" s="1"/>
  <c r="O83" i="24"/>
  <c r="O214" i="24"/>
  <c r="O751" i="24"/>
  <c r="O348" i="24"/>
  <c r="O481" i="24"/>
  <c r="O1157" i="24"/>
  <c r="O1425" i="24"/>
  <c r="O616" i="24"/>
  <c r="O1828" i="24"/>
  <c r="O1292" i="24"/>
  <c r="O1022" i="24"/>
  <c r="O1694" i="24"/>
  <c r="O884" i="24"/>
  <c r="O1963" i="24"/>
  <c r="O1559" i="24"/>
  <c r="I1696" i="22"/>
  <c r="H1697" i="22"/>
  <c r="Z1238" i="22"/>
  <c r="Q1239" i="22"/>
  <c r="Y1238" i="22"/>
  <c r="AA1238" i="22"/>
  <c r="W1238" i="22"/>
  <c r="V1239" i="22" s="1"/>
  <c r="I1025" i="22"/>
  <c r="H1026" i="22"/>
  <c r="T294" i="28"/>
  <c r="AC428" i="20"/>
  <c r="AD428" i="20"/>
  <c r="T160" i="20"/>
  <c r="Y1910" i="24" l="1"/>
  <c r="AE28" i="24"/>
  <c r="W1910" i="24"/>
  <c r="V1911" i="24" s="1"/>
  <c r="Z1910" i="24"/>
  <c r="S29" i="24"/>
  <c r="T29" i="24"/>
  <c r="Q30" i="24" s="1"/>
  <c r="R30" i="24" s="1"/>
  <c r="AB30" i="24" s="1"/>
  <c r="AE1909" i="24"/>
  <c r="H351" i="24"/>
  <c r="I350" i="24"/>
  <c r="Q1504" i="24"/>
  <c r="R1504" i="24" s="1"/>
  <c r="AB1504" i="24" s="1"/>
  <c r="AD697" i="24"/>
  <c r="W1503" i="24"/>
  <c r="V1504" i="24" s="1"/>
  <c r="T294" i="24"/>
  <c r="Z294" i="24" s="1"/>
  <c r="AE293" i="24"/>
  <c r="Y1503" i="24"/>
  <c r="AD1503" i="24" s="1"/>
  <c r="T561" i="24"/>
  <c r="Q562" i="24" s="1"/>
  <c r="T160" i="24"/>
  <c r="AC697" i="24"/>
  <c r="AE697" i="24" s="1"/>
  <c r="T1775" i="24"/>
  <c r="Z1775" i="24" s="1"/>
  <c r="S698" i="24"/>
  <c r="S1371" i="24"/>
  <c r="AD160" i="22"/>
  <c r="I1295" i="24"/>
  <c r="H1296" i="24"/>
  <c r="AC1503" i="24"/>
  <c r="AE1370" i="24"/>
  <c r="I1024" i="24"/>
  <c r="H1025" i="24"/>
  <c r="S429" i="24"/>
  <c r="I484" i="24"/>
  <c r="H485" i="24"/>
  <c r="AE1101" i="24"/>
  <c r="AE1239" i="24"/>
  <c r="I1562" i="24"/>
  <c r="H1563" i="24"/>
  <c r="I887" i="24"/>
  <c r="H888" i="24"/>
  <c r="AA1102" i="26"/>
  <c r="Z1102" i="26"/>
  <c r="AD1102" i="26" s="1"/>
  <c r="Q1371" i="26"/>
  <c r="R1371" i="26" s="1"/>
  <c r="AB1371" i="26" s="1"/>
  <c r="AD830" i="28"/>
  <c r="AC427" i="28"/>
  <c r="S161" i="28"/>
  <c r="S1507" i="28"/>
  <c r="T1507" i="28" s="1"/>
  <c r="AD427" i="28"/>
  <c r="W1908" i="28"/>
  <c r="V1909" i="28" s="1"/>
  <c r="Y1908" i="28"/>
  <c r="Z1908" i="28"/>
  <c r="Q1909" i="28"/>
  <c r="AA1908" i="28"/>
  <c r="T161" i="28"/>
  <c r="AE697" i="28"/>
  <c r="S968" i="28"/>
  <c r="T968" i="28" s="1"/>
  <c r="T1104" i="28"/>
  <c r="Z1104" i="28" s="1"/>
  <c r="AE160" i="28"/>
  <c r="AC30" i="28"/>
  <c r="AE30" i="28" s="1"/>
  <c r="AD967" i="28"/>
  <c r="AD560" i="28"/>
  <c r="H86" i="28"/>
  <c r="I85" i="28"/>
  <c r="O885" i="28"/>
  <c r="O1964" i="28"/>
  <c r="O1293" i="28"/>
  <c r="O482" i="28"/>
  <c r="O1158" i="28"/>
  <c r="O349" i="28"/>
  <c r="O1695" i="28"/>
  <c r="O84" i="28"/>
  <c r="O1023" i="28"/>
  <c r="O215" i="28"/>
  <c r="O1426" i="28"/>
  <c r="O752" i="28"/>
  <c r="O617" i="28"/>
  <c r="O1829" i="28"/>
  <c r="O1560" i="28"/>
  <c r="AA1774" i="28"/>
  <c r="W1774" i="28"/>
  <c r="V1775" i="28" s="1"/>
  <c r="Y1774" i="28"/>
  <c r="Z1774" i="28"/>
  <c r="Q1775" i="28"/>
  <c r="AC967" i="28"/>
  <c r="I351" i="28"/>
  <c r="H352" i="28"/>
  <c r="R561" i="28"/>
  <c r="AB561" i="28" s="1"/>
  <c r="H1162" i="28"/>
  <c r="I1161" i="28"/>
  <c r="H1296" i="28"/>
  <c r="I1295" i="28"/>
  <c r="S428" i="28"/>
  <c r="T1640" i="28"/>
  <c r="W1640" i="28" s="1"/>
  <c r="V1641" i="28" s="1"/>
  <c r="I1428" i="28"/>
  <c r="H1429" i="28"/>
  <c r="AC560" i="28"/>
  <c r="H756" i="28"/>
  <c r="I755" i="28"/>
  <c r="S31" i="28"/>
  <c r="AE1639" i="26"/>
  <c r="T293" i="26"/>
  <c r="AA293" i="26" s="1"/>
  <c r="AA427" i="26"/>
  <c r="Z427" i="26"/>
  <c r="AD427" i="26" s="1"/>
  <c r="S1640" i="26"/>
  <c r="W427" i="26"/>
  <c r="V428" i="26" s="1"/>
  <c r="Q832" i="26"/>
  <c r="R832" i="26" s="1"/>
  <c r="AB832" i="26" s="1"/>
  <c r="AC1102" i="26"/>
  <c r="AE561" i="26"/>
  <c r="R1103" i="26"/>
  <c r="AB1103" i="26" s="1"/>
  <c r="H619" i="26"/>
  <c r="I618" i="26"/>
  <c r="T1908" i="26"/>
  <c r="Z1908" i="26" s="1"/>
  <c r="T562" i="26"/>
  <c r="Z562" i="26" s="1"/>
  <c r="H1295" i="26"/>
  <c r="I1294" i="26"/>
  <c r="Y293" i="26"/>
  <c r="Q294" i="26"/>
  <c r="Z293" i="26"/>
  <c r="AE1775" i="26"/>
  <c r="AC1370" i="26"/>
  <c r="AD1370" i="26"/>
  <c r="Q428" i="26"/>
  <c r="R428" i="26" s="1"/>
  <c r="AB428" i="26" s="1"/>
  <c r="I886" i="26"/>
  <c r="H887" i="26"/>
  <c r="Z831" i="26"/>
  <c r="AD831" i="26" s="1"/>
  <c r="S1776" i="26"/>
  <c r="W831" i="26"/>
  <c r="V832" i="26" s="1"/>
  <c r="AA831" i="26"/>
  <c r="Y698" i="26"/>
  <c r="Z698" i="26"/>
  <c r="Q699" i="26"/>
  <c r="AA698" i="26"/>
  <c r="W698" i="26"/>
  <c r="V699" i="26" s="1"/>
  <c r="O887" i="26"/>
  <c r="O1966" i="26"/>
  <c r="O1025" i="26"/>
  <c r="O1562" i="26"/>
  <c r="O619" i="26"/>
  <c r="O1428" i="26"/>
  <c r="O86" i="26"/>
  <c r="O1295" i="26"/>
  <c r="O351" i="26"/>
  <c r="O484" i="26"/>
  <c r="O1160" i="26"/>
  <c r="O1697" i="26"/>
  <c r="O754" i="26"/>
  <c r="O1831" i="26"/>
  <c r="O217" i="26"/>
  <c r="T160" i="26"/>
  <c r="I87" i="26"/>
  <c r="H88" i="26"/>
  <c r="S968" i="22"/>
  <c r="T1373" i="22"/>
  <c r="O1158" i="22"/>
  <c r="O84" i="22"/>
  <c r="O752" i="22"/>
  <c r="O1023" i="22"/>
  <c r="O1829" i="22"/>
  <c r="O1964" i="22"/>
  <c r="O482" i="22"/>
  <c r="O1695" i="22"/>
  <c r="O885" i="22"/>
  <c r="O349" i="22"/>
  <c r="O1560" i="22"/>
  <c r="O215" i="22"/>
  <c r="O1426" i="22"/>
  <c r="O617" i="22"/>
  <c r="O1293" i="22"/>
  <c r="AD294" i="22"/>
  <c r="AA1908" i="22"/>
  <c r="I85" i="22"/>
  <c r="H86" i="22"/>
  <c r="AE1103" i="22"/>
  <c r="AA427" i="22"/>
  <c r="Y427" i="22"/>
  <c r="AD427" i="22" s="1"/>
  <c r="AC967" i="22"/>
  <c r="AD967" i="22"/>
  <c r="AC29" i="22"/>
  <c r="AD29" i="22"/>
  <c r="T968" i="22"/>
  <c r="W968" i="22" s="1"/>
  <c r="V969" i="22" s="1"/>
  <c r="Z560" i="22"/>
  <c r="Q561" i="22"/>
  <c r="AA560" i="22"/>
  <c r="Y560" i="22"/>
  <c r="W560" i="22"/>
  <c r="V561" i="22" s="1"/>
  <c r="Q1909" i="22"/>
  <c r="AE697" i="22"/>
  <c r="S1104" i="22"/>
  <c r="Z1908" i="22"/>
  <c r="AD1908" i="22" s="1"/>
  <c r="S698" i="22"/>
  <c r="T698" i="22" s="1"/>
  <c r="Y698" i="22" s="1"/>
  <c r="I1830" i="22"/>
  <c r="H1831" i="22"/>
  <c r="Y1908" i="22"/>
  <c r="S161" i="22"/>
  <c r="R30" i="22"/>
  <c r="Q428" i="22"/>
  <c r="R428" i="22" s="1"/>
  <c r="AB428" i="22" s="1"/>
  <c r="S1775" i="22"/>
  <c r="S295" i="22"/>
  <c r="Z829" i="22"/>
  <c r="Y829" i="22"/>
  <c r="AA829" i="22"/>
  <c r="W829" i="22"/>
  <c r="V830" i="22" s="1"/>
  <c r="Q830" i="22"/>
  <c r="H351" i="22"/>
  <c r="I350" i="22"/>
  <c r="AD31" i="20"/>
  <c r="AC31" i="20"/>
  <c r="AE31" i="20" s="1"/>
  <c r="H217" i="20"/>
  <c r="I216" i="20"/>
  <c r="O216" i="20" s="1"/>
  <c r="T295" i="20"/>
  <c r="AA295" i="20" s="1"/>
  <c r="I85" i="20"/>
  <c r="O85" i="20" s="1"/>
  <c r="H86" i="20"/>
  <c r="Q296" i="20"/>
  <c r="AE294" i="20"/>
  <c r="H486" i="28"/>
  <c r="I485" i="28"/>
  <c r="I1427" i="24"/>
  <c r="H1428" i="24"/>
  <c r="I1833" i="26"/>
  <c r="H1834" i="26"/>
  <c r="I1160" i="22"/>
  <c r="H1161" i="22"/>
  <c r="H620" i="24"/>
  <c r="I619" i="24"/>
  <c r="I1160" i="26"/>
  <c r="H1161" i="26"/>
  <c r="R1909" i="22"/>
  <c r="AB1909" i="22" s="1"/>
  <c r="H486" i="26"/>
  <c r="I485" i="26"/>
  <c r="AC1504" i="22"/>
  <c r="AD1504" i="22"/>
  <c r="H353" i="20"/>
  <c r="I352" i="20"/>
  <c r="O352" i="20" s="1"/>
  <c r="T1372" i="28"/>
  <c r="R1911" i="24"/>
  <c r="AB1911" i="24" s="1"/>
  <c r="H1831" i="24"/>
  <c r="I1830" i="24"/>
  <c r="I754" i="22"/>
  <c r="H755" i="22"/>
  <c r="I216" i="28"/>
  <c r="H217" i="28"/>
  <c r="H1968" i="24"/>
  <c r="I1967" i="24"/>
  <c r="I1563" i="28"/>
  <c r="H1564" i="28"/>
  <c r="W1104" i="28"/>
  <c r="V1105" i="28" s="1"/>
  <c r="Y1104" i="28"/>
  <c r="AC967" i="24"/>
  <c r="AD967" i="24"/>
  <c r="H1698" i="26"/>
  <c r="I1697" i="26"/>
  <c r="AE1639" i="22"/>
  <c r="H217" i="24"/>
  <c r="I216" i="24"/>
  <c r="AC1237" i="26"/>
  <c r="AD1237" i="26"/>
  <c r="I1429" i="22"/>
  <c r="H1430" i="22"/>
  <c r="I887" i="22"/>
  <c r="H888" i="22"/>
  <c r="H486" i="20"/>
  <c r="I485" i="20"/>
  <c r="O485" i="20" s="1"/>
  <c r="H1027" i="28"/>
  <c r="I1026" i="28"/>
  <c r="AE160" i="22"/>
  <c r="I1967" i="28"/>
  <c r="H1968" i="28"/>
  <c r="I1966" i="22"/>
  <c r="H1967" i="22"/>
  <c r="I753" i="26"/>
  <c r="H754" i="26"/>
  <c r="I1562" i="22"/>
  <c r="H1563" i="22"/>
  <c r="AE1774" i="22"/>
  <c r="I1562" i="26"/>
  <c r="H1563" i="26"/>
  <c r="H1162" i="24"/>
  <c r="I1161" i="24"/>
  <c r="O84" i="24"/>
  <c r="O617" i="24"/>
  <c r="O885" i="24"/>
  <c r="O215" i="24"/>
  <c r="O482" i="24"/>
  <c r="O1293" i="24"/>
  <c r="O1023" i="24"/>
  <c r="O1695" i="24"/>
  <c r="O1560" i="24"/>
  <c r="O349" i="24"/>
  <c r="O1158" i="24"/>
  <c r="O1426" i="24"/>
  <c r="O1964" i="24"/>
  <c r="O752" i="24"/>
  <c r="O1829" i="24"/>
  <c r="AE428" i="24"/>
  <c r="AC1910" i="24"/>
  <c r="AD1910" i="24"/>
  <c r="H1697" i="24"/>
  <c r="I1696" i="24"/>
  <c r="I217" i="22"/>
  <c r="H218" i="22"/>
  <c r="I1831" i="28"/>
  <c r="H1832" i="28"/>
  <c r="AC1504" i="26"/>
  <c r="AD1504" i="26"/>
  <c r="AE427" i="28"/>
  <c r="I753" i="24"/>
  <c r="H754" i="24"/>
  <c r="I353" i="26"/>
  <c r="H354" i="26"/>
  <c r="S32" i="20"/>
  <c r="H86" i="24"/>
  <c r="I85" i="24"/>
  <c r="I1696" i="28"/>
  <c r="H1697" i="28"/>
  <c r="R1239" i="22"/>
  <c r="AB1239" i="22" s="1"/>
  <c r="AC1639" i="24"/>
  <c r="AD1639" i="24"/>
  <c r="AE830" i="24"/>
  <c r="S698" i="28"/>
  <c r="AA28" i="26"/>
  <c r="Q29" i="26"/>
  <c r="W28" i="26"/>
  <c r="V29" i="26" s="1"/>
  <c r="Y28" i="26"/>
  <c r="Z28" i="26"/>
  <c r="W1102" i="24"/>
  <c r="V1103" i="24" s="1"/>
  <c r="Q1103" i="24"/>
  <c r="Y1102" i="24"/>
  <c r="Z1102" i="24"/>
  <c r="AA1102" i="24"/>
  <c r="R1640" i="24"/>
  <c r="AB1640" i="24" s="1"/>
  <c r="R1505" i="26"/>
  <c r="AB1505" i="26" s="1"/>
  <c r="Y1373" i="22"/>
  <c r="Z1373" i="22"/>
  <c r="Q1374" i="22"/>
  <c r="AA1373" i="22"/>
  <c r="W1373" i="22"/>
  <c r="V1374" i="22" s="1"/>
  <c r="I1026" i="22"/>
  <c r="H1027" i="22"/>
  <c r="AC1238" i="22"/>
  <c r="AD1238" i="22"/>
  <c r="I1427" i="26"/>
  <c r="H1428" i="26"/>
  <c r="AA970" i="26"/>
  <c r="Q971" i="26"/>
  <c r="Y970" i="26"/>
  <c r="Z970" i="26"/>
  <c r="W970" i="26"/>
  <c r="V971" i="26" s="1"/>
  <c r="H620" i="28"/>
  <c r="I619" i="28"/>
  <c r="I1297" i="22"/>
  <c r="H1298" i="22"/>
  <c r="H1966" i="26"/>
  <c r="I1965" i="26"/>
  <c r="I218" i="26"/>
  <c r="H219" i="26"/>
  <c r="AE830" i="28"/>
  <c r="S1240" i="24"/>
  <c r="R1505" i="22"/>
  <c r="AB1505" i="22" s="1"/>
  <c r="I888" i="28"/>
  <c r="H889" i="28"/>
  <c r="Z294" i="28"/>
  <c r="Q295" i="28"/>
  <c r="AA294" i="28"/>
  <c r="W294" i="28"/>
  <c r="V295" i="28" s="1"/>
  <c r="Y294" i="28"/>
  <c r="H486" i="22"/>
  <c r="I485" i="22"/>
  <c r="AA1237" i="28"/>
  <c r="Y1237" i="28"/>
  <c r="Q1238" i="28"/>
  <c r="Z1237" i="28"/>
  <c r="W1237" i="28"/>
  <c r="V1238" i="28" s="1"/>
  <c r="R1238" i="26"/>
  <c r="AB1238" i="26" s="1"/>
  <c r="I1026" i="26"/>
  <c r="H1027" i="26"/>
  <c r="AE294" i="22"/>
  <c r="Y160" i="20"/>
  <c r="Z160" i="20"/>
  <c r="AA160" i="20"/>
  <c r="Q161" i="20"/>
  <c r="W160" i="20"/>
  <c r="V161" i="20" s="1"/>
  <c r="AE428" i="20"/>
  <c r="I1697" i="22"/>
  <c r="H1698" i="22"/>
  <c r="S1640" i="22"/>
  <c r="S831" i="28"/>
  <c r="S831" i="24"/>
  <c r="I619" i="22"/>
  <c r="H620" i="22"/>
  <c r="AE1506" i="28"/>
  <c r="R968" i="24"/>
  <c r="AB968" i="24" s="1"/>
  <c r="S429" i="20"/>
  <c r="Y562" i="26"/>
  <c r="W562" i="26"/>
  <c r="V563" i="26" s="1"/>
  <c r="AA562" i="26"/>
  <c r="AA29" i="24" l="1"/>
  <c r="Y29" i="24"/>
  <c r="W29" i="24"/>
  <c r="V30" i="24" s="1"/>
  <c r="Z29" i="24"/>
  <c r="W561" i="24"/>
  <c r="V562" i="24" s="1"/>
  <c r="Y294" i="24"/>
  <c r="AD294" i="24" s="1"/>
  <c r="AA561" i="24"/>
  <c r="AC561" i="24" s="1"/>
  <c r="W294" i="24"/>
  <c r="V295" i="24" s="1"/>
  <c r="Z561" i="24"/>
  <c r="Q295" i="24"/>
  <c r="Y561" i="24"/>
  <c r="AD561" i="24" s="1"/>
  <c r="S30" i="24"/>
  <c r="T30" i="24" s="1"/>
  <c r="AD29" i="24"/>
  <c r="AC29" i="24"/>
  <c r="AE29" i="24" s="1"/>
  <c r="AA294" i="24"/>
  <c r="H352" i="24"/>
  <c r="I351" i="24"/>
  <c r="R295" i="24"/>
  <c r="S295" i="24" s="1"/>
  <c r="W1775" i="24"/>
  <c r="V1776" i="24" s="1"/>
  <c r="Q1776" i="24"/>
  <c r="R1776" i="24" s="1"/>
  <c r="AB1776" i="24" s="1"/>
  <c r="Y1775" i="24"/>
  <c r="AC1775" i="24" s="1"/>
  <c r="AA1775" i="24"/>
  <c r="Q161" i="24"/>
  <c r="R161" i="24" s="1"/>
  <c r="AB161" i="24" s="1"/>
  <c r="Z160" i="24"/>
  <c r="AA160" i="24"/>
  <c r="W160" i="24"/>
  <c r="V161" i="24" s="1"/>
  <c r="Y160" i="24"/>
  <c r="T429" i="24"/>
  <c r="W429" i="24" s="1"/>
  <c r="V430" i="24" s="1"/>
  <c r="T1371" i="24"/>
  <c r="T698" i="24"/>
  <c r="S1504" i="24"/>
  <c r="AE967" i="24"/>
  <c r="S1911" i="24"/>
  <c r="H486" i="24"/>
  <c r="I485" i="24"/>
  <c r="T1240" i="24"/>
  <c r="Z1240" i="24" s="1"/>
  <c r="I1025" i="24"/>
  <c r="H1026" i="24"/>
  <c r="AE1503" i="24"/>
  <c r="H889" i="24"/>
  <c r="I888" i="24"/>
  <c r="I1296" i="24"/>
  <c r="H1297" i="24"/>
  <c r="H1564" i="24"/>
  <c r="I1563" i="24"/>
  <c r="W293" i="26"/>
  <c r="V294" i="26" s="1"/>
  <c r="W1507" i="28"/>
  <c r="V1508" i="28" s="1"/>
  <c r="Q1508" i="28"/>
  <c r="AA1507" i="28"/>
  <c r="AA968" i="28"/>
  <c r="Q969" i="28"/>
  <c r="Y968" i="28"/>
  <c r="Z1507" i="28"/>
  <c r="Y1507" i="28"/>
  <c r="AD1507" i="28" s="1"/>
  <c r="Q1105" i="28"/>
  <c r="R1105" i="28" s="1"/>
  <c r="AB1105" i="28" s="1"/>
  <c r="AA1104" i="28"/>
  <c r="AC1104" i="28" s="1"/>
  <c r="R1909" i="28"/>
  <c r="S1909" i="28" s="1"/>
  <c r="W161" i="28"/>
  <c r="V162" i="28" s="1"/>
  <c r="Y161" i="28"/>
  <c r="Q162" i="28"/>
  <c r="Z161" i="28"/>
  <c r="AA161" i="28"/>
  <c r="AC1774" i="28"/>
  <c r="AD1774" i="28"/>
  <c r="AD1908" i="28"/>
  <c r="AC1908" i="28"/>
  <c r="T31" i="28"/>
  <c r="R1775" i="28"/>
  <c r="AB1775" i="28" s="1"/>
  <c r="Z968" i="28"/>
  <c r="AC968" i="28" s="1"/>
  <c r="AA1640" i="28"/>
  <c r="I352" i="28"/>
  <c r="H353" i="28"/>
  <c r="T698" i="28"/>
  <c r="Q699" i="28" s="1"/>
  <c r="I756" i="28"/>
  <c r="H757" i="28"/>
  <c r="AE560" i="28"/>
  <c r="I1162" i="28"/>
  <c r="H1163" i="28"/>
  <c r="AE967" i="28"/>
  <c r="Y1640" i="28"/>
  <c r="AD1640" i="28" s="1"/>
  <c r="Q1641" i="28"/>
  <c r="Z1640" i="28"/>
  <c r="I1296" i="28"/>
  <c r="H1297" i="28"/>
  <c r="W968" i="28"/>
  <c r="V969" i="28" s="1"/>
  <c r="T428" i="28"/>
  <c r="AA428" i="28" s="1"/>
  <c r="I1429" i="28"/>
  <c r="H1430" i="28"/>
  <c r="O350" i="28"/>
  <c r="O1830" i="28"/>
  <c r="O483" i="28"/>
  <c r="O1561" i="28"/>
  <c r="O618" i="28"/>
  <c r="O1965" i="28"/>
  <c r="O1427" i="28"/>
  <c r="O753" i="28"/>
  <c r="O85" i="28"/>
  <c r="O1024" i="28"/>
  <c r="O1159" i="28"/>
  <c r="O886" i="28"/>
  <c r="O1696" i="28"/>
  <c r="O216" i="28"/>
  <c r="O1294" i="28"/>
  <c r="S561" i="28"/>
  <c r="H87" i="28"/>
  <c r="I86" i="28"/>
  <c r="S1103" i="26"/>
  <c r="T1103" i="26" s="1"/>
  <c r="W1103" i="26" s="1"/>
  <c r="V1104" i="26" s="1"/>
  <c r="AC427" i="26"/>
  <c r="AE427" i="26" s="1"/>
  <c r="W1908" i="26"/>
  <c r="V1909" i="26" s="1"/>
  <c r="Q1909" i="26"/>
  <c r="T1640" i="26"/>
  <c r="AA1908" i="26"/>
  <c r="S428" i="26"/>
  <c r="S1371" i="26"/>
  <c r="Y1908" i="26"/>
  <c r="AD1908" i="26" s="1"/>
  <c r="Q563" i="26"/>
  <c r="R563" i="26" s="1"/>
  <c r="AB563" i="26" s="1"/>
  <c r="AE1102" i="26"/>
  <c r="H620" i="26"/>
  <c r="I619" i="26"/>
  <c r="T1776" i="26"/>
  <c r="W1776" i="26" s="1"/>
  <c r="V1777" i="26" s="1"/>
  <c r="R294" i="26"/>
  <c r="AB294" i="26" s="1"/>
  <c r="AD293" i="26"/>
  <c r="AC293" i="26"/>
  <c r="AE293" i="26" s="1"/>
  <c r="AE1370" i="26"/>
  <c r="R1909" i="26"/>
  <c r="AB1909" i="26" s="1"/>
  <c r="AD698" i="26"/>
  <c r="H1296" i="26"/>
  <c r="I1295" i="26"/>
  <c r="AC831" i="26"/>
  <c r="Z160" i="26"/>
  <c r="W160" i="26"/>
  <c r="V161" i="26" s="1"/>
  <c r="AA160" i="26"/>
  <c r="Q161" i="26"/>
  <c r="R161" i="26" s="1"/>
  <c r="AB161" i="26" s="1"/>
  <c r="Y160" i="26"/>
  <c r="AA1776" i="26"/>
  <c r="Y1776" i="26"/>
  <c r="Z1776" i="26"/>
  <c r="I887" i="26"/>
  <c r="H888" i="26"/>
  <c r="S1238" i="26"/>
  <c r="R699" i="26"/>
  <c r="AB699" i="26" s="1"/>
  <c r="O352" i="26"/>
  <c r="O1429" i="26"/>
  <c r="O485" i="26"/>
  <c r="O1161" i="26"/>
  <c r="O87" i="26"/>
  <c r="O1026" i="26"/>
  <c r="O1296" i="26"/>
  <c r="O620" i="26"/>
  <c r="O1832" i="26"/>
  <c r="O755" i="26"/>
  <c r="O1698" i="26"/>
  <c r="O218" i="26"/>
  <c r="O888" i="26"/>
  <c r="O1967" i="26"/>
  <c r="O1563" i="26"/>
  <c r="H89" i="26"/>
  <c r="I88" i="26"/>
  <c r="AC698" i="26"/>
  <c r="Y968" i="22"/>
  <c r="Q969" i="22"/>
  <c r="O1696" i="22"/>
  <c r="O886" i="22"/>
  <c r="O1830" i="22"/>
  <c r="O1159" i="22"/>
  <c r="O1024" i="22"/>
  <c r="O483" i="22"/>
  <c r="O85" i="22"/>
  <c r="O216" i="22"/>
  <c r="O753" i="22"/>
  <c r="O1965" i="22"/>
  <c r="O1294" i="22"/>
  <c r="O618" i="22"/>
  <c r="O350" i="22"/>
  <c r="O1561" i="22"/>
  <c r="O1427" i="22"/>
  <c r="AC427" i="22"/>
  <c r="T161" i="22"/>
  <c r="Y161" i="22" s="1"/>
  <c r="AA968" i="22"/>
  <c r="Z968" i="22"/>
  <c r="AC968" i="22" s="1"/>
  <c r="I86" i="22"/>
  <c r="H87" i="22"/>
  <c r="Q699" i="22"/>
  <c r="R699" i="22" s="1"/>
  <c r="AB699" i="22" s="1"/>
  <c r="S1505" i="22"/>
  <c r="AC560" i="22"/>
  <c r="AD560" i="22"/>
  <c r="AE560" i="22" s="1"/>
  <c r="AC829" i="22"/>
  <c r="AD829" i="22"/>
  <c r="AE967" i="22"/>
  <c r="AC1908" i="22"/>
  <c r="AE1908" i="22" s="1"/>
  <c r="AE29" i="22"/>
  <c r="R830" i="22"/>
  <c r="AB830" i="22" s="1"/>
  <c r="R561" i="22"/>
  <c r="AB561" i="22" s="1"/>
  <c r="Z698" i="22"/>
  <c r="AD698" i="22" s="1"/>
  <c r="AE1504" i="22"/>
  <c r="H352" i="22"/>
  <c r="I351" i="22"/>
  <c r="W698" i="22"/>
  <c r="V699" i="22" s="1"/>
  <c r="AB30" i="22"/>
  <c r="T295" i="22"/>
  <c r="Y295" i="22" s="1"/>
  <c r="I1831" i="22"/>
  <c r="H1832" i="22"/>
  <c r="T1775" i="22"/>
  <c r="Q1776" i="22" s="1"/>
  <c r="S428" i="22"/>
  <c r="S1239" i="22"/>
  <c r="AA698" i="22"/>
  <c r="S30" i="22"/>
  <c r="T1104" i="22"/>
  <c r="Y295" i="20"/>
  <c r="Z295" i="20"/>
  <c r="AD295" i="20" s="1"/>
  <c r="W295" i="20"/>
  <c r="V296" i="20" s="1"/>
  <c r="H218" i="20"/>
  <c r="I217" i="20"/>
  <c r="O217" i="20" s="1"/>
  <c r="R296" i="20"/>
  <c r="AB296" i="20" s="1"/>
  <c r="H87" i="20"/>
  <c r="I86" i="20"/>
  <c r="O86" i="20" s="1"/>
  <c r="AC295" i="20"/>
  <c r="AC970" i="26"/>
  <c r="AD970" i="26"/>
  <c r="AC294" i="28"/>
  <c r="AD294" i="28"/>
  <c r="I1298" i="22"/>
  <c r="H1299" i="22"/>
  <c r="S1640" i="24"/>
  <c r="H1028" i="28"/>
  <c r="I1027" i="28"/>
  <c r="H218" i="24"/>
  <c r="I217" i="24"/>
  <c r="I755" i="22"/>
  <c r="H756" i="22"/>
  <c r="H1162" i="22"/>
  <c r="I1161" i="22"/>
  <c r="AC28" i="26"/>
  <c r="AD28" i="26"/>
  <c r="S832" i="26"/>
  <c r="AC160" i="20"/>
  <c r="AD160" i="20"/>
  <c r="AE1238" i="22"/>
  <c r="AC1373" i="22"/>
  <c r="AD1373" i="22"/>
  <c r="AC1102" i="24"/>
  <c r="AD1102" i="24"/>
  <c r="AE1639" i="24"/>
  <c r="I1697" i="28"/>
  <c r="H1698" i="28"/>
  <c r="I354" i="26"/>
  <c r="H355" i="26"/>
  <c r="I754" i="24"/>
  <c r="H755" i="24"/>
  <c r="I1563" i="22"/>
  <c r="H1564" i="22"/>
  <c r="I1968" i="28"/>
  <c r="H1969" i="28"/>
  <c r="R1508" i="28"/>
  <c r="AB1508" i="28" s="1"/>
  <c r="AD1104" i="28"/>
  <c r="I1161" i="26"/>
  <c r="H1162" i="26"/>
  <c r="R1238" i="28"/>
  <c r="AB1238" i="28" s="1"/>
  <c r="I1966" i="26"/>
  <c r="H1967" i="26"/>
  <c r="T831" i="28"/>
  <c r="R1103" i="24"/>
  <c r="AB1103" i="24" s="1"/>
  <c r="I486" i="20"/>
  <c r="O486" i="20" s="1"/>
  <c r="H487" i="20"/>
  <c r="H218" i="28"/>
  <c r="I217" i="28"/>
  <c r="H1835" i="26"/>
  <c r="I1834" i="26"/>
  <c r="I1162" i="24"/>
  <c r="H1163" i="24"/>
  <c r="I1027" i="22"/>
  <c r="H1028" i="22"/>
  <c r="I754" i="26"/>
  <c r="H755" i="26"/>
  <c r="I888" i="22"/>
  <c r="H889" i="22"/>
  <c r="I1430" i="22"/>
  <c r="H1431" i="22"/>
  <c r="I486" i="26"/>
  <c r="H487" i="26"/>
  <c r="H219" i="22"/>
  <c r="I218" i="22"/>
  <c r="I620" i="22"/>
  <c r="H621" i="22"/>
  <c r="AC1237" i="28"/>
  <c r="AD1237" i="28"/>
  <c r="I620" i="28"/>
  <c r="H621" i="28"/>
  <c r="Z429" i="24"/>
  <c r="AA429" i="24"/>
  <c r="H1564" i="26"/>
  <c r="I1563" i="26"/>
  <c r="T32" i="20"/>
  <c r="S968" i="24"/>
  <c r="T1640" i="22"/>
  <c r="R295" i="28"/>
  <c r="AB295" i="28" s="1"/>
  <c r="I889" i="28"/>
  <c r="H890" i="28"/>
  <c r="T429" i="20"/>
  <c r="W161" i="22"/>
  <c r="V162" i="22" s="1"/>
  <c r="AA161" i="22"/>
  <c r="O85" i="24"/>
  <c r="O483" i="24"/>
  <c r="O753" i="24"/>
  <c r="O886" i="24"/>
  <c r="O350" i="24"/>
  <c r="O1024" i="24"/>
  <c r="O1561" i="24"/>
  <c r="O1696" i="24"/>
  <c r="O1830" i="24"/>
  <c r="O216" i="24"/>
  <c r="O618" i="24"/>
  <c r="O1965" i="24"/>
  <c r="O1294" i="24"/>
  <c r="O1159" i="24"/>
  <c r="O1427" i="24"/>
  <c r="H1833" i="28"/>
  <c r="I1832" i="28"/>
  <c r="AE1910" i="24"/>
  <c r="R969" i="28"/>
  <c r="AB969" i="28" s="1"/>
  <c r="H1565" i="28"/>
  <c r="I1564" i="28"/>
  <c r="H1429" i="24"/>
  <c r="I1428" i="24"/>
  <c r="R29" i="26"/>
  <c r="AB29" i="26" s="1"/>
  <c r="R969" i="22"/>
  <c r="AB969" i="22" s="1"/>
  <c r="T968" i="24"/>
  <c r="T831" i="24"/>
  <c r="I1428" i="26"/>
  <c r="H1429" i="26"/>
  <c r="S1505" i="26"/>
  <c r="I86" i="24"/>
  <c r="H87" i="24"/>
  <c r="H1698" i="24"/>
  <c r="I1697" i="24"/>
  <c r="I1967" i="22"/>
  <c r="H1968" i="22"/>
  <c r="R562" i="24"/>
  <c r="AB562" i="24" s="1"/>
  <c r="AE427" i="22"/>
  <c r="H1832" i="24"/>
  <c r="I1831" i="24"/>
  <c r="I1698" i="22"/>
  <c r="H1699" i="22"/>
  <c r="R161" i="20"/>
  <c r="AB161" i="20" s="1"/>
  <c r="AE1237" i="26"/>
  <c r="I1698" i="26"/>
  <c r="H1699" i="26"/>
  <c r="W295" i="22"/>
  <c r="V296" i="22" s="1"/>
  <c r="Z1372" i="28"/>
  <c r="Q1373" i="28"/>
  <c r="AA1372" i="28"/>
  <c r="W1372" i="28"/>
  <c r="V1373" i="28" s="1"/>
  <c r="Y1372" i="28"/>
  <c r="S1909" i="22"/>
  <c r="AC562" i="26"/>
  <c r="AD562" i="26"/>
  <c r="I1027" i="26"/>
  <c r="H1028" i="26"/>
  <c r="T1238" i="26"/>
  <c r="I486" i="22"/>
  <c r="H487" i="22"/>
  <c r="I219" i="26"/>
  <c r="H220" i="26"/>
  <c r="R971" i="26"/>
  <c r="AB971" i="26" s="1"/>
  <c r="R1374" i="22"/>
  <c r="AB1374" i="22" s="1"/>
  <c r="AE831" i="26"/>
  <c r="AE1504" i="26"/>
  <c r="I1968" i="24"/>
  <c r="H1969" i="24"/>
  <c r="I353" i="20"/>
  <c r="O353" i="20" s="1"/>
  <c r="H354" i="20"/>
  <c r="H621" i="24"/>
  <c r="I620" i="24"/>
  <c r="I486" i="28"/>
  <c r="H487" i="28"/>
  <c r="Y429" i="24" l="1"/>
  <c r="Q430" i="24"/>
  <c r="AC294" i="24"/>
  <c r="AD1775" i="24"/>
  <c r="AE294" i="24"/>
  <c r="T1911" i="24"/>
  <c r="Y1911" i="24" s="1"/>
  <c r="AD160" i="24"/>
  <c r="I352" i="24"/>
  <c r="H353" i="24"/>
  <c r="AB295" i="24"/>
  <c r="T295" i="24"/>
  <c r="S161" i="24"/>
  <c r="Z1371" i="24"/>
  <c r="W1371" i="24"/>
  <c r="V1372" i="24" s="1"/>
  <c r="AA1371" i="24"/>
  <c r="Q1372" i="24"/>
  <c r="R1372" i="24" s="1"/>
  <c r="AB1372" i="24" s="1"/>
  <c r="Y1371" i="24"/>
  <c r="AE1775" i="24"/>
  <c r="AC160" i="24"/>
  <c r="AA698" i="24"/>
  <c r="Z698" i="24"/>
  <c r="Y698" i="24"/>
  <c r="Q699" i="24"/>
  <c r="W698" i="24"/>
  <c r="V699" i="24" s="1"/>
  <c r="W30" i="24"/>
  <c r="V31" i="24" s="1"/>
  <c r="Y30" i="24"/>
  <c r="AA30" i="24"/>
  <c r="Z30" i="24"/>
  <c r="Q31" i="24"/>
  <c r="Z161" i="22"/>
  <c r="AA295" i="22"/>
  <c r="H1298" i="24"/>
  <c r="I1297" i="24"/>
  <c r="W1240" i="24"/>
  <c r="V1241" i="24" s="1"/>
  <c r="AA1240" i="24"/>
  <c r="S1776" i="24"/>
  <c r="T1640" i="24"/>
  <c r="Q1641" i="24" s="1"/>
  <c r="Y1240" i="24"/>
  <c r="S1103" i="24"/>
  <c r="I889" i="24"/>
  <c r="H890" i="24"/>
  <c r="I486" i="24"/>
  <c r="H487" i="24"/>
  <c r="T1504" i="24"/>
  <c r="Q1241" i="24"/>
  <c r="R1241" i="24" s="1"/>
  <c r="AB1241" i="24" s="1"/>
  <c r="I1026" i="24"/>
  <c r="H1027" i="24"/>
  <c r="I1564" i="24"/>
  <c r="H1565" i="24"/>
  <c r="Q1777" i="26"/>
  <c r="AC1908" i="26"/>
  <c r="AC1507" i="28"/>
  <c r="AE1507" i="28" s="1"/>
  <c r="AD968" i="28"/>
  <c r="Y428" i="28"/>
  <c r="AE1774" i="28"/>
  <c r="AE1908" i="28"/>
  <c r="AC1640" i="28"/>
  <c r="Z698" i="28"/>
  <c r="W428" i="28"/>
  <c r="V429" i="28" s="1"/>
  <c r="Q429" i="28"/>
  <c r="Z428" i="28"/>
  <c r="R162" i="28"/>
  <c r="AB162" i="28" s="1"/>
  <c r="S162" i="28"/>
  <c r="T162" i="28"/>
  <c r="S295" i="28"/>
  <c r="AC161" i="28"/>
  <c r="AD161" i="28"/>
  <c r="Y698" i="28"/>
  <c r="W698" i="28"/>
  <c r="V699" i="28" s="1"/>
  <c r="AB1909" i="28"/>
  <c r="T1909" i="28"/>
  <c r="AA698" i="28"/>
  <c r="R1641" i="28"/>
  <c r="AB1641" i="28" s="1"/>
  <c r="AE968" i="28"/>
  <c r="I87" i="28"/>
  <c r="H88" i="28"/>
  <c r="I1163" i="28"/>
  <c r="H1164" i="28"/>
  <c r="S1238" i="28"/>
  <c r="T561" i="28"/>
  <c r="H758" i="28"/>
  <c r="I757" i="28"/>
  <c r="S1105" i="28"/>
  <c r="S1775" i="28"/>
  <c r="AA31" i="28"/>
  <c r="Y31" i="28"/>
  <c r="Q32" i="28"/>
  <c r="W31" i="28"/>
  <c r="V32" i="28" s="1"/>
  <c r="Z31" i="28"/>
  <c r="I1430" i="28"/>
  <c r="H1431" i="28"/>
  <c r="O217" i="28"/>
  <c r="O1697" i="28"/>
  <c r="O351" i="28"/>
  <c r="O1831" i="28"/>
  <c r="O484" i="28"/>
  <c r="O1295" i="28"/>
  <c r="O619" i="28"/>
  <c r="O1428" i="28"/>
  <c r="O1025" i="28"/>
  <c r="O1562" i="28"/>
  <c r="O887" i="28"/>
  <c r="O754" i="28"/>
  <c r="O1966" i="28"/>
  <c r="O86" i="28"/>
  <c r="O1160" i="28"/>
  <c r="I1297" i="28"/>
  <c r="H1298" i="28"/>
  <c r="H354" i="28"/>
  <c r="I353" i="28"/>
  <c r="Y1103" i="26"/>
  <c r="AC1103" i="26" s="1"/>
  <c r="Q1104" i="26"/>
  <c r="R1104" i="26" s="1"/>
  <c r="Z1103" i="26"/>
  <c r="S294" i="26"/>
  <c r="AA1103" i="26"/>
  <c r="Q1641" i="26"/>
  <c r="Z1640" i="26"/>
  <c r="AA1640" i="26"/>
  <c r="Y1640" i="26"/>
  <c r="W1640" i="26"/>
  <c r="V1641" i="26" s="1"/>
  <c r="T428" i="26"/>
  <c r="Q429" i="26" s="1"/>
  <c r="T1371" i="26"/>
  <c r="Y1371" i="26" s="1"/>
  <c r="S563" i="26"/>
  <c r="S699" i="26"/>
  <c r="AE698" i="26"/>
  <c r="H621" i="26"/>
  <c r="I620" i="26"/>
  <c r="AC1776" i="26"/>
  <c r="AD1776" i="26"/>
  <c r="S1909" i="26"/>
  <c r="AC160" i="26"/>
  <c r="AD160" i="26"/>
  <c r="AE1908" i="26"/>
  <c r="T294" i="26"/>
  <c r="I1296" i="26"/>
  <c r="H1297" i="26"/>
  <c r="H889" i="26"/>
  <c r="I888" i="26"/>
  <c r="S161" i="26"/>
  <c r="T161" i="26" s="1"/>
  <c r="R1777" i="26"/>
  <c r="AB1777" i="26" s="1"/>
  <c r="O621" i="26"/>
  <c r="O1968" i="26"/>
  <c r="O88" i="26"/>
  <c r="O889" i="26"/>
  <c r="O1297" i="26"/>
  <c r="O1564" i="26"/>
  <c r="O486" i="26"/>
  <c r="O1162" i="26"/>
  <c r="O1430" i="26"/>
  <c r="O1027" i="26"/>
  <c r="O1833" i="26"/>
  <c r="O219" i="26"/>
  <c r="O756" i="26"/>
  <c r="O353" i="26"/>
  <c r="O1699" i="26"/>
  <c r="H90" i="26"/>
  <c r="I89" i="26"/>
  <c r="AE562" i="26"/>
  <c r="T563" i="26"/>
  <c r="Q564" i="26" s="1"/>
  <c r="Q162" i="22"/>
  <c r="R162" i="22" s="1"/>
  <c r="AB162" i="22" s="1"/>
  <c r="AD968" i="22"/>
  <c r="Q296" i="22"/>
  <c r="R296" i="22" s="1"/>
  <c r="AB296" i="22" s="1"/>
  <c r="H88" i="22"/>
  <c r="I87" i="22"/>
  <c r="AE829" i="22"/>
  <c r="AC698" i="22"/>
  <c r="O1160" i="22"/>
  <c r="O619" i="22"/>
  <c r="O351" i="22"/>
  <c r="O217" i="22"/>
  <c r="O1831" i="22"/>
  <c r="O1428" i="22"/>
  <c r="O1966" i="22"/>
  <c r="O887" i="22"/>
  <c r="O484" i="22"/>
  <c r="O1295" i="22"/>
  <c r="O1025" i="22"/>
  <c r="O86" i="22"/>
  <c r="O754" i="22"/>
  <c r="O1562" i="22"/>
  <c r="O1697" i="22"/>
  <c r="Y1775" i="22"/>
  <c r="S830" i="22"/>
  <c r="T1239" i="22"/>
  <c r="AA1239" i="22" s="1"/>
  <c r="T1505" i="22"/>
  <c r="I352" i="22"/>
  <c r="H353" i="22"/>
  <c r="W1775" i="22"/>
  <c r="V1776" i="22" s="1"/>
  <c r="I1832" i="22"/>
  <c r="H1833" i="22"/>
  <c r="AA1775" i="22"/>
  <c r="Z295" i="22"/>
  <c r="AC295" i="22" s="1"/>
  <c r="T30" i="22"/>
  <c r="AE968" i="22"/>
  <c r="T1909" i="22"/>
  <c r="Y1909" i="22" s="1"/>
  <c r="Z1775" i="22"/>
  <c r="Z1104" i="22"/>
  <c r="Q1105" i="22"/>
  <c r="AA1104" i="22"/>
  <c r="Y1104" i="22"/>
  <c r="W1104" i="22"/>
  <c r="V1105" i="22" s="1"/>
  <c r="AE698" i="22"/>
  <c r="S561" i="22"/>
  <c r="T428" i="22"/>
  <c r="S296" i="20"/>
  <c r="AE295" i="20"/>
  <c r="H219" i="20"/>
  <c r="I218" i="20"/>
  <c r="O218" i="20" s="1"/>
  <c r="I87" i="20"/>
  <c r="O87" i="20" s="1"/>
  <c r="H88" i="20"/>
  <c r="S161" i="20"/>
  <c r="T296" i="20"/>
  <c r="AE160" i="20"/>
  <c r="T1505" i="26"/>
  <c r="I621" i="28"/>
  <c r="H622" i="28"/>
  <c r="AE1373" i="22"/>
  <c r="I354" i="20"/>
  <c r="O354" i="20" s="1"/>
  <c r="H355" i="20"/>
  <c r="I487" i="28"/>
  <c r="H488" i="28"/>
  <c r="O86" i="24"/>
  <c r="O217" i="24"/>
  <c r="O619" i="24"/>
  <c r="O754" i="24"/>
  <c r="O1025" i="24"/>
  <c r="O1160" i="24"/>
  <c r="O1428" i="24"/>
  <c r="O887" i="24"/>
  <c r="O1562" i="24"/>
  <c r="O1697" i="24"/>
  <c r="O1831" i="24"/>
  <c r="O1295" i="24"/>
  <c r="O484" i="24"/>
  <c r="O351" i="24"/>
  <c r="O1966" i="24"/>
  <c r="I1969" i="24"/>
  <c r="H1970" i="24"/>
  <c r="S971" i="26"/>
  <c r="I487" i="22"/>
  <c r="H488" i="22"/>
  <c r="S562" i="24"/>
  <c r="I1429" i="24"/>
  <c r="H1430" i="24"/>
  <c r="H1834" i="28"/>
  <c r="I1833" i="28"/>
  <c r="Y1640" i="22"/>
  <c r="Z1640" i="22"/>
  <c r="Q1641" i="22"/>
  <c r="AA1640" i="22"/>
  <c r="W1640" i="22"/>
  <c r="V1641" i="22" s="1"/>
  <c r="H1432" i="22"/>
  <c r="I1431" i="22"/>
  <c r="I1969" i="28"/>
  <c r="H1970" i="28"/>
  <c r="T832" i="26"/>
  <c r="AD295" i="22"/>
  <c r="I1832" i="24"/>
  <c r="H1833" i="24"/>
  <c r="S29" i="26"/>
  <c r="I1565" i="28"/>
  <c r="H1566" i="28"/>
  <c r="R430" i="24"/>
  <c r="AB430" i="24" s="1"/>
  <c r="I1028" i="22"/>
  <c r="H1029" i="22"/>
  <c r="I1835" i="26"/>
  <c r="H1836" i="26"/>
  <c r="I487" i="20"/>
  <c r="O487" i="20" s="1"/>
  <c r="H488" i="20"/>
  <c r="S1508" i="28"/>
  <c r="I755" i="24"/>
  <c r="H756" i="24"/>
  <c r="AE28" i="26"/>
  <c r="H219" i="24"/>
  <c r="I218" i="24"/>
  <c r="I1299" i="22"/>
  <c r="H1300" i="22"/>
  <c r="I621" i="24"/>
  <c r="H622" i="24"/>
  <c r="AA1238" i="26"/>
  <c r="Q1239" i="26"/>
  <c r="Z1238" i="26"/>
  <c r="Y1238" i="26"/>
  <c r="W1238" i="26"/>
  <c r="V1239" i="26" s="1"/>
  <c r="AC1372" i="28"/>
  <c r="AD1372" i="28"/>
  <c r="T1105" i="28"/>
  <c r="H1700" i="26"/>
  <c r="I1699" i="26"/>
  <c r="AA429" i="20"/>
  <c r="Y429" i="20"/>
  <c r="Z429" i="20"/>
  <c r="Q430" i="20"/>
  <c r="W429" i="20"/>
  <c r="V430" i="20" s="1"/>
  <c r="AE1237" i="28"/>
  <c r="I889" i="22"/>
  <c r="H890" i="22"/>
  <c r="H1565" i="22"/>
  <c r="I1564" i="22"/>
  <c r="AE294" i="28"/>
  <c r="W1640" i="24"/>
  <c r="V1641" i="24" s="1"/>
  <c r="I890" i="28"/>
  <c r="H891" i="28"/>
  <c r="AE1640" i="28"/>
  <c r="Y831" i="28"/>
  <c r="Z831" i="28"/>
  <c r="Q832" i="28"/>
  <c r="AA831" i="28"/>
  <c r="W831" i="28"/>
  <c r="V832" i="28" s="1"/>
  <c r="I355" i="26"/>
  <c r="H356" i="26"/>
  <c r="R1776" i="22"/>
  <c r="AB1776" i="22" s="1"/>
  <c r="I1162" i="22"/>
  <c r="H1163" i="22"/>
  <c r="H757" i="22"/>
  <c r="I756" i="22"/>
  <c r="I1028" i="28"/>
  <c r="H1029" i="28"/>
  <c r="I1698" i="24"/>
  <c r="H1699" i="24"/>
  <c r="I1429" i="26"/>
  <c r="H1430" i="26"/>
  <c r="Q832" i="24"/>
  <c r="W831" i="24"/>
  <c r="V832" i="24" s="1"/>
  <c r="Y831" i="24"/>
  <c r="Z831" i="24"/>
  <c r="AA831" i="24"/>
  <c r="R429" i="28"/>
  <c r="AB429" i="28" s="1"/>
  <c r="Y32" i="20"/>
  <c r="Z32" i="20"/>
  <c r="AA32" i="20"/>
  <c r="Q33" i="20"/>
  <c r="W32" i="20"/>
  <c r="V33" i="20" s="1"/>
  <c r="AC429" i="24"/>
  <c r="AD429" i="24"/>
  <c r="I219" i="22"/>
  <c r="H220" i="22"/>
  <c r="I755" i="26"/>
  <c r="H756" i="26"/>
  <c r="H219" i="28"/>
  <c r="I218" i="28"/>
  <c r="H1968" i="26"/>
  <c r="I1967" i="26"/>
  <c r="H1029" i="26"/>
  <c r="I1028" i="26"/>
  <c r="H221" i="26"/>
  <c r="I220" i="26"/>
  <c r="S1374" i="22"/>
  <c r="I1699" i="22"/>
  <c r="H1700" i="22"/>
  <c r="I1968" i="22"/>
  <c r="H1969" i="22"/>
  <c r="S969" i="22"/>
  <c r="S969" i="28"/>
  <c r="AC161" i="22"/>
  <c r="AD161" i="22"/>
  <c r="I621" i="22"/>
  <c r="H622" i="22"/>
  <c r="H488" i="26"/>
  <c r="I487" i="26"/>
  <c r="H1699" i="28"/>
  <c r="I1698" i="28"/>
  <c r="AE1102" i="24"/>
  <c r="R699" i="28"/>
  <c r="AB699" i="28" s="1"/>
  <c r="R1373" i="28"/>
  <c r="AB1373" i="28" s="1"/>
  <c r="S699" i="22"/>
  <c r="I87" i="24"/>
  <c r="H88" i="24"/>
  <c r="Z968" i="24"/>
  <c r="Q969" i="24"/>
  <c r="W968" i="24"/>
  <c r="V969" i="24" s="1"/>
  <c r="AA968" i="24"/>
  <c r="Y968" i="24"/>
  <c r="I1564" i="26"/>
  <c r="H1565" i="26"/>
  <c r="I1163" i="24"/>
  <c r="H1164" i="24"/>
  <c r="AE561" i="24"/>
  <c r="H1163" i="26"/>
  <c r="I1162" i="26"/>
  <c r="AE1104" i="28"/>
  <c r="AE970" i="26"/>
  <c r="AA1911" i="24" l="1"/>
  <c r="AD30" i="24"/>
  <c r="Z1911" i="24"/>
  <c r="Q1912" i="24"/>
  <c r="W1911" i="24"/>
  <c r="V1912" i="24" s="1"/>
  <c r="Y1640" i="24"/>
  <c r="AC1240" i="24"/>
  <c r="I353" i="24"/>
  <c r="H354" i="24"/>
  <c r="AC1371" i="24"/>
  <c r="AD1371" i="24"/>
  <c r="AD698" i="24"/>
  <c r="AD1240" i="24"/>
  <c r="T161" i="24"/>
  <c r="AA161" i="24" s="1"/>
  <c r="W295" i="24"/>
  <c r="V296" i="24" s="1"/>
  <c r="AA295" i="24"/>
  <c r="Z295" i="24"/>
  <c r="Y295" i="24"/>
  <c r="Q296" i="24"/>
  <c r="R296" i="24" s="1"/>
  <c r="AB296" i="24" s="1"/>
  <c r="Z1640" i="24"/>
  <c r="S1372" i="24"/>
  <c r="AC30" i="24"/>
  <c r="R699" i="24"/>
  <c r="S699" i="24" s="1"/>
  <c r="AC698" i="24"/>
  <c r="R31" i="24"/>
  <c r="AB31" i="24" s="1"/>
  <c r="S31" i="24"/>
  <c r="AA1640" i="24"/>
  <c r="AE160" i="24"/>
  <c r="Z1239" i="22"/>
  <c r="AD1775" i="22"/>
  <c r="H1566" i="24"/>
  <c r="I1565" i="24"/>
  <c r="H891" i="24"/>
  <c r="I890" i="24"/>
  <c r="AA1504" i="24"/>
  <c r="Y1504" i="24"/>
  <c r="Q1505" i="24"/>
  <c r="W1504" i="24"/>
  <c r="V1505" i="24" s="1"/>
  <c r="Z1504" i="24"/>
  <c r="T1103" i="24"/>
  <c r="AA1103" i="24" s="1"/>
  <c r="T1776" i="24"/>
  <c r="Z1776" i="24" s="1"/>
  <c r="I1027" i="24"/>
  <c r="H1028" i="24"/>
  <c r="H488" i="24"/>
  <c r="I487" i="24"/>
  <c r="I1298" i="24"/>
  <c r="H1299" i="24"/>
  <c r="AB1104" i="26"/>
  <c r="S1104" i="26"/>
  <c r="T1104" i="26" s="1"/>
  <c r="AD1103" i="26"/>
  <c r="AC428" i="28"/>
  <c r="AD428" i="28"/>
  <c r="AD31" i="28"/>
  <c r="T1508" i="28"/>
  <c r="AC698" i="28"/>
  <c r="AE161" i="28"/>
  <c r="W162" i="28"/>
  <c r="V163" i="28" s="1"/>
  <c r="Y162" i="28"/>
  <c r="Z162" i="28"/>
  <c r="AA162" i="28"/>
  <c r="Q163" i="28"/>
  <c r="R163" i="28" s="1"/>
  <c r="AB163" i="28" s="1"/>
  <c r="AD698" i="28"/>
  <c r="W1909" i="28"/>
  <c r="V1910" i="28" s="1"/>
  <c r="Q1910" i="28"/>
  <c r="R1910" i="28" s="1"/>
  <c r="AB1910" i="28" s="1"/>
  <c r="Z1909" i="28"/>
  <c r="AA1909" i="28"/>
  <c r="Y1909" i="28"/>
  <c r="T295" i="28"/>
  <c r="S1641" i="28"/>
  <c r="I354" i="28"/>
  <c r="H355" i="28"/>
  <c r="R32" i="28"/>
  <c r="S32" i="28"/>
  <c r="H1165" i="28"/>
  <c r="I1164" i="28"/>
  <c r="T1775" i="28"/>
  <c r="AE428" i="28"/>
  <c r="T1238" i="28"/>
  <c r="H759" i="28"/>
  <c r="I758" i="28"/>
  <c r="H89" i="28"/>
  <c r="I88" i="28"/>
  <c r="S1373" i="28"/>
  <c r="T969" i="28"/>
  <c r="Y969" i="28" s="1"/>
  <c r="AE1372" i="28"/>
  <c r="I1298" i="28"/>
  <c r="H1299" i="28"/>
  <c r="AC31" i="28"/>
  <c r="H1432" i="28"/>
  <c r="I1431" i="28"/>
  <c r="Q562" i="28"/>
  <c r="Y561" i="28"/>
  <c r="AA561" i="28"/>
  <c r="W561" i="28"/>
  <c r="V562" i="28" s="1"/>
  <c r="Z561" i="28"/>
  <c r="O218" i="28"/>
  <c r="O1161" i="28"/>
  <c r="O352" i="28"/>
  <c r="O1832" i="28"/>
  <c r="O888" i="28"/>
  <c r="O1698" i="28"/>
  <c r="O755" i="28"/>
  <c r="O620" i="28"/>
  <c r="O1563" i="28"/>
  <c r="O1967" i="28"/>
  <c r="O485" i="28"/>
  <c r="O1296" i="28"/>
  <c r="O1026" i="28"/>
  <c r="O87" i="28"/>
  <c r="O1429" i="28"/>
  <c r="W428" i="26"/>
  <c r="V429" i="26" s="1"/>
  <c r="Z428" i="26"/>
  <c r="Z563" i="26"/>
  <c r="R1641" i="26"/>
  <c r="AB1641" i="26" s="1"/>
  <c r="AA428" i="26"/>
  <c r="T29" i="26"/>
  <c r="Y29" i="26" s="1"/>
  <c r="Y428" i="26"/>
  <c r="AD428" i="26" s="1"/>
  <c r="AD1640" i="26"/>
  <c r="AC1640" i="26"/>
  <c r="AE1640" i="26" s="1"/>
  <c r="Z1371" i="26"/>
  <c r="AD1371" i="26" s="1"/>
  <c r="W1371" i="26"/>
  <c r="V1372" i="26" s="1"/>
  <c r="Q1372" i="26"/>
  <c r="AA1371" i="26"/>
  <c r="W563" i="26"/>
  <c r="V564" i="26" s="1"/>
  <c r="T1909" i="26"/>
  <c r="Y1909" i="26" s="1"/>
  <c r="AE1776" i="26"/>
  <c r="AE1103" i="26"/>
  <c r="AA563" i="26"/>
  <c r="I621" i="26"/>
  <c r="H622" i="26"/>
  <c r="T699" i="26"/>
  <c r="Z294" i="26"/>
  <c r="Y294" i="26"/>
  <c r="AA294" i="26"/>
  <c r="Q295" i="26"/>
  <c r="W294" i="26"/>
  <c r="V295" i="26" s="1"/>
  <c r="AE160" i="26"/>
  <c r="H1298" i="26"/>
  <c r="I1297" i="26"/>
  <c r="Y563" i="26"/>
  <c r="S1777" i="26"/>
  <c r="H91" i="26"/>
  <c r="I90" i="26"/>
  <c r="T971" i="26"/>
  <c r="Y971" i="26" s="1"/>
  <c r="O622" i="26"/>
  <c r="O1163" i="26"/>
  <c r="O220" i="26"/>
  <c r="O890" i="26"/>
  <c r="O1834" i="26"/>
  <c r="O89" i="26"/>
  <c r="O1565" i="26"/>
  <c r="O1700" i="26"/>
  <c r="O487" i="26"/>
  <c r="O1969" i="26"/>
  <c r="O1431" i="26"/>
  <c r="O1028" i="26"/>
  <c r="O354" i="26"/>
  <c r="O757" i="26"/>
  <c r="O1298" i="26"/>
  <c r="H890" i="26"/>
  <c r="I889" i="26"/>
  <c r="AA1909" i="22"/>
  <c r="AD1104" i="22"/>
  <c r="Q1240" i="22"/>
  <c r="R1240" i="22" s="1"/>
  <c r="AB1240" i="22" s="1"/>
  <c r="T830" i="22"/>
  <c r="O1698" i="22"/>
  <c r="O1563" i="22"/>
  <c r="O620" i="22"/>
  <c r="O755" i="22"/>
  <c r="O1026" i="22"/>
  <c r="O1296" i="22"/>
  <c r="O1832" i="22"/>
  <c r="O1429" i="22"/>
  <c r="O1161" i="22"/>
  <c r="O1967" i="22"/>
  <c r="O485" i="22"/>
  <c r="O888" i="22"/>
  <c r="O352" i="22"/>
  <c r="O218" i="22"/>
  <c r="O87" i="22"/>
  <c r="I88" i="22"/>
  <c r="H89" i="22"/>
  <c r="W1239" i="22"/>
  <c r="V1240" i="22" s="1"/>
  <c r="Y1239" i="22"/>
  <c r="AC1239" i="22" s="1"/>
  <c r="AC1775" i="22"/>
  <c r="AE1775" i="22" s="1"/>
  <c r="Q1506" i="22"/>
  <c r="R1506" i="22" s="1"/>
  <c r="AB1506" i="22" s="1"/>
  <c r="Y1505" i="22"/>
  <c r="AA1505" i="22"/>
  <c r="W1505" i="22"/>
  <c r="V1506" i="22" s="1"/>
  <c r="Z1505" i="22"/>
  <c r="S162" i="22"/>
  <c r="T561" i="22"/>
  <c r="I1833" i="22"/>
  <c r="H1834" i="22"/>
  <c r="AA428" i="22"/>
  <c r="Q429" i="22"/>
  <c r="R429" i="22" s="1"/>
  <c r="AB429" i="22" s="1"/>
  <c r="W428" i="22"/>
  <c r="V429" i="22" s="1"/>
  <c r="Y428" i="22"/>
  <c r="Z428" i="22"/>
  <c r="W1909" i="22"/>
  <c r="V1910" i="22" s="1"/>
  <c r="Q1910" i="22"/>
  <c r="H354" i="22"/>
  <c r="I353" i="22"/>
  <c r="Y30" i="22"/>
  <c r="Z30" i="22"/>
  <c r="Q31" i="22"/>
  <c r="AA30" i="22"/>
  <c r="W30" i="22"/>
  <c r="V31" i="22" s="1"/>
  <c r="S1776" i="22"/>
  <c r="T1776" i="22" s="1"/>
  <c r="Z1909" i="22"/>
  <c r="AC1909" i="22" s="1"/>
  <c r="AC1104" i="22"/>
  <c r="R1105" i="22"/>
  <c r="AB1105" i="22" s="1"/>
  <c r="I219" i="20"/>
  <c r="O219" i="20" s="1"/>
  <c r="H220" i="20"/>
  <c r="Q297" i="20"/>
  <c r="Z296" i="20"/>
  <c r="W296" i="20"/>
  <c r="V297" i="20" s="1"/>
  <c r="Y296" i="20"/>
  <c r="AA296" i="20"/>
  <c r="T161" i="20"/>
  <c r="I88" i="20"/>
  <c r="O88" i="20" s="1"/>
  <c r="H89" i="20"/>
  <c r="I1163" i="26"/>
  <c r="H1164" i="26"/>
  <c r="H1165" i="24"/>
  <c r="I1164" i="24"/>
  <c r="AA295" i="28"/>
  <c r="W295" i="28"/>
  <c r="V296" i="28" s="1"/>
  <c r="O352" i="24"/>
  <c r="O218" i="24"/>
  <c r="O1296" i="24"/>
  <c r="O485" i="24"/>
  <c r="O87" i="24"/>
  <c r="O1161" i="24"/>
  <c r="O755" i="24"/>
  <c r="O888" i="24"/>
  <c r="O1026" i="24"/>
  <c r="O620" i="24"/>
  <c r="O1698" i="24"/>
  <c r="O1429" i="24"/>
  <c r="O1563" i="24"/>
  <c r="O1832" i="24"/>
  <c r="O1967" i="24"/>
  <c r="T1374" i="22"/>
  <c r="T699" i="22"/>
  <c r="I1968" i="26"/>
  <c r="H1969" i="26"/>
  <c r="H221" i="22"/>
  <c r="I220" i="22"/>
  <c r="AC32" i="20"/>
  <c r="AD32" i="20"/>
  <c r="T969" i="22"/>
  <c r="AC1911" i="24"/>
  <c r="AD1911" i="24"/>
  <c r="I1834" i="28"/>
  <c r="H1835" i="28"/>
  <c r="R564" i="26"/>
  <c r="AB564" i="26" s="1"/>
  <c r="R430" i="20"/>
  <c r="AB430" i="20" s="1"/>
  <c r="H1701" i="26"/>
  <c r="I1700" i="26"/>
  <c r="AC1238" i="26"/>
  <c r="AD1238" i="26"/>
  <c r="I1833" i="24"/>
  <c r="H1834" i="24"/>
  <c r="Z1238" i="28"/>
  <c r="Q1239" i="28"/>
  <c r="W1238" i="28"/>
  <c r="V1239" i="28" s="1"/>
  <c r="Y1238" i="28"/>
  <c r="AA1238" i="28"/>
  <c r="I1432" i="22"/>
  <c r="H1433" i="22"/>
  <c r="I1970" i="24"/>
  <c r="H1971" i="24"/>
  <c r="I622" i="28"/>
  <c r="H623" i="28"/>
  <c r="I1163" i="22"/>
  <c r="H1164" i="22"/>
  <c r="R1641" i="24"/>
  <c r="AB1641" i="24" s="1"/>
  <c r="R1910" i="22"/>
  <c r="AB1910" i="22" s="1"/>
  <c r="AA1105" i="28"/>
  <c r="Z1105" i="28"/>
  <c r="Y1105" i="28"/>
  <c r="Q1106" i="28"/>
  <c r="W1105" i="28"/>
  <c r="V1106" i="28" s="1"/>
  <c r="H757" i="24"/>
  <c r="I756" i="24"/>
  <c r="S430" i="24"/>
  <c r="H1567" i="28"/>
  <c r="I1566" i="28"/>
  <c r="AE295" i="22"/>
  <c r="AA832" i="26"/>
  <c r="W832" i="26"/>
  <c r="V833" i="26" s="1"/>
  <c r="Y832" i="26"/>
  <c r="Q833" i="26"/>
  <c r="Z832" i="26"/>
  <c r="H1431" i="24"/>
  <c r="I1430" i="24"/>
  <c r="I355" i="20"/>
  <c r="O355" i="20" s="1"/>
  <c r="H356" i="20"/>
  <c r="I1699" i="24"/>
  <c r="H1700" i="24"/>
  <c r="I757" i="22"/>
  <c r="H758" i="22"/>
  <c r="AE161" i="22"/>
  <c r="AC968" i="24"/>
  <c r="AD968" i="24"/>
  <c r="AE429" i="24"/>
  <c r="S429" i="28"/>
  <c r="T429" i="28" s="1"/>
  <c r="AC831" i="24"/>
  <c r="AD831" i="24"/>
  <c r="R832" i="28"/>
  <c r="AB832" i="28" s="1"/>
  <c r="I891" i="28"/>
  <c r="H892" i="28"/>
  <c r="AC429" i="20"/>
  <c r="AD429" i="20"/>
  <c r="R1239" i="26"/>
  <c r="AB1239" i="26" s="1"/>
  <c r="I1300" i="22"/>
  <c r="H1301" i="22"/>
  <c r="I1836" i="26"/>
  <c r="H1837" i="26"/>
  <c r="I488" i="22"/>
  <c r="H489" i="22"/>
  <c r="Z1505" i="26"/>
  <c r="Q1506" i="26"/>
  <c r="AA1505" i="26"/>
  <c r="Y1505" i="26"/>
  <c r="W1505" i="26"/>
  <c r="V1506" i="26" s="1"/>
  <c r="H1030" i="26"/>
  <c r="I1029" i="26"/>
  <c r="I1970" i="28"/>
  <c r="H1971" i="28"/>
  <c r="S1241" i="24"/>
  <c r="S699" i="28"/>
  <c r="H1700" i="28"/>
  <c r="I1699" i="28"/>
  <c r="I1969" i="22"/>
  <c r="H1970" i="22"/>
  <c r="R33" i="20"/>
  <c r="AB33" i="20" s="1"/>
  <c r="R832" i="24"/>
  <c r="AB832" i="24" s="1"/>
  <c r="AC831" i="28"/>
  <c r="AD831" i="28"/>
  <c r="R1912" i="24"/>
  <c r="AB1912" i="24" s="1"/>
  <c r="I890" i="22"/>
  <c r="H891" i="22"/>
  <c r="R429" i="26"/>
  <c r="AB429" i="26" s="1"/>
  <c r="Z1103" i="24"/>
  <c r="R1641" i="22"/>
  <c r="AB1641" i="22" s="1"/>
  <c r="I488" i="28"/>
  <c r="H489" i="28"/>
  <c r="H489" i="26"/>
  <c r="I488" i="26"/>
  <c r="H222" i="26"/>
  <c r="I221" i="26"/>
  <c r="H220" i="24"/>
  <c r="I219" i="24"/>
  <c r="H489" i="20"/>
  <c r="I488" i="20"/>
  <c r="O488" i="20" s="1"/>
  <c r="Y1508" i="28"/>
  <c r="Z1508" i="28"/>
  <c r="Q1509" i="28"/>
  <c r="AA1508" i="28"/>
  <c r="W1508" i="28"/>
  <c r="V1509" i="28" s="1"/>
  <c r="I1700" i="22"/>
  <c r="H1701" i="22"/>
  <c r="H1566" i="26"/>
  <c r="I1565" i="26"/>
  <c r="H220" i="28"/>
  <c r="I219" i="28"/>
  <c r="I756" i="26"/>
  <c r="H757" i="26"/>
  <c r="I1029" i="28"/>
  <c r="H1030" i="28"/>
  <c r="H357" i="26"/>
  <c r="I356" i="26"/>
  <c r="I1029" i="22"/>
  <c r="H1030" i="22"/>
  <c r="R969" i="24"/>
  <c r="AB969" i="24" s="1"/>
  <c r="I88" i="24"/>
  <c r="H89" i="24"/>
  <c r="I622" i="22"/>
  <c r="H623" i="22"/>
  <c r="Y161" i="26"/>
  <c r="Z161" i="26"/>
  <c r="AA161" i="26"/>
  <c r="Q162" i="26"/>
  <c r="W161" i="26"/>
  <c r="V162" i="26" s="1"/>
  <c r="Q1777" i="24"/>
  <c r="Y1776" i="24"/>
  <c r="I1430" i="26"/>
  <c r="H1431" i="26"/>
  <c r="I1565" i="22"/>
  <c r="H1566" i="22"/>
  <c r="S1506" i="22"/>
  <c r="H623" i="24"/>
  <c r="I622" i="24"/>
  <c r="AC1640" i="22"/>
  <c r="AD1640" i="22"/>
  <c r="T562" i="24"/>
  <c r="S296" i="22"/>
  <c r="W1776" i="24" l="1"/>
  <c r="V1777" i="24" s="1"/>
  <c r="AD1640" i="24"/>
  <c r="AC1640" i="24"/>
  <c r="S296" i="24"/>
  <c r="T296" i="24" s="1"/>
  <c r="I354" i="24"/>
  <c r="H355" i="24"/>
  <c r="AA1776" i="24"/>
  <c r="T1372" i="24"/>
  <c r="Y1372" i="24" s="1"/>
  <c r="AE1240" i="24"/>
  <c r="Y161" i="24"/>
  <c r="Q162" i="24"/>
  <c r="R162" i="24" s="1"/>
  <c r="AB162" i="24" s="1"/>
  <c r="W161" i="24"/>
  <c r="V162" i="24" s="1"/>
  <c r="Z161" i="24"/>
  <c r="W1103" i="24"/>
  <c r="V1104" i="24" s="1"/>
  <c r="Y1103" i="24"/>
  <c r="AD1103" i="24" s="1"/>
  <c r="AD295" i="24"/>
  <c r="AC295" i="24"/>
  <c r="T1241" i="24"/>
  <c r="Q1242" i="24" s="1"/>
  <c r="Q1104" i="24"/>
  <c r="R1104" i="24" s="1"/>
  <c r="AB1104" i="24" s="1"/>
  <c r="AE1371" i="24"/>
  <c r="AE30" i="24"/>
  <c r="AB699" i="24"/>
  <c r="T699" i="24"/>
  <c r="AE698" i="24"/>
  <c r="T31" i="24"/>
  <c r="AD1909" i="22"/>
  <c r="H1300" i="24"/>
  <c r="I1299" i="24"/>
  <c r="I891" i="24"/>
  <c r="H892" i="24"/>
  <c r="H1567" i="24"/>
  <c r="I1566" i="24"/>
  <c r="S832" i="24"/>
  <c r="I488" i="24"/>
  <c r="H489" i="24"/>
  <c r="W1372" i="24"/>
  <c r="V1373" i="24" s="1"/>
  <c r="I1028" i="24"/>
  <c r="H1029" i="24"/>
  <c r="R1505" i="24"/>
  <c r="AB1505" i="24" s="1"/>
  <c r="S969" i="24"/>
  <c r="T430" i="24"/>
  <c r="AC1504" i="24"/>
  <c r="AD1504" i="24"/>
  <c r="Q1910" i="26"/>
  <c r="AA1909" i="26"/>
  <c r="S1641" i="26"/>
  <c r="T1641" i="26" s="1"/>
  <c r="Y1641" i="26" s="1"/>
  <c r="W1909" i="26"/>
  <c r="V1910" i="26" s="1"/>
  <c r="Z1909" i="26"/>
  <c r="Q30" i="26"/>
  <c r="Z971" i="26"/>
  <c r="AE698" i="28"/>
  <c r="W969" i="28"/>
  <c r="V970" i="28" s="1"/>
  <c r="Q296" i="28"/>
  <c r="AC1909" i="28"/>
  <c r="AD1909" i="28"/>
  <c r="AA969" i="28"/>
  <c r="Z295" i="28"/>
  <c r="AC561" i="28"/>
  <c r="AD561" i="28"/>
  <c r="S1910" i="28"/>
  <c r="Q970" i="28"/>
  <c r="T1641" i="28"/>
  <c r="Y295" i="28"/>
  <c r="AD162" i="28"/>
  <c r="AC162" i="28"/>
  <c r="Z969" i="28"/>
  <c r="AD969" i="28" s="1"/>
  <c r="S163" i="28"/>
  <c r="I759" i="28"/>
  <c r="H760" i="28"/>
  <c r="R562" i="28"/>
  <c r="AB562" i="28" s="1"/>
  <c r="I1165" i="28"/>
  <c r="H1166" i="28"/>
  <c r="H1433" i="28"/>
  <c r="I1432" i="28"/>
  <c r="AB32" i="28"/>
  <c r="T32" i="28"/>
  <c r="AE31" i="28"/>
  <c r="O889" i="28"/>
  <c r="O1968" i="28"/>
  <c r="O621" i="28"/>
  <c r="O1833" i="28"/>
  <c r="O1027" i="28"/>
  <c r="O353" i="28"/>
  <c r="O1297" i="28"/>
  <c r="O1564" i="28"/>
  <c r="O1430" i="28"/>
  <c r="O1162" i="28"/>
  <c r="O88" i="28"/>
  <c r="O219" i="28"/>
  <c r="O486" i="28"/>
  <c r="O1699" i="28"/>
  <c r="O756" i="28"/>
  <c r="T1373" i="28"/>
  <c r="H356" i="28"/>
  <c r="I355" i="28"/>
  <c r="S832" i="28"/>
  <c r="I1299" i="28"/>
  <c r="H1300" i="28"/>
  <c r="I89" i="28"/>
  <c r="H90" i="28"/>
  <c r="AA1775" i="28"/>
  <c r="Q1776" i="28"/>
  <c r="Z1775" i="28"/>
  <c r="W1775" i="28"/>
  <c r="V1776" i="28" s="1"/>
  <c r="Y1775" i="28"/>
  <c r="W29" i="26"/>
  <c r="V30" i="26" s="1"/>
  <c r="Z29" i="26"/>
  <c r="AA29" i="26"/>
  <c r="AC428" i="26"/>
  <c r="AA1641" i="26"/>
  <c r="W971" i="26"/>
  <c r="V972" i="26" s="1"/>
  <c r="AC563" i="26"/>
  <c r="R1372" i="26"/>
  <c r="AB1372" i="26" s="1"/>
  <c r="Q972" i="26"/>
  <c r="R972" i="26" s="1"/>
  <c r="AB972" i="26" s="1"/>
  <c r="AC1371" i="26"/>
  <c r="AE1371" i="26" s="1"/>
  <c r="H623" i="26"/>
  <c r="I622" i="26"/>
  <c r="Z1104" i="26"/>
  <c r="AA1104" i="26"/>
  <c r="Q1105" i="26"/>
  <c r="Y1104" i="26"/>
  <c r="W1104" i="26"/>
  <c r="V1105" i="26" s="1"/>
  <c r="W699" i="26"/>
  <c r="V700" i="26" s="1"/>
  <c r="Z699" i="26"/>
  <c r="Q700" i="26"/>
  <c r="R700" i="26" s="1"/>
  <c r="AB700" i="26" s="1"/>
  <c r="AA699" i="26"/>
  <c r="Y699" i="26"/>
  <c r="AD563" i="26"/>
  <c r="AC1909" i="26"/>
  <c r="AD1909" i="26"/>
  <c r="R295" i="26"/>
  <c r="S295" i="26" s="1"/>
  <c r="R1910" i="26"/>
  <c r="AB1910" i="26" s="1"/>
  <c r="AC294" i="26"/>
  <c r="AD294" i="26"/>
  <c r="AA971" i="26"/>
  <c r="AC971" i="26" s="1"/>
  <c r="H1299" i="26"/>
  <c r="I1298" i="26"/>
  <c r="O90" i="26"/>
  <c r="O891" i="26"/>
  <c r="O355" i="26"/>
  <c r="O1164" i="26"/>
  <c r="O221" i="26"/>
  <c r="O1432" i="26"/>
  <c r="O1701" i="26"/>
  <c r="O1566" i="26"/>
  <c r="O758" i="26"/>
  <c r="O488" i="26"/>
  <c r="O623" i="26"/>
  <c r="O1029" i="26"/>
  <c r="O1835" i="26"/>
  <c r="O1970" i="26"/>
  <c r="O1299" i="26"/>
  <c r="H92" i="26"/>
  <c r="I91" i="26"/>
  <c r="T1777" i="26"/>
  <c r="I890" i="26"/>
  <c r="H891" i="26"/>
  <c r="S1105" i="22"/>
  <c r="S429" i="22"/>
  <c r="AE1104" i="22"/>
  <c r="I89" i="22"/>
  <c r="H90" i="22"/>
  <c r="T162" i="22"/>
  <c r="Y162" i="22" s="1"/>
  <c r="AD1239" i="22"/>
  <c r="AE1239" i="22" s="1"/>
  <c r="O1162" i="22"/>
  <c r="O889" i="22"/>
  <c r="O1699" i="22"/>
  <c r="O1833" i="22"/>
  <c r="O353" i="22"/>
  <c r="O1564" i="22"/>
  <c r="O1430" i="22"/>
  <c r="O1968" i="22"/>
  <c r="O486" i="22"/>
  <c r="O621" i="22"/>
  <c r="O1027" i="22"/>
  <c r="O88" i="22"/>
  <c r="O1297" i="22"/>
  <c r="O219" i="22"/>
  <c r="O756" i="22"/>
  <c r="Z830" i="22"/>
  <c r="AA830" i="22"/>
  <c r="Q831" i="22"/>
  <c r="W830" i="22"/>
  <c r="V831" i="22" s="1"/>
  <c r="Y830" i="22"/>
  <c r="AD30" i="22"/>
  <c r="AD428" i="22"/>
  <c r="AD1505" i="22"/>
  <c r="AC1505" i="22"/>
  <c r="S1240" i="22"/>
  <c r="R31" i="22"/>
  <c r="AB31" i="22" s="1"/>
  <c r="AC30" i="22"/>
  <c r="AC428" i="22"/>
  <c r="I354" i="22"/>
  <c r="H355" i="22"/>
  <c r="T1641" i="22"/>
  <c r="W1641" i="22" s="1"/>
  <c r="V1642" i="22" s="1"/>
  <c r="S1910" i="22"/>
  <c r="T1910" i="22" s="1"/>
  <c r="Y561" i="22"/>
  <c r="Z561" i="22"/>
  <c r="Q562" i="22"/>
  <c r="AA561" i="22"/>
  <c r="W561" i="22"/>
  <c r="V562" i="22" s="1"/>
  <c r="T1105" i="22"/>
  <c r="I1834" i="22"/>
  <c r="H1835" i="22"/>
  <c r="S1641" i="22"/>
  <c r="AD296" i="20"/>
  <c r="AE429" i="20"/>
  <c r="I220" i="20"/>
  <c r="O220" i="20" s="1"/>
  <c r="H221" i="20"/>
  <c r="AA161" i="20"/>
  <c r="Y161" i="20"/>
  <c r="Q162" i="20"/>
  <c r="R162" i="20" s="1"/>
  <c r="AB162" i="20" s="1"/>
  <c r="W161" i="20"/>
  <c r="V162" i="20" s="1"/>
  <c r="Z161" i="20"/>
  <c r="AC296" i="20"/>
  <c r="H90" i="20"/>
  <c r="I89" i="20"/>
  <c r="O89" i="20" s="1"/>
  <c r="R297" i="20"/>
  <c r="AB297" i="20" s="1"/>
  <c r="I1030" i="28"/>
  <c r="H1031" i="28"/>
  <c r="AC1505" i="26"/>
  <c r="AD1505" i="26"/>
  <c r="R162" i="26"/>
  <c r="AB162" i="26" s="1"/>
  <c r="I489" i="20"/>
  <c r="O489" i="20" s="1"/>
  <c r="H490" i="20"/>
  <c r="I222" i="26"/>
  <c r="H223" i="26"/>
  <c r="S1912" i="24"/>
  <c r="Z1776" i="22"/>
  <c r="Q1777" i="22"/>
  <c r="AA1776" i="22"/>
  <c r="W1776" i="22"/>
  <c r="V1777" i="22" s="1"/>
  <c r="Y1776" i="22"/>
  <c r="I1970" i="22"/>
  <c r="H1971" i="22"/>
  <c r="R30" i="26"/>
  <c r="AB30" i="26" s="1"/>
  <c r="T429" i="22"/>
  <c r="I758" i="22"/>
  <c r="H759" i="22"/>
  <c r="AC832" i="26"/>
  <c r="AD832" i="26"/>
  <c r="AE428" i="26"/>
  <c r="I1433" i="22"/>
  <c r="H1434" i="22"/>
  <c r="I1835" i="28"/>
  <c r="H1836" i="28"/>
  <c r="AE1911" i="24"/>
  <c r="R1777" i="24"/>
  <c r="AB1777" i="24" s="1"/>
  <c r="H624" i="22"/>
  <c r="I623" i="22"/>
  <c r="I220" i="28"/>
  <c r="H221" i="28"/>
  <c r="I1566" i="26"/>
  <c r="H1567" i="26"/>
  <c r="R1509" i="28"/>
  <c r="AB1509" i="28" s="1"/>
  <c r="I489" i="28"/>
  <c r="H490" i="28"/>
  <c r="I1837" i="26"/>
  <c r="H1838" i="26"/>
  <c r="I1834" i="24"/>
  <c r="H1835" i="24"/>
  <c r="I1701" i="26"/>
  <c r="H1702" i="26"/>
  <c r="R296" i="28"/>
  <c r="AB296" i="28" s="1"/>
  <c r="I1566" i="22"/>
  <c r="H1567" i="22"/>
  <c r="I1431" i="26"/>
  <c r="H1432" i="26"/>
  <c r="O219" i="24"/>
  <c r="O1162" i="24"/>
  <c r="O353" i="24"/>
  <c r="O486" i="24"/>
  <c r="O88" i="24"/>
  <c r="O621" i="24"/>
  <c r="O756" i="24"/>
  <c r="O1297" i="24"/>
  <c r="O1027" i="24"/>
  <c r="O1564" i="24"/>
  <c r="O1968" i="24"/>
  <c r="O889" i="24"/>
  <c r="O1430" i="24"/>
  <c r="O1699" i="24"/>
  <c r="O1833" i="24"/>
  <c r="I623" i="24"/>
  <c r="H624" i="24"/>
  <c r="Z162" i="22"/>
  <c r="Q163" i="22"/>
  <c r="T1506" i="22"/>
  <c r="H358" i="26"/>
  <c r="I357" i="26"/>
  <c r="I757" i="26"/>
  <c r="H758" i="26"/>
  <c r="H221" i="24"/>
  <c r="I220" i="24"/>
  <c r="AD971" i="26"/>
  <c r="I1030" i="26"/>
  <c r="H1031" i="26"/>
  <c r="S1239" i="26"/>
  <c r="I1700" i="24"/>
  <c r="H1701" i="24"/>
  <c r="H1568" i="28"/>
  <c r="I1567" i="28"/>
  <c r="R1106" i="28"/>
  <c r="AB1106" i="28" s="1"/>
  <c r="AC161" i="26"/>
  <c r="AD161" i="26"/>
  <c r="I1030" i="22"/>
  <c r="H1031" i="22"/>
  <c r="I1701" i="22"/>
  <c r="H1702" i="22"/>
  <c r="AC1508" i="28"/>
  <c r="AD1508" i="28"/>
  <c r="H490" i="26"/>
  <c r="I489" i="26"/>
  <c r="H1701" i="28"/>
  <c r="I1700" i="28"/>
  <c r="AD29" i="26"/>
  <c r="AE1640" i="24"/>
  <c r="AC1105" i="28"/>
  <c r="AD1105" i="28"/>
  <c r="AA429" i="28"/>
  <c r="W429" i="28"/>
  <c r="V430" i="28" s="1"/>
  <c r="Y429" i="28"/>
  <c r="Z429" i="28"/>
  <c r="Q430" i="28"/>
  <c r="AC1238" i="28"/>
  <c r="AD1238" i="28"/>
  <c r="T296" i="22"/>
  <c r="AA969" i="22"/>
  <c r="Y969" i="22"/>
  <c r="Z969" i="22"/>
  <c r="Q970" i="22"/>
  <c r="W969" i="22"/>
  <c r="V970" i="22" s="1"/>
  <c r="AE32" i="20"/>
  <c r="Y699" i="22"/>
  <c r="AA699" i="22"/>
  <c r="Q700" i="22"/>
  <c r="W699" i="22"/>
  <c r="V700" i="22" s="1"/>
  <c r="Z699" i="22"/>
  <c r="S1641" i="24"/>
  <c r="S430" i="20"/>
  <c r="S429" i="26"/>
  <c r="I891" i="22"/>
  <c r="H892" i="22"/>
  <c r="AE831" i="28"/>
  <c r="I1971" i="28"/>
  <c r="H1972" i="28"/>
  <c r="I1301" i="22"/>
  <c r="H1302" i="22"/>
  <c r="AE1909" i="22"/>
  <c r="I1431" i="24"/>
  <c r="H1432" i="24"/>
  <c r="S564" i="26"/>
  <c r="I221" i="22"/>
  <c r="H222" i="22"/>
  <c r="H1166" i="24"/>
  <c r="I1165" i="24"/>
  <c r="Y1241" i="24"/>
  <c r="W1241" i="24"/>
  <c r="V1242" i="24" s="1"/>
  <c r="T699" i="28"/>
  <c r="AE1640" i="22"/>
  <c r="H90" i="24"/>
  <c r="I89" i="24"/>
  <c r="S33" i="20"/>
  <c r="I892" i="28"/>
  <c r="H893" i="28"/>
  <c r="AE831" i="24"/>
  <c r="I356" i="20"/>
  <c r="O356" i="20" s="1"/>
  <c r="H357" i="20"/>
  <c r="I757" i="24"/>
  <c r="H758" i="24"/>
  <c r="H1972" i="24"/>
  <c r="I1971" i="24"/>
  <c r="R1239" i="28"/>
  <c r="AB1239" i="28" s="1"/>
  <c r="H1970" i="26"/>
  <c r="I1969" i="26"/>
  <c r="Y1374" i="22"/>
  <c r="Z1374" i="22"/>
  <c r="Q1375" i="22"/>
  <c r="AA1374" i="22"/>
  <c r="W1374" i="22"/>
  <c r="V1375" i="22" s="1"/>
  <c r="I1164" i="26"/>
  <c r="H1165" i="26"/>
  <c r="Y562" i="24"/>
  <c r="Q563" i="24"/>
  <c r="Z562" i="24"/>
  <c r="AA562" i="24"/>
  <c r="W562" i="24"/>
  <c r="V563" i="24" s="1"/>
  <c r="AC1776" i="24"/>
  <c r="AD1776" i="24"/>
  <c r="R1506" i="26"/>
  <c r="AB1506" i="26" s="1"/>
  <c r="H490" i="22"/>
  <c r="I489" i="22"/>
  <c r="AE968" i="24"/>
  <c r="R833" i="26"/>
  <c r="AB833" i="26" s="1"/>
  <c r="H1165" i="22"/>
  <c r="I1164" i="22"/>
  <c r="H624" i="28"/>
  <c r="I623" i="28"/>
  <c r="AE1238" i="26"/>
  <c r="R970" i="28"/>
  <c r="AB970" i="28" s="1"/>
  <c r="AC1103" i="24" l="1"/>
  <c r="S162" i="24"/>
  <c r="AA1372" i="24"/>
  <c r="Z1241" i="24"/>
  <c r="Z1372" i="24"/>
  <c r="AD1372" i="24" s="1"/>
  <c r="Q1373" i="24"/>
  <c r="R1373" i="24" s="1"/>
  <c r="AB1373" i="24" s="1"/>
  <c r="I355" i="24"/>
  <c r="H356" i="24"/>
  <c r="AE295" i="24"/>
  <c r="Z296" i="24"/>
  <c r="W296" i="24"/>
  <c r="V297" i="24" s="1"/>
  <c r="Y430" i="24"/>
  <c r="Y296" i="24"/>
  <c r="Z430" i="24"/>
  <c r="T832" i="24"/>
  <c r="AA832" i="24" s="1"/>
  <c r="Q431" i="24"/>
  <c r="R431" i="24" s="1"/>
  <c r="AB431" i="24" s="1"/>
  <c r="AA296" i="24"/>
  <c r="AA1241" i="24"/>
  <c r="Q297" i="24"/>
  <c r="R297" i="24" s="1"/>
  <c r="AB297" i="24" s="1"/>
  <c r="T969" i="24"/>
  <c r="Z969" i="24" s="1"/>
  <c r="AC161" i="24"/>
  <c r="AD161" i="24"/>
  <c r="Z699" i="24"/>
  <c r="Y699" i="24"/>
  <c r="W699" i="24"/>
  <c r="V700" i="24" s="1"/>
  <c r="Q700" i="24"/>
  <c r="AA699" i="24"/>
  <c r="AE1776" i="24"/>
  <c r="T1912" i="24"/>
  <c r="Z1912" i="24" s="1"/>
  <c r="AA430" i="24"/>
  <c r="Q32" i="24"/>
  <c r="Z31" i="24"/>
  <c r="W31" i="24"/>
  <c r="V32" i="24" s="1"/>
  <c r="AA31" i="24"/>
  <c r="Y31" i="24"/>
  <c r="AA162" i="22"/>
  <c r="W162" i="22"/>
  <c r="V163" i="22" s="1"/>
  <c r="W430" i="24"/>
  <c r="V431" i="24" s="1"/>
  <c r="H490" i="24"/>
  <c r="I489" i="24"/>
  <c r="H893" i="24"/>
  <c r="I892" i="24"/>
  <c r="I1029" i="24"/>
  <c r="H1030" i="24"/>
  <c r="AE1504" i="24"/>
  <c r="I1567" i="24"/>
  <c r="H1568" i="24"/>
  <c r="T162" i="24"/>
  <c r="Z162" i="24" s="1"/>
  <c r="S1505" i="24"/>
  <c r="H1301" i="24"/>
  <c r="I1300" i="24"/>
  <c r="Z1641" i="26"/>
  <c r="W1641" i="26"/>
  <c r="V1642" i="26" s="1"/>
  <c r="Q1642" i="26"/>
  <c r="S1642" i="26" s="1"/>
  <c r="AC29" i="26"/>
  <c r="AC295" i="28"/>
  <c r="AE162" i="28"/>
  <c r="AE561" i="28"/>
  <c r="AD295" i="28"/>
  <c r="AE1909" i="28"/>
  <c r="AC1775" i="28"/>
  <c r="AD1775" i="28"/>
  <c r="T1910" i="28"/>
  <c r="Q1911" i="28" s="1"/>
  <c r="AA1641" i="28"/>
  <c r="Z1641" i="28"/>
  <c r="W1641" i="28"/>
  <c r="V1642" i="28" s="1"/>
  <c r="Q1642" i="28"/>
  <c r="R1642" i="28" s="1"/>
  <c r="AB1642" i="28" s="1"/>
  <c r="Y1641" i="28"/>
  <c r="AC969" i="28"/>
  <c r="AE969" i="28" s="1"/>
  <c r="T163" i="28"/>
  <c r="O757" i="28"/>
  <c r="O1969" i="28"/>
  <c r="O1163" i="28"/>
  <c r="O1298" i="28"/>
  <c r="O622" i="28"/>
  <c r="O1834" i="28"/>
  <c r="O89" i="28"/>
  <c r="O354" i="28"/>
  <c r="O1028" i="28"/>
  <c r="O220" i="28"/>
  <c r="O487" i="28"/>
  <c r="O1431" i="28"/>
  <c r="O890" i="28"/>
  <c r="O1700" i="28"/>
  <c r="O1565" i="28"/>
  <c r="I1300" i="28"/>
  <c r="H1301" i="28"/>
  <c r="S562" i="28"/>
  <c r="I1433" i="28"/>
  <c r="H1434" i="28"/>
  <c r="T832" i="28"/>
  <c r="H761" i="28"/>
  <c r="I760" i="28"/>
  <c r="AE295" i="28"/>
  <c r="H357" i="28"/>
  <c r="I356" i="28"/>
  <c r="H1167" i="28"/>
  <c r="I1166" i="28"/>
  <c r="R1776" i="28"/>
  <c r="AB1776" i="28" s="1"/>
  <c r="Y1373" i="28"/>
  <c r="AA1373" i="28"/>
  <c r="W1373" i="28"/>
  <c r="V1374" i="28" s="1"/>
  <c r="Q1374" i="28"/>
  <c r="R1374" i="28" s="1"/>
  <c r="AB1374" i="28" s="1"/>
  <c r="Z1373" i="28"/>
  <c r="S970" i="28"/>
  <c r="I90" i="28"/>
  <c r="H91" i="28"/>
  <c r="Q33" i="28"/>
  <c r="Y32" i="28"/>
  <c r="Z32" i="28"/>
  <c r="AA32" i="28"/>
  <c r="W32" i="28"/>
  <c r="V33" i="28" s="1"/>
  <c r="AE563" i="26"/>
  <c r="S700" i="26"/>
  <c r="T700" i="26" s="1"/>
  <c r="R1642" i="26"/>
  <c r="AB1642" i="26" s="1"/>
  <c r="AC1641" i="26"/>
  <c r="AD1641" i="26"/>
  <c r="S1372" i="26"/>
  <c r="AC1104" i="26"/>
  <c r="AD1104" i="26"/>
  <c r="R1105" i="26"/>
  <c r="AB1105" i="26" s="1"/>
  <c r="AD699" i="26"/>
  <c r="AC699" i="26"/>
  <c r="H624" i="26"/>
  <c r="I623" i="26"/>
  <c r="S1910" i="26"/>
  <c r="I1299" i="26"/>
  <c r="H1300" i="26"/>
  <c r="AB295" i="26"/>
  <c r="T295" i="26"/>
  <c r="S162" i="26"/>
  <c r="AE294" i="26"/>
  <c r="AE1909" i="26"/>
  <c r="I891" i="26"/>
  <c r="H892" i="26"/>
  <c r="I92" i="26"/>
  <c r="H93" i="26"/>
  <c r="W1777" i="26"/>
  <c r="V1778" i="26" s="1"/>
  <c r="Q1778" i="26"/>
  <c r="Y1777" i="26"/>
  <c r="Z1777" i="26"/>
  <c r="AA1777" i="26"/>
  <c r="O489" i="26"/>
  <c r="O1836" i="26"/>
  <c r="O1030" i="26"/>
  <c r="O222" i="26"/>
  <c r="O759" i="26"/>
  <c r="O1567" i="26"/>
  <c r="O892" i="26"/>
  <c r="O91" i="26"/>
  <c r="O1300" i="26"/>
  <c r="O624" i="26"/>
  <c r="O1971" i="26"/>
  <c r="O1165" i="26"/>
  <c r="O356" i="26"/>
  <c r="O1702" i="26"/>
  <c r="O1433" i="26"/>
  <c r="AE428" i="22"/>
  <c r="AA1641" i="22"/>
  <c r="Z1641" i="22"/>
  <c r="R831" i="22"/>
  <c r="AB831" i="22" s="1"/>
  <c r="H91" i="22"/>
  <c r="I90" i="22"/>
  <c r="O1431" i="22"/>
  <c r="O1028" i="22"/>
  <c r="O1834" i="22"/>
  <c r="O89" i="22"/>
  <c r="O757" i="22"/>
  <c r="O1298" i="22"/>
  <c r="O220" i="22"/>
  <c r="O1565" i="22"/>
  <c r="O1969" i="22"/>
  <c r="O354" i="22"/>
  <c r="O622" i="22"/>
  <c r="O890" i="22"/>
  <c r="O487" i="22"/>
  <c r="O1163" i="22"/>
  <c r="O1700" i="22"/>
  <c r="AD830" i="22"/>
  <c r="AC830" i="22"/>
  <c r="T1240" i="22"/>
  <c r="AD561" i="22"/>
  <c r="AE1505" i="22"/>
  <c r="Y1641" i="22"/>
  <c r="Q1642" i="22"/>
  <c r="S31" i="22"/>
  <c r="I1835" i="22"/>
  <c r="H1836" i="22"/>
  <c r="AC561" i="22"/>
  <c r="AE30" i="22"/>
  <c r="I355" i="22"/>
  <c r="H356" i="22"/>
  <c r="W1105" i="22"/>
  <c r="V1106" i="22" s="1"/>
  <c r="Q1106" i="22"/>
  <c r="Y1105" i="22"/>
  <c r="Z1105" i="22"/>
  <c r="AA1105" i="22"/>
  <c r="R562" i="22"/>
  <c r="AB562" i="22" s="1"/>
  <c r="AD161" i="20"/>
  <c r="S162" i="20"/>
  <c r="H222" i="20"/>
  <c r="I221" i="20"/>
  <c r="O221" i="20" s="1"/>
  <c r="T297" i="20"/>
  <c r="I90" i="20"/>
  <c r="O90" i="20" s="1"/>
  <c r="H91" i="20"/>
  <c r="AC161" i="20"/>
  <c r="S297" i="20"/>
  <c r="T33" i="20"/>
  <c r="Y33" i="20" s="1"/>
  <c r="AE296" i="20"/>
  <c r="H625" i="28"/>
  <c r="I624" i="28"/>
  <c r="I357" i="20"/>
  <c r="O357" i="20" s="1"/>
  <c r="H358" i="20"/>
  <c r="T429" i="26"/>
  <c r="AE1238" i="28"/>
  <c r="AE1103" i="24"/>
  <c r="I1702" i="22"/>
  <c r="H1703" i="22"/>
  <c r="I758" i="26"/>
  <c r="H759" i="26"/>
  <c r="H224" i="26"/>
  <c r="I223" i="26"/>
  <c r="H222" i="28"/>
  <c r="I221" i="28"/>
  <c r="AE832" i="26"/>
  <c r="I1971" i="22"/>
  <c r="H1972" i="22"/>
  <c r="H1973" i="24"/>
  <c r="I1972" i="24"/>
  <c r="O220" i="24"/>
  <c r="O1028" i="24"/>
  <c r="O757" i="24"/>
  <c r="O890" i="24"/>
  <c r="O89" i="24"/>
  <c r="O354" i="24"/>
  <c r="O1163" i="24"/>
  <c r="O487" i="24"/>
  <c r="O622" i="24"/>
  <c r="O1431" i="24"/>
  <c r="O1969" i="24"/>
  <c r="O1565" i="24"/>
  <c r="O1298" i="24"/>
  <c r="O1700" i="24"/>
  <c r="O1834" i="24"/>
  <c r="H1973" i="28"/>
  <c r="I1972" i="28"/>
  <c r="S1104" i="24"/>
  <c r="T564" i="26"/>
  <c r="AE1105" i="28"/>
  <c r="S972" i="26"/>
  <c r="I1701" i="24"/>
  <c r="H1702" i="24"/>
  <c r="Y1506" i="22"/>
  <c r="Z1506" i="22"/>
  <c r="Q1507" i="22"/>
  <c r="AA1506" i="22"/>
  <c r="W1506" i="22"/>
  <c r="V1507" i="22" s="1"/>
  <c r="I1702" i="26"/>
  <c r="H1703" i="26"/>
  <c r="S1777" i="24"/>
  <c r="I1434" i="22"/>
  <c r="H1435" i="22"/>
  <c r="I490" i="20"/>
  <c r="O490" i="20" s="1"/>
  <c r="H491" i="20"/>
  <c r="AC562" i="24"/>
  <c r="AD562" i="24"/>
  <c r="I90" i="24"/>
  <c r="H91" i="24"/>
  <c r="R1242" i="24"/>
  <c r="AB1242" i="24" s="1"/>
  <c r="H223" i="22"/>
  <c r="I222" i="22"/>
  <c r="W296" i="22"/>
  <c r="V297" i="22" s="1"/>
  <c r="Y296" i="22"/>
  <c r="AA296" i="22"/>
  <c r="Q297" i="22"/>
  <c r="Z296" i="22"/>
  <c r="R430" i="28"/>
  <c r="AB430" i="28" s="1"/>
  <c r="AE29" i="26"/>
  <c r="I490" i="26"/>
  <c r="H491" i="26"/>
  <c r="AE161" i="26"/>
  <c r="I221" i="24"/>
  <c r="H222" i="24"/>
  <c r="I358" i="26"/>
  <c r="H359" i="26"/>
  <c r="S1509" i="28"/>
  <c r="AC1776" i="22"/>
  <c r="AD1776" i="22"/>
  <c r="R1375" i="22"/>
  <c r="AB1375" i="22" s="1"/>
  <c r="AD1241" i="24"/>
  <c r="AA33" i="20"/>
  <c r="R970" i="22"/>
  <c r="AB970" i="22" s="1"/>
  <c r="T1239" i="26"/>
  <c r="R163" i="22"/>
  <c r="AB163" i="22" s="1"/>
  <c r="H1433" i="26"/>
  <c r="I1432" i="26"/>
  <c r="S296" i="28"/>
  <c r="H1836" i="24"/>
  <c r="I1835" i="24"/>
  <c r="H1568" i="26"/>
  <c r="I1567" i="26"/>
  <c r="I1165" i="22"/>
  <c r="H1166" i="22"/>
  <c r="R563" i="24"/>
  <c r="AB563" i="24" s="1"/>
  <c r="I490" i="28"/>
  <c r="H491" i="28"/>
  <c r="I759" i="22"/>
  <c r="H760" i="22"/>
  <c r="I1031" i="28"/>
  <c r="H1032" i="28"/>
  <c r="I1970" i="26"/>
  <c r="H1971" i="26"/>
  <c r="AC699" i="22"/>
  <c r="AD699" i="22"/>
  <c r="S833" i="26"/>
  <c r="H1032" i="26"/>
  <c r="I1031" i="26"/>
  <c r="W162" i="24"/>
  <c r="V163" i="24" s="1"/>
  <c r="I892" i="22"/>
  <c r="H893" i="22"/>
  <c r="AC969" i="22"/>
  <c r="AD969" i="22"/>
  <c r="T430" i="20"/>
  <c r="I1836" i="28"/>
  <c r="H1837" i="28"/>
  <c r="Z1910" i="22"/>
  <c r="Q1911" i="22"/>
  <c r="AA1910" i="22"/>
  <c r="W1910" i="22"/>
  <c r="V1911" i="22" s="1"/>
  <c r="Y1910" i="22"/>
  <c r="S30" i="26"/>
  <c r="AE1505" i="26"/>
  <c r="H1569" i="28"/>
  <c r="I1568" i="28"/>
  <c r="I490" i="22"/>
  <c r="H491" i="22"/>
  <c r="I1165" i="26"/>
  <c r="H1166" i="26"/>
  <c r="H1433" i="24"/>
  <c r="I1432" i="24"/>
  <c r="T1641" i="24"/>
  <c r="AC429" i="28"/>
  <c r="AD429" i="28"/>
  <c r="I1701" i="28"/>
  <c r="H1702" i="28"/>
  <c r="S1506" i="26"/>
  <c r="AC1374" i="22"/>
  <c r="AD1374" i="22"/>
  <c r="H759" i="24"/>
  <c r="I758" i="24"/>
  <c r="H894" i="28"/>
  <c r="I893" i="28"/>
  <c r="I1031" i="22"/>
  <c r="H1032" i="22"/>
  <c r="S1106" i="28"/>
  <c r="AC162" i="22"/>
  <c r="AD162" i="22"/>
  <c r="I1567" i="22"/>
  <c r="H1568" i="22"/>
  <c r="T162" i="20"/>
  <c r="S1239" i="28"/>
  <c r="AA699" i="28"/>
  <c r="Y699" i="28"/>
  <c r="W699" i="28"/>
  <c r="V700" i="28" s="1"/>
  <c r="Z699" i="28"/>
  <c r="Q700" i="28"/>
  <c r="H1167" i="24"/>
  <c r="I1166" i="24"/>
  <c r="I1302" i="22"/>
  <c r="H1303" i="22"/>
  <c r="R700" i="22"/>
  <c r="AB700" i="22" s="1"/>
  <c r="AE1508" i="28"/>
  <c r="AE971" i="26"/>
  <c r="H625" i="24"/>
  <c r="I624" i="24"/>
  <c r="I1838" i="26"/>
  <c r="H1839" i="26"/>
  <c r="I624" i="22"/>
  <c r="H625" i="22"/>
  <c r="AA429" i="22"/>
  <c r="Y429" i="22"/>
  <c r="Z429" i="22"/>
  <c r="Q430" i="22"/>
  <c r="W429" i="22"/>
  <c r="V430" i="22" s="1"/>
  <c r="R1777" i="22"/>
  <c r="AB1777" i="22" s="1"/>
  <c r="AC1372" i="24" l="1"/>
  <c r="AD699" i="24"/>
  <c r="W1912" i="24"/>
  <c r="V1913" i="24" s="1"/>
  <c r="AC1241" i="24"/>
  <c r="Y969" i="24"/>
  <c r="AD969" i="24" s="1"/>
  <c r="Y1912" i="24"/>
  <c r="AD1912" i="24" s="1"/>
  <c r="Q970" i="24"/>
  <c r="R970" i="24" s="1"/>
  <c r="AB970" i="24" s="1"/>
  <c r="W969" i="24"/>
  <c r="V970" i="24" s="1"/>
  <c r="AD430" i="24"/>
  <c r="S297" i="24"/>
  <c r="T297" i="24" s="1"/>
  <c r="Z297" i="24" s="1"/>
  <c r="AA1912" i="24"/>
  <c r="I356" i="24"/>
  <c r="H357" i="24"/>
  <c r="Q1913" i="24"/>
  <c r="R1913" i="24" s="1"/>
  <c r="AB1913" i="24" s="1"/>
  <c r="AC296" i="24"/>
  <c r="AD296" i="24"/>
  <c r="Z832" i="24"/>
  <c r="Q833" i="24"/>
  <c r="R833" i="24" s="1"/>
  <c r="AB833" i="24" s="1"/>
  <c r="AE161" i="24"/>
  <c r="Y832" i="24"/>
  <c r="AD31" i="24"/>
  <c r="AC430" i="24"/>
  <c r="AE430" i="24" s="1"/>
  <c r="AA969" i="24"/>
  <c r="W832" i="24"/>
  <c r="V833" i="24" s="1"/>
  <c r="S1373" i="24"/>
  <c r="R700" i="24"/>
  <c r="AB700" i="24" s="1"/>
  <c r="AC31" i="24"/>
  <c r="AC699" i="24"/>
  <c r="R32" i="24"/>
  <c r="AB32" i="24" s="1"/>
  <c r="Q163" i="24"/>
  <c r="R163" i="24" s="1"/>
  <c r="AB163" i="24" s="1"/>
  <c r="Y162" i="24"/>
  <c r="AD162" i="24" s="1"/>
  <c r="AA162" i="24"/>
  <c r="AD1641" i="22"/>
  <c r="S831" i="22"/>
  <c r="T831" i="22"/>
  <c r="Z831" i="22" s="1"/>
  <c r="H894" i="24"/>
  <c r="I893" i="24"/>
  <c r="T1505" i="24"/>
  <c r="H491" i="24"/>
  <c r="I490" i="24"/>
  <c r="S1242" i="24"/>
  <c r="H1031" i="24"/>
  <c r="I1030" i="24"/>
  <c r="S563" i="24"/>
  <c r="T563" i="24" s="1"/>
  <c r="Y563" i="24" s="1"/>
  <c r="H1302" i="24"/>
  <c r="I1301" i="24"/>
  <c r="AE1372" i="24"/>
  <c r="H1569" i="24"/>
  <c r="I1568" i="24"/>
  <c r="T1642" i="26"/>
  <c r="Z1910" i="28"/>
  <c r="Y1910" i="28"/>
  <c r="AE1775" i="28"/>
  <c r="T970" i="28"/>
  <c r="W970" i="28" s="1"/>
  <c r="V971" i="28" s="1"/>
  <c r="W1910" i="28"/>
  <c r="V1911" i="28" s="1"/>
  <c r="AA1910" i="28"/>
  <c r="AC1910" i="28" s="1"/>
  <c r="AD1641" i="28"/>
  <c r="AC1641" i="28"/>
  <c r="S1642" i="28"/>
  <c r="T1642" i="28" s="1"/>
  <c r="AD32" i="28"/>
  <c r="AD1910" i="28"/>
  <c r="AD1373" i="28"/>
  <c r="Y163" i="28"/>
  <c r="Z163" i="28"/>
  <c r="W163" i="28"/>
  <c r="V164" i="28" s="1"/>
  <c r="Q164" i="28"/>
  <c r="AA163" i="28"/>
  <c r="T562" i="28"/>
  <c r="Y562" i="28" s="1"/>
  <c r="T1239" i="28"/>
  <c r="S1776" i="28"/>
  <c r="S1374" i="28"/>
  <c r="I1167" i="28"/>
  <c r="H1168" i="28"/>
  <c r="Y832" i="28"/>
  <c r="Z832" i="28"/>
  <c r="AA832" i="28"/>
  <c r="Q833" i="28"/>
  <c r="W832" i="28"/>
  <c r="V833" i="28" s="1"/>
  <c r="O221" i="28"/>
  <c r="O1432" i="28"/>
  <c r="O488" i="28"/>
  <c r="O1299" i="28"/>
  <c r="O758" i="28"/>
  <c r="O1701" i="28"/>
  <c r="O355" i="28"/>
  <c r="O1566" i="28"/>
  <c r="O1835" i="28"/>
  <c r="O1164" i="28"/>
  <c r="O623" i="28"/>
  <c r="O90" i="28"/>
  <c r="O1029" i="28"/>
  <c r="O891" i="28"/>
  <c r="O1970" i="28"/>
  <c r="H358" i="28"/>
  <c r="I357" i="28"/>
  <c r="AA562" i="28"/>
  <c r="I761" i="28"/>
  <c r="H762" i="28"/>
  <c r="R1911" i="28"/>
  <c r="AB1911" i="28" s="1"/>
  <c r="H1435" i="28"/>
  <c r="I1434" i="28"/>
  <c r="T1509" i="28"/>
  <c r="Z1509" i="28" s="1"/>
  <c r="S430" i="28"/>
  <c r="AC32" i="28"/>
  <c r="R33" i="28"/>
  <c r="S33" i="28" s="1"/>
  <c r="I1301" i="28"/>
  <c r="H1302" i="28"/>
  <c r="H92" i="28"/>
  <c r="I91" i="28"/>
  <c r="AC1373" i="28"/>
  <c r="Q34" i="20"/>
  <c r="AE699" i="26"/>
  <c r="T1372" i="26"/>
  <c r="T162" i="26"/>
  <c r="Z162" i="26" s="1"/>
  <c r="AE1641" i="26"/>
  <c r="Y1642" i="26"/>
  <c r="W1642" i="26"/>
  <c r="V1643" i="26" s="1"/>
  <c r="Q1643" i="26"/>
  <c r="AA1642" i="26"/>
  <c r="Z1642" i="26"/>
  <c r="AE1104" i="26"/>
  <c r="S1105" i="26"/>
  <c r="H625" i="26"/>
  <c r="I624" i="26"/>
  <c r="T1506" i="26"/>
  <c r="Q1507" i="26" s="1"/>
  <c r="AD1777" i="26"/>
  <c r="Z295" i="26"/>
  <c r="W295" i="26"/>
  <c r="V296" i="26" s="1"/>
  <c r="AA295" i="26"/>
  <c r="Y295" i="26"/>
  <c r="Q296" i="26"/>
  <c r="R296" i="26" s="1"/>
  <c r="AB296" i="26" s="1"/>
  <c r="I1300" i="26"/>
  <c r="H1301" i="26"/>
  <c r="T1910" i="26"/>
  <c r="W162" i="26"/>
  <c r="V163" i="26" s="1"/>
  <c r="AC1777" i="26"/>
  <c r="O357" i="26"/>
  <c r="O1972" i="26"/>
  <c r="O893" i="26"/>
  <c r="O223" i="26"/>
  <c r="O1166" i="26"/>
  <c r="O1703" i="26"/>
  <c r="O1301" i="26"/>
  <c r="O760" i="26"/>
  <c r="O1434" i="26"/>
  <c r="O1031" i="26"/>
  <c r="O490" i="26"/>
  <c r="O1568" i="26"/>
  <c r="O625" i="26"/>
  <c r="O1837" i="26"/>
  <c r="O92" i="26"/>
  <c r="Y162" i="26"/>
  <c r="I892" i="26"/>
  <c r="H893" i="26"/>
  <c r="I93" i="26"/>
  <c r="H94" i="26"/>
  <c r="T30" i="26"/>
  <c r="Z30" i="26" s="1"/>
  <c r="R1778" i="26"/>
  <c r="AB1778" i="26" s="1"/>
  <c r="T972" i="26"/>
  <c r="Z972" i="26" s="1"/>
  <c r="Z700" i="26"/>
  <c r="Q701" i="26"/>
  <c r="W700" i="26"/>
  <c r="V701" i="26" s="1"/>
  <c r="AA700" i="26"/>
  <c r="Y700" i="26"/>
  <c r="AC1641" i="22"/>
  <c r="AE1641" i="22" s="1"/>
  <c r="AE830" i="22"/>
  <c r="O1835" i="22"/>
  <c r="O758" i="22"/>
  <c r="O1029" i="22"/>
  <c r="O1701" i="22"/>
  <c r="O355" i="22"/>
  <c r="O1164" i="22"/>
  <c r="O488" i="22"/>
  <c r="O90" i="22"/>
  <c r="O623" i="22"/>
  <c r="O1299" i="22"/>
  <c r="O221" i="22"/>
  <c r="O1432" i="22"/>
  <c r="O1970" i="22"/>
  <c r="O1566" i="22"/>
  <c r="O891" i="22"/>
  <c r="H92" i="22"/>
  <c r="I91" i="22"/>
  <c r="R1642" i="22"/>
  <c r="AB1642" i="22" s="1"/>
  <c r="Q832" i="22"/>
  <c r="R832" i="22" s="1"/>
  <c r="AB832" i="22" s="1"/>
  <c r="AA831" i="22"/>
  <c r="Y831" i="22"/>
  <c r="W831" i="22"/>
  <c r="V832" i="22" s="1"/>
  <c r="S562" i="22"/>
  <c r="T562" i="22" s="1"/>
  <c r="W562" i="22" s="1"/>
  <c r="V563" i="22" s="1"/>
  <c r="AD1105" i="22"/>
  <c r="S970" i="22"/>
  <c r="T970" i="22" s="1"/>
  <c r="T31" i="22"/>
  <c r="W31" i="22" s="1"/>
  <c r="V32" i="22" s="1"/>
  <c r="AA1240" i="22"/>
  <c r="Z1240" i="22"/>
  <c r="Y1240" i="22"/>
  <c r="Q1241" i="22"/>
  <c r="R1241" i="22" s="1"/>
  <c r="AB1241" i="22" s="1"/>
  <c r="W1240" i="22"/>
  <c r="V1241" i="22" s="1"/>
  <c r="AE162" i="22"/>
  <c r="R1106" i="22"/>
  <c r="AB1106" i="22" s="1"/>
  <c r="AA31" i="22"/>
  <c r="AE561" i="22"/>
  <c r="H357" i="22"/>
  <c r="I356" i="22"/>
  <c r="H1837" i="22"/>
  <c r="I1836" i="22"/>
  <c r="S163" i="22"/>
  <c r="AC1105" i="22"/>
  <c r="W33" i="20"/>
  <c r="V34" i="20" s="1"/>
  <c r="Z33" i="20"/>
  <c r="H223" i="20"/>
  <c r="I222" i="20"/>
  <c r="O222" i="20" s="1"/>
  <c r="AE161" i="20"/>
  <c r="Q298" i="20"/>
  <c r="AA297" i="20"/>
  <c r="W297" i="20"/>
  <c r="V298" i="20" s="1"/>
  <c r="Z297" i="20"/>
  <c r="Y297" i="20"/>
  <c r="H92" i="20"/>
  <c r="I91" i="20"/>
  <c r="O91" i="20" s="1"/>
  <c r="H1840" i="26"/>
  <c r="I1839" i="26"/>
  <c r="I625" i="24"/>
  <c r="H626" i="24"/>
  <c r="Y1641" i="24"/>
  <c r="Q1642" i="24"/>
  <c r="Z1641" i="24"/>
  <c r="AA1641" i="24"/>
  <c r="W1641" i="24"/>
  <c r="V1642" i="24" s="1"/>
  <c r="R1911" i="22"/>
  <c r="AB1911" i="22" s="1"/>
  <c r="H492" i="28"/>
  <c r="I491" i="28"/>
  <c r="AC296" i="22"/>
  <c r="AD296" i="22"/>
  <c r="I223" i="22"/>
  <c r="H224" i="22"/>
  <c r="Y429" i="26"/>
  <c r="Z429" i="26"/>
  <c r="Q430" i="26"/>
  <c r="W429" i="26"/>
  <c r="V430" i="26" s="1"/>
  <c r="AA429" i="26"/>
  <c r="I491" i="22"/>
  <c r="H492" i="22"/>
  <c r="I893" i="22"/>
  <c r="H894" i="22"/>
  <c r="H223" i="24"/>
  <c r="I222" i="24"/>
  <c r="AE562" i="24"/>
  <c r="I1703" i="22"/>
  <c r="H1704" i="22"/>
  <c r="I1837" i="28"/>
  <c r="H1838" i="28"/>
  <c r="I1032" i="26"/>
  <c r="H1033" i="26"/>
  <c r="AE699" i="22"/>
  <c r="T296" i="28"/>
  <c r="R1507" i="22"/>
  <c r="AB1507" i="22" s="1"/>
  <c r="Z564" i="26"/>
  <c r="Q565" i="26"/>
  <c r="AA564" i="26"/>
  <c r="Y564" i="26"/>
  <c r="W564" i="26"/>
  <c r="V565" i="26" s="1"/>
  <c r="I1973" i="24"/>
  <c r="H1974" i="24"/>
  <c r="H223" i="28"/>
  <c r="I222" i="28"/>
  <c r="Z970" i="28"/>
  <c r="AA970" i="28"/>
  <c r="Q971" i="28"/>
  <c r="W162" i="20"/>
  <c r="V163" i="20" s="1"/>
  <c r="Y162" i="20"/>
  <c r="Z162" i="20"/>
  <c r="AA162" i="20"/>
  <c r="Q163" i="20"/>
  <c r="H1570" i="28"/>
  <c r="I1569" i="28"/>
  <c r="H1972" i="26"/>
  <c r="I1971" i="26"/>
  <c r="H1569" i="26"/>
  <c r="I1568" i="26"/>
  <c r="I1836" i="24"/>
  <c r="H1837" i="24"/>
  <c r="AE1241" i="24"/>
  <c r="H492" i="26"/>
  <c r="I491" i="26"/>
  <c r="I91" i="24"/>
  <c r="H92" i="24"/>
  <c r="I491" i="20"/>
  <c r="O491" i="20" s="1"/>
  <c r="H492" i="20"/>
  <c r="H225" i="26"/>
  <c r="I224" i="26"/>
  <c r="I625" i="28"/>
  <c r="H626" i="28"/>
  <c r="R700" i="28"/>
  <c r="AB700" i="28" s="1"/>
  <c r="I759" i="24"/>
  <c r="H760" i="24"/>
  <c r="AC33" i="20"/>
  <c r="AD33" i="20"/>
  <c r="O90" i="24"/>
  <c r="O221" i="24"/>
  <c r="O891" i="24"/>
  <c r="O623" i="24"/>
  <c r="O1029" i="24"/>
  <c r="O758" i="24"/>
  <c r="O355" i="24"/>
  <c r="O1566" i="24"/>
  <c r="O488" i="24"/>
  <c r="O1970" i="24"/>
  <c r="O1835" i="24"/>
  <c r="O1164" i="24"/>
  <c r="O1432" i="24"/>
  <c r="O1299" i="24"/>
  <c r="O1701" i="24"/>
  <c r="AC1506" i="22"/>
  <c r="AD1506" i="22"/>
  <c r="I1972" i="22"/>
  <c r="H1973" i="22"/>
  <c r="I358" i="20"/>
  <c r="O358" i="20" s="1"/>
  <c r="H359" i="20"/>
  <c r="R430" i="22"/>
  <c r="AB430" i="22" s="1"/>
  <c r="AA1239" i="28"/>
  <c r="Y1239" i="28"/>
  <c r="W1239" i="28"/>
  <c r="V1240" i="28" s="1"/>
  <c r="Z1239" i="28"/>
  <c r="Q1240" i="28"/>
  <c r="I1702" i="28"/>
  <c r="H1703" i="28"/>
  <c r="AC429" i="22"/>
  <c r="AD429" i="22"/>
  <c r="I1032" i="28"/>
  <c r="H1033" i="28"/>
  <c r="H1167" i="22"/>
  <c r="I1166" i="22"/>
  <c r="AE1776" i="22"/>
  <c r="R297" i="22"/>
  <c r="AB297" i="22" s="1"/>
  <c r="I1435" i="22"/>
  <c r="H1436" i="22"/>
  <c r="I1703" i="26"/>
  <c r="H1704" i="26"/>
  <c r="I1973" i="28"/>
  <c r="H1974" i="28"/>
  <c r="S700" i="22"/>
  <c r="I1303" i="22"/>
  <c r="H1304" i="22"/>
  <c r="AC699" i="28"/>
  <c r="AD699" i="28"/>
  <c r="I1568" i="22"/>
  <c r="H1569" i="22"/>
  <c r="AE1374" i="22"/>
  <c r="AC1910" i="22"/>
  <c r="AD1910" i="22"/>
  <c r="Z430" i="20"/>
  <c r="Q431" i="20"/>
  <c r="AA430" i="20"/>
  <c r="W430" i="20"/>
  <c r="V431" i="20" s="1"/>
  <c r="Y430" i="20"/>
  <c r="T1106" i="28"/>
  <c r="I1032" i="22"/>
  <c r="H1033" i="22"/>
  <c r="S1777" i="22"/>
  <c r="I1433" i="24"/>
  <c r="H1434" i="24"/>
  <c r="H1167" i="26"/>
  <c r="I1166" i="26"/>
  <c r="AE969" i="22"/>
  <c r="I760" i="22"/>
  <c r="H761" i="22"/>
  <c r="I1433" i="26"/>
  <c r="H1434" i="26"/>
  <c r="R34" i="20"/>
  <c r="AB34" i="20" s="1"/>
  <c r="T1104" i="24"/>
  <c r="S970" i="24"/>
  <c r="AE429" i="28"/>
  <c r="I625" i="22"/>
  <c r="H626" i="22"/>
  <c r="I1167" i="24"/>
  <c r="H1168" i="24"/>
  <c r="I894" i="28"/>
  <c r="H895" i="28"/>
  <c r="T833" i="26"/>
  <c r="S431" i="24"/>
  <c r="Q1240" i="26"/>
  <c r="Y1239" i="26"/>
  <c r="AA1239" i="26"/>
  <c r="Z1239" i="26"/>
  <c r="W1239" i="26"/>
  <c r="V1240" i="26" s="1"/>
  <c r="S1375" i="22"/>
  <c r="I359" i="26"/>
  <c r="H360" i="26"/>
  <c r="T1777" i="24"/>
  <c r="I1702" i="24"/>
  <c r="H1703" i="24"/>
  <c r="I759" i="26"/>
  <c r="H760" i="26"/>
  <c r="AC1912" i="24" l="1"/>
  <c r="AC969" i="24"/>
  <c r="AC162" i="24"/>
  <c r="AC832" i="24"/>
  <c r="AD832" i="24"/>
  <c r="AE832" i="24" s="1"/>
  <c r="H358" i="24"/>
  <c r="I357" i="24"/>
  <c r="AE969" i="24"/>
  <c r="T1373" i="24"/>
  <c r="W1373" i="24" s="1"/>
  <c r="V1374" i="24" s="1"/>
  <c r="W297" i="24"/>
  <c r="V298" i="24" s="1"/>
  <c r="AE31" i="24"/>
  <c r="AE296" i="24"/>
  <c r="AA297" i="24"/>
  <c r="S700" i="24"/>
  <c r="S32" i="24"/>
  <c r="Q298" i="24"/>
  <c r="R298" i="24" s="1"/>
  <c r="AB298" i="24" s="1"/>
  <c r="AE699" i="24"/>
  <c r="AE1912" i="24"/>
  <c r="AA563" i="24"/>
  <c r="Y297" i="24"/>
  <c r="Q564" i="24"/>
  <c r="R564" i="24" s="1"/>
  <c r="AB564" i="24" s="1"/>
  <c r="Z563" i="24"/>
  <c r="T1242" i="24"/>
  <c r="Y1242" i="24" s="1"/>
  <c r="I1302" i="24"/>
  <c r="H1303" i="24"/>
  <c r="H492" i="24"/>
  <c r="I491" i="24"/>
  <c r="I1569" i="24"/>
  <c r="H1570" i="24"/>
  <c r="AA1373" i="24"/>
  <c r="Q1374" i="24"/>
  <c r="S163" i="24"/>
  <c r="AA1505" i="24"/>
  <c r="Y1505" i="24"/>
  <c r="Z1505" i="24"/>
  <c r="Q1506" i="24"/>
  <c r="W1505" i="24"/>
  <c r="V1506" i="24" s="1"/>
  <c r="W563" i="24"/>
  <c r="V564" i="24" s="1"/>
  <c r="H1032" i="24"/>
  <c r="I1031" i="24"/>
  <c r="I894" i="24"/>
  <c r="H895" i="24"/>
  <c r="AA972" i="26"/>
  <c r="Y970" i="28"/>
  <c r="S1911" i="28"/>
  <c r="T1911" i="28" s="1"/>
  <c r="AE1641" i="28"/>
  <c r="AA1509" i="28"/>
  <c r="Y1509" i="28"/>
  <c r="AC1509" i="28" s="1"/>
  <c r="W1509" i="28"/>
  <c r="V1510" i="28" s="1"/>
  <c r="Z562" i="28"/>
  <c r="W562" i="28"/>
  <c r="V563" i="28" s="1"/>
  <c r="Q563" i="28"/>
  <c r="R563" i="28" s="1"/>
  <c r="AB563" i="28" s="1"/>
  <c r="T1776" i="28"/>
  <c r="W1776" i="28" s="1"/>
  <c r="V1777" i="28" s="1"/>
  <c r="AC163" i="28"/>
  <c r="AD163" i="28"/>
  <c r="AD832" i="28"/>
  <c r="Q1510" i="28"/>
  <c r="R1510" i="28" s="1"/>
  <c r="AB1510" i="28" s="1"/>
  <c r="AE32" i="28"/>
  <c r="Z1776" i="28"/>
  <c r="R164" i="28"/>
  <c r="AB164" i="28" s="1"/>
  <c r="AC832" i="28"/>
  <c r="I1168" i="28"/>
  <c r="H1169" i="28"/>
  <c r="O892" i="28"/>
  <c r="O1702" i="28"/>
  <c r="O222" i="28"/>
  <c r="O1030" i="28"/>
  <c r="O1300" i="28"/>
  <c r="O356" i="28"/>
  <c r="O624" i="28"/>
  <c r="O91" i="28"/>
  <c r="O1165" i="28"/>
  <c r="O1433" i="28"/>
  <c r="O1567" i="28"/>
  <c r="O489" i="28"/>
  <c r="O759" i="28"/>
  <c r="O1836" i="28"/>
  <c r="O1971" i="28"/>
  <c r="Z1911" i="28"/>
  <c r="Y1911" i="28"/>
  <c r="AA1911" i="28"/>
  <c r="Q1912" i="28"/>
  <c r="W1911" i="28"/>
  <c r="V1912" i="28" s="1"/>
  <c r="H93" i="28"/>
  <c r="I92" i="28"/>
  <c r="H1303" i="28"/>
  <c r="I1302" i="28"/>
  <c r="AE1373" i="28"/>
  <c r="H359" i="28"/>
  <c r="I358" i="28"/>
  <c r="AB33" i="28"/>
  <c r="T33" i="28"/>
  <c r="I1435" i="28"/>
  <c r="H1436" i="28"/>
  <c r="AE1910" i="28"/>
  <c r="H763" i="28"/>
  <c r="I762" i="28"/>
  <c r="AD562" i="28"/>
  <c r="AC562" i="28"/>
  <c r="T430" i="28"/>
  <c r="R833" i="28"/>
  <c r="T1374" i="28"/>
  <c r="W30" i="26"/>
  <c r="V31" i="26" s="1"/>
  <c r="Y30" i="26"/>
  <c r="AC30" i="26" s="1"/>
  <c r="AA30" i="26"/>
  <c r="R1643" i="26"/>
  <c r="S1643" i="26" s="1"/>
  <c r="Q973" i="26"/>
  <c r="R973" i="26" s="1"/>
  <c r="AB973" i="26" s="1"/>
  <c r="Y972" i="26"/>
  <c r="AD972" i="26" s="1"/>
  <c r="AA162" i="26"/>
  <c r="AC162" i="26" s="1"/>
  <c r="Q163" i="26"/>
  <c r="R163" i="26" s="1"/>
  <c r="AB163" i="26" s="1"/>
  <c r="Q1373" i="26"/>
  <c r="W1372" i="26"/>
  <c r="V1373" i="26" s="1"/>
  <c r="Y1372" i="26"/>
  <c r="Z1372" i="26"/>
  <c r="AA1372" i="26"/>
  <c r="AC1642" i="26"/>
  <c r="AD1642" i="26"/>
  <c r="Z1506" i="26"/>
  <c r="H626" i="26"/>
  <c r="I625" i="26"/>
  <c r="W1506" i="26"/>
  <c r="V1507" i="26" s="1"/>
  <c r="Y1506" i="26"/>
  <c r="T1105" i="26"/>
  <c r="AA1506" i="26"/>
  <c r="AC295" i="26"/>
  <c r="AD295" i="26"/>
  <c r="S296" i="26"/>
  <c r="W1910" i="26"/>
  <c r="V1911" i="26" s="1"/>
  <c r="AA1910" i="26"/>
  <c r="Y1910" i="26"/>
  <c r="Z1910" i="26"/>
  <c r="Q1911" i="26"/>
  <c r="AD162" i="26"/>
  <c r="I1301" i="26"/>
  <c r="H1302" i="26"/>
  <c r="AD700" i="26"/>
  <c r="R701" i="26"/>
  <c r="AB701" i="26" s="1"/>
  <c r="S1778" i="26"/>
  <c r="AE1777" i="26"/>
  <c r="O1032" i="26"/>
  <c r="O1973" i="26"/>
  <c r="O1704" i="26"/>
  <c r="O626" i="26"/>
  <c r="O761" i="26"/>
  <c r="O1167" i="26"/>
  <c r="O1435" i="26"/>
  <c r="O93" i="26"/>
  <c r="O894" i="26"/>
  <c r="O358" i="26"/>
  <c r="O224" i="26"/>
  <c r="O1838" i="26"/>
  <c r="O1569" i="26"/>
  <c r="O491" i="26"/>
  <c r="O1302" i="26"/>
  <c r="I94" i="26"/>
  <c r="H95" i="26"/>
  <c r="W972" i="26"/>
  <c r="V973" i="26" s="1"/>
  <c r="Q31" i="26"/>
  <c r="AC700" i="26"/>
  <c r="I893" i="26"/>
  <c r="H894" i="26"/>
  <c r="S832" i="22"/>
  <c r="T832" i="22" s="1"/>
  <c r="AA832" i="22" s="1"/>
  <c r="Z31" i="22"/>
  <c r="AD831" i="22"/>
  <c r="AC831" i="22"/>
  <c r="AE831" i="22" s="1"/>
  <c r="S1241" i="22"/>
  <c r="Z562" i="22"/>
  <c r="AC562" i="22" s="1"/>
  <c r="Y562" i="22"/>
  <c r="H93" i="22"/>
  <c r="I92" i="22"/>
  <c r="T163" i="22"/>
  <c r="W163" i="22" s="1"/>
  <c r="V164" i="22" s="1"/>
  <c r="Q563" i="22"/>
  <c r="R563" i="22" s="1"/>
  <c r="AB563" i="22" s="1"/>
  <c r="W832" i="22"/>
  <c r="V833" i="22" s="1"/>
  <c r="S1642" i="22"/>
  <c r="O356" i="22"/>
  <c r="O1300" i="22"/>
  <c r="O1567" i="22"/>
  <c r="O892" i="22"/>
  <c r="O759" i="22"/>
  <c r="O624" i="22"/>
  <c r="O1836" i="22"/>
  <c r="O1433" i="22"/>
  <c r="O1702" i="22"/>
  <c r="O222" i="22"/>
  <c r="O1165" i="22"/>
  <c r="O91" i="22"/>
  <c r="O1971" i="22"/>
  <c r="O1030" i="22"/>
  <c r="O489" i="22"/>
  <c r="AA562" i="22"/>
  <c r="S1106" i="22"/>
  <c r="T1106" i="22" s="1"/>
  <c r="Q833" i="22"/>
  <c r="Q32" i="22"/>
  <c r="Y31" i="22"/>
  <c r="AD1240" i="22"/>
  <c r="AC1240" i="22"/>
  <c r="I1837" i="22"/>
  <c r="H1838" i="22"/>
  <c r="H358" i="22"/>
  <c r="I357" i="22"/>
  <c r="AE1105" i="22"/>
  <c r="T1777" i="22"/>
  <c r="W1777" i="22" s="1"/>
  <c r="V1778" i="22" s="1"/>
  <c r="R32" i="22"/>
  <c r="AB32" i="22" s="1"/>
  <c r="S430" i="22"/>
  <c r="AC297" i="20"/>
  <c r="AD297" i="20"/>
  <c r="I223" i="20"/>
  <c r="O223" i="20" s="1"/>
  <c r="H224" i="20"/>
  <c r="I92" i="20"/>
  <c r="O92" i="20" s="1"/>
  <c r="H93" i="20"/>
  <c r="AE297" i="20"/>
  <c r="R298" i="20"/>
  <c r="AB298" i="20" s="1"/>
  <c r="I492" i="20"/>
  <c r="O492" i="20" s="1"/>
  <c r="H493" i="20"/>
  <c r="R163" i="20"/>
  <c r="AB163" i="20" s="1"/>
  <c r="R971" i="28"/>
  <c r="AB971" i="28" s="1"/>
  <c r="AC1641" i="24"/>
  <c r="AD1641" i="24"/>
  <c r="I492" i="26"/>
  <c r="H493" i="26"/>
  <c r="R565" i="26"/>
  <c r="AB565" i="26" s="1"/>
  <c r="Y1642" i="28"/>
  <c r="Q1643" i="28"/>
  <c r="Z1642" i="28"/>
  <c r="AA1642" i="28"/>
  <c r="W1642" i="28"/>
  <c r="V1643" i="28" s="1"/>
  <c r="AE296" i="22"/>
  <c r="H493" i="28"/>
  <c r="I492" i="28"/>
  <c r="AA1777" i="24"/>
  <c r="Z1777" i="24"/>
  <c r="W1777" i="24"/>
  <c r="V1778" i="24" s="1"/>
  <c r="Y1777" i="24"/>
  <c r="Q1778" i="24"/>
  <c r="I895" i="28"/>
  <c r="H896" i="28"/>
  <c r="I626" i="22"/>
  <c r="H627" i="22"/>
  <c r="S1913" i="24"/>
  <c r="I1167" i="26"/>
  <c r="H1168" i="26"/>
  <c r="R1240" i="28"/>
  <c r="AB1240" i="28" s="1"/>
  <c r="AE33" i="20"/>
  <c r="AE162" i="24"/>
  <c r="Z1104" i="24"/>
  <c r="Q1105" i="24"/>
  <c r="AA1104" i="24"/>
  <c r="Y1104" i="24"/>
  <c r="W1104" i="24"/>
  <c r="V1105" i="24" s="1"/>
  <c r="S34" i="20"/>
  <c r="I1434" i="24"/>
  <c r="H1435" i="24"/>
  <c r="AE1910" i="22"/>
  <c r="I1569" i="22"/>
  <c r="H1570" i="22"/>
  <c r="I1436" i="22"/>
  <c r="H1437" i="22"/>
  <c r="S297" i="22"/>
  <c r="I359" i="20"/>
  <c r="O359" i="20" s="1"/>
  <c r="H360" i="20"/>
  <c r="I760" i="24"/>
  <c r="H761" i="24"/>
  <c r="I92" i="24"/>
  <c r="H93" i="24"/>
  <c r="I1570" i="28"/>
  <c r="H1571" i="28"/>
  <c r="I1033" i="26"/>
  <c r="H1034" i="26"/>
  <c r="O222" i="24"/>
  <c r="O356" i="24"/>
  <c r="O759" i="24"/>
  <c r="O91" i="24"/>
  <c r="O489" i="24"/>
  <c r="O1433" i="24"/>
  <c r="O1836" i="24"/>
  <c r="O1165" i="24"/>
  <c r="O1702" i="24"/>
  <c r="O1567" i="24"/>
  <c r="O1971" i="24"/>
  <c r="O1300" i="24"/>
  <c r="O892" i="24"/>
  <c r="O624" i="24"/>
  <c r="O1030" i="24"/>
  <c r="Z163" i="22"/>
  <c r="AC162" i="20"/>
  <c r="AD162" i="20"/>
  <c r="AC970" i="28"/>
  <c r="AD970" i="28"/>
  <c r="AD1509" i="28"/>
  <c r="H762" i="22"/>
  <c r="I761" i="22"/>
  <c r="AC430" i="20"/>
  <c r="AD430" i="20"/>
  <c r="I1703" i="24"/>
  <c r="H1704" i="24"/>
  <c r="H1975" i="28"/>
  <c r="I1974" i="28"/>
  <c r="AC1239" i="28"/>
  <c r="AD1239" i="28"/>
  <c r="I1837" i="24"/>
  <c r="H1838" i="24"/>
  <c r="S1507" i="22"/>
  <c r="Y296" i="28"/>
  <c r="Z296" i="28"/>
  <c r="Q297" i="28"/>
  <c r="AA296" i="28"/>
  <c r="W296" i="28"/>
  <c r="V297" i="28" s="1"/>
  <c r="I1838" i="28"/>
  <c r="H1839" i="28"/>
  <c r="R430" i="26"/>
  <c r="AB430" i="26" s="1"/>
  <c r="H225" i="22"/>
  <c r="I224" i="22"/>
  <c r="H627" i="24"/>
  <c r="I626" i="24"/>
  <c r="H1435" i="26"/>
  <c r="I1434" i="26"/>
  <c r="H226" i="26"/>
  <c r="I225" i="26"/>
  <c r="R1507" i="26"/>
  <c r="AB1507" i="26" s="1"/>
  <c r="I360" i="26"/>
  <c r="H361" i="26"/>
  <c r="T700" i="22"/>
  <c r="R833" i="22"/>
  <c r="AB833" i="22" s="1"/>
  <c r="H1974" i="22"/>
  <c r="I1973" i="22"/>
  <c r="Z1242" i="24"/>
  <c r="I1972" i="26"/>
  <c r="H1973" i="26"/>
  <c r="AD1506" i="26"/>
  <c r="H224" i="24"/>
  <c r="I223" i="24"/>
  <c r="I894" i="22"/>
  <c r="H895" i="22"/>
  <c r="I1304" i="22"/>
  <c r="H1305" i="22"/>
  <c r="AC972" i="26"/>
  <c r="T431" i="24"/>
  <c r="AA833" i="26"/>
  <c r="Q834" i="26"/>
  <c r="W833" i="26"/>
  <c r="V834" i="26" s="1"/>
  <c r="Y833" i="26"/>
  <c r="Z833" i="26"/>
  <c r="Z1106" i="28"/>
  <c r="Q1107" i="28"/>
  <c r="AA1106" i="28"/>
  <c r="W1106" i="28"/>
  <c r="V1107" i="28" s="1"/>
  <c r="Y1106" i="28"/>
  <c r="I1167" i="22"/>
  <c r="H1168" i="22"/>
  <c r="AE429" i="22"/>
  <c r="I1703" i="28"/>
  <c r="H1704" i="28"/>
  <c r="S700" i="28"/>
  <c r="H224" i="28"/>
  <c r="I223" i="28"/>
  <c r="I1704" i="22"/>
  <c r="H1705" i="22"/>
  <c r="AC429" i="26"/>
  <c r="AD429" i="26"/>
  <c r="I1033" i="22"/>
  <c r="H1034" i="22"/>
  <c r="I1704" i="26"/>
  <c r="H1705" i="26"/>
  <c r="AC1239" i="26"/>
  <c r="AD1239" i="26"/>
  <c r="I760" i="26"/>
  <c r="H761" i="26"/>
  <c r="R1240" i="26"/>
  <c r="AB1240" i="26" s="1"/>
  <c r="I1168" i="24"/>
  <c r="H1169" i="24"/>
  <c r="T1375" i="22"/>
  <c r="R431" i="20"/>
  <c r="AB431" i="20" s="1"/>
  <c r="AE699" i="28"/>
  <c r="T970" i="24"/>
  <c r="Z970" i="22"/>
  <c r="Q971" i="22"/>
  <c r="W970" i="22"/>
  <c r="V971" i="22" s="1"/>
  <c r="Y970" i="22"/>
  <c r="AA970" i="22"/>
  <c r="I1033" i="28"/>
  <c r="H1034" i="28"/>
  <c r="AE1506" i="22"/>
  <c r="S833" i="24"/>
  <c r="I626" i="28"/>
  <c r="H627" i="28"/>
  <c r="I1569" i="26"/>
  <c r="H1570" i="26"/>
  <c r="I1974" i="24"/>
  <c r="H1975" i="24"/>
  <c r="AC564" i="26"/>
  <c r="AD564" i="26"/>
  <c r="AD563" i="24"/>
  <c r="I492" i="22"/>
  <c r="H493" i="22"/>
  <c r="S1911" i="22"/>
  <c r="R1642" i="24"/>
  <c r="AB1642" i="24" s="1"/>
  <c r="I1840" i="26"/>
  <c r="H1841" i="26"/>
  <c r="AC563" i="24" l="1"/>
  <c r="W1242" i="24"/>
  <c r="V1243" i="24" s="1"/>
  <c r="AA1242" i="24"/>
  <c r="Z1373" i="24"/>
  <c r="AC297" i="24"/>
  <c r="Y1373" i="24"/>
  <c r="I358" i="24"/>
  <c r="H359" i="24"/>
  <c r="T700" i="24"/>
  <c r="Z700" i="24" s="1"/>
  <c r="Q1243" i="24"/>
  <c r="R1243" i="24" s="1"/>
  <c r="AB1243" i="24" s="1"/>
  <c r="AD297" i="24"/>
  <c r="S298" i="24"/>
  <c r="T298" i="24" s="1"/>
  <c r="T32" i="24"/>
  <c r="Y163" i="22"/>
  <c r="R1374" i="24"/>
  <c r="AB1374" i="24" s="1"/>
  <c r="I1303" i="24"/>
  <c r="H1304" i="24"/>
  <c r="AC1505" i="24"/>
  <c r="AD1505" i="24"/>
  <c r="T163" i="24"/>
  <c r="H1571" i="24"/>
  <c r="I1570" i="24"/>
  <c r="S564" i="24"/>
  <c r="T564" i="24" s="1"/>
  <c r="I1032" i="24"/>
  <c r="H1033" i="24"/>
  <c r="T1913" i="24"/>
  <c r="AA1913" i="24" s="1"/>
  <c r="I895" i="24"/>
  <c r="H896" i="24"/>
  <c r="AE1641" i="24"/>
  <c r="AD1373" i="24"/>
  <c r="AC1373" i="24"/>
  <c r="R1506" i="24"/>
  <c r="AB1506" i="24" s="1"/>
  <c r="I492" i="24"/>
  <c r="H493" i="24"/>
  <c r="AD30" i="26"/>
  <c r="S164" i="28"/>
  <c r="AD1911" i="28"/>
  <c r="Y1776" i="28"/>
  <c r="AD1776" i="28" s="1"/>
  <c r="Q1777" i="28"/>
  <c r="AA1776" i="28"/>
  <c r="S563" i="28"/>
  <c r="T563" i="28" s="1"/>
  <c r="AC1776" i="28"/>
  <c r="T164" i="28"/>
  <c r="AE163" i="28"/>
  <c r="AE832" i="28"/>
  <c r="I1169" i="28"/>
  <c r="H1170" i="28"/>
  <c r="Z430" i="28"/>
  <c r="Q431" i="28"/>
  <c r="Y430" i="28"/>
  <c r="AA430" i="28"/>
  <c r="W430" i="28"/>
  <c r="V431" i="28" s="1"/>
  <c r="H764" i="28"/>
  <c r="I763" i="28"/>
  <c r="I359" i="28"/>
  <c r="H360" i="28"/>
  <c r="AB833" i="28"/>
  <c r="AA1374" i="28"/>
  <c r="W1374" i="28"/>
  <c r="V1375" i="28" s="1"/>
  <c r="Y1374" i="28"/>
  <c r="Q1375" i="28"/>
  <c r="R1375" i="28" s="1"/>
  <c r="AB1375" i="28" s="1"/>
  <c r="Z1374" i="28"/>
  <c r="AE562" i="28"/>
  <c r="O490" i="28"/>
  <c r="O1434" i="28"/>
  <c r="O92" i="28"/>
  <c r="O357" i="28"/>
  <c r="O1568" i="28"/>
  <c r="O760" i="28"/>
  <c r="O1837" i="28"/>
  <c r="O893" i="28"/>
  <c r="O1301" i="28"/>
  <c r="O625" i="28"/>
  <c r="O1703" i="28"/>
  <c r="O1972" i="28"/>
  <c r="O1031" i="28"/>
  <c r="O1166" i="28"/>
  <c r="O223" i="28"/>
  <c r="AC1911" i="28"/>
  <c r="I1436" i="28"/>
  <c r="H1437" i="28"/>
  <c r="R1912" i="28"/>
  <c r="AB1912" i="28" s="1"/>
  <c r="S1510" i="28"/>
  <c r="S833" i="28"/>
  <c r="Q34" i="28"/>
  <c r="AA33" i="28"/>
  <c r="Y33" i="28"/>
  <c r="W33" i="28"/>
  <c r="V34" i="28" s="1"/>
  <c r="Z33" i="28"/>
  <c r="H1304" i="28"/>
  <c r="I1303" i="28"/>
  <c r="I93" i="28"/>
  <c r="H94" i="28"/>
  <c r="AE1642" i="26"/>
  <c r="AC1506" i="26"/>
  <c r="AE162" i="26"/>
  <c r="S163" i="26"/>
  <c r="T163" i="26"/>
  <c r="Q164" i="26" s="1"/>
  <c r="R164" i="26" s="1"/>
  <c r="AB164" i="26" s="1"/>
  <c r="AC1372" i="26"/>
  <c r="AD1372" i="26"/>
  <c r="R1373" i="26"/>
  <c r="AB1373" i="26" s="1"/>
  <c r="AB1643" i="26"/>
  <c r="T1643" i="26"/>
  <c r="Z1105" i="26"/>
  <c r="W1105" i="26"/>
  <c r="V1106" i="26" s="1"/>
  <c r="AA1105" i="26"/>
  <c r="Y1105" i="26"/>
  <c r="Q1106" i="26"/>
  <c r="H627" i="26"/>
  <c r="I626" i="26"/>
  <c r="AD1910" i="26"/>
  <c r="AC1910" i="26"/>
  <c r="T1778" i="26"/>
  <c r="Z1778" i="26" s="1"/>
  <c r="I1302" i="26"/>
  <c r="H1303" i="26"/>
  <c r="S701" i="26"/>
  <c r="T296" i="26"/>
  <c r="R1911" i="26"/>
  <c r="AB1911" i="26" s="1"/>
  <c r="S1911" i="26"/>
  <c r="R31" i="26"/>
  <c r="AB31" i="26" s="1"/>
  <c r="AE700" i="26"/>
  <c r="AE295" i="26"/>
  <c r="S973" i="26"/>
  <c r="S430" i="26"/>
  <c r="T430" i="26" s="1"/>
  <c r="I894" i="26"/>
  <c r="H895" i="26"/>
  <c r="O1705" i="26"/>
  <c r="O94" i="26"/>
  <c r="O225" i="26"/>
  <c r="O1974" i="26"/>
  <c r="O1033" i="26"/>
  <c r="O1436" i="26"/>
  <c r="O492" i="26"/>
  <c r="O359" i="26"/>
  <c r="O1303" i="26"/>
  <c r="O762" i="26"/>
  <c r="O1570" i="26"/>
  <c r="O895" i="26"/>
  <c r="O1168" i="26"/>
  <c r="O627" i="26"/>
  <c r="O1839" i="26"/>
  <c r="I95" i="26"/>
  <c r="H96" i="26"/>
  <c r="AE1239" i="26"/>
  <c r="S32" i="22"/>
  <c r="T32" i="22" s="1"/>
  <c r="Y832" i="22"/>
  <c r="Z832" i="22"/>
  <c r="AA163" i="22"/>
  <c r="AC163" i="22" s="1"/>
  <c r="AD562" i="22"/>
  <c r="O625" i="22"/>
  <c r="O1166" i="22"/>
  <c r="O357" i="22"/>
  <c r="O1972" i="22"/>
  <c r="O893" i="22"/>
  <c r="O1837" i="22"/>
  <c r="O1031" i="22"/>
  <c r="O1568" i="22"/>
  <c r="O1301" i="22"/>
  <c r="O223" i="22"/>
  <c r="O760" i="22"/>
  <c r="O490" i="22"/>
  <c r="O1703" i="22"/>
  <c r="O92" i="22"/>
  <c r="O1434" i="22"/>
  <c r="AE562" i="22"/>
  <c r="H94" i="22"/>
  <c r="I93" i="22"/>
  <c r="Q164" i="22"/>
  <c r="R164" i="22" s="1"/>
  <c r="AB164" i="22" s="1"/>
  <c r="Q1778" i="22"/>
  <c r="R1778" i="22" s="1"/>
  <c r="AB1778" i="22" s="1"/>
  <c r="T1642" i="22"/>
  <c r="AE1240" i="22"/>
  <c r="Z1777" i="22"/>
  <c r="T1241" i="22"/>
  <c r="T430" i="22"/>
  <c r="Z430" i="22" s="1"/>
  <c r="AA1777" i="22"/>
  <c r="AC31" i="22"/>
  <c r="AD31" i="22"/>
  <c r="S563" i="22"/>
  <c r="I358" i="22"/>
  <c r="H359" i="22"/>
  <c r="Y1777" i="22"/>
  <c r="S833" i="22"/>
  <c r="Z1106" i="22"/>
  <c r="Q1107" i="22"/>
  <c r="W1106" i="22"/>
  <c r="V1107" i="22" s="1"/>
  <c r="Y1106" i="22"/>
  <c r="AA1106" i="22"/>
  <c r="H1839" i="22"/>
  <c r="I1838" i="22"/>
  <c r="T1507" i="22"/>
  <c r="Q1508" i="22" s="1"/>
  <c r="S298" i="20"/>
  <c r="I224" i="20"/>
  <c r="O224" i="20" s="1"/>
  <c r="H225" i="20"/>
  <c r="T34" i="20"/>
  <c r="W34" i="20" s="1"/>
  <c r="V35" i="20" s="1"/>
  <c r="T298" i="20"/>
  <c r="S163" i="20"/>
  <c r="S431" i="20"/>
  <c r="H94" i="20"/>
  <c r="I93" i="20"/>
  <c r="O93" i="20" s="1"/>
  <c r="AE430" i="20"/>
  <c r="AC970" i="22"/>
  <c r="AD970" i="22"/>
  <c r="I627" i="28"/>
  <c r="H628" i="28"/>
  <c r="I895" i="22"/>
  <c r="H896" i="22"/>
  <c r="AE1506" i="26"/>
  <c r="AC1242" i="24"/>
  <c r="AD1242" i="24"/>
  <c r="I225" i="22"/>
  <c r="H226" i="22"/>
  <c r="AE970" i="28"/>
  <c r="H94" i="24"/>
  <c r="I93" i="24"/>
  <c r="I1168" i="26"/>
  <c r="H1169" i="26"/>
  <c r="H494" i="26"/>
  <c r="I493" i="26"/>
  <c r="S971" i="28"/>
  <c r="H1842" i="26"/>
  <c r="I1841" i="26"/>
  <c r="W431" i="24"/>
  <c r="V432" i="24" s="1"/>
  <c r="Q432" i="24"/>
  <c r="Y431" i="24"/>
  <c r="Z431" i="24"/>
  <c r="AA431" i="24"/>
  <c r="AE972" i="26"/>
  <c r="H225" i="24"/>
  <c r="I224" i="24"/>
  <c r="I1973" i="26"/>
  <c r="H1974" i="26"/>
  <c r="T700" i="28"/>
  <c r="I1974" i="22"/>
  <c r="H1975" i="22"/>
  <c r="H1976" i="28"/>
  <c r="I1975" i="28"/>
  <c r="I762" i="22"/>
  <c r="H763" i="22"/>
  <c r="I1034" i="26"/>
  <c r="H1035" i="26"/>
  <c r="O625" i="24"/>
  <c r="O893" i="24"/>
  <c r="O490" i="24"/>
  <c r="O357" i="24"/>
  <c r="O1166" i="24"/>
  <c r="O223" i="24"/>
  <c r="O1031" i="24"/>
  <c r="O1703" i="24"/>
  <c r="O760" i="24"/>
  <c r="O92" i="24"/>
  <c r="O1301" i="24"/>
  <c r="O1972" i="24"/>
  <c r="O1568" i="24"/>
  <c r="O1837" i="24"/>
  <c r="O1434" i="24"/>
  <c r="H361" i="20"/>
  <c r="I360" i="20"/>
  <c r="O360" i="20" s="1"/>
  <c r="I1570" i="22"/>
  <c r="H1571" i="22"/>
  <c r="AC1104" i="24"/>
  <c r="AD1104" i="24"/>
  <c r="T297" i="22"/>
  <c r="R1778" i="24"/>
  <c r="AB1778" i="24" s="1"/>
  <c r="H1976" i="24"/>
  <c r="I1975" i="24"/>
  <c r="AA1375" i="22"/>
  <c r="W1375" i="22"/>
  <c r="V1376" i="22" s="1"/>
  <c r="Y1375" i="22"/>
  <c r="Z1375" i="22"/>
  <c r="Q1376" i="22"/>
  <c r="I761" i="26"/>
  <c r="H762" i="26"/>
  <c r="H1706" i="26"/>
  <c r="I1705" i="26"/>
  <c r="R834" i="26"/>
  <c r="AB834" i="26" s="1"/>
  <c r="H494" i="22"/>
  <c r="I493" i="22"/>
  <c r="I1034" i="28"/>
  <c r="H1035" i="28"/>
  <c r="I1168" i="22"/>
  <c r="H1169" i="22"/>
  <c r="S1642" i="24"/>
  <c r="I1305" i="22"/>
  <c r="H1306" i="22"/>
  <c r="I361" i="26"/>
  <c r="H362" i="26"/>
  <c r="S1507" i="26"/>
  <c r="AE1239" i="28"/>
  <c r="H1705" i="24"/>
  <c r="I1704" i="24"/>
  <c r="AE162" i="20"/>
  <c r="S1240" i="28"/>
  <c r="AC1777" i="24"/>
  <c r="AD1777" i="24"/>
  <c r="H494" i="28"/>
  <c r="I493" i="28"/>
  <c r="T1911" i="22"/>
  <c r="I1570" i="26"/>
  <c r="H1571" i="26"/>
  <c r="T833" i="24"/>
  <c r="H1170" i="24"/>
  <c r="I1169" i="24"/>
  <c r="I1705" i="22"/>
  <c r="H1706" i="22"/>
  <c r="R1107" i="28"/>
  <c r="AB1107" i="28" s="1"/>
  <c r="Y34" i="20"/>
  <c r="Z34" i="20"/>
  <c r="R1643" i="28"/>
  <c r="AB1643" i="28" s="1"/>
  <c r="H494" i="20"/>
  <c r="I493" i="20"/>
  <c r="O493" i="20" s="1"/>
  <c r="I1034" i="22"/>
  <c r="H1035" i="22"/>
  <c r="I1704" i="28"/>
  <c r="H1705" i="28"/>
  <c r="Y1507" i="22"/>
  <c r="Y700" i="22"/>
  <c r="Z700" i="22"/>
  <c r="AA700" i="22"/>
  <c r="Q701" i="22"/>
  <c r="W700" i="22"/>
  <c r="V701" i="22" s="1"/>
  <c r="H1436" i="26"/>
  <c r="I1435" i="26"/>
  <c r="H628" i="24"/>
  <c r="I627" i="24"/>
  <c r="R297" i="28"/>
  <c r="AB297" i="28" s="1"/>
  <c r="I1571" i="28"/>
  <c r="H1572" i="28"/>
  <c r="I761" i="24"/>
  <c r="H762" i="24"/>
  <c r="H1436" i="24"/>
  <c r="I1435" i="24"/>
  <c r="R1105" i="24"/>
  <c r="AB1105" i="24" s="1"/>
  <c r="AC1642" i="28"/>
  <c r="AD1642" i="28"/>
  <c r="AE564" i="26"/>
  <c r="R971" i="22"/>
  <c r="AB971" i="22" s="1"/>
  <c r="Z970" i="24"/>
  <c r="Q971" i="24"/>
  <c r="Y970" i="24"/>
  <c r="AA970" i="24"/>
  <c r="W970" i="24"/>
  <c r="V971" i="24" s="1"/>
  <c r="AE429" i="26"/>
  <c r="H225" i="28"/>
  <c r="I224" i="28"/>
  <c r="AC833" i="26"/>
  <c r="AD833" i="26"/>
  <c r="I226" i="26"/>
  <c r="H227" i="26"/>
  <c r="AC296" i="28"/>
  <c r="AD296" i="28"/>
  <c r="AE1509" i="28"/>
  <c r="H628" i="22"/>
  <c r="I627" i="22"/>
  <c r="AE563" i="24"/>
  <c r="S1240" i="26"/>
  <c r="AC1106" i="28"/>
  <c r="AD1106" i="28"/>
  <c r="AE30" i="26"/>
  <c r="I1839" i="28"/>
  <c r="H1840" i="28"/>
  <c r="H1839" i="24"/>
  <c r="I1838" i="24"/>
  <c r="AD163" i="22"/>
  <c r="I1437" i="22"/>
  <c r="H1438" i="22"/>
  <c r="AD1777" i="22"/>
  <c r="I896" i="28"/>
  <c r="H897" i="28"/>
  <c r="S565" i="26"/>
  <c r="W700" i="24" l="1"/>
  <c r="V701" i="24" s="1"/>
  <c r="AE297" i="24"/>
  <c r="I359" i="24"/>
  <c r="H360" i="24"/>
  <c r="Q701" i="24"/>
  <c r="Y700" i="24"/>
  <c r="AA700" i="24"/>
  <c r="Y298" i="24"/>
  <c r="AD298" i="24" s="1"/>
  <c r="W298" i="24"/>
  <c r="V299" i="24" s="1"/>
  <c r="Z298" i="24"/>
  <c r="AE1505" i="24"/>
  <c r="S1374" i="24"/>
  <c r="R701" i="24"/>
  <c r="AB701" i="24" s="1"/>
  <c r="Y1913" i="24"/>
  <c r="Q33" i="24"/>
  <c r="Z32" i="24"/>
  <c r="Y32" i="24"/>
  <c r="W32" i="24"/>
  <c r="V33" i="24" s="1"/>
  <c r="AA32" i="24"/>
  <c r="AA298" i="24"/>
  <c r="Q299" i="24"/>
  <c r="R299" i="24" s="1"/>
  <c r="AB299" i="24" s="1"/>
  <c r="Z1913" i="24"/>
  <c r="Y163" i="24"/>
  <c r="AA163" i="24"/>
  <c r="Q164" i="24"/>
  <c r="R164" i="24" s="1"/>
  <c r="AB164" i="24" s="1"/>
  <c r="Z163" i="24"/>
  <c r="W163" i="24"/>
  <c r="V164" i="24" s="1"/>
  <c r="S1105" i="24"/>
  <c r="AE1373" i="24"/>
  <c r="H494" i="24"/>
  <c r="I493" i="24"/>
  <c r="T1642" i="24"/>
  <c r="H1034" i="24"/>
  <c r="I1033" i="24"/>
  <c r="I1304" i="24"/>
  <c r="H1305" i="24"/>
  <c r="W1913" i="24"/>
  <c r="V1914" i="24" s="1"/>
  <c r="Q1914" i="24"/>
  <c r="R1914" i="24" s="1"/>
  <c r="AB1914" i="24" s="1"/>
  <c r="S1506" i="24"/>
  <c r="H897" i="24"/>
  <c r="I896" i="24"/>
  <c r="H1572" i="24"/>
  <c r="I1571" i="24"/>
  <c r="Z163" i="26"/>
  <c r="AA163" i="26"/>
  <c r="W163" i="26"/>
  <c r="V164" i="26" s="1"/>
  <c r="AE1372" i="26"/>
  <c r="AE1776" i="28"/>
  <c r="R1777" i="28"/>
  <c r="S1777" i="28"/>
  <c r="AD430" i="28"/>
  <c r="Q165" i="28"/>
  <c r="W164" i="28"/>
  <c r="V165" i="28" s="1"/>
  <c r="Y164" i="28"/>
  <c r="Z164" i="28"/>
  <c r="AA164" i="28"/>
  <c r="S1912" i="28"/>
  <c r="S297" i="28"/>
  <c r="T971" i="28"/>
  <c r="Y971" i="28" s="1"/>
  <c r="AE1642" i="28"/>
  <c r="S1107" i="28"/>
  <c r="AC33" i="28"/>
  <c r="AD33" i="28"/>
  <c r="AC1374" i="28"/>
  <c r="AD1374" i="28"/>
  <c r="H361" i="28"/>
  <c r="I360" i="28"/>
  <c r="R431" i="28"/>
  <c r="AB431" i="28" s="1"/>
  <c r="Q564" i="28"/>
  <c r="AA563" i="28"/>
  <c r="W563" i="28"/>
  <c r="V564" i="28" s="1"/>
  <c r="Z563" i="28"/>
  <c r="Y563" i="28"/>
  <c r="R34" i="28"/>
  <c r="AE296" i="28"/>
  <c r="AE1911" i="28"/>
  <c r="I1170" i="28"/>
  <c r="H1171" i="28"/>
  <c r="S1643" i="28"/>
  <c r="S1375" i="28"/>
  <c r="I94" i="28"/>
  <c r="H95" i="28"/>
  <c r="I1437" i="28"/>
  <c r="H1438" i="28"/>
  <c r="AC430" i="28"/>
  <c r="O224" i="28"/>
  <c r="O1302" i="28"/>
  <c r="O358" i="28"/>
  <c r="O1838" i="28"/>
  <c r="O491" i="28"/>
  <c r="O1435" i="28"/>
  <c r="O1569" i="28"/>
  <c r="O93" i="28"/>
  <c r="O894" i="28"/>
  <c r="O1973" i="28"/>
  <c r="O1167" i="28"/>
  <c r="O626" i="28"/>
  <c r="O761" i="28"/>
  <c r="O1032" i="28"/>
  <c r="O1704" i="28"/>
  <c r="I1304" i="28"/>
  <c r="H1305" i="28"/>
  <c r="T1510" i="28"/>
  <c r="T833" i="28"/>
  <c r="I764" i="28"/>
  <c r="H765" i="28"/>
  <c r="Y163" i="26"/>
  <c r="Y1778" i="26"/>
  <c r="S1373" i="26"/>
  <c r="T1911" i="26"/>
  <c r="Q1912" i="26" s="1"/>
  <c r="T1373" i="26"/>
  <c r="AA1778" i="26"/>
  <c r="AA1643" i="26"/>
  <c r="Y1643" i="26"/>
  <c r="W1643" i="26"/>
  <c r="V1644" i="26" s="1"/>
  <c r="Q1644" i="26"/>
  <c r="R1644" i="26" s="1"/>
  <c r="AB1644" i="26" s="1"/>
  <c r="Z1643" i="26"/>
  <c r="I627" i="26"/>
  <c r="H628" i="26"/>
  <c r="R1106" i="26"/>
  <c r="AB1106" i="26" s="1"/>
  <c r="AE833" i="26"/>
  <c r="AC1105" i="26"/>
  <c r="AD1105" i="26"/>
  <c r="Q1779" i="26"/>
  <c r="AC163" i="26"/>
  <c r="AE163" i="26" s="1"/>
  <c r="T973" i="26"/>
  <c r="Z973" i="26" s="1"/>
  <c r="W1911" i="26"/>
  <c r="V1912" i="26" s="1"/>
  <c r="AA1911" i="26"/>
  <c r="H1304" i="26"/>
  <c r="I1303" i="26"/>
  <c r="Q297" i="26"/>
  <c r="Y296" i="26"/>
  <c r="W296" i="26"/>
  <c r="V297" i="26" s="1"/>
  <c r="AA296" i="26"/>
  <c r="Z296" i="26"/>
  <c r="S31" i="26"/>
  <c r="AD163" i="26"/>
  <c r="W1778" i="26"/>
  <c r="V1779" i="26" s="1"/>
  <c r="T701" i="26"/>
  <c r="AE1910" i="26"/>
  <c r="AD1778" i="26"/>
  <c r="H97" i="26"/>
  <c r="I96" i="26"/>
  <c r="R1779" i="26"/>
  <c r="AB1779" i="26" s="1"/>
  <c r="O95" i="26"/>
  <c r="O1169" i="26"/>
  <c r="O628" i="26"/>
  <c r="O763" i="26"/>
  <c r="O1034" i="26"/>
  <c r="O1975" i="26"/>
  <c r="O226" i="26"/>
  <c r="O360" i="26"/>
  <c r="O1706" i="26"/>
  <c r="O1840" i="26"/>
  <c r="O493" i="26"/>
  <c r="O1304" i="26"/>
  <c r="O1437" i="26"/>
  <c r="O1571" i="26"/>
  <c r="O896" i="26"/>
  <c r="H896" i="26"/>
  <c r="I895" i="26"/>
  <c r="T1240" i="26"/>
  <c r="Z1240" i="26" s="1"/>
  <c r="Y430" i="22"/>
  <c r="W430" i="22"/>
  <c r="V431" i="22" s="1"/>
  <c r="AD832" i="22"/>
  <c r="Q431" i="22"/>
  <c r="R431" i="22" s="1"/>
  <c r="AB431" i="22" s="1"/>
  <c r="AA430" i="22"/>
  <c r="AC430" i="22" s="1"/>
  <c r="AC1777" i="22"/>
  <c r="AE1777" i="22" s="1"/>
  <c r="AE31" i="22"/>
  <c r="AC832" i="22"/>
  <c r="AE832" i="22" s="1"/>
  <c r="Z1507" i="22"/>
  <c r="O1704" i="22"/>
  <c r="O1167" i="22"/>
  <c r="O358" i="22"/>
  <c r="O626" i="22"/>
  <c r="O491" i="22"/>
  <c r="O1435" i="22"/>
  <c r="O224" i="22"/>
  <c r="O761" i="22"/>
  <c r="O1302" i="22"/>
  <c r="O1032" i="22"/>
  <c r="O1838" i="22"/>
  <c r="O894" i="22"/>
  <c r="O93" i="22"/>
  <c r="O1569" i="22"/>
  <c r="O1973" i="22"/>
  <c r="AA1642" i="22"/>
  <c r="W1642" i="22"/>
  <c r="V1643" i="22" s="1"/>
  <c r="Y1642" i="22"/>
  <c r="Z1642" i="22"/>
  <c r="Q1643" i="22"/>
  <c r="W1507" i="22"/>
  <c r="V1508" i="22" s="1"/>
  <c r="I94" i="22"/>
  <c r="H95" i="22"/>
  <c r="AA1507" i="22"/>
  <c r="W1241" i="22"/>
  <c r="V1242" i="22" s="1"/>
  <c r="Q1242" i="22"/>
  <c r="R1242" i="22" s="1"/>
  <c r="AB1242" i="22" s="1"/>
  <c r="AA1241" i="22"/>
  <c r="Z1241" i="22"/>
  <c r="Y1241" i="22"/>
  <c r="T563" i="22"/>
  <c r="Y563" i="22" s="1"/>
  <c r="AC1106" i="22"/>
  <c r="AE1106" i="22" s="1"/>
  <c r="AD1106" i="22"/>
  <c r="R1107" i="22"/>
  <c r="AB1107" i="22" s="1"/>
  <c r="Y32" i="22"/>
  <c r="AA32" i="22"/>
  <c r="Z32" i="22"/>
  <c r="W32" i="22"/>
  <c r="V33" i="22" s="1"/>
  <c r="Q33" i="22"/>
  <c r="T833" i="22"/>
  <c r="Q834" i="22" s="1"/>
  <c r="S971" i="22"/>
  <c r="H1840" i="22"/>
  <c r="I1839" i="22"/>
  <c r="I359" i="22"/>
  <c r="H360" i="22"/>
  <c r="AE163" i="22"/>
  <c r="S1778" i="22"/>
  <c r="S164" i="22"/>
  <c r="AA34" i="20"/>
  <c r="Q35" i="20"/>
  <c r="I225" i="20"/>
  <c r="O225" i="20" s="1"/>
  <c r="H226" i="20"/>
  <c r="I94" i="20"/>
  <c r="O94" i="20" s="1"/>
  <c r="H95" i="20"/>
  <c r="T431" i="20"/>
  <c r="Y431" i="20" s="1"/>
  <c r="T163" i="20"/>
  <c r="Q299" i="20"/>
  <c r="Y298" i="20"/>
  <c r="AA298" i="20"/>
  <c r="Z298" i="20"/>
  <c r="W298" i="20"/>
  <c r="V299" i="20" s="1"/>
  <c r="R971" i="24"/>
  <c r="AB971" i="24" s="1"/>
  <c r="R35" i="20"/>
  <c r="AB35" i="20" s="1"/>
  <c r="Y833" i="22"/>
  <c r="H1036" i="28"/>
  <c r="I1035" i="28"/>
  <c r="H1707" i="26"/>
  <c r="I1706" i="26"/>
  <c r="AA297" i="22"/>
  <c r="Y297" i="22"/>
  <c r="Z297" i="22"/>
  <c r="Q298" i="22"/>
  <c r="W297" i="22"/>
  <c r="V298" i="22" s="1"/>
  <c r="I1839" i="24"/>
  <c r="H1840" i="24"/>
  <c r="I628" i="22"/>
  <c r="H629" i="22"/>
  <c r="H1573" i="28"/>
  <c r="I1572" i="28"/>
  <c r="H629" i="24"/>
  <c r="I628" i="24"/>
  <c r="AC1507" i="22"/>
  <c r="AD1507" i="22"/>
  <c r="T1240" i="28"/>
  <c r="I361" i="20"/>
  <c r="O361" i="20" s="1"/>
  <c r="H362" i="20"/>
  <c r="I1035" i="26"/>
  <c r="H1036" i="26"/>
  <c r="I1975" i="22"/>
  <c r="H1976" i="22"/>
  <c r="I1436" i="26"/>
  <c r="H1437" i="26"/>
  <c r="I1438" i="22"/>
  <c r="H1439" i="22"/>
  <c r="H1841" i="28"/>
  <c r="I1840" i="28"/>
  <c r="AC700" i="22"/>
  <c r="AD700" i="22"/>
  <c r="I494" i="20"/>
  <c r="O494" i="20" s="1"/>
  <c r="H495" i="20"/>
  <c r="AC34" i="20"/>
  <c r="AD34" i="20"/>
  <c r="H1707" i="22"/>
  <c r="I1706" i="22"/>
  <c r="H1171" i="24"/>
  <c r="I1170" i="24"/>
  <c r="I1169" i="22"/>
  <c r="H1170" i="22"/>
  <c r="I763" i="22"/>
  <c r="H764" i="22"/>
  <c r="AD430" i="22"/>
  <c r="T565" i="26"/>
  <c r="I1035" i="22"/>
  <c r="H1036" i="22"/>
  <c r="Z833" i="24"/>
  <c r="Q834" i="24"/>
  <c r="W833" i="24"/>
  <c r="V834" i="24" s="1"/>
  <c r="Y833" i="24"/>
  <c r="AA833" i="24"/>
  <c r="H1706" i="24"/>
  <c r="I1705" i="24"/>
  <c r="I1306" i="22"/>
  <c r="H1307" i="22"/>
  <c r="I494" i="22"/>
  <c r="H495" i="22"/>
  <c r="H763" i="26"/>
  <c r="I762" i="26"/>
  <c r="Z700" i="28"/>
  <c r="Q701" i="28"/>
  <c r="AA700" i="28"/>
  <c r="W700" i="28"/>
  <c r="V701" i="28" s="1"/>
  <c r="Y700" i="28"/>
  <c r="I897" i="28"/>
  <c r="H898" i="28"/>
  <c r="S1644" i="26"/>
  <c r="H226" i="28"/>
  <c r="I225" i="28"/>
  <c r="I494" i="28"/>
  <c r="H495" i="28"/>
  <c r="H1975" i="26"/>
  <c r="I1974" i="26"/>
  <c r="AC431" i="24"/>
  <c r="AD431" i="24"/>
  <c r="H1170" i="26"/>
  <c r="I1169" i="26"/>
  <c r="H227" i="22"/>
  <c r="I226" i="22"/>
  <c r="I628" i="28"/>
  <c r="H629" i="28"/>
  <c r="H228" i="26"/>
  <c r="I227" i="26"/>
  <c r="S164" i="26"/>
  <c r="I1436" i="24"/>
  <c r="H1437" i="24"/>
  <c r="I1571" i="26"/>
  <c r="H1572" i="26"/>
  <c r="R1376" i="22"/>
  <c r="AB1376" i="22" s="1"/>
  <c r="AE1104" i="24"/>
  <c r="I1976" i="28"/>
  <c r="H1977" i="28"/>
  <c r="R432" i="24"/>
  <c r="AB432" i="24" s="1"/>
  <c r="I494" i="26"/>
  <c r="H495" i="26"/>
  <c r="AE1242" i="24"/>
  <c r="AE1777" i="24"/>
  <c r="I362" i="26"/>
  <c r="H363" i="26"/>
  <c r="S834" i="26"/>
  <c r="S1778" i="24"/>
  <c r="I1571" i="22"/>
  <c r="H1572" i="22"/>
  <c r="T1507" i="26"/>
  <c r="I1842" i="26"/>
  <c r="H1843" i="26"/>
  <c r="O491" i="24"/>
  <c r="O761" i="24"/>
  <c r="O93" i="24"/>
  <c r="O626" i="24"/>
  <c r="O1302" i="24"/>
  <c r="O358" i="24"/>
  <c r="O1569" i="24"/>
  <c r="O224" i="24"/>
  <c r="O1032" i="24"/>
  <c r="O894" i="24"/>
  <c r="O1973" i="24"/>
  <c r="O1167" i="24"/>
  <c r="O1838" i="24"/>
  <c r="O1435" i="24"/>
  <c r="O1704" i="24"/>
  <c r="Y564" i="24"/>
  <c r="Q565" i="24"/>
  <c r="AA564" i="24"/>
  <c r="W564" i="24"/>
  <c r="V565" i="24" s="1"/>
  <c r="Z564" i="24"/>
  <c r="AA971" i="28"/>
  <c r="Z971" i="28"/>
  <c r="Q972" i="28"/>
  <c r="S1243" i="24"/>
  <c r="AE1106" i="28"/>
  <c r="AC970" i="24"/>
  <c r="AD970" i="24"/>
  <c r="I762" i="24"/>
  <c r="H763" i="24"/>
  <c r="Y430" i="26"/>
  <c r="AA430" i="26"/>
  <c r="Q431" i="26"/>
  <c r="Z430" i="26"/>
  <c r="W430" i="26"/>
  <c r="V431" i="26" s="1"/>
  <c r="R701" i="22"/>
  <c r="AB701" i="22" s="1"/>
  <c r="R1508" i="22"/>
  <c r="AB1508" i="22" s="1"/>
  <c r="I1705" i="28"/>
  <c r="H1706" i="28"/>
  <c r="Y1911" i="22"/>
  <c r="Z1911" i="22"/>
  <c r="Q1912" i="22"/>
  <c r="AA1911" i="22"/>
  <c r="W1911" i="22"/>
  <c r="V1912" i="22" s="1"/>
  <c r="AC1375" i="22"/>
  <c r="AD1375" i="22"/>
  <c r="I1976" i="24"/>
  <c r="H1977" i="24"/>
  <c r="I225" i="24"/>
  <c r="H226" i="24"/>
  <c r="I94" i="24"/>
  <c r="H95" i="24"/>
  <c r="I896" i="22"/>
  <c r="H897" i="22"/>
  <c r="AE970" i="22"/>
  <c r="AC700" i="24" l="1"/>
  <c r="AD32" i="24"/>
  <c r="AD1913" i="24"/>
  <c r="AD700" i="24"/>
  <c r="AE700" i="24" s="1"/>
  <c r="S299" i="24"/>
  <c r="T299" i="24" s="1"/>
  <c r="H361" i="24"/>
  <c r="I360" i="24"/>
  <c r="T1374" i="24"/>
  <c r="Y1374" i="24" s="1"/>
  <c r="Q1643" i="24"/>
  <c r="R1643" i="24" s="1"/>
  <c r="AB1643" i="24" s="1"/>
  <c r="AC298" i="24"/>
  <c r="AC1913" i="24"/>
  <c r="Z1642" i="24"/>
  <c r="Y1642" i="24"/>
  <c r="S1914" i="24"/>
  <c r="S164" i="24"/>
  <c r="T164" i="24" s="1"/>
  <c r="S701" i="24"/>
  <c r="R33" i="24"/>
  <c r="AB33" i="24" s="1"/>
  <c r="AC32" i="24"/>
  <c r="W1642" i="24"/>
  <c r="V1643" i="24" s="1"/>
  <c r="AA1642" i="24"/>
  <c r="T1778" i="24"/>
  <c r="Z1778" i="24" s="1"/>
  <c r="W833" i="22"/>
  <c r="V834" i="22" s="1"/>
  <c r="I897" i="24"/>
  <c r="H898" i="24"/>
  <c r="T1506" i="24"/>
  <c r="AA1374" i="24"/>
  <c r="I1034" i="24"/>
  <c r="H1035" i="24"/>
  <c r="AE431" i="24"/>
  <c r="I1572" i="24"/>
  <c r="H1573" i="24"/>
  <c r="T1105" i="24"/>
  <c r="Y1105" i="24" s="1"/>
  <c r="S971" i="24"/>
  <c r="I1305" i="24"/>
  <c r="H1306" i="24"/>
  <c r="H495" i="24"/>
  <c r="I494" i="24"/>
  <c r="AD163" i="24"/>
  <c r="AC163" i="24"/>
  <c r="S1106" i="26"/>
  <c r="T1106" i="26" s="1"/>
  <c r="W973" i="26"/>
  <c r="V974" i="26" s="1"/>
  <c r="AC1778" i="26"/>
  <c r="S431" i="28"/>
  <c r="AD563" i="28"/>
  <c r="W971" i="28"/>
  <c r="V972" i="28" s="1"/>
  <c r="T431" i="28"/>
  <c r="Q432" i="28" s="1"/>
  <c r="R432" i="28" s="1"/>
  <c r="AB432" i="28" s="1"/>
  <c r="T297" i="28"/>
  <c r="Z297" i="28" s="1"/>
  <c r="AB1777" i="28"/>
  <c r="T1777" i="28"/>
  <c r="AE33" i="28"/>
  <c r="AE1374" i="28"/>
  <c r="AC164" i="28"/>
  <c r="AD164" i="28"/>
  <c r="R165" i="28"/>
  <c r="AB165" i="28" s="1"/>
  <c r="S165" i="28"/>
  <c r="T1107" i="28"/>
  <c r="AA1107" i="28" s="1"/>
  <c r="AE430" i="28"/>
  <c r="T1912" i="28"/>
  <c r="Q1913" i="28" s="1"/>
  <c r="O762" i="28"/>
  <c r="O1974" i="28"/>
  <c r="O359" i="28"/>
  <c r="O895" i="28"/>
  <c r="O1303" i="28"/>
  <c r="O1839" i="28"/>
  <c r="O94" i="28"/>
  <c r="O1168" i="28"/>
  <c r="O225" i="28"/>
  <c r="O1705" i="28"/>
  <c r="O492" i="28"/>
  <c r="O1436" i="28"/>
  <c r="O1033" i="28"/>
  <c r="O1570" i="28"/>
  <c r="O627" i="28"/>
  <c r="R564" i="28"/>
  <c r="AB564" i="28" s="1"/>
  <c r="AB34" i="28"/>
  <c r="Y431" i="28"/>
  <c r="W431" i="28"/>
  <c r="V432" i="28" s="1"/>
  <c r="Z431" i="28"/>
  <c r="S34" i="28"/>
  <c r="W1510" i="28"/>
  <c r="V1511" i="28" s="1"/>
  <c r="Q1511" i="28"/>
  <c r="R1511" i="28" s="1"/>
  <c r="AB1511" i="28" s="1"/>
  <c r="AA1510" i="28"/>
  <c r="Y1510" i="28"/>
  <c r="Z1510" i="28"/>
  <c r="AD1510" i="28" s="1"/>
  <c r="T1643" i="28"/>
  <c r="Z1643" i="28" s="1"/>
  <c r="I1438" i="28"/>
  <c r="H1439" i="28"/>
  <c r="I1171" i="28"/>
  <c r="H1172" i="28"/>
  <c r="AC563" i="28"/>
  <c r="I1305" i="28"/>
  <c r="H1306" i="28"/>
  <c r="I765" i="28"/>
  <c r="H766" i="28"/>
  <c r="T1375" i="28"/>
  <c r="Q1376" i="28" s="1"/>
  <c r="AA833" i="28"/>
  <c r="Y833" i="28"/>
  <c r="W833" i="28"/>
  <c r="V834" i="28" s="1"/>
  <c r="Q834" i="28"/>
  <c r="Z833" i="28"/>
  <c r="H96" i="28"/>
  <c r="I95" i="28"/>
  <c r="H362" i="28"/>
  <c r="I361" i="28"/>
  <c r="Z1911" i="26"/>
  <c r="Y1911" i="26"/>
  <c r="AC1911" i="26" s="1"/>
  <c r="AE1105" i="26"/>
  <c r="AD1643" i="26"/>
  <c r="AC1643" i="26"/>
  <c r="AE1643" i="26" s="1"/>
  <c r="Y1373" i="26"/>
  <c r="AA1373" i="26"/>
  <c r="Q1374" i="26"/>
  <c r="Z1373" i="26"/>
  <c r="W1373" i="26"/>
  <c r="V1374" i="26" s="1"/>
  <c r="W1240" i="26"/>
  <c r="V1241" i="26" s="1"/>
  <c r="Q1241" i="26"/>
  <c r="R1241" i="26" s="1"/>
  <c r="AB1241" i="26" s="1"/>
  <c r="AA973" i="26"/>
  <c r="AC973" i="26" s="1"/>
  <c r="AA1240" i="26"/>
  <c r="Y973" i="26"/>
  <c r="AD973" i="26" s="1"/>
  <c r="Q974" i="26"/>
  <c r="R974" i="26" s="1"/>
  <c r="AB974" i="26" s="1"/>
  <c r="H629" i="26"/>
  <c r="I628" i="26"/>
  <c r="Y1240" i="26"/>
  <c r="I1304" i="26"/>
  <c r="H1305" i="26"/>
  <c r="T31" i="26"/>
  <c r="AD1911" i="26"/>
  <c r="AD296" i="26"/>
  <c r="AC296" i="26"/>
  <c r="R1912" i="26"/>
  <c r="AB1912" i="26" s="1"/>
  <c r="AA701" i="26"/>
  <c r="Q702" i="26"/>
  <c r="W701" i="26"/>
  <c r="V702" i="26" s="1"/>
  <c r="Z701" i="26"/>
  <c r="Y701" i="26"/>
  <c r="R297" i="26"/>
  <c r="S297" i="26" s="1"/>
  <c r="O227" i="26"/>
  <c r="O1841" i="26"/>
  <c r="O1572" i="26"/>
  <c r="O897" i="26"/>
  <c r="O1976" i="26"/>
  <c r="O361" i="26"/>
  <c r="O1170" i="26"/>
  <c r="O629" i="26"/>
  <c r="O1707" i="26"/>
  <c r="O96" i="26"/>
  <c r="O1305" i="26"/>
  <c r="O764" i="26"/>
  <c r="O1438" i="26"/>
  <c r="O494" i="26"/>
  <c r="O1035" i="26"/>
  <c r="I97" i="26"/>
  <c r="H98" i="26"/>
  <c r="I896" i="26"/>
  <c r="H897" i="26"/>
  <c r="AE1778" i="26"/>
  <c r="S1779" i="26"/>
  <c r="T1779" i="26" s="1"/>
  <c r="W563" i="22"/>
  <c r="V564" i="22" s="1"/>
  <c r="S1242" i="22"/>
  <c r="O359" i="22"/>
  <c r="O225" i="22"/>
  <c r="O1839" i="22"/>
  <c r="O492" i="22"/>
  <c r="O1303" i="22"/>
  <c r="O1168" i="22"/>
  <c r="O1705" i="22"/>
  <c r="O1570" i="22"/>
  <c r="O94" i="22"/>
  <c r="O895" i="22"/>
  <c r="O1974" i="22"/>
  <c r="O627" i="22"/>
  <c r="O1436" i="22"/>
  <c r="O1033" i="22"/>
  <c r="O762" i="22"/>
  <c r="AA563" i="22"/>
  <c r="H96" i="22"/>
  <c r="I95" i="22"/>
  <c r="Q564" i="22"/>
  <c r="R564" i="22" s="1"/>
  <c r="AB564" i="22" s="1"/>
  <c r="AA833" i="22"/>
  <c r="AC1642" i="22"/>
  <c r="AD1642" i="22"/>
  <c r="R1643" i="22"/>
  <c r="AB1643" i="22" s="1"/>
  <c r="AC1241" i="22"/>
  <c r="AD1241" i="22"/>
  <c r="Z563" i="22"/>
  <c r="AD563" i="22" s="1"/>
  <c r="T164" i="22"/>
  <c r="AA164" i="22" s="1"/>
  <c r="AD32" i="22"/>
  <c r="T1778" i="22"/>
  <c r="Y1778" i="22" s="1"/>
  <c r="Z833" i="22"/>
  <c r="AD833" i="22" s="1"/>
  <c r="T971" i="22"/>
  <c r="Z971" i="22" s="1"/>
  <c r="H1841" i="22"/>
  <c r="I1840" i="22"/>
  <c r="AC32" i="22"/>
  <c r="S701" i="22"/>
  <c r="T701" i="22" s="1"/>
  <c r="R33" i="22"/>
  <c r="AB33" i="22" s="1"/>
  <c r="S1107" i="22"/>
  <c r="S1508" i="22"/>
  <c r="I360" i="22"/>
  <c r="H361" i="22"/>
  <c r="AD298" i="20"/>
  <c r="W431" i="20"/>
  <c r="V432" i="20" s="1"/>
  <c r="Q432" i="20"/>
  <c r="AA431" i="20"/>
  <c r="Z431" i="20"/>
  <c r="I226" i="20"/>
  <c r="O226" i="20" s="1"/>
  <c r="H227" i="20"/>
  <c r="AC298" i="20"/>
  <c r="R299" i="20"/>
  <c r="AB299" i="20" s="1"/>
  <c r="I95" i="20"/>
  <c r="O95" i="20" s="1"/>
  <c r="H96" i="20"/>
  <c r="Z163" i="20"/>
  <c r="AA163" i="20"/>
  <c r="Q164" i="20"/>
  <c r="R164" i="20" s="1"/>
  <c r="AB164" i="20" s="1"/>
  <c r="W163" i="20"/>
  <c r="V164" i="20" s="1"/>
  <c r="Y163" i="20"/>
  <c r="AC564" i="24"/>
  <c r="AD564" i="24"/>
  <c r="H630" i="28"/>
  <c r="I629" i="28"/>
  <c r="R972" i="28"/>
  <c r="AB972" i="28" s="1"/>
  <c r="T834" i="26"/>
  <c r="H1171" i="26"/>
  <c r="I1170" i="26"/>
  <c r="H899" i="28"/>
  <c r="I898" i="28"/>
  <c r="T1644" i="26"/>
  <c r="I1707" i="26"/>
  <c r="H1708" i="26"/>
  <c r="H1844" i="26"/>
  <c r="I1843" i="26"/>
  <c r="H227" i="24"/>
  <c r="I226" i="24"/>
  <c r="AE1375" i="22"/>
  <c r="AC1911" i="22"/>
  <c r="AD1911" i="22"/>
  <c r="T1243" i="24"/>
  <c r="AA1507" i="26"/>
  <c r="Y1507" i="26"/>
  <c r="Z1507" i="26"/>
  <c r="Q1508" i="26"/>
  <c r="W1507" i="26"/>
  <c r="V1508" i="26" s="1"/>
  <c r="H496" i="26"/>
  <c r="I495" i="26"/>
  <c r="H229" i="26"/>
  <c r="I228" i="26"/>
  <c r="H227" i="28"/>
  <c r="I226" i="28"/>
  <c r="AE700" i="22"/>
  <c r="H1842" i="28"/>
  <c r="I1841" i="28"/>
  <c r="Z1240" i="28"/>
  <c r="Q1241" i="28"/>
  <c r="AA1240" i="28"/>
  <c r="W1240" i="28"/>
  <c r="V1241" i="28" s="1"/>
  <c r="Y1240" i="28"/>
  <c r="R298" i="22"/>
  <c r="AB298" i="22" s="1"/>
  <c r="AC430" i="26"/>
  <c r="AD430" i="26"/>
  <c r="AC971" i="28"/>
  <c r="AD971" i="28"/>
  <c r="R565" i="24"/>
  <c r="AB565" i="24" s="1"/>
  <c r="T1242" i="22"/>
  <c r="H1438" i="24"/>
  <c r="I1437" i="24"/>
  <c r="I495" i="28"/>
  <c r="H496" i="28"/>
  <c r="T164" i="26"/>
  <c r="R701" i="28"/>
  <c r="AB701" i="28" s="1"/>
  <c r="H1707" i="24"/>
  <c r="I1706" i="24"/>
  <c r="AC833" i="24"/>
  <c r="AD833" i="24"/>
  <c r="Y565" i="26"/>
  <c r="Z565" i="26"/>
  <c r="Q566" i="26"/>
  <c r="AA565" i="26"/>
  <c r="W565" i="26"/>
  <c r="V566" i="26" s="1"/>
  <c r="AE34" i="20"/>
  <c r="H1438" i="26"/>
  <c r="I1437" i="26"/>
  <c r="I1976" i="22"/>
  <c r="H1977" i="22"/>
  <c r="R432" i="20"/>
  <c r="AB432" i="20" s="1"/>
  <c r="I1036" i="28"/>
  <c r="H1037" i="28"/>
  <c r="W164" i="22"/>
  <c r="V165" i="22" s="1"/>
  <c r="I1170" i="22"/>
  <c r="H1171" i="22"/>
  <c r="H630" i="24"/>
  <c r="I629" i="24"/>
  <c r="H1841" i="24"/>
  <c r="I1840" i="24"/>
  <c r="AC297" i="22"/>
  <c r="AD297" i="22"/>
  <c r="W1778" i="24"/>
  <c r="V1779" i="24" s="1"/>
  <c r="Y1778" i="24"/>
  <c r="I1975" i="26"/>
  <c r="H1976" i="26"/>
  <c r="H764" i="26"/>
  <c r="I763" i="26"/>
  <c r="AE430" i="22"/>
  <c r="I1171" i="24"/>
  <c r="H1172" i="24"/>
  <c r="I495" i="20"/>
  <c r="O495" i="20" s="1"/>
  <c r="H496" i="20"/>
  <c r="H1440" i="22"/>
  <c r="I1439" i="22"/>
  <c r="H1037" i="26"/>
  <c r="I1036" i="26"/>
  <c r="S431" i="22"/>
  <c r="I897" i="22"/>
  <c r="H898" i="22"/>
  <c r="AE970" i="24"/>
  <c r="H1573" i="22"/>
  <c r="I1572" i="22"/>
  <c r="I1977" i="24"/>
  <c r="H1978" i="24"/>
  <c r="H764" i="24"/>
  <c r="I763" i="24"/>
  <c r="S432" i="24"/>
  <c r="I495" i="22"/>
  <c r="H496" i="22"/>
  <c r="R834" i="24"/>
  <c r="AB834" i="24" s="1"/>
  <c r="I764" i="22"/>
  <c r="H765" i="22"/>
  <c r="W1778" i="22"/>
  <c r="V1779" i="22" s="1"/>
  <c r="AA1778" i="22"/>
  <c r="AE1913" i="24"/>
  <c r="H1707" i="28"/>
  <c r="I1706" i="28"/>
  <c r="I1572" i="26"/>
  <c r="H1573" i="26"/>
  <c r="I95" i="24"/>
  <c r="H96" i="24"/>
  <c r="R1912" i="22"/>
  <c r="AB1912" i="22" s="1"/>
  <c r="T1508" i="22"/>
  <c r="H364" i="26"/>
  <c r="I363" i="26"/>
  <c r="I1977" i="28"/>
  <c r="H1978" i="28"/>
  <c r="I227" i="22"/>
  <c r="H228" i="22"/>
  <c r="I1707" i="22"/>
  <c r="H1708" i="22"/>
  <c r="O94" i="24"/>
  <c r="O225" i="24"/>
  <c r="O627" i="24"/>
  <c r="O359" i="24"/>
  <c r="O1168" i="24"/>
  <c r="O1436" i="24"/>
  <c r="O895" i="24"/>
  <c r="O1033" i="24"/>
  <c r="O1303" i="24"/>
  <c r="O1705" i="24"/>
  <c r="O492" i="24"/>
  <c r="O1839" i="24"/>
  <c r="O762" i="24"/>
  <c r="O1570" i="24"/>
  <c r="O1974" i="24"/>
  <c r="R431" i="26"/>
  <c r="AB431" i="26" s="1"/>
  <c r="S1376" i="22"/>
  <c r="Y971" i="22"/>
  <c r="Q972" i="22"/>
  <c r="W971" i="22"/>
  <c r="V972" i="22" s="1"/>
  <c r="AC700" i="28"/>
  <c r="AD700" i="28"/>
  <c r="H1308" i="22"/>
  <c r="I1307" i="22"/>
  <c r="I1036" i="22"/>
  <c r="H1037" i="22"/>
  <c r="I362" i="20"/>
  <c r="O362" i="20" s="1"/>
  <c r="H363" i="20"/>
  <c r="AE1507" i="22"/>
  <c r="H1574" i="28"/>
  <c r="I1573" i="28"/>
  <c r="I629" i="22"/>
  <c r="H630" i="22"/>
  <c r="R834" i="22"/>
  <c r="AB834" i="22" s="1"/>
  <c r="Z1107" i="28"/>
  <c r="W1107" i="28"/>
  <c r="V1108" i="28" s="1"/>
  <c r="Q1108" i="28"/>
  <c r="S35" i="20"/>
  <c r="Z1374" i="24" l="1"/>
  <c r="Q1375" i="24"/>
  <c r="W1374" i="24"/>
  <c r="V1375" i="24" s="1"/>
  <c r="Z299" i="24"/>
  <c r="AA299" i="24"/>
  <c r="W299" i="24"/>
  <c r="V300" i="24" s="1"/>
  <c r="Q300" i="24"/>
  <c r="R300" i="24" s="1"/>
  <c r="AB300" i="24" s="1"/>
  <c r="AE298" i="24"/>
  <c r="AA1778" i="24"/>
  <c r="Q1779" i="24"/>
  <c r="R1779" i="24" s="1"/>
  <c r="AB1779" i="24" s="1"/>
  <c r="AE32" i="24"/>
  <c r="AD1642" i="24"/>
  <c r="H362" i="24"/>
  <c r="I361" i="24"/>
  <c r="Q1106" i="24"/>
  <c r="R1106" i="24" s="1"/>
  <c r="AB1106" i="24" s="1"/>
  <c r="Y299" i="24"/>
  <c r="AC299" i="24" s="1"/>
  <c r="T1914" i="24"/>
  <c r="Y1914" i="24" s="1"/>
  <c r="AC1642" i="24"/>
  <c r="T701" i="24"/>
  <c r="Z701" i="24" s="1"/>
  <c r="S33" i="24"/>
  <c r="AA1105" i="24"/>
  <c r="T432" i="24"/>
  <c r="Q433" i="24" s="1"/>
  <c r="AE163" i="24"/>
  <c r="Q165" i="22"/>
  <c r="AC1374" i="24"/>
  <c r="AD1374" i="24"/>
  <c r="Z1105" i="24"/>
  <c r="AD1105" i="24" s="1"/>
  <c r="H1307" i="24"/>
  <c r="I1306" i="24"/>
  <c r="H496" i="24"/>
  <c r="I495" i="24"/>
  <c r="W1105" i="24"/>
  <c r="V1106" i="24" s="1"/>
  <c r="H1036" i="24"/>
  <c r="I1035" i="24"/>
  <c r="I1573" i="24"/>
  <c r="H1574" i="24"/>
  <c r="H899" i="24"/>
  <c r="I898" i="24"/>
  <c r="W1506" i="24"/>
  <c r="V1507" i="24" s="1"/>
  <c r="Y1506" i="24"/>
  <c r="AA1506" i="24"/>
  <c r="Q1507" i="24"/>
  <c r="Z1506" i="24"/>
  <c r="S1643" i="24"/>
  <c r="T971" i="24"/>
  <c r="AA971" i="24" s="1"/>
  <c r="R1375" i="24"/>
  <c r="S1375" i="24" s="1"/>
  <c r="W1106" i="26"/>
  <c r="V1107" i="26" s="1"/>
  <c r="Q1107" i="26"/>
  <c r="AA1106" i="26"/>
  <c r="AC1106" i="26" s="1"/>
  <c r="Y1106" i="26"/>
  <c r="Z1106" i="26"/>
  <c r="AE296" i="26"/>
  <c r="AC1240" i="26"/>
  <c r="Y1107" i="28"/>
  <c r="Q298" i="28"/>
  <c r="AA297" i="28"/>
  <c r="Y297" i="28"/>
  <c r="AC297" i="28" s="1"/>
  <c r="AA431" i="28"/>
  <c r="AC431" i="28" s="1"/>
  <c r="W297" i="28"/>
  <c r="V298" i="28" s="1"/>
  <c r="Q1644" i="28"/>
  <c r="R1644" i="28" s="1"/>
  <c r="AB1644" i="28" s="1"/>
  <c r="Z1912" i="28"/>
  <c r="S432" i="28"/>
  <c r="AA1912" i="28"/>
  <c r="W1912" i="28"/>
  <c r="V1913" i="28" s="1"/>
  <c r="W1777" i="28"/>
  <c r="V1778" i="28" s="1"/>
  <c r="Q1778" i="28"/>
  <c r="AA1777" i="28"/>
  <c r="Y1777" i="28"/>
  <c r="Z1777" i="28"/>
  <c r="AA1375" i="28"/>
  <c r="W1375" i="28"/>
  <c r="V1376" i="28" s="1"/>
  <c r="Y1912" i="28"/>
  <c r="Z1375" i="28"/>
  <c r="Y1375" i="28"/>
  <c r="T165" i="28"/>
  <c r="Y1643" i="28"/>
  <c r="AD1643" i="28" s="1"/>
  <c r="T34" i="28"/>
  <c r="Y34" i="28" s="1"/>
  <c r="AA1643" i="28"/>
  <c r="AD833" i="28"/>
  <c r="AD431" i="28"/>
  <c r="AE164" i="28"/>
  <c r="S564" i="28"/>
  <c r="S701" i="28"/>
  <c r="AE563" i="28"/>
  <c r="AC1510" i="28"/>
  <c r="R834" i="28"/>
  <c r="S834" i="28" s="1"/>
  <c r="I1306" i="28"/>
  <c r="H1307" i="28"/>
  <c r="I1172" i="28"/>
  <c r="H1173" i="28"/>
  <c r="H1440" i="28"/>
  <c r="I1439" i="28"/>
  <c r="H363" i="28"/>
  <c r="I362" i="28"/>
  <c r="AC833" i="28"/>
  <c r="S1511" i="28"/>
  <c r="T1511" i="28" s="1"/>
  <c r="W1643" i="28"/>
  <c r="V1644" i="28" s="1"/>
  <c r="O493" i="28"/>
  <c r="O1304" i="28"/>
  <c r="O1571" i="28"/>
  <c r="O1034" i="28"/>
  <c r="O95" i="28"/>
  <c r="O896" i="28"/>
  <c r="O1840" i="28"/>
  <c r="O628" i="28"/>
  <c r="O1975" i="28"/>
  <c r="O1437" i="28"/>
  <c r="O763" i="28"/>
  <c r="O1169" i="28"/>
  <c r="O226" i="28"/>
  <c r="O360" i="28"/>
  <c r="O1706" i="28"/>
  <c r="T564" i="28"/>
  <c r="I96" i="28"/>
  <c r="H97" i="28"/>
  <c r="R1913" i="28"/>
  <c r="S1913" i="28" s="1"/>
  <c r="I766" i="28"/>
  <c r="H767" i="28"/>
  <c r="R1374" i="26"/>
  <c r="AB1374" i="26" s="1"/>
  <c r="S1374" i="26"/>
  <c r="T1374" i="26"/>
  <c r="AC1373" i="26"/>
  <c r="AD1373" i="26"/>
  <c r="AD1106" i="26"/>
  <c r="R1107" i="26"/>
  <c r="AB1107" i="26" s="1"/>
  <c r="H630" i="26"/>
  <c r="I629" i="26"/>
  <c r="AD1240" i="26"/>
  <c r="AE1240" i="26" s="1"/>
  <c r="AD701" i="26"/>
  <c r="AC701" i="26"/>
  <c r="AE701" i="26" s="1"/>
  <c r="R702" i="26"/>
  <c r="S702" i="26" s="1"/>
  <c r="W31" i="26"/>
  <c r="V32" i="26" s="1"/>
  <c r="Y31" i="26"/>
  <c r="Z31" i="26"/>
  <c r="AA31" i="26"/>
  <c r="Q32" i="26"/>
  <c r="I1305" i="26"/>
  <c r="H1306" i="26"/>
  <c r="AE1911" i="26"/>
  <c r="AB297" i="26"/>
  <c r="T297" i="26"/>
  <c r="S1912" i="26"/>
  <c r="I98" i="26"/>
  <c r="H99" i="26"/>
  <c r="W1779" i="26"/>
  <c r="V1780" i="26" s="1"/>
  <c r="AA1779" i="26"/>
  <c r="Q1780" i="26"/>
  <c r="Y1779" i="26"/>
  <c r="Z1779" i="26"/>
  <c r="AE973" i="26"/>
  <c r="O495" i="26"/>
  <c r="O1306" i="26"/>
  <c r="O630" i="26"/>
  <c r="O898" i="26"/>
  <c r="O1977" i="26"/>
  <c r="O765" i="26"/>
  <c r="O97" i="26"/>
  <c r="O1171" i="26"/>
  <c r="O1842" i="26"/>
  <c r="O362" i="26"/>
  <c r="O228" i="26"/>
  <c r="O1036" i="26"/>
  <c r="O1573" i="26"/>
  <c r="O1439" i="26"/>
  <c r="O1708" i="26"/>
  <c r="I897" i="26"/>
  <c r="H898" i="26"/>
  <c r="AC833" i="22"/>
  <c r="AE833" i="22" s="1"/>
  <c r="AE32" i="22"/>
  <c r="Q1779" i="22"/>
  <c r="Z1778" i="22"/>
  <c r="S1643" i="22"/>
  <c r="Y164" i="22"/>
  <c r="AC563" i="22"/>
  <c r="AE563" i="22" s="1"/>
  <c r="AE1642" i="22"/>
  <c r="Z164" i="22"/>
  <c r="AE1241" i="22"/>
  <c r="O226" i="22"/>
  <c r="O360" i="22"/>
  <c r="O95" i="22"/>
  <c r="O1034" i="22"/>
  <c r="O493" i="22"/>
  <c r="O1571" i="22"/>
  <c r="O1706" i="22"/>
  <c r="O1437" i="22"/>
  <c r="O628" i="22"/>
  <c r="O1840" i="22"/>
  <c r="O896" i="22"/>
  <c r="O1975" i="22"/>
  <c r="O1304" i="22"/>
  <c r="O1169" i="22"/>
  <c r="O763" i="22"/>
  <c r="H97" i="22"/>
  <c r="I96" i="22"/>
  <c r="AA971" i="22"/>
  <c r="AC971" i="22" s="1"/>
  <c r="I361" i="22"/>
  <c r="H362" i="22"/>
  <c r="T1107" i="22"/>
  <c r="S298" i="22"/>
  <c r="T298" i="22" s="1"/>
  <c r="AE297" i="22"/>
  <c r="S33" i="22"/>
  <c r="S564" i="22"/>
  <c r="I1841" i="22"/>
  <c r="H1842" i="22"/>
  <c r="AC431" i="20"/>
  <c r="AE298" i="20"/>
  <c r="S164" i="20"/>
  <c r="AD431" i="20"/>
  <c r="AE431" i="20" s="1"/>
  <c r="S299" i="20"/>
  <c r="AC163" i="20"/>
  <c r="AD163" i="20"/>
  <c r="I227" i="20"/>
  <c r="O227" i="20" s="1"/>
  <c r="H228" i="20"/>
  <c r="I96" i="20"/>
  <c r="O96" i="20" s="1"/>
  <c r="H97" i="20"/>
  <c r="S432" i="20"/>
  <c r="I1308" i="22"/>
  <c r="H1309" i="22"/>
  <c r="R1779" i="22"/>
  <c r="AB1779" i="22" s="1"/>
  <c r="I1037" i="28"/>
  <c r="H1038" i="28"/>
  <c r="R566" i="26"/>
  <c r="AB566" i="26" s="1"/>
  <c r="AE564" i="24"/>
  <c r="T432" i="28"/>
  <c r="H230" i="26"/>
  <c r="I229" i="26"/>
  <c r="AC1507" i="26"/>
  <c r="AD1507" i="26"/>
  <c r="R298" i="28"/>
  <c r="AB298" i="28" s="1"/>
  <c r="Z834" i="26"/>
  <c r="Q835" i="26"/>
  <c r="Y834" i="26"/>
  <c r="AA834" i="26"/>
  <c r="W834" i="26"/>
  <c r="V835" i="26" s="1"/>
  <c r="I1573" i="22"/>
  <c r="H1574" i="22"/>
  <c r="H229" i="22"/>
  <c r="I228" i="22"/>
  <c r="S1912" i="22"/>
  <c r="AC1778" i="22"/>
  <c r="AD1778" i="22"/>
  <c r="I764" i="24"/>
  <c r="H765" i="24"/>
  <c r="I898" i="22"/>
  <c r="H899" i="22"/>
  <c r="I1438" i="26"/>
  <c r="H1439" i="26"/>
  <c r="AE1911" i="22"/>
  <c r="I1844" i="26"/>
  <c r="H1845" i="26"/>
  <c r="I1708" i="26"/>
  <c r="H1709" i="26"/>
  <c r="I899" i="28"/>
  <c r="H900" i="28"/>
  <c r="R1376" i="28"/>
  <c r="AB1376" i="28" s="1"/>
  <c r="I363" i="20"/>
  <c r="O363" i="20" s="1"/>
  <c r="H364" i="20"/>
  <c r="S974" i="26"/>
  <c r="AE700" i="28"/>
  <c r="AD971" i="22"/>
  <c r="AC1107" i="28"/>
  <c r="AD1107" i="28"/>
  <c r="I630" i="22"/>
  <c r="H631" i="22"/>
  <c r="Z164" i="24"/>
  <c r="AA164" i="24"/>
  <c r="Q165" i="24"/>
  <c r="Y164" i="24"/>
  <c r="W164" i="24"/>
  <c r="V165" i="24" s="1"/>
  <c r="H97" i="24"/>
  <c r="I96" i="24"/>
  <c r="H1708" i="28"/>
  <c r="I1707" i="28"/>
  <c r="S834" i="24"/>
  <c r="I1978" i="24"/>
  <c r="H1979" i="24"/>
  <c r="I1037" i="26"/>
  <c r="H1038" i="26"/>
  <c r="AC565" i="26"/>
  <c r="AD565" i="26"/>
  <c r="Y164" i="26"/>
  <c r="Z164" i="26"/>
  <c r="AA164" i="26"/>
  <c r="Q165" i="26"/>
  <c r="W164" i="26"/>
  <c r="V165" i="26" s="1"/>
  <c r="I1842" i="28"/>
  <c r="H1843" i="28"/>
  <c r="AA701" i="22"/>
  <c r="W701" i="22"/>
  <c r="V702" i="22" s="1"/>
  <c r="Y701" i="22"/>
  <c r="Z701" i="22"/>
  <c r="Q702" i="22"/>
  <c r="AA1644" i="26"/>
  <c r="Q1645" i="26"/>
  <c r="Y1644" i="26"/>
  <c r="Z1644" i="26"/>
  <c r="W1644" i="26"/>
  <c r="V1645" i="26" s="1"/>
  <c r="AD297" i="28"/>
  <c r="T1376" i="22"/>
  <c r="T35" i="20"/>
  <c r="O360" i="24"/>
  <c r="O1304" i="24"/>
  <c r="O226" i="24"/>
  <c r="O1034" i="24"/>
  <c r="O95" i="24"/>
  <c r="O628" i="24"/>
  <c r="O493" i="24"/>
  <c r="O763" i="24"/>
  <c r="O1169" i="24"/>
  <c r="O1571" i="24"/>
  <c r="O1706" i="24"/>
  <c r="O1840" i="24"/>
  <c r="O1437" i="24"/>
  <c r="O896" i="24"/>
  <c r="O1975" i="24"/>
  <c r="T431" i="22"/>
  <c r="R165" i="22"/>
  <c r="AB165" i="22" s="1"/>
  <c r="I496" i="28"/>
  <c r="H497" i="28"/>
  <c r="S565" i="24"/>
  <c r="AC1240" i="28"/>
  <c r="AD1240" i="28"/>
  <c r="H228" i="28"/>
  <c r="I227" i="28"/>
  <c r="I1037" i="22"/>
  <c r="H1038" i="22"/>
  <c r="S1241" i="26"/>
  <c r="I364" i="26"/>
  <c r="H365" i="26"/>
  <c r="H766" i="22"/>
  <c r="I765" i="22"/>
  <c r="I1440" i="22"/>
  <c r="H1441" i="22"/>
  <c r="I496" i="20"/>
  <c r="O496" i="20" s="1"/>
  <c r="H497" i="20"/>
  <c r="H765" i="26"/>
  <c r="I764" i="26"/>
  <c r="H1842" i="24"/>
  <c r="I1841" i="24"/>
  <c r="H631" i="24"/>
  <c r="I630" i="24"/>
  <c r="AE833" i="24"/>
  <c r="AE430" i="26"/>
  <c r="Z1914" i="24"/>
  <c r="AA1914" i="24"/>
  <c r="Q1915" i="24"/>
  <c r="H228" i="24"/>
  <c r="I227" i="24"/>
  <c r="S972" i="28"/>
  <c r="R972" i="22"/>
  <c r="AB972" i="22" s="1"/>
  <c r="S431" i="26"/>
  <c r="S834" i="22"/>
  <c r="I1574" i="28"/>
  <c r="H1575" i="28"/>
  <c r="AE1642" i="24"/>
  <c r="I1708" i="22"/>
  <c r="H1709" i="22"/>
  <c r="I496" i="22"/>
  <c r="H497" i="22"/>
  <c r="I1171" i="22"/>
  <c r="H1172" i="22"/>
  <c r="Y1242" i="22"/>
  <c r="AA1242" i="22"/>
  <c r="Q1243" i="22"/>
  <c r="W1242" i="22"/>
  <c r="V1243" i="22" s="1"/>
  <c r="Z1242" i="22"/>
  <c r="T164" i="20"/>
  <c r="H497" i="26"/>
  <c r="I496" i="26"/>
  <c r="Z1243" i="24"/>
  <c r="AA1243" i="24"/>
  <c r="Q1244" i="24"/>
  <c r="Y1243" i="24"/>
  <c r="W1243" i="24"/>
  <c r="V1244" i="24" s="1"/>
  <c r="I1171" i="26"/>
  <c r="H1172" i="26"/>
  <c r="I630" i="28"/>
  <c r="H631" i="28"/>
  <c r="R1108" i="28"/>
  <c r="AB1108" i="28" s="1"/>
  <c r="I1978" i="28"/>
  <c r="H1979" i="28"/>
  <c r="AA1508" i="22"/>
  <c r="W1508" i="22"/>
  <c r="V1509" i="22" s="1"/>
  <c r="Y1508" i="22"/>
  <c r="Z1508" i="22"/>
  <c r="Q1509" i="22"/>
  <c r="H1574" i="26"/>
  <c r="I1573" i="26"/>
  <c r="I1172" i="24"/>
  <c r="H1173" i="24"/>
  <c r="H1977" i="26"/>
  <c r="I1976" i="26"/>
  <c r="AC1778" i="24"/>
  <c r="AD1778" i="24"/>
  <c r="I1977" i="22"/>
  <c r="H1978" i="22"/>
  <c r="H1708" i="24"/>
  <c r="I1707" i="24"/>
  <c r="I1438" i="24"/>
  <c r="H1439" i="24"/>
  <c r="AE971" i="28"/>
  <c r="R1241" i="28"/>
  <c r="AB1241" i="28" s="1"/>
  <c r="R1508" i="26"/>
  <c r="AB1508" i="26" s="1"/>
  <c r="Y971" i="24" l="1"/>
  <c r="AD299" i="24"/>
  <c r="Q972" i="24"/>
  <c r="Z971" i="24"/>
  <c r="Y701" i="24"/>
  <c r="AD701" i="24" s="1"/>
  <c r="W971" i="24"/>
  <c r="V972" i="24" s="1"/>
  <c r="AA432" i="24"/>
  <c r="Q702" i="24"/>
  <c r="R702" i="24" s="1"/>
  <c r="AB702" i="24" s="1"/>
  <c r="W1914" i="24"/>
  <c r="V1915" i="24" s="1"/>
  <c r="I362" i="24"/>
  <c r="H363" i="24"/>
  <c r="AA701" i="24"/>
  <c r="W432" i="24"/>
  <c r="V433" i="24" s="1"/>
  <c r="Y432" i="24"/>
  <c r="Z432" i="24"/>
  <c r="W701" i="24"/>
  <c r="V702" i="24" s="1"/>
  <c r="S300" i="24"/>
  <c r="AC1105" i="24"/>
  <c r="AE1105" i="24" s="1"/>
  <c r="T33" i="24"/>
  <c r="AC164" i="22"/>
  <c r="AC1506" i="24"/>
  <c r="AD1506" i="24"/>
  <c r="H1308" i="24"/>
  <c r="I1307" i="24"/>
  <c r="H1037" i="24"/>
  <c r="I1036" i="24"/>
  <c r="T300" i="24"/>
  <c r="W300" i="24" s="1"/>
  <c r="V301" i="24" s="1"/>
  <c r="H900" i="24"/>
  <c r="I899" i="24"/>
  <c r="AB1375" i="24"/>
  <c r="T1375" i="24"/>
  <c r="H1575" i="24"/>
  <c r="I1574" i="24"/>
  <c r="T565" i="24"/>
  <c r="Z565" i="24" s="1"/>
  <c r="I496" i="24"/>
  <c r="H497" i="24"/>
  <c r="AE1374" i="24"/>
  <c r="R1507" i="24"/>
  <c r="AB1507" i="24" s="1"/>
  <c r="T1643" i="24"/>
  <c r="W34" i="28"/>
  <c r="V35" i="28" s="1"/>
  <c r="AC1643" i="28"/>
  <c r="AE1643" i="28" s="1"/>
  <c r="AC1375" i="28"/>
  <c r="AD1912" i="28"/>
  <c r="AD1375" i="28"/>
  <c r="AC1912" i="28"/>
  <c r="AE1912" i="28" s="1"/>
  <c r="AA34" i="28"/>
  <c r="Q35" i="28"/>
  <c r="AC1777" i="28"/>
  <c r="AD1777" i="28"/>
  <c r="R1778" i="28"/>
  <c r="AB1778" i="28" s="1"/>
  <c r="Z34" i="28"/>
  <c r="AE1510" i="28"/>
  <c r="AE833" i="28"/>
  <c r="T701" i="28"/>
  <c r="AE431" i="28"/>
  <c r="Y165" i="28"/>
  <c r="Z165" i="28"/>
  <c r="W165" i="28"/>
  <c r="V166" i="28" s="1"/>
  <c r="Q166" i="28"/>
  <c r="AA165" i="28"/>
  <c r="I767" i="28"/>
  <c r="H768" i="28"/>
  <c r="I1307" i="28"/>
  <c r="H1308" i="28"/>
  <c r="I363" i="28"/>
  <c r="H364" i="28"/>
  <c r="I1440" i="28"/>
  <c r="H1441" i="28"/>
  <c r="AB834" i="28"/>
  <c r="T834" i="28"/>
  <c r="AE1107" i="28"/>
  <c r="AB1913" i="28"/>
  <c r="T1913" i="28"/>
  <c r="S1644" i="28"/>
  <c r="I97" i="28"/>
  <c r="H98" i="28"/>
  <c r="O764" i="28"/>
  <c r="O1572" i="28"/>
  <c r="O96" i="28"/>
  <c r="O1170" i="28"/>
  <c r="O1305" i="28"/>
  <c r="O629" i="28"/>
  <c r="O1841" i="28"/>
  <c r="O897" i="28"/>
  <c r="O1976" i="28"/>
  <c r="O1035" i="28"/>
  <c r="O361" i="28"/>
  <c r="O1707" i="28"/>
  <c r="O494" i="28"/>
  <c r="O1438" i="28"/>
  <c r="O227" i="28"/>
  <c r="AE1375" i="28"/>
  <c r="AE1240" i="28"/>
  <c r="S1376" i="28"/>
  <c r="Q565" i="28"/>
  <c r="Y564" i="28"/>
  <c r="AA564" i="28"/>
  <c r="W564" i="28"/>
  <c r="V565" i="28" s="1"/>
  <c r="Z564" i="28"/>
  <c r="I1173" i="28"/>
  <c r="H1174" i="28"/>
  <c r="T1912" i="26"/>
  <c r="AE1373" i="26"/>
  <c r="AD1779" i="26"/>
  <c r="W1374" i="26"/>
  <c r="V1375" i="26" s="1"/>
  <c r="Y1374" i="26"/>
  <c r="Q1375" i="26"/>
  <c r="Z1374" i="26"/>
  <c r="AA1374" i="26"/>
  <c r="S1107" i="26"/>
  <c r="H631" i="26"/>
  <c r="I630" i="26"/>
  <c r="AE1106" i="26"/>
  <c r="AA297" i="26"/>
  <c r="Q298" i="26"/>
  <c r="Y297" i="26"/>
  <c r="W297" i="26"/>
  <c r="V298" i="26" s="1"/>
  <c r="Z297" i="26"/>
  <c r="AD31" i="26"/>
  <c r="AC31" i="26"/>
  <c r="I1306" i="26"/>
  <c r="H1307" i="26"/>
  <c r="Z1912" i="26"/>
  <c r="AA1912" i="26"/>
  <c r="Q1913" i="26"/>
  <c r="W1912" i="26"/>
  <c r="V1913" i="26" s="1"/>
  <c r="Y1912" i="26"/>
  <c r="AB702" i="26"/>
  <c r="T702" i="26"/>
  <c r="R32" i="26"/>
  <c r="S32" i="26" s="1"/>
  <c r="T974" i="26"/>
  <c r="Q975" i="26" s="1"/>
  <c r="I898" i="26"/>
  <c r="H899" i="26"/>
  <c r="AC1779" i="26"/>
  <c r="R1780" i="26"/>
  <c r="AB1780" i="26" s="1"/>
  <c r="S1508" i="26"/>
  <c r="H100" i="26"/>
  <c r="I99" i="26"/>
  <c r="T431" i="26"/>
  <c r="Z431" i="26" s="1"/>
  <c r="O766" i="26"/>
  <c r="O1843" i="26"/>
  <c r="O1037" i="26"/>
  <c r="O1978" i="26"/>
  <c r="O1307" i="26"/>
  <c r="O98" i="26"/>
  <c r="O229" i="26"/>
  <c r="O899" i="26"/>
  <c r="O1574" i="26"/>
  <c r="O1172" i="26"/>
  <c r="O496" i="26"/>
  <c r="O631" i="26"/>
  <c r="O1440" i="26"/>
  <c r="O363" i="26"/>
  <c r="O1709" i="26"/>
  <c r="AD164" i="22"/>
  <c r="AE164" i="22" s="1"/>
  <c r="O227" i="22"/>
  <c r="O1170" i="22"/>
  <c r="O1305" i="22"/>
  <c r="O1707" i="22"/>
  <c r="O1976" i="22"/>
  <c r="O96" i="22"/>
  <c r="O1035" i="22"/>
  <c r="O764" i="22"/>
  <c r="O361" i="22"/>
  <c r="O629" i="22"/>
  <c r="O494" i="22"/>
  <c r="O1841" i="22"/>
  <c r="O1572" i="22"/>
  <c r="O897" i="22"/>
  <c r="O1438" i="22"/>
  <c r="H98" i="22"/>
  <c r="I97" i="22"/>
  <c r="T1643" i="22"/>
  <c r="Q1108" i="22"/>
  <c r="W1107" i="22"/>
  <c r="V1108" i="22" s="1"/>
  <c r="Y1107" i="22"/>
  <c r="AA1107" i="22"/>
  <c r="Z1107" i="22"/>
  <c r="T564" i="22"/>
  <c r="T33" i="22"/>
  <c r="I362" i="22"/>
  <c r="H363" i="22"/>
  <c r="S972" i="22"/>
  <c r="I1842" i="22"/>
  <c r="H1843" i="22"/>
  <c r="AE163" i="20"/>
  <c r="H229" i="20"/>
  <c r="I228" i="20"/>
  <c r="O228" i="20" s="1"/>
  <c r="T299" i="20"/>
  <c r="T432" i="20"/>
  <c r="Y432" i="20" s="1"/>
  <c r="H98" i="20"/>
  <c r="I97" i="20"/>
  <c r="O97" i="20" s="1"/>
  <c r="I1172" i="22"/>
  <c r="H1173" i="22"/>
  <c r="I631" i="24"/>
  <c r="H632" i="24"/>
  <c r="I497" i="20"/>
  <c r="O497" i="20" s="1"/>
  <c r="H498" i="20"/>
  <c r="I766" i="22"/>
  <c r="H767" i="22"/>
  <c r="AC1644" i="26"/>
  <c r="AD1644" i="26"/>
  <c r="AE565" i="26"/>
  <c r="H1709" i="28"/>
  <c r="I1708" i="28"/>
  <c r="AC164" i="24"/>
  <c r="AD164" i="24"/>
  <c r="I1845" i="26"/>
  <c r="H1846" i="26"/>
  <c r="I1439" i="24"/>
  <c r="H1440" i="24"/>
  <c r="R972" i="24"/>
  <c r="AB972" i="24" s="1"/>
  <c r="I1843" i="28"/>
  <c r="H1844" i="28"/>
  <c r="R165" i="24"/>
  <c r="AB165" i="24" s="1"/>
  <c r="R433" i="24"/>
  <c r="AB433" i="24" s="1"/>
  <c r="T834" i="24"/>
  <c r="I229" i="22"/>
  <c r="H230" i="22"/>
  <c r="AC834" i="26"/>
  <c r="AD834" i="26"/>
  <c r="Y432" i="28"/>
  <c r="Z432" i="28"/>
  <c r="Q433" i="28"/>
  <c r="AA432" i="28"/>
  <c r="W432" i="28"/>
  <c r="V433" i="28" s="1"/>
  <c r="S566" i="26"/>
  <c r="H1174" i="24"/>
  <c r="I1173" i="24"/>
  <c r="S1108" i="28"/>
  <c r="I1842" i="24"/>
  <c r="H1843" i="24"/>
  <c r="I1441" i="22"/>
  <c r="H1442" i="22"/>
  <c r="I365" i="26"/>
  <c r="H366" i="26"/>
  <c r="S165" i="22"/>
  <c r="W35" i="20"/>
  <c r="V36" i="20" s="1"/>
  <c r="Y35" i="20"/>
  <c r="Z35" i="20"/>
  <c r="AA35" i="20"/>
  <c r="Q36" i="20"/>
  <c r="R1645" i="26"/>
  <c r="AB1645" i="26" s="1"/>
  <c r="S1779" i="24"/>
  <c r="H1980" i="24"/>
  <c r="I1979" i="24"/>
  <c r="S1106" i="24"/>
  <c r="AC1508" i="22"/>
  <c r="AD1508" i="22"/>
  <c r="I1574" i="26"/>
  <c r="H1575" i="26"/>
  <c r="I631" i="28"/>
  <c r="H632" i="28"/>
  <c r="I497" i="22"/>
  <c r="H498" i="22"/>
  <c r="AC1914" i="24"/>
  <c r="AD1914" i="24"/>
  <c r="I1038" i="22"/>
  <c r="H1039" i="22"/>
  <c r="R165" i="26"/>
  <c r="AB165" i="26" s="1"/>
  <c r="O1170" i="24"/>
  <c r="O96" i="24"/>
  <c r="O227" i="24"/>
  <c r="O1305" i="24"/>
  <c r="O361" i="24"/>
  <c r="O494" i="24"/>
  <c r="O629" i="24"/>
  <c r="O1707" i="24"/>
  <c r="O764" i="24"/>
  <c r="O1438" i="24"/>
  <c r="O1572" i="24"/>
  <c r="O1035" i="24"/>
  <c r="O897" i="24"/>
  <c r="O1841" i="24"/>
  <c r="O1976" i="24"/>
  <c r="I899" i="22"/>
  <c r="H900" i="22"/>
  <c r="AE1778" i="22"/>
  <c r="R835" i="26"/>
  <c r="AB835" i="26" s="1"/>
  <c r="R702" i="22"/>
  <c r="AB702" i="22" s="1"/>
  <c r="H98" i="24"/>
  <c r="I97" i="24"/>
  <c r="AE971" i="22"/>
  <c r="I900" i="28"/>
  <c r="H901" i="28"/>
  <c r="T1912" i="22"/>
  <c r="AE1507" i="26"/>
  <c r="I1309" i="22"/>
  <c r="H1310" i="22"/>
  <c r="S1241" i="28"/>
  <c r="I1708" i="24"/>
  <c r="H1709" i="24"/>
  <c r="I1978" i="22"/>
  <c r="H1979" i="22"/>
  <c r="H498" i="26"/>
  <c r="I497" i="26"/>
  <c r="R1243" i="22"/>
  <c r="AB1243" i="22" s="1"/>
  <c r="H1576" i="28"/>
  <c r="I1575" i="28"/>
  <c r="AC971" i="24"/>
  <c r="AD971" i="24"/>
  <c r="AA1511" i="28"/>
  <c r="Z1511" i="28"/>
  <c r="Q1512" i="28"/>
  <c r="Y1511" i="28"/>
  <c r="W1511" i="28"/>
  <c r="V1512" i="28" s="1"/>
  <c r="AC1243" i="24"/>
  <c r="AD1243" i="24"/>
  <c r="H229" i="24"/>
  <c r="I228" i="24"/>
  <c r="Z1376" i="22"/>
  <c r="Q1377" i="22"/>
  <c r="AA1376" i="22"/>
  <c r="W1376" i="22"/>
  <c r="V1377" i="22" s="1"/>
  <c r="Y1376" i="22"/>
  <c r="I631" i="22"/>
  <c r="H632" i="22"/>
  <c r="I1574" i="22"/>
  <c r="H1575" i="22"/>
  <c r="I1038" i="28"/>
  <c r="H1039" i="28"/>
  <c r="AE1778" i="24"/>
  <c r="T972" i="28"/>
  <c r="Z164" i="20"/>
  <c r="Y164" i="20"/>
  <c r="Q165" i="20"/>
  <c r="AA164" i="20"/>
  <c r="W164" i="20"/>
  <c r="V165" i="20" s="1"/>
  <c r="I1709" i="22"/>
  <c r="H1710" i="22"/>
  <c r="R1509" i="22"/>
  <c r="AB1509" i="22" s="1"/>
  <c r="I1979" i="28"/>
  <c r="H1980" i="28"/>
  <c r="R1244" i="24"/>
  <c r="AB1244" i="24" s="1"/>
  <c r="AC1242" i="22"/>
  <c r="AD1242" i="22"/>
  <c r="T834" i="22"/>
  <c r="Z298" i="22"/>
  <c r="Q299" i="22"/>
  <c r="W298" i="22"/>
  <c r="V299" i="22" s="1"/>
  <c r="AA298" i="22"/>
  <c r="Y298" i="22"/>
  <c r="T1241" i="26"/>
  <c r="I497" i="28"/>
  <c r="H498" i="28"/>
  <c r="AC701" i="22"/>
  <c r="AD701" i="22"/>
  <c r="AC164" i="26"/>
  <c r="AD164" i="26"/>
  <c r="H1710" i="26"/>
  <c r="I1709" i="26"/>
  <c r="I1439" i="26"/>
  <c r="H1440" i="26"/>
  <c r="AE299" i="24"/>
  <c r="I230" i="26"/>
  <c r="H231" i="26"/>
  <c r="S1779" i="22"/>
  <c r="I1977" i="26"/>
  <c r="H1978" i="26"/>
  <c r="I1172" i="26"/>
  <c r="H1173" i="26"/>
  <c r="R1915" i="24"/>
  <c r="AB1915" i="24" s="1"/>
  <c r="I765" i="26"/>
  <c r="H766" i="26"/>
  <c r="H229" i="28"/>
  <c r="I228" i="28"/>
  <c r="Y431" i="22"/>
  <c r="Q432" i="22"/>
  <c r="Z431" i="22"/>
  <c r="AA431" i="22"/>
  <c r="W431" i="22"/>
  <c r="V432" i="22" s="1"/>
  <c r="AE297" i="28"/>
  <c r="I1038" i="26"/>
  <c r="H1039" i="26"/>
  <c r="I364" i="20"/>
  <c r="O364" i="20" s="1"/>
  <c r="H365" i="20"/>
  <c r="I765" i="24"/>
  <c r="H766" i="24"/>
  <c r="S298" i="28"/>
  <c r="AC701" i="24" l="1"/>
  <c r="AC432" i="24"/>
  <c r="S702" i="24"/>
  <c r="AD432" i="24"/>
  <c r="AE432" i="24" s="1"/>
  <c r="H364" i="24"/>
  <c r="I363" i="24"/>
  <c r="Q301" i="24"/>
  <c r="R301" i="24" s="1"/>
  <c r="AB301" i="24" s="1"/>
  <c r="Q566" i="24"/>
  <c r="R566" i="24" s="1"/>
  <c r="AB566" i="24" s="1"/>
  <c r="W565" i="24"/>
  <c r="V566" i="24" s="1"/>
  <c r="AA565" i="24"/>
  <c r="AE701" i="24"/>
  <c r="T702" i="24"/>
  <c r="Y565" i="24"/>
  <c r="AD565" i="24" s="1"/>
  <c r="S1507" i="24"/>
  <c r="T1507" i="24" s="1"/>
  <c r="Z33" i="24"/>
  <c r="W33" i="24"/>
  <c r="V34" i="24" s="1"/>
  <c r="Y33" i="24"/>
  <c r="Q34" i="24"/>
  <c r="AA33" i="24"/>
  <c r="AE971" i="24"/>
  <c r="W1375" i="24"/>
  <c r="V1376" i="24" s="1"/>
  <c r="Q1376" i="24"/>
  <c r="R1376" i="24" s="1"/>
  <c r="AB1376" i="24" s="1"/>
  <c r="Z1375" i="24"/>
  <c r="Y1375" i="24"/>
  <c r="AA1375" i="24"/>
  <c r="I1575" i="24"/>
  <c r="H1576" i="24"/>
  <c r="Z300" i="24"/>
  <c r="I1308" i="24"/>
  <c r="H1309" i="24"/>
  <c r="H498" i="24"/>
  <c r="I497" i="24"/>
  <c r="Y300" i="24"/>
  <c r="Y1643" i="24"/>
  <c r="Z1643" i="24"/>
  <c r="AA1643" i="24"/>
  <c r="Q1644" i="24"/>
  <c r="R1644" i="24" s="1"/>
  <c r="AB1644" i="24" s="1"/>
  <c r="W1643" i="24"/>
  <c r="V1644" i="24" s="1"/>
  <c r="H901" i="24"/>
  <c r="I900" i="24"/>
  <c r="AA300" i="24"/>
  <c r="H1038" i="24"/>
  <c r="I1037" i="24"/>
  <c r="S972" i="24"/>
  <c r="AE1506" i="24"/>
  <c r="W431" i="26"/>
  <c r="V432" i="26" s="1"/>
  <c r="AC34" i="28"/>
  <c r="AE1777" i="28"/>
  <c r="AD34" i="28"/>
  <c r="S1778" i="28"/>
  <c r="T1644" i="28"/>
  <c r="W1644" i="28" s="1"/>
  <c r="V1645" i="28" s="1"/>
  <c r="R35" i="28"/>
  <c r="AB35" i="28" s="1"/>
  <c r="R166" i="28"/>
  <c r="AB166" i="28" s="1"/>
  <c r="AD564" i="28"/>
  <c r="AC165" i="28"/>
  <c r="AD165" i="28"/>
  <c r="Q702" i="28"/>
  <c r="R702" i="28" s="1"/>
  <c r="AB702" i="28" s="1"/>
  <c r="AA701" i="28"/>
  <c r="W701" i="28"/>
  <c r="V702" i="28" s="1"/>
  <c r="Y701" i="28"/>
  <c r="Z701" i="28"/>
  <c r="I98" i="28"/>
  <c r="H99" i="28"/>
  <c r="O228" i="28"/>
  <c r="O1306" i="28"/>
  <c r="O1708" i="28"/>
  <c r="O97" i="28"/>
  <c r="O362" i="28"/>
  <c r="O1573" i="28"/>
  <c r="O1977" i="28"/>
  <c r="O495" i="28"/>
  <c r="O1439" i="28"/>
  <c r="O630" i="28"/>
  <c r="O765" i="28"/>
  <c r="O1036" i="28"/>
  <c r="O898" i="28"/>
  <c r="O1842" i="28"/>
  <c r="O1171" i="28"/>
  <c r="W834" i="28"/>
  <c r="V835" i="28" s="1"/>
  <c r="Y834" i="28"/>
  <c r="AA834" i="28"/>
  <c r="Z834" i="28"/>
  <c r="Q835" i="28"/>
  <c r="R835" i="28" s="1"/>
  <c r="AB835" i="28" s="1"/>
  <c r="H365" i="28"/>
  <c r="I364" i="28"/>
  <c r="AC564" i="28"/>
  <c r="AA1913" i="28"/>
  <c r="Y1913" i="28"/>
  <c r="Z1913" i="28"/>
  <c r="W1913" i="28"/>
  <c r="V1914" i="28" s="1"/>
  <c r="Q1914" i="28"/>
  <c r="H1442" i="28"/>
  <c r="I1441" i="28"/>
  <c r="H1309" i="28"/>
  <c r="I1308" i="28"/>
  <c r="R565" i="28"/>
  <c r="AB565" i="28" s="1"/>
  <c r="AE34" i="28"/>
  <c r="H769" i="28"/>
  <c r="I768" i="28"/>
  <c r="Q1645" i="28"/>
  <c r="R1645" i="28" s="1"/>
  <c r="AB1645" i="28" s="1"/>
  <c r="I1174" i="28"/>
  <c r="H1175" i="28"/>
  <c r="T1376" i="28"/>
  <c r="Y1376" i="28" s="1"/>
  <c r="AC1374" i="26"/>
  <c r="AD1374" i="26"/>
  <c r="R1375" i="26"/>
  <c r="AB1375" i="26" s="1"/>
  <c r="T1107" i="26"/>
  <c r="Y431" i="26"/>
  <c r="AA974" i="26"/>
  <c r="AE1779" i="26"/>
  <c r="Z974" i="26"/>
  <c r="W974" i="26"/>
  <c r="V975" i="26" s="1"/>
  <c r="Y974" i="26"/>
  <c r="I631" i="26"/>
  <c r="H632" i="26"/>
  <c r="AC1912" i="26"/>
  <c r="AD1912" i="26"/>
  <c r="AE31" i="26"/>
  <c r="R1913" i="26"/>
  <c r="AB1913" i="26" s="1"/>
  <c r="S1913" i="26"/>
  <c r="AB32" i="26"/>
  <c r="T32" i="26"/>
  <c r="AC297" i="26"/>
  <c r="AD297" i="26"/>
  <c r="Q432" i="26"/>
  <c r="R432" i="26" s="1"/>
  <c r="AB432" i="26" s="1"/>
  <c r="AA702" i="26"/>
  <c r="Y702" i="26"/>
  <c r="Q703" i="26"/>
  <c r="Z702" i="26"/>
  <c r="W702" i="26"/>
  <c r="V703" i="26" s="1"/>
  <c r="H1308" i="26"/>
  <c r="I1307" i="26"/>
  <c r="R298" i="26"/>
  <c r="AA431" i="26"/>
  <c r="AE834" i="26"/>
  <c r="T1508" i="26"/>
  <c r="O632" i="26"/>
  <c r="O1575" i="26"/>
  <c r="O497" i="26"/>
  <c r="O1844" i="26"/>
  <c r="O900" i="26"/>
  <c r="O1710" i="26"/>
  <c r="O1173" i="26"/>
  <c r="O767" i="26"/>
  <c r="O1441" i="26"/>
  <c r="O1979" i="26"/>
  <c r="O1038" i="26"/>
  <c r="O230" i="26"/>
  <c r="O99" i="26"/>
  <c r="O364" i="26"/>
  <c r="O1308" i="26"/>
  <c r="S1780" i="26"/>
  <c r="H101" i="26"/>
  <c r="I100" i="26"/>
  <c r="S835" i="26"/>
  <c r="AE1644" i="26"/>
  <c r="AE164" i="26"/>
  <c r="I899" i="26"/>
  <c r="H900" i="26"/>
  <c r="H99" i="22"/>
  <c r="I98" i="22"/>
  <c r="Z1643" i="22"/>
  <c r="Q1644" i="22"/>
  <c r="AA1643" i="22"/>
  <c r="W1643" i="22"/>
  <c r="V1644" i="22" s="1"/>
  <c r="Y1643" i="22"/>
  <c r="O1171" i="22"/>
  <c r="O495" i="22"/>
  <c r="O765" i="22"/>
  <c r="O362" i="22"/>
  <c r="O1306" i="22"/>
  <c r="O898" i="22"/>
  <c r="O1036" i="22"/>
  <c r="O1708" i="22"/>
  <c r="O1439" i="22"/>
  <c r="O97" i="22"/>
  <c r="O1573" i="22"/>
  <c r="O228" i="22"/>
  <c r="O630" i="22"/>
  <c r="O1842" i="22"/>
  <c r="O1977" i="22"/>
  <c r="AD1107" i="22"/>
  <c r="Z564" i="22"/>
  <c r="Q565" i="22"/>
  <c r="AA564" i="22"/>
  <c r="Y564" i="22"/>
  <c r="W564" i="22"/>
  <c r="V565" i="22" s="1"/>
  <c r="H364" i="22"/>
  <c r="I363" i="22"/>
  <c r="AC1107" i="22"/>
  <c r="AA33" i="22"/>
  <c r="Q34" i="22"/>
  <c r="Z33" i="22"/>
  <c r="W33" i="22"/>
  <c r="V34" i="22" s="1"/>
  <c r="Y33" i="22"/>
  <c r="T972" i="22"/>
  <c r="H1844" i="22"/>
  <c r="I1843" i="22"/>
  <c r="R1108" i="22"/>
  <c r="AB1108" i="22" s="1"/>
  <c r="AA432" i="20"/>
  <c r="Z432" i="20"/>
  <c r="Q433" i="20"/>
  <c r="W432" i="20"/>
  <c r="V433" i="20" s="1"/>
  <c r="W299" i="20"/>
  <c r="V300" i="20" s="1"/>
  <c r="Q300" i="20"/>
  <c r="R300" i="20" s="1"/>
  <c r="AB300" i="20" s="1"/>
  <c r="AA299" i="20"/>
  <c r="Y299" i="20"/>
  <c r="Z299" i="20"/>
  <c r="H230" i="20"/>
  <c r="I229" i="20"/>
  <c r="O229" i="20" s="1"/>
  <c r="I98" i="20"/>
  <c r="O98" i="20" s="1"/>
  <c r="H99" i="20"/>
  <c r="H499" i="26"/>
  <c r="I498" i="26"/>
  <c r="I1039" i="26"/>
  <c r="H1040" i="26"/>
  <c r="AC431" i="22"/>
  <c r="AD431" i="22"/>
  <c r="T1779" i="22"/>
  <c r="R299" i="22"/>
  <c r="AB299" i="22" s="1"/>
  <c r="I766" i="26"/>
  <c r="H767" i="26"/>
  <c r="I1978" i="26"/>
  <c r="H1979" i="26"/>
  <c r="T298" i="28"/>
  <c r="I1440" i="26"/>
  <c r="H1441" i="26"/>
  <c r="AC298" i="22"/>
  <c r="AD298" i="22"/>
  <c r="S1243" i="22"/>
  <c r="I1709" i="24"/>
  <c r="H1710" i="24"/>
  <c r="H99" i="24"/>
  <c r="I98" i="24"/>
  <c r="S165" i="26"/>
  <c r="T165" i="26" s="1"/>
  <c r="T566" i="26"/>
  <c r="R36" i="20"/>
  <c r="AB36" i="20" s="1"/>
  <c r="T165" i="22"/>
  <c r="H231" i="22"/>
  <c r="I230" i="22"/>
  <c r="I1440" i="24"/>
  <c r="H1441" i="24"/>
  <c r="I767" i="22"/>
  <c r="H768" i="22"/>
  <c r="R432" i="22"/>
  <c r="AB432" i="22" s="1"/>
  <c r="I498" i="28"/>
  <c r="H499" i="28"/>
  <c r="I365" i="20"/>
  <c r="O365" i="20" s="1"/>
  <c r="H366" i="20"/>
  <c r="R165" i="20"/>
  <c r="AB165" i="20" s="1"/>
  <c r="I1039" i="28"/>
  <c r="H1040" i="28"/>
  <c r="H902" i="28"/>
  <c r="I901" i="28"/>
  <c r="I1039" i="22"/>
  <c r="H1040" i="22"/>
  <c r="I498" i="22"/>
  <c r="H499" i="22"/>
  <c r="Q1377" i="28"/>
  <c r="AA1376" i="28"/>
  <c r="I1174" i="24"/>
  <c r="H1175" i="24"/>
  <c r="R433" i="28"/>
  <c r="AB433" i="28" s="1"/>
  <c r="I1844" i="28"/>
  <c r="H1845" i="28"/>
  <c r="AE164" i="24"/>
  <c r="I1575" i="26"/>
  <c r="H1576" i="26"/>
  <c r="Y834" i="24"/>
  <c r="AA834" i="24"/>
  <c r="Q835" i="24"/>
  <c r="W834" i="24"/>
  <c r="V835" i="24" s="1"/>
  <c r="Z834" i="24"/>
  <c r="I498" i="20"/>
  <c r="O498" i="20" s="1"/>
  <c r="H499" i="20"/>
  <c r="AC35" i="20"/>
  <c r="AD35" i="20"/>
  <c r="I366" i="26"/>
  <c r="H367" i="26"/>
  <c r="T1241" i="28"/>
  <c r="AC432" i="28"/>
  <c r="AD432" i="28"/>
  <c r="T1106" i="24"/>
  <c r="I1846" i="26"/>
  <c r="H1847" i="26"/>
  <c r="I1709" i="28"/>
  <c r="H1710" i="28"/>
  <c r="H1711" i="26"/>
  <c r="I1710" i="26"/>
  <c r="I1576" i="28"/>
  <c r="H1577" i="28"/>
  <c r="I766" i="24"/>
  <c r="H767" i="24"/>
  <c r="I1173" i="26"/>
  <c r="H1174" i="26"/>
  <c r="Z1241" i="26"/>
  <c r="Q1242" i="26"/>
  <c r="Y1241" i="26"/>
  <c r="AA1241" i="26"/>
  <c r="W1241" i="26"/>
  <c r="V1242" i="26" s="1"/>
  <c r="I1575" i="22"/>
  <c r="H1576" i="22"/>
  <c r="I1979" i="22"/>
  <c r="H1980" i="22"/>
  <c r="I1310" i="22"/>
  <c r="H1311" i="22"/>
  <c r="I900" i="22"/>
  <c r="H901" i="22"/>
  <c r="AE1914" i="24"/>
  <c r="S1645" i="26"/>
  <c r="S165" i="24"/>
  <c r="T1108" i="28"/>
  <c r="H633" i="24"/>
  <c r="I632" i="24"/>
  <c r="AC164" i="20"/>
  <c r="AD164" i="20"/>
  <c r="H1981" i="28"/>
  <c r="I1980" i="28"/>
  <c r="I1710" i="22"/>
  <c r="H1711" i="22"/>
  <c r="I632" i="22"/>
  <c r="H633" i="22"/>
  <c r="R1377" i="22"/>
  <c r="AB1377" i="22" s="1"/>
  <c r="R975" i="26"/>
  <c r="AB975" i="26" s="1"/>
  <c r="H230" i="28"/>
  <c r="I229" i="28"/>
  <c r="AE701" i="22"/>
  <c r="AE1242" i="22"/>
  <c r="Z972" i="28"/>
  <c r="Q973" i="28"/>
  <c r="W972" i="28"/>
  <c r="V973" i="28" s="1"/>
  <c r="Y972" i="28"/>
  <c r="AA972" i="28"/>
  <c r="AC1511" i="28"/>
  <c r="AD1511" i="28"/>
  <c r="W1912" i="22"/>
  <c r="V1913" i="22" s="1"/>
  <c r="Y1912" i="22"/>
  <c r="Z1912" i="22"/>
  <c r="Q1913" i="22"/>
  <c r="AA1912" i="22"/>
  <c r="I632" i="28"/>
  <c r="H633" i="28"/>
  <c r="I1980" i="24"/>
  <c r="H1981" i="24"/>
  <c r="I1442" i="22"/>
  <c r="H1443" i="22"/>
  <c r="S1915" i="24"/>
  <c r="H232" i="26"/>
  <c r="I231" i="26"/>
  <c r="H230" i="24"/>
  <c r="I229" i="24"/>
  <c r="R1512" i="28"/>
  <c r="AB1512" i="28" s="1"/>
  <c r="T1779" i="24"/>
  <c r="R433" i="20"/>
  <c r="AB433" i="20" s="1"/>
  <c r="H1174" i="22"/>
  <c r="I1173" i="22"/>
  <c r="Y834" i="22"/>
  <c r="Z834" i="22"/>
  <c r="Q835" i="22"/>
  <c r="W834" i="22"/>
  <c r="V835" i="22" s="1"/>
  <c r="AA834" i="22"/>
  <c r="S1244" i="24"/>
  <c r="S1509" i="22"/>
  <c r="AC1376" i="22"/>
  <c r="AD1376" i="22"/>
  <c r="AE1243" i="24"/>
  <c r="O1036" i="24"/>
  <c r="O495" i="24"/>
  <c r="O97" i="24"/>
  <c r="O228" i="24"/>
  <c r="O630" i="24"/>
  <c r="O1306" i="24"/>
  <c r="O765" i="24"/>
  <c r="O362" i="24"/>
  <c r="O1573" i="24"/>
  <c r="O1977" i="24"/>
  <c r="O1439" i="24"/>
  <c r="O1171" i="24"/>
  <c r="O1708" i="24"/>
  <c r="O1842" i="24"/>
  <c r="O898" i="24"/>
  <c r="S702" i="22"/>
  <c r="AE1508" i="22"/>
  <c r="I1843" i="24"/>
  <c r="H1844" i="24"/>
  <c r="S433" i="24"/>
  <c r="AC432" i="20"/>
  <c r="AD432" i="20"/>
  <c r="AD300" i="24" l="1"/>
  <c r="AC565" i="24"/>
  <c r="H365" i="24"/>
  <c r="I364" i="24"/>
  <c r="AC33" i="24"/>
  <c r="AD33" i="24"/>
  <c r="AE33" i="24"/>
  <c r="Z702" i="24"/>
  <c r="Y702" i="24"/>
  <c r="W702" i="24"/>
  <c r="V703" i="24" s="1"/>
  <c r="AA702" i="24"/>
  <c r="Q703" i="24"/>
  <c r="T972" i="24"/>
  <c r="Y972" i="24" s="1"/>
  <c r="R34" i="24"/>
  <c r="AB34" i="24" s="1"/>
  <c r="S34" i="24"/>
  <c r="S1376" i="24"/>
  <c r="AA1507" i="24"/>
  <c r="Z1507" i="24"/>
  <c r="Y1507" i="24"/>
  <c r="Q1508" i="24"/>
  <c r="W1507" i="24"/>
  <c r="V1508" i="24" s="1"/>
  <c r="AC1375" i="24"/>
  <c r="AD1375" i="24"/>
  <c r="T165" i="24"/>
  <c r="Y165" i="24" s="1"/>
  <c r="S301" i="24"/>
  <c r="I498" i="24"/>
  <c r="H499" i="24"/>
  <c r="H1039" i="24"/>
  <c r="I1038" i="24"/>
  <c r="AC300" i="24"/>
  <c r="S1644" i="24"/>
  <c r="H1577" i="24"/>
  <c r="I1576" i="24"/>
  <c r="I1309" i="24"/>
  <c r="H1310" i="24"/>
  <c r="H902" i="24"/>
  <c r="I901" i="24"/>
  <c r="AC1643" i="24"/>
  <c r="AD1643" i="24"/>
  <c r="S35" i="28"/>
  <c r="T35" i="28"/>
  <c r="S835" i="28"/>
  <c r="Z1644" i="28"/>
  <c r="AA1644" i="28"/>
  <c r="Y1644" i="28"/>
  <c r="T1778" i="28"/>
  <c r="W1376" i="28"/>
  <c r="V1377" i="28" s="1"/>
  <c r="S702" i="28"/>
  <c r="AE165" i="28"/>
  <c r="Z1376" i="28"/>
  <c r="AC1376" i="28" s="1"/>
  <c r="AE564" i="28"/>
  <c r="AD1913" i="28"/>
  <c r="AD834" i="28"/>
  <c r="AD701" i="28"/>
  <c r="AC701" i="28"/>
  <c r="S166" i="28"/>
  <c r="H1176" i="28"/>
  <c r="I1175" i="28"/>
  <c r="S565" i="28"/>
  <c r="R1914" i="28"/>
  <c r="S1914" i="28" s="1"/>
  <c r="AC1913" i="28"/>
  <c r="AC834" i="28"/>
  <c r="AE1511" i="28"/>
  <c r="S1645" i="28"/>
  <c r="H1310" i="28"/>
  <c r="I1309" i="28"/>
  <c r="I99" i="28"/>
  <c r="H100" i="28"/>
  <c r="I365" i="28"/>
  <c r="H366" i="28"/>
  <c r="I769" i="28"/>
  <c r="H770" i="28"/>
  <c r="H1443" i="28"/>
  <c r="I1442" i="28"/>
  <c r="O899" i="28"/>
  <c r="O1978" i="28"/>
  <c r="O1172" i="28"/>
  <c r="O98" i="28"/>
  <c r="O1037" i="28"/>
  <c r="O229" i="28"/>
  <c r="O363" i="28"/>
  <c r="O1440" i="28"/>
  <c r="O496" i="28"/>
  <c r="O1307" i="28"/>
  <c r="O1574" i="28"/>
  <c r="O766" i="28"/>
  <c r="O1709" i="28"/>
  <c r="O631" i="28"/>
  <c r="O1843" i="28"/>
  <c r="S1375" i="26"/>
  <c r="T1375" i="26" s="1"/>
  <c r="AC431" i="26"/>
  <c r="AD974" i="26"/>
  <c r="Y1107" i="26"/>
  <c r="Z1107" i="26"/>
  <c r="W1107" i="26"/>
  <c r="V1108" i="26" s="1"/>
  <c r="AA1107" i="26"/>
  <c r="Q1108" i="26"/>
  <c r="AD431" i="26"/>
  <c r="AE431" i="26" s="1"/>
  <c r="AE1374" i="26"/>
  <c r="T1913" i="26"/>
  <c r="Q1914" i="26" s="1"/>
  <c r="AC974" i="26"/>
  <c r="I632" i="26"/>
  <c r="H633" i="26"/>
  <c r="R703" i="26"/>
  <c r="AB703" i="26" s="1"/>
  <c r="AB298" i="26"/>
  <c r="AD702" i="26"/>
  <c r="AC702" i="26"/>
  <c r="S298" i="26"/>
  <c r="T835" i="26"/>
  <c r="Q836" i="26" s="1"/>
  <c r="I1308" i="26"/>
  <c r="H1309" i="26"/>
  <c r="AE297" i="26"/>
  <c r="AA32" i="26"/>
  <c r="Q33" i="26"/>
  <c r="R33" i="26" s="1"/>
  <c r="AB33" i="26" s="1"/>
  <c r="Z32" i="26"/>
  <c r="Y32" i="26"/>
  <c r="W32" i="26"/>
  <c r="V33" i="26" s="1"/>
  <c r="AE1912" i="26"/>
  <c r="T1780" i="26"/>
  <c r="I900" i="26"/>
  <c r="H901" i="26"/>
  <c r="O901" i="26"/>
  <c r="O1711" i="26"/>
  <c r="O1174" i="26"/>
  <c r="O365" i="26"/>
  <c r="O633" i="26"/>
  <c r="O100" i="26"/>
  <c r="O1039" i="26"/>
  <c r="O1980" i="26"/>
  <c r="O231" i="26"/>
  <c r="O768" i="26"/>
  <c r="O1845" i="26"/>
  <c r="O498" i="26"/>
  <c r="O1576" i="26"/>
  <c r="O1309" i="26"/>
  <c r="O1442" i="26"/>
  <c r="I101" i="26"/>
  <c r="H102" i="26"/>
  <c r="Q1509" i="26"/>
  <c r="R1509" i="26" s="1"/>
  <c r="AB1509" i="26" s="1"/>
  <c r="W1508" i="26"/>
  <c r="V1509" i="26" s="1"/>
  <c r="Z1508" i="26"/>
  <c r="Y1508" i="26"/>
  <c r="AA1508" i="26"/>
  <c r="S975" i="26"/>
  <c r="T1645" i="26"/>
  <c r="R1644" i="22"/>
  <c r="AB1644" i="22" s="1"/>
  <c r="S1644" i="22"/>
  <c r="T1644" i="22"/>
  <c r="AD1643" i="22"/>
  <c r="AC1643" i="22"/>
  <c r="AE1643" i="22" s="1"/>
  <c r="O766" i="22"/>
  <c r="O1307" i="22"/>
  <c r="O899" i="22"/>
  <c r="O496" i="22"/>
  <c r="O1574" i="22"/>
  <c r="O1709" i="22"/>
  <c r="O1440" i="22"/>
  <c r="O229" i="22"/>
  <c r="O1037" i="22"/>
  <c r="O363" i="22"/>
  <c r="O631" i="22"/>
  <c r="O1978" i="22"/>
  <c r="O98" i="22"/>
  <c r="O1172" i="22"/>
  <c r="O1843" i="22"/>
  <c r="H100" i="22"/>
  <c r="I99" i="22"/>
  <c r="AC564" i="22"/>
  <c r="AE564" i="22" s="1"/>
  <c r="AD564" i="22"/>
  <c r="AC33" i="22"/>
  <c r="AD33" i="22"/>
  <c r="AE33" i="22" s="1"/>
  <c r="R34" i="22"/>
  <c r="AB34" i="22" s="1"/>
  <c r="S34" i="22"/>
  <c r="T1243" i="22"/>
  <c r="AA1243" i="22" s="1"/>
  <c r="S1108" i="22"/>
  <c r="I364" i="22"/>
  <c r="H365" i="22"/>
  <c r="I1844" i="22"/>
  <c r="H1845" i="22"/>
  <c r="Y972" i="22"/>
  <c r="Q973" i="22"/>
  <c r="Z972" i="22"/>
  <c r="AD972" i="22" s="1"/>
  <c r="W972" i="22"/>
  <c r="V973" i="22" s="1"/>
  <c r="AA972" i="22"/>
  <c r="AE1107" i="22"/>
  <c r="R565" i="22"/>
  <c r="AB565" i="22" s="1"/>
  <c r="S300" i="20"/>
  <c r="AD299" i="20"/>
  <c r="AC299" i="20"/>
  <c r="I230" i="20"/>
  <c r="O230" i="20" s="1"/>
  <c r="H231" i="20"/>
  <c r="T300" i="20"/>
  <c r="AE432" i="20"/>
  <c r="I99" i="20"/>
  <c r="O99" i="20" s="1"/>
  <c r="H100" i="20"/>
  <c r="T702" i="22"/>
  <c r="T1509" i="22"/>
  <c r="I633" i="28"/>
  <c r="H634" i="28"/>
  <c r="I633" i="22"/>
  <c r="H634" i="22"/>
  <c r="I1576" i="26"/>
  <c r="H1577" i="26"/>
  <c r="I902" i="28"/>
  <c r="H903" i="28"/>
  <c r="H1442" i="24"/>
  <c r="I1441" i="24"/>
  <c r="I1441" i="26"/>
  <c r="H1442" i="26"/>
  <c r="I1040" i="26"/>
  <c r="H1041" i="26"/>
  <c r="Y165" i="26"/>
  <c r="Z165" i="26"/>
  <c r="AA165" i="26"/>
  <c r="Q166" i="26"/>
  <c r="W165" i="26"/>
  <c r="V166" i="26" s="1"/>
  <c r="H1176" i="24"/>
  <c r="I1175" i="24"/>
  <c r="I499" i="22"/>
  <c r="H500" i="22"/>
  <c r="I366" i="20"/>
  <c r="O366" i="20" s="1"/>
  <c r="H367" i="20"/>
  <c r="Z835" i="26"/>
  <c r="I230" i="24"/>
  <c r="H231" i="24"/>
  <c r="I1847" i="26"/>
  <c r="H1848" i="26"/>
  <c r="H1845" i="24"/>
  <c r="I1844" i="24"/>
  <c r="R835" i="22"/>
  <c r="AB835" i="22" s="1"/>
  <c r="R1913" i="22"/>
  <c r="AB1913" i="22" s="1"/>
  <c r="I1711" i="22"/>
  <c r="H1712" i="22"/>
  <c r="I1311" i="22"/>
  <c r="H1312" i="22"/>
  <c r="I1174" i="26"/>
  <c r="H1175" i="26"/>
  <c r="Y1106" i="24"/>
  <c r="Z1106" i="24"/>
  <c r="AA1106" i="24"/>
  <c r="Q1107" i="24"/>
  <c r="W1106" i="24"/>
  <c r="V1107" i="24" s="1"/>
  <c r="H368" i="26"/>
  <c r="I367" i="26"/>
  <c r="AE565" i="24"/>
  <c r="I1040" i="28"/>
  <c r="H1041" i="28"/>
  <c r="I768" i="22"/>
  <c r="H769" i="22"/>
  <c r="Y566" i="26"/>
  <c r="Q567" i="26"/>
  <c r="AA566" i="26"/>
  <c r="Z566" i="26"/>
  <c r="W566" i="26"/>
  <c r="V567" i="26" s="1"/>
  <c r="H1711" i="24"/>
  <c r="I1710" i="24"/>
  <c r="AE974" i="26"/>
  <c r="AA298" i="28"/>
  <c r="Q299" i="28"/>
  <c r="Y298" i="28"/>
  <c r="Z298" i="28"/>
  <c r="W298" i="28"/>
  <c r="V299" i="28" s="1"/>
  <c r="I499" i="20"/>
  <c r="O499" i="20" s="1"/>
  <c r="H500" i="20"/>
  <c r="R835" i="24"/>
  <c r="AB835" i="24" s="1"/>
  <c r="I1040" i="22"/>
  <c r="H1041" i="22"/>
  <c r="AA165" i="22"/>
  <c r="W165" i="22"/>
  <c r="V166" i="22" s="1"/>
  <c r="Y165" i="22"/>
  <c r="Z165" i="22"/>
  <c r="Q166" i="22"/>
  <c r="I1979" i="26"/>
  <c r="H1980" i="26"/>
  <c r="S299" i="22"/>
  <c r="Q973" i="24"/>
  <c r="W972" i="24"/>
  <c r="V973" i="24" s="1"/>
  <c r="AC834" i="22"/>
  <c r="AD834" i="22"/>
  <c r="Y1779" i="24"/>
  <c r="Q1780" i="24"/>
  <c r="Z1779" i="24"/>
  <c r="AA1779" i="24"/>
  <c r="W1779" i="24"/>
  <c r="V1780" i="24" s="1"/>
  <c r="H1982" i="24"/>
  <c r="I1981" i="24"/>
  <c r="AC1912" i="22"/>
  <c r="AD1912" i="22"/>
  <c r="AC972" i="28"/>
  <c r="AD972" i="28"/>
  <c r="I1980" i="22"/>
  <c r="H1981" i="22"/>
  <c r="T1915" i="24"/>
  <c r="I1711" i="26"/>
  <c r="H1712" i="26"/>
  <c r="S432" i="26"/>
  <c r="AE432" i="28"/>
  <c r="I1845" i="28"/>
  <c r="H1846" i="28"/>
  <c r="S432" i="22"/>
  <c r="T433" i="24"/>
  <c r="Y1779" i="22"/>
  <c r="Z1779" i="22"/>
  <c r="Q1780" i="22"/>
  <c r="AA1779" i="22"/>
  <c r="W1779" i="22"/>
  <c r="V1780" i="22" s="1"/>
  <c r="AC1241" i="26"/>
  <c r="AD1241" i="26"/>
  <c r="I1981" i="28"/>
  <c r="H1982" i="28"/>
  <c r="I633" i="24"/>
  <c r="H634" i="24"/>
  <c r="I1576" i="22"/>
  <c r="H1577" i="22"/>
  <c r="R1242" i="26"/>
  <c r="AB1242" i="26" s="1"/>
  <c r="I767" i="24"/>
  <c r="H768" i="24"/>
  <c r="Y1241" i="28"/>
  <c r="Z1241" i="28"/>
  <c r="Q1242" i="28"/>
  <c r="AA1241" i="28"/>
  <c r="W1241" i="28"/>
  <c r="V1242" i="28" s="1"/>
  <c r="AE35" i="20"/>
  <c r="AC834" i="24"/>
  <c r="AD834" i="24"/>
  <c r="H500" i="28"/>
  <c r="I499" i="28"/>
  <c r="T1244" i="24"/>
  <c r="H768" i="26"/>
  <c r="I767" i="26"/>
  <c r="I499" i="26"/>
  <c r="H500" i="26"/>
  <c r="I901" i="22"/>
  <c r="H902" i="22"/>
  <c r="R1377" i="28"/>
  <c r="AB1377" i="28" s="1"/>
  <c r="S165" i="20"/>
  <c r="I231" i="22"/>
  <c r="H232" i="22"/>
  <c r="O98" i="24"/>
  <c r="O229" i="24"/>
  <c r="O899" i="24"/>
  <c r="O363" i="24"/>
  <c r="O1172" i="24"/>
  <c r="O1574" i="24"/>
  <c r="O766" i="24"/>
  <c r="O631" i="24"/>
  <c r="O1037" i="24"/>
  <c r="O1978" i="24"/>
  <c r="O496" i="24"/>
  <c r="O1307" i="24"/>
  <c r="O1440" i="24"/>
  <c r="O1709" i="24"/>
  <c r="O1843" i="24"/>
  <c r="I1174" i="22"/>
  <c r="H1175" i="22"/>
  <c r="R973" i="28"/>
  <c r="AB973" i="28" s="1"/>
  <c r="T835" i="28"/>
  <c r="S566" i="24"/>
  <c r="AE1376" i="22"/>
  <c r="S433" i="20"/>
  <c r="S1512" i="28"/>
  <c r="H233" i="26"/>
  <c r="I232" i="26"/>
  <c r="I1443" i="22"/>
  <c r="H1444" i="22"/>
  <c r="I230" i="28"/>
  <c r="H231" i="28"/>
  <c r="S1377" i="22"/>
  <c r="AE164" i="20"/>
  <c r="Z1108" i="28"/>
  <c r="Q1109" i="28"/>
  <c r="AA1108" i="28"/>
  <c r="W1108" i="28"/>
  <c r="V1109" i="28" s="1"/>
  <c r="Y1108" i="28"/>
  <c r="H1578" i="28"/>
  <c r="I1577" i="28"/>
  <c r="I1710" i="28"/>
  <c r="H1711" i="28"/>
  <c r="T702" i="28"/>
  <c r="S433" i="28"/>
  <c r="S36" i="20"/>
  <c r="H100" i="24"/>
  <c r="I99" i="24"/>
  <c r="AE298" i="22"/>
  <c r="AE431" i="22"/>
  <c r="AA165" i="24" l="1"/>
  <c r="AD702" i="24"/>
  <c r="AA972" i="24"/>
  <c r="Z972" i="24"/>
  <c r="AC972" i="24" s="1"/>
  <c r="AE300" i="24"/>
  <c r="Z165" i="24"/>
  <c r="AC165" i="24" s="1"/>
  <c r="Q166" i="24"/>
  <c r="R166" i="24" s="1"/>
  <c r="AB166" i="24" s="1"/>
  <c r="T1376" i="24"/>
  <c r="Q1377" i="24" s="1"/>
  <c r="W165" i="24"/>
  <c r="V166" i="24" s="1"/>
  <c r="H366" i="24"/>
  <c r="I365" i="24"/>
  <c r="T34" i="24"/>
  <c r="Q35" i="24" s="1"/>
  <c r="R35" i="24" s="1"/>
  <c r="AB35" i="24" s="1"/>
  <c r="R703" i="24"/>
  <c r="AB703" i="24" s="1"/>
  <c r="S703" i="24"/>
  <c r="T703" i="24"/>
  <c r="AC702" i="24"/>
  <c r="H1040" i="24"/>
  <c r="I1039" i="24"/>
  <c r="H1578" i="24"/>
  <c r="I1577" i="24"/>
  <c r="AC1507" i="24"/>
  <c r="AD1507" i="24"/>
  <c r="H903" i="24"/>
  <c r="I902" i="24"/>
  <c r="I499" i="24"/>
  <c r="H500" i="24"/>
  <c r="T301" i="24"/>
  <c r="Z301" i="24" s="1"/>
  <c r="T1644" i="24"/>
  <c r="AE1643" i="24"/>
  <c r="R1508" i="24"/>
  <c r="AB1508" i="24" s="1"/>
  <c r="H1311" i="24"/>
  <c r="I1310" i="24"/>
  <c r="AE1375" i="24"/>
  <c r="AD1376" i="28"/>
  <c r="AE701" i="28"/>
  <c r="AC1644" i="28"/>
  <c r="Y1778" i="28"/>
  <c r="Z1778" i="28"/>
  <c r="AA1778" i="28"/>
  <c r="Q1779" i="28"/>
  <c r="W1778" i="28"/>
  <c r="V1779" i="28" s="1"/>
  <c r="AD1644" i="28"/>
  <c r="Q36" i="28"/>
  <c r="Y35" i="28"/>
  <c r="Z35" i="28"/>
  <c r="AA35" i="28"/>
  <c r="W35" i="28"/>
  <c r="V36" i="28" s="1"/>
  <c r="T166" i="28"/>
  <c r="O230" i="28"/>
  <c r="O1308" i="28"/>
  <c r="O364" i="28"/>
  <c r="O1441" i="28"/>
  <c r="O632" i="28"/>
  <c r="O1844" i="28"/>
  <c r="O1575" i="28"/>
  <c r="O767" i="28"/>
  <c r="O900" i="28"/>
  <c r="O497" i="28"/>
  <c r="O1979" i="28"/>
  <c r="O1710" i="28"/>
  <c r="O1038" i="28"/>
  <c r="O99" i="28"/>
  <c r="O1173" i="28"/>
  <c r="T565" i="28"/>
  <c r="AE1913" i="28"/>
  <c r="H1311" i="28"/>
  <c r="I1310" i="28"/>
  <c r="T1645" i="28"/>
  <c r="Y1645" i="28" s="1"/>
  <c r="H771" i="28"/>
  <c r="I770" i="28"/>
  <c r="H367" i="28"/>
  <c r="I366" i="28"/>
  <c r="I100" i="28"/>
  <c r="H101" i="28"/>
  <c r="AB1914" i="28"/>
  <c r="T1914" i="28"/>
  <c r="I1443" i="28"/>
  <c r="H1444" i="28"/>
  <c r="AE834" i="28"/>
  <c r="I1176" i="28"/>
  <c r="H1177" i="28"/>
  <c r="AD1508" i="26"/>
  <c r="AA835" i="26"/>
  <c r="S703" i="26"/>
  <c r="Z1913" i="26"/>
  <c r="R1108" i="26"/>
  <c r="Y1913" i="26"/>
  <c r="AA1913" i="26"/>
  <c r="W1913" i="26"/>
  <c r="V1914" i="26" s="1"/>
  <c r="Q1376" i="26"/>
  <c r="R1376" i="26" s="1"/>
  <c r="AB1376" i="26" s="1"/>
  <c r="W1375" i="26"/>
  <c r="V1376" i="26" s="1"/>
  <c r="Y1375" i="26"/>
  <c r="Z1375" i="26"/>
  <c r="AA1375" i="26"/>
  <c r="AC1107" i="26"/>
  <c r="AD1107" i="26"/>
  <c r="S33" i="26"/>
  <c r="T975" i="26"/>
  <c r="AA975" i="26" s="1"/>
  <c r="H634" i="26"/>
  <c r="I633" i="26"/>
  <c r="W1645" i="26"/>
  <c r="V1646" i="26" s="1"/>
  <c r="AE702" i="26"/>
  <c r="AC32" i="26"/>
  <c r="AD32" i="26"/>
  <c r="S1242" i="26"/>
  <c r="W835" i="26"/>
  <c r="V836" i="26" s="1"/>
  <c r="Y835" i="26"/>
  <c r="Q1646" i="26"/>
  <c r="R1646" i="26" s="1"/>
  <c r="AB1646" i="26" s="1"/>
  <c r="T432" i="26"/>
  <c r="Q433" i="26" s="1"/>
  <c r="T298" i="26"/>
  <c r="R1914" i="26"/>
  <c r="AB1914" i="26" s="1"/>
  <c r="T703" i="26"/>
  <c r="H1310" i="26"/>
  <c r="I1309" i="26"/>
  <c r="Z1645" i="26"/>
  <c r="H103" i="26"/>
  <c r="I102" i="26"/>
  <c r="AA1645" i="26"/>
  <c r="O366" i="26"/>
  <c r="O1443" i="26"/>
  <c r="O232" i="26"/>
  <c r="O1846" i="26"/>
  <c r="O1040" i="26"/>
  <c r="O1577" i="26"/>
  <c r="O634" i="26"/>
  <c r="O769" i="26"/>
  <c r="O1981" i="26"/>
  <c r="O1712" i="26"/>
  <c r="O1310" i="26"/>
  <c r="O1175" i="26"/>
  <c r="O101" i="26"/>
  <c r="O902" i="26"/>
  <c r="O499" i="26"/>
  <c r="I901" i="26"/>
  <c r="H902" i="26"/>
  <c r="S1509" i="26"/>
  <c r="T1509" i="26" s="1"/>
  <c r="AC1508" i="26"/>
  <c r="AA1780" i="26"/>
  <c r="W1780" i="26"/>
  <c r="V1781" i="26" s="1"/>
  <c r="Y1780" i="26"/>
  <c r="Z1780" i="26"/>
  <c r="Q1781" i="26"/>
  <c r="Y1645" i="26"/>
  <c r="H101" i="22"/>
  <c r="I100" i="22"/>
  <c r="O364" i="22"/>
  <c r="O1441" i="22"/>
  <c r="O1710" i="22"/>
  <c r="O230" i="22"/>
  <c r="O900" i="22"/>
  <c r="O1308" i="22"/>
  <c r="O632" i="22"/>
  <c r="O767" i="22"/>
  <c r="O1844" i="22"/>
  <c r="O497" i="22"/>
  <c r="O99" i="22"/>
  <c r="O1979" i="22"/>
  <c r="O1575" i="22"/>
  <c r="O1038" i="22"/>
  <c r="O1173" i="22"/>
  <c r="AA1644" i="22"/>
  <c r="Y1644" i="22"/>
  <c r="Q1645" i="22"/>
  <c r="W1644" i="22"/>
  <c r="V1645" i="22" s="1"/>
  <c r="Z1644" i="22"/>
  <c r="T34" i="22"/>
  <c r="Y34" i="22" s="1"/>
  <c r="S1913" i="22"/>
  <c r="Y1243" i="22"/>
  <c r="T1377" i="22"/>
  <c r="W1377" i="22" s="1"/>
  <c r="V1378" i="22" s="1"/>
  <c r="T432" i="22"/>
  <c r="W432" i="22" s="1"/>
  <c r="V433" i="22" s="1"/>
  <c r="Z1243" i="22"/>
  <c r="AD1243" i="22" s="1"/>
  <c r="T1108" i="22"/>
  <c r="W1243" i="22"/>
  <c r="V1244" i="22" s="1"/>
  <c r="R973" i="22"/>
  <c r="AA34" i="22"/>
  <c r="Q1244" i="22"/>
  <c r="AC972" i="22"/>
  <c r="S565" i="22"/>
  <c r="H1846" i="22"/>
  <c r="I1845" i="22"/>
  <c r="I365" i="22"/>
  <c r="H366" i="22"/>
  <c r="AE299" i="20"/>
  <c r="I231" i="20"/>
  <c r="O231" i="20" s="1"/>
  <c r="H232" i="20"/>
  <c r="I100" i="20"/>
  <c r="O100" i="20" s="1"/>
  <c r="H101" i="20"/>
  <c r="T36" i="20"/>
  <c r="AA36" i="20" s="1"/>
  <c r="Y300" i="20"/>
  <c r="Z300" i="20"/>
  <c r="Q301" i="20"/>
  <c r="AA300" i="20"/>
  <c r="W300" i="20"/>
  <c r="V301" i="20" s="1"/>
  <c r="H233" i="22"/>
  <c r="I232" i="22"/>
  <c r="W1645" i="28"/>
  <c r="V1646" i="28" s="1"/>
  <c r="AE834" i="24"/>
  <c r="AE972" i="28"/>
  <c r="R973" i="24"/>
  <c r="AB973" i="24" s="1"/>
  <c r="S835" i="24"/>
  <c r="AC298" i="28"/>
  <c r="AD298" i="28"/>
  <c r="I231" i="24"/>
  <c r="H232" i="24"/>
  <c r="I1442" i="26"/>
  <c r="H1443" i="26"/>
  <c r="H101" i="24"/>
  <c r="I100" i="24"/>
  <c r="I1711" i="28"/>
  <c r="H1712" i="28"/>
  <c r="AC1108" i="28"/>
  <c r="AD1108" i="28"/>
  <c r="H232" i="28"/>
  <c r="I231" i="28"/>
  <c r="T1512" i="28"/>
  <c r="AC1241" i="28"/>
  <c r="AD1241" i="28"/>
  <c r="H1983" i="28"/>
  <c r="I1982" i="28"/>
  <c r="AA1915" i="24"/>
  <c r="Y1915" i="24"/>
  <c r="Z1915" i="24"/>
  <c r="Q1916" i="24"/>
  <c r="W1915" i="24"/>
  <c r="V1916" i="24" s="1"/>
  <c r="H501" i="20"/>
  <c r="I500" i="20"/>
  <c r="O500" i="20" s="1"/>
  <c r="R299" i="28"/>
  <c r="AB299" i="28" s="1"/>
  <c r="H1042" i="28"/>
  <c r="I1041" i="28"/>
  <c r="I368" i="26"/>
  <c r="H369" i="26"/>
  <c r="I1176" i="24"/>
  <c r="H1177" i="24"/>
  <c r="Z702" i="22"/>
  <c r="Q703" i="22"/>
  <c r="AA702" i="22"/>
  <c r="W702" i="22"/>
  <c r="V703" i="22" s="1"/>
  <c r="Y702" i="22"/>
  <c r="O99" i="24"/>
  <c r="O767" i="24"/>
  <c r="O230" i="24"/>
  <c r="O364" i="24"/>
  <c r="O1038" i="24"/>
  <c r="O1441" i="24"/>
  <c r="O497" i="24"/>
  <c r="O632" i="24"/>
  <c r="O1173" i="24"/>
  <c r="O1308" i="24"/>
  <c r="O1844" i="24"/>
  <c r="O900" i="24"/>
  <c r="O1710" i="24"/>
  <c r="O1575" i="24"/>
  <c r="O1979" i="24"/>
  <c r="Y702" i="28"/>
  <c r="Z702" i="28"/>
  <c r="Q703" i="28"/>
  <c r="AA702" i="28"/>
  <c r="W702" i="28"/>
  <c r="V703" i="28" s="1"/>
  <c r="Y1376" i="24"/>
  <c r="S973" i="28"/>
  <c r="T165" i="20"/>
  <c r="I1846" i="28"/>
  <c r="H1847" i="28"/>
  <c r="AE1912" i="22"/>
  <c r="R1780" i="24"/>
  <c r="AB1780" i="24" s="1"/>
  <c r="I1980" i="26"/>
  <c r="H1981" i="26"/>
  <c r="H770" i="22"/>
  <c r="I769" i="22"/>
  <c r="I1175" i="26"/>
  <c r="H1176" i="26"/>
  <c r="I1712" i="22"/>
  <c r="H1713" i="22"/>
  <c r="H1849" i="26"/>
  <c r="I1848" i="26"/>
  <c r="R836" i="26"/>
  <c r="AB836" i="26" s="1"/>
  <c r="AC165" i="26"/>
  <c r="AD165" i="26"/>
  <c r="AE1376" i="28"/>
  <c r="I634" i="28"/>
  <c r="H635" i="28"/>
  <c r="I500" i="26"/>
  <c r="H501" i="26"/>
  <c r="I1577" i="22"/>
  <c r="H1578" i="22"/>
  <c r="Z433" i="24"/>
  <c r="Q434" i="24"/>
  <c r="AA433" i="24"/>
  <c r="Y433" i="24"/>
  <c r="W433" i="24"/>
  <c r="V434" i="24" s="1"/>
  <c r="R166" i="22"/>
  <c r="AB166" i="22" s="1"/>
  <c r="I1041" i="22"/>
  <c r="H1042" i="22"/>
  <c r="I1845" i="24"/>
  <c r="H1846" i="24"/>
  <c r="T433" i="20"/>
  <c r="AE1241" i="26"/>
  <c r="H368" i="20"/>
  <c r="I367" i="20"/>
  <c r="O367" i="20" s="1"/>
  <c r="H234" i="26"/>
  <c r="I233" i="26"/>
  <c r="H501" i="28"/>
  <c r="I500" i="28"/>
  <c r="R1780" i="22"/>
  <c r="AB1780" i="22" s="1"/>
  <c r="H1982" i="22"/>
  <c r="I1981" i="22"/>
  <c r="H1983" i="24"/>
  <c r="I1982" i="24"/>
  <c r="AC1779" i="24"/>
  <c r="AD1779" i="24"/>
  <c r="R1107" i="24"/>
  <c r="AB1107" i="24" s="1"/>
  <c r="I1312" i="22"/>
  <c r="H1313" i="22"/>
  <c r="R1109" i="28"/>
  <c r="AB1109" i="28" s="1"/>
  <c r="I1444" i="22"/>
  <c r="H1445" i="22"/>
  <c r="S1377" i="28"/>
  <c r="I902" i="22"/>
  <c r="H903" i="22"/>
  <c r="AC165" i="22"/>
  <c r="AD165" i="22"/>
  <c r="T299" i="22"/>
  <c r="I903" i="28"/>
  <c r="H904" i="28"/>
  <c r="I1577" i="26"/>
  <c r="H1578" i="26"/>
  <c r="I634" i="22"/>
  <c r="H635" i="22"/>
  <c r="H769" i="26"/>
  <c r="I768" i="26"/>
  <c r="I768" i="24"/>
  <c r="H769" i="24"/>
  <c r="AC1779" i="22"/>
  <c r="AD1779" i="22"/>
  <c r="AE834" i="22"/>
  <c r="H1712" i="24"/>
  <c r="I1711" i="24"/>
  <c r="R567" i="26"/>
  <c r="AB567" i="26" s="1"/>
  <c r="S835" i="22"/>
  <c r="I500" i="22"/>
  <c r="H501" i="22"/>
  <c r="I1041" i="26"/>
  <c r="H1042" i="26"/>
  <c r="Z1509" i="22"/>
  <c r="Q1510" i="22"/>
  <c r="AA1509" i="22"/>
  <c r="W1509" i="22"/>
  <c r="V1510" i="22" s="1"/>
  <c r="Y1509" i="22"/>
  <c r="H1579" i="28"/>
  <c r="I1578" i="28"/>
  <c r="AA835" i="28"/>
  <c r="Z835" i="28"/>
  <c r="Q836" i="28"/>
  <c r="Y835" i="28"/>
  <c r="W835" i="28"/>
  <c r="V836" i="28" s="1"/>
  <c r="T433" i="28"/>
  <c r="H1176" i="22"/>
  <c r="I1175" i="22"/>
  <c r="AA1244" i="24"/>
  <c r="Q1245" i="24"/>
  <c r="W1244" i="24"/>
  <c r="V1245" i="24" s="1"/>
  <c r="Y1244" i="24"/>
  <c r="Z1244" i="24"/>
  <c r="R1242" i="28"/>
  <c r="AB1242" i="28" s="1"/>
  <c r="H635" i="24"/>
  <c r="I634" i="24"/>
  <c r="I1712" i="26"/>
  <c r="H1713" i="26"/>
  <c r="AC566" i="26"/>
  <c r="AD566" i="26"/>
  <c r="AC1106" i="24"/>
  <c r="AD1106" i="24"/>
  <c r="AC835" i="26"/>
  <c r="AD835" i="26"/>
  <c r="R166" i="26"/>
  <c r="AB166" i="26" s="1"/>
  <c r="I1442" i="24"/>
  <c r="H1443" i="24"/>
  <c r="T566" i="24"/>
  <c r="Y34" i="24" l="1"/>
  <c r="AD972" i="24"/>
  <c r="AA1376" i="24"/>
  <c r="AD165" i="24"/>
  <c r="AA34" i="24"/>
  <c r="Z34" i="24"/>
  <c r="AD34" i="24" s="1"/>
  <c r="I366" i="24"/>
  <c r="H367" i="24"/>
  <c r="W34" i="24"/>
  <c r="V35" i="24" s="1"/>
  <c r="W1376" i="24"/>
  <c r="V1377" i="24" s="1"/>
  <c r="Z1376" i="24"/>
  <c r="AC1376" i="24" s="1"/>
  <c r="Q302" i="24"/>
  <c r="AE702" i="24"/>
  <c r="S35" i="24"/>
  <c r="T35" i="24" s="1"/>
  <c r="AA301" i="24"/>
  <c r="W301" i="24"/>
  <c r="V302" i="24" s="1"/>
  <c r="Y703" i="24"/>
  <c r="AA703" i="24"/>
  <c r="W703" i="24"/>
  <c r="V704" i="24" s="1"/>
  <c r="Z703" i="24"/>
  <c r="Q704" i="24"/>
  <c r="R704" i="24" s="1"/>
  <c r="AB704" i="24" s="1"/>
  <c r="Y301" i="24"/>
  <c r="AC34" i="24"/>
  <c r="Z1377" i="22"/>
  <c r="Y1377" i="22"/>
  <c r="AA1377" i="22"/>
  <c r="Q1378" i="22"/>
  <c r="AE1507" i="24"/>
  <c r="Y1644" i="24"/>
  <c r="AA1644" i="24"/>
  <c r="Q1645" i="24"/>
  <c r="R1645" i="24" s="1"/>
  <c r="AB1645" i="24" s="1"/>
  <c r="W1644" i="24"/>
  <c r="V1645" i="24" s="1"/>
  <c r="Z1644" i="24"/>
  <c r="H904" i="24"/>
  <c r="I903" i="24"/>
  <c r="S1107" i="24"/>
  <c r="S1780" i="24"/>
  <c r="I1311" i="24"/>
  <c r="H1312" i="24"/>
  <c r="I1578" i="24"/>
  <c r="H1579" i="24"/>
  <c r="H501" i="24"/>
  <c r="I500" i="24"/>
  <c r="S1508" i="24"/>
  <c r="I1040" i="24"/>
  <c r="H1041" i="24"/>
  <c r="AE1644" i="28"/>
  <c r="R36" i="28"/>
  <c r="AB36" i="28" s="1"/>
  <c r="S36" i="28"/>
  <c r="T36" i="28"/>
  <c r="R1779" i="28"/>
  <c r="AB1779" i="28" s="1"/>
  <c r="S1779" i="28"/>
  <c r="T1779" i="28"/>
  <c r="AD1778" i="28"/>
  <c r="AC1778" i="28"/>
  <c r="AC35" i="28"/>
  <c r="AD35" i="28"/>
  <c r="Y166" i="28"/>
  <c r="Q167" i="28"/>
  <c r="AA166" i="28"/>
  <c r="W166" i="28"/>
  <c r="V167" i="28" s="1"/>
  <c r="Z166" i="28"/>
  <c r="H102" i="28"/>
  <c r="I101" i="28"/>
  <c r="I1444" i="28"/>
  <c r="H1445" i="28"/>
  <c r="O231" i="28"/>
  <c r="O1309" i="28"/>
  <c r="O365" i="28"/>
  <c r="O1442" i="28"/>
  <c r="O1980" i="28"/>
  <c r="O1711" i="28"/>
  <c r="O1845" i="28"/>
  <c r="O498" i="28"/>
  <c r="O633" i="28"/>
  <c r="O768" i="28"/>
  <c r="O1576" i="28"/>
  <c r="O901" i="28"/>
  <c r="O1174" i="28"/>
  <c r="O100" i="28"/>
  <c r="O1039" i="28"/>
  <c r="S1242" i="28"/>
  <c r="I1311" i="28"/>
  <c r="H1312" i="28"/>
  <c r="I771" i="28"/>
  <c r="H772" i="28"/>
  <c r="AA1645" i="28"/>
  <c r="H1178" i="28"/>
  <c r="I1177" i="28"/>
  <c r="Q1915" i="28"/>
  <c r="R1915" i="28" s="1"/>
  <c r="AB1915" i="28" s="1"/>
  <c r="Y1914" i="28"/>
  <c r="AA1914" i="28"/>
  <c r="W1914" i="28"/>
  <c r="V1915" i="28" s="1"/>
  <c r="Z1914" i="28"/>
  <c r="S1109" i="28"/>
  <c r="T1109" i="28" s="1"/>
  <c r="Q1646" i="28"/>
  <c r="R1646" i="28" s="1"/>
  <c r="AB1646" i="28" s="1"/>
  <c r="Z1645" i="28"/>
  <c r="I367" i="28"/>
  <c r="H368" i="28"/>
  <c r="AA565" i="28"/>
  <c r="Z565" i="28"/>
  <c r="Q566" i="28"/>
  <c r="Y565" i="28"/>
  <c r="W565" i="28"/>
  <c r="V566" i="28" s="1"/>
  <c r="AC1913" i="26"/>
  <c r="W432" i="26"/>
  <c r="V433" i="26" s="1"/>
  <c r="S1376" i="26"/>
  <c r="AE1107" i="26"/>
  <c r="AA432" i="26"/>
  <c r="Y432" i="26"/>
  <c r="Y975" i="26"/>
  <c r="AB1108" i="26"/>
  <c r="AD1913" i="26"/>
  <c r="S1108" i="26"/>
  <c r="T1108" i="26" s="1"/>
  <c r="AC1375" i="26"/>
  <c r="AD1375" i="26"/>
  <c r="AE1508" i="26"/>
  <c r="Z975" i="26"/>
  <c r="AC975" i="26" s="1"/>
  <c r="S1914" i="26"/>
  <c r="Q976" i="26"/>
  <c r="W975" i="26"/>
  <c r="V976" i="26" s="1"/>
  <c r="T33" i="26"/>
  <c r="AC1645" i="26"/>
  <c r="I634" i="26"/>
  <c r="H635" i="26"/>
  <c r="AE1913" i="26"/>
  <c r="AE32" i="26"/>
  <c r="AC1780" i="26"/>
  <c r="AD1780" i="26"/>
  <c r="I1310" i="26"/>
  <c r="H1311" i="26"/>
  <c r="Y298" i="26"/>
  <c r="Q299" i="26"/>
  <c r="AA298" i="26"/>
  <c r="Z298" i="26"/>
  <c r="W298" i="26"/>
  <c r="V299" i="26" s="1"/>
  <c r="Z432" i="26"/>
  <c r="AD1645" i="26"/>
  <c r="T1242" i="26"/>
  <c r="Q1243" i="26" s="1"/>
  <c r="Z703" i="26"/>
  <c r="W703" i="26"/>
  <c r="V704" i="26" s="1"/>
  <c r="AA703" i="26"/>
  <c r="Y703" i="26"/>
  <c r="Q704" i="26"/>
  <c r="O1311" i="26"/>
  <c r="O102" i="26"/>
  <c r="O1713" i="26"/>
  <c r="O903" i="26"/>
  <c r="O500" i="26"/>
  <c r="O233" i="26"/>
  <c r="O1041" i="26"/>
  <c r="O367" i="26"/>
  <c r="O1578" i="26"/>
  <c r="O635" i="26"/>
  <c r="O1982" i="26"/>
  <c r="O1176" i="26"/>
  <c r="O1444" i="26"/>
  <c r="O770" i="26"/>
  <c r="O1847" i="26"/>
  <c r="H104" i="26"/>
  <c r="I103" i="26"/>
  <c r="AE566" i="26"/>
  <c r="S166" i="26"/>
  <c r="R1781" i="26"/>
  <c r="AB1781" i="26" s="1"/>
  <c r="I902" i="26"/>
  <c r="H903" i="26"/>
  <c r="S1646" i="26"/>
  <c r="AE165" i="26"/>
  <c r="AC1243" i="22"/>
  <c r="AE1243" i="22" s="1"/>
  <c r="Q35" i="22"/>
  <c r="R35" i="22" s="1"/>
  <c r="AB35" i="22" s="1"/>
  <c r="W34" i="22"/>
  <c r="V35" i="22" s="1"/>
  <c r="R1645" i="22"/>
  <c r="S1645" i="22"/>
  <c r="Z34" i="22"/>
  <c r="AC34" i="22" s="1"/>
  <c r="O1845" i="22"/>
  <c r="O1442" i="22"/>
  <c r="O1576" i="22"/>
  <c r="O1174" i="22"/>
  <c r="O231" i="22"/>
  <c r="O1309" i="22"/>
  <c r="O768" i="22"/>
  <c r="O1980" i="22"/>
  <c r="O901" i="22"/>
  <c r="O633" i="22"/>
  <c r="O1711" i="22"/>
  <c r="O100" i="22"/>
  <c r="O498" i="22"/>
  <c r="O1039" i="22"/>
  <c r="O365" i="22"/>
  <c r="AC1644" i="22"/>
  <c r="AD1644" i="22"/>
  <c r="T1913" i="22"/>
  <c r="Y1913" i="22" s="1"/>
  <c r="Y432" i="22"/>
  <c r="AC432" i="22" s="1"/>
  <c r="I101" i="22"/>
  <c r="H102" i="22"/>
  <c r="Z432" i="22"/>
  <c r="Q433" i="22"/>
  <c r="R433" i="22" s="1"/>
  <c r="AB433" i="22" s="1"/>
  <c r="AA432" i="22"/>
  <c r="AE972" i="22"/>
  <c r="AA1108" i="22"/>
  <c r="Z1108" i="22"/>
  <c r="W1108" i="22"/>
  <c r="V1109" i="22" s="1"/>
  <c r="Y1108" i="22"/>
  <c r="Q1109" i="22"/>
  <c r="AB973" i="22"/>
  <c r="T565" i="22"/>
  <c r="I366" i="22"/>
  <c r="H367" i="22"/>
  <c r="S973" i="22"/>
  <c r="R1244" i="22"/>
  <c r="AB1244" i="22" s="1"/>
  <c r="I1846" i="22"/>
  <c r="H1847" i="22"/>
  <c r="W36" i="20"/>
  <c r="V37" i="20" s="1"/>
  <c r="Q37" i="20"/>
  <c r="Z36" i="20"/>
  <c r="Y36" i="20"/>
  <c r="AC36" i="20" s="1"/>
  <c r="AD300" i="20"/>
  <c r="H233" i="20"/>
  <c r="I232" i="20"/>
  <c r="O232" i="20" s="1"/>
  <c r="AC300" i="20"/>
  <c r="R301" i="20"/>
  <c r="AB301" i="20" s="1"/>
  <c r="I101" i="20"/>
  <c r="O101" i="20" s="1"/>
  <c r="H102" i="20"/>
  <c r="I1982" i="22"/>
  <c r="H1983" i="22"/>
  <c r="I368" i="20"/>
  <c r="O368" i="20" s="1"/>
  <c r="H369" i="20"/>
  <c r="I1443" i="24"/>
  <c r="H1444" i="24"/>
  <c r="R836" i="28"/>
  <c r="AB836" i="28" s="1"/>
  <c r="I769" i="24"/>
  <c r="H770" i="24"/>
  <c r="H636" i="22"/>
  <c r="I635" i="22"/>
  <c r="I1445" i="22"/>
  <c r="H1446" i="22"/>
  <c r="H502" i="28"/>
  <c r="I501" i="28"/>
  <c r="AC433" i="24"/>
  <c r="AD433" i="24"/>
  <c r="H1982" i="26"/>
  <c r="I1981" i="26"/>
  <c r="I1712" i="28"/>
  <c r="H1713" i="28"/>
  <c r="AD301" i="24"/>
  <c r="AA566" i="24"/>
  <c r="Z566" i="24"/>
  <c r="Q567" i="24"/>
  <c r="Y566" i="24"/>
  <c r="W566" i="24"/>
  <c r="V567" i="24" s="1"/>
  <c r="AE165" i="22"/>
  <c r="I1983" i="24"/>
  <c r="H1984" i="24"/>
  <c r="I635" i="28"/>
  <c r="H636" i="28"/>
  <c r="I1176" i="26"/>
  <c r="H1177" i="26"/>
  <c r="I1847" i="28"/>
  <c r="H1848" i="28"/>
  <c r="I1177" i="24"/>
  <c r="H1178" i="24"/>
  <c r="I369" i="26"/>
  <c r="H370" i="26"/>
  <c r="O100" i="24"/>
  <c r="O633" i="24"/>
  <c r="O365" i="24"/>
  <c r="O901" i="24"/>
  <c r="O1039" i="24"/>
  <c r="O231" i="24"/>
  <c r="O1711" i="24"/>
  <c r="O498" i="24"/>
  <c r="O1576" i="24"/>
  <c r="O768" i="24"/>
  <c r="O1309" i="24"/>
  <c r="O1845" i="24"/>
  <c r="O1174" i="24"/>
  <c r="O1980" i="24"/>
  <c r="O1442" i="24"/>
  <c r="H233" i="24"/>
  <c r="I232" i="24"/>
  <c r="Y433" i="28"/>
  <c r="Z433" i="28"/>
  <c r="AA433" i="28"/>
  <c r="Q434" i="28"/>
  <c r="W433" i="28"/>
  <c r="V434" i="28" s="1"/>
  <c r="H1043" i="26"/>
  <c r="I1042" i="26"/>
  <c r="I904" i="28"/>
  <c r="H905" i="28"/>
  <c r="I1713" i="26"/>
  <c r="H1714" i="26"/>
  <c r="R1510" i="22"/>
  <c r="AB1510" i="22" s="1"/>
  <c r="I1578" i="26"/>
  <c r="H1579" i="26"/>
  <c r="T835" i="22"/>
  <c r="I234" i="26"/>
  <c r="H235" i="26"/>
  <c r="I1846" i="24"/>
  <c r="H1847" i="24"/>
  <c r="I1042" i="22"/>
  <c r="H1043" i="22"/>
  <c r="R434" i="24"/>
  <c r="AB434" i="24" s="1"/>
  <c r="R1377" i="24"/>
  <c r="AB1377" i="24" s="1"/>
  <c r="T973" i="28"/>
  <c r="H102" i="24"/>
  <c r="I101" i="24"/>
  <c r="I769" i="26"/>
  <c r="H770" i="26"/>
  <c r="I1849" i="26"/>
  <c r="H1850" i="26"/>
  <c r="R433" i="26"/>
  <c r="AB433" i="26" s="1"/>
  <c r="R703" i="28"/>
  <c r="AB703" i="28" s="1"/>
  <c r="R703" i="22"/>
  <c r="AB703" i="22" s="1"/>
  <c r="S299" i="28"/>
  <c r="R1916" i="24"/>
  <c r="AB1916" i="24" s="1"/>
  <c r="H1984" i="28"/>
  <c r="I1983" i="28"/>
  <c r="R302" i="24"/>
  <c r="AB302" i="24" s="1"/>
  <c r="H1043" i="28"/>
  <c r="I1042" i="28"/>
  <c r="R37" i="20"/>
  <c r="AB37" i="20" s="1"/>
  <c r="AE298" i="28"/>
  <c r="I233" i="22"/>
  <c r="H234" i="22"/>
  <c r="AC1244" i="24"/>
  <c r="AD1244" i="24"/>
  <c r="R976" i="26"/>
  <c r="AB976" i="26" s="1"/>
  <c r="W433" i="20"/>
  <c r="V434" i="20" s="1"/>
  <c r="Y433" i="20"/>
  <c r="Z433" i="20"/>
  <c r="Q434" i="20"/>
  <c r="AA433" i="20"/>
  <c r="AA1509" i="26"/>
  <c r="Y1509" i="26"/>
  <c r="Z1509" i="26"/>
  <c r="Q1510" i="26"/>
  <c r="W1509" i="26"/>
  <c r="V1510" i="26" s="1"/>
  <c r="I1578" i="22"/>
  <c r="H1579" i="22"/>
  <c r="I1579" i="28"/>
  <c r="H1580" i="28"/>
  <c r="S567" i="26"/>
  <c r="I903" i="22"/>
  <c r="H904" i="22"/>
  <c r="S1780" i="22"/>
  <c r="S166" i="22"/>
  <c r="Z165" i="20"/>
  <c r="AA165" i="20"/>
  <c r="Q166" i="20"/>
  <c r="W165" i="20"/>
  <c r="V166" i="20" s="1"/>
  <c r="Y165" i="20"/>
  <c r="R1378" i="22"/>
  <c r="AB1378" i="22" s="1"/>
  <c r="AC702" i="28"/>
  <c r="AD702" i="28"/>
  <c r="H502" i="20"/>
  <c r="I501" i="20"/>
  <c r="O501" i="20" s="1"/>
  <c r="AC1915" i="24"/>
  <c r="AD1915" i="24"/>
  <c r="I232" i="28"/>
  <c r="H233" i="28"/>
  <c r="I1443" i="26"/>
  <c r="H1444" i="26"/>
  <c r="T835" i="24"/>
  <c r="I1176" i="22"/>
  <c r="H1177" i="22"/>
  <c r="I770" i="22"/>
  <c r="H771" i="22"/>
  <c r="AE835" i="26"/>
  <c r="AE1241" i="28"/>
  <c r="R1245" i="24"/>
  <c r="AB1245" i="24" s="1"/>
  <c r="AC1509" i="22"/>
  <c r="AD1509" i="22"/>
  <c r="H502" i="22"/>
  <c r="I501" i="22"/>
  <c r="I1313" i="22"/>
  <c r="H1314" i="22"/>
  <c r="H502" i="26"/>
  <c r="I501" i="26"/>
  <c r="AE1106" i="24"/>
  <c r="AE972" i="24"/>
  <c r="H636" i="24"/>
  <c r="I635" i="24"/>
  <c r="AC835" i="28"/>
  <c r="AD835" i="28"/>
  <c r="I1712" i="24"/>
  <c r="H1713" i="24"/>
  <c r="AE1779" i="22"/>
  <c r="AE165" i="24"/>
  <c r="Y299" i="22"/>
  <c r="Q300" i="22"/>
  <c r="Z299" i="22"/>
  <c r="AA299" i="22"/>
  <c r="W299" i="22"/>
  <c r="V300" i="22" s="1"/>
  <c r="T1377" i="28"/>
  <c r="AE1779" i="24"/>
  <c r="S836" i="26"/>
  <c r="H1714" i="22"/>
  <c r="I1713" i="22"/>
  <c r="AC1377" i="22"/>
  <c r="AD1377" i="22"/>
  <c r="AC702" i="22"/>
  <c r="AD702" i="22"/>
  <c r="Z1512" i="28"/>
  <c r="Q1513" i="28"/>
  <c r="Y1512" i="28"/>
  <c r="W1512" i="28"/>
  <c r="V1513" i="28" s="1"/>
  <c r="AA1512" i="28"/>
  <c r="AE1108" i="28"/>
  <c r="S166" i="24"/>
  <c r="S973" i="24"/>
  <c r="T1376" i="26"/>
  <c r="S704" i="24" l="1"/>
  <c r="H368" i="24"/>
  <c r="I367" i="24"/>
  <c r="AD1376" i="24"/>
  <c r="AE1376" i="24" s="1"/>
  <c r="AC301" i="24"/>
  <c r="AD703" i="24"/>
  <c r="S434" i="24"/>
  <c r="AE34" i="24"/>
  <c r="S1645" i="24"/>
  <c r="S302" i="24"/>
  <c r="AC703" i="24"/>
  <c r="T704" i="24"/>
  <c r="W704" i="24" s="1"/>
  <c r="V705" i="24" s="1"/>
  <c r="T1508" i="24"/>
  <c r="Q1509" i="24" s="1"/>
  <c r="W1913" i="22"/>
  <c r="V1914" i="22" s="1"/>
  <c r="AA1913" i="22"/>
  <c r="AD432" i="22"/>
  <c r="I1312" i="24"/>
  <c r="H1313" i="24"/>
  <c r="T1107" i="24"/>
  <c r="I1041" i="24"/>
  <c r="H1042" i="24"/>
  <c r="T1780" i="24"/>
  <c r="I904" i="24"/>
  <c r="H905" i="24"/>
  <c r="AC1644" i="24"/>
  <c r="AD1644" i="24"/>
  <c r="H1580" i="24"/>
  <c r="I1579" i="24"/>
  <c r="I501" i="24"/>
  <c r="H502" i="24"/>
  <c r="S1916" i="24"/>
  <c r="AC432" i="26"/>
  <c r="AD975" i="26"/>
  <c r="AC1645" i="28"/>
  <c r="AD1914" i="28"/>
  <c r="AE1778" i="28"/>
  <c r="AA1779" i="28"/>
  <c r="Y1779" i="28"/>
  <c r="W1779" i="28"/>
  <c r="V1780" i="28" s="1"/>
  <c r="Q1780" i="28"/>
  <c r="Z1779" i="28"/>
  <c r="W36" i="28"/>
  <c r="V37" i="28" s="1"/>
  <c r="AA36" i="28"/>
  <c r="Z36" i="28"/>
  <c r="Y36" i="28"/>
  <c r="Q37" i="28"/>
  <c r="R37" i="28" s="1"/>
  <c r="AB37" i="28" s="1"/>
  <c r="T1242" i="28"/>
  <c r="W1242" i="28" s="1"/>
  <c r="V1243" i="28" s="1"/>
  <c r="AE35" i="28"/>
  <c r="AD565" i="28"/>
  <c r="R167" i="28"/>
  <c r="S167" i="28" s="1"/>
  <c r="S1915" i="28"/>
  <c r="AD1645" i="28"/>
  <c r="AE1645" i="28" s="1"/>
  <c r="AD166" i="28"/>
  <c r="AC166" i="28"/>
  <c r="AE166" i="28" s="1"/>
  <c r="I772" i="28"/>
  <c r="H773" i="28"/>
  <c r="AC1914" i="28"/>
  <c r="I1312" i="28"/>
  <c r="H1313" i="28"/>
  <c r="AC565" i="28"/>
  <c r="R566" i="28"/>
  <c r="AB566" i="28" s="1"/>
  <c r="I1178" i="28"/>
  <c r="H1179" i="28"/>
  <c r="I1445" i="28"/>
  <c r="H1446" i="28"/>
  <c r="T299" i="28"/>
  <c r="O232" i="28"/>
  <c r="O1310" i="28"/>
  <c r="O1981" i="28"/>
  <c r="O634" i="28"/>
  <c r="O1577" i="28"/>
  <c r="O101" i="28"/>
  <c r="O366" i="28"/>
  <c r="O1846" i="28"/>
  <c r="O499" i="28"/>
  <c r="O1443" i="28"/>
  <c r="O902" i="28"/>
  <c r="O1175" i="28"/>
  <c r="O1040" i="28"/>
  <c r="O1712" i="28"/>
  <c r="O769" i="28"/>
  <c r="AE702" i="28"/>
  <c r="H369" i="28"/>
  <c r="I368" i="28"/>
  <c r="H103" i="28"/>
  <c r="I102" i="28"/>
  <c r="AE1645" i="26"/>
  <c r="AE1375" i="26"/>
  <c r="AD432" i="26"/>
  <c r="Q1109" i="26"/>
  <c r="R1109" i="26" s="1"/>
  <c r="AB1109" i="26" s="1"/>
  <c r="Z1108" i="26"/>
  <c r="W1108" i="26"/>
  <c r="V1109" i="26" s="1"/>
  <c r="Y1108" i="26"/>
  <c r="AA1108" i="26"/>
  <c r="T1914" i="26"/>
  <c r="Z1914" i="26" s="1"/>
  <c r="Y33" i="26"/>
  <c r="Z33" i="26"/>
  <c r="Q34" i="26"/>
  <c r="R34" i="26" s="1"/>
  <c r="AB34" i="26" s="1"/>
  <c r="AA33" i="26"/>
  <c r="W33" i="26"/>
  <c r="V34" i="26" s="1"/>
  <c r="I635" i="26"/>
  <c r="H636" i="26"/>
  <c r="AE1780" i="26"/>
  <c r="Z1242" i="26"/>
  <c r="R704" i="26"/>
  <c r="S704" i="26"/>
  <c r="Y1242" i="26"/>
  <c r="AD1242" i="26" s="1"/>
  <c r="AC703" i="26"/>
  <c r="AD703" i="26"/>
  <c r="AC298" i="26"/>
  <c r="AD298" i="26"/>
  <c r="I1311" i="26"/>
  <c r="H1312" i="26"/>
  <c r="AA1242" i="26"/>
  <c r="W1242" i="26"/>
  <c r="V1243" i="26" s="1"/>
  <c r="R299" i="26"/>
  <c r="AB299" i="26" s="1"/>
  <c r="T166" i="26"/>
  <c r="Z166" i="26" s="1"/>
  <c r="AE975" i="26"/>
  <c r="O501" i="26"/>
  <c r="O1983" i="26"/>
  <c r="O904" i="26"/>
  <c r="O1042" i="26"/>
  <c r="O1579" i="26"/>
  <c r="O1177" i="26"/>
  <c r="O234" i="26"/>
  <c r="O368" i="26"/>
  <c r="O1445" i="26"/>
  <c r="O103" i="26"/>
  <c r="O1714" i="26"/>
  <c r="O636" i="26"/>
  <c r="O1848" i="26"/>
  <c r="O771" i="26"/>
  <c r="O1312" i="26"/>
  <c r="H904" i="26"/>
  <c r="I903" i="26"/>
  <c r="T1646" i="26"/>
  <c r="W1646" i="26" s="1"/>
  <c r="V1647" i="26" s="1"/>
  <c r="S1781" i="26"/>
  <c r="I104" i="26"/>
  <c r="H105" i="26"/>
  <c r="AD34" i="22"/>
  <c r="H103" i="22"/>
  <c r="I102" i="22"/>
  <c r="O634" i="22"/>
  <c r="O1175" i="22"/>
  <c r="O1577" i="22"/>
  <c r="O769" i="22"/>
  <c r="O1712" i="22"/>
  <c r="O902" i="22"/>
  <c r="O499" i="22"/>
  <c r="O1310" i="22"/>
  <c r="O1846" i="22"/>
  <c r="O1981" i="22"/>
  <c r="O366" i="22"/>
  <c r="O101" i="22"/>
  <c r="O232" i="22"/>
  <c r="O1040" i="22"/>
  <c r="O1443" i="22"/>
  <c r="Q1914" i="22"/>
  <c r="AE1644" i="22"/>
  <c r="Z1913" i="22"/>
  <c r="AC1913" i="22" s="1"/>
  <c r="AB1645" i="22"/>
  <c r="T1645" i="22"/>
  <c r="S1378" i="22"/>
  <c r="AE34" i="22"/>
  <c r="AC1108" i="22"/>
  <c r="AD1108" i="22"/>
  <c r="Y565" i="22"/>
  <c r="W565" i="22"/>
  <c r="V566" i="22" s="1"/>
  <c r="AA565" i="22"/>
  <c r="Z565" i="22"/>
  <c r="Q566" i="22"/>
  <c r="S35" i="22"/>
  <c r="AE1377" i="22"/>
  <c r="I367" i="22"/>
  <c r="H368" i="22"/>
  <c r="T973" i="22"/>
  <c r="R1109" i="22"/>
  <c r="AB1109" i="22" s="1"/>
  <c r="S433" i="22"/>
  <c r="AE1509" i="22"/>
  <c r="I1847" i="22"/>
  <c r="H1848" i="22"/>
  <c r="S1244" i="22"/>
  <c r="AD36" i="20"/>
  <c r="AE300" i="20"/>
  <c r="H234" i="20"/>
  <c r="I233" i="20"/>
  <c r="O233" i="20" s="1"/>
  <c r="I102" i="20"/>
  <c r="O102" i="20" s="1"/>
  <c r="H103" i="20"/>
  <c r="S301" i="20"/>
  <c r="H1715" i="22"/>
  <c r="I1714" i="22"/>
  <c r="I1314" i="22"/>
  <c r="H1315" i="22"/>
  <c r="I771" i="22"/>
  <c r="H772" i="22"/>
  <c r="I502" i="20"/>
  <c r="O502" i="20" s="1"/>
  <c r="H503" i="20"/>
  <c r="R166" i="20"/>
  <c r="AB166" i="20" s="1"/>
  <c r="H905" i="22"/>
  <c r="I904" i="22"/>
  <c r="I1579" i="22"/>
  <c r="H1580" i="22"/>
  <c r="S976" i="26"/>
  <c r="S1377" i="24"/>
  <c r="H236" i="26"/>
  <c r="I235" i="26"/>
  <c r="I1579" i="26"/>
  <c r="H1580" i="26"/>
  <c r="S1510" i="22"/>
  <c r="T1510" i="22" s="1"/>
  <c r="S1646" i="28"/>
  <c r="AC566" i="24"/>
  <c r="AD566" i="24"/>
  <c r="I1982" i="26"/>
  <c r="H1983" i="26"/>
  <c r="H1445" i="24"/>
  <c r="I1444" i="24"/>
  <c r="I1983" i="22"/>
  <c r="H1984" i="22"/>
  <c r="R1914" i="22"/>
  <c r="AB1914" i="22" s="1"/>
  <c r="Z835" i="24"/>
  <c r="Q836" i="24"/>
  <c r="AA835" i="24"/>
  <c r="Y835" i="24"/>
  <c r="W835" i="24"/>
  <c r="V836" i="24" s="1"/>
  <c r="R434" i="20"/>
  <c r="AB434" i="20" s="1"/>
  <c r="H1985" i="28"/>
  <c r="I1984" i="28"/>
  <c r="Q300" i="28"/>
  <c r="Q1243" i="28"/>
  <c r="I1043" i="26"/>
  <c r="H1044" i="26"/>
  <c r="I1984" i="24"/>
  <c r="H1985" i="24"/>
  <c r="R567" i="24"/>
  <c r="AB567" i="24" s="1"/>
  <c r="I1713" i="28"/>
  <c r="H1714" i="28"/>
  <c r="H637" i="24"/>
  <c r="I636" i="24"/>
  <c r="H234" i="28"/>
  <c r="I233" i="28"/>
  <c r="AE1244" i="24"/>
  <c r="S703" i="22"/>
  <c r="I770" i="26"/>
  <c r="H771" i="26"/>
  <c r="H1044" i="22"/>
  <c r="I1043" i="22"/>
  <c r="H1715" i="26"/>
  <c r="I1714" i="26"/>
  <c r="I905" i="28"/>
  <c r="H906" i="28"/>
  <c r="I502" i="28"/>
  <c r="H503" i="28"/>
  <c r="AA1376" i="26"/>
  <c r="Q1377" i="26"/>
  <c r="W1376" i="26"/>
  <c r="V1377" i="26" s="1"/>
  <c r="Y1376" i="26"/>
  <c r="Z1376" i="26"/>
  <c r="H1714" i="24"/>
  <c r="I1713" i="24"/>
  <c r="S1245" i="24"/>
  <c r="T166" i="24"/>
  <c r="T1780" i="22"/>
  <c r="AC433" i="20"/>
  <c r="AD433" i="20"/>
  <c r="R434" i="28"/>
  <c r="AB434" i="28" s="1"/>
  <c r="I636" i="28"/>
  <c r="H637" i="28"/>
  <c r="I1446" i="22"/>
  <c r="H1447" i="22"/>
  <c r="T166" i="22"/>
  <c r="R1510" i="26"/>
  <c r="AB1510" i="26" s="1"/>
  <c r="R1243" i="26"/>
  <c r="AB1243" i="26" s="1"/>
  <c r="O101" i="24"/>
  <c r="O499" i="24"/>
  <c r="O769" i="24"/>
  <c r="O1175" i="24"/>
  <c r="O232" i="24"/>
  <c r="O1040" i="24"/>
  <c r="O902" i="24"/>
  <c r="O366" i="24"/>
  <c r="O1577" i="24"/>
  <c r="O1981" i="24"/>
  <c r="O634" i="24"/>
  <c r="O1712" i="24"/>
  <c r="O1443" i="24"/>
  <c r="O1310" i="24"/>
  <c r="O1846" i="24"/>
  <c r="H1848" i="24"/>
  <c r="I1847" i="24"/>
  <c r="Y35" i="24"/>
  <c r="Q36" i="24"/>
  <c r="Z35" i="24"/>
  <c r="AA35" i="24"/>
  <c r="W35" i="24"/>
  <c r="V36" i="24" s="1"/>
  <c r="H234" i="24"/>
  <c r="I233" i="24"/>
  <c r="H371" i="26"/>
  <c r="I370" i="26"/>
  <c r="AE432" i="26"/>
  <c r="H1581" i="28"/>
  <c r="I1580" i="28"/>
  <c r="H1044" i="28"/>
  <c r="I1043" i="28"/>
  <c r="I102" i="24"/>
  <c r="H103" i="24"/>
  <c r="H1849" i="28"/>
  <c r="I1848" i="28"/>
  <c r="AE433" i="24"/>
  <c r="R300" i="22"/>
  <c r="AB300" i="22" s="1"/>
  <c r="H1178" i="22"/>
  <c r="I1177" i="22"/>
  <c r="AE702" i="22"/>
  <c r="AE432" i="22"/>
  <c r="T836" i="26"/>
  <c r="AC299" i="22"/>
  <c r="AD299" i="22"/>
  <c r="AE36" i="20"/>
  <c r="AE1915" i="24"/>
  <c r="AC165" i="20"/>
  <c r="AD165" i="20"/>
  <c r="AC1512" i="28"/>
  <c r="AD1512" i="28"/>
  <c r="Y1377" i="28"/>
  <c r="Z1377" i="28"/>
  <c r="AA1377" i="28"/>
  <c r="Q1378" i="28"/>
  <c r="W1377" i="28"/>
  <c r="V1378" i="28" s="1"/>
  <c r="AE835" i="28"/>
  <c r="I502" i="22"/>
  <c r="H503" i="22"/>
  <c r="I1444" i="26"/>
  <c r="H1445" i="26"/>
  <c r="AC1509" i="26"/>
  <c r="AD1509" i="26"/>
  <c r="S37" i="20"/>
  <c r="S433" i="26"/>
  <c r="Y1109" i="28"/>
  <c r="Z1109" i="28"/>
  <c r="Q1110" i="28"/>
  <c r="AA1109" i="28"/>
  <c r="W1109" i="28"/>
  <c r="V1110" i="28" s="1"/>
  <c r="AA973" i="28"/>
  <c r="Y973" i="28"/>
  <c r="Z973" i="28"/>
  <c r="Q974" i="28"/>
  <c r="W973" i="28"/>
  <c r="V974" i="28" s="1"/>
  <c r="AA835" i="22"/>
  <c r="Y835" i="22"/>
  <c r="Q836" i="22"/>
  <c r="Z835" i="22"/>
  <c r="W835" i="22"/>
  <c r="V836" i="22" s="1"/>
  <c r="AC433" i="28"/>
  <c r="AD433" i="28"/>
  <c r="I1178" i="24"/>
  <c r="H1179" i="24"/>
  <c r="AE301" i="24"/>
  <c r="I636" i="22"/>
  <c r="H637" i="22"/>
  <c r="S836" i="28"/>
  <c r="I369" i="20"/>
  <c r="O369" i="20" s="1"/>
  <c r="H370" i="20"/>
  <c r="R1513" i="28"/>
  <c r="AB1513" i="28" s="1"/>
  <c r="I502" i="26"/>
  <c r="H503" i="26"/>
  <c r="H235" i="22"/>
  <c r="I234" i="22"/>
  <c r="S703" i="28"/>
  <c r="H1851" i="26"/>
  <c r="I1850" i="26"/>
  <c r="T567" i="26"/>
  <c r="I1177" i="26"/>
  <c r="H1178" i="26"/>
  <c r="T973" i="24"/>
  <c r="I770" i="24"/>
  <c r="H771" i="24"/>
  <c r="T434" i="24" l="1"/>
  <c r="Y434" i="24" s="1"/>
  <c r="T1377" i="24"/>
  <c r="T1645" i="24"/>
  <c r="Z704" i="24"/>
  <c r="H369" i="24"/>
  <c r="I368" i="24"/>
  <c r="Y704" i="24"/>
  <c r="AA704" i="24"/>
  <c r="S567" i="24"/>
  <c r="Q705" i="24"/>
  <c r="T1916" i="24"/>
  <c r="Q1917" i="24" s="1"/>
  <c r="T302" i="24"/>
  <c r="AA302" i="24" s="1"/>
  <c r="AA434" i="24"/>
  <c r="AC434" i="24" s="1"/>
  <c r="W1508" i="24"/>
  <c r="V1509" i="24" s="1"/>
  <c r="Z1508" i="24"/>
  <c r="AA1508" i="24"/>
  <c r="AE703" i="24"/>
  <c r="Z434" i="24"/>
  <c r="AD434" i="24" s="1"/>
  <c r="AE1644" i="24"/>
  <c r="Y1508" i="24"/>
  <c r="Q435" i="24"/>
  <c r="R435" i="24" s="1"/>
  <c r="AB435" i="24" s="1"/>
  <c r="T567" i="24"/>
  <c r="Q568" i="24" s="1"/>
  <c r="I502" i="24"/>
  <c r="H503" i="24"/>
  <c r="I905" i="24"/>
  <c r="H906" i="24"/>
  <c r="W434" i="24"/>
  <c r="V435" i="24" s="1"/>
  <c r="R1509" i="24"/>
  <c r="AB1509" i="24" s="1"/>
  <c r="S1509" i="24"/>
  <c r="Z1780" i="24"/>
  <c r="AA1780" i="24"/>
  <c r="Q1781" i="24"/>
  <c r="W1780" i="24"/>
  <c r="V1781" i="24" s="1"/>
  <c r="Y1780" i="24"/>
  <c r="H1043" i="24"/>
  <c r="I1042" i="24"/>
  <c r="AA1107" i="24"/>
  <c r="Q1108" i="24"/>
  <c r="Y1107" i="24"/>
  <c r="W1107" i="24"/>
  <c r="V1108" i="24" s="1"/>
  <c r="Z1107" i="24"/>
  <c r="H1581" i="24"/>
  <c r="I1580" i="24"/>
  <c r="H1314" i="24"/>
  <c r="I1313" i="24"/>
  <c r="Z1242" i="28"/>
  <c r="AA1242" i="28"/>
  <c r="AC1242" i="28" s="1"/>
  <c r="AC1779" i="28"/>
  <c r="Y1242" i="28"/>
  <c r="S566" i="28"/>
  <c r="T566" i="28" s="1"/>
  <c r="S37" i="28"/>
  <c r="AE565" i="28"/>
  <c r="T37" i="28"/>
  <c r="AA37" i="28" s="1"/>
  <c r="R1780" i="28"/>
  <c r="AB1780" i="28" s="1"/>
  <c r="AD1779" i="28"/>
  <c r="AD36" i="28"/>
  <c r="AC36" i="28"/>
  <c r="AB167" i="28"/>
  <c r="T167" i="28"/>
  <c r="T703" i="28"/>
  <c r="Z703" i="28" s="1"/>
  <c r="T836" i="28"/>
  <c r="AA836" i="28" s="1"/>
  <c r="T1915" i="28"/>
  <c r="Y1915" i="28" s="1"/>
  <c r="I1313" i="28"/>
  <c r="H1314" i="28"/>
  <c r="AA299" i="28"/>
  <c r="I1446" i="28"/>
  <c r="H1447" i="28"/>
  <c r="W299" i="28"/>
  <c r="V300" i="28" s="1"/>
  <c r="AE1914" i="28"/>
  <c r="AE1512" i="28"/>
  <c r="Y299" i="28"/>
  <c r="O903" i="28"/>
  <c r="O1982" i="28"/>
  <c r="O1713" i="28"/>
  <c r="O770" i="28"/>
  <c r="O233" i="28"/>
  <c r="O367" i="28"/>
  <c r="O1578" i="28"/>
  <c r="O1311" i="28"/>
  <c r="O102" i="28"/>
  <c r="O1176" i="28"/>
  <c r="O1847" i="28"/>
  <c r="O635" i="28"/>
  <c r="O1041" i="28"/>
  <c r="O1444" i="28"/>
  <c r="O500" i="28"/>
  <c r="I1179" i="28"/>
  <c r="H1180" i="28"/>
  <c r="I103" i="28"/>
  <c r="H104" i="28"/>
  <c r="T1646" i="28"/>
  <c r="Z1646" i="28" s="1"/>
  <c r="Z299" i="28"/>
  <c r="I773" i="28"/>
  <c r="H774" i="28"/>
  <c r="I369" i="28"/>
  <c r="H370" i="28"/>
  <c r="S1109" i="26"/>
  <c r="S34" i="26"/>
  <c r="T34" i="26" s="1"/>
  <c r="Q1915" i="26"/>
  <c r="Y1914" i="26"/>
  <c r="AD1914" i="26" s="1"/>
  <c r="W1914" i="26"/>
  <c r="V1915" i="26" s="1"/>
  <c r="AC1108" i="26"/>
  <c r="AD1108" i="26"/>
  <c r="AA1914" i="26"/>
  <c r="T1109" i="26"/>
  <c r="Z1109" i="26" s="1"/>
  <c r="W1109" i="26"/>
  <c r="V1110" i="26" s="1"/>
  <c r="Y166" i="26"/>
  <c r="I636" i="26"/>
  <c r="H637" i="26"/>
  <c r="AE703" i="26"/>
  <c r="AA166" i="26"/>
  <c r="W166" i="26"/>
  <c r="V167" i="26" s="1"/>
  <c r="Q167" i="26"/>
  <c r="R167" i="26" s="1"/>
  <c r="AB167" i="26" s="1"/>
  <c r="AC33" i="26"/>
  <c r="AD33" i="26"/>
  <c r="AE298" i="26"/>
  <c r="Z1646" i="26"/>
  <c r="AC1242" i="26"/>
  <c r="AE1242" i="26" s="1"/>
  <c r="H1313" i="26"/>
  <c r="I1312" i="26"/>
  <c r="S299" i="26"/>
  <c r="R1915" i="26"/>
  <c r="AB1915" i="26" s="1"/>
  <c r="AB704" i="26"/>
  <c r="T704" i="26"/>
  <c r="T976" i="26"/>
  <c r="Y976" i="26" s="1"/>
  <c r="Y1646" i="26"/>
  <c r="I105" i="26"/>
  <c r="H106" i="26"/>
  <c r="H905" i="26"/>
  <c r="I904" i="26"/>
  <c r="AA1646" i="26"/>
  <c r="Q1647" i="26"/>
  <c r="R1647" i="26" s="1"/>
  <c r="AB1647" i="26" s="1"/>
  <c r="S1510" i="26"/>
  <c r="O772" i="26"/>
  <c r="O1849" i="26"/>
  <c r="O1043" i="26"/>
  <c r="O1446" i="26"/>
  <c r="O235" i="26"/>
  <c r="O1178" i="26"/>
  <c r="O369" i="26"/>
  <c r="O637" i="26"/>
  <c r="O905" i="26"/>
  <c r="O1984" i="26"/>
  <c r="O104" i="26"/>
  <c r="O1313" i="26"/>
  <c r="O502" i="26"/>
  <c r="O1715" i="26"/>
  <c r="O1580" i="26"/>
  <c r="AE1509" i="26"/>
  <c r="T1781" i="26"/>
  <c r="AD1913" i="22"/>
  <c r="W1645" i="22"/>
  <c r="V1646" i="22" s="1"/>
  <c r="Z1645" i="22"/>
  <c r="AA1645" i="22"/>
  <c r="Q1646" i="22"/>
  <c r="Y1645" i="22"/>
  <c r="O1982" i="22"/>
  <c r="O1311" i="22"/>
  <c r="O635" i="22"/>
  <c r="O233" i="22"/>
  <c r="O1578" i="22"/>
  <c r="O1444" i="22"/>
  <c r="O1176" i="22"/>
  <c r="O500" i="22"/>
  <c r="O1847" i="22"/>
  <c r="O102" i="22"/>
  <c r="O1041" i="22"/>
  <c r="O770" i="22"/>
  <c r="O1713" i="22"/>
  <c r="O903" i="22"/>
  <c r="O367" i="22"/>
  <c r="AD565" i="22"/>
  <c r="T1378" i="22"/>
  <c r="Z1378" i="22" s="1"/>
  <c r="H104" i="22"/>
  <c r="I103" i="22"/>
  <c r="AE1108" i="22"/>
  <c r="T433" i="22"/>
  <c r="Y433" i="22" s="1"/>
  <c r="I1848" i="22"/>
  <c r="H1849" i="22"/>
  <c r="W973" i="22"/>
  <c r="V974" i="22" s="1"/>
  <c r="Y973" i="22"/>
  <c r="AD973" i="22" s="1"/>
  <c r="AA973" i="22"/>
  <c r="Q974" i="22"/>
  <c r="Z973" i="22"/>
  <c r="T35" i="22"/>
  <c r="R566" i="22"/>
  <c r="AB566" i="22" s="1"/>
  <c r="I368" i="22"/>
  <c r="H369" i="22"/>
  <c r="AE299" i="22"/>
  <c r="AC565" i="22"/>
  <c r="T1244" i="22"/>
  <c r="S1109" i="22"/>
  <c r="AE433" i="20"/>
  <c r="H235" i="20"/>
  <c r="I234" i="20"/>
  <c r="O234" i="20" s="1"/>
  <c r="S166" i="20"/>
  <c r="T166" i="20" s="1"/>
  <c r="I103" i="20"/>
  <c r="O103" i="20" s="1"/>
  <c r="H104" i="20"/>
  <c r="T301" i="20"/>
  <c r="AE165" i="20"/>
  <c r="R1378" i="28"/>
  <c r="AB1378" i="28" s="1"/>
  <c r="AA836" i="26"/>
  <c r="Z836" i="26"/>
  <c r="Q837" i="26"/>
  <c r="Y836" i="26"/>
  <c r="W836" i="26"/>
  <c r="V837" i="26" s="1"/>
  <c r="S1243" i="26"/>
  <c r="AA1916" i="24"/>
  <c r="W1916" i="24"/>
  <c r="V1917" i="24" s="1"/>
  <c r="H907" i="28"/>
  <c r="I906" i="28"/>
  <c r="T703" i="22"/>
  <c r="H1986" i="24"/>
  <c r="I1985" i="24"/>
  <c r="Y302" i="24"/>
  <c r="R1243" i="28"/>
  <c r="AB1243" i="28" s="1"/>
  <c r="AC835" i="24"/>
  <c r="AD835" i="24"/>
  <c r="I1445" i="24"/>
  <c r="H1446" i="24"/>
  <c r="H237" i="26"/>
  <c r="I236" i="26"/>
  <c r="I772" i="22"/>
  <c r="H773" i="22"/>
  <c r="H1180" i="24"/>
  <c r="I1179" i="24"/>
  <c r="I1445" i="26"/>
  <c r="H1446" i="26"/>
  <c r="H372" i="26"/>
  <c r="I371" i="26"/>
  <c r="R36" i="24"/>
  <c r="AB36" i="24" s="1"/>
  <c r="H1448" i="22"/>
  <c r="I1447" i="22"/>
  <c r="Y1780" i="22"/>
  <c r="Z1780" i="22"/>
  <c r="Q1781" i="22"/>
  <c r="AA1780" i="22"/>
  <c r="W1780" i="22"/>
  <c r="V1781" i="22" s="1"/>
  <c r="I1851" i="26"/>
  <c r="H1852" i="26"/>
  <c r="Z976" i="26"/>
  <c r="R1110" i="28"/>
  <c r="AB1110" i="28" s="1"/>
  <c r="T37" i="20"/>
  <c r="S300" i="22"/>
  <c r="H1582" i="28"/>
  <c r="I1581" i="28"/>
  <c r="AC35" i="24"/>
  <c r="AD35" i="24"/>
  <c r="I1714" i="24"/>
  <c r="H1715" i="24"/>
  <c r="I503" i="28"/>
  <c r="H504" i="28"/>
  <c r="T1245" i="24"/>
  <c r="H1984" i="26"/>
  <c r="I1983" i="26"/>
  <c r="I1044" i="28"/>
  <c r="H1045" i="28"/>
  <c r="R1377" i="26"/>
  <c r="AB1377" i="26" s="1"/>
  <c r="I235" i="22"/>
  <c r="H236" i="22"/>
  <c r="I771" i="24"/>
  <c r="H772" i="24"/>
  <c r="I370" i="20"/>
  <c r="O370" i="20" s="1"/>
  <c r="H371" i="20"/>
  <c r="R974" i="28"/>
  <c r="AB974" i="28" s="1"/>
  <c r="H504" i="22"/>
  <c r="I503" i="22"/>
  <c r="AC1377" i="28"/>
  <c r="AD1377" i="28"/>
  <c r="H1850" i="28"/>
  <c r="I1849" i="28"/>
  <c r="I103" i="24"/>
  <c r="H104" i="24"/>
  <c r="T433" i="26"/>
  <c r="I1715" i="26"/>
  <c r="H1716" i="26"/>
  <c r="AD1242" i="28"/>
  <c r="I1985" i="28"/>
  <c r="H1986" i="28"/>
  <c r="R836" i="24"/>
  <c r="AB836" i="24" s="1"/>
  <c r="H1316" i="22"/>
  <c r="I1315" i="22"/>
  <c r="Y1510" i="22"/>
  <c r="Z1510" i="22"/>
  <c r="Q1511" i="22"/>
  <c r="AA1510" i="22"/>
  <c r="W1510" i="22"/>
  <c r="V1511" i="22" s="1"/>
  <c r="O102" i="24"/>
  <c r="O233" i="24"/>
  <c r="O500" i="24"/>
  <c r="O635" i="24"/>
  <c r="O367" i="24"/>
  <c r="O1311" i="24"/>
  <c r="O770" i="24"/>
  <c r="O1176" i="24"/>
  <c r="O1444" i="24"/>
  <c r="O1578" i="24"/>
  <c r="O1982" i="24"/>
  <c r="O903" i="24"/>
  <c r="O1713" i="24"/>
  <c r="O1041" i="24"/>
  <c r="O1847" i="24"/>
  <c r="AE1913" i="22"/>
  <c r="AC1376" i="26"/>
  <c r="AD1376" i="26"/>
  <c r="H1045" i="26"/>
  <c r="I1044" i="26"/>
  <c r="H1581" i="22"/>
  <c r="I1580" i="22"/>
  <c r="AA166" i="22"/>
  <c r="W166" i="22"/>
  <c r="V167" i="22" s="1"/>
  <c r="Y166" i="22"/>
  <c r="Z166" i="22"/>
  <c r="Q167" i="22"/>
  <c r="H638" i="28"/>
  <c r="I637" i="28"/>
  <c r="Z973" i="24"/>
  <c r="Q974" i="24"/>
  <c r="AA973" i="24"/>
  <c r="Y973" i="24"/>
  <c r="W973" i="24"/>
  <c r="V974" i="24" s="1"/>
  <c r="AC1109" i="28"/>
  <c r="AD1109" i="28"/>
  <c r="H1179" i="26"/>
  <c r="I1178" i="26"/>
  <c r="AC973" i="28"/>
  <c r="AD973" i="28"/>
  <c r="H235" i="24"/>
  <c r="I234" i="24"/>
  <c r="I1848" i="24"/>
  <c r="H1849" i="24"/>
  <c r="W166" i="24"/>
  <c r="V167" i="24" s="1"/>
  <c r="Y166" i="24"/>
  <c r="Z166" i="24"/>
  <c r="AA166" i="24"/>
  <c r="Q167" i="24"/>
  <c r="I1044" i="22"/>
  <c r="H1045" i="22"/>
  <c r="R300" i="28"/>
  <c r="AB300" i="28" s="1"/>
  <c r="R705" i="24"/>
  <c r="AB705" i="24" s="1"/>
  <c r="I771" i="26"/>
  <c r="H772" i="26"/>
  <c r="I637" i="24"/>
  <c r="H638" i="24"/>
  <c r="I1984" i="22"/>
  <c r="H1985" i="22"/>
  <c r="I1580" i="26"/>
  <c r="H1581" i="26"/>
  <c r="I1715" i="22"/>
  <c r="H1716" i="22"/>
  <c r="Z567" i="26"/>
  <c r="Q568" i="26"/>
  <c r="W567" i="26"/>
  <c r="V568" i="26" s="1"/>
  <c r="Y567" i="26"/>
  <c r="AA567" i="26"/>
  <c r="H504" i="26"/>
  <c r="I503" i="26"/>
  <c r="H638" i="22"/>
  <c r="I637" i="22"/>
  <c r="R836" i="22"/>
  <c r="AB836" i="22" s="1"/>
  <c r="AA1377" i="24"/>
  <c r="Z1377" i="24"/>
  <c r="Y1377" i="24"/>
  <c r="Q1378" i="24"/>
  <c r="W1377" i="24"/>
  <c r="V1378" i="24" s="1"/>
  <c r="S1513" i="28"/>
  <c r="AE433" i="28"/>
  <c r="AC835" i="22"/>
  <c r="AD835" i="22"/>
  <c r="Z1645" i="24"/>
  <c r="Q1646" i="24"/>
  <c r="W1645" i="24"/>
  <c r="V1646" i="24" s="1"/>
  <c r="AA1645" i="24"/>
  <c r="Y1645" i="24"/>
  <c r="I1178" i="22"/>
  <c r="H1179" i="22"/>
  <c r="S434" i="28"/>
  <c r="H235" i="28"/>
  <c r="I234" i="28"/>
  <c r="H1715" i="28"/>
  <c r="I1714" i="28"/>
  <c r="S434" i="20"/>
  <c r="S1914" i="22"/>
  <c r="AE566" i="24"/>
  <c r="I905" i="22"/>
  <c r="H906" i="22"/>
  <c r="I503" i="20"/>
  <c r="O503" i="20" s="1"/>
  <c r="H504" i="20"/>
  <c r="AC1508" i="24" l="1"/>
  <c r="Z567" i="24"/>
  <c r="AC704" i="24"/>
  <c r="Q303" i="24"/>
  <c r="Z302" i="24"/>
  <c r="AC302" i="24" s="1"/>
  <c r="AD704" i="24"/>
  <c r="H370" i="24"/>
  <c r="I369" i="24"/>
  <c r="W302" i="24"/>
  <c r="V303" i="24" s="1"/>
  <c r="Z1916" i="24"/>
  <c r="AD1508" i="24"/>
  <c r="AE1508" i="24" s="1"/>
  <c r="Y1916" i="24"/>
  <c r="S36" i="24"/>
  <c r="W567" i="24"/>
  <c r="V568" i="24" s="1"/>
  <c r="AE704" i="24"/>
  <c r="Y567" i="24"/>
  <c r="AD567" i="24" s="1"/>
  <c r="AA567" i="24"/>
  <c r="Q1379" i="22"/>
  <c r="AA1378" i="22"/>
  <c r="AD1107" i="24"/>
  <c r="AC1107" i="24"/>
  <c r="R1781" i="24"/>
  <c r="AB1781" i="24" s="1"/>
  <c r="I906" i="24"/>
  <c r="H907" i="24"/>
  <c r="AE434" i="24"/>
  <c r="R1108" i="24"/>
  <c r="S1108" i="24" s="1"/>
  <c r="H1315" i="24"/>
  <c r="I1314" i="24"/>
  <c r="H504" i="24"/>
  <c r="I503" i="24"/>
  <c r="S836" i="24"/>
  <c r="T836" i="24" s="1"/>
  <c r="I1581" i="24"/>
  <c r="H1582" i="24"/>
  <c r="T1509" i="24"/>
  <c r="S705" i="24"/>
  <c r="I1043" i="24"/>
  <c r="H1044" i="24"/>
  <c r="AC1780" i="24"/>
  <c r="AD1780" i="24"/>
  <c r="S1915" i="26"/>
  <c r="AD299" i="28"/>
  <c r="Q704" i="28"/>
  <c r="AA703" i="28"/>
  <c r="Y836" i="28"/>
  <c r="W37" i="28"/>
  <c r="V38" i="28" s="1"/>
  <c r="W836" i="28"/>
  <c r="V837" i="28" s="1"/>
  <c r="Y703" i="28"/>
  <c r="AC703" i="28" s="1"/>
  <c r="Y37" i="28"/>
  <c r="Q837" i="28"/>
  <c r="R837" i="28" s="1"/>
  <c r="AB837" i="28" s="1"/>
  <c r="AE1779" i="28"/>
  <c r="S1780" i="28"/>
  <c r="Q38" i="28"/>
  <c r="R38" i="28" s="1"/>
  <c r="AB38" i="28" s="1"/>
  <c r="Y1646" i="28"/>
  <c r="AD1646" i="28" s="1"/>
  <c r="Z836" i="28"/>
  <c r="AC836" i="28" s="1"/>
  <c r="Z37" i="28"/>
  <c r="W1915" i="28"/>
  <c r="V1916" i="28" s="1"/>
  <c r="AA1646" i="28"/>
  <c r="AE36" i="28"/>
  <c r="T1780" i="28"/>
  <c r="W703" i="28"/>
  <c r="V704" i="28" s="1"/>
  <c r="W1646" i="28"/>
  <c r="V1647" i="28" s="1"/>
  <c r="AC299" i="28"/>
  <c r="AE299" i="28" s="1"/>
  <c r="Q1916" i="28"/>
  <c r="R1916" i="28" s="1"/>
  <c r="AB1916" i="28" s="1"/>
  <c r="AA1915" i="28"/>
  <c r="Q1647" i="28"/>
  <c r="R1647" i="28" s="1"/>
  <c r="AB1647" i="28" s="1"/>
  <c r="AA167" i="28"/>
  <c r="Y167" i="28"/>
  <c r="Q168" i="28"/>
  <c r="W167" i="28"/>
  <c r="V168" i="28" s="1"/>
  <c r="Z167" i="28"/>
  <c r="Z1915" i="28"/>
  <c r="I370" i="28"/>
  <c r="H371" i="28"/>
  <c r="H775" i="28"/>
  <c r="I774" i="28"/>
  <c r="H105" i="28"/>
  <c r="I104" i="28"/>
  <c r="I1314" i="28"/>
  <c r="H1315" i="28"/>
  <c r="O368" i="28"/>
  <c r="O1312" i="28"/>
  <c r="O904" i="28"/>
  <c r="O1714" i="28"/>
  <c r="O1848" i="28"/>
  <c r="O1042" i="28"/>
  <c r="O771" i="28"/>
  <c r="O1177" i="28"/>
  <c r="O501" i="28"/>
  <c r="O1579" i="28"/>
  <c r="O636" i="28"/>
  <c r="O1983" i="28"/>
  <c r="O1445" i="28"/>
  <c r="O103" i="28"/>
  <c r="O234" i="28"/>
  <c r="AA566" i="28"/>
  <c r="W566" i="28"/>
  <c r="V567" i="28" s="1"/>
  <c r="Y566" i="28"/>
  <c r="Q567" i="28"/>
  <c r="Z566" i="28"/>
  <c r="S974" i="28"/>
  <c r="H1181" i="28"/>
  <c r="I1180" i="28"/>
  <c r="S1110" i="28"/>
  <c r="I1447" i="28"/>
  <c r="H1448" i="28"/>
  <c r="AC1914" i="26"/>
  <c r="AC166" i="26"/>
  <c r="W976" i="26"/>
  <c r="V977" i="26" s="1"/>
  <c r="Q977" i="26"/>
  <c r="R977" i="26" s="1"/>
  <c r="AB977" i="26" s="1"/>
  <c r="AA1109" i="26"/>
  <c r="AE1108" i="26"/>
  <c r="AD1646" i="26"/>
  <c r="Q1110" i="26"/>
  <c r="Y1109" i="26"/>
  <c r="AD1109" i="26" s="1"/>
  <c r="AD166" i="26"/>
  <c r="AE166" i="26" s="1"/>
  <c r="H638" i="26"/>
  <c r="I637" i="26"/>
  <c r="AE33" i="26"/>
  <c r="AE1376" i="26"/>
  <c r="AA976" i="26"/>
  <c r="AC976" i="26" s="1"/>
  <c r="T1510" i="26"/>
  <c r="Z1510" i="26" s="1"/>
  <c r="AC1646" i="26"/>
  <c r="T1915" i="26"/>
  <c r="Y1915" i="26" s="1"/>
  <c r="Y704" i="26"/>
  <c r="AA704" i="26"/>
  <c r="W704" i="26"/>
  <c r="V705" i="26" s="1"/>
  <c r="Z704" i="26"/>
  <c r="Q705" i="26"/>
  <c r="R705" i="26" s="1"/>
  <c r="AB705" i="26" s="1"/>
  <c r="I1313" i="26"/>
  <c r="H1314" i="26"/>
  <c r="AE1914" i="26"/>
  <c r="T299" i="26"/>
  <c r="H906" i="26"/>
  <c r="I905" i="26"/>
  <c r="I106" i="26"/>
  <c r="H107" i="26"/>
  <c r="O773" i="26"/>
  <c r="O1985" i="26"/>
  <c r="O1044" i="26"/>
  <c r="O370" i="26"/>
  <c r="O638" i="26"/>
  <c r="O105" i="26"/>
  <c r="O1716" i="26"/>
  <c r="O1447" i="26"/>
  <c r="O1314" i="26"/>
  <c r="O236" i="26"/>
  <c r="O1581" i="26"/>
  <c r="O503" i="26"/>
  <c r="O1179" i="26"/>
  <c r="O906" i="26"/>
  <c r="O1850" i="26"/>
  <c r="Y34" i="26"/>
  <c r="Z34" i="26"/>
  <c r="Q35" i="26"/>
  <c r="AA34" i="26"/>
  <c r="W34" i="26"/>
  <c r="V35" i="26" s="1"/>
  <c r="W1781" i="26"/>
  <c r="V1782" i="26" s="1"/>
  <c r="Y1781" i="26"/>
  <c r="AA1781" i="26"/>
  <c r="Z1781" i="26"/>
  <c r="Q1782" i="26"/>
  <c r="T1243" i="26"/>
  <c r="Y1243" i="26" s="1"/>
  <c r="AA433" i="22"/>
  <c r="O1177" i="22"/>
  <c r="O636" i="22"/>
  <c r="O1983" i="22"/>
  <c r="O771" i="22"/>
  <c r="O1042" i="22"/>
  <c r="O1848" i="22"/>
  <c r="O1714" i="22"/>
  <c r="O1445" i="22"/>
  <c r="O234" i="22"/>
  <c r="O501" i="22"/>
  <c r="O1579" i="22"/>
  <c r="O1312" i="22"/>
  <c r="O904" i="22"/>
  <c r="O103" i="22"/>
  <c r="O368" i="22"/>
  <c r="AC1645" i="22"/>
  <c r="AD1645" i="22"/>
  <c r="R1646" i="22"/>
  <c r="AB1646" i="22" s="1"/>
  <c r="S1646" i="22"/>
  <c r="W1378" i="22"/>
  <c r="V1379" i="22" s="1"/>
  <c r="I104" i="22"/>
  <c r="H105" i="22"/>
  <c r="Y1378" i="22"/>
  <c r="AD1378" i="22" s="1"/>
  <c r="S836" i="22"/>
  <c r="W433" i="22"/>
  <c r="V434" i="22" s="1"/>
  <c r="Z433" i="22"/>
  <c r="AC433" i="22" s="1"/>
  <c r="Q434" i="22"/>
  <c r="R434" i="22" s="1"/>
  <c r="AB434" i="22" s="1"/>
  <c r="I369" i="22"/>
  <c r="H370" i="22"/>
  <c r="R974" i="22"/>
  <c r="AB974" i="22" s="1"/>
  <c r="AE565" i="22"/>
  <c r="AC973" i="22"/>
  <c r="T300" i="22"/>
  <c r="Z300" i="22" s="1"/>
  <c r="S566" i="22"/>
  <c r="T566" i="22" s="1"/>
  <c r="I1849" i="22"/>
  <c r="H1850" i="22"/>
  <c r="W1244" i="22"/>
  <c r="V1245" i="22" s="1"/>
  <c r="AA1244" i="22"/>
  <c r="Y1244" i="22"/>
  <c r="Z1244" i="22"/>
  <c r="Q1245" i="22"/>
  <c r="T1109" i="22"/>
  <c r="Y35" i="22"/>
  <c r="Z35" i="22"/>
  <c r="Q36" i="22"/>
  <c r="AA35" i="22"/>
  <c r="W35" i="22"/>
  <c r="V36" i="22" s="1"/>
  <c r="I235" i="20"/>
  <c r="O235" i="20" s="1"/>
  <c r="H236" i="20"/>
  <c r="W301" i="20"/>
  <c r="V302" i="20" s="1"/>
  <c r="Y301" i="20"/>
  <c r="Q302" i="20"/>
  <c r="AA301" i="20"/>
  <c r="Z301" i="20"/>
  <c r="I104" i="20"/>
  <c r="O104" i="20" s="1"/>
  <c r="H105" i="20"/>
  <c r="I1179" i="26"/>
  <c r="H1180" i="26"/>
  <c r="R1511" i="22"/>
  <c r="AB1511" i="22" s="1"/>
  <c r="I504" i="22"/>
  <c r="H505" i="22"/>
  <c r="AC1377" i="24"/>
  <c r="AD1377" i="24"/>
  <c r="T1914" i="22"/>
  <c r="T434" i="28"/>
  <c r="AC166" i="24"/>
  <c r="AD166" i="24"/>
  <c r="I638" i="28"/>
  <c r="H639" i="28"/>
  <c r="I1581" i="22"/>
  <c r="H1582" i="22"/>
  <c r="T434" i="20"/>
  <c r="I638" i="22"/>
  <c r="H639" i="22"/>
  <c r="H639" i="24"/>
  <c r="I638" i="24"/>
  <c r="AE973" i="28"/>
  <c r="AC973" i="24"/>
  <c r="AD973" i="24"/>
  <c r="R167" i="22"/>
  <c r="AB167" i="22" s="1"/>
  <c r="I1850" i="28"/>
  <c r="H1851" i="28"/>
  <c r="AE35" i="24"/>
  <c r="AC1780" i="22"/>
  <c r="AD1780" i="22"/>
  <c r="H1447" i="26"/>
  <c r="I1446" i="26"/>
  <c r="I1986" i="24"/>
  <c r="H1987" i="24"/>
  <c r="H1716" i="28"/>
  <c r="I1715" i="28"/>
  <c r="R1646" i="24"/>
  <c r="AB1646" i="24" s="1"/>
  <c r="AC1510" i="22"/>
  <c r="AD1510" i="22"/>
  <c r="T1513" i="28"/>
  <c r="H1716" i="24"/>
  <c r="I1715" i="24"/>
  <c r="H238" i="26"/>
  <c r="I237" i="26"/>
  <c r="AE835" i="24"/>
  <c r="Y703" i="22"/>
  <c r="Z703" i="22"/>
  <c r="Q704" i="22"/>
  <c r="AA703" i="22"/>
  <c r="W703" i="22"/>
  <c r="V704" i="22" s="1"/>
  <c r="H1046" i="26"/>
  <c r="I1045" i="26"/>
  <c r="H505" i="20"/>
  <c r="I504" i="20"/>
  <c r="O504" i="20" s="1"/>
  <c r="I1179" i="22"/>
  <c r="H1180" i="22"/>
  <c r="R1378" i="24"/>
  <c r="AB1378" i="24" s="1"/>
  <c r="H505" i="26"/>
  <c r="I504" i="26"/>
  <c r="I1716" i="22"/>
  <c r="H1717" i="22"/>
  <c r="I772" i="26"/>
  <c r="H773" i="26"/>
  <c r="R568" i="24"/>
  <c r="AB568" i="24" s="1"/>
  <c r="R974" i="24"/>
  <c r="AB974" i="24" s="1"/>
  <c r="AC166" i="22"/>
  <c r="AD166" i="22"/>
  <c r="R1379" i="22"/>
  <c r="AB1379" i="22" s="1"/>
  <c r="H1583" i="28"/>
  <c r="I1582" i="28"/>
  <c r="I372" i="26"/>
  <c r="H373" i="26"/>
  <c r="AD302" i="24"/>
  <c r="I1448" i="22"/>
  <c r="H1449" i="22"/>
  <c r="I235" i="28"/>
  <c r="H236" i="28"/>
  <c r="I1986" i="28"/>
  <c r="H1987" i="28"/>
  <c r="AE835" i="22"/>
  <c r="R167" i="24"/>
  <c r="AB167" i="24" s="1"/>
  <c r="AA433" i="26"/>
  <c r="Q434" i="26"/>
  <c r="Y433" i="26"/>
  <c r="W433" i="26"/>
  <c r="V434" i="26" s="1"/>
  <c r="Z433" i="26"/>
  <c r="S1377" i="26"/>
  <c r="AA1245" i="24"/>
  <c r="Z1245" i="24"/>
  <c r="Q1246" i="24"/>
  <c r="Y1245" i="24"/>
  <c r="W1245" i="24"/>
  <c r="V1246" i="24" s="1"/>
  <c r="AD836" i="28"/>
  <c r="H1447" i="24"/>
  <c r="I1446" i="24"/>
  <c r="R704" i="28"/>
  <c r="AB704" i="28" s="1"/>
  <c r="I907" i="28"/>
  <c r="H908" i="28"/>
  <c r="H1850" i="24"/>
  <c r="I1849" i="24"/>
  <c r="S1647" i="26"/>
  <c r="I906" i="22"/>
  <c r="H907" i="22"/>
  <c r="S167" i="26"/>
  <c r="AC567" i="26"/>
  <c r="AD567" i="26"/>
  <c r="H1582" i="26"/>
  <c r="I1581" i="26"/>
  <c r="S300" i="28"/>
  <c r="S435" i="24"/>
  <c r="AC1645" i="24"/>
  <c r="AD1645" i="24"/>
  <c r="T836" i="22"/>
  <c r="AE1109" i="28"/>
  <c r="H1717" i="26"/>
  <c r="I1716" i="26"/>
  <c r="I104" i="24"/>
  <c r="H105" i="24"/>
  <c r="AE1377" i="28"/>
  <c r="I371" i="20"/>
  <c r="O371" i="20" s="1"/>
  <c r="H372" i="20"/>
  <c r="I1984" i="26"/>
  <c r="H1985" i="26"/>
  <c r="I504" i="28"/>
  <c r="H505" i="28"/>
  <c r="AD976" i="26"/>
  <c r="I1180" i="24"/>
  <c r="H1181" i="24"/>
  <c r="AC836" i="26"/>
  <c r="AD836" i="26"/>
  <c r="S1378" i="28"/>
  <c r="T1378" i="28" s="1"/>
  <c r="R568" i="26"/>
  <c r="AB568" i="26" s="1"/>
  <c r="I1985" i="22"/>
  <c r="H1986" i="22"/>
  <c r="W166" i="20"/>
  <c r="V167" i="20" s="1"/>
  <c r="Y166" i="20"/>
  <c r="Z166" i="20"/>
  <c r="AA166" i="20"/>
  <c r="Q167" i="20"/>
  <c r="I1045" i="22"/>
  <c r="H1046" i="22"/>
  <c r="H236" i="24"/>
  <c r="I235" i="24"/>
  <c r="I1316" i="22"/>
  <c r="H1317" i="22"/>
  <c r="AE1242" i="28"/>
  <c r="O368" i="24"/>
  <c r="O234" i="24"/>
  <c r="O1312" i="24"/>
  <c r="O103" i="24"/>
  <c r="O501" i="24"/>
  <c r="O1042" i="24"/>
  <c r="O771" i="24"/>
  <c r="O636" i="24"/>
  <c r="O1445" i="24"/>
  <c r="O1579" i="24"/>
  <c r="O1177" i="24"/>
  <c r="O1848" i="24"/>
  <c r="O904" i="24"/>
  <c r="O1983" i="24"/>
  <c r="O1714" i="24"/>
  <c r="H773" i="24"/>
  <c r="I772" i="24"/>
  <c r="H237" i="22"/>
  <c r="I236" i="22"/>
  <c r="I1045" i="28"/>
  <c r="H1046" i="28"/>
  <c r="AA37" i="20"/>
  <c r="Q38" i="20"/>
  <c r="Y37" i="20"/>
  <c r="Z37" i="20"/>
  <c r="W37" i="20"/>
  <c r="V38" i="20" s="1"/>
  <c r="I1852" i="26"/>
  <c r="H1853" i="26"/>
  <c r="R1781" i="22"/>
  <c r="AB1781" i="22" s="1"/>
  <c r="I773" i="22"/>
  <c r="H774" i="22"/>
  <c r="S1243" i="28"/>
  <c r="R303" i="24"/>
  <c r="AB303" i="24" s="1"/>
  <c r="AD703" i="28"/>
  <c r="R1917" i="24"/>
  <c r="AB1917" i="24" s="1"/>
  <c r="R837" i="26"/>
  <c r="AB837" i="26" s="1"/>
  <c r="AC1916" i="24" l="1"/>
  <c r="AC567" i="24"/>
  <c r="H371" i="24"/>
  <c r="I370" i="24"/>
  <c r="T36" i="24"/>
  <c r="Y36" i="24" s="1"/>
  <c r="T705" i="24"/>
  <c r="Z705" i="24" s="1"/>
  <c r="AD1916" i="24"/>
  <c r="AE1916" i="24" s="1"/>
  <c r="S568" i="24"/>
  <c r="S1378" i="24"/>
  <c r="AE166" i="24"/>
  <c r="AE567" i="24"/>
  <c r="AA1509" i="24"/>
  <c r="Z1509" i="24"/>
  <c r="Q1510" i="24"/>
  <c r="W1509" i="24"/>
  <c r="V1510" i="24" s="1"/>
  <c r="Y1509" i="24"/>
  <c r="I504" i="24"/>
  <c r="H505" i="24"/>
  <c r="I1582" i="24"/>
  <c r="H1583" i="24"/>
  <c r="S1781" i="24"/>
  <c r="I1315" i="24"/>
  <c r="H1316" i="24"/>
  <c r="AB1108" i="24"/>
  <c r="T1108" i="24"/>
  <c r="S303" i="24"/>
  <c r="AE1645" i="24"/>
  <c r="T435" i="24"/>
  <c r="W435" i="24" s="1"/>
  <c r="V436" i="24" s="1"/>
  <c r="I1044" i="24"/>
  <c r="H1045" i="24"/>
  <c r="AE1780" i="24"/>
  <c r="I907" i="24"/>
  <c r="H908" i="24"/>
  <c r="AE1107" i="24"/>
  <c r="Q1244" i="26"/>
  <c r="AE1646" i="26"/>
  <c r="AC37" i="28"/>
  <c r="AC1646" i="28"/>
  <c r="AC1915" i="28"/>
  <c r="AD37" i="28"/>
  <c r="AE37" i="28" s="1"/>
  <c r="AD1915" i="28"/>
  <c r="AE1915" i="28"/>
  <c r="AD566" i="28"/>
  <c r="AA1780" i="28"/>
  <c r="W1780" i="28"/>
  <c r="V1781" i="28" s="1"/>
  <c r="Z1780" i="28"/>
  <c r="Y1780" i="28"/>
  <c r="Q1781" i="28"/>
  <c r="AC167" i="28"/>
  <c r="AE167" i="28" s="1"/>
  <c r="AD167" i="28"/>
  <c r="R168" i="28"/>
  <c r="S168" i="28" s="1"/>
  <c r="S1647" i="28"/>
  <c r="O772" i="28"/>
  <c r="O1446" i="28"/>
  <c r="O637" i="28"/>
  <c r="O1849" i="28"/>
  <c r="O1984" i="28"/>
  <c r="O1043" i="28"/>
  <c r="O1178" i="28"/>
  <c r="O235" i="28"/>
  <c r="O905" i="28"/>
  <c r="O369" i="28"/>
  <c r="O1580" i="28"/>
  <c r="O502" i="28"/>
  <c r="O1715" i="28"/>
  <c r="O104" i="28"/>
  <c r="O1313" i="28"/>
  <c r="I1181" i="28"/>
  <c r="H1182" i="28"/>
  <c r="I105" i="28"/>
  <c r="H106" i="28"/>
  <c r="S1916" i="28"/>
  <c r="R567" i="28"/>
  <c r="AB567" i="28" s="1"/>
  <c r="AE703" i="28"/>
  <c r="T1110" i="28"/>
  <c r="AC566" i="28"/>
  <c r="H776" i="28"/>
  <c r="I775" i="28"/>
  <c r="S837" i="28"/>
  <c r="S704" i="28"/>
  <c r="T704" i="28" s="1"/>
  <c r="AE1646" i="28"/>
  <c r="I1448" i="28"/>
  <c r="H1449" i="28"/>
  <c r="T974" i="28"/>
  <c r="I1315" i="28"/>
  <c r="H1316" i="28"/>
  <c r="I371" i="28"/>
  <c r="H372" i="28"/>
  <c r="R1110" i="26"/>
  <c r="AB1110" i="26" s="1"/>
  <c r="AC1109" i="26"/>
  <c r="AE1109" i="26" s="1"/>
  <c r="W1510" i="26"/>
  <c r="V1511" i="26" s="1"/>
  <c r="Y1510" i="26"/>
  <c r="AD1510" i="26" s="1"/>
  <c r="Q1511" i="26"/>
  <c r="AA1510" i="26"/>
  <c r="W1915" i="26"/>
  <c r="V1916" i="26" s="1"/>
  <c r="Z1243" i="26"/>
  <c r="AD1243" i="26" s="1"/>
  <c r="Q1916" i="26"/>
  <c r="R1916" i="26" s="1"/>
  <c r="AB1916" i="26" s="1"/>
  <c r="W1243" i="26"/>
  <c r="V1244" i="26" s="1"/>
  <c r="Z1915" i="26"/>
  <c r="I638" i="26"/>
  <c r="H639" i="26"/>
  <c r="AA1243" i="26"/>
  <c r="AA1915" i="26"/>
  <c r="H1315" i="26"/>
  <c r="I1314" i="26"/>
  <c r="AC1781" i="26"/>
  <c r="AD1781" i="26"/>
  <c r="AE567" i="26"/>
  <c r="S705" i="26"/>
  <c r="AC34" i="26"/>
  <c r="AD34" i="26"/>
  <c r="Z299" i="26"/>
  <c r="AA299" i="26"/>
  <c r="W299" i="26"/>
  <c r="V300" i="26" s="1"/>
  <c r="Q300" i="26"/>
  <c r="Y299" i="26"/>
  <c r="AC704" i="26"/>
  <c r="AD704" i="26"/>
  <c r="S837" i="26"/>
  <c r="T1377" i="26"/>
  <c r="Z1377" i="26" s="1"/>
  <c r="I906" i="26"/>
  <c r="H907" i="26"/>
  <c r="O106" i="26"/>
  <c r="O907" i="26"/>
  <c r="O371" i="26"/>
  <c r="O1180" i="26"/>
  <c r="O237" i="26"/>
  <c r="O1448" i="26"/>
  <c r="O1851" i="26"/>
  <c r="O1717" i="26"/>
  <c r="O1315" i="26"/>
  <c r="O1045" i="26"/>
  <c r="O639" i="26"/>
  <c r="O504" i="26"/>
  <c r="O1582" i="26"/>
  <c r="O774" i="26"/>
  <c r="O1986" i="26"/>
  <c r="H108" i="26"/>
  <c r="I107" i="26"/>
  <c r="AE836" i="26"/>
  <c r="R1782" i="26"/>
  <c r="AB1782" i="26" s="1"/>
  <c r="R35" i="26"/>
  <c r="AB35" i="26" s="1"/>
  <c r="AC1378" i="22"/>
  <c r="AE1378" i="22" s="1"/>
  <c r="AE1645" i="22"/>
  <c r="O1984" i="22"/>
  <c r="O1715" i="22"/>
  <c r="O637" i="22"/>
  <c r="O772" i="22"/>
  <c r="O1178" i="22"/>
  <c r="O905" i="22"/>
  <c r="O1580" i="22"/>
  <c r="O369" i="22"/>
  <c r="O1849" i="22"/>
  <c r="O104" i="22"/>
  <c r="O1313" i="22"/>
  <c r="O1043" i="22"/>
  <c r="O502" i="22"/>
  <c r="O235" i="22"/>
  <c r="O1446" i="22"/>
  <c r="I105" i="22"/>
  <c r="H106" i="22"/>
  <c r="T1646" i="22"/>
  <c r="AD1244" i="22"/>
  <c r="AD35" i="22"/>
  <c r="S434" i="22"/>
  <c r="T434" i="22" s="1"/>
  <c r="AD433" i="22"/>
  <c r="AE433" i="22" s="1"/>
  <c r="W300" i="22"/>
  <c r="V301" i="22" s="1"/>
  <c r="R36" i="22"/>
  <c r="AB36" i="22" s="1"/>
  <c r="S36" i="22"/>
  <c r="T36" i="22" s="1"/>
  <c r="Y300" i="22"/>
  <c r="AC35" i="22"/>
  <c r="H1851" i="22"/>
  <c r="I1850" i="22"/>
  <c r="AE973" i="22"/>
  <c r="I370" i="22"/>
  <c r="H371" i="22"/>
  <c r="Y1109" i="22"/>
  <c r="Z1109" i="22"/>
  <c r="Q1110" i="22"/>
  <c r="AA1109" i="22"/>
  <c r="W1109" i="22"/>
  <c r="V1110" i="22" s="1"/>
  <c r="Z566" i="22"/>
  <c r="AA566" i="22"/>
  <c r="Q567" i="22"/>
  <c r="W566" i="22"/>
  <c r="V567" i="22" s="1"/>
  <c r="Y566" i="22"/>
  <c r="Q301" i="22"/>
  <c r="R301" i="22" s="1"/>
  <c r="AB301" i="22" s="1"/>
  <c r="R1245" i="22"/>
  <c r="S974" i="22"/>
  <c r="AA300" i="22"/>
  <c r="AC300" i="22" s="1"/>
  <c r="AC1244" i="22"/>
  <c r="H237" i="20"/>
  <c r="I236" i="20"/>
  <c r="O236" i="20" s="1"/>
  <c r="AD301" i="20"/>
  <c r="H106" i="20"/>
  <c r="I105" i="20"/>
  <c r="O105" i="20" s="1"/>
  <c r="R302" i="20"/>
  <c r="AB302" i="20" s="1"/>
  <c r="AC301" i="20"/>
  <c r="I505" i="28"/>
  <c r="H506" i="28"/>
  <c r="O235" i="24"/>
  <c r="O369" i="24"/>
  <c r="O1178" i="24"/>
  <c r="O637" i="24"/>
  <c r="O104" i="24"/>
  <c r="O1043" i="24"/>
  <c r="O772" i="24"/>
  <c r="O1580" i="24"/>
  <c r="O1849" i="24"/>
  <c r="O1446" i="24"/>
  <c r="O1313" i="24"/>
  <c r="O905" i="24"/>
  <c r="O1715" i="24"/>
  <c r="O502" i="24"/>
  <c r="O1984" i="24"/>
  <c r="T167" i="26"/>
  <c r="I639" i="24"/>
  <c r="H640" i="24"/>
  <c r="I1447" i="24"/>
  <c r="H1448" i="24"/>
  <c r="AC37" i="20"/>
  <c r="AD37" i="20"/>
  <c r="H1986" i="26"/>
  <c r="I1985" i="26"/>
  <c r="AC433" i="26"/>
  <c r="AD433" i="26"/>
  <c r="S974" i="24"/>
  <c r="H506" i="26"/>
  <c r="I505" i="26"/>
  <c r="H1181" i="22"/>
  <c r="I1180" i="22"/>
  <c r="I1582" i="22"/>
  <c r="H1583" i="22"/>
  <c r="I1180" i="26"/>
  <c r="H1181" i="26"/>
  <c r="I907" i="22"/>
  <c r="H908" i="22"/>
  <c r="I774" i="22"/>
  <c r="H775" i="22"/>
  <c r="R38" i="20"/>
  <c r="AB38" i="20" s="1"/>
  <c r="I237" i="22"/>
  <c r="H238" i="22"/>
  <c r="I1317" i="22"/>
  <c r="H1318" i="22"/>
  <c r="R167" i="20"/>
  <c r="AB167" i="20" s="1"/>
  <c r="S568" i="26"/>
  <c r="AE976" i="26"/>
  <c r="T300" i="28"/>
  <c r="I908" i="28"/>
  <c r="H909" i="28"/>
  <c r="AE836" i="28"/>
  <c r="S38" i="28"/>
  <c r="AE302" i="24"/>
  <c r="I373" i="26"/>
  <c r="H374" i="26"/>
  <c r="I1583" i="28"/>
  <c r="H1584" i="28"/>
  <c r="R704" i="22"/>
  <c r="AB704" i="22" s="1"/>
  <c r="S1646" i="24"/>
  <c r="AE1780" i="22"/>
  <c r="S167" i="22"/>
  <c r="AA434" i="28"/>
  <c r="Q435" i="28"/>
  <c r="Y434" i="28"/>
  <c r="Z434" i="28"/>
  <c r="W434" i="28"/>
  <c r="V435" i="28" s="1"/>
  <c r="H106" i="24"/>
  <c r="I105" i="24"/>
  <c r="H237" i="24"/>
  <c r="I236" i="24"/>
  <c r="T1243" i="28"/>
  <c r="Z836" i="22"/>
  <c r="Q837" i="22"/>
  <c r="AA836" i="22"/>
  <c r="W836" i="22"/>
  <c r="V837" i="22" s="1"/>
  <c r="Y836" i="22"/>
  <c r="AC1245" i="24"/>
  <c r="AD1245" i="24"/>
  <c r="R434" i="26"/>
  <c r="AB434" i="26" s="1"/>
  <c r="I236" i="28"/>
  <c r="H237" i="28"/>
  <c r="I1449" i="22"/>
  <c r="H1450" i="22"/>
  <c r="T1916" i="28"/>
  <c r="I1987" i="24"/>
  <c r="H1988" i="24"/>
  <c r="I1851" i="28"/>
  <c r="H1852" i="28"/>
  <c r="I639" i="22"/>
  <c r="H640" i="22"/>
  <c r="I639" i="28"/>
  <c r="H640" i="28"/>
  <c r="T1647" i="28"/>
  <c r="I1046" i="22"/>
  <c r="H1047" i="22"/>
  <c r="I773" i="24"/>
  <c r="H774" i="24"/>
  <c r="I1181" i="24"/>
  <c r="H1182" i="24"/>
  <c r="I372" i="20"/>
  <c r="O372" i="20" s="1"/>
  <c r="H373" i="20"/>
  <c r="I1717" i="26"/>
  <c r="H1718" i="26"/>
  <c r="H774" i="26"/>
  <c r="I773" i="26"/>
  <c r="I505" i="20"/>
  <c r="O505" i="20" s="1"/>
  <c r="H506" i="20"/>
  <c r="AC703" i="22"/>
  <c r="AD703" i="22"/>
  <c r="AE973" i="24"/>
  <c r="R1246" i="24"/>
  <c r="AB1246" i="24" s="1"/>
  <c r="I1987" i="28"/>
  <c r="H1988" i="28"/>
  <c r="S977" i="26"/>
  <c r="T1647" i="26"/>
  <c r="H1717" i="28"/>
  <c r="I1716" i="28"/>
  <c r="Y836" i="24"/>
  <c r="W836" i="24"/>
  <c r="V837" i="24" s="1"/>
  <c r="AA836" i="24"/>
  <c r="Q837" i="24"/>
  <c r="Z836" i="24"/>
  <c r="AE1377" i="24"/>
  <c r="I505" i="22"/>
  <c r="H506" i="22"/>
  <c r="AC166" i="20"/>
  <c r="AD166" i="20"/>
  <c r="I1582" i="26"/>
  <c r="H1583" i="26"/>
  <c r="H1717" i="24"/>
  <c r="I1716" i="24"/>
  <c r="Y1513" i="28"/>
  <c r="Q1514" i="28"/>
  <c r="Z1513" i="28"/>
  <c r="AA1513" i="28"/>
  <c r="W1513" i="28"/>
  <c r="V1514" i="28" s="1"/>
  <c r="S1917" i="24"/>
  <c r="T303" i="24"/>
  <c r="S1781" i="22"/>
  <c r="I1850" i="24"/>
  <c r="H1851" i="24"/>
  <c r="S167" i="24"/>
  <c r="AD300" i="22"/>
  <c r="AE166" i="22"/>
  <c r="I1717" i="22"/>
  <c r="H1718" i="22"/>
  <c r="Y1914" i="22"/>
  <c r="Z1914" i="22"/>
  <c r="Q1915" i="22"/>
  <c r="AA1914" i="22"/>
  <c r="W1914" i="22"/>
  <c r="V1915" i="22" s="1"/>
  <c r="R1511" i="26"/>
  <c r="AB1511" i="26" s="1"/>
  <c r="W1378" i="28"/>
  <c r="V1379" i="28" s="1"/>
  <c r="Y1378" i="28"/>
  <c r="Z1378" i="28"/>
  <c r="AA1378" i="28"/>
  <c r="Q1379" i="28"/>
  <c r="I1853" i="26"/>
  <c r="H1854" i="26"/>
  <c r="I1046" i="28"/>
  <c r="H1047" i="28"/>
  <c r="I1986" i="22"/>
  <c r="H1987" i="22"/>
  <c r="S1379" i="22"/>
  <c r="R1244" i="26"/>
  <c r="AB1244" i="26" s="1"/>
  <c r="I1046" i="26"/>
  <c r="H1047" i="26"/>
  <c r="I238" i="26"/>
  <c r="H239" i="26"/>
  <c r="AE1510" i="22"/>
  <c r="I1447" i="26"/>
  <c r="H1448" i="26"/>
  <c r="Y434" i="20"/>
  <c r="Z434" i="20"/>
  <c r="Q435" i="20"/>
  <c r="AA434" i="20"/>
  <c r="W434" i="20"/>
  <c r="V435" i="20" s="1"/>
  <c r="S1511" i="22"/>
  <c r="AA435" i="24" l="1"/>
  <c r="Z435" i="24"/>
  <c r="Y435" i="24"/>
  <c r="W36" i="24"/>
  <c r="V37" i="24" s="1"/>
  <c r="Q706" i="24"/>
  <c r="AA36" i="24"/>
  <c r="Z36" i="24"/>
  <c r="AD36" i="24" s="1"/>
  <c r="Q37" i="24"/>
  <c r="R37" i="24" s="1"/>
  <c r="AB37" i="24" s="1"/>
  <c r="Q436" i="24"/>
  <c r="W705" i="24"/>
  <c r="V706" i="24" s="1"/>
  <c r="Y705" i="24"/>
  <c r="AD705" i="24" s="1"/>
  <c r="AA705" i="24"/>
  <c r="T568" i="24"/>
  <c r="Z568" i="24" s="1"/>
  <c r="I371" i="24"/>
  <c r="H372" i="24"/>
  <c r="T1378" i="24"/>
  <c r="Z1378" i="24" s="1"/>
  <c r="I908" i="24"/>
  <c r="H909" i="24"/>
  <c r="T1781" i="24"/>
  <c r="I505" i="24"/>
  <c r="H506" i="24"/>
  <c r="Q1109" i="24"/>
  <c r="R1109" i="24" s="1"/>
  <c r="AB1109" i="24" s="1"/>
  <c r="Y1108" i="24"/>
  <c r="Z1108" i="24"/>
  <c r="W1108" i="24"/>
  <c r="V1109" i="24" s="1"/>
  <c r="AA1108" i="24"/>
  <c r="I1045" i="24"/>
  <c r="H1046" i="24"/>
  <c r="H1317" i="24"/>
  <c r="I1316" i="24"/>
  <c r="R1510" i="24"/>
  <c r="AB1510" i="24" s="1"/>
  <c r="AC1509" i="24"/>
  <c r="AD1509" i="24"/>
  <c r="H1584" i="24"/>
  <c r="I1583" i="24"/>
  <c r="T1917" i="24"/>
  <c r="Z1917" i="24" s="1"/>
  <c r="Q1378" i="26"/>
  <c r="Y1377" i="26"/>
  <c r="W1377" i="26"/>
  <c r="V1378" i="26" s="1"/>
  <c r="S567" i="28"/>
  <c r="AD1780" i="28"/>
  <c r="AC1780" i="28"/>
  <c r="AE1780" i="28" s="1"/>
  <c r="R1781" i="28"/>
  <c r="AB1781" i="28" s="1"/>
  <c r="S1781" i="28"/>
  <c r="T168" i="28"/>
  <c r="AB168" i="28"/>
  <c r="T567" i="28"/>
  <c r="AE566" i="28"/>
  <c r="I106" i="28"/>
  <c r="H107" i="28"/>
  <c r="I1182" i="28"/>
  <c r="H1183" i="28"/>
  <c r="I1449" i="28"/>
  <c r="H1450" i="28"/>
  <c r="T837" i="28"/>
  <c r="O638" i="28"/>
  <c r="O1716" i="28"/>
  <c r="O906" i="28"/>
  <c r="O1850" i="28"/>
  <c r="O773" i="28"/>
  <c r="O1044" i="28"/>
  <c r="O1179" i="28"/>
  <c r="O370" i="28"/>
  <c r="O1314" i="28"/>
  <c r="O236" i="28"/>
  <c r="O503" i="28"/>
  <c r="O1985" i="28"/>
  <c r="O105" i="28"/>
  <c r="O1581" i="28"/>
  <c r="O1447" i="28"/>
  <c r="H1317" i="28"/>
  <c r="I1316" i="28"/>
  <c r="Z974" i="28"/>
  <c r="Y974" i="28"/>
  <c r="W974" i="28"/>
  <c r="V975" i="28" s="1"/>
  <c r="Q975" i="28"/>
  <c r="R975" i="28" s="1"/>
  <c r="AB975" i="28" s="1"/>
  <c r="AA974" i="28"/>
  <c r="I776" i="28"/>
  <c r="H777" i="28"/>
  <c r="Y1110" i="28"/>
  <c r="Z1110" i="28"/>
  <c r="Q1111" i="28"/>
  <c r="R1111" i="28" s="1"/>
  <c r="AB1111" i="28" s="1"/>
  <c r="AA1110" i="28"/>
  <c r="W1110" i="28"/>
  <c r="V1111" i="28" s="1"/>
  <c r="H373" i="28"/>
  <c r="I372" i="28"/>
  <c r="AC1510" i="26"/>
  <c r="S1110" i="26"/>
  <c r="T1110" i="26" s="1"/>
  <c r="Z1110" i="26" s="1"/>
  <c r="S1916" i="26"/>
  <c r="AC1243" i="26"/>
  <c r="AE1243" i="26" s="1"/>
  <c r="AC1915" i="26"/>
  <c r="H640" i="26"/>
  <c r="I639" i="26"/>
  <c r="AE1781" i="26"/>
  <c r="AA1377" i="26"/>
  <c r="AC1377" i="26" s="1"/>
  <c r="AD1915" i="26"/>
  <c r="AA1110" i="26"/>
  <c r="Y1110" i="26"/>
  <c r="Q1111" i="26"/>
  <c r="R1111" i="26" s="1"/>
  <c r="AB1111" i="26" s="1"/>
  <c r="W1110" i="26"/>
  <c r="V1111" i="26" s="1"/>
  <c r="AE34" i="26"/>
  <c r="R300" i="26"/>
  <c r="AB300" i="26" s="1"/>
  <c r="S300" i="26"/>
  <c r="AE704" i="26"/>
  <c r="AC299" i="26"/>
  <c r="AD299" i="26"/>
  <c r="T705" i="26"/>
  <c r="T568" i="26"/>
  <c r="Y568" i="26" s="1"/>
  <c r="T837" i="26"/>
  <c r="Z837" i="26" s="1"/>
  <c r="H1316" i="26"/>
  <c r="I1315" i="26"/>
  <c r="I108" i="26"/>
  <c r="H109" i="26"/>
  <c r="O775" i="26"/>
  <c r="O1987" i="26"/>
  <c r="O372" i="26"/>
  <c r="O238" i="26"/>
  <c r="O1316" i="26"/>
  <c r="O505" i="26"/>
  <c r="O1583" i="26"/>
  <c r="O1449" i="26"/>
  <c r="O1718" i="26"/>
  <c r="O107" i="26"/>
  <c r="O1046" i="26"/>
  <c r="O908" i="26"/>
  <c r="O640" i="26"/>
  <c r="O1852" i="26"/>
  <c r="O1181" i="26"/>
  <c r="I907" i="26"/>
  <c r="H908" i="26"/>
  <c r="S35" i="26"/>
  <c r="S1511" i="26"/>
  <c r="AE433" i="26"/>
  <c r="S1782" i="26"/>
  <c r="S434" i="26"/>
  <c r="O370" i="22"/>
  <c r="O1581" i="22"/>
  <c r="O1044" i="22"/>
  <c r="O773" i="22"/>
  <c r="O1850" i="22"/>
  <c r="O1447" i="22"/>
  <c r="O503" i="22"/>
  <c r="O1179" i="22"/>
  <c r="O1716" i="22"/>
  <c r="O1314" i="22"/>
  <c r="O105" i="22"/>
  <c r="O236" i="22"/>
  <c r="O1985" i="22"/>
  <c r="O906" i="22"/>
  <c r="O638" i="22"/>
  <c r="T1511" i="22"/>
  <c r="W1511" i="22" s="1"/>
  <c r="V1512" i="22" s="1"/>
  <c r="Y1646" i="22"/>
  <c r="Q1647" i="22"/>
  <c r="W1646" i="22"/>
  <c r="V1647" i="22" s="1"/>
  <c r="Z1646" i="22"/>
  <c r="AA1646" i="22"/>
  <c r="H107" i="22"/>
  <c r="I106" i="22"/>
  <c r="AC566" i="22"/>
  <c r="AD566" i="22"/>
  <c r="AE35" i="22"/>
  <c r="AD1109" i="22"/>
  <c r="R1110" i="22"/>
  <c r="AB1110" i="22" s="1"/>
  <c r="H1852" i="22"/>
  <c r="I1851" i="22"/>
  <c r="R567" i="22"/>
  <c r="AB567" i="22" s="1"/>
  <c r="AC1109" i="22"/>
  <c r="AE703" i="22"/>
  <c r="T974" i="22"/>
  <c r="W36" i="22"/>
  <c r="V37" i="22" s="1"/>
  <c r="Z36" i="22"/>
  <c r="AA36" i="22"/>
  <c r="Q37" i="22"/>
  <c r="Y36" i="22"/>
  <c r="AD36" i="22" s="1"/>
  <c r="AE1244" i="22"/>
  <c r="AB1245" i="22"/>
  <c r="I371" i="22"/>
  <c r="H372" i="22"/>
  <c r="S1245" i="22"/>
  <c r="S302" i="20"/>
  <c r="T302" i="20" s="1"/>
  <c r="S167" i="20"/>
  <c r="AE301" i="20"/>
  <c r="I237" i="20"/>
  <c r="O237" i="20" s="1"/>
  <c r="H238" i="20"/>
  <c r="I106" i="20"/>
  <c r="O106" i="20" s="1"/>
  <c r="H107" i="20"/>
  <c r="I1047" i="22"/>
  <c r="H1048" i="22"/>
  <c r="H107" i="24"/>
  <c r="I106" i="24"/>
  <c r="Q705" i="28"/>
  <c r="Y704" i="28"/>
  <c r="Z704" i="28"/>
  <c r="AA704" i="28"/>
  <c r="W704" i="28"/>
  <c r="V705" i="28" s="1"/>
  <c r="I1854" i="26"/>
  <c r="H1855" i="26"/>
  <c r="AC1378" i="28"/>
  <c r="AD1378" i="28"/>
  <c r="H1852" i="24"/>
  <c r="I1851" i="24"/>
  <c r="AE1510" i="26"/>
  <c r="R706" i="24"/>
  <c r="AB706" i="24" s="1"/>
  <c r="R1514" i="28"/>
  <c r="AB1514" i="28" s="1"/>
  <c r="H1989" i="28"/>
  <c r="I1988" i="28"/>
  <c r="I1182" i="24"/>
  <c r="H1183" i="24"/>
  <c r="I1852" i="28"/>
  <c r="H1853" i="28"/>
  <c r="R837" i="22"/>
  <c r="AB837" i="22" s="1"/>
  <c r="Y1243" i="28"/>
  <c r="AA1243" i="28"/>
  <c r="Q1244" i="28"/>
  <c r="Z1243" i="28"/>
  <c r="W1243" i="28"/>
  <c r="V1244" i="28" s="1"/>
  <c r="H1585" i="28"/>
  <c r="I1584" i="28"/>
  <c r="I1181" i="26"/>
  <c r="H1182" i="26"/>
  <c r="I1448" i="24"/>
  <c r="H1449" i="24"/>
  <c r="H641" i="24"/>
  <c r="I640" i="24"/>
  <c r="I1718" i="22"/>
  <c r="H1719" i="22"/>
  <c r="I1448" i="26"/>
  <c r="H1449" i="26"/>
  <c r="I239" i="26"/>
  <c r="H240" i="26"/>
  <c r="AC1513" i="28"/>
  <c r="AD1513" i="28"/>
  <c r="I506" i="22"/>
  <c r="H507" i="22"/>
  <c r="I640" i="28"/>
  <c r="H641" i="28"/>
  <c r="I1450" i="22"/>
  <c r="H1451" i="22"/>
  <c r="I1318" i="22"/>
  <c r="H1319" i="22"/>
  <c r="S38" i="20"/>
  <c r="T974" i="24"/>
  <c r="R837" i="24"/>
  <c r="AB837" i="24" s="1"/>
  <c r="T1379" i="22"/>
  <c r="AC435" i="24"/>
  <c r="AD435" i="24"/>
  <c r="I1988" i="24"/>
  <c r="H1989" i="24"/>
  <c r="AC434" i="28"/>
  <c r="AD434" i="28"/>
  <c r="I374" i="26"/>
  <c r="H375" i="26"/>
  <c r="Y300" i="28"/>
  <c r="Z300" i="28"/>
  <c r="W300" i="28"/>
  <c r="V301" i="28" s="1"/>
  <c r="Q301" i="28"/>
  <c r="AA300" i="28"/>
  <c r="I775" i="22"/>
  <c r="H776" i="22"/>
  <c r="I1583" i="22"/>
  <c r="H1584" i="22"/>
  <c r="I1181" i="22"/>
  <c r="H1182" i="22"/>
  <c r="AA167" i="26"/>
  <c r="Q168" i="26"/>
  <c r="W167" i="26"/>
  <c r="V168" i="26" s="1"/>
  <c r="Y167" i="26"/>
  <c r="Z167" i="26"/>
  <c r="I1047" i="26"/>
  <c r="H1048" i="26"/>
  <c r="T1781" i="22"/>
  <c r="Y303" i="24"/>
  <c r="Z303" i="24"/>
  <c r="Q304" i="24"/>
  <c r="AA303" i="24"/>
  <c r="W303" i="24"/>
  <c r="V304" i="24" s="1"/>
  <c r="AC836" i="24"/>
  <c r="AD836" i="24"/>
  <c r="I1717" i="24"/>
  <c r="H1718" i="24"/>
  <c r="H1584" i="26"/>
  <c r="I1583" i="26"/>
  <c r="AE166" i="20"/>
  <c r="S1246" i="24"/>
  <c r="I774" i="26"/>
  <c r="H775" i="26"/>
  <c r="S704" i="22"/>
  <c r="T167" i="24"/>
  <c r="R1915" i="22"/>
  <c r="AB1915" i="22" s="1"/>
  <c r="R435" i="20"/>
  <c r="AB435" i="20" s="1"/>
  <c r="H238" i="28"/>
  <c r="I237" i="28"/>
  <c r="AD1377" i="26"/>
  <c r="I237" i="24"/>
  <c r="H238" i="24"/>
  <c r="R435" i="28"/>
  <c r="AB435" i="28" s="1"/>
  <c r="I1986" i="26"/>
  <c r="H1987" i="26"/>
  <c r="AE37" i="20"/>
  <c r="R1379" i="28"/>
  <c r="AB1379" i="28" s="1"/>
  <c r="AC1914" i="22"/>
  <c r="AD1914" i="22"/>
  <c r="AE300" i="22"/>
  <c r="I1718" i="26"/>
  <c r="H1719" i="26"/>
  <c r="H775" i="24"/>
  <c r="I774" i="24"/>
  <c r="Y1916" i="28"/>
  <c r="Z1916" i="28"/>
  <c r="Q1917" i="28"/>
  <c r="AA1916" i="28"/>
  <c r="W1916" i="28"/>
  <c r="V1917" i="28" s="1"/>
  <c r="AC836" i="22"/>
  <c r="AD836" i="22"/>
  <c r="H910" i="28"/>
  <c r="I909" i="28"/>
  <c r="T167" i="22"/>
  <c r="I506" i="26"/>
  <c r="H507" i="26"/>
  <c r="T977" i="26"/>
  <c r="I1987" i="22"/>
  <c r="H1988" i="22"/>
  <c r="AC434" i="20"/>
  <c r="AD434" i="20"/>
  <c r="S1244" i="26"/>
  <c r="I1047" i="28"/>
  <c r="H1048" i="28"/>
  <c r="I1717" i="28"/>
  <c r="H1718" i="28"/>
  <c r="I640" i="22"/>
  <c r="H641" i="22"/>
  <c r="AE1245" i="24"/>
  <c r="H239" i="22"/>
  <c r="I238" i="22"/>
  <c r="I908" i="22"/>
  <c r="H909" i="22"/>
  <c r="T38" i="28"/>
  <c r="I506" i="28"/>
  <c r="H507" i="28"/>
  <c r="Z1647" i="26"/>
  <c r="Q1648" i="26"/>
  <c r="AA1647" i="26"/>
  <c r="Y1647" i="26"/>
  <c r="W1647" i="26"/>
  <c r="V1648" i="26" s="1"/>
  <c r="I506" i="20"/>
  <c r="O506" i="20" s="1"/>
  <c r="H507" i="20"/>
  <c r="R436" i="24"/>
  <c r="AB436" i="24" s="1"/>
  <c r="I373" i="20"/>
  <c r="O373" i="20" s="1"/>
  <c r="H374" i="20"/>
  <c r="Z1647" i="28"/>
  <c r="Q1648" i="28"/>
  <c r="AA1647" i="28"/>
  <c r="Y1647" i="28"/>
  <c r="W1647" i="28"/>
  <c r="V1648" i="28" s="1"/>
  <c r="R1378" i="26"/>
  <c r="AB1378" i="26" s="1"/>
  <c r="O236" i="24"/>
  <c r="O1044" i="24"/>
  <c r="O370" i="24"/>
  <c r="O1179" i="24"/>
  <c r="O906" i="24"/>
  <c r="O503" i="24"/>
  <c r="O105" i="24"/>
  <c r="O1314" i="24"/>
  <c r="O773" i="24"/>
  <c r="O1716" i="24"/>
  <c r="O638" i="24"/>
  <c r="O1447" i="24"/>
  <c r="O1985" i="24"/>
  <c r="O1581" i="24"/>
  <c r="O1850" i="24"/>
  <c r="T1646" i="24"/>
  <c r="Z434" i="22"/>
  <c r="Q435" i="22"/>
  <c r="AA434" i="22"/>
  <c r="Y434" i="22"/>
  <c r="W434" i="22"/>
  <c r="V435" i="22" s="1"/>
  <c r="S301" i="22"/>
  <c r="AC705" i="24" l="1"/>
  <c r="AC36" i="24"/>
  <c r="Q569" i="24"/>
  <c r="R569" i="24" s="1"/>
  <c r="AB569" i="24" s="1"/>
  <c r="AA1917" i="24"/>
  <c r="AA568" i="24"/>
  <c r="AA1378" i="24"/>
  <c r="H373" i="24"/>
  <c r="I372" i="24"/>
  <c r="Y1378" i="24"/>
  <c r="AD1378" i="24" s="1"/>
  <c r="Q1379" i="24"/>
  <c r="R1379" i="24" s="1"/>
  <c r="AB1379" i="24" s="1"/>
  <c r="W568" i="24"/>
  <c r="V569" i="24" s="1"/>
  <c r="W1378" i="24"/>
  <c r="V1379" i="24" s="1"/>
  <c r="Y568" i="24"/>
  <c r="S1510" i="24"/>
  <c r="Q1918" i="24"/>
  <c r="R1918" i="24" s="1"/>
  <c r="AB1918" i="24" s="1"/>
  <c r="S1109" i="24"/>
  <c r="Y1917" i="24"/>
  <c r="AE1509" i="24"/>
  <c r="AE566" i="22"/>
  <c r="AC1108" i="24"/>
  <c r="AD1108" i="24"/>
  <c r="S37" i="24"/>
  <c r="I1317" i="24"/>
  <c r="H1318" i="24"/>
  <c r="S837" i="24"/>
  <c r="H1585" i="24"/>
  <c r="I1584" i="24"/>
  <c r="H1047" i="24"/>
  <c r="I1046" i="24"/>
  <c r="H507" i="24"/>
  <c r="I506" i="24"/>
  <c r="AA1781" i="24"/>
  <c r="Y1781" i="24"/>
  <c r="Z1781" i="24"/>
  <c r="Q1782" i="24"/>
  <c r="W1781" i="24"/>
  <c r="V1782" i="24" s="1"/>
  <c r="W1917" i="24"/>
  <c r="V1918" i="24" s="1"/>
  <c r="T1510" i="24"/>
  <c r="I909" i="24"/>
  <c r="H910" i="24"/>
  <c r="T1781" i="28"/>
  <c r="S975" i="28"/>
  <c r="T975" i="28" s="1"/>
  <c r="AD1110" i="28"/>
  <c r="AD974" i="28"/>
  <c r="S1111" i="28"/>
  <c r="Z168" i="28"/>
  <c r="W168" i="28"/>
  <c r="V169" i="28" s="1"/>
  <c r="Q169" i="28"/>
  <c r="Y168" i="28"/>
  <c r="AA168" i="28"/>
  <c r="H778" i="28"/>
  <c r="I777" i="28"/>
  <c r="H1318" i="28"/>
  <c r="I1317" i="28"/>
  <c r="H1184" i="28"/>
  <c r="I1183" i="28"/>
  <c r="H108" i="28"/>
  <c r="I107" i="28"/>
  <c r="Y837" i="28"/>
  <c r="Z837" i="28"/>
  <c r="Q838" i="28"/>
  <c r="W837" i="28"/>
  <c r="V838" i="28" s="1"/>
  <c r="AA837" i="28"/>
  <c r="O106" i="28"/>
  <c r="O1045" i="28"/>
  <c r="O237" i="28"/>
  <c r="O1448" i="28"/>
  <c r="O371" i="28"/>
  <c r="O1315" i="28"/>
  <c r="O1582" i="28"/>
  <c r="O504" i="28"/>
  <c r="O774" i="28"/>
  <c r="O1717" i="28"/>
  <c r="O639" i="28"/>
  <c r="O1851" i="28"/>
  <c r="O907" i="28"/>
  <c r="O1986" i="28"/>
  <c r="O1180" i="28"/>
  <c r="H374" i="28"/>
  <c r="I373" i="28"/>
  <c r="AC1110" i="28"/>
  <c r="S435" i="28"/>
  <c r="AC974" i="28"/>
  <c r="I1450" i="28"/>
  <c r="H1451" i="28"/>
  <c r="S1379" i="28"/>
  <c r="Q568" i="28"/>
  <c r="Z567" i="28"/>
  <c r="W567" i="28"/>
  <c r="V568" i="28" s="1"/>
  <c r="AA567" i="28"/>
  <c r="Y567" i="28"/>
  <c r="AE1915" i="26"/>
  <c r="Q569" i="26"/>
  <c r="R569" i="26" s="1"/>
  <c r="AB569" i="26" s="1"/>
  <c r="S1111" i="26"/>
  <c r="T1111" i="26" s="1"/>
  <c r="T1916" i="26"/>
  <c r="AA1916" i="26" s="1"/>
  <c r="AC1110" i="26"/>
  <c r="AD1110" i="26"/>
  <c r="W568" i="26"/>
  <c r="V569" i="26" s="1"/>
  <c r="T300" i="26"/>
  <c r="Z300" i="26" s="1"/>
  <c r="W837" i="26"/>
  <c r="V838" i="26" s="1"/>
  <c r="T434" i="26"/>
  <c r="Z434" i="26" s="1"/>
  <c r="AA568" i="26"/>
  <c r="Y837" i="26"/>
  <c r="Z568" i="26"/>
  <c r="H641" i="26"/>
  <c r="I640" i="26"/>
  <c r="AA837" i="26"/>
  <c r="Q838" i="26"/>
  <c r="R838" i="26" s="1"/>
  <c r="AB838" i="26" s="1"/>
  <c r="AE299" i="26"/>
  <c r="S1378" i="26"/>
  <c r="T35" i="26"/>
  <c r="AA35" i="26" s="1"/>
  <c r="W1916" i="26"/>
  <c r="V1917" i="26" s="1"/>
  <c r="T1511" i="26"/>
  <c r="H1317" i="26"/>
  <c r="I1316" i="26"/>
  <c r="W705" i="26"/>
  <c r="V706" i="26" s="1"/>
  <c r="Q706" i="26"/>
  <c r="AA705" i="26"/>
  <c r="Y705" i="26"/>
  <c r="Z705" i="26"/>
  <c r="H909" i="26"/>
  <c r="I908" i="26"/>
  <c r="I109" i="26"/>
  <c r="H110" i="26"/>
  <c r="T1782" i="26"/>
  <c r="O1317" i="26"/>
  <c r="O1182" i="26"/>
  <c r="O641" i="26"/>
  <c r="O108" i="26"/>
  <c r="O1988" i="26"/>
  <c r="O776" i="26"/>
  <c r="O909" i="26"/>
  <c r="O506" i="26"/>
  <c r="O1450" i="26"/>
  <c r="O373" i="26"/>
  <c r="O239" i="26"/>
  <c r="O1047" i="26"/>
  <c r="O1719" i="26"/>
  <c r="O1584" i="26"/>
  <c r="O1853" i="26"/>
  <c r="AA1511" i="22"/>
  <c r="AC1511" i="22" s="1"/>
  <c r="Q1512" i="22"/>
  <c r="R1512" i="22" s="1"/>
  <c r="AB1512" i="22" s="1"/>
  <c r="Z1511" i="22"/>
  <c r="Y1511" i="22"/>
  <c r="O1045" i="22"/>
  <c r="O371" i="22"/>
  <c r="O1448" i="22"/>
  <c r="O106" i="22"/>
  <c r="O1717" i="22"/>
  <c r="O1851" i="22"/>
  <c r="O1986" i="22"/>
  <c r="O1582" i="22"/>
  <c r="O639" i="22"/>
  <c r="O504" i="22"/>
  <c r="O237" i="22"/>
  <c r="O1180" i="22"/>
  <c r="O907" i="22"/>
  <c r="O774" i="22"/>
  <c r="O1315" i="22"/>
  <c r="H108" i="22"/>
  <c r="I107" i="22"/>
  <c r="R1647" i="22"/>
  <c r="S1647" i="22" s="1"/>
  <c r="AD1646" i="22"/>
  <c r="AC1646" i="22"/>
  <c r="S567" i="22"/>
  <c r="AC36" i="22"/>
  <c r="AA974" i="22"/>
  <c r="Q975" i="22"/>
  <c r="Z974" i="22"/>
  <c r="Y974" i="22"/>
  <c r="W974" i="22"/>
  <c r="V975" i="22" s="1"/>
  <c r="I1852" i="22"/>
  <c r="H1853" i="22"/>
  <c r="AE1109" i="22"/>
  <c r="R37" i="22"/>
  <c r="AB37" i="22" s="1"/>
  <c r="S1110" i="22"/>
  <c r="I372" i="22"/>
  <c r="H373" i="22"/>
  <c r="AE1914" i="22"/>
  <c r="T1245" i="22"/>
  <c r="Y302" i="20"/>
  <c r="AA302" i="20"/>
  <c r="W302" i="20"/>
  <c r="V303" i="20" s="1"/>
  <c r="Z302" i="20"/>
  <c r="AC302" i="20" s="1"/>
  <c r="Q303" i="20"/>
  <c r="R303" i="20" s="1"/>
  <c r="AB303" i="20" s="1"/>
  <c r="H239" i="20"/>
  <c r="I238" i="20"/>
  <c r="O238" i="20" s="1"/>
  <c r="T167" i="20"/>
  <c r="I107" i="20"/>
  <c r="O107" i="20" s="1"/>
  <c r="H108" i="20"/>
  <c r="I374" i="20"/>
  <c r="O374" i="20" s="1"/>
  <c r="H375" i="20"/>
  <c r="AE434" i="20"/>
  <c r="I910" i="28"/>
  <c r="H911" i="28"/>
  <c r="H1990" i="24"/>
  <c r="I1989" i="24"/>
  <c r="AD568" i="26"/>
  <c r="I1989" i="28"/>
  <c r="H1990" i="28"/>
  <c r="R435" i="22"/>
  <c r="AB435" i="22" s="1"/>
  <c r="Q978" i="26"/>
  <c r="Z977" i="26"/>
  <c r="W977" i="26"/>
  <c r="V978" i="26" s="1"/>
  <c r="AA977" i="26"/>
  <c r="Y977" i="26"/>
  <c r="T704" i="22"/>
  <c r="AC1916" i="28"/>
  <c r="AD1916" i="28"/>
  <c r="T1244" i="26"/>
  <c r="H239" i="28"/>
  <c r="I238" i="28"/>
  <c r="I1048" i="26"/>
  <c r="H1049" i="26"/>
  <c r="AC167" i="26"/>
  <c r="AD167" i="26"/>
  <c r="I1319" i="22"/>
  <c r="H1320" i="22"/>
  <c r="I1449" i="26"/>
  <c r="H1450" i="26"/>
  <c r="S837" i="22"/>
  <c r="AE1378" i="28"/>
  <c r="I1048" i="28"/>
  <c r="H1049" i="28"/>
  <c r="AC303" i="24"/>
  <c r="AD303" i="24"/>
  <c r="I1584" i="22"/>
  <c r="H1585" i="22"/>
  <c r="I1585" i="28"/>
  <c r="H1586" i="28"/>
  <c r="H1856" i="26"/>
  <c r="I1855" i="26"/>
  <c r="O106" i="24"/>
  <c r="O237" i="24"/>
  <c r="O371" i="24"/>
  <c r="O907" i="24"/>
  <c r="O504" i="24"/>
  <c r="O639" i="24"/>
  <c r="O774" i="24"/>
  <c r="O1315" i="24"/>
  <c r="O1582" i="24"/>
  <c r="O1986" i="24"/>
  <c r="O1448" i="24"/>
  <c r="O1717" i="24"/>
  <c r="O1045" i="24"/>
  <c r="O1180" i="24"/>
  <c r="O1851" i="24"/>
  <c r="Q39" i="28"/>
  <c r="W38" i="28"/>
  <c r="V39" i="28" s="1"/>
  <c r="Y38" i="28"/>
  <c r="Z38" i="28"/>
  <c r="AA38" i="28"/>
  <c r="Y1646" i="24"/>
  <c r="Q1647" i="24"/>
  <c r="Z1646" i="24"/>
  <c r="AA1646" i="24"/>
  <c r="W1646" i="24"/>
  <c r="V1647" i="24" s="1"/>
  <c r="AC1647" i="28"/>
  <c r="AD1647" i="28"/>
  <c r="H508" i="28"/>
  <c r="I507" i="28"/>
  <c r="AE836" i="22"/>
  <c r="I1987" i="26"/>
  <c r="H1988" i="26"/>
  <c r="I238" i="24"/>
  <c r="H239" i="24"/>
  <c r="H776" i="26"/>
  <c r="I775" i="26"/>
  <c r="AC300" i="28"/>
  <c r="AD300" i="28"/>
  <c r="Y1379" i="22"/>
  <c r="Z1379" i="22"/>
  <c r="Q1380" i="22"/>
  <c r="AA1379" i="22"/>
  <c r="W1379" i="22"/>
  <c r="V1380" i="22" s="1"/>
  <c r="AE705" i="24"/>
  <c r="I507" i="22"/>
  <c r="H508" i="22"/>
  <c r="I1719" i="22"/>
  <c r="H1720" i="22"/>
  <c r="AE36" i="24"/>
  <c r="R1244" i="28"/>
  <c r="AB1244" i="28" s="1"/>
  <c r="S706" i="24"/>
  <c r="AC704" i="28"/>
  <c r="AD704" i="28"/>
  <c r="H108" i="24"/>
  <c r="I107" i="24"/>
  <c r="AC1647" i="26"/>
  <c r="AD1647" i="26"/>
  <c r="T301" i="22"/>
  <c r="I909" i="22"/>
  <c r="H910" i="22"/>
  <c r="S436" i="24"/>
  <c r="S569" i="24"/>
  <c r="T1246" i="24"/>
  <c r="S1915" i="22"/>
  <c r="AD1511" i="22"/>
  <c r="I1584" i="26"/>
  <c r="H1585" i="26"/>
  <c r="AE836" i="24"/>
  <c r="R168" i="26"/>
  <c r="AB168" i="26" s="1"/>
  <c r="I776" i="22"/>
  <c r="H777" i="22"/>
  <c r="H376" i="26"/>
  <c r="I375" i="26"/>
  <c r="AE435" i="24"/>
  <c r="I1451" i="22"/>
  <c r="H1452" i="22"/>
  <c r="H1183" i="26"/>
  <c r="I1182" i="26"/>
  <c r="I1853" i="28"/>
  <c r="H1854" i="28"/>
  <c r="R705" i="28"/>
  <c r="AB705" i="28" s="1"/>
  <c r="I1048" i="22"/>
  <c r="H1049" i="22"/>
  <c r="I775" i="24"/>
  <c r="H776" i="24"/>
  <c r="H1719" i="24"/>
  <c r="I1718" i="24"/>
  <c r="Y974" i="24"/>
  <c r="Q975" i="24"/>
  <c r="AA974" i="24"/>
  <c r="Z974" i="24"/>
  <c r="W974" i="24"/>
  <c r="V975" i="24" s="1"/>
  <c r="I641" i="24"/>
  <c r="H642" i="24"/>
  <c r="AC1243" i="28"/>
  <c r="AD1243" i="28"/>
  <c r="S1514" i="28"/>
  <c r="R1648" i="26"/>
  <c r="AB1648" i="26" s="1"/>
  <c r="AC434" i="22"/>
  <c r="AD434" i="22"/>
  <c r="R1648" i="28"/>
  <c r="AB1648" i="28" s="1"/>
  <c r="AC1378" i="24"/>
  <c r="I239" i="22"/>
  <c r="H240" i="22"/>
  <c r="I641" i="22"/>
  <c r="H642" i="22"/>
  <c r="I1719" i="26"/>
  <c r="H1720" i="26"/>
  <c r="AE1377" i="26"/>
  <c r="S435" i="20"/>
  <c r="W167" i="24"/>
  <c r="V168" i="24" s="1"/>
  <c r="Q168" i="24"/>
  <c r="Z167" i="24"/>
  <c r="AA167" i="24"/>
  <c r="Y167" i="24"/>
  <c r="I641" i="28"/>
  <c r="H642" i="28"/>
  <c r="AE1513" i="28"/>
  <c r="I1449" i="24"/>
  <c r="H1450" i="24"/>
  <c r="T38" i="20"/>
  <c r="H1184" i="24"/>
  <c r="I1183" i="24"/>
  <c r="H1853" i="24"/>
  <c r="I1852" i="24"/>
  <c r="I507" i="20"/>
  <c r="O507" i="20" s="1"/>
  <c r="H508" i="20"/>
  <c r="I1718" i="28"/>
  <c r="H1719" i="28"/>
  <c r="H508" i="26"/>
  <c r="I507" i="26"/>
  <c r="I1988" i="22"/>
  <c r="H1989" i="22"/>
  <c r="Z167" i="22"/>
  <c r="W167" i="22"/>
  <c r="V168" i="22" s="1"/>
  <c r="Y167" i="22"/>
  <c r="Q168" i="22"/>
  <c r="AA167" i="22"/>
  <c r="R1917" i="28"/>
  <c r="AB1917" i="28" s="1"/>
  <c r="Q435" i="26"/>
  <c r="AA434" i="26"/>
  <c r="R304" i="24"/>
  <c r="AB304" i="24" s="1"/>
  <c r="Y1781" i="22"/>
  <c r="Z1781" i="22"/>
  <c r="Q1782" i="22"/>
  <c r="AA1781" i="22"/>
  <c r="W1781" i="22"/>
  <c r="V1782" i="22" s="1"/>
  <c r="H1183" i="22"/>
  <c r="I1182" i="22"/>
  <c r="R301" i="28"/>
  <c r="AB301" i="28" s="1"/>
  <c r="AE434" i="28"/>
  <c r="H241" i="26"/>
  <c r="I240" i="26"/>
  <c r="AC1917" i="24" l="1"/>
  <c r="AD1917" i="24"/>
  <c r="AC568" i="24"/>
  <c r="AD568" i="24"/>
  <c r="I373" i="24"/>
  <c r="H374" i="24"/>
  <c r="T1109" i="24"/>
  <c r="AA1109" i="24" s="1"/>
  <c r="AE1108" i="24"/>
  <c r="T37" i="24"/>
  <c r="Q38" i="24" s="1"/>
  <c r="R38" i="24" s="1"/>
  <c r="AB38" i="24" s="1"/>
  <c r="R1782" i="24"/>
  <c r="S1782" i="24" s="1"/>
  <c r="H1048" i="24"/>
  <c r="I1047" i="24"/>
  <c r="T837" i="24"/>
  <c r="AD1781" i="24"/>
  <c r="AC1781" i="24"/>
  <c r="H1586" i="24"/>
  <c r="I1585" i="24"/>
  <c r="H911" i="24"/>
  <c r="I910" i="24"/>
  <c r="Y1510" i="24"/>
  <c r="Z1510" i="24"/>
  <c r="Q1511" i="24"/>
  <c r="W1510" i="24"/>
  <c r="V1511" i="24" s="1"/>
  <c r="AA1510" i="24"/>
  <c r="I507" i="24"/>
  <c r="H508" i="24"/>
  <c r="I1318" i="24"/>
  <c r="H1319" i="24"/>
  <c r="Y434" i="26"/>
  <c r="W434" i="26"/>
  <c r="V435" i="26" s="1"/>
  <c r="Z1916" i="26"/>
  <c r="Q1917" i="26"/>
  <c r="R1917" i="26" s="1"/>
  <c r="AB1917" i="26" s="1"/>
  <c r="Y1916" i="26"/>
  <c r="AC1916" i="26" s="1"/>
  <c r="Y1781" i="28"/>
  <c r="AA1781" i="28"/>
  <c r="W1781" i="28"/>
  <c r="V1782" i="28" s="1"/>
  <c r="Z1781" i="28"/>
  <c r="Q1782" i="28"/>
  <c r="R169" i="28"/>
  <c r="AB169" i="28" s="1"/>
  <c r="S1917" i="28"/>
  <c r="AD837" i="28"/>
  <c r="T1111" i="28"/>
  <c r="AE1110" i="28"/>
  <c r="T435" i="28"/>
  <c r="Y435" i="28" s="1"/>
  <c r="AD567" i="28"/>
  <c r="AE974" i="28"/>
  <c r="AD168" i="28"/>
  <c r="AC168" i="28"/>
  <c r="R568" i="28"/>
  <c r="AB568" i="28" s="1"/>
  <c r="AC837" i="28"/>
  <c r="O908" i="28"/>
  <c r="O1718" i="28"/>
  <c r="O1046" i="28"/>
  <c r="O107" i="28"/>
  <c r="O1316" i="28"/>
  <c r="O1449" i="28"/>
  <c r="O238" i="28"/>
  <c r="O372" i="28"/>
  <c r="O775" i="28"/>
  <c r="O1987" i="28"/>
  <c r="O1181" i="28"/>
  <c r="O640" i="28"/>
  <c r="O505" i="28"/>
  <c r="O1583" i="28"/>
  <c r="O1852" i="28"/>
  <c r="H1452" i="28"/>
  <c r="I1451" i="28"/>
  <c r="I374" i="28"/>
  <c r="H375" i="28"/>
  <c r="I108" i="28"/>
  <c r="H109" i="28"/>
  <c r="I1318" i="28"/>
  <c r="H1319" i="28"/>
  <c r="AC567" i="28"/>
  <c r="S301" i="28"/>
  <c r="H1185" i="28"/>
  <c r="I1184" i="28"/>
  <c r="I778" i="28"/>
  <c r="H779" i="28"/>
  <c r="AE300" i="28"/>
  <c r="T1379" i="28"/>
  <c r="R838" i="28"/>
  <c r="AB838" i="28" s="1"/>
  <c r="AA1111" i="26"/>
  <c r="Q1112" i="26"/>
  <c r="Y1111" i="26"/>
  <c r="Z1111" i="26"/>
  <c r="Y300" i="26"/>
  <c r="AC705" i="26"/>
  <c r="W300" i="26"/>
  <c r="V301" i="26" s="1"/>
  <c r="Q301" i="26"/>
  <c r="R301" i="26" s="1"/>
  <c r="AB301" i="26" s="1"/>
  <c r="AC837" i="26"/>
  <c r="AA300" i="26"/>
  <c r="AC300" i="26" s="1"/>
  <c r="AC568" i="26"/>
  <c r="AE568" i="26" s="1"/>
  <c r="AD837" i="26"/>
  <c r="T1378" i="26"/>
  <c r="Z35" i="26"/>
  <c r="Y35" i="26"/>
  <c r="AC35" i="26" s="1"/>
  <c r="W35" i="26"/>
  <c r="V36" i="26" s="1"/>
  <c r="H642" i="26"/>
  <c r="I641" i="26"/>
  <c r="Q36" i="26"/>
  <c r="R36" i="26" s="1"/>
  <c r="AB36" i="26" s="1"/>
  <c r="AE1110" i="26"/>
  <c r="H1318" i="26"/>
  <c r="I1317" i="26"/>
  <c r="AD300" i="26"/>
  <c r="R706" i="26"/>
  <c r="S706" i="26" s="1"/>
  <c r="AD705" i="26"/>
  <c r="W1511" i="26"/>
  <c r="V1512" i="26" s="1"/>
  <c r="Q1512" i="26"/>
  <c r="R1512" i="26" s="1"/>
  <c r="AB1512" i="26" s="1"/>
  <c r="Z1511" i="26"/>
  <c r="Y1511" i="26"/>
  <c r="AA1511" i="26"/>
  <c r="O240" i="26"/>
  <c r="O910" i="26"/>
  <c r="O1989" i="26"/>
  <c r="O642" i="26"/>
  <c r="O1318" i="26"/>
  <c r="O1183" i="26"/>
  <c r="O777" i="26"/>
  <c r="O1720" i="26"/>
  <c r="O1048" i="26"/>
  <c r="O507" i="26"/>
  <c r="O1585" i="26"/>
  <c r="O109" i="26"/>
  <c r="O1451" i="26"/>
  <c r="O374" i="26"/>
  <c r="O1854" i="26"/>
  <c r="H111" i="26"/>
  <c r="I110" i="26"/>
  <c r="AE1647" i="26"/>
  <c r="W1111" i="26"/>
  <c r="V1112" i="26" s="1"/>
  <c r="AA1782" i="26"/>
  <c r="W1782" i="26"/>
  <c r="V1783" i="26" s="1"/>
  <c r="Q1783" i="26"/>
  <c r="Z1782" i="26"/>
  <c r="Y1782" i="26"/>
  <c r="I909" i="26"/>
  <c r="H910" i="26"/>
  <c r="AD974" i="22"/>
  <c r="AE1646" i="22"/>
  <c r="H109" i="22"/>
  <c r="I108" i="22"/>
  <c r="AB1647" i="22"/>
  <c r="T1647" i="22"/>
  <c r="T567" i="22"/>
  <c r="AA567" i="22" s="1"/>
  <c r="O238" i="22"/>
  <c r="O1316" i="22"/>
  <c r="O908" i="22"/>
  <c r="O1718" i="22"/>
  <c r="O1852" i="22"/>
  <c r="O1583" i="22"/>
  <c r="O1449" i="22"/>
  <c r="O372" i="22"/>
  <c r="O775" i="22"/>
  <c r="O640" i="22"/>
  <c r="O505" i="22"/>
  <c r="O1987" i="22"/>
  <c r="O1046" i="22"/>
  <c r="O107" i="22"/>
  <c r="O1181" i="22"/>
  <c r="AE36" i="22"/>
  <c r="AE1511" i="22"/>
  <c r="S1512" i="22"/>
  <c r="AE434" i="22"/>
  <c r="AC974" i="22"/>
  <c r="H374" i="22"/>
  <c r="I373" i="22"/>
  <c r="T1110" i="22"/>
  <c r="R975" i="22"/>
  <c r="AB975" i="22" s="1"/>
  <c r="S975" i="22"/>
  <c r="Y567" i="22"/>
  <c r="I1853" i="22"/>
  <c r="H1854" i="22"/>
  <c r="AA1245" i="22"/>
  <c r="Y1245" i="22"/>
  <c r="Z1245" i="22"/>
  <c r="Q1246" i="22"/>
  <c r="W1245" i="22"/>
  <c r="V1246" i="22" s="1"/>
  <c r="S37" i="22"/>
  <c r="AD302" i="20"/>
  <c r="Q168" i="20"/>
  <c r="R168" i="20" s="1"/>
  <c r="AB168" i="20" s="1"/>
  <c r="W167" i="20"/>
  <c r="V168" i="20" s="1"/>
  <c r="AA167" i="20"/>
  <c r="Y167" i="20"/>
  <c r="Z167" i="20"/>
  <c r="I239" i="20"/>
  <c r="O239" i="20" s="1"/>
  <c r="H240" i="20"/>
  <c r="AE302" i="20"/>
  <c r="I108" i="20"/>
  <c r="O108" i="20" s="1"/>
  <c r="H109" i="20"/>
  <c r="S168" i="20"/>
  <c r="S303" i="20"/>
  <c r="T435" i="20"/>
  <c r="I642" i="22"/>
  <c r="H643" i="22"/>
  <c r="I776" i="24"/>
  <c r="H777" i="24"/>
  <c r="S705" i="28"/>
  <c r="I376" i="26"/>
  <c r="H377" i="26"/>
  <c r="H509" i="22"/>
  <c r="I508" i="22"/>
  <c r="I1988" i="26"/>
  <c r="H1989" i="26"/>
  <c r="H509" i="28"/>
  <c r="I508" i="28"/>
  <c r="I1585" i="22"/>
  <c r="H1586" i="22"/>
  <c r="Y975" i="28"/>
  <c r="Z975" i="28"/>
  <c r="Q976" i="28"/>
  <c r="AA975" i="28"/>
  <c r="W975" i="28"/>
  <c r="V976" i="28" s="1"/>
  <c r="AC1646" i="24"/>
  <c r="AD1646" i="24"/>
  <c r="R39" i="28"/>
  <c r="AB39" i="28" s="1"/>
  <c r="H1451" i="26"/>
  <c r="I1450" i="26"/>
  <c r="AC977" i="26"/>
  <c r="AD977" i="26"/>
  <c r="I1585" i="26"/>
  <c r="H1586" i="26"/>
  <c r="I1183" i="22"/>
  <c r="H1184" i="22"/>
  <c r="S304" i="24"/>
  <c r="AE1243" i="28"/>
  <c r="H1720" i="24"/>
  <c r="I1719" i="24"/>
  <c r="T706" i="24"/>
  <c r="I1183" i="26"/>
  <c r="H1184" i="26"/>
  <c r="AE704" i="28"/>
  <c r="S1244" i="28"/>
  <c r="R1380" i="22"/>
  <c r="AB1380" i="22" s="1"/>
  <c r="I776" i="26"/>
  <c r="H777" i="26"/>
  <c r="AE1647" i="28"/>
  <c r="H240" i="28"/>
  <c r="I239" i="28"/>
  <c r="I1990" i="28"/>
  <c r="H1991" i="28"/>
  <c r="I375" i="20"/>
  <c r="O375" i="20" s="1"/>
  <c r="H376" i="20"/>
  <c r="S1648" i="26"/>
  <c r="H778" i="22"/>
  <c r="I777" i="22"/>
  <c r="I910" i="22"/>
  <c r="H911" i="22"/>
  <c r="I642" i="28"/>
  <c r="H643" i="28"/>
  <c r="AC167" i="24"/>
  <c r="AD167" i="24"/>
  <c r="H1721" i="26"/>
  <c r="I1720" i="26"/>
  <c r="H241" i="22"/>
  <c r="I240" i="22"/>
  <c r="AC1111" i="26"/>
  <c r="AD1111" i="26"/>
  <c r="T1917" i="28"/>
  <c r="H1990" i="22"/>
  <c r="I1989" i="22"/>
  <c r="I1719" i="28"/>
  <c r="H1720" i="28"/>
  <c r="I1184" i="24"/>
  <c r="H1185" i="24"/>
  <c r="S1648" i="28"/>
  <c r="S838" i="26"/>
  <c r="I1452" i="22"/>
  <c r="H1453" i="22"/>
  <c r="T1512" i="22"/>
  <c r="AE303" i="24"/>
  <c r="AE837" i="26"/>
  <c r="W435" i="28"/>
  <c r="V436" i="28" s="1"/>
  <c r="R1112" i="26"/>
  <c r="AB1112" i="26" s="1"/>
  <c r="S1918" i="24"/>
  <c r="R435" i="26"/>
  <c r="AB435" i="26" s="1"/>
  <c r="Y1378" i="26"/>
  <c r="AA1378" i="26"/>
  <c r="Q1379" i="26"/>
  <c r="W1378" i="26"/>
  <c r="V1379" i="26" s="1"/>
  <c r="Z1378" i="26"/>
  <c r="Y1244" i="26"/>
  <c r="Q1245" i="26"/>
  <c r="Z1244" i="26"/>
  <c r="AA1244" i="26"/>
  <c r="W1244" i="26"/>
  <c r="V1245" i="26" s="1"/>
  <c r="S435" i="22"/>
  <c r="AC434" i="26"/>
  <c r="AD434" i="26"/>
  <c r="AA301" i="22"/>
  <c r="Y301" i="22"/>
  <c r="Z301" i="22"/>
  <c r="Q302" i="22"/>
  <c r="W301" i="22"/>
  <c r="V302" i="22" s="1"/>
  <c r="AC1379" i="22"/>
  <c r="AD1379" i="22"/>
  <c r="H242" i="26"/>
  <c r="I241" i="26"/>
  <c r="R1782" i="22"/>
  <c r="AB1782" i="22" s="1"/>
  <c r="I508" i="20"/>
  <c r="O508" i="20" s="1"/>
  <c r="H509" i="20"/>
  <c r="R168" i="24"/>
  <c r="AB168" i="24" s="1"/>
  <c r="R975" i="24"/>
  <c r="AB975" i="24" s="1"/>
  <c r="I1049" i="22"/>
  <c r="H1050" i="22"/>
  <c r="S168" i="26"/>
  <c r="O775" i="24"/>
  <c r="O238" i="24"/>
  <c r="O107" i="24"/>
  <c r="O1316" i="24"/>
  <c r="O505" i="24"/>
  <c r="O1046" i="24"/>
  <c r="O1449" i="24"/>
  <c r="O372" i="24"/>
  <c r="O1852" i="24"/>
  <c r="O1583" i="24"/>
  <c r="O640" i="24"/>
  <c r="O1181" i="24"/>
  <c r="O1718" i="24"/>
  <c r="O908" i="24"/>
  <c r="O1987" i="24"/>
  <c r="T1915" i="22"/>
  <c r="S569" i="26"/>
  <c r="I1320" i="22"/>
  <c r="H1321" i="22"/>
  <c r="AE167" i="26"/>
  <c r="R978" i="26"/>
  <c r="AB978" i="26" s="1"/>
  <c r="I911" i="28"/>
  <c r="H912" i="28"/>
  <c r="R168" i="22"/>
  <c r="AB168" i="22" s="1"/>
  <c r="Y38" i="20"/>
  <c r="Z38" i="20"/>
  <c r="AA38" i="20"/>
  <c r="Q39" i="20"/>
  <c r="W38" i="20"/>
  <c r="V39" i="20" s="1"/>
  <c r="T1514" i="28"/>
  <c r="H643" i="24"/>
  <c r="I642" i="24"/>
  <c r="AC974" i="24"/>
  <c r="AD974" i="24"/>
  <c r="Z1246" i="24"/>
  <c r="Q1247" i="24"/>
  <c r="Y1246" i="24"/>
  <c r="AA1246" i="24"/>
  <c r="W1246" i="24"/>
  <c r="V1247" i="24" s="1"/>
  <c r="I1856" i="26"/>
  <c r="H1857" i="26"/>
  <c r="I1586" i="28"/>
  <c r="H1587" i="28"/>
  <c r="I1049" i="28"/>
  <c r="H1050" i="28"/>
  <c r="I1049" i="26"/>
  <c r="H1050" i="26"/>
  <c r="AE1916" i="28"/>
  <c r="T837" i="22"/>
  <c r="I108" i="24"/>
  <c r="H109" i="24"/>
  <c r="I1720" i="22"/>
  <c r="H1721" i="22"/>
  <c r="I239" i="24"/>
  <c r="H240" i="24"/>
  <c r="AC1781" i="22"/>
  <c r="AD1781" i="22"/>
  <c r="AC167" i="22"/>
  <c r="AD167" i="22"/>
  <c r="S1379" i="24"/>
  <c r="I508" i="26"/>
  <c r="H509" i="26"/>
  <c r="H1854" i="24"/>
  <c r="I1853" i="24"/>
  <c r="I1450" i="24"/>
  <c r="H1451" i="24"/>
  <c r="AE1917" i="24"/>
  <c r="AE1378" i="24"/>
  <c r="I1854" i="28"/>
  <c r="H1855" i="28"/>
  <c r="T569" i="24"/>
  <c r="T436" i="24"/>
  <c r="R1647" i="24"/>
  <c r="AB1647" i="24" s="1"/>
  <c r="AC38" i="28"/>
  <c r="AD38" i="28"/>
  <c r="W704" i="22"/>
  <c r="V705" i="22" s="1"/>
  <c r="Y704" i="22"/>
  <c r="Z704" i="22"/>
  <c r="Q705" i="22"/>
  <c r="AA704" i="22"/>
  <c r="I1990" i="24"/>
  <c r="H1991" i="24"/>
  <c r="Q1110" i="24" l="1"/>
  <c r="AE568" i="24"/>
  <c r="Y1109" i="24"/>
  <c r="I374" i="24"/>
  <c r="H375" i="24"/>
  <c r="Z1109" i="24"/>
  <c r="AD1109" i="24" s="1"/>
  <c r="W1109" i="24"/>
  <c r="V1110" i="24" s="1"/>
  <c r="S975" i="24"/>
  <c r="Z37" i="24"/>
  <c r="W37" i="24"/>
  <c r="V38" i="24" s="1"/>
  <c r="Y37" i="24"/>
  <c r="AA37" i="24"/>
  <c r="AE1781" i="24"/>
  <c r="H1320" i="24"/>
  <c r="I1319" i="24"/>
  <c r="H1587" i="24"/>
  <c r="I1586" i="24"/>
  <c r="AC1510" i="24"/>
  <c r="AD1510" i="24"/>
  <c r="Q838" i="24"/>
  <c r="Y837" i="24"/>
  <c r="W837" i="24"/>
  <c r="V838" i="24" s="1"/>
  <c r="Z837" i="24"/>
  <c r="AA837" i="24"/>
  <c r="AE1646" i="24"/>
  <c r="H509" i="24"/>
  <c r="I508" i="24"/>
  <c r="S168" i="24"/>
  <c r="R1511" i="24"/>
  <c r="AB1511" i="24" s="1"/>
  <c r="S1647" i="24"/>
  <c r="I1048" i="24"/>
  <c r="H1049" i="24"/>
  <c r="I911" i="24"/>
  <c r="H912" i="24"/>
  <c r="AB1782" i="24"/>
  <c r="T1782" i="24"/>
  <c r="AD1916" i="26"/>
  <c r="AE705" i="26"/>
  <c r="AE168" i="28"/>
  <c r="S568" i="28"/>
  <c r="R1782" i="28"/>
  <c r="AB1782" i="28" s="1"/>
  <c r="AE837" i="28"/>
  <c r="AD1781" i="28"/>
  <c r="AC1781" i="28"/>
  <c r="S838" i="28"/>
  <c r="AA435" i="28"/>
  <c r="W1111" i="28"/>
  <c r="V1112" i="28" s="1"/>
  <c r="AA1111" i="28"/>
  <c r="Y1111" i="28"/>
  <c r="Z1111" i="28"/>
  <c r="Q1112" i="28"/>
  <c r="R1112" i="28" s="1"/>
  <c r="AB1112" i="28" s="1"/>
  <c r="T705" i="28"/>
  <c r="AA705" i="28" s="1"/>
  <c r="Z435" i="28"/>
  <c r="Q436" i="28"/>
  <c r="R436" i="28" s="1"/>
  <c r="AB436" i="28" s="1"/>
  <c r="S169" i="28"/>
  <c r="T301" i="28"/>
  <c r="W301" i="28" s="1"/>
  <c r="V302" i="28" s="1"/>
  <c r="T1244" i="28"/>
  <c r="Z1244" i="28" s="1"/>
  <c r="I109" i="28"/>
  <c r="H110" i="28"/>
  <c r="H1186" i="28"/>
  <c r="I1185" i="28"/>
  <c r="O776" i="28"/>
  <c r="O1584" i="28"/>
  <c r="O909" i="28"/>
  <c r="O1988" i="28"/>
  <c r="O1047" i="28"/>
  <c r="O108" i="28"/>
  <c r="O239" i="28"/>
  <c r="O506" i="28"/>
  <c r="O1182" i="28"/>
  <c r="O1317" i="28"/>
  <c r="O1450" i="28"/>
  <c r="O373" i="28"/>
  <c r="O641" i="28"/>
  <c r="O1853" i="28"/>
  <c r="O1719" i="28"/>
  <c r="Z1379" i="28"/>
  <c r="Q1380" i="28"/>
  <c r="R1380" i="28" s="1"/>
  <c r="AB1380" i="28" s="1"/>
  <c r="AA1379" i="28"/>
  <c r="W1379" i="28"/>
  <c r="V1380" i="28" s="1"/>
  <c r="Y1379" i="28"/>
  <c r="I375" i="28"/>
  <c r="H376" i="28"/>
  <c r="AE567" i="28"/>
  <c r="H1453" i="28"/>
  <c r="I1452" i="28"/>
  <c r="H780" i="28"/>
  <c r="I779" i="28"/>
  <c r="H1320" i="28"/>
  <c r="I1319" i="28"/>
  <c r="T568" i="28"/>
  <c r="AD1782" i="26"/>
  <c r="S1917" i="26"/>
  <c r="S1512" i="26"/>
  <c r="S301" i="26"/>
  <c r="H643" i="26"/>
  <c r="I642" i="26"/>
  <c r="AD35" i="26"/>
  <c r="AE35" i="26" s="1"/>
  <c r="T1917" i="26"/>
  <c r="W1917" i="26" s="1"/>
  <c r="V1918" i="26" s="1"/>
  <c r="S1112" i="26"/>
  <c r="S435" i="26"/>
  <c r="AE300" i="26"/>
  <c r="AC1511" i="26"/>
  <c r="AD1511" i="26"/>
  <c r="I1318" i="26"/>
  <c r="H1319" i="26"/>
  <c r="AE1916" i="26"/>
  <c r="AB706" i="26"/>
  <c r="T706" i="26"/>
  <c r="AC1782" i="26"/>
  <c r="I111" i="26"/>
  <c r="H112" i="26"/>
  <c r="H911" i="26"/>
  <c r="I910" i="26"/>
  <c r="AE1111" i="26"/>
  <c r="O241" i="26"/>
  <c r="O1452" i="26"/>
  <c r="O375" i="26"/>
  <c r="O1586" i="26"/>
  <c r="O508" i="26"/>
  <c r="O1990" i="26"/>
  <c r="O643" i="26"/>
  <c r="O1184" i="26"/>
  <c r="O911" i="26"/>
  <c r="O1319" i="26"/>
  <c r="O778" i="26"/>
  <c r="O1855" i="26"/>
  <c r="O110" i="26"/>
  <c r="O1721" i="26"/>
  <c r="O1049" i="26"/>
  <c r="T1512" i="26"/>
  <c r="S36" i="26"/>
  <c r="R1783" i="26"/>
  <c r="AB1783" i="26" s="1"/>
  <c r="S1783" i="26"/>
  <c r="Z567" i="22"/>
  <c r="AD567" i="22" s="1"/>
  <c r="Q568" i="22"/>
  <c r="R568" i="22" s="1"/>
  <c r="AB568" i="22" s="1"/>
  <c r="W567" i="22"/>
  <c r="V568" i="22" s="1"/>
  <c r="Q1648" i="22"/>
  <c r="W1647" i="22"/>
  <c r="V1648" i="22" s="1"/>
  <c r="AA1647" i="22"/>
  <c r="Y1647" i="22"/>
  <c r="Z1647" i="22"/>
  <c r="S1782" i="22"/>
  <c r="T1782" i="22" s="1"/>
  <c r="Q1783" i="22" s="1"/>
  <c r="O641" i="22"/>
  <c r="O1450" i="22"/>
  <c r="O1182" i="22"/>
  <c r="O1317" i="22"/>
  <c r="O239" i="22"/>
  <c r="O1047" i="22"/>
  <c r="O909" i="22"/>
  <c r="O108" i="22"/>
  <c r="O1853" i="22"/>
  <c r="O506" i="22"/>
  <c r="O1988" i="22"/>
  <c r="O776" i="22"/>
  <c r="O1584" i="22"/>
  <c r="O1719" i="22"/>
  <c r="O373" i="22"/>
  <c r="T975" i="22"/>
  <c r="AA975" i="22" s="1"/>
  <c r="H110" i="22"/>
  <c r="I109" i="22"/>
  <c r="AC1245" i="22"/>
  <c r="AD1245" i="22"/>
  <c r="W1110" i="22"/>
  <c r="V1111" i="22" s="1"/>
  <c r="Y1110" i="22"/>
  <c r="Z1110" i="22"/>
  <c r="AA1110" i="22"/>
  <c r="Q1111" i="22"/>
  <c r="AE1781" i="22"/>
  <c r="T435" i="22"/>
  <c r="Z435" i="22" s="1"/>
  <c r="I374" i="22"/>
  <c r="H375" i="22"/>
  <c r="R1246" i="22"/>
  <c r="AE974" i="22"/>
  <c r="T37" i="22"/>
  <c r="I1854" i="22"/>
  <c r="H1855" i="22"/>
  <c r="T168" i="20"/>
  <c r="H241" i="20"/>
  <c r="I240" i="20"/>
  <c r="O240" i="20" s="1"/>
  <c r="AD167" i="20"/>
  <c r="AC167" i="20"/>
  <c r="AE167" i="20" s="1"/>
  <c r="T303" i="20"/>
  <c r="H110" i="20"/>
  <c r="I109" i="20"/>
  <c r="O109" i="20" s="1"/>
  <c r="H1856" i="28"/>
  <c r="I1855" i="28"/>
  <c r="H241" i="24"/>
  <c r="I240" i="24"/>
  <c r="H644" i="24"/>
  <c r="I643" i="24"/>
  <c r="S168" i="22"/>
  <c r="AE434" i="26"/>
  <c r="I1990" i="22"/>
  <c r="H1991" i="22"/>
  <c r="I1184" i="22"/>
  <c r="H1185" i="22"/>
  <c r="S39" i="28"/>
  <c r="H644" i="22"/>
  <c r="I643" i="22"/>
  <c r="Y1512" i="22"/>
  <c r="Z1512" i="22"/>
  <c r="Q1513" i="22"/>
  <c r="AA1512" i="22"/>
  <c r="W1512" i="22"/>
  <c r="V1513" i="22" s="1"/>
  <c r="I1185" i="24"/>
  <c r="H1186" i="24"/>
  <c r="Y1917" i="28"/>
  <c r="Z1917" i="28"/>
  <c r="AA1917" i="28"/>
  <c r="Q1918" i="28"/>
  <c r="W1917" i="28"/>
  <c r="V1918" i="28" s="1"/>
  <c r="I241" i="22"/>
  <c r="H242" i="22"/>
  <c r="I778" i="22"/>
  <c r="H779" i="22"/>
  <c r="I377" i="26"/>
  <c r="H378" i="26"/>
  <c r="R705" i="22"/>
  <c r="AB705" i="22" s="1"/>
  <c r="R1247" i="24"/>
  <c r="AB1247" i="24" s="1"/>
  <c r="R39" i="20"/>
  <c r="AB39" i="20" s="1"/>
  <c r="R1110" i="24"/>
  <c r="AB1110" i="24" s="1"/>
  <c r="I1050" i="28"/>
  <c r="H1051" i="28"/>
  <c r="I912" i="28"/>
  <c r="H913" i="28"/>
  <c r="S978" i="26"/>
  <c r="T569" i="26"/>
  <c r="Y436" i="24"/>
  <c r="Q437" i="24"/>
  <c r="AA436" i="24"/>
  <c r="Z436" i="24"/>
  <c r="W436" i="24"/>
  <c r="V437" i="24" s="1"/>
  <c r="H1452" i="24"/>
  <c r="I1451" i="24"/>
  <c r="I1721" i="22"/>
  <c r="H1722" i="22"/>
  <c r="I1453" i="22"/>
  <c r="H1454" i="22"/>
  <c r="T1918" i="24"/>
  <c r="H1992" i="28"/>
  <c r="I1991" i="28"/>
  <c r="S38" i="24"/>
  <c r="S1380" i="22"/>
  <c r="H1587" i="26"/>
  <c r="I1586" i="26"/>
  <c r="R976" i="28"/>
  <c r="AB976" i="28" s="1"/>
  <c r="AA435" i="20"/>
  <c r="Y435" i="20"/>
  <c r="Z435" i="20"/>
  <c r="Q436" i="20"/>
  <c r="W435" i="20"/>
  <c r="V436" i="20" s="1"/>
  <c r="T168" i="26"/>
  <c r="H1992" i="24"/>
  <c r="I1991" i="24"/>
  <c r="AA569" i="24"/>
  <c r="Y569" i="24"/>
  <c r="Z569" i="24"/>
  <c r="Q570" i="24"/>
  <c r="W569" i="24"/>
  <c r="V570" i="24" s="1"/>
  <c r="Y837" i="22"/>
  <c r="Z837" i="22"/>
  <c r="Q838" i="22"/>
  <c r="AA837" i="22"/>
  <c r="W837" i="22"/>
  <c r="V838" i="22" s="1"/>
  <c r="I1587" i="28"/>
  <c r="H1588" i="28"/>
  <c r="AE974" i="24"/>
  <c r="I1321" i="22"/>
  <c r="H1322" i="22"/>
  <c r="Y1915" i="22"/>
  <c r="Z1915" i="22"/>
  <c r="Q1916" i="22"/>
  <c r="AA1915" i="22"/>
  <c r="W1915" i="22"/>
  <c r="V1916" i="22" s="1"/>
  <c r="AE1379" i="22"/>
  <c r="R1379" i="26"/>
  <c r="AB1379" i="26" s="1"/>
  <c r="I1721" i="26"/>
  <c r="H1722" i="26"/>
  <c r="I911" i="22"/>
  <c r="H912" i="22"/>
  <c r="Z168" i="20"/>
  <c r="Y168" i="20"/>
  <c r="AA168" i="20"/>
  <c r="Q169" i="20"/>
  <c r="W168" i="20"/>
  <c r="V169" i="20" s="1"/>
  <c r="I1720" i="24"/>
  <c r="H1721" i="24"/>
  <c r="AE977" i="26"/>
  <c r="H510" i="26"/>
  <c r="I509" i="26"/>
  <c r="I1050" i="26"/>
  <c r="H1051" i="26"/>
  <c r="T1379" i="24"/>
  <c r="AC704" i="22"/>
  <c r="AD704" i="22"/>
  <c r="AA1514" i="28"/>
  <c r="Q1515" i="28"/>
  <c r="Z1514" i="28"/>
  <c r="Y1514" i="28"/>
  <c r="W1514" i="28"/>
  <c r="V1515" i="28" s="1"/>
  <c r="AE38" i="28"/>
  <c r="AE167" i="22"/>
  <c r="AC38" i="20"/>
  <c r="AD38" i="20"/>
  <c r="H110" i="24"/>
  <c r="I109" i="24"/>
  <c r="T304" i="24"/>
  <c r="I777" i="26"/>
  <c r="H778" i="26"/>
  <c r="T1648" i="26"/>
  <c r="AC975" i="28"/>
  <c r="AD975" i="28"/>
  <c r="H510" i="28"/>
  <c r="I509" i="28"/>
  <c r="I509" i="22"/>
  <c r="H510" i="22"/>
  <c r="I1854" i="24"/>
  <c r="H1855" i="24"/>
  <c r="AA301" i="28"/>
  <c r="O108" i="24"/>
  <c r="O373" i="24"/>
  <c r="O641" i="24"/>
  <c r="O909" i="24"/>
  <c r="O776" i="24"/>
  <c r="O1182" i="24"/>
  <c r="O1719" i="24"/>
  <c r="O239" i="24"/>
  <c r="O506" i="24"/>
  <c r="O1853" i="24"/>
  <c r="O1317" i="24"/>
  <c r="O1450" i="24"/>
  <c r="O1584" i="24"/>
  <c r="O1047" i="24"/>
  <c r="O1988" i="24"/>
  <c r="H1858" i="26"/>
  <c r="I1857" i="26"/>
  <c r="AC1246" i="24"/>
  <c r="AD1246" i="24"/>
  <c r="R302" i="22"/>
  <c r="AB302" i="22" s="1"/>
  <c r="AC1378" i="26"/>
  <c r="AD1378" i="26"/>
  <c r="I1720" i="28"/>
  <c r="H1721" i="28"/>
  <c r="AE167" i="24"/>
  <c r="H377" i="20"/>
  <c r="I376" i="20"/>
  <c r="O376" i="20" s="1"/>
  <c r="I1184" i="26"/>
  <c r="H1185" i="26"/>
  <c r="I1586" i="22"/>
  <c r="H1587" i="22"/>
  <c r="I1989" i="26"/>
  <c r="H1990" i="26"/>
  <c r="I1050" i="22"/>
  <c r="H1051" i="22"/>
  <c r="R1245" i="26"/>
  <c r="AB1245" i="26" s="1"/>
  <c r="T838" i="26"/>
  <c r="I643" i="28"/>
  <c r="H644" i="28"/>
  <c r="I777" i="24"/>
  <c r="H778" i="24"/>
  <c r="H510" i="20"/>
  <c r="I509" i="20"/>
  <c r="O509" i="20" s="1"/>
  <c r="I242" i="26"/>
  <c r="H243" i="26"/>
  <c r="AC301" i="22"/>
  <c r="AD301" i="22"/>
  <c r="AC1244" i="26"/>
  <c r="AD1244" i="26"/>
  <c r="Y1244" i="28"/>
  <c r="T1648" i="28"/>
  <c r="H241" i="28"/>
  <c r="I240" i="28"/>
  <c r="Y706" i="24"/>
  <c r="Z706" i="24"/>
  <c r="AA706" i="24"/>
  <c r="Q707" i="24"/>
  <c r="W706" i="24"/>
  <c r="V707" i="24" s="1"/>
  <c r="H1452" i="26"/>
  <c r="I1451" i="26"/>
  <c r="AC1109" i="24" l="1"/>
  <c r="T1647" i="24"/>
  <c r="I375" i="24"/>
  <c r="H376" i="24"/>
  <c r="T975" i="24"/>
  <c r="AD37" i="24"/>
  <c r="S1110" i="24"/>
  <c r="T1110" i="24" s="1"/>
  <c r="AC37" i="24"/>
  <c r="T168" i="24"/>
  <c r="S1511" i="24"/>
  <c r="AC567" i="22"/>
  <c r="Y435" i="22"/>
  <c r="Q976" i="22"/>
  <c r="S568" i="22"/>
  <c r="AE1245" i="22"/>
  <c r="I1049" i="24"/>
  <c r="H1050" i="24"/>
  <c r="AE1510" i="24"/>
  <c r="AC837" i="24"/>
  <c r="R838" i="24"/>
  <c r="AB838" i="24" s="1"/>
  <c r="T1511" i="24"/>
  <c r="H1588" i="24"/>
  <c r="I1587" i="24"/>
  <c r="H913" i="24"/>
  <c r="I912" i="24"/>
  <c r="AD837" i="24"/>
  <c r="I509" i="24"/>
  <c r="H510" i="24"/>
  <c r="Y1782" i="24"/>
  <c r="Z1782" i="24"/>
  <c r="AA1782" i="24"/>
  <c r="Q1783" i="24"/>
  <c r="R1783" i="24" s="1"/>
  <c r="AB1783" i="24" s="1"/>
  <c r="W1782" i="24"/>
  <c r="V1783" i="24" s="1"/>
  <c r="I1320" i="24"/>
  <c r="H1321" i="24"/>
  <c r="AC435" i="28"/>
  <c r="AD435" i="28"/>
  <c r="Z705" i="28"/>
  <c r="W705" i="28"/>
  <c r="V706" i="28" s="1"/>
  <c r="AE1781" i="28"/>
  <c r="Y705" i="28"/>
  <c r="AD705" i="28" s="1"/>
  <c r="T838" i="28"/>
  <c r="AA838" i="28" s="1"/>
  <c r="Q706" i="28"/>
  <c r="R706" i="28" s="1"/>
  <c r="AB706" i="28" s="1"/>
  <c r="S1782" i="28"/>
  <c r="W1244" i="28"/>
  <c r="V1245" i="28" s="1"/>
  <c r="T169" i="28"/>
  <c r="AC1111" i="28"/>
  <c r="AD1111" i="28"/>
  <c r="AA1244" i="28"/>
  <c r="AC1244" i="28" s="1"/>
  <c r="Q1245" i="28"/>
  <c r="R1245" i="28" s="1"/>
  <c r="AB1245" i="28" s="1"/>
  <c r="S1380" i="28"/>
  <c r="S1112" i="28"/>
  <c r="Q302" i="28"/>
  <c r="R302" i="28" s="1"/>
  <c r="AB302" i="28" s="1"/>
  <c r="Z301" i="28"/>
  <c r="Y301" i="28"/>
  <c r="S976" i="28"/>
  <c r="AE435" i="28"/>
  <c r="Y568" i="28"/>
  <c r="W568" i="28"/>
  <c r="V569" i="28" s="1"/>
  <c r="AA568" i="28"/>
  <c r="Z568" i="28"/>
  <c r="Q569" i="28"/>
  <c r="H1454" i="28"/>
  <c r="I1453" i="28"/>
  <c r="H1187" i="28"/>
  <c r="I1186" i="28"/>
  <c r="H111" i="28"/>
  <c r="I110" i="28"/>
  <c r="H1321" i="28"/>
  <c r="I1320" i="28"/>
  <c r="O240" i="28"/>
  <c r="O777" i="28"/>
  <c r="O374" i="28"/>
  <c r="O1854" i="28"/>
  <c r="O1451" i="28"/>
  <c r="O1989" i="28"/>
  <c r="O1048" i="28"/>
  <c r="O642" i="28"/>
  <c r="O1720" i="28"/>
  <c r="O507" i="28"/>
  <c r="O910" i="28"/>
  <c r="O1585" i="28"/>
  <c r="O1183" i="28"/>
  <c r="O109" i="28"/>
  <c r="O1318" i="28"/>
  <c r="I780" i="28"/>
  <c r="H781" i="28"/>
  <c r="H377" i="28"/>
  <c r="I376" i="28"/>
  <c r="S436" i="28"/>
  <c r="AD1379" i="28"/>
  <c r="AC1379" i="28"/>
  <c r="Q1918" i="26"/>
  <c r="T1112" i="26"/>
  <c r="W1112" i="26" s="1"/>
  <c r="V1113" i="26" s="1"/>
  <c r="Z1917" i="26"/>
  <c r="Y1917" i="26"/>
  <c r="AA1917" i="26"/>
  <c r="I643" i="26"/>
  <c r="H644" i="26"/>
  <c r="T301" i="26"/>
  <c r="Y706" i="26"/>
  <c r="W706" i="26"/>
  <c r="V707" i="26" s="1"/>
  <c r="AA706" i="26"/>
  <c r="Q707" i="26"/>
  <c r="R707" i="26" s="1"/>
  <c r="AB707" i="26" s="1"/>
  <c r="Z706" i="26"/>
  <c r="AC1917" i="26"/>
  <c r="AD1917" i="26"/>
  <c r="T435" i="26"/>
  <c r="Z435" i="26" s="1"/>
  <c r="I1319" i="26"/>
  <c r="H1320" i="26"/>
  <c r="AE1511" i="26"/>
  <c r="R1918" i="26"/>
  <c r="AB1918" i="26" s="1"/>
  <c r="I911" i="26"/>
  <c r="H912" i="26"/>
  <c r="T1783" i="26"/>
  <c r="T36" i="26"/>
  <c r="H113" i="26"/>
  <c r="I112" i="26"/>
  <c r="Y1512" i="26"/>
  <c r="Z1512" i="26"/>
  <c r="W1512" i="26"/>
  <c r="V1513" i="26" s="1"/>
  <c r="Q1513" i="26"/>
  <c r="AA1512" i="26"/>
  <c r="AE1782" i="26"/>
  <c r="O376" i="26"/>
  <c r="O1185" i="26"/>
  <c r="O779" i="26"/>
  <c r="O1050" i="26"/>
  <c r="O1320" i="26"/>
  <c r="O1587" i="26"/>
  <c r="O644" i="26"/>
  <c r="O1856" i="26"/>
  <c r="O1453" i="26"/>
  <c r="O509" i="26"/>
  <c r="O1991" i="26"/>
  <c r="O1722" i="26"/>
  <c r="O912" i="26"/>
  <c r="O242" i="26"/>
  <c r="O111" i="26"/>
  <c r="T568" i="22"/>
  <c r="Y568" i="22" s="1"/>
  <c r="H111" i="22"/>
  <c r="I110" i="22"/>
  <c r="Z975" i="22"/>
  <c r="O642" i="22"/>
  <c r="O1318" i="22"/>
  <c r="O1183" i="22"/>
  <c r="O910" i="22"/>
  <c r="O240" i="22"/>
  <c r="O507" i="22"/>
  <c r="O1451" i="22"/>
  <c r="O109" i="22"/>
  <c r="O374" i="22"/>
  <c r="O777" i="22"/>
  <c r="O1720" i="22"/>
  <c r="O1048" i="22"/>
  <c r="O1854" i="22"/>
  <c r="O1989" i="22"/>
  <c r="O1585" i="22"/>
  <c r="AD1647" i="22"/>
  <c r="AC1647" i="22"/>
  <c r="AD1110" i="22"/>
  <c r="W975" i="22"/>
  <c r="V976" i="22" s="1"/>
  <c r="Y975" i="22"/>
  <c r="R1648" i="22"/>
  <c r="W1782" i="22"/>
  <c r="V1783" i="22" s="1"/>
  <c r="S705" i="22"/>
  <c r="AA1782" i="22"/>
  <c r="Z1782" i="22"/>
  <c r="T168" i="22"/>
  <c r="Q169" i="22" s="1"/>
  <c r="Y1782" i="22"/>
  <c r="AE567" i="22"/>
  <c r="AA435" i="22"/>
  <c r="AC435" i="22" s="1"/>
  <c r="AB1246" i="22"/>
  <c r="R1111" i="22"/>
  <c r="AB1111" i="22" s="1"/>
  <c r="AC1110" i="22"/>
  <c r="W37" i="22"/>
  <c r="V38" i="22" s="1"/>
  <c r="Z37" i="22"/>
  <c r="AA37" i="22"/>
  <c r="Q38" i="22"/>
  <c r="Y37" i="22"/>
  <c r="Q436" i="22"/>
  <c r="R436" i="22" s="1"/>
  <c r="AB436" i="22" s="1"/>
  <c r="I375" i="22"/>
  <c r="H376" i="22"/>
  <c r="AA568" i="22"/>
  <c r="R976" i="22"/>
  <c r="S976" i="22" s="1"/>
  <c r="AE301" i="22"/>
  <c r="S302" i="22"/>
  <c r="W435" i="22"/>
  <c r="V436" i="22" s="1"/>
  <c r="H1856" i="22"/>
  <c r="I1855" i="22"/>
  <c r="S1246" i="22"/>
  <c r="H242" i="20"/>
  <c r="I241" i="20"/>
  <c r="O241" i="20" s="1"/>
  <c r="I110" i="20"/>
  <c r="O110" i="20" s="1"/>
  <c r="H111" i="20"/>
  <c r="AA303" i="20"/>
  <c r="Q304" i="20"/>
  <c r="Y303" i="20"/>
  <c r="Z303" i="20"/>
  <c r="W303" i="20"/>
  <c r="V304" i="20" s="1"/>
  <c r="I1858" i="26"/>
  <c r="H1859" i="26"/>
  <c r="I1855" i="24"/>
  <c r="H1856" i="24"/>
  <c r="Q305" i="24"/>
  <c r="Y304" i="24"/>
  <c r="Z304" i="24"/>
  <c r="AA304" i="24"/>
  <c r="W304" i="24"/>
  <c r="V305" i="24" s="1"/>
  <c r="O507" i="24"/>
  <c r="O777" i="24"/>
  <c r="O109" i="24"/>
  <c r="O374" i="24"/>
  <c r="O642" i="24"/>
  <c r="O240" i="24"/>
  <c r="O910" i="24"/>
  <c r="O1048" i="24"/>
  <c r="O1585" i="24"/>
  <c r="O1183" i="24"/>
  <c r="O1318" i="24"/>
  <c r="O1451" i="24"/>
  <c r="O1989" i="24"/>
  <c r="O1854" i="24"/>
  <c r="O1720" i="24"/>
  <c r="Z168" i="22"/>
  <c r="R1916" i="22"/>
  <c r="AB1916" i="22" s="1"/>
  <c r="R570" i="24"/>
  <c r="AB570" i="24" s="1"/>
  <c r="I644" i="22"/>
  <c r="H645" i="22"/>
  <c r="H645" i="24"/>
  <c r="I644" i="24"/>
  <c r="S1783" i="24"/>
  <c r="H244" i="26"/>
  <c r="I243" i="26"/>
  <c r="I778" i="24"/>
  <c r="H779" i="24"/>
  <c r="H1991" i="26"/>
  <c r="I1990" i="26"/>
  <c r="H111" i="24"/>
  <c r="I110" i="24"/>
  <c r="AE704" i="22"/>
  <c r="AC168" i="20"/>
  <c r="AD168" i="20"/>
  <c r="I1051" i="28"/>
  <c r="H1052" i="28"/>
  <c r="R1918" i="28"/>
  <c r="AB1918" i="28" s="1"/>
  <c r="AC706" i="24"/>
  <c r="AD706" i="24"/>
  <c r="I1452" i="26"/>
  <c r="H1453" i="26"/>
  <c r="I510" i="22"/>
  <c r="H511" i="22"/>
  <c r="Z1647" i="24"/>
  <c r="AA1647" i="24"/>
  <c r="Y1647" i="24"/>
  <c r="Q1648" i="24"/>
  <c r="W1647" i="24"/>
  <c r="V1648" i="24" s="1"/>
  <c r="AC1514" i="28"/>
  <c r="AD1514" i="28"/>
  <c r="I1051" i="26"/>
  <c r="H1052" i="26"/>
  <c r="AC1915" i="22"/>
  <c r="AD1915" i="22"/>
  <c r="AC569" i="24"/>
  <c r="AD569" i="24"/>
  <c r="R436" i="20"/>
  <c r="AB436" i="20" s="1"/>
  <c r="T38" i="24"/>
  <c r="R437" i="24"/>
  <c r="AB437" i="24" s="1"/>
  <c r="R1513" i="22"/>
  <c r="AB1513" i="22" s="1"/>
  <c r="I1991" i="22"/>
  <c r="H1992" i="22"/>
  <c r="H242" i="24"/>
  <c r="I241" i="24"/>
  <c r="Y1112" i="26"/>
  <c r="Z1112" i="26"/>
  <c r="AA1112" i="26"/>
  <c r="Q1113" i="26"/>
  <c r="H1723" i="22"/>
  <c r="I1722" i="22"/>
  <c r="AC436" i="24"/>
  <c r="AD436" i="24"/>
  <c r="I378" i="26"/>
  <c r="H379" i="26"/>
  <c r="T978" i="26"/>
  <c r="I1051" i="22"/>
  <c r="H1052" i="22"/>
  <c r="H1186" i="26"/>
  <c r="I1185" i="26"/>
  <c r="AE1378" i="26"/>
  <c r="Y1648" i="26"/>
  <c r="AA1648" i="26"/>
  <c r="Z1648" i="26"/>
  <c r="Q1649" i="26"/>
  <c r="W1648" i="26"/>
  <c r="V1649" i="26" s="1"/>
  <c r="I510" i="26"/>
  <c r="H511" i="26"/>
  <c r="I1721" i="24"/>
  <c r="H1722" i="24"/>
  <c r="I912" i="22"/>
  <c r="H913" i="22"/>
  <c r="I1322" i="22"/>
  <c r="H1323" i="22"/>
  <c r="R838" i="22"/>
  <c r="AB838" i="22" s="1"/>
  <c r="AC435" i="20"/>
  <c r="AD435" i="20"/>
  <c r="I1587" i="26"/>
  <c r="H1588" i="26"/>
  <c r="H1993" i="28"/>
  <c r="I1992" i="28"/>
  <c r="AA569" i="26"/>
  <c r="Y569" i="26"/>
  <c r="Q570" i="26"/>
  <c r="W569" i="26"/>
  <c r="V570" i="26" s="1"/>
  <c r="Z569" i="26"/>
  <c r="H780" i="22"/>
  <c r="I779" i="22"/>
  <c r="AC1917" i="28"/>
  <c r="AD1917" i="28"/>
  <c r="AC1512" i="22"/>
  <c r="AD1512" i="22"/>
  <c r="H1857" i="28"/>
  <c r="I1856" i="28"/>
  <c r="H242" i="28"/>
  <c r="I241" i="28"/>
  <c r="I644" i="28"/>
  <c r="H645" i="28"/>
  <c r="Z168" i="24"/>
  <c r="W168" i="24"/>
  <c r="V169" i="24" s="1"/>
  <c r="Q169" i="24"/>
  <c r="Y168" i="24"/>
  <c r="AA168" i="24"/>
  <c r="I1587" i="22"/>
  <c r="H1588" i="22"/>
  <c r="R707" i="24"/>
  <c r="AB707" i="24" s="1"/>
  <c r="I510" i="28"/>
  <c r="H511" i="28"/>
  <c r="R1515" i="28"/>
  <c r="AB1515" i="28" s="1"/>
  <c r="Y1918" i="24"/>
  <c r="Z1918" i="24"/>
  <c r="AA1918" i="24"/>
  <c r="Q1919" i="24"/>
  <c r="W1918" i="24"/>
  <c r="V1919" i="24" s="1"/>
  <c r="S39" i="20"/>
  <c r="I1185" i="22"/>
  <c r="H1186" i="22"/>
  <c r="AD1244" i="28"/>
  <c r="Y838" i="26"/>
  <c r="Q839" i="26"/>
  <c r="Z838" i="26"/>
  <c r="W838" i="26"/>
  <c r="V839" i="26" s="1"/>
  <c r="AA838" i="26"/>
  <c r="AE1246" i="24"/>
  <c r="H779" i="26"/>
  <c r="I778" i="26"/>
  <c r="AE38" i="20"/>
  <c r="I1722" i="26"/>
  <c r="H1723" i="26"/>
  <c r="S1379" i="26"/>
  <c r="AC837" i="22"/>
  <c r="AD837" i="22"/>
  <c r="I1992" i="24"/>
  <c r="H1993" i="24"/>
  <c r="I1452" i="24"/>
  <c r="H1453" i="24"/>
  <c r="H243" i="22"/>
  <c r="I242" i="22"/>
  <c r="I1186" i="24"/>
  <c r="H1187" i="24"/>
  <c r="AD435" i="22"/>
  <c r="AA435" i="26"/>
  <c r="Y435" i="26"/>
  <c r="Q436" i="26"/>
  <c r="W435" i="26"/>
  <c r="V436" i="26" s="1"/>
  <c r="Y1379" i="24"/>
  <c r="Q1380" i="24"/>
  <c r="Z1379" i="24"/>
  <c r="W1379" i="24"/>
  <c r="V1380" i="24" s="1"/>
  <c r="AA1379" i="24"/>
  <c r="Y1648" i="28"/>
  <c r="Z1648" i="28"/>
  <c r="Q1649" i="28"/>
  <c r="AA1648" i="28"/>
  <c r="W1648" i="28"/>
  <c r="V1649" i="28" s="1"/>
  <c r="R1783" i="22"/>
  <c r="AB1783" i="22" s="1"/>
  <c r="AE1244" i="26"/>
  <c r="I510" i="20"/>
  <c r="O510" i="20" s="1"/>
  <c r="H511" i="20"/>
  <c r="S1245" i="26"/>
  <c r="T1245" i="26"/>
  <c r="I377" i="20"/>
  <c r="O377" i="20" s="1"/>
  <c r="H378" i="20"/>
  <c r="I1721" i="28"/>
  <c r="H1722" i="28"/>
  <c r="AE975" i="28"/>
  <c r="R169" i="20"/>
  <c r="AB169" i="20" s="1"/>
  <c r="H1589" i="28"/>
  <c r="I1588" i="28"/>
  <c r="Y168" i="26"/>
  <c r="Z168" i="26"/>
  <c r="AA168" i="26"/>
  <c r="Q169" i="26"/>
  <c r="W168" i="26"/>
  <c r="V169" i="26" s="1"/>
  <c r="T1380" i="22"/>
  <c r="I1454" i="22"/>
  <c r="H1455" i="22"/>
  <c r="I913" i="28"/>
  <c r="H914" i="28"/>
  <c r="S1247" i="24"/>
  <c r="AE1109" i="24"/>
  <c r="T39" i="28"/>
  <c r="H377" i="24" l="1"/>
  <c r="I376" i="24"/>
  <c r="Q976" i="24"/>
  <c r="R976" i="24" s="1"/>
  <c r="AB976" i="24" s="1"/>
  <c r="Z975" i="24"/>
  <c r="W975" i="24"/>
  <c r="V976" i="24" s="1"/>
  <c r="Y975" i="24"/>
  <c r="AA975" i="24"/>
  <c r="AE37" i="24"/>
  <c r="T1783" i="24"/>
  <c r="AD975" i="22"/>
  <c r="Q569" i="22"/>
  <c r="Z568" i="22"/>
  <c r="AD568" i="22" s="1"/>
  <c r="AE568" i="22" s="1"/>
  <c r="W568" i="22"/>
  <c r="V569" i="22" s="1"/>
  <c r="AA168" i="22"/>
  <c r="AE1647" i="22"/>
  <c r="I913" i="24"/>
  <c r="H914" i="24"/>
  <c r="S838" i="24"/>
  <c r="AE837" i="24"/>
  <c r="AC1782" i="24"/>
  <c r="AD1782" i="24"/>
  <c r="H1589" i="24"/>
  <c r="I1588" i="24"/>
  <c r="S570" i="24"/>
  <c r="I1321" i="24"/>
  <c r="H1322" i="24"/>
  <c r="H511" i="24"/>
  <c r="I510" i="24"/>
  <c r="I1050" i="24"/>
  <c r="H1051" i="24"/>
  <c r="Z1511" i="24"/>
  <c r="Q1512" i="24"/>
  <c r="W1511" i="24"/>
  <c r="V1512" i="24" s="1"/>
  <c r="AA1511" i="24"/>
  <c r="Y1511" i="24"/>
  <c r="AD301" i="28"/>
  <c r="W838" i="28"/>
  <c r="V839" i="28" s="1"/>
  <c r="Y838" i="28"/>
  <c r="AC838" i="28" s="1"/>
  <c r="Q839" i="28"/>
  <c r="R839" i="28" s="1"/>
  <c r="AB839" i="28" s="1"/>
  <c r="Z838" i="28"/>
  <c r="AC705" i="28"/>
  <c r="AE705" i="28" s="1"/>
  <c r="AC301" i="28"/>
  <c r="T1782" i="28"/>
  <c r="T1380" i="28"/>
  <c r="Z1380" i="28" s="1"/>
  <c r="AE1111" i="28"/>
  <c r="T436" i="28"/>
  <c r="W436" i="28" s="1"/>
  <c r="V437" i="28" s="1"/>
  <c r="AC568" i="28"/>
  <c r="AD568" i="28"/>
  <c r="T1112" i="28"/>
  <c r="T976" i="28"/>
  <c r="AA169" i="28"/>
  <c r="Q170" i="28"/>
  <c r="W169" i="28"/>
  <c r="V170" i="28" s="1"/>
  <c r="Y169" i="28"/>
  <c r="Z169" i="28"/>
  <c r="I1321" i="28"/>
  <c r="H1322" i="28"/>
  <c r="I1454" i="28"/>
  <c r="H1455" i="28"/>
  <c r="R569" i="28"/>
  <c r="AB569" i="28" s="1"/>
  <c r="S569" i="28"/>
  <c r="O778" i="28"/>
  <c r="O1586" i="28"/>
  <c r="O1990" i="28"/>
  <c r="O1184" i="28"/>
  <c r="O1049" i="28"/>
  <c r="O110" i="28"/>
  <c r="O911" i="28"/>
  <c r="O241" i="28"/>
  <c r="O1721" i="28"/>
  <c r="O375" i="28"/>
  <c r="O1452" i="28"/>
  <c r="O508" i="28"/>
  <c r="O1855" i="28"/>
  <c r="O643" i="28"/>
  <c r="O1319" i="28"/>
  <c r="S302" i="28"/>
  <c r="AE1379" i="28"/>
  <c r="H378" i="28"/>
  <c r="I377" i="28"/>
  <c r="H112" i="28"/>
  <c r="I111" i="28"/>
  <c r="S1918" i="28"/>
  <c r="I1187" i="28"/>
  <c r="H1188" i="28"/>
  <c r="I781" i="28"/>
  <c r="H782" i="28"/>
  <c r="S707" i="26"/>
  <c r="S1918" i="26"/>
  <c r="W301" i="26"/>
  <c r="V302" i="26" s="1"/>
  <c r="Y301" i="26"/>
  <c r="Z301" i="26"/>
  <c r="Q302" i="26"/>
  <c r="AA301" i="26"/>
  <c r="T1379" i="26"/>
  <c r="Z1379" i="26" s="1"/>
  <c r="I644" i="26"/>
  <c r="H645" i="26"/>
  <c r="AE1917" i="26"/>
  <c r="I1320" i="26"/>
  <c r="H1321" i="26"/>
  <c r="T707" i="26"/>
  <c r="Y707" i="26" s="1"/>
  <c r="AC1512" i="26"/>
  <c r="AD1512" i="26"/>
  <c r="AC706" i="26"/>
  <c r="AD706" i="26"/>
  <c r="Z36" i="26"/>
  <c r="AA36" i="26"/>
  <c r="W36" i="26"/>
  <c r="V37" i="26" s="1"/>
  <c r="Q37" i="26"/>
  <c r="Y36" i="26"/>
  <c r="H114" i="26"/>
  <c r="I113" i="26"/>
  <c r="R1513" i="26"/>
  <c r="S1513" i="26" s="1"/>
  <c r="I912" i="26"/>
  <c r="H913" i="26"/>
  <c r="O645" i="26"/>
  <c r="O1186" i="26"/>
  <c r="O1454" i="26"/>
  <c r="O377" i="26"/>
  <c r="O780" i="26"/>
  <c r="O1992" i="26"/>
  <c r="O913" i="26"/>
  <c r="O1588" i="26"/>
  <c r="O1051" i="26"/>
  <c r="O112" i="26"/>
  <c r="O510" i="26"/>
  <c r="O243" i="26"/>
  <c r="O1857" i="26"/>
  <c r="O1321" i="26"/>
  <c r="O1723" i="26"/>
  <c r="Y1783" i="26"/>
  <c r="Z1783" i="26"/>
  <c r="Q1784" i="26"/>
  <c r="AA1783" i="26"/>
  <c r="W1783" i="26"/>
  <c r="V1784" i="26" s="1"/>
  <c r="AD37" i="22"/>
  <c r="AC975" i="22"/>
  <c r="AE975" i="22" s="1"/>
  <c r="AB1648" i="22"/>
  <c r="AD1782" i="22"/>
  <c r="O1184" i="22"/>
  <c r="O375" i="22"/>
  <c r="O1721" i="22"/>
  <c r="O1855" i="22"/>
  <c r="O508" i="22"/>
  <c r="O1049" i="22"/>
  <c r="O1452" i="22"/>
  <c r="O1990" i="22"/>
  <c r="O643" i="22"/>
  <c r="O778" i="22"/>
  <c r="O911" i="22"/>
  <c r="O1319" i="22"/>
  <c r="O110" i="22"/>
  <c r="O241" i="22"/>
  <c r="O1586" i="22"/>
  <c r="S1648" i="22"/>
  <c r="I111" i="22"/>
  <c r="H112" i="22"/>
  <c r="Y168" i="22"/>
  <c r="AD168" i="22" s="1"/>
  <c r="S1513" i="22"/>
  <c r="T1513" i="22" s="1"/>
  <c r="AC568" i="22"/>
  <c r="W168" i="22"/>
  <c r="V169" i="22" s="1"/>
  <c r="AC1782" i="22"/>
  <c r="T705" i="22"/>
  <c r="R38" i="22"/>
  <c r="AB38" i="22" s="1"/>
  <c r="T1246" i="22"/>
  <c r="S1916" i="22"/>
  <c r="T1916" i="22" s="1"/>
  <c r="AB976" i="22"/>
  <c r="T976" i="22"/>
  <c r="I376" i="22"/>
  <c r="H377" i="22"/>
  <c r="AE837" i="22"/>
  <c r="S1783" i="22"/>
  <c r="R569" i="22"/>
  <c r="AB569" i="22" s="1"/>
  <c r="AE1110" i="22"/>
  <c r="T302" i="22"/>
  <c r="Z302" i="22" s="1"/>
  <c r="I1856" i="22"/>
  <c r="H1857" i="22"/>
  <c r="AC37" i="22"/>
  <c r="S1111" i="22"/>
  <c r="AD303" i="20"/>
  <c r="I242" i="20"/>
  <c r="O242" i="20" s="1"/>
  <c r="H243" i="20"/>
  <c r="R304" i="20"/>
  <c r="AB304" i="20" s="1"/>
  <c r="S169" i="20"/>
  <c r="AC303" i="20"/>
  <c r="AE303" i="20" s="1"/>
  <c r="T39" i="20"/>
  <c r="AA39" i="20" s="1"/>
  <c r="I111" i="20"/>
  <c r="O111" i="20" s="1"/>
  <c r="H112" i="20"/>
  <c r="H1724" i="26"/>
  <c r="I1723" i="26"/>
  <c r="R839" i="26"/>
  <c r="AB839" i="26" s="1"/>
  <c r="H243" i="28"/>
  <c r="I242" i="28"/>
  <c r="R570" i="26"/>
  <c r="AB570" i="26" s="1"/>
  <c r="I1993" i="28"/>
  <c r="H1994" i="28"/>
  <c r="H1324" i="22"/>
  <c r="I1323" i="22"/>
  <c r="I1723" i="22"/>
  <c r="H1724" i="22"/>
  <c r="S437" i="24"/>
  <c r="AE569" i="24"/>
  <c r="AE1514" i="28"/>
  <c r="T302" i="28"/>
  <c r="AE168" i="20"/>
  <c r="H780" i="24"/>
  <c r="I779" i="24"/>
  <c r="AC304" i="24"/>
  <c r="AD304" i="24"/>
  <c r="I1455" i="22"/>
  <c r="H1456" i="22"/>
  <c r="R436" i="26"/>
  <c r="AB436" i="26" s="1"/>
  <c r="H1188" i="24"/>
  <c r="I1187" i="24"/>
  <c r="AC838" i="26"/>
  <c r="AD838" i="26"/>
  <c r="R1919" i="24"/>
  <c r="AB1919" i="24" s="1"/>
  <c r="S707" i="24"/>
  <c r="I780" i="22"/>
  <c r="H781" i="22"/>
  <c r="AC569" i="26"/>
  <c r="AD569" i="26"/>
  <c r="I1588" i="26"/>
  <c r="H1589" i="26"/>
  <c r="AC1648" i="28"/>
  <c r="AD1648" i="28"/>
  <c r="AC168" i="26"/>
  <c r="AD168" i="26"/>
  <c r="AC1648" i="26"/>
  <c r="AD1648" i="26"/>
  <c r="AA978" i="26"/>
  <c r="Y978" i="26"/>
  <c r="Z978" i="26"/>
  <c r="Q979" i="26"/>
  <c r="W978" i="26"/>
  <c r="V979" i="26" s="1"/>
  <c r="R1113" i="26"/>
  <c r="AB1113" i="26" s="1"/>
  <c r="Y1110" i="24"/>
  <c r="Q1111" i="24"/>
  <c r="Z1110" i="24"/>
  <c r="AA1110" i="24"/>
  <c r="W1110" i="24"/>
  <c r="V1111" i="24" s="1"/>
  <c r="Z38" i="24"/>
  <c r="Q39" i="24"/>
  <c r="Y38" i="24"/>
  <c r="AA38" i="24"/>
  <c r="W38" i="24"/>
  <c r="V39" i="24" s="1"/>
  <c r="AE706" i="24"/>
  <c r="S976" i="24"/>
  <c r="I645" i="22"/>
  <c r="H646" i="22"/>
  <c r="R305" i="24"/>
  <c r="AB305" i="24" s="1"/>
  <c r="H780" i="26"/>
  <c r="I779" i="26"/>
  <c r="I1186" i="22"/>
  <c r="H1187" i="22"/>
  <c r="H1589" i="22"/>
  <c r="I1588" i="22"/>
  <c r="H1858" i="28"/>
  <c r="I1857" i="28"/>
  <c r="I1992" i="22"/>
  <c r="H1993" i="22"/>
  <c r="H245" i="26"/>
  <c r="I244" i="26"/>
  <c r="I1856" i="24"/>
  <c r="H1857" i="24"/>
  <c r="I1993" i="24"/>
  <c r="H1994" i="24"/>
  <c r="H646" i="28"/>
  <c r="I645" i="28"/>
  <c r="I1589" i="28"/>
  <c r="H1590" i="28"/>
  <c r="H1723" i="28"/>
  <c r="I1722" i="28"/>
  <c r="R1380" i="24"/>
  <c r="AB1380" i="24" s="1"/>
  <c r="I243" i="22"/>
  <c r="H244" i="22"/>
  <c r="S706" i="28"/>
  <c r="AE1915" i="22"/>
  <c r="R1648" i="24"/>
  <c r="AB1648" i="24" s="1"/>
  <c r="O110" i="24"/>
  <c r="O241" i="24"/>
  <c r="O375" i="24"/>
  <c r="O508" i="24"/>
  <c r="O643" i="24"/>
  <c r="O911" i="24"/>
  <c r="O1184" i="24"/>
  <c r="O1452" i="24"/>
  <c r="O778" i="24"/>
  <c r="O1319" i="24"/>
  <c r="O1721" i="24"/>
  <c r="O1586" i="24"/>
  <c r="O1855" i="24"/>
  <c r="O1049" i="24"/>
  <c r="O1990" i="24"/>
  <c r="I1991" i="26"/>
  <c r="H1992" i="26"/>
  <c r="T1247" i="24"/>
  <c r="R169" i="22"/>
  <c r="AB169" i="22" s="1"/>
  <c r="AA39" i="28"/>
  <c r="Q40" i="28"/>
  <c r="W39" i="28"/>
  <c r="V40" i="28" s="1"/>
  <c r="Y39" i="28"/>
  <c r="Z39" i="28"/>
  <c r="Y1380" i="22"/>
  <c r="Z1380" i="22"/>
  <c r="Q1381" i="22"/>
  <c r="AA1380" i="22"/>
  <c r="W1380" i="22"/>
  <c r="V1381" i="22" s="1"/>
  <c r="AA1245" i="26"/>
  <c r="Y1245" i="26"/>
  <c r="Z1245" i="26"/>
  <c r="Q1246" i="26"/>
  <c r="W1245" i="26"/>
  <c r="V1246" i="26" s="1"/>
  <c r="AE1244" i="28"/>
  <c r="AC1918" i="24"/>
  <c r="AD1918" i="24"/>
  <c r="AA1379" i="26"/>
  <c r="S436" i="22"/>
  <c r="AE435" i="20"/>
  <c r="I1722" i="24"/>
  <c r="H1723" i="24"/>
  <c r="AE301" i="28"/>
  <c r="AC1379" i="24"/>
  <c r="AD1379" i="24"/>
  <c r="AE435" i="22"/>
  <c r="AC168" i="24"/>
  <c r="AD168" i="24"/>
  <c r="AE1512" i="22"/>
  <c r="H1187" i="26"/>
  <c r="I1186" i="26"/>
  <c r="AC1112" i="26"/>
  <c r="AD1112" i="26"/>
  <c r="S436" i="20"/>
  <c r="H1053" i="26"/>
  <c r="I1052" i="26"/>
  <c r="AC1647" i="24"/>
  <c r="AD1647" i="24"/>
  <c r="I511" i="22"/>
  <c r="H512" i="22"/>
  <c r="Z1783" i="24"/>
  <c r="W1783" i="24"/>
  <c r="V1784" i="24" s="1"/>
  <c r="Y1783" i="24"/>
  <c r="AA1783" i="24"/>
  <c r="Q1784" i="24"/>
  <c r="I111" i="24"/>
  <c r="H112" i="24"/>
  <c r="I511" i="20"/>
  <c r="O511" i="20" s="1"/>
  <c r="H512" i="20"/>
  <c r="AC435" i="26"/>
  <c r="AD435" i="26"/>
  <c r="I511" i="28"/>
  <c r="H512" i="28"/>
  <c r="I913" i="22"/>
  <c r="H914" i="22"/>
  <c r="H1454" i="24"/>
  <c r="I1453" i="24"/>
  <c r="R1649" i="28"/>
  <c r="AB1649" i="28" s="1"/>
  <c r="R169" i="24"/>
  <c r="AB169" i="24" s="1"/>
  <c r="H512" i="26"/>
  <c r="I511" i="26"/>
  <c r="R1649" i="26"/>
  <c r="AB1649" i="26" s="1"/>
  <c r="I1052" i="22"/>
  <c r="H1053" i="22"/>
  <c r="I379" i="26"/>
  <c r="H380" i="26"/>
  <c r="AE436" i="24"/>
  <c r="H1454" i="26"/>
  <c r="I1453" i="26"/>
  <c r="H1860" i="26"/>
  <c r="I1859" i="26"/>
  <c r="I378" i="20"/>
  <c r="O378" i="20" s="1"/>
  <c r="H379" i="20"/>
  <c r="I914" i="28"/>
  <c r="H915" i="28"/>
  <c r="R169" i="26"/>
  <c r="AB169" i="26" s="1"/>
  <c r="S1515" i="28"/>
  <c r="AE1917" i="28"/>
  <c r="S838" i="22"/>
  <c r="I242" i="24"/>
  <c r="H243" i="24"/>
  <c r="I1052" i="28"/>
  <c r="H1053" i="28"/>
  <c r="S1245" i="28"/>
  <c r="I645" i="24"/>
  <c r="H646" i="24"/>
  <c r="I377" i="24" l="1"/>
  <c r="H378" i="24"/>
  <c r="AE1782" i="24"/>
  <c r="AC975" i="24"/>
  <c r="AD975" i="24"/>
  <c r="S38" i="22"/>
  <c r="I511" i="24"/>
  <c r="H512" i="24"/>
  <c r="R1512" i="24"/>
  <c r="AB1512" i="24" s="1"/>
  <c r="T838" i="24"/>
  <c r="T570" i="24"/>
  <c r="H915" i="24"/>
  <c r="I914" i="24"/>
  <c r="S1380" i="24"/>
  <c r="H1052" i="24"/>
  <c r="I1051" i="24"/>
  <c r="I1322" i="24"/>
  <c r="H1323" i="24"/>
  <c r="S305" i="24"/>
  <c r="AE1918" i="24"/>
  <c r="S1648" i="24"/>
  <c r="AE168" i="24"/>
  <c r="I1589" i="24"/>
  <c r="H1590" i="24"/>
  <c r="T437" i="24"/>
  <c r="Z437" i="24" s="1"/>
  <c r="AC1511" i="24"/>
  <c r="AD1511" i="24"/>
  <c r="AD36" i="26"/>
  <c r="AD838" i="28"/>
  <c r="AA436" i="28"/>
  <c r="Y436" i="28"/>
  <c r="AE568" i="28"/>
  <c r="Q437" i="28"/>
  <c r="R437" i="28" s="1"/>
  <c r="AB437" i="28" s="1"/>
  <c r="Q1381" i="28"/>
  <c r="R1381" i="28" s="1"/>
  <c r="AB1381" i="28" s="1"/>
  <c r="W1380" i="28"/>
  <c r="V1381" i="28" s="1"/>
  <c r="Y1380" i="28"/>
  <c r="AD1380" i="28" s="1"/>
  <c r="Z436" i="28"/>
  <c r="W1782" i="28"/>
  <c r="V1783" i="28" s="1"/>
  <c r="Y1782" i="28"/>
  <c r="Z1782" i="28"/>
  <c r="Q1783" i="28"/>
  <c r="AA1782" i="28"/>
  <c r="AA1380" i="28"/>
  <c r="Y976" i="28"/>
  <c r="Q977" i="28"/>
  <c r="R977" i="28" s="1"/>
  <c r="AB977" i="28" s="1"/>
  <c r="Z976" i="28"/>
  <c r="W976" i="28"/>
  <c r="V977" i="28" s="1"/>
  <c r="AA976" i="28"/>
  <c r="T1245" i="28"/>
  <c r="Z1245" i="28" s="1"/>
  <c r="W1112" i="28"/>
  <c r="V1113" i="28" s="1"/>
  <c r="Z1112" i="28"/>
  <c r="Y1112" i="28"/>
  <c r="AA1112" i="28"/>
  <c r="Q1113" i="28"/>
  <c r="R1113" i="28" s="1"/>
  <c r="AB1113" i="28" s="1"/>
  <c r="AC169" i="28"/>
  <c r="AD169" i="28"/>
  <c r="R170" i="28"/>
  <c r="AB170" i="28" s="1"/>
  <c r="S170" i="28"/>
  <c r="T1918" i="28"/>
  <c r="I378" i="28"/>
  <c r="H379" i="28"/>
  <c r="I782" i="28"/>
  <c r="H783" i="28"/>
  <c r="S839" i="28"/>
  <c r="I1455" i="28"/>
  <c r="H1456" i="28"/>
  <c r="T569" i="28"/>
  <c r="I1322" i="28"/>
  <c r="H1323" i="28"/>
  <c r="H113" i="28"/>
  <c r="I112" i="28"/>
  <c r="O111" i="28"/>
  <c r="O1185" i="28"/>
  <c r="O242" i="28"/>
  <c r="O1453" i="28"/>
  <c r="O1587" i="28"/>
  <c r="O1722" i="28"/>
  <c r="O1856" i="28"/>
  <c r="O1320" i="28"/>
  <c r="O376" i="28"/>
  <c r="O1050" i="28"/>
  <c r="O1991" i="28"/>
  <c r="O912" i="28"/>
  <c r="O644" i="28"/>
  <c r="O779" i="28"/>
  <c r="O509" i="28"/>
  <c r="I1188" i="28"/>
  <c r="H1189" i="28"/>
  <c r="AE838" i="28"/>
  <c r="Z707" i="26"/>
  <c r="W1379" i="26"/>
  <c r="V1380" i="26" s="1"/>
  <c r="Y1379" i="26"/>
  <c r="AD1379" i="26" s="1"/>
  <c r="S436" i="26"/>
  <c r="Q1380" i="26"/>
  <c r="AD1783" i="26"/>
  <c r="T1918" i="26"/>
  <c r="Z1918" i="26" s="1"/>
  <c r="AD301" i="26"/>
  <c r="AC301" i="26"/>
  <c r="R302" i="26"/>
  <c r="AB302" i="26" s="1"/>
  <c r="W707" i="26"/>
  <c r="V708" i="26" s="1"/>
  <c r="Q708" i="26"/>
  <c r="R708" i="26" s="1"/>
  <c r="AB708" i="26" s="1"/>
  <c r="S570" i="26"/>
  <c r="AE706" i="26"/>
  <c r="I645" i="26"/>
  <c r="H646" i="26"/>
  <c r="AA707" i="26"/>
  <c r="S1113" i="26"/>
  <c r="H1322" i="26"/>
  <c r="I1321" i="26"/>
  <c r="AE1512" i="26"/>
  <c r="R37" i="26"/>
  <c r="AB37" i="26" s="1"/>
  <c r="R1784" i="26"/>
  <c r="AB1784" i="26" s="1"/>
  <c r="S1784" i="26"/>
  <c r="AC36" i="26"/>
  <c r="AB1513" i="26"/>
  <c r="T1513" i="26"/>
  <c r="H914" i="26"/>
  <c r="I913" i="26"/>
  <c r="S169" i="26"/>
  <c r="AC1783" i="26"/>
  <c r="O914" i="26"/>
  <c r="O1455" i="26"/>
  <c r="O1589" i="26"/>
  <c r="O1322" i="26"/>
  <c r="O781" i="26"/>
  <c r="O378" i="26"/>
  <c r="O1187" i="26"/>
  <c r="O113" i="26"/>
  <c r="O1724" i="26"/>
  <c r="O646" i="26"/>
  <c r="O511" i="26"/>
  <c r="O244" i="26"/>
  <c r="O1993" i="26"/>
  <c r="O1052" i="26"/>
  <c r="O1858" i="26"/>
  <c r="H115" i="26"/>
  <c r="I114" i="26"/>
  <c r="W302" i="22"/>
  <c r="V303" i="22" s="1"/>
  <c r="AC168" i="22"/>
  <c r="AE168" i="22" s="1"/>
  <c r="AE1782" i="22"/>
  <c r="H113" i="22"/>
  <c r="I112" i="22"/>
  <c r="T1648" i="22"/>
  <c r="O1320" i="22"/>
  <c r="O1991" i="22"/>
  <c r="O1185" i="22"/>
  <c r="O1587" i="22"/>
  <c r="O509" i="22"/>
  <c r="O912" i="22"/>
  <c r="O242" i="22"/>
  <c r="O376" i="22"/>
  <c r="O1453" i="22"/>
  <c r="O779" i="22"/>
  <c r="O644" i="22"/>
  <c r="O1722" i="22"/>
  <c r="O111" i="22"/>
  <c r="O1050" i="22"/>
  <c r="O1856" i="22"/>
  <c r="AE37" i="22"/>
  <c r="Y302" i="22"/>
  <c r="AD302" i="22" s="1"/>
  <c r="Y705" i="22"/>
  <c r="W705" i="22"/>
  <c r="V706" i="22" s="1"/>
  <c r="AA705" i="22"/>
  <c r="Z705" i="22"/>
  <c r="Q706" i="22"/>
  <c r="AA302" i="22"/>
  <c r="Q303" i="22"/>
  <c r="T1111" i="22"/>
  <c r="Y1111" i="22" s="1"/>
  <c r="S169" i="22"/>
  <c r="H378" i="22"/>
  <c r="I377" i="22"/>
  <c r="Y1246" i="22"/>
  <c r="Z1246" i="22"/>
  <c r="AA1246" i="22"/>
  <c r="Q1247" i="22"/>
  <c r="W1246" i="22"/>
  <c r="V1247" i="22" s="1"/>
  <c r="S569" i="22"/>
  <c r="T38" i="22"/>
  <c r="I1857" i="22"/>
  <c r="H1858" i="22"/>
  <c r="T1783" i="22"/>
  <c r="AA976" i="22"/>
  <c r="Q977" i="22"/>
  <c r="Z976" i="22"/>
  <c r="W976" i="22"/>
  <c r="V977" i="22" s="1"/>
  <c r="Y976" i="22"/>
  <c r="Z39" i="20"/>
  <c r="W39" i="20"/>
  <c r="V40" i="20" s="1"/>
  <c r="I243" i="20"/>
  <c r="O243" i="20" s="1"/>
  <c r="H244" i="20"/>
  <c r="Y39" i="20"/>
  <c r="Q40" i="20"/>
  <c r="R40" i="20" s="1"/>
  <c r="AB40" i="20" s="1"/>
  <c r="T169" i="20"/>
  <c r="I112" i="20"/>
  <c r="O112" i="20" s="1"/>
  <c r="H113" i="20"/>
  <c r="T436" i="20"/>
  <c r="AA436" i="20" s="1"/>
  <c r="S304" i="20"/>
  <c r="H915" i="22"/>
  <c r="I914" i="22"/>
  <c r="H1054" i="26"/>
  <c r="I1053" i="26"/>
  <c r="H1995" i="24"/>
  <c r="I1994" i="24"/>
  <c r="I1993" i="22"/>
  <c r="H1994" i="22"/>
  <c r="T305" i="24"/>
  <c r="T976" i="24"/>
  <c r="R39" i="24"/>
  <c r="AB39" i="24" s="1"/>
  <c r="W436" i="20"/>
  <c r="V437" i="20" s="1"/>
  <c r="AE435" i="26"/>
  <c r="I512" i="20"/>
  <c r="O512" i="20" s="1"/>
  <c r="H513" i="20"/>
  <c r="AE1648" i="26"/>
  <c r="H1590" i="26"/>
  <c r="I1589" i="26"/>
  <c r="AE838" i="26"/>
  <c r="I1724" i="22"/>
  <c r="H1725" i="22"/>
  <c r="H244" i="28"/>
  <c r="I243" i="28"/>
  <c r="H1725" i="26"/>
  <c r="I1724" i="26"/>
  <c r="Y437" i="24"/>
  <c r="Q438" i="24"/>
  <c r="T1515" i="28"/>
  <c r="I1187" i="22"/>
  <c r="H1188" i="22"/>
  <c r="I1723" i="24"/>
  <c r="H1724" i="24"/>
  <c r="H245" i="22"/>
  <c r="I244" i="22"/>
  <c r="H1724" i="28"/>
  <c r="I1723" i="28"/>
  <c r="H1858" i="24"/>
  <c r="I1857" i="24"/>
  <c r="T707" i="24"/>
  <c r="AE304" i="24"/>
  <c r="Z302" i="28"/>
  <c r="Q303" i="28"/>
  <c r="AA302" i="28"/>
  <c r="W302" i="28"/>
  <c r="V303" i="28" s="1"/>
  <c r="Y302" i="28"/>
  <c r="T838" i="22"/>
  <c r="I1053" i="22"/>
  <c r="H1054" i="22"/>
  <c r="I1860" i="26"/>
  <c r="H1861" i="26"/>
  <c r="H244" i="24"/>
  <c r="I243" i="24"/>
  <c r="I379" i="20"/>
  <c r="O379" i="20" s="1"/>
  <c r="H380" i="20"/>
  <c r="S1649" i="26"/>
  <c r="S169" i="24"/>
  <c r="T169" i="24" s="1"/>
  <c r="H513" i="22"/>
  <c r="I512" i="22"/>
  <c r="T436" i="22"/>
  <c r="Q1917" i="22"/>
  <c r="Y1916" i="22"/>
  <c r="Z1916" i="22"/>
  <c r="AA1916" i="22"/>
  <c r="W1916" i="22"/>
  <c r="V1917" i="22" s="1"/>
  <c r="I1590" i="28"/>
  <c r="H1591" i="28"/>
  <c r="R979" i="26"/>
  <c r="AB979" i="26" s="1"/>
  <c r="AE168" i="26"/>
  <c r="I1454" i="26"/>
  <c r="H1455" i="26"/>
  <c r="T706" i="28"/>
  <c r="R1246" i="26"/>
  <c r="AB1246" i="26" s="1"/>
  <c r="R1381" i="22"/>
  <c r="AB1381" i="22" s="1"/>
  <c r="R40" i="28"/>
  <c r="AB40" i="28" s="1"/>
  <c r="Y1247" i="24"/>
  <c r="Z1247" i="24"/>
  <c r="AA1247" i="24"/>
  <c r="W1247" i="24"/>
  <c r="V1248" i="24" s="1"/>
  <c r="Q1248" i="24"/>
  <c r="H781" i="26"/>
  <c r="I780" i="26"/>
  <c r="AE569" i="26"/>
  <c r="I780" i="24"/>
  <c r="H781" i="24"/>
  <c r="I1324" i="22"/>
  <c r="H1325" i="22"/>
  <c r="I646" i="24"/>
  <c r="H647" i="24"/>
  <c r="I915" i="28"/>
  <c r="H916" i="28"/>
  <c r="I1187" i="26"/>
  <c r="H1188" i="26"/>
  <c r="AC39" i="28"/>
  <c r="AD39" i="28"/>
  <c r="I1053" i="28"/>
  <c r="H1054" i="28"/>
  <c r="R303" i="22"/>
  <c r="AB303" i="22" s="1"/>
  <c r="I1454" i="24"/>
  <c r="H1455" i="24"/>
  <c r="R1784" i="24"/>
  <c r="AB1784" i="24" s="1"/>
  <c r="H1993" i="26"/>
  <c r="I1992" i="26"/>
  <c r="I1858" i="28"/>
  <c r="H1859" i="28"/>
  <c r="H647" i="22"/>
  <c r="I646" i="22"/>
  <c r="R1111" i="24"/>
  <c r="AB1111" i="24" s="1"/>
  <c r="AE1648" i="28"/>
  <c r="I781" i="22"/>
  <c r="H782" i="22"/>
  <c r="H1189" i="24"/>
  <c r="I1188" i="24"/>
  <c r="I1456" i="22"/>
  <c r="H1457" i="22"/>
  <c r="I1994" i="28"/>
  <c r="H1995" i="28"/>
  <c r="S1649" i="28"/>
  <c r="I512" i="28"/>
  <c r="H513" i="28"/>
  <c r="R1380" i="26"/>
  <c r="AB1380" i="26" s="1"/>
  <c r="H381" i="26"/>
  <c r="I380" i="26"/>
  <c r="I512" i="26"/>
  <c r="H513" i="26"/>
  <c r="AD707" i="26"/>
  <c r="I112" i="24"/>
  <c r="H113" i="24"/>
  <c r="AE1647" i="24"/>
  <c r="AE1112" i="26"/>
  <c r="AC1245" i="26"/>
  <c r="AD1245" i="26"/>
  <c r="AC1380" i="22"/>
  <c r="AD1380" i="22"/>
  <c r="I646" i="28"/>
  <c r="H647" i="28"/>
  <c r="AC38" i="24"/>
  <c r="AD38" i="24"/>
  <c r="AC1110" i="24"/>
  <c r="AD1110" i="24"/>
  <c r="AC978" i="26"/>
  <c r="AD978" i="26"/>
  <c r="Y1513" i="22"/>
  <c r="Z1513" i="22"/>
  <c r="Q1514" i="22"/>
  <c r="AA1513" i="22"/>
  <c r="W1513" i="22"/>
  <c r="V1514" i="22" s="1"/>
  <c r="S839" i="26"/>
  <c r="O242" i="24"/>
  <c r="O1320" i="24"/>
  <c r="O111" i="24"/>
  <c r="O912" i="24"/>
  <c r="O644" i="24"/>
  <c r="O1587" i="24"/>
  <c r="O1991" i="24"/>
  <c r="O779" i="24"/>
  <c r="O1453" i="24"/>
  <c r="O1050" i="24"/>
  <c r="O509" i="24"/>
  <c r="O1185" i="24"/>
  <c r="O376" i="24"/>
  <c r="O1856" i="24"/>
  <c r="O1722" i="24"/>
  <c r="AC1783" i="24"/>
  <c r="AD1783" i="24"/>
  <c r="AE1379" i="24"/>
  <c r="AC1379" i="26"/>
  <c r="H246" i="26"/>
  <c r="I245" i="26"/>
  <c r="I1589" i="22"/>
  <c r="H1590" i="22"/>
  <c r="S1919" i="24"/>
  <c r="T436" i="26"/>
  <c r="AA437" i="24" l="1"/>
  <c r="T1380" i="24"/>
  <c r="Y1380" i="24" s="1"/>
  <c r="H379" i="24"/>
  <c r="I378" i="24"/>
  <c r="AE975" i="24"/>
  <c r="AE1511" i="24"/>
  <c r="T1648" i="24"/>
  <c r="W1648" i="24" s="1"/>
  <c r="V1649" i="24" s="1"/>
  <c r="T1919" i="24"/>
  <c r="Q1920" i="24" s="1"/>
  <c r="I915" i="24"/>
  <c r="H916" i="24"/>
  <c r="Y570" i="24"/>
  <c r="Z570" i="24"/>
  <c r="AA570" i="24"/>
  <c r="Q571" i="24"/>
  <c r="R571" i="24" s="1"/>
  <c r="AB571" i="24" s="1"/>
  <c r="W570" i="24"/>
  <c r="V571" i="24" s="1"/>
  <c r="H1591" i="24"/>
  <c r="I1590" i="24"/>
  <c r="H1324" i="24"/>
  <c r="I1323" i="24"/>
  <c r="Z838" i="24"/>
  <c r="W838" i="24"/>
  <c r="V839" i="24" s="1"/>
  <c r="Q839" i="24"/>
  <c r="Y838" i="24"/>
  <c r="AA838" i="24"/>
  <c r="S1512" i="24"/>
  <c r="H1053" i="24"/>
  <c r="I1052" i="24"/>
  <c r="I512" i="24"/>
  <c r="H513" i="24"/>
  <c r="S1784" i="24"/>
  <c r="W437" i="24"/>
  <c r="V438" i="24" s="1"/>
  <c r="AC707" i="26"/>
  <c r="S302" i="26"/>
  <c r="T302" i="26" s="1"/>
  <c r="Y1245" i="28"/>
  <c r="S1381" i="28"/>
  <c r="Q1246" i="28"/>
  <c r="AC436" i="28"/>
  <c r="S977" i="28"/>
  <c r="T977" i="28" s="1"/>
  <c r="S1113" i="28"/>
  <c r="T1381" i="28"/>
  <c r="W1381" i="28" s="1"/>
  <c r="V1382" i="28" s="1"/>
  <c r="AD1782" i="28"/>
  <c r="AC1782" i="28"/>
  <c r="AC1380" i="28"/>
  <c r="AE1380" i="28" s="1"/>
  <c r="AD436" i="28"/>
  <c r="S40" i="28"/>
  <c r="R1783" i="28"/>
  <c r="AB1783" i="28" s="1"/>
  <c r="W1918" i="28"/>
  <c r="V1919" i="28" s="1"/>
  <c r="Y1918" i="28"/>
  <c r="Q1919" i="28"/>
  <c r="R1919" i="28" s="1"/>
  <c r="AB1919" i="28" s="1"/>
  <c r="Z1918" i="28"/>
  <c r="AA1918" i="28"/>
  <c r="AC1112" i="28"/>
  <c r="AD1112" i="28"/>
  <c r="W1245" i="28"/>
  <c r="V1246" i="28" s="1"/>
  <c r="T170" i="28"/>
  <c r="AE169" i="28"/>
  <c r="AA1245" i="28"/>
  <c r="AC1245" i="28" s="1"/>
  <c r="AD976" i="28"/>
  <c r="AC976" i="28"/>
  <c r="O112" i="28"/>
  <c r="O1186" i="28"/>
  <c r="O243" i="28"/>
  <c r="O1321" i="28"/>
  <c r="O377" i="28"/>
  <c r="O1588" i="28"/>
  <c r="O510" i="28"/>
  <c r="O1723" i="28"/>
  <c r="O780" i="28"/>
  <c r="O1454" i="28"/>
  <c r="O645" i="28"/>
  <c r="O1992" i="28"/>
  <c r="O913" i="28"/>
  <c r="O1857" i="28"/>
  <c r="O1051" i="28"/>
  <c r="I113" i="28"/>
  <c r="H114" i="28"/>
  <c r="H784" i="28"/>
  <c r="I783" i="28"/>
  <c r="I1323" i="28"/>
  <c r="H1324" i="28"/>
  <c r="AA569" i="28"/>
  <c r="Y569" i="28"/>
  <c r="W569" i="28"/>
  <c r="V570" i="28" s="1"/>
  <c r="Q570" i="28"/>
  <c r="Z569" i="28"/>
  <c r="T839" i="28"/>
  <c r="AE436" i="28"/>
  <c r="I1456" i="28"/>
  <c r="H1457" i="28"/>
  <c r="I379" i="28"/>
  <c r="H380" i="28"/>
  <c r="AE39" i="28"/>
  <c r="I1189" i="28"/>
  <c r="H1190" i="28"/>
  <c r="AC39" i="20"/>
  <c r="W1918" i="26"/>
  <c r="V1919" i="26" s="1"/>
  <c r="T1784" i="26"/>
  <c r="Q1785" i="26" s="1"/>
  <c r="AE301" i="26"/>
  <c r="Q1919" i="26"/>
  <c r="R1919" i="26" s="1"/>
  <c r="AB1919" i="26" s="1"/>
  <c r="Y1918" i="26"/>
  <c r="AD1918" i="26" s="1"/>
  <c r="AA1918" i="26"/>
  <c r="T570" i="26"/>
  <c r="Y570" i="26" s="1"/>
  <c r="AE707" i="26"/>
  <c r="I646" i="26"/>
  <c r="H647" i="26"/>
  <c r="S708" i="26"/>
  <c r="S37" i="26"/>
  <c r="AA570" i="26"/>
  <c r="H1323" i="26"/>
  <c r="I1322" i="26"/>
  <c r="T169" i="26"/>
  <c r="Y169" i="26" s="1"/>
  <c r="T1113" i="26"/>
  <c r="I115" i="26"/>
  <c r="H116" i="26"/>
  <c r="H915" i="26"/>
  <c r="I914" i="26"/>
  <c r="AE1783" i="26"/>
  <c r="Z1784" i="26"/>
  <c r="W1784" i="26"/>
  <c r="V1785" i="26" s="1"/>
  <c r="S1380" i="26"/>
  <c r="AE1379" i="26"/>
  <c r="Y1513" i="26"/>
  <c r="Z1513" i="26"/>
  <c r="Q1514" i="26"/>
  <c r="R1514" i="26" s="1"/>
  <c r="AB1514" i="26" s="1"/>
  <c r="W1513" i="26"/>
  <c r="V1514" i="26" s="1"/>
  <c r="AA1513" i="26"/>
  <c r="AE978" i="26"/>
  <c r="O1053" i="26"/>
  <c r="O1994" i="26"/>
  <c r="O114" i="26"/>
  <c r="O1323" i="26"/>
  <c r="O1859" i="26"/>
  <c r="O782" i="26"/>
  <c r="O379" i="26"/>
  <c r="O1456" i="26"/>
  <c r="O1590" i="26"/>
  <c r="O1188" i="26"/>
  <c r="O915" i="26"/>
  <c r="O647" i="26"/>
  <c r="O1725" i="26"/>
  <c r="O245" i="26"/>
  <c r="O512" i="26"/>
  <c r="AE36" i="26"/>
  <c r="AD705" i="22"/>
  <c r="AA1111" i="22"/>
  <c r="Z1111" i="22"/>
  <c r="AC1111" i="22" s="1"/>
  <c r="O1992" i="22"/>
  <c r="O112" i="22"/>
  <c r="O243" i="22"/>
  <c r="O913" i="22"/>
  <c r="O645" i="22"/>
  <c r="O780" i="22"/>
  <c r="O1051" i="22"/>
  <c r="O1321" i="22"/>
  <c r="O510" i="22"/>
  <c r="O1723" i="22"/>
  <c r="O1857" i="22"/>
  <c r="O1186" i="22"/>
  <c r="O377" i="22"/>
  <c r="O1588" i="22"/>
  <c r="O1454" i="22"/>
  <c r="Q1112" i="22"/>
  <c r="R1112" i="22" s="1"/>
  <c r="AB1112" i="22" s="1"/>
  <c r="W1111" i="22"/>
  <c r="V1112" i="22" s="1"/>
  <c r="AC302" i="22"/>
  <c r="Y1648" i="22"/>
  <c r="AA1648" i="22"/>
  <c r="W1648" i="22"/>
  <c r="V1649" i="22" s="1"/>
  <c r="Q1649" i="22"/>
  <c r="Z1648" i="22"/>
  <c r="T169" i="22"/>
  <c r="Y169" i="22" s="1"/>
  <c r="AD1246" i="22"/>
  <c r="I113" i="22"/>
  <c r="H114" i="22"/>
  <c r="AC976" i="22"/>
  <c r="AD976" i="22"/>
  <c r="AE976" i="22" s="1"/>
  <c r="AC705" i="22"/>
  <c r="AE705" i="22" s="1"/>
  <c r="R706" i="22"/>
  <c r="AB706" i="22" s="1"/>
  <c r="AD1111" i="22"/>
  <c r="T569" i="22"/>
  <c r="W1783" i="22"/>
  <c r="V1784" i="22" s="1"/>
  <c r="Y1783" i="22"/>
  <c r="Z1783" i="22"/>
  <c r="AA1783" i="22"/>
  <c r="Q1784" i="22"/>
  <c r="R1784" i="22" s="1"/>
  <c r="AB1784" i="22" s="1"/>
  <c r="I1858" i="22"/>
  <c r="H1859" i="22"/>
  <c r="AC1246" i="22"/>
  <c r="AE302" i="22"/>
  <c r="S303" i="22"/>
  <c r="I378" i="22"/>
  <c r="H379" i="22"/>
  <c r="Q39" i="22"/>
  <c r="Z38" i="22"/>
  <c r="Y38" i="22"/>
  <c r="AD38" i="22" s="1"/>
  <c r="W38" i="22"/>
  <c r="V39" i="22" s="1"/>
  <c r="AA38" i="22"/>
  <c r="R977" i="22"/>
  <c r="S977" i="22" s="1"/>
  <c r="R1247" i="22"/>
  <c r="S1247" i="22" s="1"/>
  <c r="AD39" i="20"/>
  <c r="AE39" i="20" s="1"/>
  <c r="H245" i="20"/>
  <c r="I244" i="20"/>
  <c r="O244" i="20" s="1"/>
  <c r="T304" i="20"/>
  <c r="Z436" i="20"/>
  <c r="Y436" i="20"/>
  <c r="Q437" i="20"/>
  <c r="H114" i="20"/>
  <c r="I113" i="20"/>
  <c r="O113" i="20" s="1"/>
  <c r="Q170" i="20"/>
  <c r="R170" i="20" s="1"/>
  <c r="AB170" i="20" s="1"/>
  <c r="W169" i="20"/>
  <c r="V170" i="20" s="1"/>
  <c r="Y169" i="20"/>
  <c r="Z169" i="20"/>
  <c r="AA169" i="20"/>
  <c r="I513" i="28"/>
  <c r="H514" i="28"/>
  <c r="R1246" i="28"/>
  <c r="AB1246" i="28" s="1"/>
  <c r="I1457" i="22"/>
  <c r="H1458" i="22"/>
  <c r="I1859" i="28"/>
  <c r="H1860" i="28"/>
  <c r="I647" i="24"/>
  <c r="H648" i="24"/>
  <c r="R1248" i="24"/>
  <c r="AB1248" i="24" s="1"/>
  <c r="Z706" i="28"/>
  <c r="Q707" i="28"/>
  <c r="W706" i="28"/>
  <c r="V707" i="28" s="1"/>
  <c r="Y706" i="28"/>
  <c r="AA706" i="28"/>
  <c r="I380" i="20"/>
  <c r="O380" i="20" s="1"/>
  <c r="H381" i="20"/>
  <c r="H1725" i="28"/>
  <c r="I1724" i="28"/>
  <c r="I1725" i="26"/>
  <c r="H1726" i="26"/>
  <c r="I1994" i="22"/>
  <c r="H1995" i="22"/>
  <c r="Z436" i="26"/>
  <c r="Q437" i="26"/>
  <c r="AA436" i="26"/>
  <c r="Y436" i="26"/>
  <c r="W436" i="26"/>
  <c r="V437" i="26" s="1"/>
  <c r="Z1380" i="24"/>
  <c r="AA1380" i="24"/>
  <c r="Q1381" i="24"/>
  <c r="W1380" i="24"/>
  <c r="V1381" i="24" s="1"/>
  <c r="AE1783" i="24"/>
  <c r="AE1245" i="26"/>
  <c r="I381" i="26"/>
  <c r="H382" i="26"/>
  <c r="AD1245" i="28"/>
  <c r="I1591" i="28"/>
  <c r="H1592" i="28"/>
  <c r="W436" i="22"/>
  <c r="V437" i="22" s="1"/>
  <c r="Y436" i="22"/>
  <c r="Z436" i="22"/>
  <c r="AA436" i="22"/>
  <c r="Q437" i="22"/>
  <c r="H1055" i="22"/>
  <c r="I1054" i="22"/>
  <c r="AC302" i="28"/>
  <c r="AD302" i="28"/>
  <c r="W707" i="24"/>
  <c r="V708" i="24" s="1"/>
  <c r="Z707" i="24"/>
  <c r="AA707" i="24"/>
  <c r="Q708" i="24"/>
  <c r="Y707" i="24"/>
  <c r="R438" i="24"/>
  <c r="AB438" i="24" s="1"/>
  <c r="I1725" i="22"/>
  <c r="H1726" i="22"/>
  <c r="AD436" i="20"/>
  <c r="I1993" i="26"/>
  <c r="H1994" i="26"/>
  <c r="I1054" i="28"/>
  <c r="H1055" i="28"/>
  <c r="I916" i="28"/>
  <c r="H917" i="28"/>
  <c r="H1456" i="26"/>
  <c r="I1455" i="26"/>
  <c r="I245" i="22"/>
  <c r="H246" i="22"/>
  <c r="H245" i="28"/>
  <c r="I244" i="28"/>
  <c r="S1381" i="22"/>
  <c r="S979" i="26"/>
  <c r="H245" i="24"/>
  <c r="I244" i="24"/>
  <c r="I1858" i="24"/>
  <c r="H1859" i="24"/>
  <c r="AC437" i="24"/>
  <c r="AD437" i="24"/>
  <c r="S39" i="24"/>
  <c r="H1996" i="24"/>
  <c r="I1995" i="24"/>
  <c r="H1190" i="24"/>
  <c r="I1189" i="24"/>
  <c r="I1455" i="24"/>
  <c r="H1456" i="24"/>
  <c r="T839" i="26"/>
  <c r="I246" i="26"/>
  <c r="H247" i="26"/>
  <c r="AC1513" i="22"/>
  <c r="AD1513" i="22"/>
  <c r="I647" i="28"/>
  <c r="H648" i="28"/>
  <c r="H114" i="24"/>
  <c r="I113" i="24"/>
  <c r="I782" i="22"/>
  <c r="H783" i="22"/>
  <c r="T1649" i="28"/>
  <c r="H1725" i="24"/>
  <c r="I1724" i="24"/>
  <c r="S437" i="28"/>
  <c r="Z976" i="24"/>
  <c r="AA976" i="24"/>
  <c r="W976" i="24"/>
  <c r="V977" i="24" s="1"/>
  <c r="Y976" i="24"/>
  <c r="Q977" i="24"/>
  <c r="I1054" i="26"/>
  <c r="H1055" i="26"/>
  <c r="AE1110" i="24"/>
  <c r="O510" i="24"/>
  <c r="O1186" i="24"/>
  <c r="O1051" i="24"/>
  <c r="O112" i="24"/>
  <c r="O645" i="24"/>
  <c r="O913" i="24"/>
  <c r="O1321" i="24"/>
  <c r="O243" i="24"/>
  <c r="O1588" i="24"/>
  <c r="O780" i="24"/>
  <c r="O377" i="24"/>
  <c r="O1723" i="24"/>
  <c r="O1992" i="24"/>
  <c r="O1454" i="24"/>
  <c r="O1857" i="24"/>
  <c r="S1111" i="24"/>
  <c r="I1325" i="22"/>
  <c r="H1326" i="22"/>
  <c r="AC1247" i="24"/>
  <c r="AD1247" i="24"/>
  <c r="I513" i="22"/>
  <c r="H514" i="22"/>
  <c r="Y169" i="24"/>
  <c r="AA169" i="24"/>
  <c r="Q170" i="24"/>
  <c r="Z169" i="24"/>
  <c r="W169" i="24"/>
  <c r="V170" i="24" s="1"/>
  <c r="Y838" i="22"/>
  <c r="Z838" i="22"/>
  <c r="Q839" i="22"/>
  <c r="AA838" i="22"/>
  <c r="W838" i="22"/>
  <c r="V839" i="22" s="1"/>
  <c r="R303" i="28"/>
  <c r="AB303" i="28" s="1"/>
  <c r="I1188" i="22"/>
  <c r="H1189" i="22"/>
  <c r="I915" i="22"/>
  <c r="H916" i="22"/>
  <c r="H514" i="26"/>
  <c r="I513" i="26"/>
  <c r="I1995" i="28"/>
  <c r="H1996" i="28"/>
  <c r="I1188" i="26"/>
  <c r="H1189" i="26"/>
  <c r="I781" i="26"/>
  <c r="H782" i="26"/>
  <c r="S1246" i="26"/>
  <c r="AC1916" i="22"/>
  <c r="AD1916" i="22"/>
  <c r="I1861" i="26"/>
  <c r="H1862" i="26"/>
  <c r="S170" i="20"/>
  <c r="S40" i="20"/>
  <c r="I513" i="20"/>
  <c r="O513" i="20" s="1"/>
  <c r="H514" i="20"/>
  <c r="R1514" i="22"/>
  <c r="AB1514" i="22" s="1"/>
  <c r="I1590" i="22"/>
  <c r="H1591" i="22"/>
  <c r="T1113" i="28"/>
  <c r="AE38" i="24"/>
  <c r="AE1380" i="22"/>
  <c r="I647" i="22"/>
  <c r="H648" i="22"/>
  <c r="W169" i="26"/>
  <c r="V170" i="26" s="1"/>
  <c r="I781" i="24"/>
  <c r="H782" i="24"/>
  <c r="T1649" i="26"/>
  <c r="R1917" i="22"/>
  <c r="AB1917" i="22" s="1"/>
  <c r="Q170" i="22"/>
  <c r="Z1515" i="28"/>
  <c r="Q1516" i="28"/>
  <c r="AA1515" i="28"/>
  <c r="W1515" i="28"/>
  <c r="V1516" i="28" s="1"/>
  <c r="Y1515" i="28"/>
  <c r="I1590" i="26"/>
  <c r="H1591" i="26"/>
  <c r="Y305" i="24"/>
  <c r="Q306" i="24"/>
  <c r="AA305" i="24"/>
  <c r="Z305" i="24"/>
  <c r="W305" i="24"/>
  <c r="V306" i="24" s="1"/>
  <c r="AA1919" i="24" l="1"/>
  <c r="S571" i="24"/>
  <c r="Y1648" i="24"/>
  <c r="AA1648" i="24"/>
  <c r="Z1919" i="24"/>
  <c r="AD1919" i="24" s="1"/>
  <c r="H380" i="24"/>
  <c r="I379" i="24"/>
  <c r="Z1648" i="24"/>
  <c r="Y1919" i="24"/>
  <c r="W1919" i="24"/>
  <c r="V1920" i="24" s="1"/>
  <c r="Q1649" i="24"/>
  <c r="AE1247" i="24"/>
  <c r="S1248" i="24"/>
  <c r="Z169" i="22"/>
  <c r="W169" i="22"/>
  <c r="V170" i="22" s="1"/>
  <c r="AA169" i="22"/>
  <c r="H1054" i="24"/>
  <c r="I1053" i="24"/>
  <c r="T1784" i="24"/>
  <c r="T1512" i="24"/>
  <c r="H1325" i="24"/>
  <c r="I1324" i="24"/>
  <c r="AC570" i="24"/>
  <c r="AD570" i="24"/>
  <c r="I916" i="24"/>
  <c r="H917" i="24"/>
  <c r="I513" i="24"/>
  <c r="H514" i="24"/>
  <c r="AC838" i="24"/>
  <c r="AD838" i="24"/>
  <c r="I1591" i="24"/>
  <c r="H1592" i="24"/>
  <c r="R839" i="24"/>
  <c r="S839" i="24"/>
  <c r="AA302" i="26"/>
  <c r="Z302" i="26"/>
  <c r="W302" i="26"/>
  <c r="V303" i="26" s="1"/>
  <c r="Q303" i="26"/>
  <c r="R303" i="26" s="1"/>
  <c r="AB303" i="26" s="1"/>
  <c r="Y302" i="26"/>
  <c r="AA169" i="26"/>
  <c r="Z570" i="26"/>
  <c r="AD570" i="26" s="1"/>
  <c r="AA1784" i="26"/>
  <c r="S1919" i="28"/>
  <c r="AA977" i="28"/>
  <c r="Z977" i="28"/>
  <c r="Q1382" i="28"/>
  <c r="R1382" i="28" s="1"/>
  <c r="AB1382" i="28" s="1"/>
  <c r="Y1381" i="28"/>
  <c r="AD1381" i="28" s="1"/>
  <c r="Z1381" i="28"/>
  <c r="AA1381" i="28"/>
  <c r="AD569" i="28"/>
  <c r="AE1782" i="28"/>
  <c r="Q978" i="28"/>
  <c r="Y977" i="28"/>
  <c r="S1783" i="28"/>
  <c r="T1783" i="28" s="1"/>
  <c r="T40" i="28"/>
  <c r="Z40" i="28" s="1"/>
  <c r="W977" i="28"/>
  <c r="V978" i="28" s="1"/>
  <c r="AE1112" i="28"/>
  <c r="AE976" i="28"/>
  <c r="Q171" i="28"/>
  <c r="Z170" i="28"/>
  <c r="W170" i="28"/>
  <c r="V171" i="28" s="1"/>
  <c r="Y170" i="28"/>
  <c r="AA170" i="28"/>
  <c r="T437" i="28"/>
  <c r="AA437" i="28" s="1"/>
  <c r="AD1918" i="28"/>
  <c r="AC1918" i="28"/>
  <c r="AC569" i="28"/>
  <c r="I1324" i="28"/>
  <c r="H1325" i="28"/>
  <c r="I1190" i="28"/>
  <c r="H1191" i="28"/>
  <c r="W839" i="28"/>
  <c r="V840" i="28" s="1"/>
  <c r="Y839" i="28"/>
  <c r="Z839" i="28"/>
  <c r="Q840" i="28"/>
  <c r="AA839" i="28"/>
  <c r="R570" i="28"/>
  <c r="AB570" i="28" s="1"/>
  <c r="I114" i="28"/>
  <c r="H115" i="28"/>
  <c r="H1458" i="28"/>
  <c r="I1457" i="28"/>
  <c r="H785" i="28"/>
  <c r="I784" i="28"/>
  <c r="I380" i="28"/>
  <c r="H381" i="28"/>
  <c r="O1052" i="28"/>
  <c r="O113" i="28"/>
  <c r="O1187" i="28"/>
  <c r="O244" i="28"/>
  <c r="O1322" i="28"/>
  <c r="O378" i="28"/>
  <c r="O1589" i="28"/>
  <c r="O511" i="28"/>
  <c r="O1455" i="28"/>
  <c r="O646" i="28"/>
  <c r="O1724" i="28"/>
  <c r="O914" i="28"/>
  <c r="O1858" i="28"/>
  <c r="O781" i="28"/>
  <c r="O1993" i="28"/>
  <c r="Y1784" i="26"/>
  <c r="AC1784" i="26" s="1"/>
  <c r="AE1784" i="26" s="1"/>
  <c r="AC1918" i="26"/>
  <c r="AE1918" i="26" s="1"/>
  <c r="T708" i="26"/>
  <c r="Y708" i="26" s="1"/>
  <c r="S303" i="26"/>
  <c r="W570" i="26"/>
  <c r="V571" i="26" s="1"/>
  <c r="AD1784" i="26"/>
  <c r="Q571" i="26"/>
  <c r="R571" i="26" s="1"/>
  <c r="AB571" i="26" s="1"/>
  <c r="S1919" i="26"/>
  <c r="T1919" i="26" s="1"/>
  <c r="Z169" i="26"/>
  <c r="AC169" i="26" s="1"/>
  <c r="I647" i="26"/>
  <c r="H648" i="26"/>
  <c r="Q170" i="26"/>
  <c r="R170" i="26" s="1"/>
  <c r="AB170" i="26" s="1"/>
  <c r="AC302" i="26"/>
  <c r="AD302" i="26"/>
  <c r="T37" i="26"/>
  <c r="H1324" i="26"/>
  <c r="I1323" i="26"/>
  <c r="T979" i="26"/>
  <c r="AA979" i="26" s="1"/>
  <c r="T303" i="26"/>
  <c r="Q304" i="26" s="1"/>
  <c r="AD1513" i="26"/>
  <c r="AC570" i="26"/>
  <c r="AE570" i="26" s="1"/>
  <c r="AA1113" i="26"/>
  <c r="Q1114" i="26"/>
  <c r="Y1113" i="26"/>
  <c r="Z1113" i="26"/>
  <c r="W1113" i="26"/>
  <c r="V1114" i="26" s="1"/>
  <c r="S1514" i="26"/>
  <c r="I915" i="26"/>
  <c r="H916" i="26"/>
  <c r="AC1513" i="26"/>
  <c r="R1785" i="26"/>
  <c r="AB1785" i="26" s="1"/>
  <c r="H117" i="26"/>
  <c r="I116" i="26"/>
  <c r="T1380" i="26"/>
  <c r="Q1381" i="26" s="1"/>
  <c r="O783" i="26"/>
  <c r="O1860" i="26"/>
  <c r="O1324" i="26"/>
  <c r="O648" i="26"/>
  <c r="O1726" i="26"/>
  <c r="O1189" i="26"/>
  <c r="O246" i="26"/>
  <c r="O1054" i="26"/>
  <c r="O380" i="26"/>
  <c r="O513" i="26"/>
  <c r="O1995" i="26"/>
  <c r="O916" i="26"/>
  <c r="O115" i="26"/>
  <c r="O1457" i="26"/>
  <c r="O1591" i="26"/>
  <c r="R1649" i="22"/>
  <c r="AB1649" i="22" s="1"/>
  <c r="I114" i="22"/>
  <c r="H115" i="22"/>
  <c r="O113" i="22"/>
  <c r="O1322" i="22"/>
  <c r="O1052" i="22"/>
  <c r="O1589" i="22"/>
  <c r="O914" i="22"/>
  <c r="O511" i="22"/>
  <c r="O244" i="22"/>
  <c r="O1187" i="22"/>
  <c r="O781" i="22"/>
  <c r="O646" i="22"/>
  <c r="O1993" i="22"/>
  <c r="O378" i="22"/>
  <c r="O1455" i="22"/>
  <c r="O1858" i="22"/>
  <c r="O1724" i="22"/>
  <c r="AC1648" i="22"/>
  <c r="AD1648" i="22"/>
  <c r="AD1783" i="22"/>
  <c r="S706" i="22"/>
  <c r="AE1246" i="22"/>
  <c r="S1784" i="22"/>
  <c r="S1112" i="22"/>
  <c r="T1112" i="22" s="1"/>
  <c r="AC1783" i="22"/>
  <c r="AB1247" i="22"/>
  <c r="T1247" i="22"/>
  <c r="AC38" i="22"/>
  <c r="I1859" i="22"/>
  <c r="H1860" i="22"/>
  <c r="AB977" i="22"/>
  <c r="T977" i="22"/>
  <c r="T303" i="22"/>
  <c r="S1514" i="22"/>
  <c r="R39" i="22"/>
  <c r="AB39" i="22" s="1"/>
  <c r="AE1111" i="22"/>
  <c r="Q570" i="22"/>
  <c r="AA569" i="22"/>
  <c r="W569" i="22"/>
  <c r="V570" i="22" s="1"/>
  <c r="Z569" i="22"/>
  <c r="Y569" i="22"/>
  <c r="T1381" i="22"/>
  <c r="Q1382" i="22" s="1"/>
  <c r="I379" i="22"/>
  <c r="H380" i="22"/>
  <c r="S1917" i="22"/>
  <c r="AD169" i="20"/>
  <c r="AC436" i="20"/>
  <c r="I245" i="20"/>
  <c r="O245" i="20" s="1"/>
  <c r="H246" i="20"/>
  <c r="T40" i="20"/>
  <c r="Y40" i="20" s="1"/>
  <c r="AC169" i="20"/>
  <c r="AE169" i="20" s="1"/>
  <c r="I114" i="20"/>
  <c r="O114" i="20" s="1"/>
  <c r="H115" i="20"/>
  <c r="R437" i="20"/>
  <c r="AB437" i="20" s="1"/>
  <c r="Q305" i="20"/>
  <c r="Z304" i="20"/>
  <c r="W304" i="20"/>
  <c r="V305" i="20" s="1"/>
  <c r="AA304" i="20"/>
  <c r="Y304" i="20"/>
  <c r="I1456" i="24"/>
  <c r="H1457" i="24"/>
  <c r="Z303" i="26"/>
  <c r="I1458" i="22"/>
  <c r="H1459" i="22"/>
  <c r="AC169" i="24"/>
  <c r="AD169" i="24"/>
  <c r="I648" i="28"/>
  <c r="H649" i="28"/>
  <c r="AC1515" i="28"/>
  <c r="AD1515" i="28"/>
  <c r="AA1113" i="28"/>
  <c r="Z1113" i="28"/>
  <c r="Q1114" i="28"/>
  <c r="Y1113" i="28"/>
  <c r="W1113" i="28"/>
  <c r="V1114" i="28" s="1"/>
  <c r="R839" i="22"/>
  <c r="AB839" i="22" s="1"/>
  <c r="I1055" i="26"/>
  <c r="H1056" i="26"/>
  <c r="I1725" i="24"/>
  <c r="H1726" i="24"/>
  <c r="T1111" i="24"/>
  <c r="AE437" i="24"/>
  <c r="I1055" i="28"/>
  <c r="H1056" i="28"/>
  <c r="S438" i="24"/>
  <c r="H1593" i="28"/>
  <c r="I1592" i="28"/>
  <c r="I382" i="26"/>
  <c r="H383" i="26"/>
  <c r="I1725" i="28"/>
  <c r="H1726" i="28"/>
  <c r="AC706" i="28"/>
  <c r="AD706" i="28"/>
  <c r="I1189" i="26"/>
  <c r="H1190" i="26"/>
  <c r="I783" i="22"/>
  <c r="H784" i="22"/>
  <c r="R1381" i="24"/>
  <c r="AB1381" i="24" s="1"/>
  <c r="I1726" i="26"/>
  <c r="H1727" i="26"/>
  <c r="H649" i="24"/>
  <c r="I648" i="24"/>
  <c r="H1997" i="28"/>
  <c r="I1996" i="28"/>
  <c r="I648" i="22"/>
  <c r="H649" i="22"/>
  <c r="I514" i="22"/>
  <c r="H515" i="22"/>
  <c r="T1919" i="28"/>
  <c r="AC977" i="28"/>
  <c r="AD977" i="28"/>
  <c r="I514" i="20"/>
  <c r="O514" i="20" s="1"/>
  <c r="H515" i="20"/>
  <c r="AE1916" i="22"/>
  <c r="I514" i="26"/>
  <c r="H515" i="26"/>
  <c r="I916" i="22"/>
  <c r="H917" i="22"/>
  <c r="AC838" i="22"/>
  <c r="AD838" i="22"/>
  <c r="Y1380" i="26"/>
  <c r="R977" i="24"/>
  <c r="AB977" i="24" s="1"/>
  <c r="I1190" i="24"/>
  <c r="H1191" i="24"/>
  <c r="I245" i="24"/>
  <c r="H246" i="24"/>
  <c r="I1456" i="26"/>
  <c r="H1457" i="26"/>
  <c r="I1994" i="26"/>
  <c r="H1995" i="26"/>
  <c r="R437" i="22"/>
  <c r="AB437" i="22" s="1"/>
  <c r="S1246" i="28"/>
  <c r="H1592" i="26"/>
  <c r="I1591" i="26"/>
  <c r="H1190" i="22"/>
  <c r="I1189" i="22"/>
  <c r="AC976" i="24"/>
  <c r="AD976" i="24"/>
  <c r="AE1513" i="22"/>
  <c r="I1859" i="24"/>
  <c r="H1860" i="24"/>
  <c r="T39" i="24"/>
  <c r="H246" i="28"/>
  <c r="I245" i="28"/>
  <c r="Z1381" i="22"/>
  <c r="AC1919" i="24"/>
  <c r="AC436" i="26"/>
  <c r="AD436" i="26"/>
  <c r="I381" i="20"/>
  <c r="O381" i="20" s="1"/>
  <c r="H382" i="20"/>
  <c r="R707" i="28"/>
  <c r="AB707" i="28" s="1"/>
  <c r="I1862" i="26"/>
  <c r="H1863" i="26"/>
  <c r="I782" i="26"/>
  <c r="H783" i="26"/>
  <c r="R978" i="28"/>
  <c r="AB978" i="28" s="1"/>
  <c r="R306" i="24"/>
  <c r="AB306" i="24" s="1"/>
  <c r="R1516" i="28"/>
  <c r="AB1516" i="28" s="1"/>
  <c r="AC169" i="22"/>
  <c r="AD169" i="22"/>
  <c r="AC1381" i="28"/>
  <c r="S303" i="28"/>
  <c r="Y1649" i="28"/>
  <c r="Z1649" i="28"/>
  <c r="Q1650" i="28"/>
  <c r="AA1649" i="28"/>
  <c r="W1649" i="28"/>
  <c r="V1650" i="28" s="1"/>
  <c r="T571" i="24"/>
  <c r="AA839" i="26"/>
  <c r="Z839" i="26"/>
  <c r="Q840" i="26"/>
  <c r="Y839" i="26"/>
  <c r="W839" i="26"/>
  <c r="V840" i="26" s="1"/>
  <c r="H247" i="22"/>
  <c r="I246" i="22"/>
  <c r="AE436" i="20"/>
  <c r="AC707" i="24"/>
  <c r="AD707" i="24"/>
  <c r="AE302" i="28"/>
  <c r="AC1380" i="24"/>
  <c r="AD1380" i="24"/>
  <c r="I1995" i="22"/>
  <c r="H1996" i="22"/>
  <c r="I514" i="28"/>
  <c r="H515" i="28"/>
  <c r="R170" i="24"/>
  <c r="AB170" i="24" s="1"/>
  <c r="Z979" i="26"/>
  <c r="T1784" i="22"/>
  <c r="O1052" i="24"/>
  <c r="O378" i="24"/>
  <c r="O646" i="24"/>
  <c r="O244" i="24"/>
  <c r="O113" i="24"/>
  <c r="O914" i="24"/>
  <c r="O1187" i="24"/>
  <c r="O1589" i="24"/>
  <c r="O1858" i="24"/>
  <c r="O1322" i="24"/>
  <c r="O1455" i="24"/>
  <c r="O511" i="24"/>
  <c r="O1724" i="24"/>
  <c r="O1993" i="24"/>
  <c r="O781" i="24"/>
  <c r="I1726" i="22"/>
  <c r="H1727" i="22"/>
  <c r="R708" i="24"/>
  <c r="AB708" i="24" s="1"/>
  <c r="AE1245" i="28"/>
  <c r="Q41" i="28"/>
  <c r="I1860" i="28"/>
  <c r="H1861" i="28"/>
  <c r="R170" i="22"/>
  <c r="AB170" i="22" s="1"/>
  <c r="I1591" i="22"/>
  <c r="H1592" i="22"/>
  <c r="AC305" i="24"/>
  <c r="AD305" i="24"/>
  <c r="Y1649" i="26"/>
  <c r="Z1649" i="26"/>
  <c r="AA1649" i="26"/>
  <c r="Q1650" i="26"/>
  <c r="W1649" i="26"/>
  <c r="V1650" i="26" s="1"/>
  <c r="I782" i="24"/>
  <c r="H783" i="24"/>
  <c r="T1246" i="26"/>
  <c r="T170" i="20"/>
  <c r="I1326" i="22"/>
  <c r="H1327" i="22"/>
  <c r="H115" i="24"/>
  <c r="I114" i="24"/>
  <c r="H248" i="26"/>
  <c r="I247" i="26"/>
  <c r="I1996" i="24"/>
  <c r="H1997" i="24"/>
  <c r="H918" i="28"/>
  <c r="I917" i="28"/>
  <c r="R1649" i="24"/>
  <c r="AB1649" i="24" s="1"/>
  <c r="I1055" i="22"/>
  <c r="H1056" i="22"/>
  <c r="AC436" i="22"/>
  <c r="AD436" i="22"/>
  <c r="R1920" i="24"/>
  <c r="AB1920" i="24" s="1"/>
  <c r="R437" i="26"/>
  <c r="AB437" i="26" s="1"/>
  <c r="Z708" i="26"/>
  <c r="AA708" i="26"/>
  <c r="Q709" i="26"/>
  <c r="W708" i="26"/>
  <c r="V709" i="26" s="1"/>
  <c r="AC1648" i="24" l="1"/>
  <c r="AD1648" i="24"/>
  <c r="H381" i="24"/>
  <c r="I380" i="24"/>
  <c r="T438" i="24"/>
  <c r="AA438" i="24" s="1"/>
  <c r="T1248" i="24"/>
  <c r="Q1249" i="24" s="1"/>
  <c r="R1249" i="24" s="1"/>
  <c r="AB1249" i="24" s="1"/>
  <c r="AE838" i="24"/>
  <c r="S170" i="24"/>
  <c r="S1649" i="22"/>
  <c r="T1649" i="22"/>
  <c r="Y1649" i="22" s="1"/>
  <c r="I514" i="24"/>
  <c r="H515" i="24"/>
  <c r="H1326" i="24"/>
  <c r="I1325" i="24"/>
  <c r="Y1784" i="24"/>
  <c r="Z1784" i="24"/>
  <c r="AA1784" i="24"/>
  <c r="Q1785" i="24"/>
  <c r="R1785" i="24" s="1"/>
  <c r="AB1785" i="24" s="1"/>
  <c r="W1784" i="24"/>
  <c r="V1785" i="24" s="1"/>
  <c r="S977" i="24"/>
  <c r="Y1512" i="24"/>
  <c r="Q1513" i="24"/>
  <c r="Z1512" i="24"/>
  <c r="W1512" i="24"/>
  <c r="V1513" i="24" s="1"/>
  <c r="AA1512" i="24"/>
  <c r="H918" i="24"/>
  <c r="I917" i="24"/>
  <c r="AB839" i="24"/>
  <c r="T839" i="24"/>
  <c r="H1055" i="24"/>
  <c r="I1054" i="24"/>
  <c r="AE707" i="24"/>
  <c r="H1593" i="24"/>
  <c r="I1592" i="24"/>
  <c r="S1381" i="24"/>
  <c r="AE570" i="24"/>
  <c r="W979" i="26"/>
  <c r="V980" i="26" s="1"/>
  <c r="Q980" i="26"/>
  <c r="AA40" i="28"/>
  <c r="Y40" i="28"/>
  <c r="Z437" i="28"/>
  <c r="W40" i="28"/>
  <c r="V41" i="28" s="1"/>
  <c r="S1516" i="28"/>
  <c r="T1516" i="28" s="1"/>
  <c r="AE1918" i="28"/>
  <c r="Q438" i="28"/>
  <c r="R438" i="28" s="1"/>
  <c r="AB438" i="28" s="1"/>
  <c r="Y437" i="28"/>
  <c r="AD437" i="28" s="1"/>
  <c r="W437" i="28"/>
  <c r="V438" i="28" s="1"/>
  <c r="W1783" i="28"/>
  <c r="V1784" i="28" s="1"/>
  <c r="Y1783" i="28"/>
  <c r="Q1784" i="28"/>
  <c r="Z1783" i="28"/>
  <c r="AA1783" i="28"/>
  <c r="AC170" i="28"/>
  <c r="AD170" i="28"/>
  <c r="S1382" i="28"/>
  <c r="T1382" i="28" s="1"/>
  <c r="AC839" i="28"/>
  <c r="AD839" i="28"/>
  <c r="R171" i="28"/>
  <c r="AB171" i="28" s="1"/>
  <c r="S570" i="28"/>
  <c r="AE1381" i="28"/>
  <c r="S707" i="28"/>
  <c r="H1192" i="28"/>
  <c r="I1191" i="28"/>
  <c r="R840" i="28"/>
  <c r="AB840" i="28" s="1"/>
  <c r="I381" i="28"/>
  <c r="H382" i="28"/>
  <c r="H1459" i="28"/>
  <c r="I1458" i="28"/>
  <c r="I1325" i="28"/>
  <c r="H1326" i="28"/>
  <c r="I115" i="28"/>
  <c r="H116" i="28"/>
  <c r="O782" i="28"/>
  <c r="O1725" i="28"/>
  <c r="O647" i="28"/>
  <c r="O1859" i="28"/>
  <c r="O915" i="28"/>
  <c r="O1590" i="28"/>
  <c r="O1994" i="28"/>
  <c r="O1188" i="28"/>
  <c r="O114" i="28"/>
  <c r="O1053" i="28"/>
  <c r="O245" i="28"/>
  <c r="O1456" i="28"/>
  <c r="O379" i="28"/>
  <c r="O1323" i="28"/>
  <c r="O512" i="28"/>
  <c r="AE569" i="28"/>
  <c r="I785" i="28"/>
  <c r="H786" i="28"/>
  <c r="AA1380" i="26"/>
  <c r="Z1380" i="26"/>
  <c r="AC1380" i="26" s="1"/>
  <c r="S571" i="26"/>
  <c r="T571" i="26" s="1"/>
  <c r="AD169" i="26"/>
  <c r="Z37" i="26"/>
  <c r="AE302" i="26"/>
  <c r="Y37" i="26"/>
  <c r="Q38" i="26"/>
  <c r="AA37" i="26"/>
  <c r="H649" i="26"/>
  <c r="I648" i="26"/>
  <c r="Y979" i="26"/>
  <c r="AC979" i="26" s="1"/>
  <c r="T1514" i="26"/>
  <c r="AA1514" i="26" s="1"/>
  <c r="W1380" i="26"/>
  <c r="V1381" i="26" s="1"/>
  <c r="W303" i="26"/>
  <c r="V304" i="26" s="1"/>
  <c r="W37" i="26"/>
  <c r="V38" i="26" s="1"/>
  <c r="Y303" i="26"/>
  <c r="AD1113" i="26"/>
  <c r="AC1113" i="26"/>
  <c r="AA303" i="26"/>
  <c r="R1114" i="26"/>
  <c r="Y1919" i="26"/>
  <c r="Q1920" i="26"/>
  <c r="Z1919" i="26"/>
  <c r="W1919" i="26"/>
  <c r="V1920" i="26" s="1"/>
  <c r="AA1919" i="26"/>
  <c r="I1324" i="26"/>
  <c r="H1325" i="26"/>
  <c r="H917" i="26"/>
  <c r="I916" i="26"/>
  <c r="O116" i="26"/>
  <c r="O1190" i="26"/>
  <c r="O247" i="26"/>
  <c r="O1592" i="26"/>
  <c r="O381" i="26"/>
  <c r="O1996" i="26"/>
  <c r="O784" i="26"/>
  <c r="O917" i="26"/>
  <c r="O1861" i="26"/>
  <c r="O514" i="26"/>
  <c r="O649" i="26"/>
  <c r="O1055" i="26"/>
  <c r="O1325" i="26"/>
  <c r="O1727" i="26"/>
  <c r="O1458" i="26"/>
  <c r="S1785" i="26"/>
  <c r="I117" i="26"/>
  <c r="H118" i="26"/>
  <c r="S170" i="26"/>
  <c r="AE1513" i="26"/>
  <c r="Q1650" i="22"/>
  <c r="R1650" i="22" s="1"/>
  <c r="AB1650" i="22" s="1"/>
  <c r="T706" i="22"/>
  <c r="AE1648" i="22"/>
  <c r="H116" i="22"/>
  <c r="I115" i="22"/>
  <c r="W1649" i="22"/>
  <c r="V1650" i="22" s="1"/>
  <c r="AA1649" i="22"/>
  <c r="W1381" i="22"/>
  <c r="V1382" i="22" s="1"/>
  <c r="Z1649" i="22"/>
  <c r="AA1381" i="22"/>
  <c r="Y1381" i="22"/>
  <c r="AD1381" i="22" s="1"/>
  <c r="O1859" i="22"/>
  <c r="O1456" i="22"/>
  <c r="O379" i="22"/>
  <c r="O114" i="22"/>
  <c r="O647" i="22"/>
  <c r="O1725" i="22"/>
  <c r="O1053" i="22"/>
  <c r="O245" i="22"/>
  <c r="O1994" i="22"/>
  <c r="O915" i="22"/>
  <c r="O1590" i="22"/>
  <c r="O782" i="22"/>
  <c r="O1188" i="22"/>
  <c r="O1323" i="22"/>
  <c r="O512" i="22"/>
  <c r="AE1783" i="22"/>
  <c r="Z706" i="22"/>
  <c r="W706" i="22"/>
  <c r="V707" i="22" s="1"/>
  <c r="AA706" i="22"/>
  <c r="Q707" i="22"/>
  <c r="R707" i="22" s="1"/>
  <c r="AB707" i="22" s="1"/>
  <c r="Y706" i="22"/>
  <c r="S170" i="22"/>
  <c r="AE38" i="22"/>
  <c r="AD569" i="22"/>
  <c r="Z1112" i="22"/>
  <c r="AA1112" i="22"/>
  <c r="Q1113" i="22"/>
  <c r="W1112" i="22"/>
  <c r="V1113" i="22" s="1"/>
  <c r="Y1112" i="22"/>
  <c r="AC569" i="22"/>
  <c r="S39" i="22"/>
  <c r="T39" i="22" s="1"/>
  <c r="I1860" i="22"/>
  <c r="H1861" i="22"/>
  <c r="Y303" i="22"/>
  <c r="Z303" i="22"/>
  <c r="Q304" i="22"/>
  <c r="R304" i="22" s="1"/>
  <c r="AB304" i="22" s="1"/>
  <c r="W303" i="22"/>
  <c r="V304" i="22" s="1"/>
  <c r="AA303" i="22"/>
  <c r="Q1248" i="22"/>
  <c r="Z1247" i="22"/>
  <c r="AA1247" i="22"/>
  <c r="W1247" i="22"/>
  <c r="V1248" i="22" s="1"/>
  <c r="Y1247" i="22"/>
  <c r="Y977" i="22"/>
  <c r="Q978" i="22"/>
  <c r="R978" i="22" s="1"/>
  <c r="AB978" i="22" s="1"/>
  <c r="W977" i="22"/>
  <c r="V978" i="22" s="1"/>
  <c r="AA977" i="22"/>
  <c r="Z977" i="22"/>
  <c r="R570" i="22"/>
  <c r="AB570" i="22" s="1"/>
  <c r="T1514" i="22"/>
  <c r="H381" i="22"/>
  <c r="I380" i="22"/>
  <c r="T1917" i="22"/>
  <c r="Z1917" i="22" s="1"/>
  <c r="W40" i="20"/>
  <c r="V41" i="20" s="1"/>
  <c r="AA40" i="20"/>
  <c r="AC304" i="20"/>
  <c r="AD304" i="20"/>
  <c r="AE304" i="20" s="1"/>
  <c r="Z40" i="20"/>
  <c r="Q41" i="20"/>
  <c r="R41" i="20" s="1"/>
  <c r="AB41" i="20" s="1"/>
  <c r="I246" i="20"/>
  <c r="O246" i="20" s="1"/>
  <c r="H247" i="20"/>
  <c r="I115" i="20"/>
  <c r="O115" i="20" s="1"/>
  <c r="H116" i="20"/>
  <c r="R305" i="20"/>
  <c r="AB305" i="20" s="1"/>
  <c r="S437" i="20"/>
  <c r="I1861" i="28"/>
  <c r="H1862" i="28"/>
  <c r="I1997" i="24"/>
  <c r="H1998" i="24"/>
  <c r="AE305" i="24"/>
  <c r="W170" i="20"/>
  <c r="V171" i="20" s="1"/>
  <c r="Y170" i="20"/>
  <c r="Z170" i="20"/>
  <c r="AA170" i="20"/>
  <c r="Q171" i="20"/>
  <c r="R1650" i="26"/>
  <c r="AB1650" i="26" s="1"/>
  <c r="I1592" i="22"/>
  <c r="H1593" i="22"/>
  <c r="S1649" i="24"/>
  <c r="H249" i="26"/>
  <c r="I248" i="26"/>
  <c r="H116" i="24"/>
  <c r="I115" i="24"/>
  <c r="I1327" i="22"/>
  <c r="H1328" i="22"/>
  <c r="AC1649" i="26"/>
  <c r="AD1649" i="26"/>
  <c r="S708" i="24"/>
  <c r="H516" i="28"/>
  <c r="I515" i="28"/>
  <c r="AC1649" i="28"/>
  <c r="AD1649" i="28"/>
  <c r="T1246" i="28"/>
  <c r="S437" i="22"/>
  <c r="I649" i="22"/>
  <c r="H650" i="22"/>
  <c r="I1997" i="28"/>
  <c r="H1998" i="28"/>
  <c r="H1191" i="26"/>
  <c r="I1190" i="26"/>
  <c r="I1056" i="28"/>
  <c r="H1057" i="28"/>
  <c r="I649" i="28"/>
  <c r="H650" i="28"/>
  <c r="Y571" i="24"/>
  <c r="Q572" i="24"/>
  <c r="Z571" i="24"/>
  <c r="AA571" i="24"/>
  <c r="W571" i="24"/>
  <c r="V572" i="24" s="1"/>
  <c r="I246" i="28"/>
  <c r="H247" i="28"/>
  <c r="I1190" i="22"/>
  <c r="H1191" i="22"/>
  <c r="I1191" i="24"/>
  <c r="H1192" i="24"/>
  <c r="T977" i="24"/>
  <c r="AA1111" i="24"/>
  <c r="Q1112" i="24"/>
  <c r="Y1111" i="24"/>
  <c r="Z1111" i="24"/>
  <c r="W1111" i="24"/>
  <c r="V1112" i="24" s="1"/>
  <c r="I918" i="28"/>
  <c r="H919" i="28"/>
  <c r="I1727" i="22"/>
  <c r="H1728" i="22"/>
  <c r="R1381" i="26"/>
  <c r="AB1381" i="26" s="1"/>
  <c r="I917" i="22"/>
  <c r="H918" i="22"/>
  <c r="I649" i="24"/>
  <c r="H650" i="24"/>
  <c r="I383" i="26"/>
  <c r="H384" i="26"/>
  <c r="R709" i="26"/>
  <c r="AB709" i="26" s="1"/>
  <c r="W1246" i="26"/>
  <c r="V1247" i="26" s="1"/>
  <c r="Q1247" i="26"/>
  <c r="Z1246" i="26"/>
  <c r="AA1246" i="26"/>
  <c r="Y1246" i="26"/>
  <c r="AE436" i="22"/>
  <c r="I1996" i="22"/>
  <c r="H1997" i="22"/>
  <c r="R840" i="26"/>
  <c r="AB840" i="26" s="1"/>
  <c r="AE169" i="26"/>
  <c r="I382" i="20"/>
  <c r="O382" i="20" s="1"/>
  <c r="H383" i="20"/>
  <c r="AE436" i="26"/>
  <c r="Y1514" i="26"/>
  <c r="Z1514" i="26"/>
  <c r="I1995" i="26"/>
  <c r="H1996" i="26"/>
  <c r="AC437" i="28"/>
  <c r="Z1919" i="28"/>
  <c r="AA1919" i="28"/>
  <c r="Q1920" i="28"/>
  <c r="W1919" i="28"/>
  <c r="V1920" i="28" s="1"/>
  <c r="Y1919" i="28"/>
  <c r="I1727" i="26"/>
  <c r="H1728" i="26"/>
  <c r="H785" i="22"/>
  <c r="I784" i="22"/>
  <c r="AC708" i="26"/>
  <c r="AD708" i="26"/>
  <c r="I1056" i="22"/>
  <c r="H1057" i="22"/>
  <c r="S1920" i="24"/>
  <c r="AE1648" i="24"/>
  <c r="AE1380" i="24"/>
  <c r="I247" i="22"/>
  <c r="H248" i="22"/>
  <c r="I1863" i="26"/>
  <c r="H1864" i="26"/>
  <c r="R1382" i="22"/>
  <c r="AB1382" i="22" s="1"/>
  <c r="I515" i="20"/>
  <c r="O515" i="20" s="1"/>
  <c r="H516" i="20"/>
  <c r="I1726" i="24"/>
  <c r="H1727" i="24"/>
  <c r="AC1113" i="28"/>
  <c r="AD1113" i="28"/>
  <c r="AE169" i="24"/>
  <c r="R304" i="26"/>
  <c r="AB304" i="26" s="1"/>
  <c r="AC839" i="26"/>
  <c r="AD839" i="26"/>
  <c r="H784" i="26"/>
  <c r="I783" i="26"/>
  <c r="AA39" i="24"/>
  <c r="Y39" i="24"/>
  <c r="Z39" i="24"/>
  <c r="Q40" i="24"/>
  <c r="W39" i="24"/>
  <c r="V40" i="24" s="1"/>
  <c r="R41" i="28"/>
  <c r="AB41" i="28" s="1"/>
  <c r="R980" i="26"/>
  <c r="AB980" i="26" s="1"/>
  <c r="S306" i="24"/>
  <c r="I1860" i="24"/>
  <c r="H1861" i="24"/>
  <c r="I1457" i="26"/>
  <c r="H1458" i="26"/>
  <c r="I515" i="22"/>
  <c r="H516" i="22"/>
  <c r="AE706" i="28"/>
  <c r="I1593" i="28"/>
  <c r="H1594" i="28"/>
  <c r="R1114" i="28"/>
  <c r="AB1114" i="28" s="1"/>
  <c r="I1459" i="22"/>
  <c r="H1460" i="22"/>
  <c r="I1726" i="28"/>
  <c r="H1727" i="28"/>
  <c r="H1057" i="26"/>
  <c r="I1056" i="26"/>
  <c r="H1458" i="24"/>
  <c r="I1457" i="24"/>
  <c r="R1650" i="28"/>
  <c r="AB1650" i="28" s="1"/>
  <c r="AC1381" i="22"/>
  <c r="AE976" i="24"/>
  <c r="I515" i="26"/>
  <c r="H516" i="26"/>
  <c r="S437" i="26"/>
  <c r="O114" i="24"/>
  <c r="O245" i="24"/>
  <c r="O915" i="24"/>
  <c r="O379" i="24"/>
  <c r="O1188" i="24"/>
  <c r="O1590" i="24"/>
  <c r="O647" i="24"/>
  <c r="O1994" i="24"/>
  <c r="O512" i="24"/>
  <c r="O1323" i="24"/>
  <c r="O1725" i="24"/>
  <c r="O782" i="24"/>
  <c r="O1053" i="24"/>
  <c r="O1456" i="24"/>
  <c r="O1859" i="24"/>
  <c r="I783" i="24"/>
  <c r="H784" i="24"/>
  <c r="AC40" i="28"/>
  <c r="AD40" i="28"/>
  <c r="S1785" i="24"/>
  <c r="Z1784" i="22"/>
  <c r="Q1785" i="22"/>
  <c r="AA1784" i="22"/>
  <c r="W1784" i="22"/>
  <c r="V1785" i="22" s="1"/>
  <c r="Y1784" i="22"/>
  <c r="AE169" i="22"/>
  <c r="S978" i="28"/>
  <c r="AE1919" i="24"/>
  <c r="T303" i="28"/>
  <c r="H1593" i="26"/>
  <c r="I1592" i="26"/>
  <c r="H247" i="24"/>
  <c r="I246" i="24"/>
  <c r="AE838" i="22"/>
  <c r="AE977" i="28"/>
  <c r="S839" i="22"/>
  <c r="AE1515" i="28"/>
  <c r="Z438" i="24" l="1"/>
  <c r="Y438" i="24"/>
  <c r="W438" i="24"/>
  <c r="V439" i="24" s="1"/>
  <c r="Y1248" i="24"/>
  <c r="Q439" i="24"/>
  <c r="W1248" i="24"/>
  <c r="V1249" i="24" s="1"/>
  <c r="H382" i="24"/>
  <c r="I381" i="24"/>
  <c r="T170" i="24"/>
  <c r="Z170" i="24" s="1"/>
  <c r="Z1248" i="24"/>
  <c r="AD1248" i="24" s="1"/>
  <c r="AA1248" i="24"/>
  <c r="T1649" i="24"/>
  <c r="Y1649" i="24" s="1"/>
  <c r="S1249" i="24"/>
  <c r="T708" i="24"/>
  <c r="W708" i="24" s="1"/>
  <c r="V709" i="24" s="1"/>
  <c r="T1381" i="24"/>
  <c r="I1055" i="24"/>
  <c r="H1056" i="24"/>
  <c r="Z839" i="24"/>
  <c r="Q840" i="24"/>
  <c r="R840" i="24" s="1"/>
  <c r="AB840" i="24" s="1"/>
  <c r="W839" i="24"/>
  <c r="V840" i="24" s="1"/>
  <c r="Y839" i="24"/>
  <c r="AA839" i="24"/>
  <c r="R1513" i="24"/>
  <c r="AB1513" i="24" s="1"/>
  <c r="AC1784" i="24"/>
  <c r="AD1784" i="24"/>
  <c r="AC1512" i="24"/>
  <c r="AD1512" i="24"/>
  <c r="I1326" i="24"/>
  <c r="H1327" i="24"/>
  <c r="H919" i="24"/>
  <c r="I918" i="24"/>
  <c r="H516" i="24"/>
  <c r="I515" i="24"/>
  <c r="T306" i="24"/>
  <c r="Z306" i="24" s="1"/>
  <c r="T1920" i="24"/>
  <c r="Q1921" i="24" s="1"/>
  <c r="H1594" i="24"/>
  <c r="I1593" i="24"/>
  <c r="AD1380" i="26"/>
  <c r="S709" i="26"/>
  <c r="R1784" i="28"/>
  <c r="AB1784" i="28" s="1"/>
  <c r="S1784" i="28"/>
  <c r="AC1783" i="28"/>
  <c r="AD1783" i="28"/>
  <c r="T570" i="28"/>
  <c r="AA570" i="28" s="1"/>
  <c r="AE839" i="28"/>
  <c r="S171" i="28"/>
  <c r="S840" i="28"/>
  <c r="T840" i="28" s="1"/>
  <c r="AE170" i="28"/>
  <c r="I116" i="28"/>
  <c r="H117" i="28"/>
  <c r="O380" i="28"/>
  <c r="O1457" i="28"/>
  <c r="O648" i="28"/>
  <c r="O1860" i="28"/>
  <c r="O513" i="28"/>
  <c r="O1591" i="28"/>
  <c r="O1054" i="28"/>
  <c r="O1189" i="28"/>
  <c r="O1995" i="28"/>
  <c r="O916" i="28"/>
  <c r="O1726" i="28"/>
  <c r="O783" i="28"/>
  <c r="O246" i="28"/>
  <c r="O1324" i="28"/>
  <c r="O115" i="28"/>
  <c r="H1460" i="28"/>
  <c r="I1459" i="28"/>
  <c r="I382" i="28"/>
  <c r="H383" i="28"/>
  <c r="S1114" i="28"/>
  <c r="H1327" i="28"/>
  <c r="I1326" i="28"/>
  <c r="I1192" i="28"/>
  <c r="H1193" i="28"/>
  <c r="AE40" i="28"/>
  <c r="I786" i="28"/>
  <c r="H787" i="28"/>
  <c r="T707" i="28"/>
  <c r="Y707" i="28" s="1"/>
  <c r="S1650" i="28"/>
  <c r="AE1113" i="28"/>
  <c r="AC40" i="20"/>
  <c r="AA571" i="26"/>
  <c r="W571" i="26"/>
  <c r="V572" i="26" s="1"/>
  <c r="Y571" i="26"/>
  <c r="AC571" i="26" s="1"/>
  <c r="Q572" i="26"/>
  <c r="R572" i="26" s="1"/>
  <c r="AB572" i="26" s="1"/>
  <c r="Z571" i="26"/>
  <c r="AC303" i="26"/>
  <c r="Q1515" i="26"/>
  <c r="W1514" i="26"/>
  <c r="V1515" i="26" s="1"/>
  <c r="AD979" i="26"/>
  <c r="AE979" i="26" s="1"/>
  <c r="AD303" i="26"/>
  <c r="R38" i="26"/>
  <c r="AB38" i="26" s="1"/>
  <c r="I649" i="26"/>
  <c r="H650" i="26"/>
  <c r="AD37" i="26"/>
  <c r="AC37" i="26"/>
  <c r="AE1113" i="26"/>
  <c r="AB1114" i="26"/>
  <c r="H1326" i="26"/>
  <c r="I1325" i="26"/>
  <c r="S1114" i="26"/>
  <c r="AC1919" i="26"/>
  <c r="AD1919" i="26"/>
  <c r="T170" i="26"/>
  <c r="Y170" i="26" s="1"/>
  <c r="R1920" i="26"/>
  <c r="AB1920" i="26" s="1"/>
  <c r="O1191" i="26"/>
  <c r="O1997" i="26"/>
  <c r="O785" i="26"/>
  <c r="O117" i="26"/>
  <c r="O1326" i="26"/>
  <c r="O918" i="26"/>
  <c r="O1593" i="26"/>
  <c r="O382" i="26"/>
  <c r="O248" i="26"/>
  <c r="O1459" i="26"/>
  <c r="O1056" i="26"/>
  <c r="O1862" i="26"/>
  <c r="O515" i="26"/>
  <c r="O1728" i="26"/>
  <c r="O650" i="26"/>
  <c r="H119" i="26"/>
  <c r="I118" i="26"/>
  <c r="S980" i="26"/>
  <c r="AE1380" i="26"/>
  <c r="T1785" i="26"/>
  <c r="S840" i="26"/>
  <c r="I917" i="26"/>
  <c r="H918" i="26"/>
  <c r="S978" i="22"/>
  <c r="S707" i="22"/>
  <c r="Q1918" i="22"/>
  <c r="Y1917" i="22"/>
  <c r="AD1917" i="22" s="1"/>
  <c r="AA1917" i="22"/>
  <c r="AC1649" i="22"/>
  <c r="H117" i="22"/>
  <c r="I116" i="22"/>
  <c r="AD1649" i="22"/>
  <c r="O115" i="22"/>
  <c r="O1860" i="22"/>
  <c r="O1726" i="22"/>
  <c r="O1591" i="22"/>
  <c r="O380" i="22"/>
  <c r="O1189" i="22"/>
  <c r="O648" i="22"/>
  <c r="O1324" i="22"/>
  <c r="O1054" i="22"/>
  <c r="O513" i="22"/>
  <c r="O1457" i="22"/>
  <c r="O783" i="22"/>
  <c r="O1995" i="22"/>
  <c r="O246" i="22"/>
  <c r="O916" i="22"/>
  <c r="W1917" i="22"/>
  <c r="V1918" i="22" s="1"/>
  <c r="AD303" i="22"/>
  <c r="AC706" i="22"/>
  <c r="AD706" i="22"/>
  <c r="T170" i="22"/>
  <c r="AD977" i="22"/>
  <c r="T707" i="22"/>
  <c r="W707" i="22" s="1"/>
  <c r="V708" i="22" s="1"/>
  <c r="AE569" i="22"/>
  <c r="T437" i="22"/>
  <c r="Y437" i="22" s="1"/>
  <c r="S570" i="22"/>
  <c r="T570" i="22" s="1"/>
  <c r="AC1247" i="22"/>
  <c r="AD1247" i="22"/>
  <c r="AD1112" i="22"/>
  <c r="I381" i="22"/>
  <c r="H382" i="22"/>
  <c r="Y1514" i="22"/>
  <c r="AA1514" i="22"/>
  <c r="Z1514" i="22"/>
  <c r="Q1515" i="22"/>
  <c r="W1514" i="22"/>
  <c r="V1515" i="22" s="1"/>
  <c r="AC1112" i="22"/>
  <c r="AC303" i="22"/>
  <c r="R1248" i="22"/>
  <c r="S1248" i="22" s="1"/>
  <c r="R1113" i="22"/>
  <c r="AB1113" i="22" s="1"/>
  <c r="I1861" i="22"/>
  <c r="H1862" i="22"/>
  <c r="Z39" i="22"/>
  <c r="AA39" i="22"/>
  <c r="Y39" i="22"/>
  <c r="W39" i="22"/>
  <c r="V40" i="22" s="1"/>
  <c r="Q40" i="22"/>
  <c r="AC977" i="22"/>
  <c r="S304" i="22"/>
  <c r="T304" i="22" s="1"/>
  <c r="AD40" i="20"/>
  <c r="S305" i="20"/>
  <c r="T305" i="20" s="1"/>
  <c r="W305" i="20" s="1"/>
  <c r="V306" i="20" s="1"/>
  <c r="H248" i="20"/>
  <c r="I247" i="20"/>
  <c r="O247" i="20" s="1"/>
  <c r="T437" i="20"/>
  <c r="H117" i="20"/>
  <c r="I116" i="20"/>
  <c r="O116" i="20" s="1"/>
  <c r="Z305" i="20"/>
  <c r="Y305" i="20"/>
  <c r="AA305" i="20"/>
  <c r="R1785" i="22"/>
  <c r="AB1785" i="22" s="1"/>
  <c r="I1458" i="26"/>
  <c r="H1459" i="26"/>
  <c r="R1920" i="28"/>
  <c r="AB1920" i="28" s="1"/>
  <c r="H384" i="20"/>
  <c r="I383" i="20"/>
  <c r="O383" i="20" s="1"/>
  <c r="Z1382" i="28"/>
  <c r="Q1383" i="28"/>
  <c r="AA1382" i="28"/>
  <c r="W1382" i="28"/>
  <c r="V1383" i="28" s="1"/>
  <c r="Y1382" i="28"/>
  <c r="R572" i="24"/>
  <c r="AB572" i="24" s="1"/>
  <c r="H1058" i="28"/>
  <c r="I1057" i="28"/>
  <c r="Z1246" i="28"/>
  <c r="Q1247" i="28"/>
  <c r="W1246" i="28"/>
  <c r="V1247" i="28" s="1"/>
  <c r="Y1246" i="28"/>
  <c r="AA1246" i="28"/>
  <c r="AE1649" i="28"/>
  <c r="H117" i="24"/>
  <c r="I116" i="24"/>
  <c r="R40" i="24"/>
  <c r="AB40" i="24" s="1"/>
  <c r="Y306" i="24"/>
  <c r="Q307" i="24"/>
  <c r="AA306" i="24"/>
  <c r="W306" i="24"/>
  <c r="V307" i="24" s="1"/>
  <c r="R1918" i="22"/>
  <c r="AB1918" i="22" s="1"/>
  <c r="R1515" i="26"/>
  <c r="AB1515" i="26" s="1"/>
  <c r="AA977" i="24"/>
  <c r="Q978" i="24"/>
  <c r="Y977" i="24"/>
  <c r="Z977" i="24"/>
  <c r="W977" i="24"/>
  <c r="V978" i="24" s="1"/>
  <c r="AC571" i="24"/>
  <c r="AD571" i="24"/>
  <c r="I516" i="22"/>
  <c r="H517" i="22"/>
  <c r="I384" i="26"/>
  <c r="H385" i="26"/>
  <c r="I1728" i="22"/>
  <c r="H1729" i="22"/>
  <c r="I1192" i="24"/>
  <c r="H1193" i="24"/>
  <c r="I1593" i="22"/>
  <c r="H1594" i="22"/>
  <c r="AA437" i="22"/>
  <c r="T1785" i="24"/>
  <c r="AE1381" i="22"/>
  <c r="I1458" i="24"/>
  <c r="H1459" i="24"/>
  <c r="AE708" i="26"/>
  <c r="AC1246" i="26"/>
  <c r="AD1246" i="26"/>
  <c r="T709" i="26"/>
  <c r="S1381" i="26"/>
  <c r="Y1516" i="28"/>
  <c r="Z1516" i="28"/>
  <c r="Q1517" i="28"/>
  <c r="AA1516" i="28"/>
  <c r="W1516" i="28"/>
  <c r="V1517" i="28" s="1"/>
  <c r="I650" i="28"/>
  <c r="H651" i="28"/>
  <c r="I1191" i="26"/>
  <c r="H1192" i="26"/>
  <c r="H1999" i="24"/>
  <c r="I1998" i="24"/>
  <c r="S41" i="20"/>
  <c r="AC39" i="24"/>
  <c r="AD39" i="24"/>
  <c r="AE839" i="26"/>
  <c r="S1382" i="22"/>
  <c r="I1593" i="26"/>
  <c r="H1594" i="26"/>
  <c r="AC1784" i="22"/>
  <c r="AD1784" i="22"/>
  <c r="Z1649" i="24"/>
  <c r="Q1650" i="24"/>
  <c r="I1727" i="28"/>
  <c r="H1728" i="28"/>
  <c r="H249" i="22"/>
  <c r="I248" i="22"/>
  <c r="AE437" i="28"/>
  <c r="H651" i="24"/>
  <c r="I650" i="24"/>
  <c r="I919" i="28"/>
  <c r="H920" i="28"/>
  <c r="I1998" i="28"/>
  <c r="H1999" i="28"/>
  <c r="AE1649" i="26"/>
  <c r="H250" i="26"/>
  <c r="I249" i="26"/>
  <c r="R171" i="20"/>
  <c r="AB171" i="20" s="1"/>
  <c r="H248" i="24"/>
  <c r="I247" i="24"/>
  <c r="I784" i="24"/>
  <c r="H785" i="24"/>
  <c r="I1057" i="26"/>
  <c r="H1058" i="26"/>
  <c r="Y303" i="28"/>
  <c r="Z303" i="28"/>
  <c r="Q304" i="28"/>
  <c r="AA303" i="28"/>
  <c r="W303" i="28"/>
  <c r="V304" i="28" s="1"/>
  <c r="Z707" i="28"/>
  <c r="Q708" i="28"/>
  <c r="I1594" i="28"/>
  <c r="H1595" i="28"/>
  <c r="S41" i="28"/>
  <c r="I785" i="22"/>
  <c r="H786" i="22"/>
  <c r="AC1919" i="28"/>
  <c r="AD1919" i="28"/>
  <c r="I1996" i="26"/>
  <c r="H1997" i="26"/>
  <c r="T978" i="22"/>
  <c r="AC1514" i="26"/>
  <c r="AD1514" i="26"/>
  <c r="R439" i="24"/>
  <c r="AB439" i="24" s="1"/>
  <c r="I1328" i="22"/>
  <c r="H1329" i="22"/>
  <c r="S1650" i="26"/>
  <c r="T978" i="28"/>
  <c r="I1460" i="22"/>
  <c r="H1461" i="22"/>
  <c r="I1861" i="24"/>
  <c r="H1862" i="24"/>
  <c r="AE40" i="20"/>
  <c r="I784" i="26"/>
  <c r="H785" i="26"/>
  <c r="S304" i="26"/>
  <c r="H1728" i="24"/>
  <c r="I1727" i="24"/>
  <c r="H517" i="20"/>
  <c r="I516" i="20"/>
  <c r="O516" i="20" s="1"/>
  <c r="H1865" i="26"/>
  <c r="I1864" i="26"/>
  <c r="H1729" i="26"/>
  <c r="I1728" i="26"/>
  <c r="H1998" i="22"/>
  <c r="I1997" i="22"/>
  <c r="R1247" i="26"/>
  <c r="AB1247" i="26" s="1"/>
  <c r="S438" i="28"/>
  <c r="AC1111" i="24"/>
  <c r="AD1111" i="24"/>
  <c r="I650" i="22"/>
  <c r="H651" i="22"/>
  <c r="H517" i="28"/>
  <c r="I516" i="28"/>
  <c r="T437" i="26"/>
  <c r="I1862" i="28"/>
  <c r="H1863" i="28"/>
  <c r="I516" i="26"/>
  <c r="H517" i="26"/>
  <c r="I1057" i="22"/>
  <c r="H1058" i="22"/>
  <c r="AC438" i="24"/>
  <c r="AD438" i="24"/>
  <c r="I918" i="22"/>
  <c r="H919" i="22"/>
  <c r="R1112" i="24"/>
  <c r="AB1112" i="24" s="1"/>
  <c r="H1192" i="22"/>
  <c r="I1191" i="22"/>
  <c r="H248" i="28"/>
  <c r="I247" i="28"/>
  <c r="AE303" i="26"/>
  <c r="T839" i="22"/>
  <c r="O115" i="24"/>
  <c r="O380" i="24"/>
  <c r="O783" i="24"/>
  <c r="O513" i="24"/>
  <c r="O1189" i="24"/>
  <c r="O1457" i="24"/>
  <c r="O648" i="24"/>
  <c r="O246" i="24"/>
  <c r="O1054" i="24"/>
  <c r="O1324" i="24"/>
  <c r="O1860" i="24"/>
  <c r="O1591" i="24"/>
  <c r="O1726" i="24"/>
  <c r="O1995" i="24"/>
  <c r="O916" i="24"/>
  <c r="AC170" i="20"/>
  <c r="AD170" i="20"/>
  <c r="S1650" i="22"/>
  <c r="S840" i="24" l="1"/>
  <c r="AA170" i="24"/>
  <c r="Y170" i="24"/>
  <c r="AA1920" i="24"/>
  <c r="Q171" i="24"/>
  <c r="R171" i="24" s="1"/>
  <c r="AB171" i="24" s="1"/>
  <c r="Z1920" i="24"/>
  <c r="S1513" i="24"/>
  <c r="W170" i="24"/>
  <c r="V171" i="24" s="1"/>
  <c r="AA1649" i="24"/>
  <c r="Y1920" i="24"/>
  <c r="I382" i="24"/>
  <c r="H383" i="24"/>
  <c r="T840" i="24"/>
  <c r="AA840" i="24" s="1"/>
  <c r="W1649" i="24"/>
  <c r="V1650" i="24" s="1"/>
  <c r="T1249" i="24"/>
  <c r="Q1250" i="24" s="1"/>
  <c r="S439" i="24"/>
  <c r="AC1248" i="24"/>
  <c r="AE1248" i="24" s="1"/>
  <c r="Z708" i="24"/>
  <c r="S1112" i="24"/>
  <c r="Q709" i="24"/>
  <c r="R709" i="24" s="1"/>
  <c r="AB709" i="24" s="1"/>
  <c r="Y708" i="24"/>
  <c r="AA708" i="24"/>
  <c r="I919" i="24"/>
  <c r="H920" i="24"/>
  <c r="H1328" i="24"/>
  <c r="I1327" i="24"/>
  <c r="H1595" i="24"/>
  <c r="I1594" i="24"/>
  <c r="I1056" i="24"/>
  <c r="H1057" i="24"/>
  <c r="AC839" i="24"/>
  <c r="AD839" i="24"/>
  <c r="W1920" i="24"/>
  <c r="V1921" i="24" s="1"/>
  <c r="AE1512" i="24"/>
  <c r="Q1382" i="24"/>
  <c r="R1382" i="24" s="1"/>
  <c r="AB1382" i="24" s="1"/>
  <c r="W1381" i="24"/>
  <c r="V1382" i="24" s="1"/>
  <c r="Z1381" i="24"/>
  <c r="Y1381" i="24"/>
  <c r="AA1381" i="24"/>
  <c r="AE1111" i="24"/>
  <c r="I516" i="24"/>
  <c r="H517" i="24"/>
  <c r="AE1784" i="24"/>
  <c r="AD571" i="26"/>
  <c r="AA170" i="26"/>
  <c r="W707" i="28"/>
  <c r="V708" i="28" s="1"/>
  <c r="Z570" i="28"/>
  <c r="W570" i="28"/>
  <c r="V571" i="28" s="1"/>
  <c r="T171" i="28"/>
  <c r="AA171" i="28" s="1"/>
  <c r="AE1783" i="28"/>
  <c r="Y570" i="28"/>
  <c r="AD570" i="28" s="1"/>
  <c r="Q571" i="28"/>
  <c r="R571" i="28" s="1"/>
  <c r="AB571" i="28" s="1"/>
  <c r="T1784" i="28"/>
  <c r="AA707" i="28"/>
  <c r="AC707" i="28" s="1"/>
  <c r="T1114" i="28"/>
  <c r="Z1114" i="28" s="1"/>
  <c r="T1650" i="28"/>
  <c r="Z1650" i="28" s="1"/>
  <c r="H788" i="28"/>
  <c r="I787" i="28"/>
  <c r="I383" i="28"/>
  <c r="H384" i="28"/>
  <c r="H1194" i="28"/>
  <c r="I1193" i="28"/>
  <c r="H1461" i="28"/>
  <c r="I1460" i="28"/>
  <c r="AA840" i="28"/>
  <c r="W840" i="28"/>
  <c r="V841" i="28" s="1"/>
  <c r="Y840" i="28"/>
  <c r="Z840" i="28"/>
  <c r="Q841" i="28"/>
  <c r="H1328" i="28"/>
  <c r="I1327" i="28"/>
  <c r="H118" i="28"/>
  <c r="I117" i="28"/>
  <c r="O116" i="28"/>
  <c r="O1055" i="28"/>
  <c r="O247" i="28"/>
  <c r="O1325" i="28"/>
  <c r="O381" i="28"/>
  <c r="O1458" i="28"/>
  <c r="O917" i="28"/>
  <c r="O784" i="28"/>
  <c r="O514" i="28"/>
  <c r="O1727" i="28"/>
  <c r="O1996" i="28"/>
  <c r="O1190" i="28"/>
  <c r="O649" i="28"/>
  <c r="O1861" i="28"/>
  <c r="O1592" i="28"/>
  <c r="AE37" i="26"/>
  <c r="W170" i="26"/>
  <c r="V171" i="26" s="1"/>
  <c r="I650" i="26"/>
  <c r="H651" i="26"/>
  <c r="Z170" i="26"/>
  <c r="AC170" i="26" s="1"/>
  <c r="Q171" i="26"/>
  <c r="R171" i="26" s="1"/>
  <c r="AB171" i="26" s="1"/>
  <c r="S1920" i="26"/>
  <c r="S38" i="26"/>
  <c r="T1114" i="26"/>
  <c r="AE1919" i="26"/>
  <c r="H1327" i="26"/>
  <c r="I1326" i="26"/>
  <c r="S1247" i="26"/>
  <c r="T840" i="26"/>
  <c r="S1515" i="26"/>
  <c r="T980" i="26"/>
  <c r="Y1785" i="26"/>
  <c r="Z1785" i="26"/>
  <c r="Q1786" i="26"/>
  <c r="AA1785" i="26"/>
  <c r="W1785" i="26"/>
  <c r="V1786" i="26" s="1"/>
  <c r="O651" i="26"/>
  <c r="O1192" i="26"/>
  <c r="O118" i="26"/>
  <c r="O249" i="26"/>
  <c r="O1998" i="26"/>
  <c r="O919" i="26"/>
  <c r="O1863" i="26"/>
  <c r="O786" i="26"/>
  <c r="O1460" i="26"/>
  <c r="O1729" i="26"/>
  <c r="O516" i="26"/>
  <c r="O1594" i="26"/>
  <c r="O1057" i="26"/>
  <c r="O1327" i="26"/>
  <c r="O383" i="26"/>
  <c r="AE1514" i="26"/>
  <c r="I918" i="26"/>
  <c r="H919" i="26"/>
  <c r="H120" i="26"/>
  <c r="I119" i="26"/>
  <c r="AC1917" i="22"/>
  <c r="AA707" i="22"/>
  <c r="Z707" i="22"/>
  <c r="AE1649" i="22"/>
  <c r="AD1514" i="22"/>
  <c r="O784" i="22"/>
  <c r="O1996" i="22"/>
  <c r="O1190" i="22"/>
  <c r="O1861" i="22"/>
  <c r="O917" i="22"/>
  <c r="O247" i="22"/>
  <c r="O1055" i="22"/>
  <c r="O514" i="22"/>
  <c r="O1458" i="22"/>
  <c r="O381" i="22"/>
  <c r="O1325" i="22"/>
  <c r="O649" i="22"/>
  <c r="O116" i="22"/>
  <c r="O1727" i="22"/>
  <c r="O1592" i="22"/>
  <c r="I117" i="22"/>
  <c r="H118" i="22"/>
  <c r="Y707" i="22"/>
  <c r="Y170" i="22"/>
  <c r="Z170" i="22"/>
  <c r="Q171" i="22"/>
  <c r="R171" i="22" s="1"/>
  <c r="AB171" i="22" s="1"/>
  <c r="W170" i="22"/>
  <c r="V171" i="22" s="1"/>
  <c r="AA170" i="22"/>
  <c r="Q708" i="22"/>
  <c r="R708" i="22" s="1"/>
  <c r="AB708" i="22" s="1"/>
  <c r="W437" i="22"/>
  <c r="V438" i="22" s="1"/>
  <c r="Q438" i="22"/>
  <c r="R438" i="22" s="1"/>
  <c r="AB438" i="22" s="1"/>
  <c r="AC39" i="22"/>
  <c r="AD39" i="22"/>
  <c r="Z437" i="22"/>
  <c r="AD437" i="22" s="1"/>
  <c r="AE706" i="22"/>
  <c r="AE1247" i="22"/>
  <c r="W570" i="22"/>
  <c r="V571" i="22" s="1"/>
  <c r="Y570" i="22"/>
  <c r="Q571" i="22"/>
  <c r="Z570" i="22"/>
  <c r="AA570" i="22"/>
  <c r="R1515" i="22"/>
  <c r="AB1515" i="22" s="1"/>
  <c r="R40" i="22"/>
  <c r="AB40" i="22" s="1"/>
  <c r="AC1514" i="22"/>
  <c r="AE303" i="22"/>
  <c r="H383" i="22"/>
  <c r="I382" i="22"/>
  <c r="AE1112" i="22"/>
  <c r="S1113" i="22"/>
  <c r="AE977" i="22"/>
  <c r="I1862" i="22"/>
  <c r="H1863" i="22"/>
  <c r="AB1248" i="22"/>
  <c r="T1248" i="22"/>
  <c r="Q306" i="20"/>
  <c r="AD305" i="20"/>
  <c r="I248" i="20"/>
  <c r="O248" i="20" s="1"/>
  <c r="H249" i="20"/>
  <c r="H118" i="20"/>
  <c r="I117" i="20"/>
  <c r="O117" i="20" s="1"/>
  <c r="AA437" i="20"/>
  <c r="Y437" i="20"/>
  <c r="Z437" i="20"/>
  <c r="W437" i="20"/>
  <c r="V438" i="20" s="1"/>
  <c r="Q438" i="20"/>
  <c r="AC305" i="20"/>
  <c r="R306" i="20"/>
  <c r="AB306" i="20" s="1"/>
  <c r="S306" i="20"/>
  <c r="T306" i="20"/>
  <c r="S572" i="26"/>
  <c r="W839" i="22"/>
  <c r="V840" i="22" s="1"/>
  <c r="Y839" i="22"/>
  <c r="Z839" i="22"/>
  <c r="Q840" i="22"/>
  <c r="AA839" i="22"/>
  <c r="I651" i="22"/>
  <c r="H652" i="22"/>
  <c r="AE1919" i="28"/>
  <c r="H1059" i="26"/>
  <c r="I1058" i="26"/>
  <c r="T1382" i="22"/>
  <c r="AE39" i="24"/>
  <c r="R1517" i="28"/>
  <c r="AB1517" i="28" s="1"/>
  <c r="AE1246" i="26"/>
  <c r="H1194" i="24"/>
  <c r="I1193" i="24"/>
  <c r="AE571" i="24"/>
  <c r="AC977" i="24"/>
  <c r="AD977" i="24"/>
  <c r="AD1920" i="24"/>
  <c r="O116" i="24"/>
  <c r="O649" i="24"/>
  <c r="O514" i="24"/>
  <c r="O1325" i="24"/>
  <c r="O247" i="24"/>
  <c r="O917" i="24"/>
  <c r="O1190" i="24"/>
  <c r="O1727" i="24"/>
  <c r="O381" i="24"/>
  <c r="O1055" i="24"/>
  <c r="O1592" i="24"/>
  <c r="O784" i="24"/>
  <c r="O1861" i="24"/>
  <c r="O1996" i="24"/>
  <c r="O1458" i="24"/>
  <c r="I919" i="22"/>
  <c r="H920" i="22"/>
  <c r="T1650" i="22"/>
  <c r="H518" i="20"/>
  <c r="I517" i="20"/>
  <c r="O517" i="20" s="1"/>
  <c r="I786" i="22"/>
  <c r="H787" i="22"/>
  <c r="I785" i="24"/>
  <c r="H786" i="24"/>
  <c r="H652" i="24"/>
  <c r="I651" i="24"/>
  <c r="T41" i="28"/>
  <c r="AE1784" i="22"/>
  <c r="I1192" i="26"/>
  <c r="H1193" i="26"/>
  <c r="I1459" i="24"/>
  <c r="H1460" i="24"/>
  <c r="I1594" i="22"/>
  <c r="H1595" i="22"/>
  <c r="R978" i="24"/>
  <c r="AB978" i="24" s="1"/>
  <c r="H118" i="24"/>
  <c r="I117" i="24"/>
  <c r="T1112" i="24"/>
  <c r="T1650" i="26"/>
  <c r="H1863" i="24"/>
  <c r="I1862" i="24"/>
  <c r="W840" i="24"/>
  <c r="V841" i="24" s="1"/>
  <c r="R1650" i="24"/>
  <c r="AB1650" i="24" s="1"/>
  <c r="AC1516" i="28"/>
  <c r="AD1516" i="28"/>
  <c r="I385" i="26"/>
  <c r="H386" i="26"/>
  <c r="H518" i="22"/>
  <c r="I517" i="22"/>
  <c r="R307" i="24"/>
  <c r="AB307" i="24" s="1"/>
  <c r="H1059" i="28"/>
  <c r="I1058" i="28"/>
  <c r="R1383" i="28"/>
  <c r="AB1383" i="28" s="1"/>
  <c r="I1058" i="22"/>
  <c r="H1059" i="22"/>
  <c r="Y437" i="26"/>
  <c r="Z437" i="26"/>
  <c r="Q438" i="26"/>
  <c r="AA437" i="26"/>
  <c r="W437" i="26"/>
  <c r="V438" i="26" s="1"/>
  <c r="I1998" i="22"/>
  <c r="H1999" i="22"/>
  <c r="H1729" i="24"/>
  <c r="I1728" i="24"/>
  <c r="R708" i="28"/>
  <c r="AB708" i="28" s="1"/>
  <c r="R304" i="28"/>
  <c r="AB304" i="28" s="1"/>
  <c r="I1999" i="28"/>
  <c r="H2000" i="28"/>
  <c r="H2000" i="24"/>
  <c r="I1999" i="24"/>
  <c r="I651" i="28"/>
  <c r="H652" i="28"/>
  <c r="R1921" i="24"/>
  <c r="AB1921" i="24" s="1"/>
  <c r="AC306" i="24"/>
  <c r="AD306" i="24"/>
  <c r="S171" i="20"/>
  <c r="I1594" i="26"/>
  <c r="H1595" i="26"/>
  <c r="Y1114" i="28"/>
  <c r="S1918" i="22"/>
  <c r="S40" i="24"/>
  <c r="T40" i="24" s="1"/>
  <c r="AC1246" i="28"/>
  <c r="AD1246" i="28"/>
  <c r="H385" i="20"/>
  <c r="I384" i="20"/>
  <c r="O384" i="20" s="1"/>
  <c r="W304" i="22"/>
  <c r="V305" i="22" s="1"/>
  <c r="Y304" i="22"/>
  <c r="Z304" i="22"/>
  <c r="AA304" i="22"/>
  <c r="Q305" i="22"/>
  <c r="T304" i="26"/>
  <c r="I1461" i="22"/>
  <c r="H1462" i="22"/>
  <c r="Z978" i="22"/>
  <c r="Q979" i="22"/>
  <c r="Y978" i="22"/>
  <c r="W978" i="22"/>
  <c r="V979" i="22" s="1"/>
  <c r="AA978" i="22"/>
  <c r="I248" i="28"/>
  <c r="H249" i="28"/>
  <c r="W1249" i="24"/>
  <c r="V1250" i="24" s="1"/>
  <c r="H1730" i="26"/>
  <c r="I1729" i="26"/>
  <c r="I785" i="26"/>
  <c r="H786" i="26"/>
  <c r="I1329" i="22"/>
  <c r="H1330" i="22"/>
  <c r="H1998" i="26"/>
  <c r="I1997" i="26"/>
  <c r="AC303" i="28"/>
  <c r="AD303" i="28"/>
  <c r="I920" i="28"/>
  <c r="H921" i="28"/>
  <c r="I1729" i="22"/>
  <c r="H1730" i="22"/>
  <c r="S572" i="24"/>
  <c r="AE170" i="20"/>
  <c r="AE438" i="24"/>
  <c r="AD707" i="28"/>
  <c r="Y709" i="26"/>
  <c r="W709" i="26"/>
  <c r="V710" i="26" s="1"/>
  <c r="Z709" i="26"/>
  <c r="AA709" i="26"/>
  <c r="Q710" i="26"/>
  <c r="AA1785" i="24"/>
  <c r="Q1786" i="24"/>
  <c r="Y1785" i="24"/>
  <c r="Z1785" i="24"/>
  <c r="W1785" i="24"/>
  <c r="V1786" i="24" s="1"/>
  <c r="AC1382" i="28"/>
  <c r="AD1382" i="28"/>
  <c r="S1920" i="28"/>
  <c r="H1460" i="26"/>
  <c r="I1459" i="26"/>
  <c r="T438" i="28"/>
  <c r="W978" i="28"/>
  <c r="V979" i="28" s="1"/>
  <c r="Q979" i="28"/>
  <c r="AA978" i="28"/>
  <c r="Y978" i="28"/>
  <c r="Z978" i="28"/>
  <c r="I1595" i="28"/>
  <c r="H1596" i="28"/>
  <c r="S1382" i="24"/>
  <c r="AC1649" i="24"/>
  <c r="AD1649" i="24"/>
  <c r="AC170" i="24"/>
  <c r="AD170" i="24"/>
  <c r="I1192" i="22"/>
  <c r="H1193" i="22"/>
  <c r="H518" i="26"/>
  <c r="I517" i="26"/>
  <c r="H1864" i="28"/>
  <c r="I1863" i="28"/>
  <c r="H518" i="28"/>
  <c r="I517" i="28"/>
  <c r="I1865" i="26"/>
  <c r="H1866" i="26"/>
  <c r="H249" i="24"/>
  <c r="I248" i="24"/>
  <c r="I250" i="26"/>
  <c r="H251" i="26"/>
  <c r="I249" i="22"/>
  <c r="H250" i="22"/>
  <c r="I1728" i="28"/>
  <c r="H1729" i="28"/>
  <c r="T1381" i="26"/>
  <c r="AE1917" i="22"/>
  <c r="T41" i="20"/>
  <c r="R1247" i="28"/>
  <c r="AB1247" i="28" s="1"/>
  <c r="AE571" i="26"/>
  <c r="S1785" i="22"/>
  <c r="AC1920" i="24" l="1"/>
  <c r="AA1249" i="24"/>
  <c r="Z1249" i="24"/>
  <c r="Y1249" i="24"/>
  <c r="AD1249" i="24" s="1"/>
  <c r="AC708" i="24"/>
  <c r="H384" i="24"/>
  <c r="I383" i="24"/>
  <c r="Y840" i="24"/>
  <c r="AD840" i="24" s="1"/>
  <c r="Z840" i="24"/>
  <c r="AD708" i="24"/>
  <c r="AE708" i="24" s="1"/>
  <c r="Q841" i="24"/>
  <c r="R841" i="24" s="1"/>
  <c r="AB841" i="24" s="1"/>
  <c r="T1513" i="24"/>
  <c r="T439" i="24"/>
  <c r="Y439" i="24"/>
  <c r="W439" i="24"/>
  <c r="V440" i="24" s="1"/>
  <c r="AC707" i="22"/>
  <c r="AC437" i="22"/>
  <c r="S171" i="22"/>
  <c r="T171" i="22" s="1"/>
  <c r="AC1381" i="24"/>
  <c r="AD1381" i="24"/>
  <c r="H921" i="24"/>
  <c r="I920" i="24"/>
  <c r="AE1649" i="24"/>
  <c r="I517" i="24"/>
  <c r="H518" i="24"/>
  <c r="AE839" i="24"/>
  <c r="I1057" i="24"/>
  <c r="H1058" i="24"/>
  <c r="AE306" i="24"/>
  <c r="S307" i="24"/>
  <c r="H1596" i="24"/>
  <c r="I1595" i="24"/>
  <c r="H1329" i="24"/>
  <c r="I1328" i="24"/>
  <c r="W171" i="28"/>
  <c r="V172" i="28" s="1"/>
  <c r="W1114" i="28"/>
  <c r="V1115" i="28" s="1"/>
  <c r="AA1114" i="28"/>
  <c r="AC1114" i="28" s="1"/>
  <c r="Q1115" i="28"/>
  <c r="R1115" i="28" s="1"/>
  <c r="AB1115" i="28" s="1"/>
  <c r="Q172" i="28"/>
  <c r="Z171" i="28"/>
  <c r="AC570" i="28"/>
  <c r="AE570" i="28" s="1"/>
  <c r="Y171" i="28"/>
  <c r="Q1785" i="28"/>
  <c r="AA1784" i="28"/>
  <c r="W1784" i="28"/>
  <c r="V1785" i="28" s="1"/>
  <c r="Y1784" i="28"/>
  <c r="Z1784" i="28"/>
  <c r="AC840" i="28"/>
  <c r="AD840" i="28"/>
  <c r="R172" i="28"/>
  <c r="AB172" i="28" s="1"/>
  <c r="AE1516" i="28"/>
  <c r="Q1651" i="28"/>
  <c r="R1651" i="28" s="1"/>
  <c r="AB1651" i="28" s="1"/>
  <c r="AA1650" i="28"/>
  <c r="W1650" i="28"/>
  <c r="V1651" i="28" s="1"/>
  <c r="Y1650" i="28"/>
  <c r="AE707" i="28"/>
  <c r="S1383" i="28"/>
  <c r="T1383" i="28" s="1"/>
  <c r="S304" i="28"/>
  <c r="O785" i="28"/>
  <c r="O117" i="28"/>
  <c r="O1191" i="28"/>
  <c r="O382" i="28"/>
  <c r="O1326" i="28"/>
  <c r="O515" i="28"/>
  <c r="O1862" i="28"/>
  <c r="O248" i="28"/>
  <c r="O1593" i="28"/>
  <c r="O650" i="28"/>
  <c r="O1997" i="28"/>
  <c r="O918" i="28"/>
  <c r="O1459" i="28"/>
  <c r="O1056" i="28"/>
  <c r="O1728" i="28"/>
  <c r="H119" i="28"/>
  <c r="I118" i="28"/>
  <c r="H1195" i="28"/>
  <c r="I1194" i="28"/>
  <c r="I788" i="28"/>
  <c r="H789" i="28"/>
  <c r="I1328" i="28"/>
  <c r="H1329" i="28"/>
  <c r="S571" i="28"/>
  <c r="T1920" i="28"/>
  <c r="W1920" i="28" s="1"/>
  <c r="V1921" i="28" s="1"/>
  <c r="AE1382" i="28"/>
  <c r="H385" i="28"/>
  <c r="I384" i="28"/>
  <c r="S1517" i="28"/>
  <c r="R841" i="28"/>
  <c r="AB841" i="28" s="1"/>
  <c r="H1462" i="28"/>
  <c r="I1461" i="28"/>
  <c r="AD170" i="26"/>
  <c r="T38" i="26"/>
  <c r="T1920" i="26"/>
  <c r="I651" i="26"/>
  <c r="H652" i="26"/>
  <c r="T1247" i="26"/>
  <c r="Z1247" i="26" s="1"/>
  <c r="AD1785" i="26"/>
  <c r="T572" i="26"/>
  <c r="Q573" i="26" s="1"/>
  <c r="I1327" i="26"/>
  <c r="H1328" i="26"/>
  <c r="T1515" i="26"/>
  <c r="Z1114" i="26"/>
  <c r="Q1115" i="26"/>
  <c r="W1114" i="26"/>
  <c r="V1115" i="26" s="1"/>
  <c r="Y1114" i="26"/>
  <c r="AA1114" i="26"/>
  <c r="Y980" i="26"/>
  <c r="Z980" i="26"/>
  <c r="Q981" i="26"/>
  <c r="R981" i="26" s="1"/>
  <c r="AB981" i="26" s="1"/>
  <c r="W980" i="26"/>
  <c r="V981" i="26" s="1"/>
  <c r="AA980" i="26"/>
  <c r="R1786" i="26"/>
  <c r="AB1786" i="26" s="1"/>
  <c r="O787" i="26"/>
  <c r="O1999" i="26"/>
  <c r="O920" i="26"/>
  <c r="O1328" i="26"/>
  <c r="O1595" i="26"/>
  <c r="O119" i="26"/>
  <c r="O1864" i="26"/>
  <c r="O1193" i="26"/>
  <c r="O1461" i="26"/>
  <c r="O250" i="26"/>
  <c r="O1058" i="26"/>
  <c r="O652" i="26"/>
  <c r="O517" i="26"/>
  <c r="O1730" i="26"/>
  <c r="O384" i="26"/>
  <c r="Y1515" i="26"/>
  <c r="H121" i="26"/>
  <c r="I120" i="26"/>
  <c r="AC1785" i="26"/>
  <c r="AA840" i="26"/>
  <c r="W840" i="26"/>
  <c r="V841" i="26" s="1"/>
  <c r="Y840" i="26"/>
  <c r="Q841" i="26"/>
  <c r="Z840" i="26"/>
  <c r="H920" i="26"/>
  <c r="I919" i="26"/>
  <c r="AD707" i="22"/>
  <c r="AE707" i="22" s="1"/>
  <c r="T1113" i="22"/>
  <c r="Q1114" i="22" s="1"/>
  <c r="I118" i="22"/>
  <c r="H119" i="22"/>
  <c r="AE39" i="22"/>
  <c r="O1862" i="22"/>
  <c r="O515" i="22"/>
  <c r="O1056" i="22"/>
  <c r="O117" i="22"/>
  <c r="O248" i="22"/>
  <c r="O1326" i="22"/>
  <c r="O382" i="22"/>
  <c r="O1459" i="22"/>
  <c r="O918" i="22"/>
  <c r="O1593" i="22"/>
  <c r="O1997" i="22"/>
  <c r="O1728" i="22"/>
  <c r="O650" i="22"/>
  <c r="O785" i="22"/>
  <c r="O1191" i="22"/>
  <c r="S438" i="22"/>
  <c r="T438" i="22" s="1"/>
  <c r="AE1514" i="22"/>
  <c r="AD570" i="22"/>
  <c r="AC170" i="22"/>
  <c r="AD170" i="22"/>
  <c r="Y1248" i="22"/>
  <c r="Z1248" i="22"/>
  <c r="AA1248" i="22"/>
  <c r="Q1249" i="22"/>
  <c r="R1249" i="22" s="1"/>
  <c r="AB1249" i="22" s="1"/>
  <c r="W1248" i="22"/>
  <c r="V1249" i="22" s="1"/>
  <c r="I383" i="22"/>
  <c r="H384" i="22"/>
  <c r="W1113" i="22"/>
  <c r="V1114" i="22" s="1"/>
  <c r="AA1113" i="22"/>
  <c r="Z1113" i="22"/>
  <c r="H1864" i="22"/>
  <c r="I1863" i="22"/>
  <c r="R571" i="22"/>
  <c r="AB571" i="22" s="1"/>
  <c r="S40" i="22"/>
  <c r="AC570" i="22"/>
  <c r="S1515" i="22"/>
  <c r="AD437" i="20"/>
  <c r="H250" i="20"/>
  <c r="I249" i="20"/>
  <c r="O249" i="20" s="1"/>
  <c r="Q307" i="20"/>
  <c r="W306" i="20"/>
  <c r="V307" i="20" s="1"/>
  <c r="Y306" i="20"/>
  <c r="AA306" i="20"/>
  <c r="Z306" i="20"/>
  <c r="AC437" i="20"/>
  <c r="AE305" i="20"/>
  <c r="I118" i="20"/>
  <c r="O118" i="20" s="1"/>
  <c r="H119" i="20"/>
  <c r="R438" i="20"/>
  <c r="AB438" i="20" s="1"/>
  <c r="I1595" i="22"/>
  <c r="H1596" i="22"/>
  <c r="W40" i="24"/>
  <c r="V41" i="24" s="1"/>
  <c r="Z40" i="24"/>
  <c r="AA40" i="24"/>
  <c r="Y40" i="24"/>
  <c r="Q41" i="24"/>
  <c r="T171" i="20"/>
  <c r="S1247" i="28"/>
  <c r="T1247" i="28" s="1"/>
  <c r="Y1381" i="26"/>
  <c r="Z1381" i="26"/>
  <c r="Q1382" i="26"/>
  <c r="AA1381" i="26"/>
  <c r="W1381" i="26"/>
  <c r="V1382" i="26" s="1"/>
  <c r="I1729" i="28"/>
  <c r="H1730" i="28"/>
  <c r="I518" i="28"/>
  <c r="H519" i="28"/>
  <c r="AC709" i="26"/>
  <c r="AD709" i="26"/>
  <c r="AE170" i="24"/>
  <c r="S1651" i="28"/>
  <c r="T1785" i="22"/>
  <c r="AC1785" i="24"/>
  <c r="AD1785" i="24"/>
  <c r="AC1249" i="24"/>
  <c r="Z304" i="26"/>
  <c r="Q305" i="26"/>
  <c r="AA304" i="26"/>
  <c r="Y304" i="26"/>
  <c r="W304" i="26"/>
  <c r="V305" i="26" s="1"/>
  <c r="T1918" i="22"/>
  <c r="S708" i="28"/>
  <c r="R438" i="26"/>
  <c r="AB438" i="26" s="1"/>
  <c r="AE437" i="22"/>
  <c r="H1865" i="28"/>
  <c r="I1864" i="28"/>
  <c r="R1786" i="24"/>
  <c r="AB1786" i="24" s="1"/>
  <c r="R1250" i="24"/>
  <c r="AB1250" i="24" s="1"/>
  <c r="H653" i="24"/>
  <c r="I652" i="24"/>
  <c r="H251" i="22"/>
  <c r="I250" i="22"/>
  <c r="H1730" i="24"/>
  <c r="I1729" i="24"/>
  <c r="AC437" i="26"/>
  <c r="AD437" i="26"/>
  <c r="I518" i="22"/>
  <c r="H519" i="22"/>
  <c r="Y1650" i="26"/>
  <c r="Q1651" i="26"/>
  <c r="W1650" i="26"/>
  <c r="V1651" i="26" s="1"/>
  <c r="AA1650" i="26"/>
  <c r="Z1650" i="26"/>
  <c r="H1461" i="24"/>
  <c r="I1460" i="24"/>
  <c r="I786" i="24"/>
  <c r="H787" i="24"/>
  <c r="I518" i="20"/>
  <c r="O518" i="20" s="1"/>
  <c r="H519" i="20"/>
  <c r="I920" i="22"/>
  <c r="H921" i="22"/>
  <c r="AE1920" i="24"/>
  <c r="AE977" i="24"/>
  <c r="I1194" i="24"/>
  <c r="H1195" i="24"/>
  <c r="I1059" i="26"/>
  <c r="H1060" i="26"/>
  <c r="T1382" i="24"/>
  <c r="AE303" i="28"/>
  <c r="H1731" i="26"/>
  <c r="I1730" i="26"/>
  <c r="AC978" i="22"/>
  <c r="AD978" i="22"/>
  <c r="I385" i="20"/>
  <c r="O385" i="20" s="1"/>
  <c r="H386" i="20"/>
  <c r="S171" i="26"/>
  <c r="H1867" i="26"/>
  <c r="I1866" i="26"/>
  <c r="I518" i="26"/>
  <c r="H519" i="26"/>
  <c r="AC978" i="28"/>
  <c r="AD978" i="28"/>
  <c r="R710" i="26"/>
  <c r="AB710" i="26" s="1"/>
  <c r="H1731" i="22"/>
  <c r="I1730" i="22"/>
  <c r="R979" i="22"/>
  <c r="AB979" i="22" s="1"/>
  <c r="S171" i="24"/>
  <c r="T171" i="24" s="1"/>
  <c r="R305" i="22"/>
  <c r="AB305" i="22" s="1"/>
  <c r="T572" i="24"/>
  <c r="I652" i="28"/>
  <c r="H653" i="28"/>
  <c r="I1999" i="22"/>
  <c r="H2000" i="22"/>
  <c r="I1059" i="22"/>
  <c r="H1060" i="22"/>
  <c r="O117" i="24"/>
  <c r="O515" i="24"/>
  <c r="O248" i="24"/>
  <c r="O785" i="24"/>
  <c r="O382" i="24"/>
  <c r="O918" i="24"/>
  <c r="O1593" i="24"/>
  <c r="O1728" i="24"/>
  <c r="O1862" i="24"/>
  <c r="O1326" i="24"/>
  <c r="O650" i="24"/>
  <c r="O1997" i="24"/>
  <c r="O1459" i="24"/>
  <c r="O1191" i="24"/>
  <c r="O1056" i="24"/>
  <c r="R840" i="22"/>
  <c r="AB840" i="22" s="1"/>
  <c r="I921" i="28"/>
  <c r="H922" i="28"/>
  <c r="I1998" i="26"/>
  <c r="H1999" i="26"/>
  <c r="H250" i="28"/>
  <c r="I249" i="28"/>
  <c r="AD1114" i="28"/>
  <c r="I1595" i="26"/>
  <c r="H1596" i="26"/>
  <c r="I118" i="24"/>
  <c r="H119" i="24"/>
  <c r="I1193" i="26"/>
  <c r="H1194" i="26"/>
  <c r="Y1382" i="22"/>
  <c r="Z1382" i="22"/>
  <c r="Q1383" i="22"/>
  <c r="AA1382" i="22"/>
  <c r="W1382" i="22"/>
  <c r="V1383" i="22" s="1"/>
  <c r="I251" i="26"/>
  <c r="H252" i="26"/>
  <c r="I1460" i="26"/>
  <c r="H1461" i="26"/>
  <c r="AA41" i="20"/>
  <c r="Q42" i="20"/>
  <c r="Y41" i="20"/>
  <c r="Z41" i="20"/>
  <c r="W41" i="20"/>
  <c r="V42" i="20" s="1"/>
  <c r="AC839" i="22"/>
  <c r="AD839" i="22"/>
  <c r="I2000" i="24"/>
  <c r="H2001" i="24"/>
  <c r="S978" i="24"/>
  <c r="AE170" i="26"/>
  <c r="I652" i="22"/>
  <c r="H653" i="22"/>
  <c r="H1597" i="28"/>
  <c r="I1596" i="28"/>
  <c r="I1193" i="22"/>
  <c r="H1194" i="22"/>
  <c r="R979" i="28"/>
  <c r="AB979" i="28" s="1"/>
  <c r="I1330" i="22"/>
  <c r="H1331" i="22"/>
  <c r="AE1246" i="28"/>
  <c r="I386" i="26"/>
  <c r="H387" i="26"/>
  <c r="Z1112" i="24"/>
  <c r="Q1113" i="24"/>
  <c r="AA1112" i="24"/>
  <c r="Y1112" i="24"/>
  <c r="W1112" i="24"/>
  <c r="V1113" i="24" s="1"/>
  <c r="I787" i="22"/>
  <c r="H788" i="22"/>
  <c r="Z438" i="28"/>
  <c r="Q439" i="28"/>
  <c r="AA438" i="28"/>
  <c r="W438" i="28"/>
  <c r="V439" i="28" s="1"/>
  <c r="Y438" i="28"/>
  <c r="I1462" i="22"/>
  <c r="H1463" i="22"/>
  <c r="H250" i="24"/>
  <c r="I249" i="24"/>
  <c r="I786" i="26"/>
  <c r="H787" i="26"/>
  <c r="AC304" i="22"/>
  <c r="AD304" i="22"/>
  <c r="S709" i="24"/>
  <c r="S1921" i="24"/>
  <c r="H2001" i="28"/>
  <c r="I2000" i="28"/>
  <c r="H1060" i="28"/>
  <c r="I1059" i="28"/>
  <c r="S1650" i="24"/>
  <c r="H1864" i="24"/>
  <c r="I1863" i="24"/>
  <c r="S708" i="22"/>
  <c r="Q42" i="28"/>
  <c r="Y41" i="28"/>
  <c r="Z41" i="28"/>
  <c r="AA41" i="28"/>
  <c r="W41" i="28"/>
  <c r="V42" i="28" s="1"/>
  <c r="AA1650" i="22"/>
  <c r="W1650" i="22"/>
  <c r="V1651" i="22" s="1"/>
  <c r="Y1650" i="22"/>
  <c r="Z1650" i="22"/>
  <c r="Q1651" i="22"/>
  <c r="AC840" i="24" l="1"/>
  <c r="Q1514" i="24"/>
  <c r="Z1513" i="24"/>
  <c r="Y1513" i="24"/>
  <c r="W1513" i="24"/>
  <c r="V1514" i="24" s="1"/>
  <c r="AA1513" i="24"/>
  <c r="H385" i="24"/>
  <c r="I384" i="24"/>
  <c r="Z439" i="24"/>
  <c r="Q440" i="24"/>
  <c r="R440" i="24" s="1"/>
  <c r="AB440" i="24" s="1"/>
  <c r="AA439" i="24"/>
  <c r="T1650" i="24"/>
  <c r="Y1650" i="24" s="1"/>
  <c r="Y171" i="22"/>
  <c r="Q172" i="22"/>
  <c r="AA171" i="22"/>
  <c r="W171" i="22"/>
  <c r="V172" i="22" s="1"/>
  <c r="Z171" i="22"/>
  <c r="Y1113" i="22"/>
  <c r="AC1113" i="22" s="1"/>
  <c r="I1596" i="24"/>
  <c r="H1597" i="24"/>
  <c r="H519" i="24"/>
  <c r="I518" i="24"/>
  <c r="I1329" i="24"/>
  <c r="H1330" i="24"/>
  <c r="T307" i="24"/>
  <c r="Z307" i="24" s="1"/>
  <c r="I1058" i="24"/>
  <c r="H1059" i="24"/>
  <c r="AE1381" i="24"/>
  <c r="S841" i="24"/>
  <c r="AE1249" i="24"/>
  <c r="I921" i="24"/>
  <c r="H922" i="24"/>
  <c r="AC171" i="28"/>
  <c r="AD171" i="28"/>
  <c r="S172" i="28"/>
  <c r="AE840" i="28"/>
  <c r="Z1920" i="28"/>
  <c r="S979" i="28"/>
  <c r="T979" i="28" s="1"/>
  <c r="AA979" i="28" s="1"/>
  <c r="Y1920" i="28"/>
  <c r="T172" i="28"/>
  <c r="AA172" i="28" s="1"/>
  <c r="AC1650" i="28"/>
  <c r="R1785" i="28"/>
  <c r="AB1785" i="28" s="1"/>
  <c r="AC1784" i="28"/>
  <c r="AD1784" i="28"/>
  <c r="T304" i="28"/>
  <c r="Y304" i="28" s="1"/>
  <c r="AA1920" i="28"/>
  <c r="AD1650" i="28"/>
  <c r="AE171" i="28"/>
  <c r="T1517" i="28"/>
  <c r="AA1517" i="28" s="1"/>
  <c r="Q1921" i="28"/>
  <c r="R1921" i="28" s="1"/>
  <c r="AB1921" i="28" s="1"/>
  <c r="T708" i="28"/>
  <c r="Z708" i="28" s="1"/>
  <c r="AE1114" i="28"/>
  <c r="I1462" i="28"/>
  <c r="H1463" i="28"/>
  <c r="T571" i="28"/>
  <c r="H1196" i="28"/>
  <c r="I1195" i="28"/>
  <c r="H1330" i="28"/>
  <c r="I1329" i="28"/>
  <c r="O1057" i="28"/>
  <c r="O1460" i="28"/>
  <c r="O919" i="28"/>
  <c r="O383" i="28"/>
  <c r="O1729" i="28"/>
  <c r="O249" i="28"/>
  <c r="O786" i="28"/>
  <c r="O1998" i="28"/>
  <c r="O118" i="28"/>
  <c r="O1192" i="28"/>
  <c r="O1863" i="28"/>
  <c r="O1327" i="28"/>
  <c r="O651" i="28"/>
  <c r="O516" i="28"/>
  <c r="O1594" i="28"/>
  <c r="S841" i="28"/>
  <c r="H386" i="28"/>
  <c r="I385" i="28"/>
  <c r="H120" i="28"/>
  <c r="I119" i="28"/>
  <c r="S1115" i="28"/>
  <c r="T1115" i="28" s="1"/>
  <c r="I789" i="28"/>
  <c r="H790" i="28"/>
  <c r="Y572" i="26"/>
  <c r="AD572" i="26" s="1"/>
  <c r="Z572" i="26"/>
  <c r="AA572" i="26"/>
  <c r="W572" i="26"/>
  <c r="V573" i="26" s="1"/>
  <c r="Y1247" i="26"/>
  <c r="AD1247" i="26" s="1"/>
  <c r="I652" i="26"/>
  <c r="H653" i="26"/>
  <c r="Q1248" i="26"/>
  <c r="R1248" i="26" s="1"/>
  <c r="AB1248" i="26" s="1"/>
  <c r="AA1920" i="26"/>
  <c r="Q1921" i="26"/>
  <c r="R1921" i="26" s="1"/>
  <c r="AB1921" i="26" s="1"/>
  <c r="Y1920" i="26"/>
  <c r="W1920" i="26"/>
  <c r="V1921" i="26" s="1"/>
  <c r="Z1920" i="26"/>
  <c r="W1247" i="26"/>
  <c r="V1248" i="26" s="1"/>
  <c r="T171" i="26"/>
  <c r="Z171" i="26" s="1"/>
  <c r="AA1247" i="26"/>
  <c r="Q39" i="26"/>
  <c r="AA38" i="26"/>
  <c r="W38" i="26"/>
  <c r="V39" i="26" s="1"/>
  <c r="Y38" i="26"/>
  <c r="Z38" i="26"/>
  <c r="Q1516" i="26"/>
  <c r="R1516" i="26" s="1"/>
  <c r="AB1516" i="26" s="1"/>
  <c r="Z1515" i="26"/>
  <c r="W1515" i="26"/>
  <c r="V1516" i="26" s="1"/>
  <c r="AA1515" i="26"/>
  <c r="S1921" i="26"/>
  <c r="AC840" i="26"/>
  <c r="AD840" i="26"/>
  <c r="AC1114" i="26"/>
  <c r="AD1114" i="26"/>
  <c r="R1115" i="26"/>
  <c r="AB1115" i="26" s="1"/>
  <c r="H1329" i="26"/>
  <c r="I1328" i="26"/>
  <c r="S1786" i="26"/>
  <c r="H921" i="26"/>
  <c r="I920" i="26"/>
  <c r="AE1785" i="26"/>
  <c r="O385" i="26"/>
  <c r="O1596" i="26"/>
  <c r="O921" i="26"/>
  <c r="O1865" i="26"/>
  <c r="O1462" i="26"/>
  <c r="O251" i="26"/>
  <c r="O1731" i="26"/>
  <c r="O1059" i="26"/>
  <c r="O653" i="26"/>
  <c r="O2000" i="26"/>
  <c r="O788" i="26"/>
  <c r="O120" i="26"/>
  <c r="O1194" i="26"/>
  <c r="O518" i="26"/>
  <c r="O1329" i="26"/>
  <c r="I121" i="26"/>
  <c r="H122" i="26"/>
  <c r="AE709" i="26"/>
  <c r="S981" i="26"/>
  <c r="R841" i="26"/>
  <c r="S841" i="26" s="1"/>
  <c r="AD980" i="26"/>
  <c r="AC980" i="26"/>
  <c r="H120" i="22"/>
  <c r="I119" i="22"/>
  <c r="AD1113" i="22"/>
  <c r="O786" i="22"/>
  <c r="O1327" i="22"/>
  <c r="O1998" i="22"/>
  <c r="O919" i="22"/>
  <c r="O1863" i="22"/>
  <c r="O118" i="22"/>
  <c r="O383" i="22"/>
  <c r="O516" i="22"/>
  <c r="O1057" i="22"/>
  <c r="O651" i="22"/>
  <c r="O1192" i="22"/>
  <c r="O1729" i="22"/>
  <c r="O249" i="22"/>
  <c r="O1460" i="22"/>
  <c r="O1594" i="22"/>
  <c r="AE570" i="22"/>
  <c r="Y438" i="22"/>
  <c r="AE170" i="22"/>
  <c r="AA438" i="22"/>
  <c r="AD1248" i="22"/>
  <c r="W438" i="22"/>
  <c r="V439" i="22" s="1"/>
  <c r="S571" i="22"/>
  <c r="I384" i="22"/>
  <c r="H385" i="22"/>
  <c r="T1515" i="22"/>
  <c r="Q439" i="22"/>
  <c r="R439" i="22" s="1"/>
  <c r="AB439" i="22" s="1"/>
  <c r="Z438" i="22"/>
  <c r="AC438" i="22" s="1"/>
  <c r="T40" i="22"/>
  <c r="H1865" i="22"/>
  <c r="I1864" i="22"/>
  <c r="R1114" i="22"/>
  <c r="AB1114" i="22" s="1"/>
  <c r="S305" i="22"/>
  <c r="S1249" i="22"/>
  <c r="T1249" i="22" s="1"/>
  <c r="AC1248" i="22"/>
  <c r="S438" i="20"/>
  <c r="AD306" i="20"/>
  <c r="I250" i="20"/>
  <c r="O250" i="20" s="1"/>
  <c r="H251" i="20"/>
  <c r="T438" i="20"/>
  <c r="AC306" i="20"/>
  <c r="AE306" i="20" s="1"/>
  <c r="I119" i="20"/>
  <c r="O119" i="20" s="1"/>
  <c r="H120" i="20"/>
  <c r="AE437" i="20"/>
  <c r="R307" i="20"/>
  <c r="AB307" i="20" s="1"/>
  <c r="S307" i="20"/>
  <c r="I1596" i="26"/>
  <c r="H1597" i="26"/>
  <c r="W171" i="24"/>
  <c r="V172" i="24" s="1"/>
  <c r="Y171" i="24"/>
  <c r="Z171" i="24"/>
  <c r="AA171" i="24"/>
  <c r="Q172" i="24"/>
  <c r="R573" i="26"/>
  <c r="AB573" i="26" s="1"/>
  <c r="I519" i="26"/>
  <c r="H520" i="26"/>
  <c r="H1732" i="26"/>
  <c r="I1731" i="26"/>
  <c r="R1651" i="22"/>
  <c r="AB1651" i="22" s="1"/>
  <c r="H1464" i="22"/>
  <c r="I1463" i="22"/>
  <c r="AC1112" i="24"/>
  <c r="AD1112" i="24"/>
  <c r="H1195" i="26"/>
  <c r="I1194" i="26"/>
  <c r="I519" i="20"/>
  <c r="O519" i="20" s="1"/>
  <c r="H520" i="20"/>
  <c r="AE1785" i="24"/>
  <c r="R1382" i="26"/>
  <c r="AB1382" i="26" s="1"/>
  <c r="I1060" i="28"/>
  <c r="H1061" i="28"/>
  <c r="I1597" i="28"/>
  <c r="H1598" i="28"/>
  <c r="W171" i="26"/>
  <c r="V172" i="26" s="1"/>
  <c r="Y171" i="26"/>
  <c r="I1461" i="26"/>
  <c r="H1462" i="26"/>
  <c r="H253" i="26"/>
  <c r="I252" i="26"/>
  <c r="R1383" i="22"/>
  <c r="AB1383" i="22" s="1"/>
  <c r="I119" i="24"/>
  <c r="H120" i="24"/>
  <c r="Q305" i="28"/>
  <c r="W304" i="28"/>
  <c r="V305" i="28" s="1"/>
  <c r="I922" i="28"/>
  <c r="H923" i="28"/>
  <c r="AE978" i="28"/>
  <c r="I251" i="22"/>
  <c r="H252" i="22"/>
  <c r="R305" i="26"/>
  <c r="AB305" i="26" s="1"/>
  <c r="Y171" i="20"/>
  <c r="Z171" i="20"/>
  <c r="AA171" i="20"/>
  <c r="Q172" i="20"/>
  <c r="W171" i="20"/>
  <c r="V172" i="20" s="1"/>
  <c r="H1061" i="26"/>
  <c r="I1060" i="26"/>
  <c r="I787" i="24"/>
  <c r="H788" i="24"/>
  <c r="R1651" i="26"/>
  <c r="AB1651" i="26" s="1"/>
  <c r="H1731" i="28"/>
  <c r="I1730" i="28"/>
  <c r="AC1381" i="26"/>
  <c r="AD1381" i="26"/>
  <c r="R41" i="24"/>
  <c r="AB41" i="24" s="1"/>
  <c r="AC1382" i="22"/>
  <c r="AD1382" i="22"/>
  <c r="I386" i="20"/>
  <c r="O386" i="20" s="1"/>
  <c r="H387" i="20"/>
  <c r="AC1650" i="26"/>
  <c r="AD1650" i="26"/>
  <c r="AE437" i="26"/>
  <c r="H1866" i="28"/>
  <c r="I1865" i="28"/>
  <c r="S438" i="26"/>
  <c r="AC40" i="24"/>
  <c r="AD40" i="24"/>
  <c r="I1596" i="22"/>
  <c r="H1597" i="22"/>
  <c r="I1194" i="22"/>
  <c r="H1195" i="22"/>
  <c r="I653" i="22"/>
  <c r="H654" i="22"/>
  <c r="H251" i="28"/>
  <c r="I250" i="28"/>
  <c r="AA307" i="24"/>
  <c r="W307" i="24"/>
  <c r="V308" i="24" s="1"/>
  <c r="H654" i="28"/>
  <c r="I653" i="28"/>
  <c r="S979" i="22"/>
  <c r="AA1382" i="24"/>
  <c r="Y1382" i="24"/>
  <c r="Z1382" i="24"/>
  <c r="Q1383" i="24"/>
  <c r="W1382" i="24"/>
  <c r="V1383" i="24" s="1"/>
  <c r="T1921" i="24"/>
  <c r="Q709" i="28"/>
  <c r="W708" i="28"/>
  <c r="V709" i="28" s="1"/>
  <c r="Y708" i="28"/>
  <c r="H251" i="24"/>
  <c r="I250" i="24"/>
  <c r="AA1247" i="28"/>
  <c r="Y1247" i="28"/>
  <c r="W1247" i="28"/>
  <c r="V1248" i="28" s="1"/>
  <c r="Z1247" i="28"/>
  <c r="Q1248" i="28"/>
  <c r="I1331" i="22"/>
  <c r="H1332" i="22"/>
  <c r="AC1650" i="22"/>
  <c r="AD1650" i="22"/>
  <c r="R42" i="28"/>
  <c r="AB42" i="28" s="1"/>
  <c r="I787" i="26"/>
  <c r="H788" i="26"/>
  <c r="H789" i="22"/>
  <c r="I788" i="22"/>
  <c r="I387" i="26"/>
  <c r="H388" i="26"/>
  <c r="I2001" i="24"/>
  <c r="H2002" i="24"/>
  <c r="AC41" i="20"/>
  <c r="AD41" i="20"/>
  <c r="S840" i="22"/>
  <c r="I1060" i="22"/>
  <c r="H1061" i="22"/>
  <c r="I1731" i="22"/>
  <c r="H1732" i="22"/>
  <c r="I1867" i="26"/>
  <c r="H1868" i="26"/>
  <c r="I1461" i="24"/>
  <c r="H1462" i="24"/>
  <c r="I1730" i="24"/>
  <c r="H1731" i="24"/>
  <c r="AE840" i="24"/>
  <c r="S1786" i="24"/>
  <c r="Y1785" i="22"/>
  <c r="Z1785" i="22"/>
  <c r="Q1786" i="22"/>
  <c r="AA1785" i="22"/>
  <c r="W1785" i="22"/>
  <c r="V1786" i="22" s="1"/>
  <c r="I519" i="28"/>
  <c r="H520" i="28"/>
  <c r="AC438" i="28"/>
  <c r="AD438" i="28"/>
  <c r="O118" i="24"/>
  <c r="O249" i="24"/>
  <c r="O383" i="24"/>
  <c r="O651" i="24"/>
  <c r="O786" i="24"/>
  <c r="O1057" i="24"/>
  <c r="O516" i="24"/>
  <c r="O1460" i="24"/>
  <c r="O1594" i="24"/>
  <c r="O1729" i="24"/>
  <c r="O1863" i="24"/>
  <c r="O1327" i="24"/>
  <c r="O919" i="24"/>
  <c r="O1192" i="24"/>
  <c r="O1998" i="24"/>
  <c r="AE304" i="22"/>
  <c r="I1864" i="24"/>
  <c r="H1865" i="24"/>
  <c r="R439" i="28"/>
  <c r="AB439" i="28" s="1"/>
  <c r="T978" i="24"/>
  <c r="AE839" i="22"/>
  <c r="R172" i="22"/>
  <c r="AB172" i="22" s="1"/>
  <c r="Y572" i="24"/>
  <c r="Q573" i="24"/>
  <c r="Z572" i="24"/>
  <c r="W572" i="24"/>
  <c r="V573" i="24" s="1"/>
  <c r="AA572" i="24"/>
  <c r="I1195" i="24"/>
  <c r="H1196" i="24"/>
  <c r="T1651" i="28"/>
  <c r="R1113" i="24"/>
  <c r="AB1113" i="24" s="1"/>
  <c r="Y1517" i="28"/>
  <c r="Q1518" i="28"/>
  <c r="AC41" i="28"/>
  <c r="AD41" i="28"/>
  <c r="I2001" i="28"/>
  <c r="H2002" i="28"/>
  <c r="AE978" i="22"/>
  <c r="I921" i="22"/>
  <c r="H922" i="22"/>
  <c r="Z1918" i="22"/>
  <c r="Q1919" i="22"/>
  <c r="AA1918" i="22"/>
  <c r="W1918" i="22"/>
  <c r="V1919" i="22" s="1"/>
  <c r="Y1918" i="22"/>
  <c r="AC304" i="26"/>
  <c r="AD304" i="26"/>
  <c r="R42" i="20"/>
  <c r="AB42" i="20" s="1"/>
  <c r="AC171" i="22"/>
  <c r="AD171" i="22"/>
  <c r="Y1383" i="28"/>
  <c r="Z1383" i="28"/>
  <c r="Q1384" i="28"/>
  <c r="AA1383" i="28"/>
  <c r="W1383" i="28"/>
  <c r="V1384" i="28" s="1"/>
  <c r="H2000" i="26"/>
  <c r="I1999" i="26"/>
  <c r="I2000" i="22"/>
  <c r="H2001" i="22"/>
  <c r="S710" i="26"/>
  <c r="I519" i="22"/>
  <c r="H520" i="22"/>
  <c r="I653" i="24"/>
  <c r="H654" i="24"/>
  <c r="S1250" i="24"/>
  <c r="T708" i="22"/>
  <c r="T709" i="24"/>
  <c r="AA1650" i="24" l="1"/>
  <c r="W1650" i="24"/>
  <c r="V1651" i="24" s="1"/>
  <c r="I385" i="24"/>
  <c r="H386" i="24"/>
  <c r="Q1651" i="24"/>
  <c r="R1651" i="24" s="1"/>
  <c r="AB1651" i="24" s="1"/>
  <c r="AC1513" i="24"/>
  <c r="AD1513" i="24"/>
  <c r="Z1650" i="24"/>
  <c r="AC1650" i="24" s="1"/>
  <c r="S440" i="24"/>
  <c r="R1514" i="24"/>
  <c r="AB1514" i="24" s="1"/>
  <c r="S1514" i="24"/>
  <c r="T1514" i="24" s="1"/>
  <c r="Q308" i="24"/>
  <c r="R308" i="24" s="1"/>
  <c r="AB308" i="24" s="1"/>
  <c r="T841" i="24"/>
  <c r="Z841" i="24" s="1"/>
  <c r="Y307" i="24"/>
  <c r="AC307" i="24" s="1"/>
  <c r="AD439" i="24"/>
  <c r="AC439" i="24"/>
  <c r="H1331" i="24"/>
  <c r="I1330" i="24"/>
  <c r="I519" i="24"/>
  <c r="H520" i="24"/>
  <c r="I1597" i="24"/>
  <c r="H1598" i="24"/>
  <c r="I1059" i="24"/>
  <c r="H1060" i="24"/>
  <c r="AE1112" i="24"/>
  <c r="H923" i="24"/>
  <c r="I922" i="24"/>
  <c r="AC572" i="26"/>
  <c r="S1516" i="26"/>
  <c r="AC1247" i="26"/>
  <c r="AD1920" i="28"/>
  <c r="AA708" i="28"/>
  <c r="AA304" i="28"/>
  <c r="Z304" i="28"/>
  <c r="Q173" i="28"/>
  <c r="AE1650" i="28"/>
  <c r="AC1920" i="28"/>
  <c r="AE1920" i="28" s="1"/>
  <c r="Z1517" i="28"/>
  <c r="AC1517" i="28" s="1"/>
  <c r="W172" i="28"/>
  <c r="V173" i="28" s="1"/>
  <c r="Z172" i="28"/>
  <c r="W1517" i="28"/>
  <c r="V1518" i="28" s="1"/>
  <c r="W979" i="28"/>
  <c r="V980" i="28" s="1"/>
  <c r="Y172" i="28"/>
  <c r="AD172" i="28" s="1"/>
  <c r="Y979" i="28"/>
  <c r="S1785" i="28"/>
  <c r="T1785" i="28" s="1"/>
  <c r="AE1784" i="28"/>
  <c r="Z979" i="28"/>
  <c r="Q980" i="28"/>
  <c r="R980" i="28" s="1"/>
  <c r="AB980" i="28" s="1"/>
  <c r="AE41" i="28"/>
  <c r="T841" i="28"/>
  <c r="W841" i="28" s="1"/>
  <c r="V842" i="28" s="1"/>
  <c r="R173" i="28"/>
  <c r="S173" i="28" s="1"/>
  <c r="S1921" i="28"/>
  <c r="O517" i="28"/>
  <c r="O1730" i="28"/>
  <c r="O920" i="28"/>
  <c r="O652" i="28"/>
  <c r="O1864" i="28"/>
  <c r="O1328" i="28"/>
  <c r="O787" i="28"/>
  <c r="O1999" i="28"/>
  <c r="O1058" i="28"/>
  <c r="O119" i="28"/>
  <c r="O1461" i="28"/>
  <c r="O250" i="28"/>
  <c r="O1595" i="28"/>
  <c r="O384" i="28"/>
  <c r="O1193" i="28"/>
  <c r="I1196" i="28"/>
  <c r="H1197" i="28"/>
  <c r="H121" i="28"/>
  <c r="I120" i="28"/>
  <c r="W571" i="28"/>
  <c r="V572" i="28" s="1"/>
  <c r="AA571" i="28"/>
  <c r="Y571" i="28"/>
  <c r="Z571" i="28"/>
  <c r="Q572" i="28"/>
  <c r="I790" i="28"/>
  <c r="H791" i="28"/>
  <c r="S439" i="28"/>
  <c r="T439" i="28" s="1"/>
  <c r="I386" i="28"/>
  <c r="H387" i="28"/>
  <c r="AE438" i="28"/>
  <c r="I1463" i="28"/>
  <c r="H1464" i="28"/>
  <c r="I1330" i="28"/>
  <c r="H1331" i="28"/>
  <c r="Q172" i="26"/>
  <c r="R172" i="26" s="1"/>
  <c r="AB172" i="26" s="1"/>
  <c r="AA171" i="26"/>
  <c r="AC171" i="26" s="1"/>
  <c r="AE980" i="26"/>
  <c r="T1516" i="26"/>
  <c r="Y1516" i="26" s="1"/>
  <c r="AC38" i="26"/>
  <c r="AD38" i="26"/>
  <c r="T1786" i="26"/>
  <c r="W1786" i="26" s="1"/>
  <c r="V1787" i="26" s="1"/>
  <c r="I653" i="26"/>
  <c r="H654" i="26"/>
  <c r="AC1920" i="26"/>
  <c r="AD1920" i="26"/>
  <c r="R39" i="26"/>
  <c r="AB39" i="26" s="1"/>
  <c r="I1329" i="26"/>
  <c r="H1330" i="26"/>
  <c r="T981" i="26"/>
  <c r="Q982" i="26" s="1"/>
  <c r="AE840" i="26"/>
  <c r="S1115" i="26"/>
  <c r="T438" i="26"/>
  <c r="Y438" i="26" s="1"/>
  <c r="AD1515" i="26"/>
  <c r="AC1515" i="26"/>
  <c r="AE1114" i="26"/>
  <c r="T1921" i="26"/>
  <c r="Q1787" i="26"/>
  <c r="O386" i="26"/>
  <c r="O1060" i="26"/>
  <c r="O1866" i="26"/>
  <c r="O519" i="26"/>
  <c r="O654" i="26"/>
  <c r="O1195" i="26"/>
  <c r="O121" i="26"/>
  <c r="O1463" i="26"/>
  <c r="O252" i="26"/>
  <c r="O1597" i="26"/>
  <c r="O922" i="26"/>
  <c r="O789" i="26"/>
  <c r="O1732" i="26"/>
  <c r="O2001" i="26"/>
  <c r="O1330" i="26"/>
  <c r="H922" i="26"/>
  <c r="I921" i="26"/>
  <c r="AE1247" i="26"/>
  <c r="S1382" i="26"/>
  <c r="T1382" i="26" s="1"/>
  <c r="I122" i="26"/>
  <c r="H123" i="26"/>
  <c r="AB841" i="26"/>
  <c r="T841" i="26"/>
  <c r="S1651" i="26"/>
  <c r="S573" i="26"/>
  <c r="T573" i="26" s="1"/>
  <c r="AD438" i="22"/>
  <c r="T979" i="22"/>
  <c r="AE1248" i="22"/>
  <c r="S1114" i="22"/>
  <c r="O1595" i="22"/>
  <c r="O1999" i="22"/>
  <c r="O250" i="22"/>
  <c r="O1328" i="22"/>
  <c r="O787" i="22"/>
  <c r="O517" i="22"/>
  <c r="O1730" i="22"/>
  <c r="O1864" i="22"/>
  <c r="O1193" i="22"/>
  <c r="O384" i="22"/>
  <c r="O652" i="22"/>
  <c r="O1461" i="22"/>
  <c r="O920" i="22"/>
  <c r="O119" i="22"/>
  <c r="O1058" i="22"/>
  <c r="H121" i="22"/>
  <c r="I120" i="22"/>
  <c r="AE1113" i="22"/>
  <c r="T571" i="22"/>
  <c r="S439" i="22"/>
  <c r="W40" i="22"/>
  <c r="V41" i="22" s="1"/>
  <c r="Y40" i="22"/>
  <c r="AA40" i="22"/>
  <c r="Q41" i="22"/>
  <c r="Z40" i="22"/>
  <c r="T305" i="22"/>
  <c r="W1515" i="22"/>
  <c r="V1516" i="22" s="1"/>
  <c r="Y1515" i="22"/>
  <c r="Z1515" i="22"/>
  <c r="Q1516" i="22"/>
  <c r="AA1515" i="22"/>
  <c r="AE171" i="22"/>
  <c r="T840" i="22"/>
  <c r="Y840" i="22" s="1"/>
  <c r="I385" i="22"/>
  <c r="H386" i="22"/>
  <c r="S1383" i="22"/>
  <c r="H1866" i="22"/>
  <c r="I1865" i="22"/>
  <c r="H252" i="20"/>
  <c r="I251" i="20"/>
  <c r="O251" i="20" s="1"/>
  <c r="H121" i="20"/>
  <c r="I120" i="20"/>
  <c r="O120" i="20" s="1"/>
  <c r="S42" i="20"/>
  <c r="T307" i="20"/>
  <c r="AA438" i="20"/>
  <c r="W438" i="20"/>
  <c r="V439" i="20" s="1"/>
  <c r="Y438" i="20"/>
  <c r="Q439" i="20"/>
  <c r="Z438" i="20"/>
  <c r="AC1383" i="28"/>
  <c r="AD1383" i="28"/>
  <c r="I922" i="22"/>
  <c r="H923" i="22"/>
  <c r="I2002" i="28"/>
  <c r="H2003" i="28"/>
  <c r="W1651" i="28"/>
  <c r="V1652" i="28" s="1"/>
  <c r="AA1651" i="28"/>
  <c r="Y1651" i="28"/>
  <c r="Z1651" i="28"/>
  <c r="Q1652" i="28"/>
  <c r="AC1785" i="22"/>
  <c r="AD1785" i="22"/>
  <c r="Y979" i="22"/>
  <c r="W979" i="22"/>
  <c r="V980" i="22" s="1"/>
  <c r="Z979" i="22"/>
  <c r="AA979" i="22"/>
  <c r="Q980" i="22"/>
  <c r="H389" i="26"/>
  <c r="I389" i="26" s="1"/>
  <c r="I388" i="26"/>
  <c r="Q439" i="26"/>
  <c r="AA438" i="26"/>
  <c r="I1597" i="22"/>
  <c r="H1598" i="22"/>
  <c r="AE1381" i="26"/>
  <c r="R305" i="28"/>
  <c r="AB305" i="28" s="1"/>
  <c r="I1464" i="22"/>
  <c r="H1465" i="22"/>
  <c r="T710" i="26"/>
  <c r="I2000" i="26"/>
  <c r="H2001" i="26"/>
  <c r="H655" i="24"/>
  <c r="I654" i="24"/>
  <c r="I2001" i="22"/>
  <c r="H2002" i="22"/>
  <c r="S1248" i="26"/>
  <c r="R1384" i="28"/>
  <c r="AB1384" i="28" s="1"/>
  <c r="AC1918" i="22"/>
  <c r="AD1918" i="22"/>
  <c r="Z709" i="24"/>
  <c r="Q710" i="24"/>
  <c r="W709" i="24"/>
  <c r="V710" i="24" s="1"/>
  <c r="Y709" i="24"/>
  <c r="AA709" i="24"/>
  <c r="I520" i="22"/>
  <c r="H521" i="22"/>
  <c r="R573" i="24"/>
  <c r="AB573" i="24" s="1"/>
  <c r="S42" i="28"/>
  <c r="R1248" i="28"/>
  <c r="AB1248" i="28" s="1"/>
  <c r="Q841" i="22"/>
  <c r="Z840" i="22"/>
  <c r="W840" i="22"/>
  <c r="V841" i="22" s="1"/>
  <c r="AD171" i="26"/>
  <c r="AA1115" i="28"/>
  <c r="Y1115" i="28"/>
  <c r="Z1115" i="28"/>
  <c r="Q1116" i="28"/>
  <c r="W1115" i="28"/>
  <c r="V1116" i="28" s="1"/>
  <c r="I1732" i="26"/>
  <c r="H1733" i="26"/>
  <c r="AC572" i="24"/>
  <c r="AD572" i="24"/>
  <c r="I1865" i="24"/>
  <c r="H1866" i="24"/>
  <c r="H1463" i="24"/>
  <c r="I1462" i="24"/>
  <c r="AE41" i="20"/>
  <c r="R709" i="28"/>
  <c r="AB709" i="28" s="1"/>
  <c r="R1383" i="24"/>
  <c r="AB1383" i="24" s="1"/>
  <c r="I654" i="28"/>
  <c r="H655" i="28"/>
  <c r="AE438" i="22"/>
  <c r="H1732" i="28"/>
  <c r="I1731" i="28"/>
  <c r="S305" i="26"/>
  <c r="AC304" i="28"/>
  <c r="AD304" i="28"/>
  <c r="AE572" i="26"/>
  <c r="H521" i="26"/>
  <c r="I520" i="26"/>
  <c r="T1786" i="24"/>
  <c r="I1061" i="22"/>
  <c r="H1062" i="22"/>
  <c r="H2003" i="24"/>
  <c r="I2002" i="24"/>
  <c r="I789" i="22"/>
  <c r="H790" i="22"/>
  <c r="H252" i="24"/>
  <c r="I251" i="24"/>
  <c r="AE40" i="24"/>
  <c r="AE1382" i="22"/>
  <c r="R172" i="20"/>
  <c r="AB172" i="20" s="1"/>
  <c r="I923" i="28"/>
  <c r="H924" i="28"/>
  <c r="I120" i="24"/>
  <c r="H121" i="24"/>
  <c r="AC171" i="24"/>
  <c r="AD171" i="24"/>
  <c r="W708" i="22"/>
  <c r="V709" i="22" s="1"/>
  <c r="AA708" i="22"/>
  <c r="Q709" i="22"/>
  <c r="Y708" i="22"/>
  <c r="Z708" i="22"/>
  <c r="R1919" i="22"/>
  <c r="AB1919" i="22" s="1"/>
  <c r="H1197" i="24"/>
  <c r="I1196" i="24"/>
  <c r="I1868" i="26"/>
  <c r="H1869" i="26"/>
  <c r="I1869" i="26" s="1"/>
  <c r="AE1650" i="22"/>
  <c r="AC1247" i="28"/>
  <c r="AD1247" i="28"/>
  <c r="Y1921" i="24"/>
  <c r="Q1922" i="24"/>
  <c r="AA1921" i="24"/>
  <c r="Z1921" i="24"/>
  <c r="W1921" i="24"/>
  <c r="V1922" i="24" s="1"/>
  <c r="I654" i="22"/>
  <c r="H655" i="22"/>
  <c r="H789" i="24"/>
  <c r="I788" i="24"/>
  <c r="O250" i="24"/>
  <c r="O1328" i="24"/>
  <c r="O517" i="24"/>
  <c r="O119" i="24"/>
  <c r="O920" i="24"/>
  <c r="O1193" i="24"/>
  <c r="O384" i="24"/>
  <c r="O787" i="24"/>
  <c r="O1058" i="24"/>
  <c r="O1461" i="24"/>
  <c r="O1595" i="24"/>
  <c r="O1864" i="24"/>
  <c r="O1999" i="24"/>
  <c r="O1730" i="24"/>
  <c r="O652" i="24"/>
  <c r="H254" i="26"/>
  <c r="I253" i="26"/>
  <c r="S1113" i="24"/>
  <c r="Z978" i="24"/>
  <c r="Q979" i="24"/>
  <c r="W978" i="24"/>
  <c r="V979" i="24" s="1"/>
  <c r="Y978" i="24"/>
  <c r="AA978" i="24"/>
  <c r="AA1249" i="22"/>
  <c r="Y1249" i="22"/>
  <c r="Q1250" i="22"/>
  <c r="Z1249" i="22"/>
  <c r="W1249" i="22"/>
  <c r="V1250" i="22" s="1"/>
  <c r="AC1382" i="24"/>
  <c r="AD1382" i="24"/>
  <c r="I251" i="28"/>
  <c r="H252" i="28"/>
  <c r="AA1516" i="26"/>
  <c r="S41" i="24"/>
  <c r="H1463" i="26"/>
  <c r="I1462" i="26"/>
  <c r="I1598" i="28"/>
  <c r="H1599" i="28"/>
  <c r="I1597" i="26"/>
  <c r="H1598" i="26"/>
  <c r="I520" i="28"/>
  <c r="H521" i="28"/>
  <c r="R1786" i="22"/>
  <c r="AB1786" i="22" s="1"/>
  <c r="I1332" i="22"/>
  <c r="H1333" i="22"/>
  <c r="I1333" i="22" s="1"/>
  <c r="I1195" i="22"/>
  <c r="H1196" i="22"/>
  <c r="AE1650" i="26"/>
  <c r="AC171" i="20"/>
  <c r="AD171" i="20"/>
  <c r="H253" i="22"/>
  <c r="I252" i="22"/>
  <c r="I1061" i="28"/>
  <c r="H1062" i="28"/>
  <c r="I1195" i="26"/>
  <c r="H1196" i="26"/>
  <c r="I1731" i="24"/>
  <c r="H1732" i="24"/>
  <c r="I1732" i="22"/>
  <c r="H1733" i="22"/>
  <c r="I788" i="26"/>
  <c r="H789" i="26"/>
  <c r="AE304" i="26"/>
  <c r="R1518" i="28"/>
  <c r="AB1518" i="28" s="1"/>
  <c r="S172" i="22"/>
  <c r="AC708" i="28"/>
  <c r="AD708" i="28"/>
  <c r="I1866" i="28"/>
  <c r="H1867" i="28"/>
  <c r="I387" i="20"/>
  <c r="O387" i="20" s="1"/>
  <c r="H388" i="20"/>
  <c r="H1062" i="26"/>
  <c r="I1061" i="26"/>
  <c r="T1250" i="24"/>
  <c r="I520" i="20"/>
  <c r="O520" i="20" s="1"/>
  <c r="H521" i="20"/>
  <c r="S1651" i="22"/>
  <c r="R172" i="24"/>
  <c r="AB172" i="24" s="1"/>
  <c r="AD1650" i="24" l="1"/>
  <c r="Y841" i="24"/>
  <c r="W841" i="24"/>
  <c r="V842" i="24" s="1"/>
  <c r="S573" i="24"/>
  <c r="T573" i="24" s="1"/>
  <c r="T440" i="24"/>
  <c r="W440" i="24" s="1"/>
  <c r="V441" i="24" s="1"/>
  <c r="AE1513" i="24"/>
  <c r="AA841" i="24"/>
  <c r="AC841" i="24" s="1"/>
  <c r="AE439" i="24"/>
  <c r="Q842" i="24"/>
  <c r="Z1514" i="24"/>
  <c r="AA1514" i="24"/>
  <c r="Q1515" i="24"/>
  <c r="R1515" i="24" s="1"/>
  <c r="AB1515" i="24" s="1"/>
  <c r="W1514" i="24"/>
  <c r="V1515" i="24" s="1"/>
  <c r="Y1514" i="24"/>
  <c r="H387" i="24"/>
  <c r="I386" i="24"/>
  <c r="AD307" i="24"/>
  <c r="T1113" i="24"/>
  <c r="Y1113" i="24" s="1"/>
  <c r="I1598" i="24"/>
  <c r="H1599" i="24"/>
  <c r="S1383" i="24"/>
  <c r="I520" i="24"/>
  <c r="H521" i="24"/>
  <c r="T41" i="24"/>
  <c r="Y41" i="24" s="1"/>
  <c r="H924" i="24"/>
  <c r="I923" i="24"/>
  <c r="S308" i="24"/>
  <c r="H1061" i="24"/>
  <c r="I1060" i="24"/>
  <c r="H1332" i="24"/>
  <c r="I1331" i="24"/>
  <c r="W1516" i="26"/>
  <c r="V1517" i="26" s="1"/>
  <c r="S39" i="26"/>
  <c r="Z1516" i="26"/>
  <c r="Q1517" i="26"/>
  <c r="R1517" i="26" s="1"/>
  <c r="AB1517" i="26" s="1"/>
  <c r="AD1517" i="28"/>
  <c r="AD979" i="28"/>
  <c r="AC172" i="28"/>
  <c r="AE172" i="28" s="1"/>
  <c r="Y841" i="28"/>
  <c r="AC979" i="28"/>
  <c r="AE979" i="28" s="1"/>
  <c r="Y1785" i="28"/>
  <c r="W1785" i="28"/>
  <c r="V1786" i="28" s="1"/>
  <c r="AA1785" i="28"/>
  <c r="Q1786" i="28"/>
  <c r="Z1785" i="28"/>
  <c r="Z841" i="28"/>
  <c r="AB173" i="28"/>
  <c r="T173" i="28"/>
  <c r="S305" i="28"/>
  <c r="T305" i="28" s="1"/>
  <c r="AD571" i="28"/>
  <c r="Q842" i="28"/>
  <c r="R842" i="28" s="1"/>
  <c r="AB842" i="28" s="1"/>
  <c r="AA841" i="28"/>
  <c r="I121" i="28"/>
  <c r="H122" i="28"/>
  <c r="R572" i="28"/>
  <c r="AB572" i="28" s="1"/>
  <c r="S572" i="28"/>
  <c r="I1197" i="28"/>
  <c r="H1198" i="28"/>
  <c r="I1198" i="28" s="1"/>
  <c r="T1921" i="28"/>
  <c r="H388" i="28"/>
  <c r="I387" i="28"/>
  <c r="S1518" i="28"/>
  <c r="I1464" i="28"/>
  <c r="H1465" i="28"/>
  <c r="AC571" i="28"/>
  <c r="I1331" i="28"/>
  <c r="H1332" i="28"/>
  <c r="S980" i="28"/>
  <c r="I791" i="28"/>
  <c r="H792" i="28"/>
  <c r="I792" i="28" s="1"/>
  <c r="O788" i="28"/>
  <c r="O1462" i="28"/>
  <c r="O1596" i="28"/>
  <c r="O653" i="28"/>
  <c r="O1865" i="28"/>
  <c r="O1059" i="28"/>
  <c r="O1194" i="28"/>
  <c r="O921" i="28"/>
  <c r="O2000" i="28"/>
  <c r="O1329" i="28"/>
  <c r="O251" i="28"/>
  <c r="O518" i="28"/>
  <c r="O1731" i="28"/>
  <c r="O120" i="28"/>
  <c r="O385" i="28"/>
  <c r="W438" i="26"/>
  <c r="V439" i="26" s="1"/>
  <c r="AE1920" i="26"/>
  <c r="Z438" i="26"/>
  <c r="AA1786" i="26"/>
  <c r="T39" i="26"/>
  <c r="W39" i="26" s="1"/>
  <c r="V40" i="26" s="1"/>
  <c r="Z1786" i="26"/>
  <c r="AD1786" i="26" s="1"/>
  <c r="Y1786" i="26"/>
  <c r="Z981" i="26"/>
  <c r="AD981" i="26" s="1"/>
  <c r="I654" i="26"/>
  <c r="H655" i="26"/>
  <c r="Y981" i="26"/>
  <c r="AA981" i="26"/>
  <c r="AE1515" i="26"/>
  <c r="Z39" i="26"/>
  <c r="AE38" i="26"/>
  <c r="T1115" i="26"/>
  <c r="T1248" i="26"/>
  <c r="AA1248" i="26" s="1"/>
  <c r="W981" i="26"/>
  <c r="V982" i="26" s="1"/>
  <c r="AA1921" i="26"/>
  <c r="Q1922" i="26"/>
  <c r="Y1921" i="26"/>
  <c r="Z1921" i="26"/>
  <c r="W1921" i="26"/>
  <c r="V1922" i="26" s="1"/>
  <c r="I1330" i="26"/>
  <c r="H1331" i="26"/>
  <c r="R1787" i="26"/>
  <c r="AB1787" i="26" s="1"/>
  <c r="H124" i="26"/>
  <c r="I124" i="26" s="1"/>
  <c r="I123" i="26"/>
  <c r="O387" i="26"/>
  <c r="O1464" i="26"/>
  <c r="O2002" i="26"/>
  <c r="O923" i="26"/>
  <c r="O253" i="26"/>
  <c r="O1598" i="26"/>
  <c r="O790" i="26"/>
  <c r="O520" i="26"/>
  <c r="O1733" i="26"/>
  <c r="O655" i="26"/>
  <c r="O1061" i="26"/>
  <c r="O1867" i="26"/>
  <c r="O122" i="26"/>
  <c r="O1196" i="26"/>
  <c r="O1331" i="26"/>
  <c r="T1651" i="26"/>
  <c r="I922" i="26"/>
  <c r="H923" i="26"/>
  <c r="S172" i="26"/>
  <c r="AA841" i="26"/>
  <c r="Y841" i="26"/>
  <c r="Z841" i="26"/>
  <c r="Q842" i="26"/>
  <c r="R842" i="26" s="1"/>
  <c r="AB842" i="26" s="1"/>
  <c r="W841" i="26"/>
  <c r="V842" i="26" s="1"/>
  <c r="AA840" i="22"/>
  <c r="O518" i="22"/>
  <c r="O1462" i="22"/>
  <c r="O653" i="22"/>
  <c r="O1865" i="22"/>
  <c r="O921" i="22"/>
  <c r="O1059" i="22"/>
  <c r="O788" i="22"/>
  <c r="O385" i="22"/>
  <c r="O1329" i="22"/>
  <c r="O2000" i="22"/>
  <c r="O1731" i="22"/>
  <c r="O1194" i="22"/>
  <c r="O251" i="22"/>
  <c r="O120" i="22"/>
  <c r="O1596" i="22"/>
  <c r="AD40" i="22"/>
  <c r="I121" i="22"/>
  <c r="H122" i="22"/>
  <c r="T1114" i="22"/>
  <c r="AA1114" i="22" s="1"/>
  <c r="T439" i="22"/>
  <c r="AA439" i="22" s="1"/>
  <c r="Y571" i="22"/>
  <c r="AA571" i="22"/>
  <c r="Z571" i="22"/>
  <c r="W571" i="22"/>
  <c r="V572" i="22" s="1"/>
  <c r="Q572" i="22"/>
  <c r="AD1515" i="22"/>
  <c r="R1516" i="22"/>
  <c r="AB1516" i="22" s="1"/>
  <c r="R41" i="22"/>
  <c r="AB41" i="22" s="1"/>
  <c r="AC40" i="22"/>
  <c r="H1867" i="22"/>
  <c r="I1866" i="22"/>
  <c r="T1383" i="22"/>
  <c r="W1383" i="22" s="1"/>
  <c r="V1384" i="22" s="1"/>
  <c r="H387" i="22"/>
  <c r="I386" i="22"/>
  <c r="AC1515" i="22"/>
  <c r="T172" i="22"/>
  <c r="Z172" i="22" s="1"/>
  <c r="Q1115" i="22"/>
  <c r="Y1114" i="22"/>
  <c r="AA305" i="22"/>
  <c r="Y305" i="22"/>
  <c r="Z305" i="22"/>
  <c r="Q306" i="22"/>
  <c r="R306" i="22" s="1"/>
  <c r="AB306" i="22" s="1"/>
  <c r="W305" i="22"/>
  <c r="V306" i="22" s="1"/>
  <c r="AD438" i="20"/>
  <c r="I252" i="20"/>
  <c r="O252" i="20" s="1"/>
  <c r="H253" i="20"/>
  <c r="Q308" i="20"/>
  <c r="Z307" i="20"/>
  <c r="W307" i="20"/>
  <c r="V308" i="20" s="1"/>
  <c r="Y307" i="20"/>
  <c r="AA307" i="20"/>
  <c r="R439" i="20"/>
  <c r="AB439" i="20" s="1"/>
  <c r="T42" i="20"/>
  <c r="AC438" i="20"/>
  <c r="I121" i="20"/>
  <c r="O121" i="20" s="1"/>
  <c r="H122" i="20"/>
  <c r="I254" i="26"/>
  <c r="H255" i="26"/>
  <c r="I255" i="26" s="1"/>
  <c r="Y439" i="28"/>
  <c r="Z439" i="28"/>
  <c r="Q440" i="28"/>
  <c r="AA439" i="28"/>
  <c r="W439" i="28"/>
  <c r="V440" i="28" s="1"/>
  <c r="AC438" i="26"/>
  <c r="AD438" i="26"/>
  <c r="Y573" i="26"/>
  <c r="Z573" i="26"/>
  <c r="AA573" i="26"/>
  <c r="Q574" i="26"/>
  <c r="W573" i="26"/>
  <c r="V574" i="26" s="1"/>
  <c r="I1599" i="28"/>
  <c r="H1600" i="28"/>
  <c r="I1600" i="28" s="1"/>
  <c r="R842" i="24"/>
  <c r="AB842" i="24" s="1"/>
  <c r="AE304" i="28"/>
  <c r="S172" i="24"/>
  <c r="I1867" i="28"/>
  <c r="H1868" i="28"/>
  <c r="T1651" i="22"/>
  <c r="R1250" i="22"/>
  <c r="AB1250" i="22" s="1"/>
  <c r="R979" i="24"/>
  <c r="AB979" i="24" s="1"/>
  <c r="I789" i="24"/>
  <c r="H790" i="24"/>
  <c r="AC708" i="22"/>
  <c r="AD708" i="22"/>
  <c r="S172" i="20"/>
  <c r="H2004" i="24"/>
  <c r="I2004" i="24" s="1"/>
  <c r="I2003" i="24"/>
  <c r="H1734" i="26"/>
  <c r="I1733" i="26"/>
  <c r="T305" i="26"/>
  <c r="AC1249" i="22"/>
  <c r="AD1249" i="22"/>
  <c r="H1733" i="28"/>
  <c r="I1732" i="28"/>
  <c r="I1463" i="24"/>
  <c r="H1464" i="24"/>
  <c r="Y710" i="26"/>
  <c r="W710" i="26"/>
  <c r="V711" i="26" s="1"/>
  <c r="Q711" i="26"/>
  <c r="Z710" i="26"/>
  <c r="AA710" i="26"/>
  <c r="I2003" i="28"/>
  <c r="H2004" i="28"/>
  <c r="I2004" i="28" s="1"/>
  <c r="R982" i="26"/>
  <c r="AB982" i="26" s="1"/>
  <c r="AE1517" i="28"/>
  <c r="AC709" i="24"/>
  <c r="AD709" i="24"/>
  <c r="AE1918" i="22"/>
  <c r="R1922" i="24"/>
  <c r="AB1922" i="24" s="1"/>
  <c r="I1197" i="24"/>
  <c r="H1198" i="24"/>
  <c r="I1198" i="24" s="1"/>
  <c r="H122" i="24"/>
  <c r="I121" i="24"/>
  <c r="I1062" i="22"/>
  <c r="H1063" i="22"/>
  <c r="I1063" i="22" s="1"/>
  <c r="Z1786" i="24"/>
  <c r="Q1787" i="24"/>
  <c r="AA1786" i="24"/>
  <c r="W1786" i="24"/>
  <c r="V1787" i="24" s="1"/>
  <c r="Y1786" i="24"/>
  <c r="H522" i="26"/>
  <c r="I522" i="26" s="1"/>
  <c r="I521" i="26"/>
  <c r="I1062" i="26"/>
  <c r="H1063" i="26"/>
  <c r="I1063" i="26" s="1"/>
  <c r="I1463" i="26"/>
  <c r="H1464" i="26"/>
  <c r="R709" i="22"/>
  <c r="AB709" i="22" s="1"/>
  <c r="Y1382" i="26"/>
  <c r="Z1382" i="26"/>
  <c r="Q1383" i="26"/>
  <c r="AA1382" i="26"/>
  <c r="W1382" i="26"/>
  <c r="V1383" i="26" s="1"/>
  <c r="AC1921" i="24"/>
  <c r="AD1921" i="24"/>
  <c r="I924" i="28"/>
  <c r="H925" i="28"/>
  <c r="I925" i="28" s="1"/>
  <c r="R1116" i="28"/>
  <c r="AB1116" i="28" s="1"/>
  <c r="I655" i="24"/>
  <c r="H656" i="24"/>
  <c r="AC979" i="22"/>
  <c r="AD979" i="22"/>
  <c r="R1652" i="28"/>
  <c r="AB1652" i="28" s="1"/>
  <c r="I923" i="22"/>
  <c r="H924" i="22"/>
  <c r="I789" i="26"/>
  <c r="H790" i="26"/>
  <c r="I521" i="20"/>
  <c r="O521" i="20" s="1"/>
  <c r="H522" i="20"/>
  <c r="I522" i="20" s="1"/>
  <c r="O522" i="20" s="1"/>
  <c r="AE307" i="24"/>
  <c r="S1919" i="22"/>
  <c r="AD841" i="24"/>
  <c r="H253" i="24"/>
  <c r="I252" i="24"/>
  <c r="AE171" i="26"/>
  <c r="R841" i="22"/>
  <c r="AB841" i="22" s="1"/>
  <c r="S1248" i="28"/>
  <c r="R710" i="24"/>
  <c r="AB710" i="24" s="1"/>
  <c r="I1196" i="26"/>
  <c r="H1197" i="26"/>
  <c r="H1197" i="22"/>
  <c r="I1196" i="22"/>
  <c r="AC1516" i="26"/>
  <c r="AD1516" i="26"/>
  <c r="O251" i="24"/>
  <c r="O120" i="24"/>
  <c r="O1194" i="24"/>
  <c r="O518" i="24"/>
  <c r="O653" i="24"/>
  <c r="O788" i="24"/>
  <c r="O1596" i="24"/>
  <c r="O2000" i="24"/>
  <c r="O385" i="24"/>
  <c r="O1462" i="24"/>
  <c r="O1329" i="24"/>
  <c r="O921" i="24"/>
  <c r="O1059" i="24"/>
  <c r="O1865" i="24"/>
  <c r="O1731" i="24"/>
  <c r="AE1650" i="24"/>
  <c r="I253" i="22"/>
  <c r="H254" i="22"/>
  <c r="H1599" i="26"/>
  <c r="I1598" i="26"/>
  <c r="I1733" i="22"/>
  <c r="H1734" i="22"/>
  <c r="H656" i="22"/>
  <c r="I655" i="22"/>
  <c r="AE708" i="28"/>
  <c r="AE171" i="20"/>
  <c r="S1786" i="22"/>
  <c r="I252" i="28"/>
  <c r="H253" i="28"/>
  <c r="AE1382" i="24"/>
  <c r="AC978" i="24"/>
  <c r="AD978" i="24"/>
  <c r="AE1247" i="28"/>
  <c r="I790" i="22"/>
  <c r="H791" i="22"/>
  <c r="I655" i="28"/>
  <c r="H656" i="28"/>
  <c r="S709" i="28"/>
  <c r="I1866" i="24"/>
  <c r="H1867" i="24"/>
  <c r="AE572" i="24"/>
  <c r="H2002" i="26"/>
  <c r="I2001" i="26"/>
  <c r="I1465" i="22"/>
  <c r="H1466" i="22"/>
  <c r="I1466" i="22" s="1"/>
  <c r="AE1785" i="22"/>
  <c r="AC1651" i="28"/>
  <c r="AD1651" i="28"/>
  <c r="AE1383" i="28"/>
  <c r="Y1250" i="24"/>
  <c r="Z1250" i="24"/>
  <c r="AA1250" i="24"/>
  <c r="Q1251" i="24"/>
  <c r="W1250" i="24"/>
  <c r="V1251" i="24" s="1"/>
  <c r="I388" i="20"/>
  <c r="O388" i="20" s="1"/>
  <c r="H389" i="20"/>
  <c r="I389" i="20" s="1"/>
  <c r="O389" i="20" s="1"/>
  <c r="H1733" i="24"/>
  <c r="I1732" i="24"/>
  <c r="I1062" i="28"/>
  <c r="H1063" i="28"/>
  <c r="I1063" i="28" s="1"/>
  <c r="I521" i="28"/>
  <c r="H522" i="28"/>
  <c r="I522" i="28" s="1"/>
  <c r="S1651" i="24"/>
  <c r="AE171" i="24"/>
  <c r="T308" i="24"/>
  <c r="T42" i="28"/>
  <c r="AC1115" i="28"/>
  <c r="AD1115" i="28"/>
  <c r="AC840" i="22"/>
  <c r="AD840" i="22"/>
  <c r="H522" i="22"/>
  <c r="I522" i="22" s="1"/>
  <c r="I521" i="22"/>
  <c r="S1384" i="28"/>
  <c r="I2002" i="22"/>
  <c r="H2003" i="22"/>
  <c r="I1598" i="22"/>
  <c r="H1599" i="22"/>
  <c r="R439" i="26"/>
  <c r="AB439" i="26" s="1"/>
  <c r="R980" i="22"/>
  <c r="AB980" i="22" s="1"/>
  <c r="Y440" i="24" l="1"/>
  <c r="Q441" i="24"/>
  <c r="AA440" i="24"/>
  <c r="Z440" i="24"/>
  <c r="AC440" i="24" s="1"/>
  <c r="S1515" i="24"/>
  <c r="T1515" i="24" s="1"/>
  <c r="H388" i="24"/>
  <c r="I387" i="24"/>
  <c r="AD1514" i="24"/>
  <c r="AC1514" i="24"/>
  <c r="W41" i="24"/>
  <c r="V42" i="24" s="1"/>
  <c r="Q42" i="24"/>
  <c r="R42" i="24" s="1"/>
  <c r="AB42" i="24" s="1"/>
  <c r="AA1113" i="24"/>
  <c r="Z41" i="24"/>
  <c r="R441" i="24"/>
  <c r="W1113" i="24"/>
  <c r="V1114" i="24" s="1"/>
  <c r="Z1113" i="24"/>
  <c r="AD1113" i="24" s="1"/>
  <c r="Q1114" i="24"/>
  <c r="R1114" i="24" s="1"/>
  <c r="AB1114" i="24" s="1"/>
  <c r="AE978" i="24"/>
  <c r="AA41" i="24"/>
  <c r="AC41" i="24" s="1"/>
  <c r="AA172" i="22"/>
  <c r="AE1921" i="24"/>
  <c r="H1333" i="24"/>
  <c r="I1333" i="24" s="1"/>
  <c r="I1332" i="24"/>
  <c r="I521" i="24"/>
  <c r="H522" i="24"/>
  <c r="I522" i="24" s="1"/>
  <c r="H1062" i="24"/>
  <c r="I1061" i="24"/>
  <c r="I1599" i="24"/>
  <c r="H1600" i="24"/>
  <c r="I1600" i="24" s="1"/>
  <c r="T1383" i="24"/>
  <c r="Z1383" i="24" s="1"/>
  <c r="I924" i="24"/>
  <c r="H925" i="24"/>
  <c r="I925" i="24" s="1"/>
  <c r="AC981" i="26"/>
  <c r="AD841" i="28"/>
  <c r="AC841" i="28"/>
  <c r="AD1785" i="28"/>
  <c r="AE841" i="28"/>
  <c r="R1786" i="28"/>
  <c r="AB1786" i="28" s="1"/>
  <c r="S1786" i="28"/>
  <c r="T980" i="28"/>
  <c r="Z980" i="28" s="1"/>
  <c r="T572" i="28"/>
  <c r="AA572" i="28" s="1"/>
  <c r="AC1785" i="28"/>
  <c r="Y173" i="28"/>
  <c r="Z173" i="28"/>
  <c r="AA173" i="28"/>
  <c r="W173" i="28"/>
  <c r="V174" i="28" s="1"/>
  <c r="Q174" i="28"/>
  <c r="S1652" i="28"/>
  <c r="T1652" i="28" s="1"/>
  <c r="Y1652" i="28" s="1"/>
  <c r="H123" i="28"/>
  <c r="I122" i="28"/>
  <c r="W1921" i="28"/>
  <c r="V1922" i="28" s="1"/>
  <c r="AA1921" i="28"/>
  <c r="Y1921" i="28"/>
  <c r="Z1921" i="28"/>
  <c r="Q1922" i="28"/>
  <c r="R1922" i="28" s="1"/>
  <c r="AB1922" i="28" s="1"/>
  <c r="O922" i="28"/>
  <c r="O1732" i="28"/>
  <c r="O519" i="28"/>
  <c r="O2001" i="28"/>
  <c r="O789" i="28"/>
  <c r="O1060" i="28"/>
  <c r="O1195" i="28"/>
  <c r="O1866" i="28"/>
  <c r="O1597" i="28"/>
  <c r="O121" i="28"/>
  <c r="O1330" i="28"/>
  <c r="O252" i="28"/>
  <c r="O386" i="28"/>
  <c r="O1463" i="28"/>
  <c r="O654" i="28"/>
  <c r="AE571" i="28"/>
  <c r="I1465" i="28"/>
  <c r="H1466" i="28"/>
  <c r="I1466" i="28" s="1"/>
  <c r="I1332" i="28"/>
  <c r="H1333" i="28"/>
  <c r="I1333" i="28" s="1"/>
  <c r="AE1115" i="28"/>
  <c r="T709" i="28"/>
  <c r="W709" i="28" s="1"/>
  <c r="V710" i="28" s="1"/>
  <c r="T1518" i="28"/>
  <c r="Z1518" i="28" s="1"/>
  <c r="S842" i="28"/>
  <c r="I388" i="28"/>
  <c r="H389" i="28"/>
  <c r="I389" i="28" s="1"/>
  <c r="Q40" i="26"/>
  <c r="AC1786" i="26"/>
  <c r="AE1786" i="26" s="1"/>
  <c r="Y39" i="26"/>
  <c r="AD39" i="26" s="1"/>
  <c r="W1248" i="26"/>
  <c r="V1249" i="26" s="1"/>
  <c r="AA39" i="26"/>
  <c r="AC39" i="26" s="1"/>
  <c r="T172" i="26"/>
  <c r="Z172" i="26" s="1"/>
  <c r="Z1248" i="26"/>
  <c r="H656" i="26"/>
  <c r="I655" i="26"/>
  <c r="Y1248" i="26"/>
  <c r="Q1249" i="26"/>
  <c r="R1249" i="26" s="1"/>
  <c r="AB1249" i="26" s="1"/>
  <c r="S842" i="26"/>
  <c r="T842" i="26" s="1"/>
  <c r="R40" i="26"/>
  <c r="AB40" i="26" s="1"/>
  <c r="R1922" i="26"/>
  <c r="AB1922" i="26" s="1"/>
  <c r="AD841" i="26"/>
  <c r="I1331" i="26"/>
  <c r="H1332" i="26"/>
  <c r="S982" i="26"/>
  <c r="AA1115" i="26"/>
  <c r="Z1115" i="26"/>
  <c r="Q1116" i="26"/>
  <c r="Y1115" i="26"/>
  <c r="W1115" i="26"/>
  <c r="V1116" i="26" s="1"/>
  <c r="S1787" i="26"/>
  <c r="AD1921" i="26"/>
  <c r="AC1921" i="26"/>
  <c r="O1197" i="26"/>
  <c r="O1599" i="26"/>
  <c r="O791" i="26"/>
  <c r="O521" i="26"/>
  <c r="O254" i="26"/>
  <c r="O1062" i="26"/>
  <c r="O123" i="26"/>
  <c r="O1465" i="26"/>
  <c r="O656" i="26"/>
  <c r="O2003" i="26"/>
  <c r="O924" i="26"/>
  <c r="O1868" i="26"/>
  <c r="O1332" i="26"/>
  <c r="O388" i="26"/>
  <c r="O1734" i="26"/>
  <c r="Y1651" i="26"/>
  <c r="W1651" i="26"/>
  <c r="V1652" i="26" s="1"/>
  <c r="Q1652" i="26"/>
  <c r="Z1651" i="26"/>
  <c r="AA1651" i="26"/>
  <c r="O389" i="26"/>
  <c r="O1600" i="26"/>
  <c r="O255" i="26"/>
  <c r="O1466" i="26"/>
  <c r="O657" i="26"/>
  <c r="O1063" i="26"/>
  <c r="O1735" i="26"/>
  <c r="O1333" i="26"/>
  <c r="O792" i="26"/>
  <c r="O925" i="26"/>
  <c r="O1198" i="26"/>
  <c r="O1869" i="26"/>
  <c r="O124" i="26"/>
  <c r="O2004" i="26"/>
  <c r="O522" i="26"/>
  <c r="S1517" i="26"/>
  <c r="H924" i="26"/>
  <c r="I923" i="26"/>
  <c r="AC841" i="26"/>
  <c r="S306" i="22"/>
  <c r="W1114" i="22"/>
  <c r="V1115" i="22" s="1"/>
  <c r="AE40" i="22"/>
  <c r="W439" i="22"/>
  <c r="V440" i="22" s="1"/>
  <c r="Y439" i="22"/>
  <c r="Q440" i="22"/>
  <c r="R440" i="22" s="1"/>
  <c r="AB440" i="22" s="1"/>
  <c r="Z439" i="22"/>
  <c r="Z1114" i="22"/>
  <c r="AC1114" i="22" s="1"/>
  <c r="I122" i="22"/>
  <c r="H123" i="22"/>
  <c r="O519" i="22"/>
  <c r="O1463" i="22"/>
  <c r="O1330" i="22"/>
  <c r="O1866" i="22"/>
  <c r="O2001" i="22"/>
  <c r="O789" i="22"/>
  <c r="O922" i="22"/>
  <c r="O121" i="22"/>
  <c r="O1732" i="22"/>
  <c r="O1195" i="22"/>
  <c r="O654" i="22"/>
  <c r="O1597" i="22"/>
  <c r="O252" i="22"/>
  <c r="O386" i="22"/>
  <c r="O1060" i="22"/>
  <c r="Z1383" i="22"/>
  <c r="R572" i="22"/>
  <c r="AB572" i="22" s="1"/>
  <c r="Q173" i="22"/>
  <c r="R173" i="22" s="1"/>
  <c r="AB173" i="22" s="1"/>
  <c r="Q1384" i="22"/>
  <c r="R1384" i="22" s="1"/>
  <c r="AB1384" i="22" s="1"/>
  <c r="AA1383" i="22"/>
  <c r="AD305" i="22"/>
  <c r="AE1515" i="22"/>
  <c r="W172" i="22"/>
  <c r="V173" i="22" s="1"/>
  <c r="AC571" i="22"/>
  <c r="AD571" i="22"/>
  <c r="AE571" i="22" s="1"/>
  <c r="R1115" i="22"/>
  <c r="AB1115" i="22" s="1"/>
  <c r="AC305" i="22"/>
  <c r="S1250" i="22"/>
  <c r="S41" i="22"/>
  <c r="Y172" i="22"/>
  <c r="AC172" i="22" s="1"/>
  <c r="S1516" i="22"/>
  <c r="S980" i="22"/>
  <c r="I387" i="22"/>
  <c r="H388" i="22"/>
  <c r="S440" i="22"/>
  <c r="Y1383" i="22"/>
  <c r="AD1383" i="22" s="1"/>
  <c r="I1867" i="22"/>
  <c r="H1868" i="22"/>
  <c r="AD307" i="20"/>
  <c r="H254" i="20"/>
  <c r="I253" i="20"/>
  <c r="O253" i="20" s="1"/>
  <c r="AE438" i="20"/>
  <c r="AC307" i="20"/>
  <c r="Z42" i="20"/>
  <c r="Y42" i="20"/>
  <c r="AA42" i="20"/>
  <c r="W42" i="20"/>
  <c r="V43" i="20" s="1"/>
  <c r="Q43" i="20"/>
  <c r="R43" i="20" s="1"/>
  <c r="AB43" i="20" s="1"/>
  <c r="R308" i="20"/>
  <c r="AB308" i="20" s="1"/>
  <c r="S308" i="20"/>
  <c r="I122" i="20"/>
  <c r="O122" i="20" s="1"/>
  <c r="H123" i="20"/>
  <c r="S439" i="20"/>
  <c r="T439" i="20" s="1"/>
  <c r="AE840" i="22"/>
  <c r="S439" i="26"/>
  <c r="AE841" i="24"/>
  <c r="Z42" i="28"/>
  <c r="AA42" i="28"/>
  <c r="Q43" i="28"/>
  <c r="W42" i="28"/>
  <c r="V43" i="28" s="1"/>
  <c r="Y42" i="28"/>
  <c r="AC1250" i="24"/>
  <c r="AD1250" i="24"/>
  <c r="I656" i="28"/>
  <c r="H657" i="28"/>
  <c r="I657" i="28" s="1"/>
  <c r="I924" i="22"/>
  <c r="H925" i="22"/>
  <c r="I925" i="22" s="1"/>
  <c r="O252" i="24"/>
  <c r="O1060" i="24"/>
  <c r="O121" i="24"/>
  <c r="O789" i="24"/>
  <c r="O1195" i="24"/>
  <c r="O519" i="24"/>
  <c r="O922" i="24"/>
  <c r="O386" i="24"/>
  <c r="O1330" i="24"/>
  <c r="O654" i="24"/>
  <c r="O1463" i="24"/>
  <c r="O1866" i="24"/>
  <c r="O1732" i="24"/>
  <c r="O1597" i="24"/>
  <c r="O2001" i="24"/>
  <c r="R711" i="26"/>
  <c r="AB711" i="26" s="1"/>
  <c r="H1465" i="24"/>
  <c r="I1464" i="24"/>
  <c r="S979" i="24"/>
  <c r="I253" i="24"/>
  <c r="H254" i="24"/>
  <c r="S1116" i="28"/>
  <c r="S709" i="22"/>
  <c r="T709" i="22" s="1"/>
  <c r="AC1786" i="24"/>
  <c r="AD1786" i="24"/>
  <c r="Y305" i="26"/>
  <c r="Z305" i="26"/>
  <c r="Q306" i="26"/>
  <c r="W305" i="26"/>
  <c r="V306" i="26" s="1"/>
  <c r="AA305" i="26"/>
  <c r="I1599" i="22"/>
  <c r="H1600" i="22"/>
  <c r="I1600" i="22" s="1"/>
  <c r="W308" i="24"/>
  <c r="V309" i="24" s="1"/>
  <c r="Y308" i="24"/>
  <c r="AA308" i="24"/>
  <c r="Q309" i="24"/>
  <c r="Z308" i="24"/>
  <c r="I2002" i="26"/>
  <c r="H2003" i="26"/>
  <c r="H254" i="28"/>
  <c r="I253" i="28"/>
  <c r="H1600" i="26"/>
  <c r="I1600" i="26" s="1"/>
  <c r="I1599" i="26"/>
  <c r="H657" i="24"/>
  <c r="I657" i="24" s="1"/>
  <c r="I656" i="24"/>
  <c r="T1248" i="28"/>
  <c r="T1919" i="22"/>
  <c r="H123" i="24"/>
  <c r="I122" i="24"/>
  <c r="S1922" i="24"/>
  <c r="Y305" i="28"/>
  <c r="Z305" i="28"/>
  <c r="Q306" i="28"/>
  <c r="AA305" i="28"/>
  <c r="W305" i="28"/>
  <c r="V306" i="28" s="1"/>
  <c r="H1735" i="26"/>
  <c r="I1735" i="26" s="1"/>
  <c r="I1734" i="26"/>
  <c r="H791" i="24"/>
  <c r="I790" i="24"/>
  <c r="R574" i="26"/>
  <c r="AB574" i="26" s="1"/>
  <c r="R1251" i="24"/>
  <c r="AB1251" i="24" s="1"/>
  <c r="I2003" i="22"/>
  <c r="H2004" i="22"/>
  <c r="I2004" i="22" s="1"/>
  <c r="H255" i="22"/>
  <c r="I255" i="22" s="1"/>
  <c r="I254" i="22"/>
  <c r="I1197" i="22"/>
  <c r="H1198" i="22"/>
  <c r="I1198" i="22" s="1"/>
  <c r="R1383" i="26"/>
  <c r="AB1383" i="26" s="1"/>
  <c r="R1787" i="24"/>
  <c r="AB1787" i="24" s="1"/>
  <c r="AC710" i="26"/>
  <c r="AD710" i="26"/>
  <c r="AE438" i="26"/>
  <c r="R440" i="28"/>
  <c r="AB440" i="28" s="1"/>
  <c r="I791" i="22"/>
  <c r="H792" i="22"/>
  <c r="I792" i="22" s="1"/>
  <c r="I1734" i="22"/>
  <c r="H1735" i="22"/>
  <c r="I1735" i="22" s="1"/>
  <c r="I1197" i="26"/>
  <c r="H1198" i="26"/>
  <c r="I1198" i="26" s="1"/>
  <c r="I1733" i="28"/>
  <c r="H1734" i="28"/>
  <c r="W573" i="24"/>
  <c r="V574" i="24" s="1"/>
  <c r="Q574" i="24"/>
  <c r="Z573" i="24"/>
  <c r="AA573" i="24"/>
  <c r="Y573" i="24"/>
  <c r="T172" i="20"/>
  <c r="Z1651" i="22"/>
  <c r="Q1652" i="22"/>
  <c r="AA1651" i="22"/>
  <c r="W1651" i="22"/>
  <c r="V1652" i="22" s="1"/>
  <c r="Y1651" i="22"/>
  <c r="AD41" i="24"/>
  <c r="T306" i="22"/>
  <c r="I790" i="26"/>
  <c r="H791" i="26"/>
  <c r="AC1382" i="26"/>
  <c r="AD1382" i="26"/>
  <c r="I1464" i="26"/>
  <c r="H1465" i="26"/>
  <c r="W1383" i="24"/>
  <c r="V1384" i="24" s="1"/>
  <c r="AA1383" i="24"/>
  <c r="Y1383" i="24"/>
  <c r="AC439" i="28"/>
  <c r="AD439" i="28"/>
  <c r="H1868" i="24"/>
  <c r="I1867" i="24"/>
  <c r="AE1249" i="22"/>
  <c r="AC573" i="26"/>
  <c r="AD573" i="26"/>
  <c r="T1651" i="24"/>
  <c r="T1384" i="28"/>
  <c r="AE1651" i="28"/>
  <c r="I656" i="22"/>
  <c r="H657" i="22"/>
  <c r="I657" i="22" s="1"/>
  <c r="AE1516" i="26"/>
  <c r="AE981" i="26"/>
  <c r="S710" i="24"/>
  <c r="S841" i="22"/>
  <c r="T1786" i="22"/>
  <c r="AE979" i="22"/>
  <c r="AE709" i="24"/>
  <c r="AE708" i="22"/>
  <c r="I1868" i="28"/>
  <c r="H1869" i="28"/>
  <c r="I1869" i="28" s="1"/>
  <c r="S842" i="24"/>
  <c r="I1733" i="24"/>
  <c r="H1734" i="24"/>
  <c r="T172" i="24"/>
  <c r="AE1514" i="24" l="1"/>
  <c r="Z1515" i="24"/>
  <c r="Y1515" i="24"/>
  <c r="Q1516" i="24"/>
  <c r="R1516" i="24" s="1"/>
  <c r="AB1516" i="24" s="1"/>
  <c r="W1515" i="24"/>
  <c r="V1516" i="24" s="1"/>
  <c r="AA1515" i="24"/>
  <c r="AC1515" i="24" s="1"/>
  <c r="AD440" i="24"/>
  <c r="AE440" i="24" s="1"/>
  <c r="H389" i="24"/>
  <c r="I389" i="24" s="1"/>
  <c r="I388" i="24"/>
  <c r="AC1113" i="24"/>
  <c r="AE1113" i="24" s="1"/>
  <c r="AB441" i="24"/>
  <c r="S441" i="24"/>
  <c r="S1114" i="24"/>
  <c r="S42" i="24"/>
  <c r="S1787" i="24"/>
  <c r="Q1384" i="24"/>
  <c r="R1384" i="24" s="1"/>
  <c r="AB1384" i="24" s="1"/>
  <c r="T979" i="24"/>
  <c r="Y979" i="24" s="1"/>
  <c r="I1062" i="24"/>
  <c r="H1063" i="24"/>
  <c r="I1063" i="24" s="1"/>
  <c r="AA709" i="28"/>
  <c r="W980" i="28"/>
  <c r="V981" i="28" s="1"/>
  <c r="Q981" i="28"/>
  <c r="Q710" i="28"/>
  <c r="R710" i="28" s="1"/>
  <c r="AB710" i="28" s="1"/>
  <c r="AA980" i="28"/>
  <c r="Y980" i="28"/>
  <c r="AD980" i="28" s="1"/>
  <c r="AE1785" i="28"/>
  <c r="Z709" i="28"/>
  <c r="Z572" i="28"/>
  <c r="T1786" i="28"/>
  <c r="W1652" i="28"/>
  <c r="V1653" i="28" s="1"/>
  <c r="Y572" i="28"/>
  <c r="AD572" i="28" s="1"/>
  <c r="Y709" i="28"/>
  <c r="AA1518" i="28"/>
  <c r="Q573" i="28"/>
  <c r="R573" i="28" s="1"/>
  <c r="AB573" i="28" s="1"/>
  <c r="Q1519" i="28"/>
  <c r="R1519" i="28" s="1"/>
  <c r="AB1519" i="28" s="1"/>
  <c r="W572" i="28"/>
  <c r="V573" i="28" s="1"/>
  <c r="S440" i="28"/>
  <c r="AC1921" i="28"/>
  <c r="AD1921" i="28"/>
  <c r="Y1518" i="28"/>
  <c r="S1922" i="28"/>
  <c r="W1518" i="28"/>
  <c r="V1519" i="28" s="1"/>
  <c r="R174" i="28"/>
  <c r="AB174" i="28" s="1"/>
  <c r="AD173" i="28"/>
  <c r="AC173" i="28"/>
  <c r="T842" i="28"/>
  <c r="Q1653" i="28"/>
  <c r="R1653" i="28" s="1"/>
  <c r="AB1653" i="28" s="1"/>
  <c r="T1116" i="28"/>
  <c r="Q1117" i="28" s="1"/>
  <c r="Z1652" i="28"/>
  <c r="AD1652" i="28" s="1"/>
  <c r="AE1921" i="28"/>
  <c r="O253" i="28"/>
  <c r="O1464" i="28"/>
  <c r="O387" i="28"/>
  <c r="O1598" i="28"/>
  <c r="O520" i="28"/>
  <c r="O1331" i="28"/>
  <c r="O790" i="28"/>
  <c r="O1733" i="28"/>
  <c r="O655" i="28"/>
  <c r="O1867" i="28"/>
  <c r="O1196" i="28"/>
  <c r="O2002" i="28"/>
  <c r="O122" i="28"/>
  <c r="O1061" i="28"/>
  <c r="O923" i="28"/>
  <c r="AA1652" i="28"/>
  <c r="AC1652" i="28" s="1"/>
  <c r="H124" i="28"/>
  <c r="I124" i="28" s="1"/>
  <c r="I123" i="28"/>
  <c r="S1922" i="26"/>
  <c r="AC1248" i="26"/>
  <c r="Y172" i="26"/>
  <c r="AD172" i="26" s="1"/>
  <c r="Q173" i="26"/>
  <c r="R173" i="26" s="1"/>
  <c r="AB173" i="26" s="1"/>
  <c r="AA172" i="26"/>
  <c r="AC172" i="26" s="1"/>
  <c r="AE172" i="26" s="1"/>
  <c r="T40" i="26"/>
  <c r="Z40" i="26" s="1"/>
  <c r="W172" i="26"/>
  <c r="V173" i="26" s="1"/>
  <c r="AE1921" i="26"/>
  <c r="S40" i="26"/>
  <c r="H657" i="26"/>
  <c r="I657" i="26" s="1"/>
  <c r="I656" i="26"/>
  <c r="AD1248" i="26"/>
  <c r="AE1248" i="26" s="1"/>
  <c r="AE39" i="26"/>
  <c r="T982" i="26"/>
  <c r="AE841" i="26"/>
  <c r="T1787" i="26"/>
  <c r="H1333" i="26"/>
  <c r="I1333" i="26" s="1"/>
  <c r="I1332" i="26"/>
  <c r="S711" i="26"/>
  <c r="AC1651" i="26"/>
  <c r="AD1651" i="26"/>
  <c r="AC1115" i="26"/>
  <c r="AD1115" i="26"/>
  <c r="R1116" i="26"/>
  <c r="AB1116" i="26" s="1"/>
  <c r="T1922" i="26"/>
  <c r="S574" i="26"/>
  <c r="T1517" i="26"/>
  <c r="R1652" i="26"/>
  <c r="AB1652" i="26" s="1"/>
  <c r="H925" i="26"/>
  <c r="I925" i="26" s="1"/>
  <c r="I924" i="26"/>
  <c r="W982" i="26"/>
  <c r="V983" i="26" s="1"/>
  <c r="AD172" i="22"/>
  <c r="AE172" i="22" s="1"/>
  <c r="AD1114" i="22"/>
  <c r="H124" i="22"/>
  <c r="I124" i="22" s="1"/>
  <c r="I123" i="22"/>
  <c r="AC439" i="22"/>
  <c r="AD439" i="22"/>
  <c r="AC1383" i="22"/>
  <c r="AE1383" i="22" s="1"/>
  <c r="O1733" i="22"/>
  <c r="O1464" i="22"/>
  <c r="O2002" i="22"/>
  <c r="O387" i="22"/>
  <c r="O1061" i="22"/>
  <c r="O655" i="22"/>
  <c r="O1867" i="22"/>
  <c r="O1196" i="22"/>
  <c r="O253" i="22"/>
  <c r="O520" i="22"/>
  <c r="O790" i="22"/>
  <c r="O1598" i="22"/>
  <c r="O923" i="22"/>
  <c r="O122" i="22"/>
  <c r="O1331" i="22"/>
  <c r="AE305" i="22"/>
  <c r="AE1114" i="22"/>
  <c r="T1516" i="22"/>
  <c r="Z1516" i="22" s="1"/>
  <c r="S572" i="22"/>
  <c r="S1115" i="22"/>
  <c r="H1869" i="22"/>
  <c r="I1869" i="22" s="1"/>
  <c r="I1868" i="22"/>
  <c r="T41" i="22"/>
  <c r="T440" i="22"/>
  <c r="AA440" i="22" s="1"/>
  <c r="AA1516" i="22"/>
  <c r="T980" i="22"/>
  <c r="I388" i="22"/>
  <c r="H389" i="22"/>
  <c r="I389" i="22" s="1"/>
  <c r="T1250" i="22"/>
  <c r="Y1250" i="22" s="1"/>
  <c r="T308" i="20"/>
  <c r="AD42" i="20"/>
  <c r="H255" i="20"/>
  <c r="I255" i="20" s="1"/>
  <c r="O255" i="20" s="1"/>
  <c r="I254" i="20"/>
  <c r="O254" i="20" s="1"/>
  <c r="S43" i="20"/>
  <c r="T43" i="20" s="1"/>
  <c r="I123" i="20"/>
  <c r="O123" i="20" s="1"/>
  <c r="H124" i="20"/>
  <c r="I124" i="20" s="1"/>
  <c r="O124" i="20" s="1"/>
  <c r="Q309" i="20"/>
  <c r="Y308" i="20"/>
  <c r="AA308" i="20"/>
  <c r="W308" i="20"/>
  <c r="V309" i="20" s="1"/>
  <c r="Z308" i="20"/>
  <c r="AC42" i="20"/>
  <c r="Y439" i="20"/>
  <c r="Z439" i="20"/>
  <c r="Q440" i="20"/>
  <c r="AA439" i="20"/>
  <c r="W439" i="20"/>
  <c r="V440" i="20" s="1"/>
  <c r="AE307" i="20"/>
  <c r="W1651" i="24"/>
  <c r="V1652" i="24" s="1"/>
  <c r="Q1652" i="24"/>
  <c r="Y1651" i="24"/>
  <c r="Z1651" i="24"/>
  <c r="AA1651" i="24"/>
  <c r="AE439" i="28"/>
  <c r="H124" i="24"/>
  <c r="I124" i="24" s="1"/>
  <c r="I123" i="24"/>
  <c r="AE1786" i="24"/>
  <c r="S173" i="22"/>
  <c r="I1734" i="24"/>
  <c r="H1735" i="24"/>
  <c r="I1735" i="24" s="1"/>
  <c r="W1786" i="22"/>
  <c r="V1787" i="22" s="1"/>
  <c r="Y1786" i="22"/>
  <c r="Z1786" i="22"/>
  <c r="Q1787" i="22"/>
  <c r="AA1786" i="22"/>
  <c r="AE573" i="26"/>
  <c r="AD1515" i="24"/>
  <c r="R1652" i="22"/>
  <c r="AB1652" i="22" s="1"/>
  <c r="R574" i="24"/>
  <c r="AB574" i="24" s="1"/>
  <c r="Y1919" i="22"/>
  <c r="Z1919" i="22"/>
  <c r="Q1920" i="22"/>
  <c r="AA1919" i="22"/>
  <c r="W1919" i="22"/>
  <c r="V1920" i="22" s="1"/>
  <c r="R309" i="24"/>
  <c r="AB309" i="24" s="1"/>
  <c r="I1465" i="24"/>
  <c r="H1466" i="24"/>
  <c r="I1466" i="24" s="1"/>
  <c r="T841" i="22"/>
  <c r="AE1382" i="26"/>
  <c r="I791" i="26"/>
  <c r="H792" i="26"/>
  <c r="I792" i="26" s="1"/>
  <c r="AE41" i="24"/>
  <c r="AE710" i="26"/>
  <c r="R306" i="28"/>
  <c r="AB306" i="28" s="1"/>
  <c r="Z1248" i="28"/>
  <c r="Q1249" i="28"/>
  <c r="AA1248" i="28"/>
  <c r="W1248" i="28"/>
  <c r="V1249" i="28" s="1"/>
  <c r="Y1248" i="28"/>
  <c r="I2003" i="26"/>
  <c r="H2004" i="26"/>
  <c r="I2004" i="26" s="1"/>
  <c r="R306" i="26"/>
  <c r="AB306" i="26" s="1"/>
  <c r="T1922" i="24"/>
  <c r="AE1250" i="24"/>
  <c r="AC42" i="28"/>
  <c r="AD42" i="28"/>
  <c r="R981" i="28"/>
  <c r="AB981" i="28" s="1"/>
  <c r="T710" i="24"/>
  <c r="Z172" i="20"/>
  <c r="Y172" i="20"/>
  <c r="Q173" i="20"/>
  <c r="AA172" i="20"/>
  <c r="W172" i="20"/>
  <c r="V173" i="20" s="1"/>
  <c r="I1734" i="28"/>
  <c r="H1735" i="28"/>
  <c r="I1735" i="28" s="1"/>
  <c r="AA979" i="24"/>
  <c r="AC308" i="24"/>
  <c r="AD308" i="24"/>
  <c r="H255" i="24"/>
  <c r="I255" i="24" s="1"/>
  <c r="I254" i="24"/>
  <c r="T842" i="24"/>
  <c r="Z306" i="22"/>
  <c r="Q307" i="22"/>
  <c r="W306" i="22"/>
  <c r="V307" i="22" s="1"/>
  <c r="Y306" i="22"/>
  <c r="AA306" i="22"/>
  <c r="S1383" i="26"/>
  <c r="AC305" i="28"/>
  <c r="AD305" i="28"/>
  <c r="AC305" i="26"/>
  <c r="AD305" i="26"/>
  <c r="R43" i="28"/>
  <c r="AB43" i="28" s="1"/>
  <c r="Z172" i="24"/>
  <c r="Q173" i="24"/>
  <c r="Y172" i="24"/>
  <c r="AA172" i="24"/>
  <c r="W172" i="24"/>
  <c r="V173" i="24" s="1"/>
  <c r="AA709" i="22"/>
  <c r="Z709" i="22"/>
  <c r="Q710" i="22"/>
  <c r="W709" i="22"/>
  <c r="V710" i="22" s="1"/>
  <c r="Y709" i="22"/>
  <c r="AC1651" i="22"/>
  <c r="AD1651" i="22"/>
  <c r="AC573" i="24"/>
  <c r="AD573" i="24"/>
  <c r="T1383" i="26"/>
  <c r="S1251" i="24"/>
  <c r="I791" i="24"/>
  <c r="H792" i="24"/>
  <c r="I792" i="24" s="1"/>
  <c r="S1384" i="22"/>
  <c r="Y1384" i="28"/>
  <c r="Z1384" i="28"/>
  <c r="Q1385" i="28"/>
  <c r="AA1384" i="28"/>
  <c r="W1384" i="28"/>
  <c r="V1385" i="28" s="1"/>
  <c r="I1868" i="24"/>
  <c r="H1869" i="24"/>
  <c r="I1869" i="24" s="1"/>
  <c r="Z842" i="26"/>
  <c r="Q843" i="26"/>
  <c r="AA842" i="26"/>
  <c r="Y842" i="26"/>
  <c r="W842" i="26"/>
  <c r="V843" i="26" s="1"/>
  <c r="AC1383" i="24"/>
  <c r="AD1383" i="24"/>
  <c r="I1465" i="26"/>
  <c r="H1466" i="26"/>
  <c r="I1466" i="26" s="1"/>
  <c r="S1249" i="26"/>
  <c r="O122" i="24"/>
  <c r="O253" i="24"/>
  <c r="O923" i="24"/>
  <c r="O655" i="24"/>
  <c r="O1061" i="24"/>
  <c r="O790" i="24"/>
  <c r="O1598" i="24"/>
  <c r="O387" i="24"/>
  <c r="O1196" i="24"/>
  <c r="O2002" i="24"/>
  <c r="O1331" i="24"/>
  <c r="O520" i="24"/>
  <c r="O1867" i="24"/>
  <c r="O1464" i="24"/>
  <c r="O1733" i="24"/>
  <c r="H255" i="28"/>
  <c r="I255" i="28" s="1"/>
  <c r="I254" i="28"/>
  <c r="T439" i="26"/>
  <c r="T42" i="24" l="1"/>
  <c r="T1114" i="24"/>
  <c r="Q980" i="24"/>
  <c r="T441" i="24"/>
  <c r="W979" i="24"/>
  <c r="V980" i="24" s="1"/>
  <c r="W1516" i="22"/>
  <c r="V1517" i="22" s="1"/>
  <c r="T1251" i="24"/>
  <c r="Q1252" i="24" s="1"/>
  <c r="S309" i="24"/>
  <c r="S1384" i="24"/>
  <c r="AE1515" i="24"/>
  <c r="S574" i="24"/>
  <c r="Z979" i="24"/>
  <c r="AC979" i="24" s="1"/>
  <c r="T1787" i="24"/>
  <c r="Z1787" i="24" s="1"/>
  <c r="S1652" i="26"/>
  <c r="T1652" i="26" s="1"/>
  <c r="W40" i="26"/>
  <c r="V41" i="26" s="1"/>
  <c r="Y40" i="26"/>
  <c r="AD40" i="26" s="1"/>
  <c r="AC980" i="28"/>
  <c r="AC709" i="28"/>
  <c r="AE709" i="28" s="1"/>
  <c r="AC1518" i="28"/>
  <c r="AD709" i="28"/>
  <c r="AC572" i="28"/>
  <c r="AE572" i="28" s="1"/>
  <c r="Z1116" i="28"/>
  <c r="AE173" i="28"/>
  <c r="Y1786" i="28"/>
  <c r="AA1786" i="28"/>
  <c r="Z1786" i="28"/>
  <c r="W1786" i="28"/>
  <c r="V1787" i="28" s="1"/>
  <c r="Q1787" i="28"/>
  <c r="S573" i="28"/>
  <c r="AD1518" i="28"/>
  <c r="AE1518" i="28" s="1"/>
  <c r="T1922" i="28"/>
  <c r="W1922" i="28" s="1"/>
  <c r="V1923" i="28" s="1"/>
  <c r="T440" i="28"/>
  <c r="Y440" i="28" s="1"/>
  <c r="S174" i="28"/>
  <c r="T174" i="28" s="1"/>
  <c r="AE1652" i="28"/>
  <c r="O124" i="28"/>
  <c r="O1198" i="28"/>
  <c r="O522" i="28"/>
  <c r="O1735" i="28"/>
  <c r="O657" i="28"/>
  <c r="O792" i="28"/>
  <c r="O925" i="28"/>
  <c r="O255" i="28"/>
  <c r="O1333" i="28"/>
  <c r="O1466" i="28"/>
  <c r="O389" i="28"/>
  <c r="O1869" i="28"/>
  <c r="O2004" i="28"/>
  <c r="O1600" i="28"/>
  <c r="O1063" i="28"/>
  <c r="Y842" i="28"/>
  <c r="Z842" i="28"/>
  <c r="AA842" i="28"/>
  <c r="Q843" i="28"/>
  <c r="W842" i="28"/>
  <c r="V843" i="28" s="1"/>
  <c r="O1197" i="28"/>
  <c r="O1332" i="28"/>
  <c r="O1465" i="28"/>
  <c r="O656" i="28"/>
  <c r="O791" i="28"/>
  <c r="O2003" i="28"/>
  <c r="O1734" i="28"/>
  <c r="O123" i="28"/>
  <c r="O521" i="28"/>
  <c r="O254" i="28"/>
  <c r="O388" i="28"/>
  <c r="O1868" i="28"/>
  <c r="O924" i="28"/>
  <c r="O1599" i="28"/>
  <c r="O1062" i="28"/>
  <c r="Y1116" i="28"/>
  <c r="AD1116" i="28" s="1"/>
  <c r="W1116" i="28"/>
  <c r="V1117" i="28" s="1"/>
  <c r="AA1116" i="28"/>
  <c r="Q41" i="26"/>
  <c r="AA40" i="26"/>
  <c r="S173" i="26"/>
  <c r="T173" i="26" s="1"/>
  <c r="T574" i="26"/>
  <c r="AA574" i="26" s="1"/>
  <c r="Y982" i="26"/>
  <c r="AA982" i="26"/>
  <c r="Q983" i="26"/>
  <c r="R983" i="26" s="1"/>
  <c r="AB983" i="26" s="1"/>
  <c r="Z982" i="26"/>
  <c r="AE1651" i="26"/>
  <c r="R41" i="26"/>
  <c r="AB41" i="26" s="1"/>
  <c r="S41" i="26"/>
  <c r="T711" i="26"/>
  <c r="Z711" i="26" s="1"/>
  <c r="W1787" i="26"/>
  <c r="V1788" i="26" s="1"/>
  <c r="AA1787" i="26"/>
  <c r="Z1787" i="26"/>
  <c r="Q1788" i="26"/>
  <c r="R1788" i="26" s="1"/>
  <c r="AB1788" i="26" s="1"/>
  <c r="Y1787" i="26"/>
  <c r="Y1922" i="26"/>
  <c r="Z1922" i="26"/>
  <c r="W1922" i="26"/>
  <c r="V1923" i="26" s="1"/>
  <c r="AA1922" i="26"/>
  <c r="Q1923" i="26"/>
  <c r="Z1517" i="26"/>
  <c r="W1517" i="26"/>
  <c r="V1518" i="26" s="1"/>
  <c r="Q1518" i="26"/>
  <c r="R1518" i="26" s="1"/>
  <c r="AB1518" i="26" s="1"/>
  <c r="Y1517" i="26"/>
  <c r="S1116" i="26"/>
  <c r="AE1115" i="26"/>
  <c r="AA1517" i="26"/>
  <c r="AE305" i="26"/>
  <c r="W440" i="22"/>
  <c r="V441" i="22" s="1"/>
  <c r="W1250" i="22"/>
  <c r="V1251" i="22" s="1"/>
  <c r="AE439" i="22"/>
  <c r="O1197" i="22"/>
  <c r="O123" i="22"/>
  <c r="O1599" i="22"/>
  <c r="O656" i="22"/>
  <c r="O521" i="22"/>
  <c r="O2003" i="22"/>
  <c r="O254" i="22"/>
  <c r="O924" i="22"/>
  <c r="O791" i="22"/>
  <c r="O1734" i="22"/>
  <c r="O1332" i="22"/>
  <c r="O1062" i="22"/>
  <c r="O1465" i="22"/>
  <c r="O388" i="22"/>
  <c r="O1868" i="22"/>
  <c r="Q1517" i="22"/>
  <c r="O1869" i="22"/>
  <c r="O1198" i="22"/>
  <c r="O1333" i="22"/>
  <c r="O792" i="22"/>
  <c r="O1063" i="22"/>
  <c r="O2004" i="22"/>
  <c r="O925" i="22"/>
  <c r="O1600" i="22"/>
  <c r="O1466" i="22"/>
  <c r="O1735" i="22"/>
  <c r="O522" i="22"/>
  <c r="O389" i="22"/>
  <c r="O657" i="22"/>
  <c r="O255" i="22"/>
  <c r="O124" i="22"/>
  <c r="Y1516" i="22"/>
  <c r="AC1516" i="22" s="1"/>
  <c r="Y440" i="22"/>
  <c r="T173" i="22"/>
  <c r="W173" i="22" s="1"/>
  <c r="V174" i="22" s="1"/>
  <c r="Z440" i="22"/>
  <c r="Q441" i="22"/>
  <c r="T1115" i="22"/>
  <c r="Q1116" i="22" s="1"/>
  <c r="T572" i="22"/>
  <c r="R1517" i="22"/>
  <c r="AB1517" i="22" s="1"/>
  <c r="W41" i="22"/>
  <c r="V42" i="22" s="1"/>
  <c r="AA41" i="22"/>
  <c r="Q42" i="22"/>
  <c r="Z41" i="22"/>
  <c r="Y41" i="22"/>
  <c r="Z1250" i="22"/>
  <c r="AD1250" i="22" s="1"/>
  <c r="Q1251" i="22"/>
  <c r="R1251" i="22" s="1"/>
  <c r="AB1251" i="22" s="1"/>
  <c r="AA980" i="22"/>
  <c r="Y980" i="22"/>
  <c r="Q981" i="22"/>
  <c r="R981" i="22" s="1"/>
  <c r="AB981" i="22" s="1"/>
  <c r="Z980" i="22"/>
  <c r="W980" i="22"/>
  <c r="V981" i="22" s="1"/>
  <c r="AA1250" i="22"/>
  <c r="AD308" i="20"/>
  <c r="AE42" i="20"/>
  <c r="AD439" i="20"/>
  <c r="AC308" i="20"/>
  <c r="AE308" i="20" s="1"/>
  <c r="R309" i="20"/>
  <c r="AB309" i="20" s="1"/>
  <c r="R440" i="20"/>
  <c r="AB440" i="20" s="1"/>
  <c r="S440" i="20"/>
  <c r="AC439" i="20"/>
  <c r="R710" i="22"/>
  <c r="AB710" i="22" s="1"/>
  <c r="AC1248" i="28"/>
  <c r="AD1248" i="28"/>
  <c r="R843" i="26"/>
  <c r="AB843" i="26" s="1"/>
  <c r="AE1383" i="24"/>
  <c r="Z841" i="22"/>
  <c r="Q842" i="22"/>
  <c r="AA841" i="22"/>
  <c r="Y841" i="22"/>
  <c r="W841" i="22"/>
  <c r="V842" i="22" s="1"/>
  <c r="R1117" i="28"/>
  <c r="AB1117" i="28" s="1"/>
  <c r="AE980" i="28"/>
  <c r="R173" i="20"/>
  <c r="AB173" i="20" s="1"/>
  <c r="R1249" i="28"/>
  <c r="AB1249" i="28" s="1"/>
  <c r="O791" i="24"/>
  <c r="O388" i="24"/>
  <c r="O254" i="24"/>
  <c r="O521" i="24"/>
  <c r="O1062" i="24"/>
  <c r="O1465" i="24"/>
  <c r="O123" i="24"/>
  <c r="O924" i="24"/>
  <c r="O1868" i="24"/>
  <c r="O1332" i="24"/>
  <c r="O1734" i="24"/>
  <c r="O1197" i="24"/>
  <c r="O1599" i="24"/>
  <c r="O2003" i="24"/>
  <c r="O656" i="24"/>
  <c r="AC1651" i="24"/>
  <c r="AD1651" i="24"/>
  <c r="S43" i="28"/>
  <c r="Y1787" i="24"/>
  <c r="Q1788" i="24"/>
  <c r="W43" i="20"/>
  <c r="V44" i="20" s="1"/>
  <c r="Y43" i="20"/>
  <c r="Z43" i="20"/>
  <c r="AA43" i="20"/>
  <c r="Q44" i="20"/>
  <c r="AE1651" i="22"/>
  <c r="AC172" i="24"/>
  <c r="AD172" i="24"/>
  <c r="AC306" i="22"/>
  <c r="AD306" i="22"/>
  <c r="S1516" i="24"/>
  <c r="AC172" i="20"/>
  <c r="AD172" i="20"/>
  <c r="S1519" i="28"/>
  <c r="S306" i="26"/>
  <c r="R1787" i="22"/>
  <c r="AB1787" i="22" s="1"/>
  <c r="O389" i="24"/>
  <c r="O657" i="24"/>
  <c r="O124" i="24"/>
  <c r="O522" i="24"/>
  <c r="O1198" i="24"/>
  <c r="O1333" i="24"/>
  <c r="O1735" i="24"/>
  <c r="O792" i="24"/>
  <c r="O925" i="24"/>
  <c r="O2004" i="24"/>
  <c r="O255" i="24"/>
  <c r="O1600" i="24"/>
  <c r="O1466" i="24"/>
  <c r="O1869" i="24"/>
  <c r="O1063" i="24"/>
  <c r="R1652" i="24"/>
  <c r="AB1652" i="24" s="1"/>
  <c r="W1383" i="26"/>
  <c r="V1384" i="26" s="1"/>
  <c r="Y1383" i="26"/>
  <c r="AA1383" i="26"/>
  <c r="Z1383" i="26"/>
  <c r="Q1384" i="26"/>
  <c r="AC1919" i="22"/>
  <c r="AD1919" i="22"/>
  <c r="AC842" i="26"/>
  <c r="AD842" i="26"/>
  <c r="T1249" i="26"/>
  <c r="AC709" i="22"/>
  <c r="AD709" i="22"/>
  <c r="R307" i="22"/>
  <c r="AB307" i="22" s="1"/>
  <c r="AE308" i="24"/>
  <c r="Z1922" i="24"/>
  <c r="AA1922" i="24"/>
  <c r="Y1922" i="24"/>
  <c r="Q1923" i="24"/>
  <c r="W1922" i="24"/>
  <c r="V1923" i="24" s="1"/>
  <c r="AC1786" i="22"/>
  <c r="AD1786" i="22"/>
  <c r="AC1384" i="28"/>
  <c r="AD1384" i="28"/>
  <c r="T1384" i="22"/>
  <c r="R980" i="24"/>
  <c r="AB980" i="24" s="1"/>
  <c r="Y710" i="24"/>
  <c r="AA710" i="24"/>
  <c r="Z710" i="24"/>
  <c r="Q711" i="24"/>
  <c r="W710" i="24"/>
  <c r="V711" i="24" s="1"/>
  <c r="AE573" i="24"/>
  <c r="Q1115" i="24"/>
  <c r="Y1114" i="24"/>
  <c r="AA1114" i="24"/>
  <c r="Z1114" i="24"/>
  <c r="W1114" i="24"/>
  <c r="V1115" i="24" s="1"/>
  <c r="AE305" i="28"/>
  <c r="R173" i="24"/>
  <c r="AB173" i="24" s="1"/>
  <c r="Y842" i="24"/>
  <c r="AA842" i="24"/>
  <c r="Z842" i="24"/>
  <c r="Q843" i="24"/>
  <c r="W842" i="24"/>
  <c r="V843" i="24" s="1"/>
  <c r="S1653" i="28"/>
  <c r="Z42" i="24"/>
  <c r="Y42" i="24"/>
  <c r="Q43" i="24"/>
  <c r="AA42" i="24"/>
  <c r="W42" i="24"/>
  <c r="V43" i="24" s="1"/>
  <c r="S981" i="28"/>
  <c r="AE42" i="28"/>
  <c r="Z439" i="26"/>
  <c r="Q440" i="26"/>
  <c r="Y439" i="26"/>
  <c r="AA439" i="26"/>
  <c r="W439" i="26"/>
  <c r="V440" i="26" s="1"/>
  <c r="R1385" i="28"/>
  <c r="AB1385" i="28" s="1"/>
  <c r="S306" i="28"/>
  <c r="R1920" i="22"/>
  <c r="AB1920" i="22" s="1"/>
  <c r="S1652" i="22"/>
  <c r="S710" i="28"/>
  <c r="W1251" i="24" l="1"/>
  <c r="V1252" i="24" s="1"/>
  <c r="Z1251" i="24"/>
  <c r="Y1251" i="24"/>
  <c r="AD1251" i="24" s="1"/>
  <c r="T1516" i="24"/>
  <c r="Z1516" i="24" s="1"/>
  <c r="W1787" i="24"/>
  <c r="V1788" i="24" s="1"/>
  <c r="S980" i="24"/>
  <c r="AA1251" i="24"/>
  <c r="AC1251" i="24" s="1"/>
  <c r="AA1787" i="24"/>
  <c r="AC1787" i="24" s="1"/>
  <c r="Z441" i="24"/>
  <c r="Q442" i="24"/>
  <c r="AA441" i="24"/>
  <c r="Y441" i="24"/>
  <c r="W441" i="24"/>
  <c r="V442" i="24" s="1"/>
  <c r="T309" i="24"/>
  <c r="Z309" i="24" s="1"/>
  <c r="AD1516" i="22"/>
  <c r="Q174" i="22"/>
  <c r="AA173" i="22"/>
  <c r="AC440" i="22"/>
  <c r="AE172" i="24"/>
  <c r="AD979" i="24"/>
  <c r="AE979" i="24" s="1"/>
  <c r="S173" i="24"/>
  <c r="T1384" i="24"/>
  <c r="S1652" i="24"/>
  <c r="T574" i="24"/>
  <c r="Z574" i="24" s="1"/>
  <c r="Y1652" i="26"/>
  <c r="AA1652" i="26"/>
  <c r="Z1652" i="26"/>
  <c r="W1652" i="26"/>
  <c r="V1653" i="26" s="1"/>
  <c r="Q1653" i="26"/>
  <c r="R1653" i="26" s="1"/>
  <c r="AB1653" i="26" s="1"/>
  <c r="W574" i="26"/>
  <c r="V575" i="26" s="1"/>
  <c r="Z574" i="26"/>
  <c r="AC40" i="26"/>
  <c r="Q441" i="28"/>
  <c r="R441" i="28" s="1"/>
  <c r="AB441" i="28" s="1"/>
  <c r="AA1922" i="28"/>
  <c r="Q1923" i="28"/>
  <c r="R1923" i="28" s="1"/>
  <c r="AB1923" i="28" s="1"/>
  <c r="AC1116" i="28"/>
  <c r="Z1922" i="28"/>
  <c r="Z440" i="28"/>
  <c r="AD440" i="28" s="1"/>
  <c r="AD842" i="28"/>
  <c r="W440" i="28"/>
  <c r="V441" i="28" s="1"/>
  <c r="R1787" i="28"/>
  <c r="AB1787" i="28" s="1"/>
  <c r="S1787" i="28"/>
  <c r="T1787" i="28" s="1"/>
  <c r="T573" i="28"/>
  <c r="AC1786" i="28"/>
  <c r="AD1786" i="28"/>
  <c r="AA174" i="28"/>
  <c r="Q175" i="28"/>
  <c r="R175" i="28" s="1"/>
  <c r="AB175" i="28" s="1"/>
  <c r="W174" i="28"/>
  <c r="V175" i="28" s="1"/>
  <c r="Z174" i="28"/>
  <c r="Y174" i="28"/>
  <c r="Y1922" i="28"/>
  <c r="AA440" i="28"/>
  <c r="S441" i="28"/>
  <c r="AC842" i="28"/>
  <c r="S1249" i="28"/>
  <c r="R843" i="28"/>
  <c r="AB843" i="28" s="1"/>
  <c r="S1117" i="28"/>
  <c r="S983" i="26"/>
  <c r="Y574" i="26"/>
  <c r="Q575" i="26"/>
  <c r="W711" i="26"/>
  <c r="V712" i="26" s="1"/>
  <c r="AE40" i="26"/>
  <c r="Y711" i="26"/>
  <c r="AD711" i="26" s="1"/>
  <c r="Q712" i="26"/>
  <c r="R712" i="26" s="1"/>
  <c r="AB712" i="26" s="1"/>
  <c r="AC982" i="26"/>
  <c r="AD982" i="26"/>
  <c r="AA711" i="26"/>
  <c r="T41" i="26"/>
  <c r="T1116" i="26"/>
  <c r="S1653" i="26"/>
  <c r="R1923" i="26"/>
  <c r="S1923" i="26" s="1"/>
  <c r="AC1517" i="26"/>
  <c r="AD1517" i="26"/>
  <c r="S1788" i="26"/>
  <c r="S1518" i="26"/>
  <c r="AD1787" i="26"/>
  <c r="AC1787" i="26"/>
  <c r="AC1652" i="26"/>
  <c r="AD1652" i="26"/>
  <c r="AC1922" i="26"/>
  <c r="AD1922" i="26"/>
  <c r="T1788" i="26"/>
  <c r="Z1115" i="22"/>
  <c r="Y1115" i="22"/>
  <c r="AD1115" i="22" s="1"/>
  <c r="AA1115" i="22"/>
  <c r="W1115" i="22"/>
  <c r="V1116" i="22" s="1"/>
  <c r="Z173" i="22"/>
  <c r="R441" i="22"/>
  <c r="AB441" i="22" s="1"/>
  <c r="AC1250" i="22"/>
  <c r="AE1250" i="22" s="1"/>
  <c r="AD440" i="22"/>
  <c r="AE440" i="22" s="1"/>
  <c r="Y173" i="22"/>
  <c r="AD41" i="22"/>
  <c r="W572" i="22"/>
  <c r="V573" i="22" s="1"/>
  <c r="Y572" i="22"/>
  <c r="AA572" i="22"/>
  <c r="Z572" i="22"/>
  <c r="Q573" i="22"/>
  <c r="R42" i="22"/>
  <c r="AB42" i="22" s="1"/>
  <c r="AD980" i="22"/>
  <c r="AC980" i="22"/>
  <c r="AE1516" i="22"/>
  <c r="R1116" i="22"/>
  <c r="AB1116" i="22" s="1"/>
  <c r="AE1919" i="22"/>
  <c r="AC41" i="22"/>
  <c r="S1517" i="22"/>
  <c r="AE1786" i="22"/>
  <c r="S981" i="22"/>
  <c r="AC1115" i="22"/>
  <c r="AE439" i="20"/>
  <c r="S309" i="20"/>
  <c r="T440" i="20"/>
  <c r="AE1651" i="24"/>
  <c r="T306" i="28"/>
  <c r="T983" i="26"/>
  <c r="AC439" i="26"/>
  <c r="AD439" i="26"/>
  <c r="R711" i="24"/>
  <c r="AB711" i="24" s="1"/>
  <c r="R1923" i="24"/>
  <c r="AB1923" i="24" s="1"/>
  <c r="AE709" i="22"/>
  <c r="AE306" i="22"/>
  <c r="AC1922" i="24"/>
  <c r="AD1922" i="24"/>
  <c r="AE842" i="26"/>
  <c r="AC1383" i="26"/>
  <c r="AD1383" i="26"/>
  <c r="AE172" i="20"/>
  <c r="AD1787" i="24"/>
  <c r="T43" i="28"/>
  <c r="S1251" i="22"/>
  <c r="T306" i="26"/>
  <c r="R440" i="26"/>
  <c r="AB440" i="26" s="1"/>
  <c r="AC42" i="24"/>
  <c r="AD42" i="24"/>
  <c r="R843" i="24"/>
  <c r="AB843" i="24" s="1"/>
  <c r="T1519" i="28"/>
  <c r="Y173" i="26"/>
  <c r="Q174" i="26"/>
  <c r="Z173" i="26"/>
  <c r="AA173" i="26"/>
  <c r="W173" i="26"/>
  <c r="V174" i="26" s="1"/>
  <c r="R43" i="24"/>
  <c r="AB43" i="24" s="1"/>
  <c r="Z1384" i="22"/>
  <c r="Q1385" i="22"/>
  <c r="AA1384" i="22"/>
  <c r="W1384" i="22"/>
  <c r="V1385" i="22" s="1"/>
  <c r="Y1384" i="22"/>
  <c r="R44" i="20"/>
  <c r="AB44" i="20" s="1"/>
  <c r="S843" i="26"/>
  <c r="S307" i="22"/>
  <c r="R174" i="22"/>
  <c r="AB174" i="22" s="1"/>
  <c r="AC841" i="22"/>
  <c r="AD841" i="22"/>
  <c r="Z1249" i="26"/>
  <c r="Q1250" i="26"/>
  <c r="AA1249" i="26"/>
  <c r="Y1249" i="26"/>
  <c r="W1249" i="26"/>
  <c r="V1250" i="26" s="1"/>
  <c r="T1518" i="26"/>
  <c r="AC1114" i="24"/>
  <c r="AD1114" i="24"/>
  <c r="R575" i="26"/>
  <c r="AB575" i="26" s="1"/>
  <c r="AC710" i="24"/>
  <c r="AD710" i="24"/>
  <c r="AC842" i="24"/>
  <c r="AD842" i="24"/>
  <c r="R1252" i="24"/>
  <c r="AB1252" i="24" s="1"/>
  <c r="AE1248" i="28"/>
  <c r="S1920" i="22"/>
  <c r="T710" i="28"/>
  <c r="R1115" i="24"/>
  <c r="AB1115" i="24" s="1"/>
  <c r="AE1116" i="28"/>
  <c r="S173" i="20"/>
  <c r="T1652" i="22"/>
  <c r="S1385" i="28"/>
  <c r="AE1384" i="28"/>
  <c r="T1653" i="28"/>
  <c r="R1384" i="26"/>
  <c r="AB1384" i="26" s="1"/>
  <c r="S1787" i="22"/>
  <c r="T981" i="28"/>
  <c r="AC43" i="20"/>
  <c r="AD43" i="20"/>
  <c r="R1788" i="24"/>
  <c r="AB1788" i="24" s="1"/>
  <c r="R842" i="22"/>
  <c r="AB842" i="22" s="1"/>
  <c r="S710" i="22"/>
  <c r="W1516" i="24" l="1"/>
  <c r="V1517" i="24" s="1"/>
  <c r="Y1516" i="24"/>
  <c r="AD1516" i="24" s="1"/>
  <c r="AA1516" i="24"/>
  <c r="T980" i="24"/>
  <c r="Y980" i="24" s="1"/>
  <c r="AC441" i="24"/>
  <c r="AD441" i="24"/>
  <c r="Q1517" i="24"/>
  <c r="R1517" i="24" s="1"/>
  <c r="AB1517" i="24" s="1"/>
  <c r="Q310" i="24"/>
  <c r="R310" i="24" s="1"/>
  <c r="AB310" i="24" s="1"/>
  <c r="Y309" i="24"/>
  <c r="AA309" i="24"/>
  <c r="T173" i="24"/>
  <c r="Z173" i="24" s="1"/>
  <c r="W309" i="24"/>
  <c r="V310" i="24" s="1"/>
  <c r="R442" i="24"/>
  <c r="AB442" i="24" s="1"/>
  <c r="S442" i="24"/>
  <c r="Y574" i="24"/>
  <c r="AD574" i="24" s="1"/>
  <c r="W574" i="24"/>
  <c r="V575" i="24" s="1"/>
  <c r="AA574" i="24"/>
  <c r="W1384" i="24"/>
  <c r="V1385" i="24" s="1"/>
  <c r="Z1384" i="24"/>
  <c r="AA1384" i="24"/>
  <c r="Q1385" i="24"/>
  <c r="Y1384" i="24"/>
  <c r="S1252" i="24"/>
  <c r="Q575" i="24"/>
  <c r="R575" i="24" s="1"/>
  <c r="AB575" i="24" s="1"/>
  <c r="T1652" i="24"/>
  <c r="W1652" i="24" s="1"/>
  <c r="V1653" i="24" s="1"/>
  <c r="AC574" i="26"/>
  <c r="AC440" i="28"/>
  <c r="AD1922" i="28"/>
  <c r="AC1922" i="28"/>
  <c r="AE1922" i="28" s="1"/>
  <c r="AE440" i="28"/>
  <c r="T1249" i="28"/>
  <c r="W1787" i="28"/>
  <c r="V1788" i="28" s="1"/>
  <c r="AA1787" i="28"/>
  <c r="Z1787" i="28"/>
  <c r="Q1788" i="28"/>
  <c r="R1788" i="28" s="1"/>
  <c r="AB1788" i="28" s="1"/>
  <c r="Y1787" i="28"/>
  <c r="AE1786" i="28"/>
  <c r="AA573" i="28"/>
  <c r="Y573" i="28"/>
  <c r="Q574" i="28"/>
  <c r="W573" i="28"/>
  <c r="V574" i="28" s="1"/>
  <c r="Z573" i="28"/>
  <c r="T441" i="28"/>
  <c r="Q442" i="28" s="1"/>
  <c r="T1117" i="28"/>
  <c r="AA1117" i="28" s="1"/>
  <c r="S175" i="28"/>
  <c r="AC174" i="28"/>
  <c r="AD174" i="28"/>
  <c r="Z1249" i="28"/>
  <c r="S843" i="28"/>
  <c r="Y1249" i="28"/>
  <c r="AE842" i="28"/>
  <c r="AD574" i="26"/>
  <c r="S712" i="26"/>
  <c r="AE1787" i="26"/>
  <c r="Z41" i="26"/>
  <c r="AA41" i="26"/>
  <c r="Q42" i="26"/>
  <c r="Y41" i="26"/>
  <c r="W41" i="26"/>
  <c r="V42" i="26" s="1"/>
  <c r="AC711" i="26"/>
  <c r="AE711" i="26" s="1"/>
  <c r="AE982" i="26"/>
  <c r="T712" i="26"/>
  <c r="Q713" i="26" s="1"/>
  <c r="T1653" i="26"/>
  <c r="Z1653" i="26" s="1"/>
  <c r="AE1517" i="26"/>
  <c r="AA1116" i="26"/>
  <c r="Q1117" i="26"/>
  <c r="W1116" i="26"/>
  <c r="V1117" i="26" s="1"/>
  <c r="Z1116" i="26"/>
  <c r="Y1116" i="26"/>
  <c r="AB1923" i="26"/>
  <c r="T1923" i="26"/>
  <c r="AE1652" i="26"/>
  <c r="AE1922" i="26"/>
  <c r="W1788" i="26"/>
  <c r="V1789" i="26" s="1"/>
  <c r="Z1788" i="26"/>
  <c r="Q1789" i="26"/>
  <c r="Y1788" i="26"/>
  <c r="AA1788" i="26"/>
  <c r="AE439" i="26"/>
  <c r="S1384" i="26"/>
  <c r="AE1115" i="22"/>
  <c r="AC173" i="22"/>
  <c r="S42" i="22"/>
  <c r="T42" i="22" s="1"/>
  <c r="Y42" i="22" s="1"/>
  <c r="R573" i="22"/>
  <c r="AB573" i="22" s="1"/>
  <c r="S573" i="22"/>
  <c r="S1116" i="22"/>
  <c r="AD173" i="22"/>
  <c r="AE980" i="22"/>
  <c r="AE41" i="22"/>
  <c r="AD572" i="22"/>
  <c r="AC572" i="22"/>
  <c r="AE572" i="22" s="1"/>
  <c r="S441" i="22"/>
  <c r="T981" i="22"/>
  <c r="AA981" i="22" s="1"/>
  <c r="S174" i="22"/>
  <c r="T1517" i="22"/>
  <c r="T173" i="20"/>
  <c r="Y440" i="20"/>
  <c r="Z440" i="20"/>
  <c r="AA440" i="20"/>
  <c r="W440" i="20"/>
  <c r="V441" i="20" s="1"/>
  <c r="Q441" i="20"/>
  <c r="T309" i="20"/>
  <c r="AE43" i="20"/>
  <c r="AE1383" i="26"/>
  <c r="T1920" i="22"/>
  <c r="AC1384" i="22"/>
  <c r="AD1384" i="22"/>
  <c r="AD309" i="24"/>
  <c r="T710" i="22"/>
  <c r="AE710" i="24"/>
  <c r="AE841" i="22"/>
  <c r="AE42" i="24"/>
  <c r="AE1787" i="24"/>
  <c r="AE574" i="26"/>
  <c r="S440" i="26"/>
  <c r="Y306" i="26"/>
  <c r="AA306" i="26"/>
  <c r="Z306" i="26"/>
  <c r="Q307" i="26"/>
  <c r="W306" i="26"/>
  <c r="V307" i="26" s="1"/>
  <c r="S1923" i="24"/>
  <c r="R174" i="26"/>
  <c r="AB174" i="26" s="1"/>
  <c r="AA1519" i="28"/>
  <c r="Z1519" i="28"/>
  <c r="Q1520" i="28"/>
  <c r="Y1519" i="28"/>
  <c r="W1519" i="28"/>
  <c r="V1520" i="28" s="1"/>
  <c r="Y983" i="26"/>
  <c r="AA983" i="26"/>
  <c r="Z983" i="26"/>
  <c r="Q984" i="26"/>
  <c r="W983" i="26"/>
  <c r="V984" i="26" s="1"/>
  <c r="T1385" i="28"/>
  <c r="T1251" i="22"/>
  <c r="AE1922" i="24"/>
  <c r="Z173" i="20"/>
  <c r="AA173" i="20"/>
  <c r="Q174" i="20"/>
  <c r="W173" i="20"/>
  <c r="V174" i="20" s="1"/>
  <c r="Y173" i="20"/>
  <c r="AA981" i="28"/>
  <c r="Y981" i="28"/>
  <c r="W981" i="28"/>
  <c r="V982" i="28" s="1"/>
  <c r="Z981" i="28"/>
  <c r="Q982" i="28"/>
  <c r="S575" i="26"/>
  <c r="S1788" i="24"/>
  <c r="AE1251" i="24"/>
  <c r="W43" i="28"/>
  <c r="V44" i="28" s="1"/>
  <c r="Q44" i="28"/>
  <c r="Z43" i="28"/>
  <c r="Y43" i="28"/>
  <c r="AA43" i="28"/>
  <c r="AA1652" i="24"/>
  <c r="Y1652" i="24"/>
  <c r="S711" i="24"/>
  <c r="AC1249" i="26"/>
  <c r="AD1249" i="26"/>
  <c r="Y710" i="28"/>
  <c r="Z710" i="28"/>
  <c r="Q711" i="28"/>
  <c r="AA710" i="28"/>
  <c r="W710" i="28"/>
  <c r="V711" i="28" s="1"/>
  <c r="T1787" i="22"/>
  <c r="Z1653" i="28"/>
  <c r="Q1654" i="28"/>
  <c r="W1653" i="28"/>
  <c r="V1654" i="28" s="1"/>
  <c r="Y1653" i="28"/>
  <c r="AA1653" i="28"/>
  <c r="R1385" i="22"/>
  <c r="AB1385" i="22" s="1"/>
  <c r="AC173" i="26"/>
  <c r="AD173" i="26"/>
  <c r="S842" i="22"/>
  <c r="Y1652" i="22"/>
  <c r="Z1652" i="22"/>
  <c r="Q1653" i="22"/>
  <c r="AA1652" i="22"/>
  <c r="W1652" i="22"/>
  <c r="V1653" i="22" s="1"/>
  <c r="R1250" i="26"/>
  <c r="AB1250" i="26" s="1"/>
  <c r="S44" i="20"/>
  <c r="S43" i="24"/>
  <c r="Z712" i="26"/>
  <c r="Y712" i="26"/>
  <c r="AE842" i="24"/>
  <c r="AE1114" i="24"/>
  <c r="T307" i="22"/>
  <c r="AA306" i="28"/>
  <c r="Y306" i="28"/>
  <c r="Z306" i="28"/>
  <c r="Q307" i="28"/>
  <c r="W306" i="28"/>
  <c r="V307" i="28" s="1"/>
  <c r="AA980" i="24"/>
  <c r="W980" i="24"/>
  <c r="V981" i="24" s="1"/>
  <c r="S1115" i="24"/>
  <c r="Z1518" i="26"/>
  <c r="Q1519" i="26"/>
  <c r="W1518" i="26"/>
  <c r="V1519" i="26" s="1"/>
  <c r="Y1518" i="26"/>
  <c r="AA1518" i="26"/>
  <c r="T843" i="26"/>
  <c r="S843" i="24"/>
  <c r="Y1117" i="28"/>
  <c r="Q1118" i="28"/>
  <c r="AC1516" i="24"/>
  <c r="S1923" i="28"/>
  <c r="Q981" i="24" l="1"/>
  <c r="Z980" i="24"/>
  <c r="Q1653" i="24"/>
  <c r="AE441" i="24"/>
  <c r="Z1652" i="24"/>
  <c r="AC1652" i="24" s="1"/>
  <c r="AC574" i="24"/>
  <c r="AE574" i="24" s="1"/>
  <c r="AC309" i="24"/>
  <c r="AE309" i="24" s="1"/>
  <c r="W173" i="24"/>
  <c r="V174" i="24" s="1"/>
  <c r="Y173" i="24"/>
  <c r="AA173" i="24"/>
  <c r="Q174" i="24"/>
  <c r="R174" i="24" s="1"/>
  <c r="AB174" i="24" s="1"/>
  <c r="S1517" i="24"/>
  <c r="T442" i="24"/>
  <c r="AE173" i="22"/>
  <c r="T573" i="22"/>
  <c r="AC1384" i="24"/>
  <c r="AD1384" i="24"/>
  <c r="R1385" i="24"/>
  <c r="AB1385" i="24" s="1"/>
  <c r="T1252" i="24"/>
  <c r="Y1252" i="24" s="1"/>
  <c r="S1788" i="28"/>
  <c r="T1788" i="28" s="1"/>
  <c r="AD1787" i="28"/>
  <c r="AC1787" i="28"/>
  <c r="AE1787" i="28" s="1"/>
  <c r="Y441" i="28"/>
  <c r="R574" i="28"/>
  <c r="AB574" i="28" s="1"/>
  <c r="AD1249" i="28"/>
  <c r="AD573" i="28"/>
  <c r="AC573" i="28"/>
  <c r="AE573" i="28" s="1"/>
  <c r="W1249" i="28"/>
  <c r="V1250" i="28" s="1"/>
  <c r="Q1250" i="28"/>
  <c r="R1250" i="28" s="1"/>
  <c r="AB1250" i="28" s="1"/>
  <c r="AA1249" i="28"/>
  <c r="AC1249" i="28" s="1"/>
  <c r="AA441" i="28"/>
  <c r="Z441" i="28"/>
  <c r="AE174" i="28"/>
  <c r="Z1117" i="28"/>
  <c r="AC1117" i="28" s="1"/>
  <c r="T175" i="28"/>
  <c r="Q176" i="28" s="1"/>
  <c r="T843" i="28"/>
  <c r="W1117" i="28"/>
  <c r="V1118" i="28" s="1"/>
  <c r="W441" i="28"/>
  <c r="V442" i="28" s="1"/>
  <c r="T1923" i="28"/>
  <c r="W1923" i="28" s="1"/>
  <c r="V1924" i="28" s="1"/>
  <c r="AA1653" i="26"/>
  <c r="AA712" i="26"/>
  <c r="AC712" i="26" s="1"/>
  <c r="Y1653" i="26"/>
  <c r="AC1653" i="26" s="1"/>
  <c r="Q1654" i="26"/>
  <c r="W712" i="26"/>
  <c r="V713" i="26" s="1"/>
  <c r="AC41" i="26"/>
  <c r="AD41" i="26"/>
  <c r="W1653" i="26"/>
  <c r="V1654" i="26" s="1"/>
  <c r="R42" i="26"/>
  <c r="AB42" i="26" s="1"/>
  <c r="AD1788" i="26"/>
  <c r="R1117" i="26"/>
  <c r="AB1117" i="26" s="1"/>
  <c r="S1117" i="26"/>
  <c r="Y1923" i="26"/>
  <c r="W1923" i="26"/>
  <c r="V1924" i="26" s="1"/>
  <c r="AA1923" i="26"/>
  <c r="Q1924" i="26"/>
  <c r="Z1923" i="26"/>
  <c r="AC1116" i="26"/>
  <c r="AD1116" i="26"/>
  <c r="T1384" i="26"/>
  <c r="W1384" i="26" s="1"/>
  <c r="V1385" i="26" s="1"/>
  <c r="AE173" i="26"/>
  <c r="S174" i="26"/>
  <c r="AC1788" i="26"/>
  <c r="AE1249" i="26"/>
  <c r="R1789" i="26"/>
  <c r="AB1789" i="26" s="1"/>
  <c r="S1250" i="26"/>
  <c r="Q982" i="22"/>
  <c r="S1385" i="22"/>
  <c r="T441" i="22"/>
  <c r="AA42" i="22"/>
  <c r="Q43" i="22"/>
  <c r="R43" i="22" s="1"/>
  <c r="AB43" i="22" s="1"/>
  <c r="Z981" i="22"/>
  <c r="AC981" i="22" s="1"/>
  <c r="T174" i="22"/>
  <c r="Q175" i="22" s="1"/>
  <c r="Z42" i="22"/>
  <c r="AD42" i="22" s="1"/>
  <c r="Y981" i="22"/>
  <c r="W981" i="22"/>
  <c r="V982" i="22" s="1"/>
  <c r="W42" i="22"/>
  <c r="V43" i="22" s="1"/>
  <c r="Y573" i="22"/>
  <c r="Z573" i="22"/>
  <c r="AA573" i="22"/>
  <c r="W573" i="22"/>
  <c r="V574" i="22" s="1"/>
  <c r="Q574" i="22"/>
  <c r="T1116" i="22"/>
  <c r="W1517" i="22"/>
  <c r="V1518" i="22" s="1"/>
  <c r="Y1517" i="22"/>
  <c r="Z1517" i="22"/>
  <c r="Q1518" i="22"/>
  <c r="AA1517" i="22"/>
  <c r="T1385" i="22"/>
  <c r="AA1385" i="22" s="1"/>
  <c r="AD440" i="20"/>
  <c r="R441" i="20"/>
  <c r="S441" i="20" s="1"/>
  <c r="Y309" i="20"/>
  <c r="Z309" i="20"/>
  <c r="Q310" i="20"/>
  <c r="AA309" i="20"/>
  <c r="W309" i="20"/>
  <c r="V310" i="20" s="1"/>
  <c r="AC440" i="20"/>
  <c r="AE440" i="20" s="1"/>
  <c r="R174" i="20"/>
  <c r="AB174" i="20" s="1"/>
  <c r="T440" i="26"/>
  <c r="R981" i="24"/>
  <c r="AB981" i="24" s="1"/>
  <c r="R1519" i="26"/>
  <c r="AB1519" i="26" s="1"/>
  <c r="AC980" i="24"/>
  <c r="AD980" i="24"/>
  <c r="R713" i="26"/>
  <c r="AB713" i="26" s="1"/>
  <c r="AC710" i="28"/>
  <c r="AD710" i="28"/>
  <c r="R982" i="28"/>
  <c r="AB982" i="28" s="1"/>
  <c r="S310" i="24"/>
  <c r="AE1516" i="24"/>
  <c r="Y843" i="26"/>
  <c r="W843" i="26"/>
  <c r="V844" i="26" s="1"/>
  <c r="AA843" i="26"/>
  <c r="Z843" i="26"/>
  <c r="Q844" i="26"/>
  <c r="R1654" i="28"/>
  <c r="AB1654" i="28" s="1"/>
  <c r="R982" i="22"/>
  <c r="AB982" i="22" s="1"/>
  <c r="AC43" i="28"/>
  <c r="AD43" i="28"/>
  <c r="Z710" i="22"/>
  <c r="Q711" i="22"/>
  <c r="AA710" i="22"/>
  <c r="Y710" i="22"/>
  <c r="W710" i="22"/>
  <c r="V711" i="22" s="1"/>
  <c r="S1250" i="28"/>
  <c r="AC306" i="28"/>
  <c r="AD306" i="28"/>
  <c r="AC1653" i="28"/>
  <c r="AD1653" i="28"/>
  <c r="Y1251" i="22"/>
  <c r="Q1252" i="22"/>
  <c r="Z1251" i="22"/>
  <c r="AA1251" i="22"/>
  <c r="W1251" i="22"/>
  <c r="V1252" i="22" s="1"/>
  <c r="R1118" i="28"/>
  <c r="AB1118" i="28" s="1"/>
  <c r="AC173" i="24"/>
  <c r="AD173" i="24"/>
  <c r="S575" i="24"/>
  <c r="R1654" i="26"/>
  <c r="AB1654" i="26" s="1"/>
  <c r="Y307" i="22"/>
  <c r="Q308" i="22"/>
  <c r="AA307" i="22"/>
  <c r="Z307" i="22"/>
  <c r="W307" i="22"/>
  <c r="V308" i="22" s="1"/>
  <c r="T1115" i="24"/>
  <c r="AC441" i="28"/>
  <c r="R1653" i="22"/>
  <c r="AB1653" i="22" s="1"/>
  <c r="AC981" i="28"/>
  <c r="AD981" i="28"/>
  <c r="R984" i="26"/>
  <c r="AB984" i="26" s="1"/>
  <c r="AC1518" i="26"/>
  <c r="AD1518" i="26"/>
  <c r="AD712" i="26"/>
  <c r="T842" i="22"/>
  <c r="W1787" i="22"/>
  <c r="V1788" i="22" s="1"/>
  <c r="Y1787" i="22"/>
  <c r="Z1787" i="22"/>
  <c r="Q1788" i="22"/>
  <c r="AA1787" i="22"/>
  <c r="R44" i="28"/>
  <c r="AB44" i="28" s="1"/>
  <c r="T575" i="26"/>
  <c r="AC1519" i="28"/>
  <c r="AD1519" i="28"/>
  <c r="R307" i="26"/>
  <c r="AB307" i="26" s="1"/>
  <c r="R307" i="28"/>
  <c r="AB307" i="28" s="1"/>
  <c r="T43" i="24"/>
  <c r="AC1652" i="22"/>
  <c r="AD1652" i="22"/>
  <c r="R711" i="28"/>
  <c r="AB711" i="28" s="1"/>
  <c r="R1653" i="24"/>
  <c r="AB1653" i="24" s="1"/>
  <c r="T1788" i="24"/>
  <c r="R1520" i="28"/>
  <c r="AB1520" i="28" s="1"/>
  <c r="W1920" i="22"/>
  <c r="V1921" i="22" s="1"/>
  <c r="Y1920" i="22"/>
  <c r="Z1920" i="22"/>
  <c r="Q1921" i="22"/>
  <c r="AA1920" i="22"/>
  <c r="T44" i="20"/>
  <c r="AC173" i="20"/>
  <c r="AD173" i="20"/>
  <c r="AC983" i="26"/>
  <c r="AD983" i="26"/>
  <c r="Y1385" i="28"/>
  <c r="Z1385" i="28"/>
  <c r="AA1385" i="28"/>
  <c r="Q1386" i="28"/>
  <c r="W1385" i="28"/>
  <c r="V1386" i="28" s="1"/>
  <c r="T1923" i="24"/>
  <c r="R442" i="28"/>
  <c r="AB442" i="28" s="1"/>
  <c r="T843" i="24"/>
  <c r="T711" i="24"/>
  <c r="AC306" i="26"/>
  <c r="AD306" i="26"/>
  <c r="AE1384" i="22"/>
  <c r="AD1652" i="24" l="1"/>
  <c r="T1517" i="24"/>
  <c r="Y442" i="24"/>
  <c r="AA442" i="24"/>
  <c r="Z442" i="24"/>
  <c r="AD442" i="24" s="1"/>
  <c r="Q443" i="24"/>
  <c r="W442" i="24"/>
  <c r="V443" i="24" s="1"/>
  <c r="AA1252" i="24"/>
  <c r="Q1253" i="24"/>
  <c r="W1252" i="24"/>
  <c r="V1253" i="24" s="1"/>
  <c r="Q1386" i="22"/>
  <c r="S981" i="24"/>
  <c r="T981" i="24"/>
  <c r="AE1384" i="24"/>
  <c r="Z1252" i="24"/>
  <c r="T310" i="24"/>
  <c r="Z310" i="24" s="1"/>
  <c r="S1385" i="24"/>
  <c r="AE173" i="24"/>
  <c r="AD1653" i="26"/>
  <c r="T1117" i="26"/>
  <c r="W1117" i="26" s="1"/>
  <c r="V1118" i="26" s="1"/>
  <c r="AD1117" i="28"/>
  <c r="AD441" i="28"/>
  <c r="Q1924" i="28"/>
  <c r="AE1249" i="28"/>
  <c r="Z1923" i="28"/>
  <c r="Y1923" i="28"/>
  <c r="AD1923" i="28" s="1"/>
  <c r="S574" i="28"/>
  <c r="AA175" i="28"/>
  <c r="Z175" i="28"/>
  <c r="Y175" i="28"/>
  <c r="AD175" i="28" s="1"/>
  <c r="Y843" i="28"/>
  <c r="Q844" i="28"/>
  <c r="R844" i="28" s="1"/>
  <c r="AB844" i="28" s="1"/>
  <c r="W843" i="28"/>
  <c r="V844" i="28" s="1"/>
  <c r="AA843" i="28"/>
  <c r="Z843" i="28"/>
  <c r="W175" i="28"/>
  <c r="V176" i="28" s="1"/>
  <c r="S711" i="28"/>
  <c r="R176" i="28"/>
  <c r="AB176" i="28" s="1"/>
  <c r="S176" i="28"/>
  <c r="S1654" i="28"/>
  <c r="AA1788" i="28"/>
  <c r="Z1788" i="28"/>
  <c r="W1788" i="28"/>
  <c r="V1789" i="28" s="1"/>
  <c r="Y1788" i="28"/>
  <c r="Q1789" i="28"/>
  <c r="AA1923" i="28"/>
  <c r="S1118" i="28"/>
  <c r="S844" i="28"/>
  <c r="T1654" i="28"/>
  <c r="Z1654" i="28" s="1"/>
  <c r="S42" i="26"/>
  <c r="T42" i="26" s="1"/>
  <c r="AE41" i="26"/>
  <c r="AE1116" i="26"/>
  <c r="AD1923" i="26"/>
  <c r="AC1923" i="26"/>
  <c r="AE1923" i="26" s="1"/>
  <c r="S1654" i="26"/>
  <c r="Z1117" i="26"/>
  <c r="AA1117" i="26"/>
  <c r="Q1118" i="26"/>
  <c r="Y1117" i="26"/>
  <c r="AA1384" i="26"/>
  <c r="AC1384" i="26" s="1"/>
  <c r="R1924" i="26"/>
  <c r="S1924" i="26"/>
  <c r="S713" i="26"/>
  <c r="Q1385" i="26"/>
  <c r="R1385" i="26" s="1"/>
  <c r="AB1385" i="26" s="1"/>
  <c r="Y1384" i="26"/>
  <c r="Z1384" i="26"/>
  <c r="T174" i="26"/>
  <c r="AE1788" i="26"/>
  <c r="T1250" i="26"/>
  <c r="W1250" i="26" s="1"/>
  <c r="V1251" i="26" s="1"/>
  <c r="S1519" i="26"/>
  <c r="S1789" i="26"/>
  <c r="S1385" i="26"/>
  <c r="AA174" i="22"/>
  <c r="Z1385" i="22"/>
  <c r="Y1385" i="22"/>
  <c r="W174" i="22"/>
  <c r="V175" i="22" s="1"/>
  <c r="W1385" i="22"/>
  <c r="V1386" i="22" s="1"/>
  <c r="AC42" i="22"/>
  <c r="AE42" i="22" s="1"/>
  <c r="Z174" i="22"/>
  <c r="Y174" i="22"/>
  <c r="W441" i="22"/>
  <c r="V442" i="22" s="1"/>
  <c r="Q442" i="22"/>
  <c r="R442" i="22" s="1"/>
  <c r="AB442" i="22" s="1"/>
  <c r="Z441" i="22"/>
  <c r="Y441" i="22"/>
  <c r="AA441" i="22"/>
  <c r="AD981" i="22"/>
  <c r="AE981" i="22" s="1"/>
  <c r="R574" i="22"/>
  <c r="AB574" i="22" s="1"/>
  <c r="AC573" i="22"/>
  <c r="AD573" i="22"/>
  <c r="Q1117" i="22"/>
  <c r="R1117" i="22" s="1"/>
  <c r="AB1117" i="22" s="1"/>
  <c r="Z1116" i="22"/>
  <c r="Y1116" i="22"/>
  <c r="AA1116" i="22"/>
  <c r="W1116" i="22"/>
  <c r="V1117" i="22" s="1"/>
  <c r="AD1517" i="22"/>
  <c r="R1518" i="22"/>
  <c r="AB1518" i="22" s="1"/>
  <c r="S43" i="22"/>
  <c r="AC1517" i="22"/>
  <c r="AD309" i="20"/>
  <c r="R310" i="20"/>
  <c r="AB310" i="20" s="1"/>
  <c r="S310" i="20"/>
  <c r="T310" i="20" s="1"/>
  <c r="AC309" i="20"/>
  <c r="S174" i="20"/>
  <c r="AB441" i="20"/>
  <c r="T441" i="20"/>
  <c r="R1788" i="22"/>
  <c r="AB1788" i="22" s="1"/>
  <c r="AC1251" i="22"/>
  <c r="AD1251" i="22"/>
  <c r="AE1519" i="28"/>
  <c r="Y575" i="26"/>
  <c r="AA575" i="26"/>
  <c r="Q576" i="26"/>
  <c r="Z575" i="26"/>
  <c r="W575" i="26"/>
  <c r="V576" i="26" s="1"/>
  <c r="AE712" i="26"/>
  <c r="AC710" i="22"/>
  <c r="AD710" i="22"/>
  <c r="Y1517" i="24"/>
  <c r="W1517" i="24"/>
  <c r="V1518" i="24" s="1"/>
  <c r="Z1517" i="24"/>
  <c r="AA1517" i="24"/>
  <c r="Q1518" i="24"/>
  <c r="S982" i="22"/>
  <c r="S442" i="28"/>
  <c r="Q1789" i="24"/>
  <c r="AA1788" i="24"/>
  <c r="Z1788" i="24"/>
  <c r="Y1788" i="24"/>
  <c r="W1788" i="24"/>
  <c r="V1789" i="24" s="1"/>
  <c r="S307" i="28"/>
  <c r="S1520" i="28"/>
  <c r="AE1652" i="22"/>
  <c r="AE1518" i="26"/>
  <c r="AE1652" i="24"/>
  <c r="R711" i="22"/>
  <c r="AB711" i="22" s="1"/>
  <c r="R1386" i="22"/>
  <c r="AB1386" i="22" s="1"/>
  <c r="Z440" i="26"/>
  <c r="W440" i="26"/>
  <c r="V441" i="26" s="1"/>
  <c r="AA440" i="26"/>
  <c r="Y440" i="26"/>
  <c r="Q441" i="26"/>
  <c r="AE173" i="20"/>
  <c r="AC1385" i="28"/>
  <c r="AD1385" i="28"/>
  <c r="R1921" i="22"/>
  <c r="AB1921" i="22" s="1"/>
  <c r="Y43" i="24"/>
  <c r="Q44" i="24"/>
  <c r="AA43" i="24"/>
  <c r="Z43" i="24"/>
  <c r="W43" i="24"/>
  <c r="V44" i="24" s="1"/>
  <c r="S44" i="28"/>
  <c r="R308" i="22"/>
  <c r="AB308" i="22" s="1"/>
  <c r="R1386" i="28"/>
  <c r="AB1386" i="28" s="1"/>
  <c r="AE306" i="26"/>
  <c r="S1653" i="24"/>
  <c r="S984" i="26"/>
  <c r="Y1923" i="24"/>
  <c r="Q1924" i="24"/>
  <c r="W1923" i="24"/>
  <c r="V1924" i="24" s="1"/>
  <c r="AA1923" i="24"/>
  <c r="Z1923" i="24"/>
  <c r="AC1787" i="22"/>
  <c r="AD1787" i="22"/>
  <c r="AC843" i="26"/>
  <c r="AD843" i="26"/>
  <c r="R1253" i="24"/>
  <c r="AB1253" i="24" s="1"/>
  <c r="AC307" i="22"/>
  <c r="AD307" i="22"/>
  <c r="AE1653" i="28"/>
  <c r="AE306" i="28"/>
  <c r="AC1385" i="22"/>
  <c r="Z711" i="24"/>
  <c r="Q712" i="24"/>
  <c r="AA711" i="24"/>
  <c r="Y711" i="24"/>
  <c r="W711" i="24"/>
  <c r="V712" i="24" s="1"/>
  <c r="AE983" i="26"/>
  <c r="T575" i="24"/>
  <c r="S1653" i="22"/>
  <c r="S174" i="24"/>
  <c r="S982" i="28"/>
  <c r="R1924" i="28"/>
  <c r="AB1924" i="28" s="1"/>
  <c r="AD1385" i="22"/>
  <c r="Y44" i="20"/>
  <c r="Z44" i="20"/>
  <c r="AA44" i="20"/>
  <c r="Q45" i="20"/>
  <c r="W44" i="20"/>
  <c r="V45" i="20" s="1"/>
  <c r="AC1920" i="22"/>
  <c r="AD1920" i="22"/>
  <c r="S307" i="26"/>
  <c r="AE441" i="28"/>
  <c r="AE1653" i="26"/>
  <c r="AE980" i="24"/>
  <c r="AE1117" i="28"/>
  <c r="Z843" i="24"/>
  <c r="Q844" i="24"/>
  <c r="Y843" i="24"/>
  <c r="AA843" i="24"/>
  <c r="W843" i="24"/>
  <c r="V844" i="24" s="1"/>
  <c r="R175" i="22"/>
  <c r="AB175" i="22" s="1"/>
  <c r="Y842" i="22"/>
  <c r="Z842" i="22"/>
  <c r="Q843" i="22"/>
  <c r="AA842" i="22"/>
  <c r="W842" i="22"/>
  <c r="V843" i="22" s="1"/>
  <c r="AE981" i="28"/>
  <c r="Y1115" i="24"/>
  <c r="Q1116" i="24"/>
  <c r="Z1115" i="24"/>
  <c r="AA1115" i="24"/>
  <c r="W1115" i="24"/>
  <c r="V1116" i="24" s="1"/>
  <c r="R1252" i="22"/>
  <c r="AB1252" i="22" s="1"/>
  <c r="AE43" i="28"/>
  <c r="R844" i="26"/>
  <c r="AB844" i="26" s="1"/>
  <c r="AE710" i="28"/>
  <c r="T1250" i="28"/>
  <c r="Y981" i="24" l="1"/>
  <c r="AD981" i="24" s="1"/>
  <c r="T1385" i="24"/>
  <c r="Z1385" i="24" s="1"/>
  <c r="S1253" i="24"/>
  <c r="R443" i="24"/>
  <c r="AB443" i="24" s="1"/>
  <c r="S443" i="24"/>
  <c r="T443" i="24"/>
  <c r="AC1252" i="24"/>
  <c r="Q982" i="24"/>
  <c r="R982" i="24" s="1"/>
  <c r="AB982" i="24" s="1"/>
  <c r="AA981" i="24"/>
  <c r="AC981" i="24" s="1"/>
  <c r="AC442" i="24"/>
  <c r="AC174" i="22"/>
  <c r="AD174" i="22"/>
  <c r="W310" i="24"/>
  <c r="V311" i="24" s="1"/>
  <c r="AA310" i="24"/>
  <c r="W981" i="24"/>
  <c r="V982" i="24" s="1"/>
  <c r="Y310" i="24"/>
  <c r="AD1252" i="24"/>
  <c r="Z981" i="24"/>
  <c r="Q311" i="24"/>
  <c r="R311" i="24" s="1"/>
  <c r="AB311" i="24" s="1"/>
  <c r="AC1923" i="28"/>
  <c r="AD1788" i="28"/>
  <c r="T574" i="28"/>
  <c r="AC843" i="28"/>
  <c r="AD843" i="28"/>
  <c r="AC175" i="28"/>
  <c r="AE175" i="28" s="1"/>
  <c r="T711" i="28"/>
  <c r="Q712" i="28" s="1"/>
  <c r="Y1654" i="28"/>
  <c r="AD1654" i="28" s="1"/>
  <c r="T176" i="28"/>
  <c r="T307" i="28"/>
  <c r="AA307" i="28" s="1"/>
  <c r="AA1654" i="28"/>
  <c r="AC1788" i="28"/>
  <c r="S1386" i="28"/>
  <c r="T1118" i="28"/>
  <c r="Z1118" i="28" s="1"/>
  <c r="Q1655" i="28"/>
  <c r="R1655" i="28" s="1"/>
  <c r="AB1655" i="28" s="1"/>
  <c r="W1654" i="28"/>
  <c r="V1655" i="28" s="1"/>
  <c r="T844" i="28"/>
  <c r="R1789" i="28"/>
  <c r="AB1789" i="28" s="1"/>
  <c r="T713" i="26"/>
  <c r="W713" i="26" s="1"/>
  <c r="V714" i="26" s="1"/>
  <c r="Z1250" i="26"/>
  <c r="AD1384" i="26"/>
  <c r="AE1384" i="26"/>
  <c r="Y42" i="26"/>
  <c r="AA42" i="26"/>
  <c r="Z42" i="26"/>
  <c r="Q43" i="26"/>
  <c r="W42" i="26"/>
  <c r="V43" i="26" s="1"/>
  <c r="AA1250" i="26"/>
  <c r="AD1117" i="26"/>
  <c r="AB1924" i="26"/>
  <c r="T1924" i="26"/>
  <c r="Z174" i="26"/>
  <c r="Y174" i="26"/>
  <c r="T1385" i="26"/>
  <c r="Z1385" i="26" s="1"/>
  <c r="Q1251" i="26"/>
  <c r="AA174" i="26"/>
  <c r="AC1117" i="26"/>
  <c r="AE1117" i="26" s="1"/>
  <c r="R1118" i="26"/>
  <c r="AB1118" i="26" s="1"/>
  <c r="Y1250" i="26"/>
  <c r="AD1250" i="26" s="1"/>
  <c r="Q175" i="26"/>
  <c r="R175" i="26" s="1"/>
  <c r="AB175" i="26" s="1"/>
  <c r="W174" i="26"/>
  <c r="V175" i="26" s="1"/>
  <c r="T1654" i="26"/>
  <c r="T1789" i="26"/>
  <c r="T1519" i="26"/>
  <c r="AA1519" i="26" s="1"/>
  <c r="S175" i="22"/>
  <c r="T175" i="22" s="1"/>
  <c r="S442" i="22"/>
  <c r="AD1116" i="22"/>
  <c r="AC1116" i="22"/>
  <c r="AD441" i="22"/>
  <c r="AC441" i="22"/>
  <c r="AE441" i="22" s="1"/>
  <c r="S1117" i="22"/>
  <c r="S574" i="22"/>
  <c r="AE573" i="22"/>
  <c r="AE710" i="22"/>
  <c r="S1386" i="22"/>
  <c r="AE1385" i="22"/>
  <c r="S1788" i="22"/>
  <c r="T43" i="22"/>
  <c r="S711" i="22"/>
  <c r="AE1517" i="22"/>
  <c r="AE1920" i="22"/>
  <c r="S1518" i="22"/>
  <c r="AE309" i="20"/>
  <c r="Y310" i="20"/>
  <c r="W310" i="20"/>
  <c r="V311" i="20" s="1"/>
  <c r="AA310" i="20"/>
  <c r="Z310" i="20"/>
  <c r="Q311" i="20"/>
  <c r="R311" i="20" s="1"/>
  <c r="AB311" i="20" s="1"/>
  <c r="T174" i="20"/>
  <c r="W174" i="20" s="1"/>
  <c r="V175" i="20" s="1"/>
  <c r="W441" i="20"/>
  <c r="V442" i="20" s="1"/>
  <c r="Q442" i="20"/>
  <c r="R442" i="20" s="1"/>
  <c r="AB442" i="20" s="1"/>
  <c r="Y441" i="20"/>
  <c r="Z441" i="20"/>
  <c r="AA441" i="20"/>
  <c r="AA713" i="26"/>
  <c r="Y713" i="26"/>
  <c r="Z713" i="26"/>
  <c r="R843" i="22"/>
  <c r="AB843" i="22" s="1"/>
  <c r="AC843" i="24"/>
  <c r="AD843" i="24"/>
  <c r="AE1385" i="28"/>
  <c r="Q308" i="28"/>
  <c r="AC1517" i="24"/>
  <c r="AD1517" i="24"/>
  <c r="AE1251" i="22"/>
  <c r="T982" i="28"/>
  <c r="R1924" i="24"/>
  <c r="AB1924" i="24" s="1"/>
  <c r="T1653" i="24"/>
  <c r="S308" i="22"/>
  <c r="R44" i="24"/>
  <c r="AB44" i="24" s="1"/>
  <c r="R441" i="26"/>
  <c r="AB441" i="26" s="1"/>
  <c r="T174" i="24"/>
  <c r="R1789" i="24"/>
  <c r="AB1789" i="24" s="1"/>
  <c r="AC43" i="24"/>
  <c r="AD43" i="24"/>
  <c r="AC440" i="26"/>
  <c r="AD440" i="26"/>
  <c r="T1653" i="22"/>
  <c r="Z575" i="24"/>
  <c r="Q576" i="24"/>
  <c r="Y575" i="24"/>
  <c r="AA575" i="24"/>
  <c r="W575" i="24"/>
  <c r="V576" i="24" s="1"/>
  <c r="AE307" i="22"/>
  <c r="AE843" i="26"/>
  <c r="R1518" i="24"/>
  <c r="AB1518" i="24" s="1"/>
  <c r="AC842" i="22"/>
  <c r="AD842" i="22"/>
  <c r="S442" i="20"/>
  <c r="AC1923" i="24"/>
  <c r="AD1923" i="24"/>
  <c r="AC1115" i="24"/>
  <c r="AD1115" i="24"/>
  <c r="R45" i="20"/>
  <c r="AB45" i="20" s="1"/>
  <c r="T44" i="28"/>
  <c r="T982" i="22"/>
  <c r="R576" i="26"/>
  <c r="AB576" i="26" s="1"/>
  <c r="R1116" i="24"/>
  <c r="AB1116" i="24" s="1"/>
  <c r="R844" i="24"/>
  <c r="AB844" i="24" s="1"/>
  <c r="AC711" i="24"/>
  <c r="AD711" i="24"/>
  <c r="S1924" i="28"/>
  <c r="S844" i="26"/>
  <c r="S1252" i="22"/>
  <c r="T307" i="26"/>
  <c r="R712" i="24"/>
  <c r="AB712" i="24" s="1"/>
  <c r="AE1787" i="22"/>
  <c r="AE1923" i="28"/>
  <c r="Y1250" i="28"/>
  <c r="Z1250" i="28"/>
  <c r="Q1251" i="28"/>
  <c r="AA1250" i="28"/>
  <c r="W1250" i="28"/>
  <c r="V1251" i="28" s="1"/>
  <c r="AE174" i="22"/>
  <c r="AC44" i="20"/>
  <c r="AD44" i="20"/>
  <c r="R1251" i="26"/>
  <c r="AB1251" i="26" s="1"/>
  <c r="T1253" i="24"/>
  <c r="T984" i="26"/>
  <c r="T1520" i="28"/>
  <c r="S1921" i="22"/>
  <c r="T442" i="28"/>
  <c r="AC1788" i="24"/>
  <c r="AD1788" i="24"/>
  <c r="AC575" i="26"/>
  <c r="AD575" i="26"/>
  <c r="AA1385" i="24" l="1"/>
  <c r="Y1385" i="24"/>
  <c r="Q1386" i="24"/>
  <c r="R1386" i="24" s="1"/>
  <c r="S1386" i="24" s="1"/>
  <c r="AE1252" i="24"/>
  <c r="W1385" i="24"/>
  <c r="V1386" i="24" s="1"/>
  <c r="AE981" i="24"/>
  <c r="S1924" i="24"/>
  <c r="T1924" i="24" s="1"/>
  <c r="AC310" i="24"/>
  <c r="AA443" i="24"/>
  <c r="Q444" i="24"/>
  <c r="W443" i="24"/>
  <c r="V444" i="24" s="1"/>
  <c r="Y443" i="24"/>
  <c r="Z443" i="24"/>
  <c r="AE442" i="24"/>
  <c r="S1116" i="24"/>
  <c r="AD310" i="24"/>
  <c r="AE1115" i="24"/>
  <c r="S1789" i="24"/>
  <c r="S44" i="24"/>
  <c r="S311" i="24"/>
  <c r="AC1385" i="24"/>
  <c r="AD1385" i="24"/>
  <c r="Q714" i="26"/>
  <c r="AD174" i="26"/>
  <c r="Z307" i="28"/>
  <c r="W711" i="28"/>
  <c r="V712" i="28" s="1"/>
  <c r="AA711" i="28"/>
  <c r="Y711" i="28"/>
  <c r="Y1118" i="28"/>
  <c r="AD1118" i="28" s="1"/>
  <c r="Z711" i="28"/>
  <c r="AC711" i="28" s="1"/>
  <c r="T1924" i="28"/>
  <c r="Z1924" i="28" s="1"/>
  <c r="AA574" i="28"/>
  <c r="Q575" i="28"/>
  <c r="Z574" i="28"/>
  <c r="Y574" i="28"/>
  <c r="W574" i="28"/>
  <c r="V575" i="28" s="1"/>
  <c r="AE843" i="28"/>
  <c r="AC1654" i="28"/>
  <c r="T1386" i="28"/>
  <c r="Y1386" i="28" s="1"/>
  <c r="W176" i="28"/>
  <c r="V177" i="28" s="1"/>
  <c r="AA176" i="28"/>
  <c r="Z176" i="28"/>
  <c r="Y176" i="28"/>
  <c r="AD176" i="28" s="1"/>
  <c r="Q177" i="28"/>
  <c r="Q1119" i="28"/>
  <c r="R1119" i="28" s="1"/>
  <c r="AB1119" i="28" s="1"/>
  <c r="W307" i="28"/>
  <c r="V308" i="28" s="1"/>
  <c r="AA1118" i="28"/>
  <c r="S1789" i="28"/>
  <c r="AE1788" i="28"/>
  <c r="Y307" i="28"/>
  <c r="AD307" i="28" s="1"/>
  <c r="W1118" i="28"/>
  <c r="V1119" i="28" s="1"/>
  <c r="Q845" i="28"/>
  <c r="W844" i="28"/>
  <c r="V845" i="28" s="1"/>
  <c r="Y844" i="28"/>
  <c r="AA844" i="28"/>
  <c r="Z844" i="28"/>
  <c r="Y1385" i="26"/>
  <c r="Q1386" i="26"/>
  <c r="R1386" i="26" s="1"/>
  <c r="AB1386" i="26" s="1"/>
  <c r="S175" i="26"/>
  <c r="T175" i="26" s="1"/>
  <c r="AC1250" i="26"/>
  <c r="AE1250" i="26" s="1"/>
  <c r="R43" i="26"/>
  <c r="AB43" i="26" s="1"/>
  <c r="W1385" i="26"/>
  <c r="V1386" i="26" s="1"/>
  <c r="AA1385" i="26"/>
  <c r="AC42" i="26"/>
  <c r="AD42" i="26"/>
  <c r="Z1519" i="26"/>
  <c r="S1251" i="26"/>
  <c r="Y1654" i="26"/>
  <c r="Z1654" i="26"/>
  <c r="Q1655" i="26"/>
  <c r="R1655" i="26" s="1"/>
  <c r="AB1655" i="26" s="1"/>
  <c r="W1654" i="26"/>
  <c r="V1655" i="26" s="1"/>
  <c r="AA1654" i="26"/>
  <c r="W1924" i="26"/>
  <c r="V1925" i="26" s="1"/>
  <c r="Z1924" i="26"/>
  <c r="AA1924" i="26"/>
  <c r="Y1924" i="26"/>
  <c r="Q1925" i="26"/>
  <c r="R1925" i="26" s="1"/>
  <c r="AB1925" i="26" s="1"/>
  <c r="AC174" i="26"/>
  <c r="AE174" i="26" s="1"/>
  <c r="Q1520" i="26"/>
  <c r="R1520" i="26" s="1"/>
  <c r="AB1520" i="26" s="1"/>
  <c r="S1118" i="26"/>
  <c r="W1519" i="26"/>
  <c r="V1520" i="26" s="1"/>
  <c r="AE575" i="26"/>
  <c r="Y1519" i="26"/>
  <c r="AC1519" i="26" s="1"/>
  <c r="Q1790" i="26"/>
  <c r="Y1789" i="26"/>
  <c r="AA1789" i="26"/>
  <c r="Z1789" i="26"/>
  <c r="W1789" i="26"/>
  <c r="V1790" i="26" s="1"/>
  <c r="S441" i="26"/>
  <c r="Q176" i="22"/>
  <c r="W175" i="22"/>
  <c r="V176" i="22" s="1"/>
  <c r="AE1116" i="22"/>
  <c r="T1788" i="22"/>
  <c r="AA1788" i="22" s="1"/>
  <c r="Y175" i="22"/>
  <c r="Z175" i="22"/>
  <c r="T442" i="22"/>
  <c r="W442" i="22" s="1"/>
  <c r="V443" i="22" s="1"/>
  <c r="AA175" i="22"/>
  <c r="T574" i="22"/>
  <c r="T711" i="22"/>
  <c r="Z711" i="22" s="1"/>
  <c r="T1117" i="22"/>
  <c r="T1386" i="22"/>
  <c r="Y1386" i="22" s="1"/>
  <c r="Y43" i="22"/>
  <c r="AA43" i="22"/>
  <c r="Z43" i="22"/>
  <c r="W43" i="22"/>
  <c r="V44" i="22" s="1"/>
  <c r="Q44" i="22"/>
  <c r="T1518" i="22"/>
  <c r="AD441" i="20"/>
  <c r="AD310" i="20"/>
  <c r="AA174" i="20"/>
  <c r="Z174" i="20"/>
  <c r="Y174" i="20"/>
  <c r="T442" i="20"/>
  <c r="Q443" i="20" s="1"/>
  <c r="Q175" i="20"/>
  <c r="R175" i="20" s="1"/>
  <c r="AB175" i="20" s="1"/>
  <c r="AC441" i="20"/>
  <c r="S45" i="20"/>
  <c r="S311" i="20"/>
  <c r="AC310" i="20"/>
  <c r="AE1923" i="24"/>
  <c r="AE440" i="26"/>
  <c r="AE842" i="22"/>
  <c r="AC575" i="24"/>
  <c r="AD575" i="24"/>
  <c r="Z44" i="28"/>
  <c r="AA44" i="28"/>
  <c r="Y44" i="28"/>
  <c r="Q45" i="28"/>
  <c r="W44" i="28"/>
  <c r="V45" i="28" s="1"/>
  <c r="AE44" i="20"/>
  <c r="AA1253" i="24"/>
  <c r="Y1253" i="24"/>
  <c r="Q1254" i="24"/>
  <c r="Z1253" i="24"/>
  <c r="W1253" i="24"/>
  <c r="V1254" i="24" s="1"/>
  <c r="AC1250" i="28"/>
  <c r="AD1250" i="28"/>
  <c r="S1655" i="28"/>
  <c r="Z174" i="24"/>
  <c r="Q175" i="24"/>
  <c r="AA174" i="24"/>
  <c r="Y174" i="24"/>
  <c r="W174" i="24"/>
  <c r="V175" i="24" s="1"/>
  <c r="T308" i="22"/>
  <c r="AE1517" i="24"/>
  <c r="S843" i="22"/>
  <c r="AD1385" i="26"/>
  <c r="S844" i="24"/>
  <c r="S1518" i="24"/>
  <c r="R576" i="24"/>
  <c r="AB576" i="24" s="1"/>
  <c r="S712" i="24"/>
  <c r="T712" i="24" s="1"/>
  <c r="Z1653" i="24"/>
  <c r="Q1654" i="24"/>
  <c r="Y1653" i="24"/>
  <c r="W1653" i="24"/>
  <c r="V1654" i="24" s="1"/>
  <c r="AA1653" i="24"/>
  <c r="R714" i="26"/>
  <c r="AB714" i="26" s="1"/>
  <c r="Q985" i="26"/>
  <c r="AA984" i="26"/>
  <c r="Y984" i="26"/>
  <c r="Z984" i="26"/>
  <c r="W984" i="26"/>
  <c r="V985" i="26" s="1"/>
  <c r="R1251" i="28"/>
  <c r="AB1251" i="28" s="1"/>
  <c r="AE43" i="24"/>
  <c r="AE1788" i="24"/>
  <c r="S576" i="26"/>
  <c r="T1252" i="22"/>
  <c r="T1921" i="22"/>
  <c r="Z307" i="26"/>
  <c r="Y307" i="26"/>
  <c r="AA307" i="26"/>
  <c r="Q308" i="26"/>
  <c r="W307" i="26"/>
  <c r="V308" i="26" s="1"/>
  <c r="R712" i="28"/>
  <c r="AB712" i="28" s="1"/>
  <c r="Z1520" i="28"/>
  <c r="Q1521" i="28"/>
  <c r="Y1520" i="28"/>
  <c r="W1520" i="28"/>
  <c r="V1521" i="28" s="1"/>
  <c r="AA1520" i="28"/>
  <c r="AA442" i="28"/>
  <c r="Q443" i="28"/>
  <c r="Y442" i="28"/>
  <c r="Z442" i="28"/>
  <c r="W442" i="28"/>
  <c r="V443" i="28" s="1"/>
  <c r="Q1789" i="22"/>
  <c r="T844" i="26"/>
  <c r="W1653" i="22"/>
  <c r="V1654" i="22" s="1"/>
  <c r="Y1653" i="22"/>
  <c r="Z1653" i="22"/>
  <c r="Q1654" i="22"/>
  <c r="AA1653" i="22"/>
  <c r="AE843" i="24"/>
  <c r="AE711" i="24"/>
  <c r="Y982" i="22"/>
  <c r="AA982" i="22"/>
  <c r="Q983" i="22"/>
  <c r="Z982" i="22"/>
  <c r="W982" i="22"/>
  <c r="V983" i="22" s="1"/>
  <c r="R176" i="22"/>
  <c r="AB176" i="22" s="1"/>
  <c r="Z982" i="28"/>
  <c r="Q983" i="28"/>
  <c r="AA982" i="28"/>
  <c r="Y982" i="28"/>
  <c r="W982" i="28"/>
  <c r="V983" i="28" s="1"/>
  <c r="R308" i="28"/>
  <c r="AB308" i="28" s="1"/>
  <c r="S982" i="24"/>
  <c r="AC713" i="26"/>
  <c r="AD713" i="26"/>
  <c r="AA1924" i="24" l="1"/>
  <c r="Z1924" i="24"/>
  <c r="Q1925" i="24"/>
  <c r="W1924" i="24"/>
  <c r="V1925" i="24" s="1"/>
  <c r="AE310" i="24"/>
  <c r="AD443" i="24"/>
  <c r="Y1924" i="24"/>
  <c r="AD1924" i="24" s="1"/>
  <c r="T1116" i="24"/>
  <c r="AC443" i="24"/>
  <c r="T44" i="24"/>
  <c r="Y44" i="24" s="1"/>
  <c r="R444" i="24"/>
  <c r="AB444" i="24" s="1"/>
  <c r="S444" i="24"/>
  <c r="AE1385" i="24"/>
  <c r="AC175" i="22"/>
  <c r="AA711" i="22"/>
  <c r="T844" i="24"/>
  <c r="Q845" i="24" s="1"/>
  <c r="S576" i="24"/>
  <c r="AB1386" i="24"/>
  <c r="T1386" i="24"/>
  <c r="AE575" i="24"/>
  <c r="T311" i="24"/>
  <c r="Y311" i="24" s="1"/>
  <c r="T1518" i="24"/>
  <c r="W1518" i="24" s="1"/>
  <c r="V1519" i="24" s="1"/>
  <c r="T1789" i="24"/>
  <c r="AA1789" i="24" s="1"/>
  <c r="S43" i="26"/>
  <c r="AC1385" i="26"/>
  <c r="Y1924" i="28"/>
  <c r="Q1387" i="28"/>
  <c r="AA1386" i="28"/>
  <c r="W1924" i="28"/>
  <c r="V1925" i="28" s="1"/>
  <c r="Q1925" i="28"/>
  <c r="AA1924" i="28"/>
  <c r="AC1924" i="28" s="1"/>
  <c r="AD711" i="28"/>
  <c r="AE711" i="28" s="1"/>
  <c r="R575" i="28"/>
  <c r="AB575" i="28" s="1"/>
  <c r="AC1118" i="28"/>
  <c r="AE1118" i="28" s="1"/>
  <c r="AD574" i="28"/>
  <c r="AC574" i="28"/>
  <c r="AC307" i="28"/>
  <c r="AE307" i="28" s="1"/>
  <c r="W1386" i="28"/>
  <c r="V1387" i="28" s="1"/>
  <c r="S1251" i="28"/>
  <c r="Z1386" i="28"/>
  <c r="AD844" i="28"/>
  <c r="AE1654" i="28"/>
  <c r="AC844" i="28"/>
  <c r="T1655" i="28"/>
  <c r="AA1655" i="28" s="1"/>
  <c r="R845" i="28"/>
  <c r="AB845" i="28" s="1"/>
  <c r="S845" i="28"/>
  <c r="T845" i="28"/>
  <c r="S712" i="28"/>
  <c r="AC176" i="28"/>
  <c r="AE176" i="28" s="1"/>
  <c r="T1789" i="28"/>
  <c r="S308" i="28"/>
  <c r="T308" i="28"/>
  <c r="W308" i="28" s="1"/>
  <c r="V309" i="28" s="1"/>
  <c r="R177" i="28"/>
  <c r="AB177" i="28" s="1"/>
  <c r="S177" i="28"/>
  <c r="T43" i="26"/>
  <c r="Y43" i="26" s="1"/>
  <c r="T1118" i="26"/>
  <c r="AE42" i="26"/>
  <c r="T441" i="26"/>
  <c r="AA441" i="26" s="1"/>
  <c r="AD1519" i="26"/>
  <c r="T1251" i="26"/>
  <c r="Q1252" i="26" s="1"/>
  <c r="AD1789" i="26"/>
  <c r="S1655" i="26"/>
  <c r="S1925" i="26"/>
  <c r="Q1119" i="26"/>
  <c r="Z1118" i="26"/>
  <c r="W1118" i="26"/>
  <c r="V1119" i="26" s="1"/>
  <c r="Y1118" i="26"/>
  <c r="AA1118" i="26"/>
  <c r="AD1654" i="26"/>
  <c r="AC1654" i="26"/>
  <c r="AC1924" i="26"/>
  <c r="AD1924" i="26"/>
  <c r="T576" i="26"/>
  <c r="AA576" i="26" s="1"/>
  <c r="AC1789" i="26"/>
  <c r="AE1385" i="26"/>
  <c r="R1790" i="26"/>
  <c r="AB1790" i="26" s="1"/>
  <c r="S1790" i="26"/>
  <c r="Y1788" i="22"/>
  <c r="Z1788" i="22"/>
  <c r="W711" i="22"/>
  <c r="V712" i="22" s="1"/>
  <c r="AA442" i="22"/>
  <c r="W1788" i="22"/>
  <c r="V1789" i="22" s="1"/>
  <c r="W1386" i="22"/>
  <c r="V1387" i="22" s="1"/>
  <c r="Q443" i="22"/>
  <c r="R443" i="22" s="1"/>
  <c r="AB443" i="22" s="1"/>
  <c r="Z442" i="22"/>
  <c r="Q1387" i="22"/>
  <c r="AD175" i="22"/>
  <c r="Z1386" i="22"/>
  <c r="AA1386" i="22"/>
  <c r="Y442" i="22"/>
  <c r="AD442" i="22" s="1"/>
  <c r="Q1118" i="22"/>
  <c r="R1118" i="22" s="1"/>
  <c r="AB1118" i="22" s="1"/>
  <c r="AA1117" i="22"/>
  <c r="W1117" i="22"/>
  <c r="V1118" i="22" s="1"/>
  <c r="Z1117" i="22"/>
  <c r="Y1117" i="22"/>
  <c r="AD43" i="22"/>
  <c r="Q712" i="22"/>
  <c r="R712" i="22" s="1"/>
  <c r="AB712" i="22" s="1"/>
  <c r="Y711" i="22"/>
  <c r="AC711" i="22" s="1"/>
  <c r="Z574" i="22"/>
  <c r="AA574" i="22"/>
  <c r="W574" i="22"/>
  <c r="V575" i="22" s="1"/>
  <c r="Q575" i="22"/>
  <c r="Y574" i="22"/>
  <c r="AC43" i="22"/>
  <c r="S176" i="22"/>
  <c r="W1518" i="22"/>
  <c r="V1519" i="22" s="1"/>
  <c r="Y1518" i="22"/>
  <c r="Z1518" i="22"/>
  <c r="Q1519" i="22"/>
  <c r="AA1518" i="22"/>
  <c r="R44" i="22"/>
  <c r="AB44" i="22" s="1"/>
  <c r="AE175" i="22"/>
  <c r="Z442" i="20"/>
  <c r="AC174" i="20"/>
  <c r="Y442" i="20"/>
  <c r="AC442" i="20" s="1"/>
  <c r="AE310" i="20"/>
  <c r="AD174" i="20"/>
  <c r="AE174" i="20" s="1"/>
  <c r="AE441" i="20"/>
  <c r="W442" i="20"/>
  <c r="V443" i="20" s="1"/>
  <c r="T311" i="20"/>
  <c r="AA442" i="20"/>
  <c r="T45" i="20"/>
  <c r="AC442" i="28"/>
  <c r="AD442" i="28"/>
  <c r="AC982" i="28"/>
  <c r="AD982" i="28"/>
  <c r="Y1789" i="24"/>
  <c r="AA844" i="26"/>
  <c r="Y844" i="26"/>
  <c r="Q845" i="26"/>
  <c r="Z844" i="26"/>
  <c r="W844" i="26"/>
  <c r="V845" i="26" s="1"/>
  <c r="R1789" i="22"/>
  <c r="AB1789" i="22" s="1"/>
  <c r="Z1655" i="28"/>
  <c r="Q1656" i="28"/>
  <c r="Y1655" i="28"/>
  <c r="W1655" i="28"/>
  <c r="V1656" i="28" s="1"/>
  <c r="R1521" i="28"/>
  <c r="AB1521" i="28" s="1"/>
  <c r="AC1253" i="24"/>
  <c r="AD1253" i="24"/>
  <c r="Q309" i="28"/>
  <c r="AD1924" i="28"/>
  <c r="AC1653" i="22"/>
  <c r="AD1653" i="22"/>
  <c r="AC307" i="26"/>
  <c r="AD307" i="26"/>
  <c r="R1387" i="28"/>
  <c r="AB1387" i="28" s="1"/>
  <c r="R1387" i="22"/>
  <c r="AB1387" i="22" s="1"/>
  <c r="Y576" i="26"/>
  <c r="R443" i="20"/>
  <c r="AB443" i="20" s="1"/>
  <c r="AC174" i="24"/>
  <c r="AD174" i="24"/>
  <c r="R45" i="28"/>
  <c r="AB45" i="28" s="1"/>
  <c r="R1925" i="24"/>
  <c r="AB1925" i="24" s="1"/>
  <c r="Y441" i="26"/>
  <c r="Z441" i="26"/>
  <c r="W441" i="26"/>
  <c r="V442" i="26" s="1"/>
  <c r="S714" i="26"/>
  <c r="S1386" i="26"/>
  <c r="AE713" i="26"/>
  <c r="AC44" i="28"/>
  <c r="AD44" i="28"/>
  <c r="W1921" i="22"/>
  <c r="V1922" i="22" s="1"/>
  <c r="Y1921" i="22"/>
  <c r="Z1921" i="22"/>
  <c r="Q1922" i="22"/>
  <c r="AA1921" i="22"/>
  <c r="S1119" i="28"/>
  <c r="T1119" i="28" s="1"/>
  <c r="R1925" i="28"/>
  <c r="AB1925" i="28" s="1"/>
  <c r="R983" i="22"/>
  <c r="AB983" i="22" s="1"/>
  <c r="AC1788" i="22"/>
  <c r="AD1788" i="22"/>
  <c r="R443" i="28"/>
  <c r="AB443" i="28" s="1"/>
  <c r="AC984" i="26"/>
  <c r="AD984" i="26"/>
  <c r="R1654" i="24"/>
  <c r="AB1654" i="24" s="1"/>
  <c r="R175" i="24"/>
  <c r="AB175" i="24" s="1"/>
  <c r="T982" i="24"/>
  <c r="Y844" i="24"/>
  <c r="Z844" i="24"/>
  <c r="AA844" i="24"/>
  <c r="Y712" i="24"/>
  <c r="Q713" i="24"/>
  <c r="AA712" i="24"/>
  <c r="Z712" i="24"/>
  <c r="W712" i="24"/>
  <c r="V713" i="24" s="1"/>
  <c r="AA175" i="26"/>
  <c r="Q176" i="26"/>
  <c r="Z175" i="26"/>
  <c r="W175" i="26"/>
  <c r="V176" i="26" s="1"/>
  <c r="Y175" i="26"/>
  <c r="T843" i="22"/>
  <c r="S1520" i="26"/>
  <c r="AC1653" i="24"/>
  <c r="AD1653" i="24"/>
  <c r="AE1250" i="28"/>
  <c r="W1252" i="22"/>
  <c r="V1253" i="22" s="1"/>
  <c r="Q1253" i="22"/>
  <c r="Y1252" i="22"/>
  <c r="Z1252" i="22"/>
  <c r="AA1252" i="22"/>
  <c r="R983" i="28"/>
  <c r="AB983" i="28" s="1"/>
  <c r="AE1519" i="26"/>
  <c r="AC982" i="22"/>
  <c r="AD982" i="22"/>
  <c r="R1654" i="22"/>
  <c r="AB1654" i="22" s="1"/>
  <c r="AC1520" i="28"/>
  <c r="AD1520" i="28"/>
  <c r="R308" i="26"/>
  <c r="AB308" i="26" s="1"/>
  <c r="R985" i="26"/>
  <c r="AB985" i="26" s="1"/>
  <c r="Q309" i="22"/>
  <c r="Y308" i="22"/>
  <c r="Z308" i="22"/>
  <c r="AA308" i="22"/>
  <c r="W308" i="22"/>
  <c r="V309" i="22" s="1"/>
  <c r="R1254" i="24"/>
  <c r="AB1254" i="24" s="1"/>
  <c r="S175" i="20"/>
  <c r="Z1518" i="24" l="1"/>
  <c r="Z311" i="24"/>
  <c r="Z1789" i="24"/>
  <c r="AC1789" i="24" s="1"/>
  <c r="AC1924" i="24"/>
  <c r="Q312" i="24"/>
  <c r="R312" i="24" s="1"/>
  <c r="AB312" i="24" s="1"/>
  <c r="Q1790" i="24"/>
  <c r="AE1924" i="24"/>
  <c r="AA311" i="24"/>
  <c r="AC311" i="24" s="1"/>
  <c r="W1789" i="24"/>
  <c r="V1790" i="24" s="1"/>
  <c r="W844" i="24"/>
  <c r="V845" i="24" s="1"/>
  <c r="Q45" i="24"/>
  <c r="R45" i="24" s="1"/>
  <c r="AB45" i="24" s="1"/>
  <c r="Y1518" i="24"/>
  <c r="AD1518" i="24" s="1"/>
  <c r="T444" i="24"/>
  <c r="Y444" i="24" s="1"/>
  <c r="AA1518" i="24"/>
  <c r="AA44" i="24"/>
  <c r="Q1519" i="24"/>
  <c r="R1519" i="24" s="1"/>
  <c r="AB1519" i="24" s="1"/>
  <c r="W44" i="24"/>
  <c r="V45" i="24" s="1"/>
  <c r="Z44" i="24"/>
  <c r="AD44" i="24" s="1"/>
  <c r="Y1116" i="24"/>
  <c r="W1116" i="24"/>
  <c r="V1117" i="24" s="1"/>
  <c r="Z1116" i="24"/>
  <c r="AA1116" i="24"/>
  <c r="Q1117" i="24"/>
  <c r="R1117" i="24" s="1"/>
  <c r="AB1117" i="24" s="1"/>
  <c r="AE443" i="24"/>
  <c r="S175" i="24"/>
  <c r="S1254" i="24"/>
  <c r="S1925" i="24"/>
  <c r="AE1253" i="24"/>
  <c r="W311" i="24"/>
  <c r="V312" i="24" s="1"/>
  <c r="Z1386" i="24"/>
  <c r="Q1387" i="24"/>
  <c r="R1387" i="24" s="1"/>
  <c r="AB1387" i="24" s="1"/>
  <c r="AA1386" i="24"/>
  <c r="Y1386" i="24"/>
  <c r="W1386" i="24"/>
  <c r="V1387" i="24" s="1"/>
  <c r="T576" i="24"/>
  <c r="AC1386" i="28"/>
  <c r="S575" i="28"/>
  <c r="T575" i="28" s="1"/>
  <c r="Y308" i="28"/>
  <c r="AE574" i="28"/>
  <c r="AA308" i="28"/>
  <c r="S983" i="28"/>
  <c r="AD1386" i="28"/>
  <c r="AE1386" i="28" s="1"/>
  <c r="T1251" i="28"/>
  <c r="Z1251" i="28" s="1"/>
  <c r="Z845" i="28"/>
  <c r="Q846" i="28"/>
  <c r="AA845" i="28"/>
  <c r="Y845" i="28"/>
  <c r="W845" i="28"/>
  <c r="V846" i="28" s="1"/>
  <c r="T177" i="28"/>
  <c r="S45" i="28"/>
  <c r="Z308" i="28"/>
  <c r="T712" i="28"/>
  <c r="AA712" i="28" s="1"/>
  <c r="Y1789" i="28"/>
  <c r="W1789" i="28"/>
  <c r="V1790" i="28" s="1"/>
  <c r="Z1789" i="28"/>
  <c r="Q1790" i="28"/>
  <c r="AA1789" i="28"/>
  <c r="AE844" i="28"/>
  <c r="Z576" i="26"/>
  <c r="AC576" i="26" s="1"/>
  <c r="W576" i="26"/>
  <c r="V577" i="26" s="1"/>
  <c r="Q442" i="26"/>
  <c r="Q577" i="26"/>
  <c r="R577" i="26" s="1"/>
  <c r="AB577" i="26" s="1"/>
  <c r="AE1654" i="26"/>
  <c r="W43" i="26"/>
  <c r="V44" i="26" s="1"/>
  <c r="AA43" i="26"/>
  <c r="Z43" i="26"/>
  <c r="Q44" i="26"/>
  <c r="R44" i="26" s="1"/>
  <c r="AB44" i="26" s="1"/>
  <c r="W1251" i="26"/>
  <c r="V1252" i="26" s="1"/>
  <c r="Y1251" i="26"/>
  <c r="AA1251" i="26"/>
  <c r="T1386" i="26"/>
  <c r="Q1387" i="26" s="1"/>
  <c r="T714" i="26"/>
  <c r="Q715" i="26" s="1"/>
  <c r="AE1789" i="26"/>
  <c r="Z1251" i="26"/>
  <c r="AC1251" i="26" s="1"/>
  <c r="AC1118" i="26"/>
  <c r="AD1118" i="26"/>
  <c r="T1790" i="26"/>
  <c r="Y1790" i="26" s="1"/>
  <c r="AE1924" i="26"/>
  <c r="R1119" i="26"/>
  <c r="AB1119" i="26" s="1"/>
  <c r="S1119" i="26"/>
  <c r="T1119" i="26"/>
  <c r="T1655" i="26"/>
  <c r="T1925" i="26"/>
  <c r="Z1925" i="26" s="1"/>
  <c r="T1520" i="26"/>
  <c r="Y1520" i="26" s="1"/>
  <c r="AD711" i="22"/>
  <c r="S443" i="22"/>
  <c r="T443" i="22" s="1"/>
  <c r="Y443" i="22" s="1"/>
  <c r="S1118" i="22"/>
  <c r="AC1386" i="22"/>
  <c r="AD1518" i="22"/>
  <c r="AD1386" i="22"/>
  <c r="AE1386" i="22" s="1"/>
  <c r="T176" i="22"/>
  <c r="Q177" i="22" s="1"/>
  <c r="R177" i="22" s="1"/>
  <c r="AB177" i="22" s="1"/>
  <c r="AC442" i="22"/>
  <c r="AE442" i="22" s="1"/>
  <c r="AC574" i="22"/>
  <c r="AD574" i="22"/>
  <c r="S1789" i="22"/>
  <c r="S44" i="22"/>
  <c r="R575" i="22"/>
  <c r="AB575" i="22" s="1"/>
  <c r="S575" i="22"/>
  <c r="AD1117" i="22"/>
  <c r="AC1117" i="22"/>
  <c r="R1519" i="22"/>
  <c r="AB1519" i="22" s="1"/>
  <c r="S1654" i="22"/>
  <c r="S983" i="22"/>
  <c r="AC1518" i="22"/>
  <c r="AE1653" i="22"/>
  <c r="AE43" i="22"/>
  <c r="T1118" i="22"/>
  <c r="AD442" i="20"/>
  <c r="Y45" i="20"/>
  <c r="Z45" i="20"/>
  <c r="W45" i="20"/>
  <c r="V46" i="20" s="1"/>
  <c r="Q46" i="20"/>
  <c r="R46" i="20" s="1"/>
  <c r="AB46" i="20" s="1"/>
  <c r="AA45" i="20"/>
  <c r="AA311" i="20"/>
  <c r="Y311" i="20"/>
  <c r="W311" i="20"/>
  <c r="V312" i="20" s="1"/>
  <c r="Z311" i="20"/>
  <c r="Q312" i="20"/>
  <c r="R312" i="20" s="1"/>
  <c r="AB312" i="20" s="1"/>
  <c r="R309" i="22"/>
  <c r="AB309" i="22" s="1"/>
  <c r="R309" i="28"/>
  <c r="AB309" i="28" s="1"/>
  <c r="R713" i="24"/>
  <c r="AB713" i="24" s="1"/>
  <c r="S1521" i="28"/>
  <c r="AA1119" i="28"/>
  <c r="Q1120" i="28"/>
  <c r="Z1119" i="28"/>
  <c r="Y1119" i="28"/>
  <c r="W1119" i="28"/>
  <c r="V1120" i="28" s="1"/>
  <c r="T1254" i="24"/>
  <c r="S308" i="26"/>
  <c r="R176" i="26"/>
  <c r="AB176" i="26" s="1"/>
  <c r="AC712" i="24"/>
  <c r="AD712" i="24"/>
  <c r="AC844" i="24"/>
  <c r="AD844" i="24"/>
  <c r="R1922" i="22"/>
  <c r="AB1922" i="22" s="1"/>
  <c r="AE442" i="20"/>
  <c r="AC441" i="26"/>
  <c r="AD441" i="26"/>
  <c r="AE174" i="24"/>
  <c r="R442" i="26"/>
  <c r="AB442" i="26" s="1"/>
  <c r="S1387" i="22"/>
  <c r="AC1655" i="28"/>
  <c r="AD1655" i="28"/>
  <c r="R1790" i="24"/>
  <c r="AB1790" i="24" s="1"/>
  <c r="AE1924" i="28"/>
  <c r="AD1789" i="24"/>
  <c r="R1252" i="26"/>
  <c r="AB1252" i="26" s="1"/>
  <c r="AE982" i="22"/>
  <c r="S1654" i="24"/>
  <c r="AE711" i="22"/>
  <c r="AC1921" i="22"/>
  <c r="AD1921" i="22"/>
  <c r="T175" i="20"/>
  <c r="AE1788" i="22"/>
  <c r="S1925" i="28"/>
  <c r="S443" i="20"/>
  <c r="AE307" i="26"/>
  <c r="R845" i="26"/>
  <c r="AB845" i="26" s="1"/>
  <c r="AE442" i="28"/>
  <c r="Z982" i="24"/>
  <c r="AA982" i="24"/>
  <c r="W982" i="24"/>
  <c r="V983" i="24" s="1"/>
  <c r="Y982" i="24"/>
  <c r="Q983" i="24"/>
  <c r="AC175" i="26"/>
  <c r="AD175" i="26"/>
  <c r="R845" i="24"/>
  <c r="AB845" i="24" s="1"/>
  <c r="S443" i="28"/>
  <c r="AE44" i="28"/>
  <c r="R1656" i="28"/>
  <c r="AB1656" i="28" s="1"/>
  <c r="AC844" i="26"/>
  <c r="AD844" i="26"/>
  <c r="AE1653" i="24"/>
  <c r="AC1252" i="22"/>
  <c r="AD1252" i="22"/>
  <c r="AC308" i="22"/>
  <c r="AD308" i="22"/>
  <c r="S985" i="26"/>
  <c r="AE1520" i="28"/>
  <c r="R1253" i="22"/>
  <c r="AB1253" i="22" s="1"/>
  <c r="S712" i="22"/>
  <c r="AA843" i="22"/>
  <c r="Y843" i="22"/>
  <c r="Z843" i="22"/>
  <c r="Q844" i="22"/>
  <c r="W843" i="22"/>
  <c r="V844" i="22" s="1"/>
  <c r="AE984" i="26"/>
  <c r="AD311" i="24"/>
  <c r="S1387" i="28"/>
  <c r="AE982" i="28"/>
  <c r="AC44" i="24" l="1"/>
  <c r="AA444" i="24"/>
  <c r="AC1518" i="24"/>
  <c r="Q445" i="24"/>
  <c r="S1117" i="24"/>
  <c r="S1387" i="24"/>
  <c r="W444" i="24"/>
  <c r="V445" i="24" s="1"/>
  <c r="AD1116" i="24"/>
  <c r="AC1116" i="24"/>
  <c r="T175" i="24"/>
  <c r="W175" i="24" s="1"/>
  <c r="V176" i="24" s="1"/>
  <c r="Z444" i="24"/>
  <c r="AD444" i="24"/>
  <c r="T1654" i="24"/>
  <c r="Q1655" i="24" s="1"/>
  <c r="AC444" i="24"/>
  <c r="AE844" i="24"/>
  <c r="AE1117" i="22"/>
  <c r="Q577" i="24"/>
  <c r="R577" i="24" s="1"/>
  <c r="AB577" i="24" s="1"/>
  <c r="Y576" i="24"/>
  <c r="AA576" i="24"/>
  <c r="W576" i="24"/>
  <c r="V577" i="24" s="1"/>
  <c r="Z576" i="24"/>
  <c r="T1925" i="24"/>
  <c r="AC1386" i="24"/>
  <c r="AD1386" i="24"/>
  <c r="AE44" i="24"/>
  <c r="AD576" i="26"/>
  <c r="Y1925" i="26"/>
  <c r="S44" i="26"/>
  <c r="AA575" i="28"/>
  <c r="Q576" i="28"/>
  <c r="R576" i="28" s="1"/>
  <c r="Y575" i="28"/>
  <c r="AD575" i="28" s="1"/>
  <c r="W575" i="28"/>
  <c r="V576" i="28" s="1"/>
  <c r="Z575" i="28"/>
  <c r="T983" i="28"/>
  <c r="Y983" i="28" s="1"/>
  <c r="W1251" i="28"/>
  <c r="V1252" i="28" s="1"/>
  <c r="Q1252" i="28"/>
  <c r="R1252" i="28" s="1"/>
  <c r="AB1252" i="28" s="1"/>
  <c r="AA1251" i="28"/>
  <c r="T1925" i="28"/>
  <c r="Q1926" i="28" s="1"/>
  <c r="Y1251" i="28"/>
  <c r="AD1251" i="28" s="1"/>
  <c r="AC308" i="28"/>
  <c r="AC845" i="28"/>
  <c r="AD845" i="28"/>
  <c r="Z712" i="28"/>
  <c r="T443" i="28"/>
  <c r="Y443" i="28" s="1"/>
  <c r="Y712" i="28"/>
  <c r="Q713" i="28"/>
  <c r="R713" i="28" s="1"/>
  <c r="AB713" i="28" s="1"/>
  <c r="AD1789" i="28"/>
  <c r="T45" i="28"/>
  <c r="Y45" i="28" s="1"/>
  <c r="AD308" i="28"/>
  <c r="R846" i="28"/>
  <c r="AB846" i="28" s="1"/>
  <c r="W712" i="28"/>
  <c r="V713" i="28" s="1"/>
  <c r="AC1789" i="28"/>
  <c r="Q178" i="28"/>
  <c r="Y177" i="28"/>
  <c r="W177" i="28"/>
  <c r="V178" i="28" s="1"/>
  <c r="Z177" i="28"/>
  <c r="AA177" i="28"/>
  <c r="R1790" i="28"/>
  <c r="AB1790" i="28" s="1"/>
  <c r="Z1386" i="26"/>
  <c r="W1386" i="26"/>
  <c r="V1387" i="26" s="1"/>
  <c r="AA1386" i="26"/>
  <c r="AC43" i="26"/>
  <c r="Y714" i="26"/>
  <c r="W714" i="26"/>
  <c r="V715" i="26" s="1"/>
  <c r="AA714" i="26"/>
  <c r="AD43" i="26"/>
  <c r="AD1251" i="26"/>
  <c r="AE1251" i="26" s="1"/>
  <c r="Z714" i="26"/>
  <c r="Y1386" i="26"/>
  <c r="AD1386" i="26" s="1"/>
  <c r="T44" i="26"/>
  <c r="AA44" i="26" s="1"/>
  <c r="W1790" i="26"/>
  <c r="V1791" i="26" s="1"/>
  <c r="W1655" i="26"/>
  <c r="V1656" i="26" s="1"/>
  <c r="Y1655" i="26"/>
  <c r="AA1655" i="26"/>
  <c r="Z1655" i="26"/>
  <c r="Q1656" i="26"/>
  <c r="R1656" i="26" s="1"/>
  <c r="AB1656" i="26" s="1"/>
  <c r="AE1118" i="26"/>
  <c r="Q1926" i="26"/>
  <c r="R1926" i="26" s="1"/>
  <c r="AB1926" i="26" s="1"/>
  <c r="W1925" i="26"/>
  <c r="V1926" i="26" s="1"/>
  <c r="AA1790" i="26"/>
  <c r="Z1119" i="26"/>
  <c r="Q1120" i="26"/>
  <c r="AA1119" i="26"/>
  <c r="Y1119" i="26"/>
  <c r="W1119" i="26"/>
  <c r="V1120" i="26" s="1"/>
  <c r="AA1925" i="26"/>
  <c r="AC1925" i="26" s="1"/>
  <c r="Q1791" i="26"/>
  <c r="Z1790" i="26"/>
  <c r="AD1790" i="26" s="1"/>
  <c r="AA1520" i="26"/>
  <c r="W1520" i="26"/>
  <c r="V1521" i="26" s="1"/>
  <c r="AE576" i="26"/>
  <c r="T308" i="26"/>
  <c r="Q309" i="26" s="1"/>
  <c r="S577" i="26"/>
  <c r="Q1521" i="26"/>
  <c r="R1521" i="26" s="1"/>
  <c r="AB1521" i="26" s="1"/>
  <c r="AE844" i="26"/>
  <c r="S442" i="26"/>
  <c r="Z1520" i="26"/>
  <c r="AC1520" i="26" s="1"/>
  <c r="W443" i="22"/>
  <c r="V444" i="22" s="1"/>
  <c r="AA443" i="22"/>
  <c r="Z176" i="22"/>
  <c r="Y176" i="22"/>
  <c r="AA176" i="22"/>
  <c r="W176" i="22"/>
  <c r="V177" i="22" s="1"/>
  <c r="T1654" i="22"/>
  <c r="Z1654" i="22" s="1"/>
  <c r="Q444" i="22"/>
  <c r="R444" i="22" s="1"/>
  <c r="AB444" i="22" s="1"/>
  <c r="T44" i="22"/>
  <c r="Z443" i="22"/>
  <c r="AC443" i="22" s="1"/>
  <c r="T1789" i="22"/>
  <c r="T575" i="22"/>
  <c r="AE574" i="22"/>
  <c r="Y1118" i="22"/>
  <c r="W1118" i="22"/>
  <c r="V1119" i="22" s="1"/>
  <c r="Z1118" i="22"/>
  <c r="AA1118" i="22"/>
  <c r="Q1119" i="22"/>
  <c r="AE1518" i="22"/>
  <c r="AE308" i="22"/>
  <c r="T1387" i="22"/>
  <c r="Z1387" i="22" s="1"/>
  <c r="T983" i="22"/>
  <c r="S1253" i="22"/>
  <c r="S1519" i="22"/>
  <c r="S312" i="20"/>
  <c r="T443" i="20"/>
  <c r="AA443" i="20" s="1"/>
  <c r="AD311" i="20"/>
  <c r="AD45" i="20"/>
  <c r="S46" i="20"/>
  <c r="AC311" i="20"/>
  <c r="AC45" i="20"/>
  <c r="AE1789" i="24"/>
  <c r="AE1655" i="28"/>
  <c r="T712" i="22"/>
  <c r="R983" i="24"/>
  <c r="AB983" i="24" s="1"/>
  <c r="Y175" i="20"/>
  <c r="Z175" i="20"/>
  <c r="AA175" i="20"/>
  <c r="Q176" i="20"/>
  <c r="W175" i="20"/>
  <c r="V176" i="20" s="1"/>
  <c r="AE1518" i="24"/>
  <c r="S1922" i="22"/>
  <c r="T1922" i="22" s="1"/>
  <c r="AE712" i="24"/>
  <c r="R715" i="26"/>
  <c r="AB715" i="26" s="1"/>
  <c r="AE175" i="26"/>
  <c r="S1519" i="24"/>
  <c r="S713" i="24"/>
  <c r="S577" i="24"/>
  <c r="Z175" i="24"/>
  <c r="S309" i="28"/>
  <c r="Q984" i="28"/>
  <c r="AC982" i="24"/>
  <c r="AD982" i="24"/>
  <c r="R844" i="22"/>
  <c r="AB844" i="22" s="1"/>
  <c r="S1252" i="26"/>
  <c r="AE441" i="26"/>
  <c r="S176" i="26"/>
  <c r="AC1119" i="28"/>
  <c r="AD1119" i="28"/>
  <c r="S1656" i="28"/>
  <c r="S177" i="22"/>
  <c r="AE311" i="24"/>
  <c r="AE1252" i="22"/>
  <c r="AD1925" i="26"/>
  <c r="AC843" i="22"/>
  <c r="AD843" i="22"/>
  <c r="T985" i="26"/>
  <c r="S845" i="24"/>
  <c r="S45" i="24"/>
  <c r="S312" i="24"/>
  <c r="AE1921" i="22"/>
  <c r="Y443" i="20"/>
  <c r="Z443" i="20"/>
  <c r="Q444" i="20"/>
  <c r="W443" i="20"/>
  <c r="V444" i="20" s="1"/>
  <c r="T1387" i="28"/>
  <c r="S1790" i="24"/>
  <c r="T1521" i="28"/>
  <c r="T312" i="20"/>
  <c r="S845" i="26"/>
  <c r="R1387" i="26"/>
  <c r="AB1387" i="26" s="1"/>
  <c r="Z1254" i="24"/>
  <c r="Q1255" i="24"/>
  <c r="Y1254" i="24"/>
  <c r="W1254" i="24"/>
  <c r="V1255" i="24" s="1"/>
  <c r="AA1254" i="24"/>
  <c r="R1120" i="28"/>
  <c r="AB1120" i="28" s="1"/>
  <c r="S309" i="22"/>
  <c r="Y1654" i="24" l="1"/>
  <c r="T1117" i="24"/>
  <c r="Z1117" i="24" s="1"/>
  <c r="W1654" i="24"/>
  <c r="V1655" i="24" s="1"/>
  <c r="AE444" i="24"/>
  <c r="AA1654" i="24"/>
  <c r="T1387" i="24"/>
  <c r="R445" i="24"/>
  <c r="AB445" i="24" s="1"/>
  <c r="Z1654" i="24"/>
  <c r="AD1654" i="24" s="1"/>
  <c r="AE1116" i="24"/>
  <c r="AA175" i="24"/>
  <c r="Q176" i="24"/>
  <c r="R176" i="24" s="1"/>
  <c r="AB176" i="24" s="1"/>
  <c r="Y175" i="24"/>
  <c r="AD175" i="24" s="1"/>
  <c r="W1117" i="24"/>
  <c r="V1118" i="24" s="1"/>
  <c r="Y1117" i="24"/>
  <c r="AD443" i="22"/>
  <c r="S983" i="24"/>
  <c r="AC576" i="24"/>
  <c r="AD576" i="24"/>
  <c r="T577" i="24"/>
  <c r="Z577" i="24" s="1"/>
  <c r="Y1925" i="24"/>
  <c r="W1925" i="24"/>
  <c r="V1926" i="24" s="1"/>
  <c r="Q1926" i="24"/>
  <c r="AA1925" i="24"/>
  <c r="Z1925" i="24"/>
  <c r="T45" i="24"/>
  <c r="AA45" i="24" s="1"/>
  <c r="T312" i="24"/>
  <c r="AE1386" i="24"/>
  <c r="Q45" i="26"/>
  <c r="AC575" i="28"/>
  <c r="Z983" i="28"/>
  <c r="W45" i="28"/>
  <c r="V46" i="28" s="1"/>
  <c r="AD712" i="28"/>
  <c r="W983" i="28"/>
  <c r="V984" i="28" s="1"/>
  <c r="AA983" i="28"/>
  <c r="AC983" i="28" s="1"/>
  <c r="Z443" i="28"/>
  <c r="AD443" i="28" s="1"/>
  <c r="AC712" i="28"/>
  <c r="S1790" i="28"/>
  <c r="T1790" i="28" s="1"/>
  <c r="W1925" i="28"/>
  <c r="V1926" i="28" s="1"/>
  <c r="AC1251" i="28"/>
  <c r="AE1251" i="28" s="1"/>
  <c r="AA443" i="28"/>
  <c r="Q444" i="28"/>
  <c r="R444" i="28" s="1"/>
  <c r="AB444" i="28" s="1"/>
  <c r="AE845" i="28"/>
  <c r="Q46" i="28"/>
  <c r="R46" i="28" s="1"/>
  <c r="AB46" i="28" s="1"/>
  <c r="AA1925" i="28"/>
  <c r="Z1925" i="28"/>
  <c r="S576" i="28"/>
  <c r="AB576" i="28"/>
  <c r="AE575" i="28"/>
  <c r="AA45" i="28"/>
  <c r="Z45" i="28"/>
  <c r="AD45" i="28" s="1"/>
  <c r="Y1925" i="28"/>
  <c r="AD177" i="28"/>
  <c r="W443" i="28"/>
  <c r="V444" i="28" s="1"/>
  <c r="AE308" i="28"/>
  <c r="AC177" i="28"/>
  <c r="R178" i="28"/>
  <c r="AB178" i="28" s="1"/>
  <c r="S846" i="28"/>
  <c r="AE1789" i="28"/>
  <c r="AC714" i="26"/>
  <c r="AE714" i="26" s="1"/>
  <c r="AC1790" i="26"/>
  <c r="AD714" i="26"/>
  <c r="AC1386" i="26"/>
  <c r="AE1386" i="26" s="1"/>
  <c r="S1656" i="26"/>
  <c r="AD1520" i="26"/>
  <c r="AE1520" i="26" s="1"/>
  <c r="T442" i="26"/>
  <c r="Z442" i="26" s="1"/>
  <c r="AE43" i="26"/>
  <c r="Z44" i="26"/>
  <c r="AD44" i="26" s="1"/>
  <c r="Y44" i="26"/>
  <c r="W44" i="26"/>
  <c r="V45" i="26" s="1"/>
  <c r="AE1790" i="26"/>
  <c r="T577" i="26"/>
  <c r="AA577" i="26" s="1"/>
  <c r="R1120" i="26"/>
  <c r="S1120" i="26"/>
  <c r="R1791" i="26"/>
  <c r="AB1791" i="26" s="1"/>
  <c r="S1926" i="26"/>
  <c r="T1926" i="26" s="1"/>
  <c r="AA1926" i="26" s="1"/>
  <c r="S1521" i="26"/>
  <c r="AD1655" i="26"/>
  <c r="AC1655" i="26"/>
  <c r="AE1655" i="26" s="1"/>
  <c r="Z308" i="26"/>
  <c r="AC1119" i="26"/>
  <c r="AD1119" i="26"/>
  <c r="Y308" i="26"/>
  <c r="AA308" i="26"/>
  <c r="W308" i="26"/>
  <c r="V309" i="26" s="1"/>
  <c r="S715" i="26"/>
  <c r="T1656" i="26"/>
  <c r="W1656" i="26" s="1"/>
  <c r="V1657" i="26" s="1"/>
  <c r="Y1654" i="22"/>
  <c r="AD1654" i="22" s="1"/>
  <c r="Q1655" i="22"/>
  <c r="R1655" i="22" s="1"/>
  <c r="AB1655" i="22" s="1"/>
  <c r="AC176" i="22"/>
  <c r="AD176" i="22"/>
  <c r="Y1387" i="22"/>
  <c r="W575" i="22"/>
  <c r="V576" i="22" s="1"/>
  <c r="Y575" i="22"/>
  <c r="Q576" i="22"/>
  <c r="AA575" i="22"/>
  <c r="Z575" i="22"/>
  <c r="Y1789" i="22"/>
  <c r="Z1789" i="22"/>
  <c r="Q1790" i="22"/>
  <c r="R1790" i="22" s="1"/>
  <c r="AB1790" i="22" s="1"/>
  <c r="AA1789" i="22"/>
  <c r="W1789" i="22"/>
  <c r="V1790" i="22" s="1"/>
  <c r="T1519" i="22"/>
  <c r="Q1520" i="22" s="1"/>
  <c r="W44" i="22"/>
  <c r="V45" i="22" s="1"/>
  <c r="Y44" i="22"/>
  <c r="Z44" i="22"/>
  <c r="Q45" i="22"/>
  <c r="AA44" i="22"/>
  <c r="T1253" i="22"/>
  <c r="Z1253" i="22" s="1"/>
  <c r="W1387" i="22"/>
  <c r="V1388" i="22" s="1"/>
  <c r="AD1118" i="22"/>
  <c r="AA1387" i="22"/>
  <c r="AC1387" i="22" s="1"/>
  <c r="AA1654" i="22"/>
  <c r="W1654" i="22"/>
  <c r="V1655" i="22" s="1"/>
  <c r="Q1388" i="22"/>
  <c r="R1388" i="22" s="1"/>
  <c r="AB1388" i="22" s="1"/>
  <c r="R1119" i="22"/>
  <c r="AB1119" i="22" s="1"/>
  <c r="Z983" i="22"/>
  <c r="Q984" i="22"/>
  <c r="R984" i="22" s="1"/>
  <c r="AB984" i="22" s="1"/>
  <c r="Y983" i="22"/>
  <c r="AA983" i="22"/>
  <c r="W983" i="22"/>
  <c r="V984" i="22" s="1"/>
  <c r="AC1118" i="22"/>
  <c r="S844" i="22"/>
  <c r="T46" i="20"/>
  <c r="Y46" i="20" s="1"/>
  <c r="AE45" i="20"/>
  <c r="AE311" i="20"/>
  <c r="AA312" i="20"/>
  <c r="Y312" i="20"/>
  <c r="Q313" i="20"/>
  <c r="Z312" i="20"/>
  <c r="W312" i="20"/>
  <c r="V313" i="20" s="1"/>
  <c r="S1120" i="28"/>
  <c r="Y1521" i="28"/>
  <c r="Q1522" i="28"/>
  <c r="Z1521" i="28"/>
  <c r="W1521" i="28"/>
  <c r="V1522" i="28" s="1"/>
  <c r="AA1521" i="28"/>
  <c r="T1790" i="24"/>
  <c r="T1521" i="26"/>
  <c r="R1255" i="24"/>
  <c r="AB1255" i="24" s="1"/>
  <c r="T845" i="26"/>
  <c r="AC1254" i="24"/>
  <c r="AD1254" i="24"/>
  <c r="S1387" i="26"/>
  <c r="T309" i="22"/>
  <c r="R444" i="20"/>
  <c r="AB444" i="20" s="1"/>
  <c r="AE843" i="22"/>
  <c r="T309" i="28"/>
  <c r="W712" i="22"/>
  <c r="V713" i="22" s="1"/>
  <c r="Y712" i="22"/>
  <c r="Z712" i="22"/>
  <c r="AA712" i="22"/>
  <c r="Q713" i="22"/>
  <c r="R45" i="26"/>
  <c r="AB45" i="26" s="1"/>
  <c r="R984" i="28"/>
  <c r="AB984" i="28" s="1"/>
  <c r="AE443" i="22"/>
  <c r="AD1925" i="28"/>
  <c r="T713" i="24"/>
  <c r="S444" i="22"/>
  <c r="R176" i="20"/>
  <c r="AB176" i="20" s="1"/>
  <c r="R309" i="26"/>
  <c r="AB309" i="26" s="1"/>
  <c r="AD1387" i="22"/>
  <c r="R1655" i="24"/>
  <c r="AB1655" i="24" s="1"/>
  <c r="T176" i="26"/>
  <c r="Y1922" i="22"/>
  <c r="Z1922" i="22"/>
  <c r="Q1923" i="22"/>
  <c r="AA1922" i="22"/>
  <c r="W1922" i="22"/>
  <c r="V1923" i="22" s="1"/>
  <c r="AC443" i="20"/>
  <c r="AD443" i="20"/>
  <c r="AA1387" i="28"/>
  <c r="Z1387" i="28"/>
  <c r="Y1387" i="28"/>
  <c r="Q1388" i="28"/>
  <c r="W1387" i="28"/>
  <c r="V1388" i="28" s="1"/>
  <c r="T1252" i="26"/>
  <c r="AE1119" i="28"/>
  <c r="AE982" i="24"/>
  <c r="R1926" i="28"/>
  <c r="AB1926" i="28" s="1"/>
  <c r="S713" i="28"/>
  <c r="Y985" i="26"/>
  <c r="AA985" i="26"/>
  <c r="W985" i="26"/>
  <c r="V986" i="26" s="1"/>
  <c r="Z985" i="26"/>
  <c r="Q986" i="26"/>
  <c r="T845" i="24"/>
  <c r="AD983" i="28"/>
  <c r="Q47" i="20"/>
  <c r="AE1925" i="26"/>
  <c r="T1656" i="28"/>
  <c r="Y442" i="26"/>
  <c r="T177" i="22"/>
  <c r="T1519" i="24"/>
  <c r="S1252" i="28"/>
  <c r="AC175" i="20"/>
  <c r="AD175" i="20"/>
  <c r="AC1654" i="24" l="1"/>
  <c r="S445" i="24"/>
  <c r="T445" i="24" s="1"/>
  <c r="Q578" i="24"/>
  <c r="R578" i="24" s="1"/>
  <c r="AB578" i="24" s="1"/>
  <c r="Y577" i="24"/>
  <c r="AD577" i="24" s="1"/>
  <c r="Y45" i="24"/>
  <c r="W45" i="24"/>
  <c r="V46" i="24" s="1"/>
  <c r="Z1387" i="24"/>
  <c r="Q1388" i="24"/>
  <c r="R1388" i="24" s="1"/>
  <c r="AB1388" i="24" s="1"/>
  <c r="W1387" i="24"/>
  <c r="V1388" i="24" s="1"/>
  <c r="AA1387" i="24"/>
  <c r="Y1387" i="24"/>
  <c r="Q1118" i="24"/>
  <c r="AA1117" i="24"/>
  <c r="AC1117" i="24" s="1"/>
  <c r="AC175" i="24"/>
  <c r="AE175" i="24" s="1"/>
  <c r="AA577" i="24"/>
  <c r="AC577" i="24" s="1"/>
  <c r="Q313" i="24"/>
  <c r="R313" i="24" s="1"/>
  <c r="AB313" i="24" s="1"/>
  <c r="Z312" i="24"/>
  <c r="AA312" i="24"/>
  <c r="AD1117" i="24"/>
  <c r="Y312" i="24"/>
  <c r="T983" i="24"/>
  <c r="Q984" i="24" s="1"/>
  <c r="W312" i="24"/>
  <c r="V313" i="24" s="1"/>
  <c r="S1655" i="22"/>
  <c r="Y1519" i="22"/>
  <c r="Z1519" i="22"/>
  <c r="AC1654" i="22"/>
  <c r="AE1654" i="22" s="1"/>
  <c r="W577" i="24"/>
  <c r="V578" i="24" s="1"/>
  <c r="Z45" i="24"/>
  <c r="AD45" i="24" s="1"/>
  <c r="R1926" i="24"/>
  <c r="AB1926" i="24" s="1"/>
  <c r="S176" i="24"/>
  <c r="AD1925" i="24"/>
  <c r="AC1925" i="24"/>
  <c r="Q46" i="24"/>
  <c r="R46" i="24" s="1"/>
  <c r="AE576" i="24"/>
  <c r="W442" i="26"/>
  <c r="V443" i="26" s="1"/>
  <c r="AE712" i="28"/>
  <c r="AC1925" i="28"/>
  <c r="AC443" i="28"/>
  <c r="AE443" i="28" s="1"/>
  <c r="AE177" i="28"/>
  <c r="Y1790" i="28"/>
  <c r="AC1790" i="28" s="1"/>
  <c r="Z1790" i="28"/>
  <c r="Q1791" i="28"/>
  <c r="R1791" i="28" s="1"/>
  <c r="AB1791" i="28" s="1"/>
  <c r="AA1790" i="28"/>
  <c r="W1790" i="28"/>
  <c r="V1791" i="28" s="1"/>
  <c r="AC45" i="28"/>
  <c r="T576" i="28"/>
  <c r="S178" i="28"/>
  <c r="S444" i="28"/>
  <c r="T178" i="28"/>
  <c r="T713" i="28"/>
  <c r="W713" i="28" s="1"/>
  <c r="V714" i="28" s="1"/>
  <c r="S1926" i="28"/>
  <c r="T846" i="28"/>
  <c r="W46" i="20"/>
  <c r="V47" i="20" s="1"/>
  <c r="AA46" i="20"/>
  <c r="Z46" i="20"/>
  <c r="AC46" i="20" s="1"/>
  <c r="AA442" i="26"/>
  <c r="W577" i="26"/>
  <c r="V578" i="26" s="1"/>
  <c r="AC44" i="26"/>
  <c r="AE44" i="26" s="1"/>
  <c r="S1791" i="26"/>
  <c r="Q443" i="26"/>
  <c r="R443" i="26" s="1"/>
  <c r="AB443" i="26" s="1"/>
  <c r="Y577" i="26"/>
  <c r="Z577" i="26"/>
  <c r="AE1119" i="26"/>
  <c r="AA1656" i="26"/>
  <c r="Z1926" i="26"/>
  <c r="AD1926" i="26" s="1"/>
  <c r="Q578" i="26"/>
  <c r="R578" i="26" s="1"/>
  <c r="AB578" i="26" s="1"/>
  <c r="AC308" i="26"/>
  <c r="AD308" i="26"/>
  <c r="Y1926" i="26"/>
  <c r="T715" i="26"/>
  <c r="Y715" i="26" s="1"/>
  <c r="W1926" i="26"/>
  <c r="V1927" i="26" s="1"/>
  <c r="AB1120" i="26"/>
  <c r="T1120" i="26"/>
  <c r="Q1927" i="26"/>
  <c r="R1927" i="26" s="1"/>
  <c r="AB1927" i="26" s="1"/>
  <c r="T1791" i="26"/>
  <c r="Q1657" i="26"/>
  <c r="R1657" i="26" s="1"/>
  <c r="AB1657" i="26" s="1"/>
  <c r="Z1656" i="26"/>
  <c r="Y1656" i="26"/>
  <c r="S984" i="22"/>
  <c r="T984" i="22" s="1"/>
  <c r="Z984" i="22" s="1"/>
  <c r="W1519" i="22"/>
  <c r="V1520" i="22" s="1"/>
  <c r="Q1254" i="22"/>
  <c r="R1254" i="22" s="1"/>
  <c r="AB1254" i="22" s="1"/>
  <c r="W1253" i="22"/>
  <c r="V1254" i="22" s="1"/>
  <c r="Y1253" i="22"/>
  <c r="AD1253" i="22" s="1"/>
  <c r="S1790" i="22"/>
  <c r="AA1253" i="22"/>
  <c r="AC1253" i="22" s="1"/>
  <c r="AE176" i="22"/>
  <c r="AD1519" i="22"/>
  <c r="AD44" i="22"/>
  <c r="AC44" i="22"/>
  <c r="R576" i="22"/>
  <c r="AB576" i="22" s="1"/>
  <c r="R45" i="22"/>
  <c r="AC575" i="22"/>
  <c r="AD575" i="22"/>
  <c r="AA1519" i="22"/>
  <c r="AC1519" i="22" s="1"/>
  <c r="AD983" i="22"/>
  <c r="AC1789" i="22"/>
  <c r="AD1789" i="22"/>
  <c r="AC983" i="22"/>
  <c r="T844" i="22"/>
  <c r="Z844" i="22" s="1"/>
  <c r="T1790" i="22"/>
  <c r="AE1118" i="22"/>
  <c r="R1520" i="22"/>
  <c r="AB1520" i="22" s="1"/>
  <c r="S1520" i="22"/>
  <c r="T444" i="22"/>
  <c r="W444" i="22" s="1"/>
  <c r="V445" i="22" s="1"/>
  <c r="S1119" i="22"/>
  <c r="T1119" i="22"/>
  <c r="S176" i="20"/>
  <c r="AE443" i="20"/>
  <c r="AE175" i="20"/>
  <c r="AC1922" i="22"/>
  <c r="AD1922" i="22"/>
  <c r="Y177" i="22"/>
  <c r="Z177" i="22"/>
  <c r="Q178" i="22"/>
  <c r="W177" i="22"/>
  <c r="V178" i="22" s="1"/>
  <c r="AA177" i="22"/>
  <c r="Y845" i="24"/>
  <c r="Z845" i="24"/>
  <c r="AA845" i="24"/>
  <c r="Q846" i="24"/>
  <c r="W845" i="24"/>
  <c r="V846" i="24" s="1"/>
  <c r="AC1387" i="28"/>
  <c r="AD1387" i="28"/>
  <c r="AE45" i="28"/>
  <c r="Y176" i="26"/>
  <c r="Z176" i="26"/>
  <c r="AA176" i="26"/>
  <c r="Q177" i="26"/>
  <c r="W176" i="26"/>
  <c r="V177" i="26" s="1"/>
  <c r="S309" i="26"/>
  <c r="Y713" i="24"/>
  <c r="Z713" i="24"/>
  <c r="Q714" i="24"/>
  <c r="AA713" i="24"/>
  <c r="W713" i="24"/>
  <c r="V714" i="24" s="1"/>
  <c r="T1120" i="28"/>
  <c r="Z1790" i="24"/>
  <c r="AA1790" i="24"/>
  <c r="Q1791" i="24"/>
  <c r="Y1790" i="24"/>
  <c r="W1790" i="24"/>
  <c r="V1791" i="24" s="1"/>
  <c r="T1387" i="26"/>
  <c r="AC312" i="20"/>
  <c r="AD312" i="20"/>
  <c r="T1252" i="28"/>
  <c r="Z1519" i="24"/>
  <c r="Q1520" i="24"/>
  <c r="Y1519" i="24"/>
  <c r="AA1519" i="24"/>
  <c r="W1519" i="24"/>
  <c r="V1520" i="24" s="1"/>
  <c r="AC442" i="26"/>
  <c r="AD442" i="26"/>
  <c r="AC985" i="26"/>
  <c r="AD985" i="26"/>
  <c r="AD46" i="20"/>
  <c r="Z444" i="22"/>
  <c r="AA309" i="28"/>
  <c r="W309" i="28"/>
  <c r="V310" i="28" s="1"/>
  <c r="Q310" i="28"/>
  <c r="Z309" i="28"/>
  <c r="Y309" i="28"/>
  <c r="S444" i="20"/>
  <c r="T176" i="20"/>
  <c r="AE1925" i="28"/>
  <c r="R713" i="22"/>
  <c r="AB713" i="22" s="1"/>
  <c r="Z845" i="26"/>
  <c r="Q846" i="26"/>
  <c r="AA845" i="26"/>
  <c r="Y845" i="26"/>
  <c r="W845" i="26"/>
  <c r="V846" i="26" s="1"/>
  <c r="R1923" i="22"/>
  <c r="AB1923" i="22" s="1"/>
  <c r="AE1654" i="24"/>
  <c r="S46" i="28"/>
  <c r="AA309" i="22"/>
  <c r="Q310" i="22"/>
  <c r="W309" i="22"/>
  <c r="V310" i="22" s="1"/>
  <c r="Y309" i="22"/>
  <c r="Z309" i="22"/>
  <c r="Q716" i="26"/>
  <c r="Y1656" i="28"/>
  <c r="Z1656" i="28"/>
  <c r="Q1657" i="28"/>
  <c r="AA1656" i="28"/>
  <c r="W1656" i="28"/>
  <c r="V1657" i="28" s="1"/>
  <c r="R986" i="26"/>
  <c r="AB986" i="26" s="1"/>
  <c r="Y1252" i="26"/>
  <c r="AA1252" i="26"/>
  <c r="Z1252" i="26"/>
  <c r="Q1253" i="26"/>
  <c r="W1252" i="26"/>
  <c r="V1253" i="26" s="1"/>
  <c r="AE1387" i="22"/>
  <c r="W983" i="24"/>
  <c r="V984" i="24" s="1"/>
  <c r="Z1521" i="26"/>
  <c r="Q1522" i="26"/>
  <c r="AA1521" i="26"/>
  <c r="Y1521" i="26"/>
  <c r="W1521" i="26"/>
  <c r="V1522" i="26" s="1"/>
  <c r="R1522" i="28"/>
  <c r="AB1522" i="28" s="1"/>
  <c r="R313" i="20"/>
  <c r="AB313" i="20" s="1"/>
  <c r="S1388" i="22"/>
  <c r="AA844" i="22"/>
  <c r="W844" i="22"/>
  <c r="V845" i="22" s="1"/>
  <c r="Y844" i="22"/>
  <c r="S1255" i="24"/>
  <c r="R47" i="20"/>
  <c r="AB47" i="20" s="1"/>
  <c r="AE983" i="28"/>
  <c r="R1388" i="28"/>
  <c r="AB1388" i="28" s="1"/>
  <c r="S1655" i="24"/>
  <c r="S984" i="28"/>
  <c r="S45" i="26"/>
  <c r="AC712" i="22"/>
  <c r="AD712" i="22"/>
  <c r="AE1254" i="24"/>
  <c r="AC1521" i="28"/>
  <c r="AD1521" i="28"/>
  <c r="T1655" i="22"/>
  <c r="Y983" i="24" l="1"/>
  <c r="AD1387" i="24"/>
  <c r="Z983" i="24"/>
  <c r="AD983" i="24" s="1"/>
  <c r="AA983" i="24"/>
  <c r="AC983" i="24" s="1"/>
  <c r="S1388" i="24"/>
  <c r="T1388" i="24" s="1"/>
  <c r="AC1387" i="24"/>
  <c r="AE1387" i="24" s="1"/>
  <c r="AC312" i="24"/>
  <c r="AE312" i="24" s="1"/>
  <c r="AE1925" i="24"/>
  <c r="R1118" i="24"/>
  <c r="S1118" i="24"/>
  <c r="Z445" i="24"/>
  <c r="W445" i="24"/>
  <c r="V446" i="24" s="1"/>
  <c r="Y445" i="24"/>
  <c r="AA445" i="24"/>
  <c r="Q446" i="24"/>
  <c r="AC45" i="24"/>
  <c r="AE45" i="24" s="1"/>
  <c r="AD312" i="24"/>
  <c r="AE1117" i="24"/>
  <c r="S578" i="24"/>
  <c r="Q445" i="22"/>
  <c r="AB46" i="24"/>
  <c r="S46" i="24"/>
  <c r="S1926" i="24"/>
  <c r="S313" i="24"/>
  <c r="T176" i="24"/>
  <c r="AC1926" i="26"/>
  <c r="AD1790" i="28"/>
  <c r="AE1790" i="28"/>
  <c r="T444" i="28"/>
  <c r="W444" i="28" s="1"/>
  <c r="V445" i="28" s="1"/>
  <c r="Z576" i="28"/>
  <c r="Y576" i="28"/>
  <c r="Q577" i="28"/>
  <c r="W576" i="28"/>
  <c r="V577" i="28" s="1"/>
  <c r="AA576" i="28"/>
  <c r="T46" i="28"/>
  <c r="W46" i="28" s="1"/>
  <c r="V47" i="28" s="1"/>
  <c r="AA713" i="28"/>
  <c r="S1791" i="28"/>
  <c r="Z713" i="28"/>
  <c r="S1522" i="28"/>
  <c r="Q714" i="28"/>
  <c r="R714" i="28" s="1"/>
  <c r="AB714" i="28" s="1"/>
  <c r="T1926" i="28"/>
  <c r="Y713" i="28"/>
  <c r="AE1521" i="28"/>
  <c r="Z846" i="28"/>
  <c r="Y846" i="28"/>
  <c r="Q847" i="28"/>
  <c r="W846" i="28"/>
  <c r="V847" i="28" s="1"/>
  <c r="AA846" i="28"/>
  <c r="Y178" i="28"/>
  <c r="AA178" i="28"/>
  <c r="Q179" i="28"/>
  <c r="W178" i="28"/>
  <c r="V179" i="28" s="1"/>
  <c r="Z178" i="28"/>
  <c r="AD577" i="26"/>
  <c r="AC577" i="26"/>
  <c r="AE577" i="26" s="1"/>
  <c r="AE308" i="26"/>
  <c r="Z715" i="26"/>
  <c r="AD715" i="26" s="1"/>
  <c r="AE1926" i="26"/>
  <c r="W715" i="26"/>
  <c r="V716" i="26" s="1"/>
  <c r="AD1656" i="26"/>
  <c r="AA715" i="26"/>
  <c r="T309" i="26"/>
  <c r="Z309" i="26" s="1"/>
  <c r="Y1120" i="26"/>
  <c r="AA1120" i="26"/>
  <c r="Q1121" i="26"/>
  <c r="R1121" i="26" s="1"/>
  <c r="AB1121" i="26" s="1"/>
  <c r="W1120" i="26"/>
  <c r="V1121" i="26" s="1"/>
  <c r="Z1120" i="26"/>
  <c r="AC1656" i="26"/>
  <c r="Y1791" i="26"/>
  <c r="W1791" i="26"/>
  <c r="V1792" i="26" s="1"/>
  <c r="AA1791" i="26"/>
  <c r="Z1791" i="26"/>
  <c r="Q1792" i="26"/>
  <c r="R1792" i="26" s="1"/>
  <c r="AB1792" i="26" s="1"/>
  <c r="S986" i="26"/>
  <c r="AE985" i="26"/>
  <c r="S443" i="26"/>
  <c r="S1927" i="26"/>
  <c r="AA444" i="22"/>
  <c r="Y444" i="22"/>
  <c r="Q845" i="22"/>
  <c r="AA984" i="22"/>
  <c r="AE44" i="22"/>
  <c r="AE1519" i="22"/>
  <c r="AE1789" i="22"/>
  <c r="Q985" i="22"/>
  <c r="R985" i="22" s="1"/>
  <c r="AB985" i="22" s="1"/>
  <c r="S576" i="22"/>
  <c r="W984" i="22"/>
  <c r="V985" i="22" s="1"/>
  <c r="Y984" i="22"/>
  <c r="AE575" i="22"/>
  <c r="AB45" i="22"/>
  <c r="AE712" i="22"/>
  <c r="S45" i="22"/>
  <c r="T1520" i="22"/>
  <c r="Y1119" i="22"/>
  <c r="Z1119" i="22"/>
  <c r="Q1120" i="22"/>
  <c r="W1119" i="22"/>
  <c r="V1120" i="22" s="1"/>
  <c r="AA1119" i="22"/>
  <c r="S1923" i="22"/>
  <c r="Y1790" i="22"/>
  <c r="W1790" i="22"/>
  <c r="V1791" i="22" s="1"/>
  <c r="Q1791" i="22"/>
  <c r="R1791" i="22" s="1"/>
  <c r="AB1791" i="22" s="1"/>
  <c r="Z1790" i="22"/>
  <c r="AA1790" i="22"/>
  <c r="AE983" i="22"/>
  <c r="R984" i="24"/>
  <c r="AB984" i="24" s="1"/>
  <c r="R1253" i="26"/>
  <c r="AB1253" i="26" s="1"/>
  <c r="R846" i="26"/>
  <c r="AB846" i="26" s="1"/>
  <c r="R177" i="26"/>
  <c r="AB177" i="26" s="1"/>
  <c r="R846" i="24"/>
  <c r="AB846" i="24" s="1"/>
  <c r="R178" i="22"/>
  <c r="AB178" i="22" s="1"/>
  <c r="AE312" i="20"/>
  <c r="Y1655" i="22"/>
  <c r="Z1655" i="22"/>
  <c r="Q1656" i="22"/>
  <c r="AA1655" i="22"/>
  <c r="W1655" i="22"/>
  <c r="V1656" i="22" s="1"/>
  <c r="R1657" i="28"/>
  <c r="AB1657" i="28" s="1"/>
  <c r="R1522" i="26"/>
  <c r="AB1522" i="26" s="1"/>
  <c r="T1255" i="24"/>
  <c r="AC309" i="22"/>
  <c r="AD309" i="22"/>
  <c r="S578" i="26"/>
  <c r="T444" i="20"/>
  <c r="AA1387" i="26"/>
  <c r="Q1388" i="26"/>
  <c r="Z1387" i="26"/>
  <c r="Y1387" i="26"/>
  <c r="W1387" i="26"/>
  <c r="V1388" i="26" s="1"/>
  <c r="AC177" i="22"/>
  <c r="AD177" i="22"/>
  <c r="AE1922" i="22"/>
  <c r="S47" i="20"/>
  <c r="T47" i="20" s="1"/>
  <c r="R845" i="22"/>
  <c r="AB845" i="22" s="1"/>
  <c r="AC1252" i="26"/>
  <c r="AD1252" i="26"/>
  <c r="AC1656" i="28"/>
  <c r="AD1656" i="28"/>
  <c r="S1254" i="22"/>
  <c r="T1254" i="22" s="1"/>
  <c r="AC309" i="28"/>
  <c r="AD309" i="28"/>
  <c r="AE46" i="20"/>
  <c r="Z1120" i="28"/>
  <c r="Q1121" i="28"/>
  <c r="AA1120" i="28"/>
  <c r="W1120" i="28"/>
  <c r="V1121" i="28" s="1"/>
  <c r="Y1120" i="28"/>
  <c r="R714" i="24"/>
  <c r="AB714" i="24" s="1"/>
  <c r="AC176" i="26"/>
  <c r="AD176" i="26"/>
  <c r="AC845" i="24"/>
  <c r="AD845" i="24"/>
  <c r="T45" i="26"/>
  <c r="R310" i="22"/>
  <c r="AB310" i="22" s="1"/>
  <c r="Z176" i="20"/>
  <c r="Y176" i="20"/>
  <c r="AA176" i="20"/>
  <c r="Q177" i="20"/>
  <c r="W176" i="20"/>
  <c r="V177" i="20" s="1"/>
  <c r="R445" i="22"/>
  <c r="AB445" i="22" s="1"/>
  <c r="AC1519" i="24"/>
  <c r="AD1519" i="24"/>
  <c r="AC1790" i="24"/>
  <c r="AD1790" i="24"/>
  <c r="T984" i="28"/>
  <c r="S1388" i="28"/>
  <c r="S313" i="20"/>
  <c r="T1388" i="22"/>
  <c r="R1520" i="24"/>
  <c r="AB1520" i="24" s="1"/>
  <c r="AE577" i="24"/>
  <c r="Q310" i="26"/>
  <c r="Y444" i="28"/>
  <c r="R310" i="28"/>
  <c r="AB310" i="28" s="1"/>
  <c r="AC444" i="22"/>
  <c r="AD444" i="22"/>
  <c r="W1252" i="28"/>
  <c r="V1253" i="28" s="1"/>
  <c r="Q1253" i="28"/>
  <c r="Z1252" i="28"/>
  <c r="AA1252" i="28"/>
  <c r="Y1252" i="28"/>
  <c r="R1791" i="24"/>
  <c r="AB1791" i="24" s="1"/>
  <c r="AC713" i="24"/>
  <c r="AD713" i="24"/>
  <c r="AE1387" i="28"/>
  <c r="AC845" i="26"/>
  <c r="AD845" i="26"/>
  <c r="AE1656" i="26"/>
  <c r="T1655" i="24"/>
  <c r="AC844" i="22"/>
  <c r="AD844" i="22"/>
  <c r="AC1521" i="26"/>
  <c r="AD1521" i="26"/>
  <c r="R716" i="26"/>
  <c r="AB716" i="26" s="1"/>
  <c r="S1657" i="26"/>
  <c r="S713" i="22"/>
  <c r="AE442" i="26"/>
  <c r="AE1253" i="22"/>
  <c r="AB1118" i="24" l="1"/>
  <c r="T1118" i="24"/>
  <c r="AC445" i="24"/>
  <c r="AD445" i="24"/>
  <c r="R446" i="24"/>
  <c r="AB446" i="24" s="1"/>
  <c r="T578" i="24"/>
  <c r="AA578" i="24" s="1"/>
  <c r="S1520" i="24"/>
  <c r="T46" i="24"/>
  <c r="Y46" i="24" s="1"/>
  <c r="T313" i="24"/>
  <c r="Y313" i="24" s="1"/>
  <c r="T1926" i="24"/>
  <c r="Q1927" i="24" s="1"/>
  <c r="Z1926" i="24"/>
  <c r="Y176" i="24"/>
  <c r="Z176" i="24"/>
  <c r="AA176" i="24"/>
  <c r="Q177" i="24"/>
  <c r="R177" i="24" s="1"/>
  <c r="AB177" i="24" s="1"/>
  <c r="W176" i="24"/>
  <c r="V177" i="24" s="1"/>
  <c r="Q1389" i="24"/>
  <c r="Y1388" i="24"/>
  <c r="W1388" i="24"/>
  <c r="V1389" i="24" s="1"/>
  <c r="AA1388" i="24"/>
  <c r="Z1388" i="24"/>
  <c r="AC715" i="26"/>
  <c r="Q445" i="28"/>
  <c r="AA444" i="28"/>
  <c r="Z444" i="28"/>
  <c r="AD444" i="28" s="1"/>
  <c r="Z46" i="28"/>
  <c r="Q47" i="28"/>
  <c r="R47" i="28" s="1"/>
  <c r="AB47" i="28" s="1"/>
  <c r="AA46" i="28"/>
  <c r="Y46" i="28"/>
  <c r="AC46" i="28" s="1"/>
  <c r="AC713" i="28"/>
  <c r="AC576" i="28"/>
  <c r="AD576" i="28"/>
  <c r="AD178" i="28"/>
  <c r="R577" i="28"/>
  <c r="AB577" i="28" s="1"/>
  <c r="S577" i="28"/>
  <c r="T577" i="28"/>
  <c r="Z1926" i="28"/>
  <c r="AD713" i="28"/>
  <c r="T1522" i="28"/>
  <c r="Z1522" i="28" s="1"/>
  <c r="AC846" i="28"/>
  <c r="AD846" i="28"/>
  <c r="W1926" i="28"/>
  <c r="V1927" i="28" s="1"/>
  <c r="Q1927" i="28"/>
  <c r="R1927" i="28" s="1"/>
  <c r="AB1927" i="28" s="1"/>
  <c r="T1791" i="28"/>
  <c r="R847" i="28"/>
  <c r="AB847" i="28" s="1"/>
  <c r="R179" i="28"/>
  <c r="AB179" i="28" s="1"/>
  <c r="AE309" i="28"/>
  <c r="Y1926" i="28"/>
  <c r="AC178" i="28"/>
  <c r="AA1926" i="28"/>
  <c r="Y309" i="26"/>
  <c r="W309" i="26"/>
  <c r="V310" i="26" s="1"/>
  <c r="AA309" i="26"/>
  <c r="AC309" i="26" s="1"/>
  <c r="T1927" i="26"/>
  <c r="Y1927" i="26" s="1"/>
  <c r="T443" i="26"/>
  <c r="AD1120" i="26"/>
  <c r="AC1120" i="26"/>
  <c r="AE1120" i="26" s="1"/>
  <c r="S177" i="26"/>
  <c r="S846" i="26"/>
  <c r="S1121" i="26"/>
  <c r="AD1791" i="26"/>
  <c r="AC1791" i="26"/>
  <c r="S1792" i="26"/>
  <c r="AE845" i="26"/>
  <c r="S1522" i="26"/>
  <c r="T986" i="26"/>
  <c r="AD1790" i="22"/>
  <c r="AC984" i="22"/>
  <c r="T576" i="22"/>
  <c r="AC1119" i="22"/>
  <c r="AD1119" i="22"/>
  <c r="AE844" i="22"/>
  <c r="AD984" i="22"/>
  <c r="AE984" i="22" s="1"/>
  <c r="S445" i="22"/>
  <c r="S1791" i="22"/>
  <c r="T45" i="22"/>
  <c r="T1791" i="22"/>
  <c r="AA1791" i="22" s="1"/>
  <c r="S985" i="22"/>
  <c r="T1923" i="22"/>
  <c r="Q1924" i="22" s="1"/>
  <c r="Y1520" i="22"/>
  <c r="Z1520" i="22"/>
  <c r="Q1521" i="22"/>
  <c r="AA1520" i="22"/>
  <c r="W1520" i="22"/>
  <c r="V1521" i="22" s="1"/>
  <c r="S310" i="22"/>
  <c r="S845" i="22"/>
  <c r="R1120" i="22"/>
  <c r="AB1120" i="22" s="1"/>
  <c r="AC1790" i="22"/>
  <c r="Q1656" i="24"/>
  <c r="Y1655" i="24"/>
  <c r="Z1655" i="24"/>
  <c r="AA1655" i="24"/>
  <c r="W1655" i="24"/>
  <c r="V1656" i="24" s="1"/>
  <c r="S1791" i="24"/>
  <c r="AE444" i="22"/>
  <c r="Y1388" i="22"/>
  <c r="Z1388" i="22"/>
  <c r="Q1389" i="22"/>
  <c r="AA1388" i="22"/>
  <c r="W1388" i="22"/>
  <c r="V1389" i="22" s="1"/>
  <c r="AE845" i="24"/>
  <c r="S714" i="24"/>
  <c r="AE309" i="22"/>
  <c r="AD309" i="26"/>
  <c r="AE1519" i="24"/>
  <c r="R177" i="20"/>
  <c r="AB177" i="20" s="1"/>
  <c r="AC1120" i="28"/>
  <c r="AD1120" i="28"/>
  <c r="Z444" i="20"/>
  <c r="Q445" i="20"/>
  <c r="Y444" i="20"/>
  <c r="AA444" i="20"/>
  <c r="W444" i="20"/>
  <c r="V445" i="20" s="1"/>
  <c r="R1656" i="22"/>
  <c r="AB1656" i="22" s="1"/>
  <c r="AE176" i="26"/>
  <c r="R1388" i="26"/>
  <c r="AB1388" i="26" s="1"/>
  <c r="W47" i="20"/>
  <c r="V48" i="20" s="1"/>
  <c r="Y47" i="20"/>
  <c r="Z47" i="20"/>
  <c r="AA47" i="20"/>
  <c r="Q48" i="20"/>
  <c r="AE715" i="26"/>
  <c r="Z1254" i="22"/>
  <c r="Q1255" i="22"/>
  <c r="AA1254" i="22"/>
  <c r="Y1254" i="22"/>
  <c r="W1254" i="22"/>
  <c r="V1255" i="22" s="1"/>
  <c r="AC1655" i="22"/>
  <c r="AD1655" i="22"/>
  <c r="S846" i="24"/>
  <c r="S1253" i="26"/>
  <c r="S984" i="24"/>
  <c r="S310" i="28"/>
  <c r="AC176" i="20"/>
  <c r="AD176" i="20"/>
  <c r="R1253" i="28"/>
  <c r="AB1253" i="28" s="1"/>
  <c r="T713" i="22"/>
  <c r="T313" i="20"/>
  <c r="R310" i="26"/>
  <c r="AB310" i="26" s="1"/>
  <c r="Y45" i="26"/>
  <c r="Z45" i="26"/>
  <c r="AA45" i="26"/>
  <c r="Q46" i="26"/>
  <c r="W45" i="26"/>
  <c r="V46" i="26" s="1"/>
  <c r="AE177" i="22"/>
  <c r="AC1252" i="28"/>
  <c r="AD1252" i="28"/>
  <c r="AE983" i="24"/>
  <c r="S716" i="26"/>
  <c r="AE1521" i="26"/>
  <c r="AE713" i="24"/>
  <c r="Y984" i="28"/>
  <c r="Z984" i="28"/>
  <c r="Q985" i="28"/>
  <c r="AA984" i="28"/>
  <c r="W984" i="28"/>
  <c r="V985" i="28" s="1"/>
  <c r="AE1790" i="24"/>
  <c r="R1121" i="28"/>
  <c r="AB1121" i="28" s="1"/>
  <c r="AE1656" i="28"/>
  <c r="Y1522" i="28"/>
  <c r="T1657" i="26"/>
  <c r="AC444" i="28"/>
  <c r="Z1927" i="26"/>
  <c r="T578" i="26"/>
  <c r="Y1255" i="24"/>
  <c r="Q1256" i="24"/>
  <c r="AA1255" i="24"/>
  <c r="Z1255" i="24"/>
  <c r="W1255" i="24"/>
  <c r="V1256" i="24" s="1"/>
  <c r="S1657" i="28"/>
  <c r="R445" i="28"/>
  <c r="AB445" i="28" s="1"/>
  <c r="T1388" i="28"/>
  <c r="T1520" i="24"/>
  <c r="AE1252" i="26"/>
  <c r="AC1387" i="26"/>
  <c r="AD1387" i="26"/>
  <c r="S178" i="22"/>
  <c r="S714" i="28"/>
  <c r="S177" i="24" l="1"/>
  <c r="Z46" i="24"/>
  <c r="W578" i="24"/>
  <c r="V579" i="24" s="1"/>
  <c r="Q47" i="24"/>
  <c r="R47" i="24" s="1"/>
  <c r="AB47" i="24" s="1"/>
  <c r="Z578" i="24"/>
  <c r="S446" i="24"/>
  <c r="AE445" i="24"/>
  <c r="W1926" i="24"/>
  <c r="V1927" i="24" s="1"/>
  <c r="AA1118" i="24"/>
  <c r="Q1119" i="24"/>
  <c r="R1119" i="24" s="1"/>
  <c r="AB1119" i="24" s="1"/>
  <c r="W1118" i="24"/>
  <c r="V1119" i="24" s="1"/>
  <c r="Y1118" i="24"/>
  <c r="Z1118" i="24"/>
  <c r="T984" i="24"/>
  <c r="Z984" i="24" s="1"/>
  <c r="Y578" i="24"/>
  <c r="AC578" i="24" s="1"/>
  <c r="Y1926" i="24"/>
  <c r="AD1926" i="24" s="1"/>
  <c r="Q579" i="24"/>
  <c r="R579" i="24" s="1"/>
  <c r="AB579" i="24" s="1"/>
  <c r="Q314" i="24"/>
  <c r="R314" i="24" s="1"/>
  <c r="AB314" i="24" s="1"/>
  <c r="AA46" i="24"/>
  <c r="AC46" i="24" s="1"/>
  <c r="W313" i="24"/>
  <c r="V314" i="24" s="1"/>
  <c r="AA313" i="24"/>
  <c r="Z313" i="24"/>
  <c r="AD313" i="24" s="1"/>
  <c r="AA1926" i="24"/>
  <c r="AC1926" i="24" s="1"/>
  <c r="W46" i="24"/>
  <c r="V47" i="24" s="1"/>
  <c r="AD1388" i="24"/>
  <c r="AC1388" i="24"/>
  <c r="T1791" i="24"/>
  <c r="AA1791" i="24" s="1"/>
  <c r="AD176" i="24"/>
  <c r="AC176" i="24"/>
  <c r="R1389" i="24"/>
  <c r="S1389" i="24" s="1"/>
  <c r="T714" i="24"/>
  <c r="R1927" i="24"/>
  <c r="S1927" i="24" s="1"/>
  <c r="AE1791" i="26"/>
  <c r="Q1523" i="28"/>
  <c r="AA1522" i="28"/>
  <c r="AE713" i="28"/>
  <c r="AD46" i="28"/>
  <c r="AE46" i="28" s="1"/>
  <c r="AC1926" i="28"/>
  <c r="W1522" i="28"/>
  <c r="V1523" i="28" s="1"/>
  <c r="AE846" i="28"/>
  <c r="AD1926" i="28"/>
  <c r="Z577" i="28"/>
  <c r="Q578" i="28"/>
  <c r="Y577" i="28"/>
  <c r="W577" i="28"/>
  <c r="V578" i="28" s="1"/>
  <c r="AA577" i="28"/>
  <c r="AE576" i="28"/>
  <c r="Z1791" i="28"/>
  <c r="W1791" i="28"/>
  <c r="V1792" i="28" s="1"/>
  <c r="Q1792" i="28"/>
  <c r="Y1791" i="28"/>
  <c r="AA1791" i="28"/>
  <c r="S847" i="28"/>
  <c r="T1657" i="28"/>
  <c r="W1657" i="28" s="1"/>
  <c r="V1658" i="28" s="1"/>
  <c r="S1121" i="28"/>
  <c r="S1927" i="28"/>
  <c r="S445" i="28"/>
  <c r="AE178" i="28"/>
  <c r="S179" i="28"/>
  <c r="W1927" i="26"/>
  <c r="V1928" i="26" s="1"/>
  <c r="Q1928" i="26"/>
  <c r="R1928" i="26" s="1"/>
  <c r="AB1928" i="26" s="1"/>
  <c r="AA1927" i="26"/>
  <c r="AC1927" i="26" s="1"/>
  <c r="T177" i="26"/>
  <c r="AA177" i="26" s="1"/>
  <c r="AE1387" i="26"/>
  <c r="T846" i="26"/>
  <c r="AA846" i="26" s="1"/>
  <c r="T1121" i="26"/>
  <c r="Z1121" i="26" s="1"/>
  <c r="T1522" i="26"/>
  <c r="AA1522" i="26" s="1"/>
  <c r="T1792" i="26"/>
  <c r="AA443" i="26"/>
  <c r="Y443" i="26"/>
  <c r="W443" i="26"/>
  <c r="V444" i="26" s="1"/>
  <c r="Q444" i="26"/>
  <c r="R444" i="26" s="1"/>
  <c r="AB444" i="26" s="1"/>
  <c r="Z443" i="26"/>
  <c r="Y1121" i="26"/>
  <c r="AD1121" i="26" s="1"/>
  <c r="T716" i="26"/>
  <c r="Z716" i="26" s="1"/>
  <c r="Y986" i="26"/>
  <c r="AA986" i="26"/>
  <c r="Q987" i="26"/>
  <c r="R987" i="26" s="1"/>
  <c r="AB987" i="26" s="1"/>
  <c r="W986" i="26"/>
  <c r="V987" i="26" s="1"/>
  <c r="Z986" i="26"/>
  <c r="Q1122" i="26"/>
  <c r="Z1923" i="22"/>
  <c r="T845" i="22"/>
  <c r="Z845" i="22" s="1"/>
  <c r="AE1119" i="22"/>
  <c r="Y1923" i="22"/>
  <c r="W1923" i="22"/>
  <c r="V1924" i="22" s="1"/>
  <c r="S1120" i="22"/>
  <c r="T445" i="22"/>
  <c r="AE1790" i="22"/>
  <c r="AD1520" i="22"/>
  <c r="W1791" i="22"/>
  <c r="V1792" i="22" s="1"/>
  <c r="Q46" i="22"/>
  <c r="W45" i="22"/>
  <c r="V46" i="22" s="1"/>
  <c r="AA45" i="22"/>
  <c r="Z45" i="22"/>
  <c r="Y45" i="22"/>
  <c r="Y576" i="22"/>
  <c r="W576" i="22"/>
  <c r="V577" i="22" s="1"/>
  <c r="Z576" i="22"/>
  <c r="Q577" i="22"/>
  <c r="AA576" i="22"/>
  <c r="Q1792" i="22"/>
  <c r="R1792" i="22" s="1"/>
  <c r="AB1792" i="22" s="1"/>
  <c r="Z1791" i="22"/>
  <c r="R1521" i="22"/>
  <c r="AB1521" i="22" s="1"/>
  <c r="AC1520" i="22"/>
  <c r="Y1791" i="22"/>
  <c r="AA1923" i="22"/>
  <c r="T310" i="22"/>
  <c r="T985" i="22"/>
  <c r="Z1388" i="28"/>
  <c r="Q1389" i="28"/>
  <c r="AA1388" i="28"/>
  <c r="Y1388" i="28"/>
  <c r="W1388" i="28"/>
  <c r="V1389" i="28" s="1"/>
  <c r="AC1522" i="28"/>
  <c r="AD1522" i="28"/>
  <c r="W984" i="24"/>
  <c r="V985" i="24" s="1"/>
  <c r="AC45" i="26"/>
  <c r="AD45" i="26"/>
  <c r="Z177" i="26"/>
  <c r="W177" i="26"/>
  <c r="V178" i="26" s="1"/>
  <c r="AD1927" i="26"/>
  <c r="AA1657" i="26"/>
  <c r="Y1657" i="26"/>
  <c r="Q1658" i="26"/>
  <c r="Z1657" i="26"/>
  <c r="W1657" i="26"/>
  <c r="V1658" i="26" s="1"/>
  <c r="S310" i="26"/>
  <c r="R1255" i="22"/>
  <c r="AB1255" i="22" s="1"/>
  <c r="AE309" i="26"/>
  <c r="R1389" i="22"/>
  <c r="AB1389" i="22" s="1"/>
  <c r="T177" i="24"/>
  <c r="Y1520" i="24"/>
  <c r="Q1521" i="24"/>
  <c r="AA1520" i="24"/>
  <c r="W1520" i="24"/>
  <c r="V1521" i="24" s="1"/>
  <c r="Z1520" i="24"/>
  <c r="AC1255" i="24"/>
  <c r="AD1255" i="24"/>
  <c r="R46" i="26"/>
  <c r="AB46" i="26" s="1"/>
  <c r="Z846" i="26"/>
  <c r="Q847" i="26"/>
  <c r="AC1388" i="22"/>
  <c r="AD1388" i="22"/>
  <c r="Z578" i="26"/>
  <c r="Q579" i="26"/>
  <c r="Y578" i="26"/>
  <c r="W578" i="26"/>
  <c r="V579" i="26" s="1"/>
  <c r="AA578" i="26"/>
  <c r="Z313" i="20"/>
  <c r="Q314" i="20"/>
  <c r="AA313" i="20"/>
  <c r="W313" i="20"/>
  <c r="V314" i="20" s="1"/>
  <c r="Y313" i="20"/>
  <c r="R1924" i="22"/>
  <c r="AB1924" i="22" s="1"/>
  <c r="AD46" i="24"/>
  <c r="R985" i="28"/>
  <c r="AB985" i="28" s="1"/>
  <c r="AE1252" i="28"/>
  <c r="AA713" i="22"/>
  <c r="Y713" i="22"/>
  <c r="Z713" i="22"/>
  <c r="Q714" i="22"/>
  <c r="W713" i="22"/>
  <c r="V714" i="22" s="1"/>
  <c r="AE1655" i="22"/>
  <c r="R48" i="20"/>
  <c r="AB48" i="20" s="1"/>
  <c r="S1388" i="26"/>
  <c r="AC444" i="20"/>
  <c r="AD444" i="20"/>
  <c r="AE1120" i="28"/>
  <c r="S177" i="20"/>
  <c r="AC1655" i="24"/>
  <c r="AD1655" i="24"/>
  <c r="T178" i="22"/>
  <c r="R1656" i="24"/>
  <c r="AB1656" i="24" s="1"/>
  <c r="AC984" i="28"/>
  <c r="AD984" i="28"/>
  <c r="S47" i="28"/>
  <c r="AD1923" i="22"/>
  <c r="AC1254" i="22"/>
  <c r="AD1254" i="22"/>
  <c r="AE444" i="28"/>
  <c r="R1523" i="28"/>
  <c r="AB1523" i="28" s="1"/>
  <c r="S1253" i="28"/>
  <c r="AE176" i="20"/>
  <c r="T846" i="24"/>
  <c r="AC47" i="20"/>
  <c r="AD47" i="20"/>
  <c r="S987" i="26"/>
  <c r="R445" i="20"/>
  <c r="AB445" i="20" s="1"/>
  <c r="T714" i="28"/>
  <c r="R1256" i="24"/>
  <c r="AB1256" i="24" s="1"/>
  <c r="T310" i="28"/>
  <c r="T1253" i="26"/>
  <c r="S1656" i="22"/>
  <c r="Y845" i="22"/>
  <c r="W845" i="22"/>
  <c r="V846" i="22" s="1"/>
  <c r="AD578" i="24" l="1"/>
  <c r="AE578" i="24"/>
  <c r="Y984" i="24"/>
  <c r="AD984" i="24" s="1"/>
  <c r="S579" i="24"/>
  <c r="Q985" i="24"/>
  <c r="R985" i="24" s="1"/>
  <c r="AB985" i="24" s="1"/>
  <c r="S1119" i="24"/>
  <c r="AC313" i="24"/>
  <c r="AA984" i="24"/>
  <c r="AC984" i="24" s="1"/>
  <c r="AC1118" i="24"/>
  <c r="AD1118" i="24"/>
  <c r="T446" i="24"/>
  <c r="Y1791" i="24"/>
  <c r="W1791" i="24"/>
  <c r="V1792" i="24" s="1"/>
  <c r="T579" i="24"/>
  <c r="AA579" i="24" s="1"/>
  <c r="Q1792" i="24"/>
  <c r="Z1791" i="24"/>
  <c r="W714" i="24"/>
  <c r="V715" i="24" s="1"/>
  <c r="AA845" i="22"/>
  <c r="Q846" i="22"/>
  <c r="AB1927" i="24"/>
  <c r="T1927" i="24"/>
  <c r="Z714" i="24"/>
  <c r="Q715" i="24"/>
  <c r="AE313" i="24"/>
  <c r="S1656" i="24"/>
  <c r="AA714" i="24"/>
  <c r="Y714" i="24"/>
  <c r="AE1926" i="24"/>
  <c r="S314" i="24"/>
  <c r="T1119" i="24"/>
  <c r="Z1119" i="24" s="1"/>
  <c r="AB1389" i="24"/>
  <c r="T1389" i="24"/>
  <c r="AE1388" i="24"/>
  <c r="AE176" i="24"/>
  <c r="Y177" i="26"/>
  <c r="AE1926" i="28"/>
  <c r="AC577" i="28"/>
  <c r="AD577" i="28"/>
  <c r="R578" i="28"/>
  <c r="AB578" i="28" s="1"/>
  <c r="S578" i="28"/>
  <c r="T847" i="28"/>
  <c r="Z847" i="28" s="1"/>
  <c r="T1927" i="28"/>
  <c r="AA1927" i="28" s="1"/>
  <c r="AC1791" i="28"/>
  <c r="AD1791" i="28"/>
  <c r="R1792" i="28"/>
  <c r="AB1792" i="28" s="1"/>
  <c r="S1792" i="28"/>
  <c r="T1792" i="28"/>
  <c r="Y1657" i="28"/>
  <c r="AD1657" i="28" s="1"/>
  <c r="T1121" i="28"/>
  <c r="AA1657" i="28"/>
  <c r="S1523" i="28"/>
  <c r="Q1658" i="28"/>
  <c r="R1658" i="28" s="1"/>
  <c r="AB1658" i="28" s="1"/>
  <c r="Z1657" i="28"/>
  <c r="S985" i="28"/>
  <c r="T445" i="28"/>
  <c r="T179" i="28"/>
  <c r="T47" i="28"/>
  <c r="Q48" i="28" s="1"/>
  <c r="W1121" i="26"/>
  <c r="V1122" i="26" s="1"/>
  <c r="Z1522" i="26"/>
  <c r="W1522" i="26"/>
  <c r="V1523" i="26" s="1"/>
  <c r="Q1523" i="26"/>
  <c r="Y1522" i="26"/>
  <c r="AC1522" i="26" s="1"/>
  <c r="Q178" i="26"/>
  <c r="S444" i="26"/>
  <c r="T444" i="26"/>
  <c r="Q445" i="26" s="1"/>
  <c r="W846" i="26"/>
  <c r="V847" i="26" s="1"/>
  <c r="Y846" i="26"/>
  <c r="AD846" i="26" s="1"/>
  <c r="Q717" i="26"/>
  <c r="R717" i="26" s="1"/>
  <c r="AB717" i="26" s="1"/>
  <c r="AD443" i="26"/>
  <c r="AC443" i="26"/>
  <c r="AE443" i="26" s="1"/>
  <c r="Z1792" i="26"/>
  <c r="AA1792" i="26"/>
  <c r="Q1793" i="26"/>
  <c r="R1793" i="26" s="1"/>
  <c r="AB1793" i="26" s="1"/>
  <c r="W1792" i="26"/>
  <c r="V1793" i="26" s="1"/>
  <c r="Y1792" i="26"/>
  <c r="AA716" i="26"/>
  <c r="AA1121" i="26"/>
  <c r="AC1121" i="26" s="1"/>
  <c r="AE1121" i="26" s="1"/>
  <c r="Y716" i="26"/>
  <c r="AD986" i="26"/>
  <c r="AC986" i="26"/>
  <c r="AE45" i="26"/>
  <c r="R1122" i="26"/>
  <c r="AB1122" i="26" s="1"/>
  <c r="T987" i="26"/>
  <c r="AA987" i="26" s="1"/>
  <c r="W716" i="26"/>
  <c r="V717" i="26" s="1"/>
  <c r="AC1923" i="22"/>
  <c r="AE1923" i="22" s="1"/>
  <c r="AC1791" i="22"/>
  <c r="T1120" i="22"/>
  <c r="AD1791" i="22"/>
  <c r="AE1520" i="22"/>
  <c r="R577" i="22"/>
  <c r="AB577" i="22" s="1"/>
  <c r="S577" i="22"/>
  <c r="AE1254" i="22"/>
  <c r="R46" i="22"/>
  <c r="AB46" i="22" s="1"/>
  <c r="S46" i="22"/>
  <c r="AC576" i="22"/>
  <c r="AD576" i="22"/>
  <c r="AD45" i="22"/>
  <c r="AC45" i="22"/>
  <c r="AA445" i="22"/>
  <c r="Q446" i="22"/>
  <c r="R446" i="22" s="1"/>
  <c r="AB446" i="22" s="1"/>
  <c r="Y445" i="22"/>
  <c r="Z445" i="22"/>
  <c r="W445" i="22"/>
  <c r="V446" i="22" s="1"/>
  <c r="S1792" i="22"/>
  <c r="Z985" i="22"/>
  <c r="W985" i="22"/>
  <c r="V986" i="22" s="1"/>
  <c r="AA985" i="22"/>
  <c r="Q986" i="22"/>
  <c r="Y985" i="22"/>
  <c r="S1521" i="22"/>
  <c r="S1255" i="22"/>
  <c r="Y310" i="22"/>
  <c r="AD310" i="22" s="1"/>
  <c r="Q311" i="22"/>
  <c r="R311" i="22" s="1"/>
  <c r="AB311" i="22" s="1"/>
  <c r="AA310" i="22"/>
  <c r="W310" i="22"/>
  <c r="V311" i="22" s="1"/>
  <c r="Z310" i="22"/>
  <c r="T177" i="20"/>
  <c r="S445" i="20"/>
  <c r="AE47" i="20"/>
  <c r="Y579" i="24"/>
  <c r="AE46" i="24"/>
  <c r="AC313" i="20"/>
  <c r="AD313" i="20"/>
  <c r="AC578" i="26"/>
  <c r="AD578" i="26"/>
  <c r="R1521" i="24"/>
  <c r="AB1521" i="24" s="1"/>
  <c r="Y177" i="24"/>
  <c r="AA177" i="24"/>
  <c r="Z177" i="24"/>
  <c r="Q178" i="24"/>
  <c r="W177" i="24"/>
  <c r="V178" i="24" s="1"/>
  <c r="R178" i="26"/>
  <c r="AB178" i="26" s="1"/>
  <c r="AE444" i="20"/>
  <c r="R579" i="26"/>
  <c r="AB579" i="26" s="1"/>
  <c r="AC1520" i="24"/>
  <c r="AD1520" i="24"/>
  <c r="AE1522" i="28"/>
  <c r="Q1254" i="26"/>
  <c r="Z1253" i="26"/>
  <c r="Y1253" i="26"/>
  <c r="AA1253" i="26"/>
  <c r="W1253" i="26"/>
  <c r="V1254" i="26" s="1"/>
  <c r="T445" i="20"/>
  <c r="S1928" i="26"/>
  <c r="R714" i="22"/>
  <c r="AB714" i="22" s="1"/>
  <c r="AE1255" i="24"/>
  <c r="R1523" i="26"/>
  <c r="AB1523" i="26" s="1"/>
  <c r="AC846" i="26"/>
  <c r="T310" i="26"/>
  <c r="AC177" i="26"/>
  <c r="AD177" i="26"/>
  <c r="AC1388" i="28"/>
  <c r="AD1388" i="28"/>
  <c r="Z310" i="28"/>
  <c r="Q311" i="28"/>
  <c r="AA310" i="28"/>
  <c r="W310" i="28"/>
  <c r="V311" i="28" s="1"/>
  <c r="Y310" i="28"/>
  <c r="Y178" i="22"/>
  <c r="Z178" i="22"/>
  <c r="Q179" i="22"/>
  <c r="W178" i="22"/>
  <c r="V179" i="22" s="1"/>
  <c r="AA178" i="22"/>
  <c r="S446" i="22"/>
  <c r="AC713" i="22"/>
  <c r="AD713" i="22"/>
  <c r="R314" i="20"/>
  <c r="AB314" i="20" s="1"/>
  <c r="AE1388" i="22"/>
  <c r="AD1522" i="26"/>
  <c r="T1388" i="26"/>
  <c r="S1389" i="22"/>
  <c r="AE1927" i="26"/>
  <c r="T1656" i="22"/>
  <c r="Z846" i="24"/>
  <c r="AA846" i="24"/>
  <c r="Y846" i="24"/>
  <c r="Q847" i="24"/>
  <c r="W846" i="24"/>
  <c r="V847" i="24" s="1"/>
  <c r="Z177" i="20"/>
  <c r="AA177" i="20"/>
  <c r="Q178" i="20"/>
  <c r="W177" i="20"/>
  <c r="V178" i="20" s="1"/>
  <c r="Y177" i="20"/>
  <c r="R1658" i="26"/>
  <c r="AB1658" i="26" s="1"/>
  <c r="T1253" i="28"/>
  <c r="AE984" i="28"/>
  <c r="S1924" i="22"/>
  <c r="R847" i="26"/>
  <c r="AB847" i="26" s="1"/>
  <c r="S46" i="26"/>
  <c r="AC1657" i="26"/>
  <c r="AD1657" i="26"/>
  <c r="R1389" i="28"/>
  <c r="AB1389" i="28" s="1"/>
  <c r="R846" i="22"/>
  <c r="AB846" i="22" s="1"/>
  <c r="S48" i="20"/>
  <c r="AC845" i="22"/>
  <c r="AD845" i="22"/>
  <c r="S1256" i="24"/>
  <c r="Z714" i="28"/>
  <c r="Q715" i="28"/>
  <c r="W714" i="28"/>
  <c r="V715" i="28" s="1"/>
  <c r="Y714" i="28"/>
  <c r="AA714" i="28"/>
  <c r="S47" i="24"/>
  <c r="T47" i="24" s="1"/>
  <c r="AE1655" i="24"/>
  <c r="Q1120" i="24"/>
  <c r="W1119" i="24"/>
  <c r="V1120" i="24" s="1"/>
  <c r="AE1118" i="24" l="1"/>
  <c r="Z446" i="24"/>
  <c r="Q447" i="24"/>
  <c r="W446" i="24"/>
  <c r="V447" i="24" s="1"/>
  <c r="Y446" i="24"/>
  <c r="AA446" i="24"/>
  <c r="T314" i="24"/>
  <c r="W314" i="24" s="1"/>
  <c r="V315" i="24" s="1"/>
  <c r="AC1791" i="24"/>
  <c r="AC714" i="24"/>
  <c r="AD1791" i="24"/>
  <c r="AA1119" i="24"/>
  <c r="W579" i="24"/>
  <c r="V580" i="24" s="1"/>
  <c r="Z579" i="24"/>
  <c r="AC579" i="24" s="1"/>
  <c r="Y1119" i="24"/>
  <c r="R1792" i="24"/>
  <c r="AB1792" i="24" s="1"/>
  <c r="Q580" i="24"/>
  <c r="R580" i="24" s="1"/>
  <c r="AB580" i="24" s="1"/>
  <c r="AE45" i="22"/>
  <c r="AE1791" i="22"/>
  <c r="R715" i="24"/>
  <c r="AB715" i="24" s="1"/>
  <c r="T1656" i="24"/>
  <c r="Z1389" i="24"/>
  <c r="W1389" i="24"/>
  <c r="V1390" i="24" s="1"/>
  <c r="Y1389" i="24"/>
  <c r="Q1390" i="24"/>
  <c r="R1390" i="24" s="1"/>
  <c r="AB1390" i="24" s="1"/>
  <c r="AA1389" i="24"/>
  <c r="AD714" i="24"/>
  <c r="AE714" i="24" s="1"/>
  <c r="Z1927" i="24"/>
  <c r="AA1927" i="24"/>
  <c r="Y1927" i="24"/>
  <c r="Q1928" i="24"/>
  <c r="R1928" i="24" s="1"/>
  <c r="AB1928" i="24" s="1"/>
  <c r="W1927" i="24"/>
  <c r="V1928" i="24" s="1"/>
  <c r="T1256" i="24"/>
  <c r="W1256" i="24" s="1"/>
  <c r="V1257" i="24" s="1"/>
  <c r="Z444" i="26"/>
  <c r="Y847" i="28"/>
  <c r="AA847" i="28"/>
  <c r="AC1657" i="28"/>
  <c r="AE1657" i="28" s="1"/>
  <c r="T578" i="28"/>
  <c r="W847" i="28"/>
  <c r="V848" i="28" s="1"/>
  <c r="Z1927" i="28"/>
  <c r="Q848" i="28"/>
  <c r="R848" i="28" s="1"/>
  <c r="AB848" i="28" s="1"/>
  <c r="AE577" i="28"/>
  <c r="AD847" i="28"/>
  <c r="Z1792" i="28"/>
  <c r="AA1792" i="28"/>
  <c r="Q1793" i="28"/>
  <c r="Y1792" i="28"/>
  <c r="W1792" i="28"/>
  <c r="V1793" i="28" s="1"/>
  <c r="AE1791" i="28"/>
  <c r="W445" i="28"/>
  <c r="V446" i="28" s="1"/>
  <c r="Y47" i="28"/>
  <c r="AA445" i="28"/>
  <c r="Y1927" i="28"/>
  <c r="W1927" i="28"/>
  <c r="V1928" i="28" s="1"/>
  <c r="Q1928" i="28"/>
  <c r="R1928" i="28" s="1"/>
  <c r="AB1928" i="28" s="1"/>
  <c r="W47" i="28"/>
  <c r="V48" i="28" s="1"/>
  <c r="AA179" i="28"/>
  <c r="Z179" i="28"/>
  <c r="Q180" i="28"/>
  <c r="W179" i="28"/>
  <c r="V180" i="28" s="1"/>
  <c r="Y179" i="28"/>
  <c r="Z445" i="28"/>
  <c r="S1389" i="28"/>
  <c r="AA47" i="28"/>
  <c r="Q446" i="28"/>
  <c r="R446" i="28" s="1"/>
  <c r="AB446" i="28" s="1"/>
  <c r="T985" i="28"/>
  <c r="Q986" i="28" s="1"/>
  <c r="T1523" i="28"/>
  <c r="Z47" i="28"/>
  <c r="AD47" i="28" s="1"/>
  <c r="Y445" i="28"/>
  <c r="AC847" i="28"/>
  <c r="Z1121" i="28"/>
  <c r="W1121" i="28"/>
  <c r="V1122" i="28" s="1"/>
  <c r="AA1121" i="28"/>
  <c r="Q1122" i="28"/>
  <c r="Y1121" i="28"/>
  <c r="W444" i="26"/>
  <c r="V445" i="26" s="1"/>
  <c r="Y444" i="26"/>
  <c r="AA444" i="26"/>
  <c r="AC716" i="26"/>
  <c r="AE716" i="26" s="1"/>
  <c r="AD716" i="26"/>
  <c r="W987" i="26"/>
  <c r="V988" i="26" s="1"/>
  <c r="AE986" i="26"/>
  <c r="S1793" i="26"/>
  <c r="AC1792" i="26"/>
  <c r="AD1792" i="26"/>
  <c r="Y987" i="26"/>
  <c r="S1523" i="26"/>
  <c r="Q988" i="26"/>
  <c r="R988" i="26" s="1"/>
  <c r="S717" i="26"/>
  <c r="Z987" i="26"/>
  <c r="AE177" i="26"/>
  <c r="S178" i="26"/>
  <c r="S1122" i="26"/>
  <c r="AA1120" i="22"/>
  <c r="Z1120" i="22"/>
  <c r="W1120" i="22"/>
  <c r="V1121" i="22" s="1"/>
  <c r="Q1121" i="22"/>
  <c r="Y1120" i="22"/>
  <c r="S311" i="22"/>
  <c r="T46" i="22"/>
  <c r="AC985" i="22"/>
  <c r="AD985" i="22"/>
  <c r="AD445" i="22"/>
  <c r="AC445" i="22"/>
  <c r="AE576" i="22"/>
  <c r="S846" i="22"/>
  <c r="T1792" i="22"/>
  <c r="AA1792" i="22" s="1"/>
  <c r="T577" i="22"/>
  <c r="AC310" i="22"/>
  <c r="T1255" i="22"/>
  <c r="R986" i="22"/>
  <c r="AB986" i="22" s="1"/>
  <c r="T1924" i="22"/>
  <c r="Q1925" i="22" s="1"/>
  <c r="T1521" i="22"/>
  <c r="S314" i="20"/>
  <c r="S985" i="24"/>
  <c r="Y1656" i="22"/>
  <c r="Z1656" i="22"/>
  <c r="Q1657" i="22"/>
  <c r="AA1656" i="22"/>
  <c r="W1656" i="22"/>
  <c r="V1657" i="22" s="1"/>
  <c r="T1389" i="22"/>
  <c r="T314" i="20"/>
  <c r="AE1388" i="28"/>
  <c r="S714" i="22"/>
  <c r="AC177" i="24"/>
  <c r="AD177" i="24"/>
  <c r="R715" i="28"/>
  <c r="AB715" i="28" s="1"/>
  <c r="T846" i="22"/>
  <c r="AA1253" i="28"/>
  <c r="Y1253" i="28"/>
  <c r="Q1254" i="28"/>
  <c r="Z1253" i="28"/>
  <c r="W1253" i="28"/>
  <c r="V1254" i="28" s="1"/>
  <c r="AC177" i="20"/>
  <c r="AD177" i="20"/>
  <c r="T311" i="22"/>
  <c r="R179" i="22"/>
  <c r="AB179" i="22" s="1"/>
  <c r="AC310" i="28"/>
  <c r="AD310" i="28"/>
  <c r="T1928" i="26"/>
  <c r="AC1253" i="26"/>
  <c r="AD1253" i="26"/>
  <c r="AE1520" i="24"/>
  <c r="AA445" i="20"/>
  <c r="Y445" i="20"/>
  <c r="Q446" i="20"/>
  <c r="Z445" i="20"/>
  <c r="W445" i="20"/>
  <c r="V446" i="20" s="1"/>
  <c r="AC714" i="28"/>
  <c r="AD714" i="28"/>
  <c r="T46" i="26"/>
  <c r="R847" i="24"/>
  <c r="AB847" i="24" s="1"/>
  <c r="Z1388" i="26"/>
  <c r="Q1389" i="26"/>
  <c r="AA1388" i="26"/>
  <c r="Y1388" i="26"/>
  <c r="W1388" i="26"/>
  <c r="V1389" i="26" s="1"/>
  <c r="AE713" i="22"/>
  <c r="AC178" i="22"/>
  <c r="AD178" i="22"/>
  <c r="Z310" i="26"/>
  <c r="Q311" i="26"/>
  <c r="AA310" i="26"/>
  <c r="W310" i="26"/>
  <c r="V311" i="26" s="1"/>
  <c r="Y310" i="26"/>
  <c r="S1521" i="24"/>
  <c r="R178" i="20"/>
  <c r="AB178" i="20" s="1"/>
  <c r="AC846" i="24"/>
  <c r="AD846" i="24"/>
  <c r="T48" i="20"/>
  <c r="R1254" i="26"/>
  <c r="AB1254" i="26" s="1"/>
  <c r="R178" i="24"/>
  <c r="AB178" i="24" s="1"/>
  <c r="AA47" i="24"/>
  <c r="Z47" i="24"/>
  <c r="Y47" i="24"/>
  <c r="Q48" i="24"/>
  <c r="W47" i="24"/>
  <c r="V48" i="24" s="1"/>
  <c r="R1120" i="24"/>
  <c r="AB1120" i="24" s="1"/>
  <c r="AE1657" i="26"/>
  <c r="AE984" i="24"/>
  <c r="AE1522" i="26"/>
  <c r="R311" i="28"/>
  <c r="AB311" i="28" s="1"/>
  <c r="AC444" i="26"/>
  <c r="AD444" i="26"/>
  <c r="T446" i="22"/>
  <c r="AE578" i="26"/>
  <c r="S579" i="26"/>
  <c r="AE845" i="22"/>
  <c r="S847" i="26"/>
  <c r="R48" i="28"/>
  <c r="AB48" i="28" s="1"/>
  <c r="S1658" i="28"/>
  <c r="S1658" i="26"/>
  <c r="AE846" i="26"/>
  <c r="R445" i="26"/>
  <c r="AB445" i="26" s="1"/>
  <c r="AE313" i="20"/>
  <c r="AC1119" i="24" l="1"/>
  <c r="Y1256" i="24"/>
  <c r="Q1257" i="24"/>
  <c r="Z314" i="24"/>
  <c r="Q315" i="24"/>
  <c r="AD579" i="24"/>
  <c r="AA314" i="24"/>
  <c r="Y314" i="24"/>
  <c r="AC446" i="24"/>
  <c r="AD446" i="24"/>
  <c r="R447" i="24"/>
  <c r="AB447" i="24" s="1"/>
  <c r="S447" i="24"/>
  <c r="T447" i="24"/>
  <c r="S715" i="24"/>
  <c r="AE1791" i="24"/>
  <c r="AE579" i="24"/>
  <c r="T985" i="24"/>
  <c r="Y985" i="24" s="1"/>
  <c r="AA1256" i="24"/>
  <c r="AD1119" i="24"/>
  <c r="AE1119" i="24" s="1"/>
  <c r="Z1256" i="24"/>
  <c r="AD1256" i="24" s="1"/>
  <c r="S1120" i="24"/>
  <c r="S1792" i="24"/>
  <c r="S178" i="24"/>
  <c r="AD1389" i="24"/>
  <c r="AC1389" i="24"/>
  <c r="AC1927" i="24"/>
  <c r="AD1927" i="24"/>
  <c r="S1390" i="24"/>
  <c r="S580" i="24"/>
  <c r="T580" i="24" s="1"/>
  <c r="Y580" i="24" s="1"/>
  <c r="Y1656" i="24"/>
  <c r="W1656" i="24"/>
  <c r="V1657" i="24" s="1"/>
  <c r="Z1656" i="24"/>
  <c r="AA1656" i="24"/>
  <c r="Q1657" i="24"/>
  <c r="R1657" i="24" s="1"/>
  <c r="AB1657" i="24" s="1"/>
  <c r="S1928" i="24"/>
  <c r="AC445" i="28"/>
  <c r="S1928" i="28"/>
  <c r="AD1927" i="28"/>
  <c r="S848" i="28"/>
  <c r="T1389" i="28"/>
  <c r="W1389" i="28" s="1"/>
  <c r="V1390" i="28" s="1"/>
  <c r="AE847" i="28"/>
  <c r="AD445" i="28"/>
  <c r="AE445" i="28" s="1"/>
  <c r="W578" i="28"/>
  <c r="V579" i="28" s="1"/>
  <c r="AA578" i="28"/>
  <c r="Y578" i="28"/>
  <c r="Q579" i="28"/>
  <c r="Z578" i="28"/>
  <c r="AC47" i="28"/>
  <c r="AE47" i="28" s="1"/>
  <c r="AD1792" i="28"/>
  <c r="AC1792" i="28"/>
  <c r="R1793" i="28"/>
  <c r="AB1793" i="28" s="1"/>
  <c r="AC179" i="28"/>
  <c r="AD179" i="28"/>
  <c r="AC1121" i="28"/>
  <c r="AD1121" i="28"/>
  <c r="AA985" i="28"/>
  <c r="AC1927" i="28"/>
  <c r="AE1927" i="28" s="1"/>
  <c r="Z985" i="28"/>
  <c r="Y985" i="28"/>
  <c r="R1122" i="28"/>
  <c r="W1523" i="28"/>
  <c r="V1524" i="28" s="1"/>
  <c r="Y1523" i="28"/>
  <c r="Z1523" i="28"/>
  <c r="AD1523" i="28" s="1"/>
  <c r="Q1524" i="28"/>
  <c r="R1524" i="28" s="1"/>
  <c r="AB1524" i="28" s="1"/>
  <c r="AA1523" i="28"/>
  <c r="R180" i="28"/>
  <c r="AB180" i="28" s="1"/>
  <c r="S48" i="28"/>
  <c r="W985" i="28"/>
  <c r="V986" i="28" s="1"/>
  <c r="T1928" i="28"/>
  <c r="Y1928" i="28" s="1"/>
  <c r="AD987" i="26"/>
  <c r="T1793" i="26"/>
  <c r="W1793" i="26" s="1"/>
  <c r="V1794" i="26" s="1"/>
  <c r="AE1792" i="26"/>
  <c r="AC987" i="26"/>
  <c r="AE987" i="26" s="1"/>
  <c r="AB988" i="26"/>
  <c r="S988" i="26"/>
  <c r="T178" i="26"/>
  <c r="T717" i="26"/>
  <c r="Z717" i="26" s="1"/>
  <c r="T1122" i="26"/>
  <c r="T1523" i="26"/>
  <c r="AA1523" i="26" s="1"/>
  <c r="Z1793" i="26"/>
  <c r="AA1793" i="26"/>
  <c r="Q1793" i="22"/>
  <c r="R1793" i="22" s="1"/>
  <c r="AB1793" i="22" s="1"/>
  <c r="Z1792" i="22"/>
  <c r="AC1120" i="22"/>
  <c r="AD1120" i="22"/>
  <c r="R1121" i="22"/>
  <c r="AB1121" i="22" s="1"/>
  <c r="AE985" i="22"/>
  <c r="Y1792" i="22"/>
  <c r="AE445" i="22"/>
  <c r="W1924" i="22"/>
  <c r="V1925" i="22" s="1"/>
  <c r="W1792" i="22"/>
  <c r="V1793" i="22" s="1"/>
  <c r="AA1924" i="22"/>
  <c r="Y577" i="22"/>
  <c r="Z577" i="22"/>
  <c r="Q578" i="22"/>
  <c r="W577" i="22"/>
  <c r="V578" i="22" s="1"/>
  <c r="AA577" i="22"/>
  <c r="Z1924" i="22"/>
  <c r="W46" i="22"/>
  <c r="V47" i="22" s="1"/>
  <c r="Z46" i="22"/>
  <c r="AA46" i="22"/>
  <c r="Y46" i="22"/>
  <c r="Q47" i="22"/>
  <c r="R47" i="22" s="1"/>
  <c r="AB47" i="22" s="1"/>
  <c r="Y1924" i="22"/>
  <c r="S986" i="22"/>
  <c r="Q1256" i="22"/>
  <c r="R1256" i="22" s="1"/>
  <c r="AB1256" i="22" s="1"/>
  <c r="Z1255" i="22"/>
  <c r="AA1255" i="22"/>
  <c r="W1255" i="22"/>
  <c r="V1256" i="22" s="1"/>
  <c r="Y1255" i="22"/>
  <c r="S179" i="22"/>
  <c r="Q1522" i="22"/>
  <c r="Y1521" i="22"/>
  <c r="AA1521" i="22"/>
  <c r="W1521" i="22"/>
  <c r="V1522" i="22" s="1"/>
  <c r="Z1521" i="22"/>
  <c r="AE310" i="22"/>
  <c r="S178" i="20"/>
  <c r="S446" i="28"/>
  <c r="T446" i="28" s="1"/>
  <c r="T1521" i="24"/>
  <c r="Y846" i="22"/>
  <c r="Z846" i="22"/>
  <c r="Q847" i="22"/>
  <c r="AA846" i="22"/>
  <c r="W846" i="22"/>
  <c r="V847" i="22" s="1"/>
  <c r="AC1656" i="22"/>
  <c r="AD1656" i="22"/>
  <c r="R1925" i="22"/>
  <c r="AB1925" i="22" s="1"/>
  <c r="Y48" i="20"/>
  <c r="Q49" i="20"/>
  <c r="Z48" i="20"/>
  <c r="AA48" i="20"/>
  <c r="W48" i="20"/>
  <c r="V49" i="20" s="1"/>
  <c r="AC310" i="26"/>
  <c r="AD310" i="26"/>
  <c r="AC445" i="20"/>
  <c r="AD445" i="20"/>
  <c r="AE310" i="28"/>
  <c r="Q986" i="24"/>
  <c r="Y314" i="20"/>
  <c r="Z314" i="20"/>
  <c r="Q315" i="20"/>
  <c r="AA314" i="20"/>
  <c r="W314" i="20"/>
  <c r="V315" i="20" s="1"/>
  <c r="Z446" i="22"/>
  <c r="Q447" i="22"/>
  <c r="AA446" i="22"/>
  <c r="W446" i="22"/>
  <c r="V447" i="22" s="1"/>
  <c r="Y446" i="22"/>
  <c r="R1389" i="26"/>
  <c r="AB1389" i="26" s="1"/>
  <c r="R315" i="24"/>
  <c r="AB315" i="24" s="1"/>
  <c r="Y1389" i="22"/>
  <c r="Z1389" i="22"/>
  <c r="Q1390" i="22"/>
  <c r="AA1389" i="22"/>
  <c r="W1389" i="22"/>
  <c r="V1390" i="22" s="1"/>
  <c r="T1658" i="26"/>
  <c r="R1257" i="24"/>
  <c r="AB1257" i="24" s="1"/>
  <c r="AE444" i="26"/>
  <c r="AE178" i="22"/>
  <c r="Y46" i="26"/>
  <c r="AA46" i="26"/>
  <c r="Z46" i="26"/>
  <c r="Q47" i="26"/>
  <c r="W46" i="26"/>
  <c r="V47" i="26" s="1"/>
  <c r="AD314" i="24"/>
  <c r="R1254" i="28"/>
  <c r="AB1254" i="28" s="1"/>
  <c r="AE177" i="24"/>
  <c r="S311" i="28"/>
  <c r="R48" i="24"/>
  <c r="AB48" i="24" s="1"/>
  <c r="S1254" i="26"/>
  <c r="AE846" i="24"/>
  <c r="R311" i="26"/>
  <c r="AB311" i="26" s="1"/>
  <c r="S847" i="24"/>
  <c r="Q1929" i="26"/>
  <c r="W1928" i="26"/>
  <c r="V1929" i="26" s="1"/>
  <c r="Y1928" i="26"/>
  <c r="Z1928" i="26"/>
  <c r="AA1928" i="26"/>
  <c r="Y311" i="22"/>
  <c r="Z311" i="22"/>
  <c r="Q312" i="22"/>
  <c r="AA311" i="22"/>
  <c r="W311" i="22"/>
  <c r="V312" i="22" s="1"/>
  <c r="AC1253" i="28"/>
  <c r="AD1253" i="28"/>
  <c r="R986" i="28"/>
  <c r="AB986" i="28" s="1"/>
  <c r="T579" i="26"/>
  <c r="T1658" i="28"/>
  <c r="AC47" i="24"/>
  <c r="AD47" i="24"/>
  <c r="S1256" i="22"/>
  <c r="AE1253" i="26"/>
  <c r="R1657" i="22"/>
  <c r="AB1657" i="22" s="1"/>
  <c r="S445" i="26"/>
  <c r="S715" i="28"/>
  <c r="T714" i="22"/>
  <c r="T847" i="26"/>
  <c r="T178" i="20"/>
  <c r="AC1388" i="26"/>
  <c r="AD1388" i="26"/>
  <c r="AE714" i="28"/>
  <c r="R446" i="20"/>
  <c r="AB446" i="20" s="1"/>
  <c r="AE177" i="20"/>
  <c r="AC314" i="24" l="1"/>
  <c r="Z985" i="24"/>
  <c r="AA985" i="24"/>
  <c r="AC985" i="24" s="1"/>
  <c r="W985" i="24"/>
  <c r="V986" i="24" s="1"/>
  <c r="AC1256" i="24"/>
  <c r="AE1256" i="24" s="1"/>
  <c r="T847" i="24"/>
  <c r="W847" i="24" s="1"/>
  <c r="V848" i="24" s="1"/>
  <c r="T1120" i="24"/>
  <c r="Z1120" i="24" s="1"/>
  <c r="S1657" i="24"/>
  <c r="T1657" i="24" s="1"/>
  <c r="AE446" i="24"/>
  <c r="Z447" i="24"/>
  <c r="W447" i="24"/>
  <c r="V448" i="24" s="1"/>
  <c r="Y447" i="24"/>
  <c r="AA447" i="24"/>
  <c r="Q448" i="24"/>
  <c r="T1928" i="24"/>
  <c r="Y1928" i="24" s="1"/>
  <c r="T715" i="24"/>
  <c r="Z715" i="24" s="1"/>
  <c r="Z580" i="24"/>
  <c r="AD580" i="24" s="1"/>
  <c r="T178" i="24"/>
  <c r="Y178" i="24" s="1"/>
  <c r="T1792" i="24"/>
  <c r="AD1924" i="22"/>
  <c r="AC1792" i="22"/>
  <c r="W580" i="24"/>
  <c r="V581" i="24" s="1"/>
  <c r="AE1927" i="24"/>
  <c r="AC1656" i="24"/>
  <c r="AD1656" i="24"/>
  <c r="AE1389" i="24"/>
  <c r="AE314" i="24"/>
  <c r="Q581" i="24"/>
  <c r="AA580" i="24"/>
  <c r="T1390" i="24"/>
  <c r="Q716" i="24"/>
  <c r="R716" i="24" s="1"/>
  <c r="AB716" i="24" s="1"/>
  <c r="S48" i="24"/>
  <c r="S1793" i="28"/>
  <c r="Z1389" i="28"/>
  <c r="Y1389" i="28"/>
  <c r="Q1390" i="28"/>
  <c r="R1390" i="28" s="1"/>
  <c r="AB1390" i="28" s="1"/>
  <c r="AE1121" i="28"/>
  <c r="AA1389" i="28"/>
  <c r="AC1389" i="28" s="1"/>
  <c r="AE179" i="28"/>
  <c r="AC985" i="28"/>
  <c r="AE985" i="28" s="1"/>
  <c r="T1793" i="28"/>
  <c r="AA1793" i="28" s="1"/>
  <c r="AE1792" i="28"/>
  <c r="R579" i="28"/>
  <c r="AB579" i="28" s="1"/>
  <c r="AC578" i="28"/>
  <c r="AD578" i="28"/>
  <c r="T48" i="28"/>
  <c r="Q49" i="28" s="1"/>
  <c r="R49" i="28" s="1"/>
  <c r="AB49" i="28" s="1"/>
  <c r="Q1929" i="28"/>
  <c r="R1929" i="28" s="1"/>
  <c r="AB1929" i="28" s="1"/>
  <c r="T848" i="28"/>
  <c r="W1928" i="28"/>
  <c r="V1929" i="28" s="1"/>
  <c r="AA1928" i="28"/>
  <c r="AD1389" i="28"/>
  <c r="Z1928" i="28"/>
  <c r="AD1928" i="28" s="1"/>
  <c r="AD985" i="28"/>
  <c r="S180" i="28"/>
  <c r="AE1253" i="28"/>
  <c r="W48" i="28"/>
  <c r="V49" i="28" s="1"/>
  <c r="AC1523" i="28"/>
  <c r="S1524" i="28"/>
  <c r="AB1122" i="28"/>
  <c r="S1122" i="28"/>
  <c r="Y1793" i="26"/>
  <c r="AD1793" i="26" s="1"/>
  <c r="W717" i="26"/>
  <c r="V718" i="26" s="1"/>
  <c r="Q1794" i="26"/>
  <c r="R1794" i="26" s="1"/>
  <c r="AB1794" i="26" s="1"/>
  <c r="AC1793" i="26"/>
  <c r="AA1122" i="26"/>
  <c r="Y1122" i="26"/>
  <c r="Z1122" i="26"/>
  <c r="Q1123" i="26"/>
  <c r="W1122" i="26"/>
  <c r="V1123" i="26" s="1"/>
  <c r="T445" i="26"/>
  <c r="Y445" i="26" s="1"/>
  <c r="W1523" i="26"/>
  <c r="V1524" i="26" s="1"/>
  <c r="Y717" i="26"/>
  <c r="AD717" i="26" s="1"/>
  <c r="Q179" i="26"/>
  <c r="W178" i="26"/>
  <c r="V179" i="26" s="1"/>
  <c r="Z178" i="26"/>
  <c r="Y178" i="26"/>
  <c r="AD178" i="26" s="1"/>
  <c r="AA178" i="26"/>
  <c r="Q718" i="26"/>
  <c r="Q1524" i="26"/>
  <c r="R1524" i="26" s="1"/>
  <c r="AB1524" i="26" s="1"/>
  <c r="AA717" i="26"/>
  <c r="AC717" i="26" s="1"/>
  <c r="Y1523" i="26"/>
  <c r="Z1523" i="26"/>
  <c r="T988" i="26"/>
  <c r="T1254" i="26"/>
  <c r="Q1255" i="26" s="1"/>
  <c r="AC1924" i="22"/>
  <c r="S1121" i="22"/>
  <c r="T179" i="22"/>
  <c r="Y179" i="22" s="1"/>
  <c r="AD1521" i="22"/>
  <c r="AD1792" i="22"/>
  <c r="AE1792" i="22" s="1"/>
  <c r="AE1120" i="22"/>
  <c r="AC1255" i="22"/>
  <c r="AD1255" i="22"/>
  <c r="AD46" i="22"/>
  <c r="AC46" i="22"/>
  <c r="R578" i="22"/>
  <c r="AB578" i="22" s="1"/>
  <c r="S578" i="22"/>
  <c r="S1793" i="22"/>
  <c r="T1793" i="22" s="1"/>
  <c r="T986" i="22"/>
  <c r="AC577" i="22"/>
  <c r="AD577" i="22"/>
  <c r="S47" i="22"/>
  <c r="T47" i="22" s="1"/>
  <c r="AC1521" i="22"/>
  <c r="R1522" i="22"/>
  <c r="AB1522" i="22" s="1"/>
  <c r="S1522" i="22"/>
  <c r="R47" i="26"/>
  <c r="AB47" i="26" s="1"/>
  <c r="Q848" i="26"/>
  <c r="Y847" i="26"/>
  <c r="AA847" i="26"/>
  <c r="Z847" i="26"/>
  <c r="W847" i="26"/>
  <c r="V848" i="26" s="1"/>
  <c r="W178" i="20"/>
  <c r="V179" i="20" s="1"/>
  <c r="Y178" i="20"/>
  <c r="Z178" i="20"/>
  <c r="AA178" i="20"/>
  <c r="Q179" i="20"/>
  <c r="AA847" i="24"/>
  <c r="T715" i="28"/>
  <c r="AC311" i="22"/>
  <c r="AD311" i="22"/>
  <c r="AE1388" i="26"/>
  <c r="Z446" i="28"/>
  <c r="Q447" i="28"/>
  <c r="AA446" i="28"/>
  <c r="W446" i="28"/>
  <c r="V447" i="28" s="1"/>
  <c r="Y446" i="28"/>
  <c r="Z1928" i="24"/>
  <c r="AC1928" i="26"/>
  <c r="AD1928" i="26"/>
  <c r="AE445" i="20"/>
  <c r="AA579" i="26"/>
  <c r="Y579" i="26"/>
  <c r="Z579" i="26"/>
  <c r="W579" i="26"/>
  <c r="V580" i="26" s="1"/>
  <c r="Q580" i="26"/>
  <c r="T311" i="28"/>
  <c r="Q1659" i="26"/>
  <c r="W1658" i="26"/>
  <c r="V1659" i="26" s="1"/>
  <c r="Y1658" i="26"/>
  <c r="Z1658" i="26"/>
  <c r="AA1658" i="26"/>
  <c r="R447" i="22"/>
  <c r="AB447" i="22" s="1"/>
  <c r="Z714" i="22"/>
  <c r="Q715" i="22"/>
  <c r="W714" i="22"/>
  <c r="V715" i="22" s="1"/>
  <c r="Y714" i="22"/>
  <c r="AA714" i="22"/>
  <c r="S986" i="28"/>
  <c r="R1929" i="26"/>
  <c r="AB1929" i="26" s="1"/>
  <c r="T1256" i="22"/>
  <c r="Z179" i="22"/>
  <c r="R315" i="20"/>
  <c r="AB315" i="20" s="1"/>
  <c r="Z1521" i="24"/>
  <c r="AA1521" i="24"/>
  <c r="Y1521" i="24"/>
  <c r="Q1522" i="24"/>
  <c r="W1521" i="24"/>
  <c r="V1522" i="24" s="1"/>
  <c r="S1254" i="28"/>
  <c r="R1390" i="22"/>
  <c r="AB1390" i="22" s="1"/>
  <c r="AE310" i="26"/>
  <c r="S1925" i="22"/>
  <c r="R847" i="22"/>
  <c r="AB847" i="22" s="1"/>
  <c r="S311" i="26"/>
  <c r="T311" i="26" s="1"/>
  <c r="S1657" i="22"/>
  <c r="AE47" i="24"/>
  <c r="R312" i="22"/>
  <c r="AB312" i="22" s="1"/>
  <c r="AC314" i="20"/>
  <c r="AD314" i="20"/>
  <c r="AD985" i="24"/>
  <c r="AE1924" i="22"/>
  <c r="Y1658" i="28"/>
  <c r="Q1659" i="28"/>
  <c r="Z1658" i="28"/>
  <c r="AA1658" i="28"/>
  <c r="W1658" i="28"/>
  <c r="V1659" i="28" s="1"/>
  <c r="AC46" i="26"/>
  <c r="AD46" i="26"/>
  <c r="AC1389" i="22"/>
  <c r="AD1389" i="22"/>
  <c r="S1389" i="26"/>
  <c r="AC446" i="22"/>
  <c r="AD446" i="22"/>
  <c r="R49" i="20"/>
  <c r="AB49" i="20" s="1"/>
  <c r="AE1656" i="22"/>
  <c r="AC846" i="22"/>
  <c r="AD846" i="22"/>
  <c r="S446" i="20"/>
  <c r="S1257" i="24"/>
  <c r="S315" i="24"/>
  <c r="R986" i="24"/>
  <c r="AB986" i="24" s="1"/>
  <c r="AC48" i="20"/>
  <c r="AD48" i="20"/>
  <c r="Q848" i="24" l="1"/>
  <c r="AA715" i="24"/>
  <c r="W1120" i="24"/>
  <c r="V1121" i="24" s="1"/>
  <c r="W1928" i="24"/>
  <c r="V1929" i="24" s="1"/>
  <c r="Q1929" i="24"/>
  <c r="R1929" i="24" s="1"/>
  <c r="AB1929" i="24" s="1"/>
  <c r="Z178" i="24"/>
  <c r="AC178" i="24" s="1"/>
  <c r="Q179" i="24"/>
  <c r="R179" i="24" s="1"/>
  <c r="AB179" i="24" s="1"/>
  <c r="AA1120" i="24"/>
  <c r="AC1120" i="24" s="1"/>
  <c r="AA178" i="24"/>
  <c r="R448" i="24"/>
  <c r="S448" i="24" s="1"/>
  <c r="Y1120" i="24"/>
  <c r="AD1120" i="24" s="1"/>
  <c r="Z847" i="24"/>
  <c r="Y715" i="24"/>
  <c r="Q1121" i="24"/>
  <c r="R1121" i="24" s="1"/>
  <c r="AB1121" i="24" s="1"/>
  <c r="AA1928" i="24"/>
  <c r="AC1928" i="24" s="1"/>
  <c r="Y847" i="24"/>
  <c r="W715" i="24"/>
  <c r="V716" i="24" s="1"/>
  <c r="AC447" i="24"/>
  <c r="AD447" i="24"/>
  <c r="W178" i="24"/>
  <c r="V179" i="24" s="1"/>
  <c r="AC580" i="24"/>
  <c r="T315" i="24"/>
  <c r="Z315" i="24" s="1"/>
  <c r="Y1792" i="24"/>
  <c r="Z1792" i="24"/>
  <c r="AA1792" i="24"/>
  <c r="Q1793" i="24"/>
  <c r="R1793" i="24" s="1"/>
  <c r="AB1793" i="24" s="1"/>
  <c r="W1792" i="24"/>
  <c r="V1793" i="24" s="1"/>
  <c r="S716" i="24"/>
  <c r="W179" i="22"/>
  <c r="V180" i="22" s="1"/>
  <c r="Q180" i="22"/>
  <c r="Z1390" i="24"/>
  <c r="Y1390" i="24"/>
  <c r="AA1390" i="24"/>
  <c r="W1390" i="24"/>
  <c r="V1391" i="24" s="1"/>
  <c r="Q1391" i="24"/>
  <c r="T48" i="24"/>
  <c r="Q49" i="24" s="1"/>
  <c r="AE1656" i="24"/>
  <c r="AD715" i="24"/>
  <c r="AC715" i="24"/>
  <c r="R581" i="24"/>
  <c r="AB581" i="24" s="1"/>
  <c r="S1390" i="28"/>
  <c r="Z48" i="28"/>
  <c r="AC1928" i="28"/>
  <c r="Y48" i="28"/>
  <c r="Y1793" i="28"/>
  <c r="S579" i="28"/>
  <c r="T579" i="28" s="1"/>
  <c r="Z1793" i="28"/>
  <c r="AD1793" i="28" s="1"/>
  <c r="AA48" i="28"/>
  <c r="W1793" i="28"/>
  <c r="V1794" i="28" s="1"/>
  <c r="Q1794" i="28"/>
  <c r="R1794" i="28" s="1"/>
  <c r="AE578" i="28"/>
  <c r="AD48" i="28"/>
  <c r="AE1389" i="28"/>
  <c r="T1524" i="28"/>
  <c r="Y1524" i="28" s="1"/>
  <c r="Z848" i="28"/>
  <c r="Q849" i="28"/>
  <c r="R849" i="28" s="1"/>
  <c r="AB849" i="28" s="1"/>
  <c r="AA848" i="28"/>
  <c r="Y848" i="28"/>
  <c r="W848" i="28"/>
  <c r="V849" i="28" s="1"/>
  <c r="T1122" i="28"/>
  <c r="Z1122" i="28" s="1"/>
  <c r="T180" i="28"/>
  <c r="T986" i="28"/>
  <c r="AA986" i="28" s="1"/>
  <c r="T1254" i="28"/>
  <c r="Y1254" i="28" s="1"/>
  <c r="AE1523" i="28"/>
  <c r="AD1523" i="26"/>
  <c r="AE1793" i="26"/>
  <c r="AA1254" i="26"/>
  <c r="S1794" i="26"/>
  <c r="AD1122" i="26"/>
  <c r="AC1523" i="26"/>
  <c r="AE1523" i="26" s="1"/>
  <c r="R179" i="26"/>
  <c r="AB179" i="26" s="1"/>
  <c r="AE717" i="26"/>
  <c r="AA445" i="26"/>
  <c r="W445" i="26"/>
  <c r="V446" i="26" s="1"/>
  <c r="R1123" i="26"/>
  <c r="AB1123" i="26" s="1"/>
  <c r="W1254" i="26"/>
  <c r="V1255" i="26" s="1"/>
  <c r="R718" i="26"/>
  <c r="AB718" i="26" s="1"/>
  <c r="Q989" i="26"/>
  <c r="W988" i="26"/>
  <c r="V989" i="26" s="1"/>
  <c r="Z988" i="26"/>
  <c r="AA988" i="26"/>
  <c r="Y988" i="26"/>
  <c r="Y1254" i="26"/>
  <c r="Q446" i="26"/>
  <c r="AC178" i="26"/>
  <c r="AE178" i="26" s="1"/>
  <c r="Z1254" i="26"/>
  <c r="Z445" i="26"/>
  <c r="AD445" i="26" s="1"/>
  <c r="AC1122" i="26"/>
  <c r="S1929" i="26"/>
  <c r="AA179" i="22"/>
  <c r="AE1521" i="22"/>
  <c r="AE1255" i="22"/>
  <c r="AE46" i="22"/>
  <c r="T1121" i="22"/>
  <c r="AE577" i="22"/>
  <c r="T578" i="22"/>
  <c r="Q987" i="22"/>
  <c r="AA986" i="22"/>
  <c r="Z986" i="22"/>
  <c r="Y986" i="22"/>
  <c r="W986" i="22"/>
  <c r="V987" i="22" s="1"/>
  <c r="T1657" i="22"/>
  <c r="Y1657" i="22" s="1"/>
  <c r="AA47" i="22"/>
  <c r="Y47" i="22"/>
  <c r="Z47" i="22"/>
  <c r="Q48" i="22"/>
  <c r="W47" i="22"/>
  <c r="V48" i="22" s="1"/>
  <c r="AE846" i="22"/>
  <c r="S1390" i="22"/>
  <c r="T1522" i="22"/>
  <c r="T1925" i="22"/>
  <c r="Z1925" i="22" s="1"/>
  <c r="S315" i="20"/>
  <c r="S49" i="20"/>
  <c r="AC179" i="22"/>
  <c r="AD179" i="22"/>
  <c r="S49" i="28"/>
  <c r="T49" i="28" s="1"/>
  <c r="AE985" i="24"/>
  <c r="AC1658" i="28"/>
  <c r="AD1658" i="28"/>
  <c r="S312" i="22"/>
  <c r="R1255" i="26"/>
  <c r="AB1255" i="26" s="1"/>
  <c r="S447" i="22"/>
  <c r="R1659" i="26"/>
  <c r="AB1659" i="26" s="1"/>
  <c r="R447" i="28"/>
  <c r="AB447" i="28" s="1"/>
  <c r="R848" i="26"/>
  <c r="AB848" i="26" s="1"/>
  <c r="Y315" i="24"/>
  <c r="AE46" i="26"/>
  <c r="T315" i="20"/>
  <c r="R180" i="22"/>
  <c r="AB180" i="22" s="1"/>
  <c r="R446" i="26"/>
  <c r="AB446" i="26" s="1"/>
  <c r="R580" i="26"/>
  <c r="AB580" i="26" s="1"/>
  <c r="AE1928" i="26"/>
  <c r="S1524" i="26"/>
  <c r="R179" i="20"/>
  <c r="AB179" i="20" s="1"/>
  <c r="AC446" i="28"/>
  <c r="AD446" i="28"/>
  <c r="T446" i="20"/>
  <c r="R848" i="24"/>
  <c r="AB848" i="24" s="1"/>
  <c r="S847" i="22"/>
  <c r="R1522" i="24"/>
  <c r="AB1522" i="24" s="1"/>
  <c r="Q1257" i="22"/>
  <c r="Y1256" i="22"/>
  <c r="Z1256" i="22"/>
  <c r="AA1256" i="22"/>
  <c r="W1256" i="22"/>
  <c r="V1257" i="22" s="1"/>
  <c r="AC714" i="22"/>
  <c r="AD714" i="22"/>
  <c r="AC579" i="26"/>
  <c r="AD579" i="26"/>
  <c r="AE1389" i="22"/>
  <c r="AD1928" i="24"/>
  <c r="T1389" i="26"/>
  <c r="T1257" i="24"/>
  <c r="AE314" i="20"/>
  <c r="AC1658" i="26"/>
  <c r="AD1658" i="26"/>
  <c r="AE1928" i="28"/>
  <c r="Y1793" i="22"/>
  <c r="Z1793" i="22"/>
  <c r="Q1794" i="22"/>
  <c r="AA1793" i="22"/>
  <c r="W1793" i="22"/>
  <c r="V1794" i="22" s="1"/>
  <c r="AE311" i="22"/>
  <c r="AC178" i="20"/>
  <c r="AD178" i="20"/>
  <c r="AC847" i="26"/>
  <c r="AD847" i="26"/>
  <c r="AA1657" i="24"/>
  <c r="W1657" i="24"/>
  <c r="V1658" i="24" s="1"/>
  <c r="Y1657" i="24"/>
  <c r="Q1658" i="24"/>
  <c r="Z1657" i="24"/>
  <c r="AE48" i="20"/>
  <c r="Y311" i="28"/>
  <c r="Z311" i="28"/>
  <c r="Q312" i="28"/>
  <c r="AA311" i="28"/>
  <c r="W311" i="28"/>
  <c r="V312" i="28" s="1"/>
  <c r="S1929" i="28"/>
  <c r="AC1521" i="24"/>
  <c r="AD1521" i="24"/>
  <c r="AA311" i="26"/>
  <c r="Y311" i="26"/>
  <c r="Q312" i="26"/>
  <c r="Z311" i="26"/>
  <c r="W311" i="26"/>
  <c r="V312" i="26" s="1"/>
  <c r="S986" i="24"/>
  <c r="AE446" i="22"/>
  <c r="T1390" i="28"/>
  <c r="R1659" i="28"/>
  <c r="AB1659" i="28" s="1"/>
  <c r="R715" i="22"/>
  <c r="AB715" i="22" s="1"/>
  <c r="AA715" i="28"/>
  <c r="Y715" i="28"/>
  <c r="W715" i="28"/>
  <c r="V716" i="28" s="1"/>
  <c r="Z715" i="28"/>
  <c r="Q716" i="28"/>
  <c r="S47" i="26"/>
  <c r="AA48" i="24" l="1"/>
  <c r="Y48" i="24"/>
  <c r="W315" i="24"/>
  <c r="V316" i="24" s="1"/>
  <c r="AA315" i="24"/>
  <c r="AC315" i="24" s="1"/>
  <c r="AE580" i="24"/>
  <c r="AC847" i="24"/>
  <c r="Z48" i="24"/>
  <c r="AC48" i="24" s="1"/>
  <c r="AD178" i="24"/>
  <c r="AE178" i="24" s="1"/>
  <c r="W48" i="24"/>
  <c r="V49" i="24" s="1"/>
  <c r="Q316" i="24"/>
  <c r="R316" i="24" s="1"/>
  <c r="AB316" i="24" s="1"/>
  <c r="AE447" i="24"/>
  <c r="AD847" i="24"/>
  <c r="AB448" i="24"/>
  <c r="T448" i="24"/>
  <c r="AE715" i="24"/>
  <c r="AD1792" i="24"/>
  <c r="T716" i="24"/>
  <c r="Y716" i="24" s="1"/>
  <c r="S1793" i="24"/>
  <c r="AC1792" i="24"/>
  <c r="W1657" i="22"/>
  <c r="V1658" i="22" s="1"/>
  <c r="Q1658" i="22"/>
  <c r="R1391" i="24"/>
  <c r="AB1391" i="24" s="1"/>
  <c r="AC1390" i="24"/>
  <c r="AD1390" i="24"/>
  <c r="S581" i="24"/>
  <c r="AC1793" i="28"/>
  <c r="Q1123" i="28"/>
  <c r="R1123" i="28" s="1"/>
  <c r="AB1123" i="28" s="1"/>
  <c r="AC48" i="28"/>
  <c r="AE48" i="28" s="1"/>
  <c r="AE1793" i="28"/>
  <c r="Q1525" i="28"/>
  <c r="R1525" i="28" s="1"/>
  <c r="AB1525" i="28" s="1"/>
  <c r="AA579" i="28"/>
  <c r="Y579" i="28"/>
  <c r="AC579" i="28" s="1"/>
  <c r="W579" i="28"/>
  <c r="V580" i="28" s="1"/>
  <c r="Q580" i="28"/>
  <c r="Z579" i="28"/>
  <c r="AA1524" i="28"/>
  <c r="S1794" i="28"/>
  <c r="T1794" i="28" s="1"/>
  <c r="Z986" i="28"/>
  <c r="S849" i="28"/>
  <c r="T849" i="28" s="1"/>
  <c r="W1524" i="28"/>
  <c r="V1525" i="28" s="1"/>
  <c r="W986" i="28"/>
  <c r="V987" i="28" s="1"/>
  <c r="R580" i="28"/>
  <c r="AB580" i="28" s="1"/>
  <c r="S580" i="28"/>
  <c r="T580" i="28"/>
  <c r="S1123" i="28"/>
  <c r="AC848" i="28"/>
  <c r="AD848" i="28"/>
  <c r="W1122" i="28"/>
  <c r="V1123" i="28" s="1"/>
  <c r="Z1524" i="28"/>
  <c r="AD1524" i="28" s="1"/>
  <c r="Y1122" i="28"/>
  <c r="AD1122" i="28" s="1"/>
  <c r="AA1122" i="28"/>
  <c r="AC1122" i="28" s="1"/>
  <c r="AB1794" i="28"/>
  <c r="W1254" i="28"/>
  <c r="V1255" i="28" s="1"/>
  <c r="AA180" i="28"/>
  <c r="Z180" i="28"/>
  <c r="Q181" i="28"/>
  <c r="W180" i="28"/>
  <c r="V181" i="28" s="1"/>
  <c r="Y180" i="28"/>
  <c r="AE446" i="28"/>
  <c r="Q1255" i="28"/>
  <c r="R1255" i="28" s="1"/>
  <c r="AB1255" i="28" s="1"/>
  <c r="Z1254" i="28"/>
  <c r="AD1254" i="28" s="1"/>
  <c r="Q987" i="28"/>
  <c r="R987" i="28" s="1"/>
  <c r="AB987" i="28" s="1"/>
  <c r="AA1254" i="28"/>
  <c r="Y986" i="28"/>
  <c r="AD988" i="26"/>
  <c r="S718" i="26"/>
  <c r="T47" i="26"/>
  <c r="AA47" i="26" s="1"/>
  <c r="AC445" i="26"/>
  <c r="AC1254" i="26"/>
  <c r="AD1254" i="26"/>
  <c r="AE1254" i="26" s="1"/>
  <c r="AE1122" i="26"/>
  <c r="T1794" i="26"/>
  <c r="S1659" i="26"/>
  <c r="T1659" i="26" s="1"/>
  <c r="Z1659" i="26" s="1"/>
  <c r="AE1658" i="26"/>
  <c r="R989" i="26"/>
  <c r="S989" i="26" s="1"/>
  <c r="S1123" i="26"/>
  <c r="T1929" i="26"/>
  <c r="AA1929" i="26" s="1"/>
  <c r="AC988" i="26"/>
  <c r="S179" i="26"/>
  <c r="AA1657" i="22"/>
  <c r="Z1657" i="22"/>
  <c r="AD1657" i="22" s="1"/>
  <c r="AA1925" i="22"/>
  <c r="Y1121" i="22"/>
  <c r="Q1122" i="22"/>
  <c r="W1121" i="22"/>
  <c r="V1122" i="22" s="1"/>
  <c r="Z1121" i="22"/>
  <c r="AA1121" i="22"/>
  <c r="R987" i="22"/>
  <c r="AB987" i="22" s="1"/>
  <c r="AD986" i="22"/>
  <c r="AC986" i="22"/>
  <c r="AD47" i="22"/>
  <c r="AE714" i="22"/>
  <c r="T447" i="22"/>
  <c r="W447" i="22" s="1"/>
  <c r="V448" i="22" s="1"/>
  <c r="AA578" i="22"/>
  <c r="Q579" i="22"/>
  <c r="Z578" i="22"/>
  <c r="W578" i="22"/>
  <c r="V579" i="22" s="1"/>
  <c r="Y578" i="22"/>
  <c r="R48" i="22"/>
  <c r="AB48" i="22" s="1"/>
  <c r="Y1925" i="22"/>
  <c r="AC1925" i="22" s="1"/>
  <c r="T1390" i="22"/>
  <c r="W1390" i="22" s="1"/>
  <c r="V1391" i="22" s="1"/>
  <c r="W1925" i="22"/>
  <c r="V1926" i="22" s="1"/>
  <c r="Q1926" i="22"/>
  <c r="R1926" i="22" s="1"/>
  <c r="AB1926" i="22" s="1"/>
  <c r="AC47" i="22"/>
  <c r="W1522" i="22"/>
  <c r="V1523" i="22" s="1"/>
  <c r="Y1522" i="22"/>
  <c r="Z1522" i="22"/>
  <c r="Q1523" i="22"/>
  <c r="AA1522" i="22"/>
  <c r="T49" i="20"/>
  <c r="AE178" i="20"/>
  <c r="AE1521" i="24"/>
  <c r="AE1120" i="24"/>
  <c r="T312" i="22"/>
  <c r="S1522" i="24"/>
  <c r="R716" i="28"/>
  <c r="AB716" i="28" s="1"/>
  <c r="S715" i="22"/>
  <c r="T715" i="22" s="1"/>
  <c r="S1659" i="28"/>
  <c r="AE847" i="26"/>
  <c r="AE579" i="26"/>
  <c r="AD315" i="24"/>
  <c r="T986" i="24"/>
  <c r="R1658" i="22"/>
  <c r="AB1658" i="22" s="1"/>
  <c r="S179" i="20"/>
  <c r="S180" i="22"/>
  <c r="S447" i="28"/>
  <c r="AE1658" i="28"/>
  <c r="T1524" i="26"/>
  <c r="AC311" i="26"/>
  <c r="AD311" i="26"/>
  <c r="Y1389" i="26"/>
  <c r="Z1389" i="26"/>
  <c r="Q1390" i="26"/>
  <c r="AA1389" i="26"/>
  <c r="W1389" i="26"/>
  <c r="V1390" i="26" s="1"/>
  <c r="R1257" i="22"/>
  <c r="AB1257" i="22" s="1"/>
  <c r="S848" i="24"/>
  <c r="S580" i="26"/>
  <c r="Z47" i="26"/>
  <c r="AE1928" i="24"/>
  <c r="R312" i="26"/>
  <c r="AB312" i="26" s="1"/>
  <c r="R312" i="28"/>
  <c r="AB312" i="28" s="1"/>
  <c r="Q1258" i="24"/>
  <c r="Y1257" i="24"/>
  <c r="Z1257" i="24"/>
  <c r="AA1257" i="24"/>
  <c r="W1257" i="24"/>
  <c r="V1258" i="24" s="1"/>
  <c r="T1929" i="28"/>
  <c r="AC715" i="28"/>
  <c r="AD715" i="28"/>
  <c r="R49" i="24"/>
  <c r="AB49" i="24" s="1"/>
  <c r="AC311" i="28"/>
  <c r="AD311" i="28"/>
  <c r="R1658" i="24"/>
  <c r="AB1658" i="24" s="1"/>
  <c r="S1929" i="24"/>
  <c r="Z1390" i="28"/>
  <c r="Q1391" i="28"/>
  <c r="AA1390" i="28"/>
  <c r="W1390" i="28"/>
  <c r="V1391" i="28" s="1"/>
  <c r="Y1390" i="28"/>
  <c r="AC1256" i="22"/>
  <c r="AD1256" i="22"/>
  <c r="R1794" i="22"/>
  <c r="AB1794" i="22" s="1"/>
  <c r="Z446" i="20"/>
  <c r="Q447" i="20"/>
  <c r="AA446" i="20"/>
  <c r="W446" i="20"/>
  <c r="V447" i="20" s="1"/>
  <c r="Y446" i="20"/>
  <c r="S1121" i="24"/>
  <c r="S848" i="26"/>
  <c r="S179" i="24"/>
  <c r="T847" i="22"/>
  <c r="Q50" i="28"/>
  <c r="Y49" i="28"/>
  <c r="W49" i="28"/>
  <c r="V50" i="28" s="1"/>
  <c r="Z49" i="28"/>
  <c r="AA49" i="28"/>
  <c r="AC1657" i="24"/>
  <c r="AD1657" i="24"/>
  <c r="AC1793" i="22"/>
  <c r="AD1793" i="22"/>
  <c r="AE445" i="26"/>
  <c r="S446" i="26"/>
  <c r="W315" i="20"/>
  <c r="V316" i="20" s="1"/>
  <c r="Z315" i="20"/>
  <c r="Y315" i="20"/>
  <c r="Q316" i="20"/>
  <c r="AA315" i="20"/>
  <c r="S1255" i="26"/>
  <c r="AE179" i="22"/>
  <c r="AD48" i="24" l="1"/>
  <c r="AE847" i="24"/>
  <c r="W716" i="24"/>
  <c r="V717" i="24" s="1"/>
  <c r="Z716" i="24"/>
  <c r="T1793" i="24"/>
  <c r="AA1793" i="24" s="1"/>
  <c r="AA716" i="24"/>
  <c r="Q717" i="24"/>
  <c r="Y448" i="24"/>
  <c r="Z448" i="24"/>
  <c r="W448" i="24"/>
  <c r="V449" i="24" s="1"/>
  <c r="Q449" i="24"/>
  <c r="R449" i="24" s="1"/>
  <c r="AB449" i="24" s="1"/>
  <c r="AA448" i="24"/>
  <c r="T1522" i="24"/>
  <c r="AA1522" i="24" s="1"/>
  <c r="S316" i="24"/>
  <c r="AE1792" i="24"/>
  <c r="AC1657" i="22"/>
  <c r="AE1390" i="24"/>
  <c r="S49" i="24"/>
  <c r="S1391" i="24"/>
  <c r="T581" i="24"/>
  <c r="Y47" i="26"/>
  <c r="AC986" i="28"/>
  <c r="AD579" i="28"/>
  <c r="AC1524" i="28"/>
  <c r="AE1524" i="28" s="1"/>
  <c r="AE579" i="28"/>
  <c r="T1123" i="28"/>
  <c r="AA1123" i="28" s="1"/>
  <c r="AE848" i="28"/>
  <c r="AC1254" i="28"/>
  <c r="AE1254" i="28" s="1"/>
  <c r="Y580" i="28"/>
  <c r="Z580" i="28"/>
  <c r="Q581" i="28"/>
  <c r="W580" i="28"/>
  <c r="V581" i="28" s="1"/>
  <c r="AA580" i="28"/>
  <c r="R181" i="28"/>
  <c r="AB181" i="28" s="1"/>
  <c r="Q1795" i="28"/>
  <c r="R1795" i="28" s="1"/>
  <c r="AB1795" i="28" s="1"/>
  <c r="W1794" i="28"/>
  <c r="V1795" i="28" s="1"/>
  <c r="AA1794" i="28"/>
  <c r="Z1794" i="28"/>
  <c r="Y1794" i="28"/>
  <c r="AD986" i="28"/>
  <c r="AC180" i="28"/>
  <c r="AD180" i="28"/>
  <c r="S716" i="28"/>
  <c r="T447" i="28"/>
  <c r="AA447" i="28" s="1"/>
  <c r="AE1122" i="28"/>
  <c r="Q850" i="28"/>
  <c r="AA849" i="28"/>
  <c r="W849" i="28"/>
  <c r="V850" i="28" s="1"/>
  <c r="Y849" i="28"/>
  <c r="Z849" i="28"/>
  <c r="Z1929" i="26"/>
  <c r="AD1929" i="26" s="1"/>
  <c r="Q48" i="26"/>
  <c r="W47" i="26"/>
  <c r="V48" i="26" s="1"/>
  <c r="AA1659" i="26"/>
  <c r="Y1929" i="26"/>
  <c r="W1929" i="26"/>
  <c r="V1930" i="26" s="1"/>
  <c r="Q1930" i="26"/>
  <c r="R1930" i="26" s="1"/>
  <c r="AB1930" i="26" s="1"/>
  <c r="T1123" i="26"/>
  <c r="Z1123" i="26" s="1"/>
  <c r="T718" i="26"/>
  <c r="Q1660" i="26"/>
  <c r="R1660" i="26" s="1"/>
  <c r="AB1660" i="26" s="1"/>
  <c r="AE988" i="26"/>
  <c r="Y1794" i="26"/>
  <c r="W1794" i="26"/>
  <c r="V1795" i="26" s="1"/>
  <c r="Z1794" i="26"/>
  <c r="AA1794" i="26"/>
  <c r="Q1795" i="26"/>
  <c r="R1795" i="26" s="1"/>
  <c r="AB1795" i="26" s="1"/>
  <c r="Y1659" i="26"/>
  <c r="AD1659" i="26" s="1"/>
  <c r="S312" i="26"/>
  <c r="T179" i="26"/>
  <c r="W1659" i="26"/>
  <c r="V1660" i="26" s="1"/>
  <c r="AB989" i="26"/>
  <c r="T989" i="26"/>
  <c r="Q448" i="22"/>
  <c r="R448" i="22" s="1"/>
  <c r="AB448" i="22" s="1"/>
  <c r="Z447" i="22"/>
  <c r="Y447" i="22"/>
  <c r="AD447" i="22" s="1"/>
  <c r="AA1390" i="22"/>
  <c r="Q1391" i="22"/>
  <c r="R1391" i="22" s="1"/>
  <c r="AB1391" i="22" s="1"/>
  <c r="AA447" i="22"/>
  <c r="AC1121" i="22"/>
  <c r="AD1121" i="22"/>
  <c r="R1122" i="22"/>
  <c r="AB1122" i="22" s="1"/>
  <c r="AE47" i="22"/>
  <c r="AD1925" i="22"/>
  <c r="AE1925" i="22" s="1"/>
  <c r="S987" i="22"/>
  <c r="T987" i="22" s="1"/>
  <c r="Z1390" i="22"/>
  <c r="AC578" i="22"/>
  <c r="AD578" i="22"/>
  <c r="Y1390" i="22"/>
  <c r="AD1522" i="22"/>
  <c r="AE986" i="22"/>
  <c r="R579" i="22"/>
  <c r="AB579" i="22" s="1"/>
  <c r="AE1793" i="22"/>
  <c r="AE1256" i="22"/>
  <c r="S1257" i="22"/>
  <c r="S1658" i="22"/>
  <c r="T180" i="22"/>
  <c r="S48" i="22"/>
  <c r="AC1522" i="22"/>
  <c r="R1523" i="22"/>
  <c r="AB1523" i="22" s="1"/>
  <c r="W49" i="20"/>
  <c r="V50" i="20" s="1"/>
  <c r="Y49" i="20"/>
  <c r="Z49" i="20"/>
  <c r="AD49" i="20" s="1"/>
  <c r="AA49" i="20"/>
  <c r="Q50" i="20"/>
  <c r="Y1123" i="28"/>
  <c r="T1255" i="26"/>
  <c r="T446" i="26"/>
  <c r="AC446" i="20"/>
  <c r="AD446" i="20"/>
  <c r="T848" i="26"/>
  <c r="T179" i="24"/>
  <c r="T848" i="24"/>
  <c r="R316" i="20"/>
  <c r="AB316" i="20" s="1"/>
  <c r="R447" i="20"/>
  <c r="AB447" i="20" s="1"/>
  <c r="AC1390" i="28"/>
  <c r="AD1390" i="28"/>
  <c r="AE311" i="28"/>
  <c r="AC1257" i="24"/>
  <c r="AD1257" i="24"/>
  <c r="T312" i="26"/>
  <c r="T179" i="20"/>
  <c r="R1390" i="26"/>
  <c r="AB1390" i="26" s="1"/>
  <c r="AA1929" i="28"/>
  <c r="Q1930" i="28"/>
  <c r="W1929" i="28"/>
  <c r="V1930" i="28" s="1"/>
  <c r="Y1929" i="28"/>
  <c r="Z1929" i="28"/>
  <c r="Y715" i="22"/>
  <c r="Z715" i="22"/>
  <c r="Q716" i="22"/>
  <c r="AA715" i="22"/>
  <c r="W715" i="22"/>
  <c r="V716" i="22" s="1"/>
  <c r="T580" i="26"/>
  <c r="AC315" i="20"/>
  <c r="AD315" i="20"/>
  <c r="R50" i="28"/>
  <c r="AB50" i="28" s="1"/>
  <c r="AE1657" i="22"/>
  <c r="AC1389" i="26"/>
  <c r="AD1389" i="26"/>
  <c r="W312" i="22"/>
  <c r="V313" i="22" s="1"/>
  <c r="Y312" i="22"/>
  <c r="Z312" i="22"/>
  <c r="AA312" i="22"/>
  <c r="Q313" i="22"/>
  <c r="W847" i="22"/>
  <c r="V848" i="22" s="1"/>
  <c r="Y847" i="22"/>
  <c r="Z847" i="22"/>
  <c r="Q848" i="22"/>
  <c r="AA847" i="22"/>
  <c r="S1255" i="28"/>
  <c r="S1525" i="28"/>
  <c r="T1659" i="28"/>
  <c r="T1929" i="24"/>
  <c r="AC49" i="28"/>
  <c r="AD49" i="28"/>
  <c r="R1258" i="24"/>
  <c r="AB1258" i="24" s="1"/>
  <c r="S1658" i="24"/>
  <c r="T1121" i="24"/>
  <c r="AE715" i="28"/>
  <c r="R48" i="26"/>
  <c r="AB48" i="26" s="1"/>
  <c r="S987" i="28"/>
  <c r="AE1657" i="24"/>
  <c r="S1794" i="22"/>
  <c r="S312" i="28"/>
  <c r="AC47" i="26"/>
  <c r="AD47" i="26"/>
  <c r="AE311" i="26"/>
  <c r="Z986" i="24"/>
  <c r="Q987" i="24"/>
  <c r="Y986" i="24"/>
  <c r="W986" i="24"/>
  <c r="V987" i="24" s="1"/>
  <c r="AA986" i="24"/>
  <c r="AE986" i="28"/>
  <c r="R717" i="24"/>
  <c r="AB717" i="24" s="1"/>
  <c r="R1391" i="28"/>
  <c r="AB1391" i="28" s="1"/>
  <c r="AE48" i="24"/>
  <c r="Q1525" i="26"/>
  <c r="Y1524" i="26"/>
  <c r="Z1524" i="26"/>
  <c r="AA1524" i="26"/>
  <c r="W1524" i="26"/>
  <c r="V1525" i="26" s="1"/>
  <c r="AE315" i="24"/>
  <c r="S1926" i="22"/>
  <c r="Q1523" i="24" l="1"/>
  <c r="AC716" i="24"/>
  <c r="Q1794" i="24"/>
  <c r="R1794" i="24" s="1"/>
  <c r="AB1794" i="24" s="1"/>
  <c r="S449" i="24"/>
  <c r="Y1793" i="24"/>
  <c r="AD716" i="24"/>
  <c r="W1793" i="24"/>
  <c r="V1794" i="24" s="1"/>
  <c r="Z1793" i="24"/>
  <c r="AC448" i="24"/>
  <c r="AD448" i="24"/>
  <c r="W1522" i="24"/>
  <c r="V1523" i="24" s="1"/>
  <c r="Y1522" i="24"/>
  <c r="Z1522" i="24"/>
  <c r="AC1522" i="24" s="1"/>
  <c r="S1794" i="24"/>
  <c r="T316" i="24"/>
  <c r="S1122" i="22"/>
  <c r="S579" i="22"/>
  <c r="AD1390" i="22"/>
  <c r="AC447" i="22"/>
  <c r="Z581" i="24"/>
  <c r="W581" i="24"/>
  <c r="V582" i="24" s="1"/>
  <c r="Q582" i="24"/>
  <c r="R582" i="24" s="1"/>
  <c r="AB582" i="24" s="1"/>
  <c r="Y581" i="24"/>
  <c r="AA581" i="24"/>
  <c r="AE1257" i="24"/>
  <c r="T1391" i="24"/>
  <c r="T49" i="24"/>
  <c r="Z49" i="24" s="1"/>
  <c r="T449" i="24"/>
  <c r="Q450" i="24" s="1"/>
  <c r="AC1929" i="26"/>
  <c r="Z1123" i="28"/>
  <c r="W1123" i="28"/>
  <c r="V1124" i="28" s="1"/>
  <c r="Q1124" i="28"/>
  <c r="S1795" i="28"/>
  <c r="T1795" i="28" s="1"/>
  <c r="R581" i="28"/>
  <c r="AB581" i="28" s="1"/>
  <c r="S581" i="28"/>
  <c r="AC580" i="28"/>
  <c r="AD580" i="28"/>
  <c r="Y447" i="28"/>
  <c r="AE180" i="28"/>
  <c r="W447" i="28"/>
  <c r="V448" i="28" s="1"/>
  <c r="Q448" i="28"/>
  <c r="R448" i="28" s="1"/>
  <c r="AB448" i="28" s="1"/>
  <c r="T181" i="28"/>
  <c r="Z447" i="28"/>
  <c r="AC849" i="28"/>
  <c r="AD849" i="28"/>
  <c r="AC1794" i="28"/>
  <c r="AD1794" i="28"/>
  <c r="S181" i="28"/>
  <c r="S1391" i="28"/>
  <c r="AE49" i="28"/>
  <c r="T1255" i="28"/>
  <c r="AA1255" i="28" s="1"/>
  <c r="R850" i="28"/>
  <c r="AB850" i="28" s="1"/>
  <c r="T716" i="28"/>
  <c r="Q717" i="28" s="1"/>
  <c r="Y1123" i="26"/>
  <c r="Q1124" i="26"/>
  <c r="R1124" i="26" s="1"/>
  <c r="AB1124" i="26" s="1"/>
  <c r="W1123" i="26"/>
  <c r="V1124" i="26" s="1"/>
  <c r="AA1123" i="26"/>
  <c r="AC1123" i="26" s="1"/>
  <c r="Q719" i="26"/>
  <c r="R719" i="26" s="1"/>
  <c r="AB719" i="26" s="1"/>
  <c r="Z718" i="26"/>
  <c r="AA718" i="26"/>
  <c r="W718" i="26"/>
  <c r="V719" i="26" s="1"/>
  <c r="Y718" i="26"/>
  <c r="S48" i="26"/>
  <c r="AC1659" i="26"/>
  <c r="S1795" i="26"/>
  <c r="AD1123" i="26"/>
  <c r="AC1794" i="26"/>
  <c r="AD1794" i="26"/>
  <c r="AE47" i="26"/>
  <c r="Z179" i="26"/>
  <c r="W179" i="26"/>
  <c r="V180" i="26" s="1"/>
  <c r="AA179" i="26"/>
  <c r="Q180" i="26"/>
  <c r="Y179" i="26"/>
  <c r="W989" i="26"/>
  <c r="V990" i="26" s="1"/>
  <c r="Y989" i="26"/>
  <c r="AA989" i="26"/>
  <c r="Z989" i="26"/>
  <c r="Q990" i="26"/>
  <c r="R990" i="26" s="1"/>
  <c r="AB990" i="26" s="1"/>
  <c r="Q988" i="22"/>
  <c r="R988" i="22" s="1"/>
  <c r="AB988" i="22" s="1"/>
  <c r="AA987" i="22"/>
  <c r="Y987" i="22"/>
  <c r="AC987" i="22" s="1"/>
  <c r="Z987" i="22"/>
  <c r="W987" i="22"/>
  <c r="V988" i="22" s="1"/>
  <c r="T1658" i="22"/>
  <c r="Q1659" i="22" s="1"/>
  <c r="T1257" i="22"/>
  <c r="AE1121" i="22"/>
  <c r="AC1390" i="22"/>
  <c r="AE1390" i="22" s="1"/>
  <c r="T1122" i="22"/>
  <c r="W1257" i="22"/>
  <c r="V1258" i="22" s="1"/>
  <c r="AE578" i="22"/>
  <c r="Y180" i="22"/>
  <c r="AE1522" i="22"/>
  <c r="Z180" i="22"/>
  <c r="Q181" i="22"/>
  <c r="R181" i="22" s="1"/>
  <c r="AB181" i="22" s="1"/>
  <c r="T579" i="22"/>
  <c r="S448" i="22"/>
  <c r="T448" i="22" s="1"/>
  <c r="AA180" i="22"/>
  <c r="S1523" i="22"/>
  <c r="T1926" i="22"/>
  <c r="Z1926" i="22" s="1"/>
  <c r="Y1257" i="22"/>
  <c r="W180" i="22"/>
  <c r="V181" i="22" s="1"/>
  <c r="T48" i="22"/>
  <c r="S316" i="20"/>
  <c r="S447" i="20"/>
  <c r="R50" i="20"/>
  <c r="AB50" i="20" s="1"/>
  <c r="AC49" i="20"/>
  <c r="AE49" i="20" s="1"/>
  <c r="R1525" i="26"/>
  <c r="AB1525" i="26" s="1"/>
  <c r="AC312" i="22"/>
  <c r="AD312" i="22"/>
  <c r="AC715" i="22"/>
  <c r="AD715" i="22"/>
  <c r="T447" i="20"/>
  <c r="AE1929" i="26"/>
  <c r="Q1256" i="26"/>
  <c r="Y1255" i="26"/>
  <c r="AA1255" i="26"/>
  <c r="W1255" i="26"/>
  <c r="V1256" i="26" s="1"/>
  <c r="Z1255" i="26"/>
  <c r="AE315" i="20"/>
  <c r="Z580" i="26"/>
  <c r="Q581" i="26"/>
  <c r="Y580" i="26"/>
  <c r="AA580" i="26"/>
  <c r="W580" i="26"/>
  <c r="V581" i="26" s="1"/>
  <c r="T316" i="20"/>
  <c r="AA179" i="24"/>
  <c r="W179" i="24"/>
  <c r="V180" i="24" s="1"/>
  <c r="Y179" i="24"/>
  <c r="Z179" i="24"/>
  <c r="Q180" i="24"/>
  <c r="Y179" i="20"/>
  <c r="Z179" i="20"/>
  <c r="AA179" i="20"/>
  <c r="Q180" i="20"/>
  <c r="W179" i="20"/>
  <c r="V180" i="20" s="1"/>
  <c r="Z312" i="26"/>
  <c r="Q313" i="26"/>
  <c r="AA312" i="26"/>
  <c r="Y312" i="26"/>
  <c r="W312" i="26"/>
  <c r="V313" i="26" s="1"/>
  <c r="Y1929" i="24"/>
  <c r="Q1930" i="24"/>
  <c r="Z1929" i="24"/>
  <c r="AA1929" i="24"/>
  <c r="W1929" i="24"/>
  <c r="V1930" i="24" s="1"/>
  <c r="R848" i="22"/>
  <c r="AB848" i="22" s="1"/>
  <c r="AE447" i="22"/>
  <c r="S1930" i="26"/>
  <c r="AA848" i="26"/>
  <c r="W848" i="26"/>
  <c r="V849" i="26" s="1"/>
  <c r="Y848" i="26"/>
  <c r="Q849" i="26"/>
  <c r="Z848" i="26"/>
  <c r="T1794" i="22"/>
  <c r="S1258" i="24"/>
  <c r="R1523" i="24"/>
  <c r="AB1523" i="24" s="1"/>
  <c r="AE716" i="24"/>
  <c r="T312" i="28"/>
  <c r="T987" i="28"/>
  <c r="AE1389" i="26"/>
  <c r="S717" i="24"/>
  <c r="T717" i="24" s="1"/>
  <c r="AC986" i="24"/>
  <c r="AD986" i="24"/>
  <c r="R716" i="22"/>
  <c r="AB716" i="22" s="1"/>
  <c r="AA848" i="24"/>
  <c r="Y848" i="24"/>
  <c r="Z848" i="24"/>
  <c r="Q849" i="24"/>
  <c r="W848" i="24"/>
  <c r="V849" i="24" s="1"/>
  <c r="AE446" i="20"/>
  <c r="R1124" i="28"/>
  <c r="AB1124" i="28" s="1"/>
  <c r="Y1121" i="24"/>
  <c r="AA1121" i="24"/>
  <c r="Z1121" i="24"/>
  <c r="Q1122" i="24"/>
  <c r="W1121" i="24"/>
  <c r="V1122" i="24" s="1"/>
  <c r="W1659" i="28"/>
  <c r="V1660" i="28" s="1"/>
  <c r="AA1659" i="28"/>
  <c r="Q1660" i="28"/>
  <c r="Y1659" i="28"/>
  <c r="Z1659" i="28"/>
  <c r="AC1929" i="28"/>
  <c r="AD1929" i="28"/>
  <c r="R987" i="24"/>
  <c r="AB987" i="24" s="1"/>
  <c r="AC847" i="22"/>
  <c r="AD847" i="22"/>
  <c r="R313" i="22"/>
  <c r="AB313" i="22" s="1"/>
  <c r="S1390" i="26"/>
  <c r="AE1390" i="28"/>
  <c r="Y446" i="26"/>
  <c r="Q447" i="26"/>
  <c r="Z446" i="26"/>
  <c r="AA446" i="26"/>
  <c r="W446" i="26"/>
  <c r="V447" i="26" s="1"/>
  <c r="T1525" i="28"/>
  <c r="AC1524" i="26"/>
  <c r="AD1524" i="26"/>
  <c r="T48" i="26"/>
  <c r="S1660" i="26"/>
  <c r="T1658" i="24"/>
  <c r="S50" i="28"/>
  <c r="R1930" i="28"/>
  <c r="AB1930" i="28" s="1"/>
  <c r="S1391" i="22"/>
  <c r="AC1123" i="28"/>
  <c r="AD1123" i="28"/>
  <c r="AD1522" i="24" l="1"/>
  <c r="AC1793" i="24"/>
  <c r="AD1793" i="24"/>
  <c r="W49" i="24"/>
  <c r="V50" i="24" s="1"/>
  <c r="Q50" i="24"/>
  <c r="R50" i="24" s="1"/>
  <c r="AB50" i="24" s="1"/>
  <c r="AE448" i="24"/>
  <c r="W449" i="24"/>
  <c r="V450" i="24" s="1"/>
  <c r="AA49" i="24"/>
  <c r="AA449" i="24"/>
  <c r="Q317" i="24"/>
  <c r="R317" i="24" s="1"/>
  <c r="AB317" i="24" s="1"/>
  <c r="Z316" i="24"/>
  <c r="W316" i="24"/>
  <c r="V317" i="24" s="1"/>
  <c r="AA316" i="24"/>
  <c r="Y316" i="24"/>
  <c r="Z449" i="24"/>
  <c r="Y49" i="24"/>
  <c r="AD49" i="24" s="1"/>
  <c r="T1794" i="24"/>
  <c r="AD987" i="22"/>
  <c r="S988" i="22"/>
  <c r="S582" i="24"/>
  <c r="AE986" i="24"/>
  <c r="Y449" i="24"/>
  <c r="Z1391" i="24"/>
  <c r="Q1392" i="24"/>
  <c r="AA1391" i="24"/>
  <c r="W1391" i="24"/>
  <c r="V1392" i="24" s="1"/>
  <c r="Y1391" i="24"/>
  <c r="S1523" i="24"/>
  <c r="T1523" i="24" s="1"/>
  <c r="AC581" i="24"/>
  <c r="AD581" i="24"/>
  <c r="S850" i="28"/>
  <c r="T581" i="28"/>
  <c r="Y581" i="28" s="1"/>
  <c r="Y716" i="28"/>
  <c r="AE1794" i="28"/>
  <c r="AE580" i="28"/>
  <c r="Z581" i="28"/>
  <c r="AA581" i="28"/>
  <c r="W581" i="28"/>
  <c r="V582" i="28" s="1"/>
  <c r="T850" i="28"/>
  <c r="Y850" i="28" s="1"/>
  <c r="AC447" i="28"/>
  <c r="Q182" i="28"/>
  <c r="Z181" i="28"/>
  <c r="AA181" i="28"/>
  <c r="W181" i="28"/>
  <c r="V182" i="28" s="1"/>
  <c r="Y181" i="28"/>
  <c r="T1391" i="28"/>
  <c r="AA1391" i="28" s="1"/>
  <c r="W716" i="28"/>
  <c r="V717" i="28" s="1"/>
  <c r="AE1123" i="28"/>
  <c r="Z716" i="28"/>
  <c r="AD716" i="28" s="1"/>
  <c r="S1124" i="28"/>
  <c r="T1124" i="28" s="1"/>
  <c r="AD447" i="28"/>
  <c r="AE849" i="28"/>
  <c r="Q1256" i="28"/>
  <c r="R1256" i="28" s="1"/>
  <c r="AB1256" i="28" s="1"/>
  <c r="Z1255" i="28"/>
  <c r="Y1795" i="28"/>
  <c r="W1795" i="28"/>
  <c r="V1796" i="28" s="1"/>
  <c r="Z1795" i="28"/>
  <c r="Q1796" i="28"/>
  <c r="AA1795" i="28"/>
  <c r="T50" i="28"/>
  <c r="AA50" i="28" s="1"/>
  <c r="W1255" i="28"/>
  <c r="V1256" i="28" s="1"/>
  <c r="Y1255" i="28"/>
  <c r="AA716" i="28"/>
  <c r="S448" i="28"/>
  <c r="AE1123" i="26"/>
  <c r="S1124" i="26"/>
  <c r="T1124" i="26" s="1"/>
  <c r="S719" i="26"/>
  <c r="AC718" i="26"/>
  <c r="AD718" i="26"/>
  <c r="T1795" i="26"/>
  <c r="W1795" i="26" s="1"/>
  <c r="V1796" i="26" s="1"/>
  <c r="AE1659" i="26"/>
  <c r="AE1794" i="26"/>
  <c r="AD989" i="26"/>
  <c r="T1390" i="26"/>
  <c r="Y1390" i="26" s="1"/>
  <c r="AD179" i="26"/>
  <c r="T719" i="26"/>
  <c r="Q720" i="26" s="1"/>
  <c r="R180" i="26"/>
  <c r="AB180" i="26" s="1"/>
  <c r="S180" i="26"/>
  <c r="AC989" i="26"/>
  <c r="S990" i="26"/>
  <c r="AC179" i="26"/>
  <c r="Z448" i="22"/>
  <c r="Y448" i="22"/>
  <c r="AC180" i="22"/>
  <c r="T988" i="22"/>
  <c r="Y988" i="22" s="1"/>
  <c r="AA1658" i="22"/>
  <c r="Z1658" i="22"/>
  <c r="Y1658" i="22"/>
  <c r="AC1658" i="22" s="1"/>
  <c r="W1658" i="22"/>
  <c r="V1659" i="22" s="1"/>
  <c r="AD180" i="22"/>
  <c r="AA1257" i="22"/>
  <c r="Z1257" i="22"/>
  <c r="AC1257" i="22" s="1"/>
  <c r="AD448" i="22"/>
  <c r="AE987" i="22"/>
  <c r="Y1122" i="22"/>
  <c r="Q1123" i="22"/>
  <c r="W1122" i="22"/>
  <c r="V1123" i="22" s="1"/>
  <c r="Z1122" i="22"/>
  <c r="AA1122" i="22"/>
  <c r="AD1257" i="22"/>
  <c r="W448" i="22"/>
  <c r="V449" i="22" s="1"/>
  <c r="Q1258" i="22"/>
  <c r="R1258" i="22" s="1"/>
  <c r="AB1258" i="22" s="1"/>
  <c r="AA448" i="22"/>
  <c r="Q449" i="22"/>
  <c r="R449" i="22" s="1"/>
  <c r="AB449" i="22" s="1"/>
  <c r="Y1926" i="22"/>
  <c r="Y579" i="22"/>
  <c r="AA579" i="22"/>
  <c r="W579" i="22"/>
  <c r="V580" i="22" s="1"/>
  <c r="Q580" i="22"/>
  <c r="Z579" i="22"/>
  <c r="AA1926" i="22"/>
  <c r="W1926" i="22"/>
  <c r="V1927" i="22" s="1"/>
  <c r="Q1927" i="22"/>
  <c r="R1927" i="22" s="1"/>
  <c r="AB1927" i="22" s="1"/>
  <c r="AA48" i="22"/>
  <c r="Q49" i="22"/>
  <c r="Z48" i="22"/>
  <c r="Y48" i="22"/>
  <c r="AD48" i="22" s="1"/>
  <c r="W48" i="22"/>
  <c r="V49" i="22" s="1"/>
  <c r="T1523" i="22"/>
  <c r="S50" i="20"/>
  <c r="S1930" i="28"/>
  <c r="AE447" i="28"/>
  <c r="W316" i="20"/>
  <c r="V317" i="20" s="1"/>
  <c r="Y316" i="20"/>
  <c r="Z316" i="20"/>
  <c r="Q317" i="20"/>
  <c r="AA316" i="20"/>
  <c r="R180" i="24"/>
  <c r="AB180" i="24" s="1"/>
  <c r="R717" i="28"/>
  <c r="AB717" i="28" s="1"/>
  <c r="R1122" i="24"/>
  <c r="AB1122" i="24" s="1"/>
  <c r="Z988" i="22"/>
  <c r="R180" i="20"/>
  <c r="AB180" i="20" s="1"/>
  <c r="AE1524" i="26"/>
  <c r="T1391" i="22"/>
  <c r="AC1659" i="28"/>
  <c r="AD1659" i="28"/>
  <c r="AE180" i="22"/>
  <c r="R450" i="24"/>
  <c r="AB450" i="24" s="1"/>
  <c r="R849" i="26"/>
  <c r="AB849" i="26" s="1"/>
  <c r="AC580" i="26"/>
  <c r="AD580" i="26"/>
  <c r="AC1255" i="26"/>
  <c r="AD1255" i="26"/>
  <c r="W1658" i="24"/>
  <c r="V1659" i="24" s="1"/>
  <c r="Y1658" i="24"/>
  <c r="AA1658" i="24"/>
  <c r="Z1658" i="24"/>
  <c r="Q1659" i="24"/>
  <c r="S181" i="22"/>
  <c r="S987" i="24"/>
  <c r="R1660" i="28"/>
  <c r="AB1660" i="28" s="1"/>
  <c r="AC848" i="26"/>
  <c r="AD848" i="26"/>
  <c r="AC312" i="26"/>
  <c r="AD312" i="26"/>
  <c r="AC179" i="24"/>
  <c r="AD179" i="24"/>
  <c r="R1256" i="26"/>
  <c r="AB1256" i="26" s="1"/>
  <c r="AE715" i="22"/>
  <c r="R1930" i="24"/>
  <c r="AB1930" i="24" s="1"/>
  <c r="AC179" i="20"/>
  <c r="AD179" i="20"/>
  <c r="R581" i="26"/>
  <c r="AB581" i="26" s="1"/>
  <c r="AA48" i="26"/>
  <c r="Q49" i="26"/>
  <c r="W48" i="26"/>
  <c r="V49" i="26" s="1"/>
  <c r="Z48" i="26"/>
  <c r="Y48" i="26"/>
  <c r="AC1121" i="24"/>
  <c r="AD1121" i="24"/>
  <c r="T1930" i="26"/>
  <c r="AC1929" i="24"/>
  <c r="AD1929" i="24"/>
  <c r="AC446" i="26"/>
  <c r="AD446" i="26"/>
  <c r="Z717" i="24"/>
  <c r="Q718" i="24"/>
  <c r="W717" i="24"/>
  <c r="V718" i="24" s="1"/>
  <c r="Y717" i="24"/>
  <c r="AA717" i="24"/>
  <c r="AE1929" i="28"/>
  <c r="R849" i="24"/>
  <c r="AB849" i="24" s="1"/>
  <c r="Y1525" i="28"/>
  <c r="Z1525" i="28"/>
  <c r="Q1526" i="28"/>
  <c r="AA1525" i="28"/>
  <c r="W1525" i="28"/>
  <c r="V1526" i="28" s="1"/>
  <c r="S313" i="22"/>
  <c r="T1660" i="26"/>
  <c r="AC848" i="24"/>
  <c r="AD848" i="24"/>
  <c r="AA987" i="28"/>
  <c r="Z987" i="28"/>
  <c r="Y987" i="28"/>
  <c r="Q988" i="28"/>
  <c r="W987" i="28"/>
  <c r="V988" i="28" s="1"/>
  <c r="R1659" i="22"/>
  <c r="AB1659" i="22" s="1"/>
  <c r="R313" i="26"/>
  <c r="AB313" i="26" s="1"/>
  <c r="Y447" i="20"/>
  <c r="AA447" i="20"/>
  <c r="Z447" i="20"/>
  <c r="Q448" i="20"/>
  <c r="W447" i="20"/>
  <c r="V448" i="20" s="1"/>
  <c r="AE312" i="22"/>
  <c r="R447" i="26"/>
  <c r="AB447" i="26" s="1"/>
  <c r="AE847" i="22"/>
  <c r="T1258" i="24"/>
  <c r="S716" i="22"/>
  <c r="Y312" i="28"/>
  <c r="Z312" i="28"/>
  <c r="Q313" i="28"/>
  <c r="AA312" i="28"/>
  <c r="W312" i="28"/>
  <c r="V313" i="28" s="1"/>
  <c r="W1794" i="22"/>
  <c r="V1795" i="22" s="1"/>
  <c r="Y1794" i="22"/>
  <c r="Z1794" i="22"/>
  <c r="Q1795" i="22"/>
  <c r="AA1794" i="22"/>
  <c r="S848" i="22"/>
  <c r="AE1522" i="24"/>
  <c r="S1525" i="26"/>
  <c r="AD316" i="24" l="1"/>
  <c r="AE1793" i="24"/>
  <c r="AC49" i="24"/>
  <c r="AE49" i="24" s="1"/>
  <c r="AC316" i="24"/>
  <c r="T582" i="24"/>
  <c r="Y582" i="24" s="1"/>
  <c r="AC449" i="24"/>
  <c r="AA1794" i="24"/>
  <c r="W1794" i="24"/>
  <c r="V1795" i="24" s="1"/>
  <c r="Z1794" i="24"/>
  <c r="Y1794" i="24"/>
  <c r="Q1795" i="24"/>
  <c r="R1795" i="24" s="1"/>
  <c r="AB1795" i="24" s="1"/>
  <c r="S317" i="24"/>
  <c r="AC1926" i="22"/>
  <c r="AE1257" i="22"/>
  <c r="W988" i="22"/>
  <c r="V989" i="22" s="1"/>
  <c r="AC448" i="22"/>
  <c r="AE448" i="22" s="1"/>
  <c r="Q989" i="22"/>
  <c r="R989" i="22" s="1"/>
  <c r="AB989" i="22" s="1"/>
  <c r="AC1391" i="24"/>
  <c r="AD1391" i="24"/>
  <c r="R1392" i="24"/>
  <c r="AB1392" i="24" s="1"/>
  <c r="S1392" i="24"/>
  <c r="T1392" i="24"/>
  <c r="AE581" i="24"/>
  <c r="S849" i="24"/>
  <c r="AD449" i="24"/>
  <c r="Q582" i="28"/>
  <c r="AA850" i="28"/>
  <c r="AD1255" i="28"/>
  <c r="R582" i="28"/>
  <c r="AB582" i="28" s="1"/>
  <c r="S582" i="28"/>
  <c r="T582" i="28"/>
  <c r="W850" i="28"/>
  <c r="V851" i="28" s="1"/>
  <c r="Q851" i="28"/>
  <c r="R851" i="28" s="1"/>
  <c r="AB851" i="28" s="1"/>
  <c r="AD581" i="28"/>
  <c r="AC581" i="28"/>
  <c r="Q1392" i="28"/>
  <c r="Z1391" i="28"/>
  <c r="Q51" i="28"/>
  <c r="Z850" i="28"/>
  <c r="AD850" i="28" s="1"/>
  <c r="Y1391" i="28"/>
  <c r="AD1391" i="28" s="1"/>
  <c r="AC181" i="28"/>
  <c r="AD181" i="28"/>
  <c r="Z50" i="28"/>
  <c r="W1391" i="28"/>
  <c r="V1392" i="28" s="1"/>
  <c r="Y50" i="28"/>
  <c r="AD1795" i="28"/>
  <c r="W50" i="28"/>
  <c r="V51" i="28" s="1"/>
  <c r="AC850" i="28"/>
  <c r="AE850" i="28" s="1"/>
  <c r="AC716" i="28"/>
  <c r="AE716" i="28" s="1"/>
  <c r="AC1255" i="28"/>
  <c r="R182" i="28"/>
  <c r="AB182" i="28" s="1"/>
  <c r="T1930" i="28"/>
  <c r="AA1930" i="28" s="1"/>
  <c r="AE1659" i="28"/>
  <c r="AC1795" i="28"/>
  <c r="R1796" i="28"/>
  <c r="AB1796" i="28" s="1"/>
  <c r="T448" i="28"/>
  <c r="Z448" i="28" s="1"/>
  <c r="Y1795" i="26"/>
  <c r="Q1796" i="26"/>
  <c r="R1796" i="26" s="1"/>
  <c r="AB1796" i="26" s="1"/>
  <c r="AA1795" i="26"/>
  <c r="AE179" i="26"/>
  <c r="Z1795" i="26"/>
  <c r="AC1795" i="26" s="1"/>
  <c r="T180" i="26"/>
  <c r="Q181" i="26" s="1"/>
  <c r="Q1391" i="26"/>
  <c r="R1391" i="26" s="1"/>
  <c r="AB1391" i="26" s="1"/>
  <c r="S581" i="26"/>
  <c r="T581" i="26" s="1"/>
  <c r="AE718" i="26"/>
  <c r="W1390" i="26"/>
  <c r="V1391" i="26" s="1"/>
  <c r="AA1390" i="26"/>
  <c r="Z1390" i="26"/>
  <c r="AD1390" i="26" s="1"/>
  <c r="AD1795" i="26"/>
  <c r="Z719" i="26"/>
  <c r="AA719" i="26"/>
  <c r="W719" i="26"/>
  <c r="V720" i="26" s="1"/>
  <c r="Y719" i="26"/>
  <c r="R720" i="26"/>
  <c r="AB720" i="26" s="1"/>
  <c r="Y1124" i="26"/>
  <c r="W1124" i="26"/>
  <c r="V1125" i="26" s="1"/>
  <c r="AA1124" i="26"/>
  <c r="Z1124" i="26"/>
  <c r="Q1125" i="26"/>
  <c r="R1125" i="26" s="1"/>
  <c r="AB1125" i="26" s="1"/>
  <c r="AE1255" i="26"/>
  <c r="T990" i="26"/>
  <c r="Q991" i="26" s="1"/>
  <c r="AE989" i="26"/>
  <c r="AD1658" i="22"/>
  <c r="AA988" i="22"/>
  <c r="AD1926" i="22"/>
  <c r="S1258" i="22"/>
  <c r="T1258" i="22" s="1"/>
  <c r="Y1258" i="22" s="1"/>
  <c r="AC1122" i="22"/>
  <c r="R1123" i="22"/>
  <c r="AB1123" i="22" s="1"/>
  <c r="AD1122" i="22"/>
  <c r="AD579" i="22"/>
  <c r="AC579" i="22"/>
  <c r="AE579" i="22" s="1"/>
  <c r="R580" i="22"/>
  <c r="AB580" i="22" s="1"/>
  <c r="R49" i="22"/>
  <c r="AB49" i="22" s="1"/>
  <c r="S49" i="22"/>
  <c r="W1523" i="22"/>
  <c r="V1524" i="22" s="1"/>
  <c r="Z1523" i="22"/>
  <c r="Q1524" i="22"/>
  <c r="Y1523" i="22"/>
  <c r="AA1523" i="22"/>
  <c r="T848" i="22"/>
  <c r="Z848" i="22" s="1"/>
  <c r="AC48" i="22"/>
  <c r="T50" i="20"/>
  <c r="AE312" i="26"/>
  <c r="AA1391" i="22"/>
  <c r="W1391" i="22"/>
  <c r="V1392" i="22" s="1"/>
  <c r="Y1391" i="22"/>
  <c r="Q1392" i="22"/>
  <c r="Z1391" i="22"/>
  <c r="Y1124" i="28"/>
  <c r="Z1124" i="28"/>
  <c r="Q1125" i="28"/>
  <c r="AA1124" i="28"/>
  <c r="W1124" i="28"/>
  <c r="V1125" i="28" s="1"/>
  <c r="Z1930" i="28"/>
  <c r="T181" i="22"/>
  <c r="Q449" i="28"/>
  <c r="Y1660" i="26"/>
  <c r="Q1661" i="26"/>
  <c r="Z1660" i="26"/>
  <c r="AA1660" i="26"/>
  <c r="W1660" i="26"/>
  <c r="V1661" i="26" s="1"/>
  <c r="T1525" i="26"/>
  <c r="Y1258" i="24"/>
  <c r="Z1258" i="24"/>
  <c r="AA1258" i="24"/>
  <c r="Q1259" i="24"/>
  <c r="W1258" i="24"/>
  <c r="V1259" i="24" s="1"/>
  <c r="R988" i="28"/>
  <c r="AB988" i="28" s="1"/>
  <c r="AC1525" i="28"/>
  <c r="AD1525" i="28"/>
  <c r="AE179" i="20"/>
  <c r="R1659" i="24"/>
  <c r="AB1659" i="24" s="1"/>
  <c r="S1122" i="24"/>
  <c r="R1795" i="22"/>
  <c r="AB1795" i="22" s="1"/>
  <c r="R313" i="28"/>
  <c r="AB313" i="28" s="1"/>
  <c r="S1659" i="22"/>
  <c r="AE179" i="24"/>
  <c r="AE1926" i="22"/>
  <c r="Q849" i="22"/>
  <c r="AC987" i="28"/>
  <c r="AD987" i="28"/>
  <c r="R49" i="26"/>
  <c r="AB49" i="26" s="1"/>
  <c r="S1256" i="26"/>
  <c r="S180" i="20"/>
  <c r="R51" i="28"/>
  <c r="AB51" i="28" s="1"/>
  <c r="R317" i="20"/>
  <c r="AB317" i="20" s="1"/>
  <c r="AE1658" i="22"/>
  <c r="T180" i="20"/>
  <c r="S449" i="22"/>
  <c r="AE1929" i="24"/>
  <c r="R1392" i="28"/>
  <c r="AB1392" i="28" s="1"/>
  <c r="S1256" i="28"/>
  <c r="AA1523" i="24"/>
  <c r="Z1523" i="24"/>
  <c r="Q1524" i="24"/>
  <c r="Y1523" i="24"/>
  <c r="W1523" i="24"/>
  <c r="V1524" i="24" s="1"/>
  <c r="AE580" i="26"/>
  <c r="T987" i="24"/>
  <c r="AC316" i="20"/>
  <c r="AD316" i="20"/>
  <c r="AE848" i="24"/>
  <c r="R1526" i="28"/>
  <c r="AB1526" i="28" s="1"/>
  <c r="AC447" i="20"/>
  <c r="AD447" i="20"/>
  <c r="R718" i="24"/>
  <c r="AB718" i="24" s="1"/>
  <c r="S50" i="24"/>
  <c r="AE1121" i="24"/>
  <c r="AC1658" i="24"/>
  <c r="AD1658" i="24"/>
  <c r="AC988" i="22"/>
  <c r="AD988" i="22"/>
  <c r="S717" i="28"/>
  <c r="S180" i="24"/>
  <c r="Z1930" i="26"/>
  <c r="Q1931" i="26"/>
  <c r="W1930" i="26"/>
  <c r="V1931" i="26" s="1"/>
  <c r="Y1930" i="26"/>
  <c r="AA1930" i="26"/>
  <c r="R448" i="20"/>
  <c r="AB448" i="20" s="1"/>
  <c r="AC1794" i="22"/>
  <c r="AD1794" i="22"/>
  <c r="AC312" i="28"/>
  <c r="AD312" i="28"/>
  <c r="T313" i="22"/>
  <c r="AC717" i="24"/>
  <c r="AD717" i="24"/>
  <c r="Q583" i="24"/>
  <c r="AE848" i="26"/>
  <c r="S450" i="24"/>
  <c r="T716" i="22"/>
  <c r="S447" i="26"/>
  <c r="S313" i="26"/>
  <c r="AE446" i="26"/>
  <c r="AC1391" i="28"/>
  <c r="AC48" i="26"/>
  <c r="AD48" i="26"/>
  <c r="S1930" i="24"/>
  <c r="S1927" i="22"/>
  <c r="S1660" i="28"/>
  <c r="S849" i="26"/>
  <c r="S1795" i="24" l="1"/>
  <c r="Z582" i="24"/>
  <c r="T317" i="24"/>
  <c r="AA317" i="24" s="1"/>
  <c r="W582" i="24"/>
  <c r="V583" i="24" s="1"/>
  <c r="AD1794" i="24"/>
  <c r="T1122" i="24"/>
  <c r="Q1123" i="24" s="1"/>
  <c r="AE449" i="24"/>
  <c r="AA582" i="24"/>
  <c r="AC582" i="24" s="1"/>
  <c r="AE316" i="24"/>
  <c r="AE717" i="24"/>
  <c r="AC1794" i="24"/>
  <c r="AA1392" i="24"/>
  <c r="W1392" i="24"/>
  <c r="V1393" i="24" s="1"/>
  <c r="Y1392" i="24"/>
  <c r="Q1393" i="24"/>
  <c r="R1393" i="24" s="1"/>
  <c r="AB1393" i="24" s="1"/>
  <c r="Z1392" i="24"/>
  <c r="AE1658" i="24"/>
  <c r="T180" i="24"/>
  <c r="Q181" i="24" s="1"/>
  <c r="T1795" i="24"/>
  <c r="Z1795" i="24" s="1"/>
  <c r="T849" i="24"/>
  <c r="AE1391" i="24"/>
  <c r="S720" i="26"/>
  <c r="Z180" i="26"/>
  <c r="AE1255" i="28"/>
  <c r="S182" i="28"/>
  <c r="S1796" i="28"/>
  <c r="AE581" i="28"/>
  <c r="Q583" i="28"/>
  <c r="R583" i="28" s="1"/>
  <c r="AB583" i="28" s="1"/>
  <c r="Y582" i="28"/>
  <c r="Z582" i="28"/>
  <c r="AA582" i="28"/>
  <c r="W582" i="28"/>
  <c r="V583" i="28" s="1"/>
  <c r="AE181" i="28"/>
  <c r="S851" i="28"/>
  <c r="Q1931" i="28"/>
  <c r="R1931" i="28" s="1"/>
  <c r="AB1931" i="28" s="1"/>
  <c r="T182" i="28"/>
  <c r="Q183" i="28" s="1"/>
  <c r="AC50" i="28"/>
  <c r="AE50" i="28" s="1"/>
  <c r="W182" i="28"/>
  <c r="V183" i="28" s="1"/>
  <c r="Y1930" i="28"/>
  <c r="AC1930" i="28" s="1"/>
  <c r="AD50" i="28"/>
  <c r="S51" i="28"/>
  <c r="W1930" i="28"/>
  <c r="V1931" i="28" s="1"/>
  <c r="T1256" i="28"/>
  <c r="AA1256" i="28" s="1"/>
  <c r="AA448" i="28"/>
  <c r="AE987" i="28"/>
  <c r="W448" i="28"/>
  <c r="V449" i="28" s="1"/>
  <c r="S313" i="28"/>
  <c r="S988" i="28"/>
  <c r="Y448" i="28"/>
  <c r="AD448" i="28" s="1"/>
  <c r="T851" i="28"/>
  <c r="AE1795" i="28"/>
  <c r="AA581" i="26"/>
  <c r="Y581" i="26"/>
  <c r="AA180" i="26"/>
  <c r="W180" i="26"/>
  <c r="V181" i="26" s="1"/>
  <c r="Y180" i="26"/>
  <c r="AC180" i="26" s="1"/>
  <c r="S1125" i="26"/>
  <c r="Z581" i="26"/>
  <c r="AC1390" i="26"/>
  <c r="AE1390" i="26" s="1"/>
  <c r="W581" i="26"/>
  <c r="V582" i="26" s="1"/>
  <c r="Q582" i="26"/>
  <c r="R582" i="26" s="1"/>
  <c r="AB582" i="26" s="1"/>
  <c r="Z990" i="26"/>
  <c r="AE1795" i="26"/>
  <c r="AD1124" i="26"/>
  <c r="AC719" i="26"/>
  <c r="AD719" i="26"/>
  <c r="S1796" i="26"/>
  <c r="R181" i="26"/>
  <c r="S181" i="26" s="1"/>
  <c r="AC1124" i="26"/>
  <c r="W990" i="26"/>
  <c r="V991" i="26" s="1"/>
  <c r="S49" i="26"/>
  <c r="AA990" i="26"/>
  <c r="T720" i="26"/>
  <c r="Y990" i="26"/>
  <c r="T1256" i="26"/>
  <c r="Z1256" i="26" s="1"/>
  <c r="S1123" i="22"/>
  <c r="T1123" i="22" s="1"/>
  <c r="AD1523" i="22"/>
  <c r="Z1258" i="22"/>
  <c r="AE1122" i="22"/>
  <c r="AA1258" i="22"/>
  <c r="T1659" i="22"/>
  <c r="Q1660" i="22" s="1"/>
  <c r="S580" i="22"/>
  <c r="AE48" i="22"/>
  <c r="T1927" i="22"/>
  <c r="Y1927" i="22" s="1"/>
  <c r="W848" i="22"/>
  <c r="V849" i="22" s="1"/>
  <c r="T49" i="22"/>
  <c r="AA848" i="22"/>
  <c r="Y848" i="22"/>
  <c r="AD848" i="22" s="1"/>
  <c r="Q1259" i="22"/>
  <c r="R1259" i="22" s="1"/>
  <c r="AB1259" i="22" s="1"/>
  <c r="AC1523" i="22"/>
  <c r="R1524" i="22"/>
  <c r="AB1524" i="22" s="1"/>
  <c r="W1258" i="22"/>
  <c r="V1259" i="22" s="1"/>
  <c r="S1795" i="22"/>
  <c r="AE447" i="20"/>
  <c r="S448" i="20"/>
  <c r="AE316" i="20"/>
  <c r="Y50" i="20"/>
  <c r="Z50" i="20"/>
  <c r="Q51" i="20"/>
  <c r="AA50" i="20"/>
  <c r="W50" i="20"/>
  <c r="V51" i="20" s="1"/>
  <c r="AE1794" i="22"/>
  <c r="AE988" i="22"/>
  <c r="T1660" i="28"/>
  <c r="S1526" i="28"/>
  <c r="AC1391" i="22"/>
  <c r="AD1391" i="22"/>
  <c r="W1927" i="22"/>
  <c r="V1928" i="22" s="1"/>
  <c r="R1259" i="24"/>
  <c r="AB1259" i="24" s="1"/>
  <c r="R1661" i="26"/>
  <c r="AB1661" i="26" s="1"/>
  <c r="AA181" i="22"/>
  <c r="Q182" i="22"/>
  <c r="W181" i="22"/>
  <c r="V182" i="22" s="1"/>
  <c r="Y181" i="22"/>
  <c r="Z181" i="22"/>
  <c r="AC1258" i="22"/>
  <c r="AD1258" i="22"/>
  <c r="S718" i="24"/>
  <c r="T447" i="26"/>
  <c r="AC1523" i="24"/>
  <c r="AD1523" i="24"/>
  <c r="Q318" i="24"/>
  <c r="Y317" i="24"/>
  <c r="Z317" i="24"/>
  <c r="W317" i="24"/>
  <c r="V318" i="24" s="1"/>
  <c r="AA1122" i="24"/>
  <c r="R991" i="26"/>
  <c r="AB991" i="26" s="1"/>
  <c r="AC1660" i="26"/>
  <c r="AD1660" i="26"/>
  <c r="R1125" i="28"/>
  <c r="AB1125" i="28" s="1"/>
  <c r="W716" i="22"/>
  <c r="V717" i="22" s="1"/>
  <c r="Q717" i="22"/>
  <c r="Z716" i="22"/>
  <c r="AA716" i="22"/>
  <c r="Y716" i="22"/>
  <c r="AE312" i="28"/>
  <c r="T1930" i="24"/>
  <c r="R1524" i="24"/>
  <c r="AB1524" i="24" s="1"/>
  <c r="T50" i="24"/>
  <c r="R449" i="28"/>
  <c r="AB449" i="28" s="1"/>
  <c r="AC1258" i="24"/>
  <c r="AD1258" i="24"/>
  <c r="AC1124" i="28"/>
  <c r="AD1124" i="28"/>
  <c r="AD582" i="24"/>
  <c r="AE1391" i="28"/>
  <c r="AA313" i="22"/>
  <c r="Z313" i="22"/>
  <c r="Q314" i="22"/>
  <c r="Y313" i="22"/>
  <c r="W313" i="22"/>
  <c r="V314" i="22" s="1"/>
  <c r="R583" i="24"/>
  <c r="AB583" i="24" s="1"/>
  <c r="AA1795" i="24"/>
  <c r="S317" i="20"/>
  <c r="T317" i="20" s="1"/>
  <c r="S1391" i="26"/>
  <c r="R1931" i="26"/>
  <c r="AB1931" i="26" s="1"/>
  <c r="AC1930" i="26"/>
  <c r="AD1930" i="26"/>
  <c r="S989" i="22"/>
  <c r="R849" i="22"/>
  <c r="AB849" i="22" s="1"/>
  <c r="T849" i="26"/>
  <c r="AE48" i="26"/>
  <c r="T717" i="28"/>
  <c r="S1392" i="28"/>
  <c r="T449" i="22"/>
  <c r="S1659" i="24"/>
  <c r="AA1525" i="26"/>
  <c r="Z1525" i="26"/>
  <c r="Q1526" i="26"/>
  <c r="W1525" i="26"/>
  <c r="V1526" i="26" s="1"/>
  <c r="Y1525" i="26"/>
  <c r="T313" i="26"/>
  <c r="Y987" i="24"/>
  <c r="Q988" i="24"/>
  <c r="AA987" i="24"/>
  <c r="Z987" i="24"/>
  <c r="W987" i="24"/>
  <c r="V988" i="24" s="1"/>
  <c r="Y180" i="20"/>
  <c r="Z180" i="20"/>
  <c r="Q181" i="20"/>
  <c r="AA180" i="20"/>
  <c r="W180" i="20"/>
  <c r="V181" i="20" s="1"/>
  <c r="T450" i="24"/>
  <c r="AE1525" i="28"/>
  <c r="R1392" i="22"/>
  <c r="AB1392" i="22" s="1"/>
  <c r="W1122" i="24" l="1"/>
  <c r="V1123" i="24" s="1"/>
  <c r="AE1794" i="24"/>
  <c r="Y1122" i="24"/>
  <c r="Q1796" i="24"/>
  <c r="R1796" i="24" s="1"/>
  <c r="AB1796" i="24" s="1"/>
  <c r="Z1122" i="24"/>
  <c r="AC1122" i="24" s="1"/>
  <c r="Y1795" i="24"/>
  <c r="AC1795" i="24" s="1"/>
  <c r="W1795" i="24"/>
  <c r="V1796" i="24" s="1"/>
  <c r="Y180" i="24"/>
  <c r="AD180" i="24" s="1"/>
  <c r="Y1659" i="22"/>
  <c r="W1659" i="22"/>
  <c r="V1660" i="22" s="1"/>
  <c r="Z1659" i="22"/>
  <c r="AA180" i="24"/>
  <c r="AE1258" i="24"/>
  <c r="W180" i="24"/>
  <c r="V181" i="24" s="1"/>
  <c r="S1259" i="24"/>
  <c r="Z180" i="24"/>
  <c r="AC1392" i="24"/>
  <c r="AD1392" i="24"/>
  <c r="S1393" i="24"/>
  <c r="S583" i="24"/>
  <c r="W849" i="24"/>
  <c r="V850" i="24" s="1"/>
  <c r="Y849" i="24"/>
  <c r="AA849" i="24"/>
  <c r="Z849" i="24"/>
  <c r="Q850" i="24"/>
  <c r="R850" i="24" s="1"/>
  <c r="AB850" i="24" s="1"/>
  <c r="AD581" i="26"/>
  <c r="AD180" i="26"/>
  <c r="AE180" i="26" s="1"/>
  <c r="Q1257" i="28"/>
  <c r="T1392" i="28"/>
  <c r="W1392" i="28" s="1"/>
  <c r="V1393" i="28" s="1"/>
  <c r="Z1256" i="28"/>
  <c r="AA182" i="28"/>
  <c r="AD582" i="28"/>
  <c r="AC582" i="28"/>
  <c r="AE582" i="28" s="1"/>
  <c r="S583" i="28"/>
  <c r="W1256" i="28"/>
  <c r="V1257" i="28" s="1"/>
  <c r="Z182" i="28"/>
  <c r="T51" i="28"/>
  <c r="Y51" i="28" s="1"/>
  <c r="Y182" i="28"/>
  <c r="Y1256" i="28"/>
  <c r="AC1256" i="28" s="1"/>
  <c r="T1796" i="28"/>
  <c r="AD1930" i="28"/>
  <c r="AE1930" i="28" s="1"/>
  <c r="R183" i="28"/>
  <c r="AB183" i="28" s="1"/>
  <c r="AC448" i="28"/>
  <c r="W851" i="28"/>
  <c r="V852" i="28" s="1"/>
  <c r="S1931" i="28"/>
  <c r="Q852" i="28"/>
  <c r="T988" i="28"/>
  <c r="Q989" i="28" s="1"/>
  <c r="Y851" i="28"/>
  <c r="Z851" i="28"/>
  <c r="S1125" i="28"/>
  <c r="T1125" i="28" s="1"/>
  <c r="AA851" i="28"/>
  <c r="T313" i="28"/>
  <c r="Y313" i="28" s="1"/>
  <c r="AC581" i="26"/>
  <c r="AE581" i="26"/>
  <c r="AD990" i="26"/>
  <c r="T1125" i="26"/>
  <c r="T1391" i="26"/>
  <c r="W1391" i="26" s="1"/>
  <c r="V1392" i="26" s="1"/>
  <c r="AA1256" i="26"/>
  <c r="AE719" i="26"/>
  <c r="AE1124" i="26"/>
  <c r="AC990" i="26"/>
  <c r="AE990" i="26" s="1"/>
  <c r="W1256" i="26"/>
  <c r="V1257" i="26" s="1"/>
  <c r="Y1256" i="26"/>
  <c r="S1931" i="26"/>
  <c r="Q1257" i="26"/>
  <c r="R1257" i="26" s="1"/>
  <c r="AB1257" i="26" s="1"/>
  <c r="T49" i="26"/>
  <c r="Q721" i="26"/>
  <c r="R721" i="26" s="1"/>
  <c r="AB721" i="26" s="1"/>
  <c r="Y720" i="26"/>
  <c r="Z720" i="26"/>
  <c r="AA720" i="26"/>
  <c r="W720" i="26"/>
  <c r="V721" i="26" s="1"/>
  <c r="AB181" i="26"/>
  <c r="T181" i="26"/>
  <c r="T1796" i="26"/>
  <c r="AA1123" i="22"/>
  <c r="Q1124" i="22"/>
  <c r="W1123" i="22"/>
  <c r="V1124" i="22" s="1"/>
  <c r="Z1123" i="22"/>
  <c r="Y1123" i="22"/>
  <c r="S1524" i="22"/>
  <c r="T1524" i="22" s="1"/>
  <c r="AA1927" i="22"/>
  <c r="AC1927" i="22" s="1"/>
  <c r="Q1928" i="22"/>
  <c r="R1928" i="22" s="1"/>
  <c r="AB1928" i="22" s="1"/>
  <c r="AC848" i="22"/>
  <c r="Z1927" i="22"/>
  <c r="AD1927" i="22" s="1"/>
  <c r="AA1659" i="22"/>
  <c r="R1124" i="22"/>
  <c r="S1124" i="22"/>
  <c r="AC1123" i="22"/>
  <c r="AD1123" i="22"/>
  <c r="S849" i="22"/>
  <c r="AE1523" i="22"/>
  <c r="T580" i="22"/>
  <c r="AE1258" i="22"/>
  <c r="S1392" i="22"/>
  <c r="T1392" i="22" s="1"/>
  <c r="S1259" i="22"/>
  <c r="T1795" i="22"/>
  <c r="T1259" i="22"/>
  <c r="W1259" i="22" s="1"/>
  <c r="V1260" i="22" s="1"/>
  <c r="Q50" i="22"/>
  <c r="AA49" i="22"/>
  <c r="W49" i="22"/>
  <c r="V50" i="22" s="1"/>
  <c r="Y49" i="22"/>
  <c r="Z49" i="22"/>
  <c r="AD50" i="20"/>
  <c r="R51" i="20"/>
  <c r="AB51" i="20" s="1"/>
  <c r="AC50" i="20"/>
  <c r="T448" i="20"/>
  <c r="R988" i="24"/>
  <c r="AB988" i="24" s="1"/>
  <c r="R1526" i="26"/>
  <c r="AB1526" i="26" s="1"/>
  <c r="AA449" i="22"/>
  <c r="W449" i="22"/>
  <c r="V450" i="22" s="1"/>
  <c r="Y449" i="22"/>
  <c r="Q450" i="22"/>
  <c r="Z449" i="22"/>
  <c r="Y717" i="28"/>
  <c r="Z717" i="28"/>
  <c r="Q718" i="28"/>
  <c r="AA717" i="28"/>
  <c r="W717" i="28"/>
  <c r="V718" i="28" s="1"/>
  <c r="Y317" i="20"/>
  <c r="Z317" i="20"/>
  <c r="Q318" i="20"/>
  <c r="AA317" i="20"/>
  <c r="W317" i="20"/>
  <c r="V318" i="20" s="1"/>
  <c r="AA849" i="26"/>
  <c r="Q850" i="26"/>
  <c r="W849" i="26"/>
  <c r="V850" i="26" s="1"/>
  <c r="Y849" i="26"/>
  <c r="Z849" i="26"/>
  <c r="AE1930" i="26"/>
  <c r="Q1931" i="24"/>
  <c r="Y1930" i="24"/>
  <c r="Z1930" i="24"/>
  <c r="AA1930" i="24"/>
  <c r="W1930" i="24"/>
  <c r="V1931" i="24" s="1"/>
  <c r="T718" i="24"/>
  <c r="AC181" i="22"/>
  <c r="AD181" i="22"/>
  <c r="R181" i="20"/>
  <c r="AB181" i="20" s="1"/>
  <c r="Y1392" i="28"/>
  <c r="Z1392" i="28"/>
  <c r="Q1393" i="28"/>
  <c r="AA1392" i="28"/>
  <c r="AC317" i="24"/>
  <c r="AD317" i="24"/>
  <c r="S449" i="28"/>
  <c r="R318" i="24"/>
  <c r="AB318" i="24" s="1"/>
  <c r="R182" i="22"/>
  <c r="AB182" i="22" s="1"/>
  <c r="R1660" i="22"/>
  <c r="AB1660" i="22" s="1"/>
  <c r="AE1391" i="22"/>
  <c r="R181" i="24"/>
  <c r="AB181" i="24" s="1"/>
  <c r="AA313" i="28"/>
  <c r="AC180" i="20"/>
  <c r="AD180" i="20"/>
  <c r="Y313" i="26"/>
  <c r="Z313" i="26"/>
  <c r="Q314" i="26"/>
  <c r="W313" i="26"/>
  <c r="V314" i="26" s="1"/>
  <c r="AA313" i="26"/>
  <c r="AE582" i="24"/>
  <c r="AC716" i="22"/>
  <c r="AD716" i="22"/>
  <c r="Z51" i="28"/>
  <c r="Q52" i="28"/>
  <c r="AA51" i="28"/>
  <c r="W51" i="28"/>
  <c r="V52" i="28" s="1"/>
  <c r="AC987" i="24"/>
  <c r="AD987" i="24"/>
  <c r="AE1124" i="28"/>
  <c r="Z50" i="24"/>
  <c r="Y50" i="24"/>
  <c r="AA50" i="24"/>
  <c r="Q51" i="24"/>
  <c r="W50" i="24"/>
  <c r="V51" i="24" s="1"/>
  <c r="AE1660" i="26"/>
  <c r="T1659" i="24"/>
  <c r="AA1391" i="26"/>
  <c r="R1123" i="24"/>
  <c r="AB1123" i="24" s="1"/>
  <c r="T989" i="22"/>
  <c r="AC313" i="22"/>
  <c r="AD313" i="22"/>
  <c r="AE1523" i="24"/>
  <c r="S1661" i="26"/>
  <c r="AC1659" i="22"/>
  <c r="AD1659" i="22"/>
  <c r="T1526" i="28"/>
  <c r="S582" i="26"/>
  <c r="Y450" i="24"/>
  <c r="AA450" i="24"/>
  <c r="Z450" i="24"/>
  <c r="Q451" i="24"/>
  <c r="W450" i="24"/>
  <c r="V451" i="24" s="1"/>
  <c r="AC1525" i="26"/>
  <c r="AD1525" i="26"/>
  <c r="AE848" i="22"/>
  <c r="R314" i="22"/>
  <c r="AB314" i="22" s="1"/>
  <c r="R1257" i="28"/>
  <c r="AB1257" i="28" s="1"/>
  <c r="S1524" i="24"/>
  <c r="R717" i="22"/>
  <c r="AB717" i="22" s="1"/>
  <c r="S991" i="26"/>
  <c r="AA447" i="26"/>
  <c r="Y447" i="26"/>
  <c r="Z447" i="26"/>
  <c r="Q448" i="26"/>
  <c r="W447" i="26"/>
  <c r="V448" i="26" s="1"/>
  <c r="AA1660" i="28"/>
  <c r="Y1660" i="28"/>
  <c r="Z1660" i="28"/>
  <c r="Q1661" i="28"/>
  <c r="W1660" i="28"/>
  <c r="V1661" i="28" s="1"/>
  <c r="AD1795" i="24" l="1"/>
  <c r="AE1795" i="24" s="1"/>
  <c r="AD1122" i="24"/>
  <c r="AC180" i="24"/>
  <c r="T1259" i="24"/>
  <c r="AA1259" i="24" s="1"/>
  <c r="S850" i="24"/>
  <c r="T850" i="24" s="1"/>
  <c r="Y850" i="24" s="1"/>
  <c r="AE180" i="24"/>
  <c r="T583" i="24"/>
  <c r="Z583" i="24" s="1"/>
  <c r="AC849" i="24"/>
  <c r="AD849" i="24"/>
  <c r="T1393" i="24"/>
  <c r="AA1393" i="24" s="1"/>
  <c r="AE1392" i="24"/>
  <c r="S1123" i="24"/>
  <c r="AD1256" i="28"/>
  <c r="AD182" i="28"/>
  <c r="AD851" i="28"/>
  <c r="AE448" i="28"/>
  <c r="W1796" i="28"/>
  <c r="V1797" i="28" s="1"/>
  <c r="Y1796" i="28"/>
  <c r="Z1796" i="28"/>
  <c r="Q1797" i="28"/>
  <c r="R1797" i="28" s="1"/>
  <c r="AB1797" i="28" s="1"/>
  <c r="AA1796" i="28"/>
  <c r="T583" i="28"/>
  <c r="AC182" i="28"/>
  <c r="AE182" i="28" s="1"/>
  <c r="S183" i="28"/>
  <c r="W988" i="28"/>
  <c r="V989" i="28" s="1"/>
  <c r="AC851" i="28"/>
  <c r="AE851" i="28" s="1"/>
  <c r="Z313" i="28"/>
  <c r="AC313" i="28" s="1"/>
  <c r="T449" i="28"/>
  <c r="Y449" i="28" s="1"/>
  <c r="AE1256" i="28"/>
  <c r="Y988" i="28"/>
  <c r="W313" i="28"/>
  <c r="V314" i="28" s="1"/>
  <c r="AA988" i="28"/>
  <c r="Z988" i="28"/>
  <c r="R852" i="28"/>
  <c r="AB852" i="28" s="1"/>
  <c r="T1931" i="28"/>
  <c r="Q314" i="28"/>
  <c r="R314" i="28" s="1"/>
  <c r="AB314" i="28" s="1"/>
  <c r="Y1391" i="26"/>
  <c r="Q1392" i="26"/>
  <c r="Z1391" i="26"/>
  <c r="AC1391" i="26" s="1"/>
  <c r="AC1256" i="26"/>
  <c r="AE1256" i="26" s="1"/>
  <c r="Z1125" i="26"/>
  <c r="Q1126" i="26"/>
  <c r="R1126" i="26" s="1"/>
  <c r="AB1126" i="26" s="1"/>
  <c r="AA1125" i="26"/>
  <c r="Y1125" i="26"/>
  <c r="W1125" i="26"/>
  <c r="V1126" i="26" s="1"/>
  <c r="T1931" i="26"/>
  <c r="AD1256" i="26"/>
  <c r="AC720" i="26"/>
  <c r="AD720" i="26"/>
  <c r="AE720" i="26" s="1"/>
  <c r="W1796" i="26"/>
  <c r="V1797" i="26" s="1"/>
  <c r="AA1796" i="26"/>
  <c r="Q1797" i="26"/>
  <c r="Y1796" i="26"/>
  <c r="Z1796" i="26"/>
  <c r="Z181" i="26"/>
  <c r="AA181" i="26"/>
  <c r="Q182" i="26"/>
  <c r="R182" i="26" s="1"/>
  <c r="AB182" i="26" s="1"/>
  <c r="Y181" i="26"/>
  <c r="W181" i="26"/>
  <c r="V182" i="26" s="1"/>
  <c r="Y49" i="26"/>
  <c r="Z49" i="26"/>
  <c r="AA49" i="26"/>
  <c r="Q50" i="26"/>
  <c r="R50" i="26" s="1"/>
  <c r="AB50" i="26" s="1"/>
  <c r="W49" i="26"/>
  <c r="V50" i="26" s="1"/>
  <c r="S721" i="26"/>
  <c r="Y1259" i="22"/>
  <c r="AE1123" i="22"/>
  <c r="Z1259" i="22"/>
  <c r="AD1259" i="22" s="1"/>
  <c r="AA1259" i="22"/>
  <c r="AB1124" i="22"/>
  <c r="T1124" i="22"/>
  <c r="T849" i="22"/>
  <c r="Z849" i="22" s="1"/>
  <c r="Q1260" i="22"/>
  <c r="R1260" i="22" s="1"/>
  <c r="AB1260" i="22" s="1"/>
  <c r="Z580" i="22"/>
  <c r="Y580" i="22"/>
  <c r="Q581" i="22"/>
  <c r="AA580" i="22"/>
  <c r="W580" i="22"/>
  <c r="V581" i="22" s="1"/>
  <c r="AD49" i="22"/>
  <c r="AC49" i="22"/>
  <c r="W1795" i="22"/>
  <c r="V1796" i="22" s="1"/>
  <c r="Y1795" i="22"/>
  <c r="Z1795" i="22"/>
  <c r="Q1796" i="22"/>
  <c r="R1796" i="22" s="1"/>
  <c r="AB1796" i="22" s="1"/>
  <c r="AA1795" i="22"/>
  <c r="S1928" i="22"/>
  <c r="Q1525" i="22"/>
  <c r="Z1524" i="22"/>
  <c r="Y1524" i="22"/>
  <c r="AA1524" i="22"/>
  <c r="W1524" i="22"/>
  <c r="V1525" i="22" s="1"/>
  <c r="S1660" i="22"/>
  <c r="AE1927" i="22"/>
  <c r="R50" i="22"/>
  <c r="AB50" i="22" s="1"/>
  <c r="S50" i="22"/>
  <c r="AA448" i="20"/>
  <c r="W448" i="20"/>
  <c r="V449" i="20" s="1"/>
  <c r="Z448" i="20"/>
  <c r="Q449" i="20"/>
  <c r="Y448" i="20"/>
  <c r="AE50" i="20"/>
  <c r="S51" i="20"/>
  <c r="R1392" i="26"/>
  <c r="AB1392" i="26" s="1"/>
  <c r="Y718" i="24"/>
  <c r="AA718" i="24"/>
  <c r="Q719" i="24"/>
  <c r="W718" i="24"/>
  <c r="V719" i="24" s="1"/>
  <c r="Z718" i="24"/>
  <c r="Y1931" i="26"/>
  <c r="AA1931" i="26"/>
  <c r="Q1932" i="26"/>
  <c r="W1931" i="26"/>
  <c r="V1932" i="26" s="1"/>
  <c r="Z1931" i="26"/>
  <c r="T1661" i="26"/>
  <c r="AE1525" i="26"/>
  <c r="AC450" i="24"/>
  <c r="AD450" i="24"/>
  <c r="W1526" i="28"/>
  <c r="V1527" i="28" s="1"/>
  <c r="Y1526" i="28"/>
  <c r="Z1526" i="28"/>
  <c r="AA1526" i="28"/>
  <c r="Q1527" i="28"/>
  <c r="AC50" i="24"/>
  <c r="AD50" i="24"/>
  <c r="S1796" i="24"/>
  <c r="AE716" i="22"/>
  <c r="AC1392" i="28"/>
  <c r="AD1392" i="28"/>
  <c r="R718" i="28"/>
  <c r="AB718" i="28" s="1"/>
  <c r="R52" i="28"/>
  <c r="AB52" i="28" s="1"/>
  <c r="R314" i="26"/>
  <c r="AB314" i="26" s="1"/>
  <c r="S318" i="24"/>
  <c r="R318" i="20"/>
  <c r="AB318" i="20" s="1"/>
  <c r="Y1125" i="28"/>
  <c r="Z1125" i="28"/>
  <c r="AA1125" i="28"/>
  <c r="Q1126" i="28"/>
  <c r="W1125" i="28"/>
  <c r="V1126" i="28" s="1"/>
  <c r="AC1930" i="24"/>
  <c r="AD1930" i="24"/>
  <c r="AC849" i="26"/>
  <c r="AD849" i="26"/>
  <c r="AC717" i="28"/>
  <c r="AD717" i="28"/>
  <c r="R448" i="26"/>
  <c r="AB448" i="26" s="1"/>
  <c r="R1661" i="28"/>
  <c r="AB1661" i="28" s="1"/>
  <c r="W1659" i="24"/>
  <c r="V1660" i="24" s="1"/>
  <c r="Z1659" i="24"/>
  <c r="Q1660" i="24"/>
  <c r="Y1659" i="24"/>
  <c r="AA1659" i="24"/>
  <c r="S1257" i="26"/>
  <c r="AE987" i="24"/>
  <c r="AC313" i="26"/>
  <c r="AD313" i="26"/>
  <c r="S181" i="24"/>
  <c r="S182" i="22"/>
  <c r="AE1122" i="24"/>
  <c r="R1931" i="24"/>
  <c r="AB1931" i="24" s="1"/>
  <c r="AC317" i="20"/>
  <c r="AD317" i="20"/>
  <c r="S1526" i="26"/>
  <c r="S717" i="22"/>
  <c r="T182" i="22"/>
  <c r="R850" i="26"/>
  <c r="AB850" i="26" s="1"/>
  <c r="R450" i="22"/>
  <c r="AB450" i="22" s="1"/>
  <c r="S1257" i="28"/>
  <c r="AC51" i="28"/>
  <c r="AD51" i="28"/>
  <c r="AC1660" i="28"/>
  <c r="AD1660" i="28"/>
  <c r="T991" i="26"/>
  <c r="AE313" i="22"/>
  <c r="AC447" i="26"/>
  <c r="AD447" i="26"/>
  <c r="Z1392" i="22"/>
  <c r="Q1393" i="22"/>
  <c r="AA1392" i="22"/>
  <c r="W1392" i="22"/>
  <c r="V1393" i="22" s="1"/>
  <c r="Y1392" i="22"/>
  <c r="R451" i="24"/>
  <c r="AB451" i="24" s="1"/>
  <c r="T1524" i="24"/>
  <c r="Z989" i="22"/>
  <c r="Q990" i="22"/>
  <c r="W989" i="22"/>
  <c r="V990" i="22" s="1"/>
  <c r="Y989" i="22"/>
  <c r="AA989" i="22"/>
  <c r="R51" i="24"/>
  <c r="AB51" i="24" s="1"/>
  <c r="S50" i="26"/>
  <c r="AE180" i="20"/>
  <c r="S181" i="20"/>
  <c r="R989" i="28"/>
  <c r="AB989" i="28" s="1"/>
  <c r="AC449" i="22"/>
  <c r="AD449" i="22"/>
  <c r="S988" i="24"/>
  <c r="T988" i="24" s="1"/>
  <c r="S314" i="22"/>
  <c r="AE1659" i="22"/>
  <c r="T582" i="26"/>
  <c r="AE317" i="24"/>
  <c r="R1393" i="28"/>
  <c r="AB1393" i="28" s="1"/>
  <c r="AE181" i="22"/>
  <c r="Y1259" i="24" l="1"/>
  <c r="Q1394" i="24"/>
  <c r="R1394" i="24" s="1"/>
  <c r="AB1394" i="24" s="1"/>
  <c r="W1393" i="24"/>
  <c r="V1394" i="24" s="1"/>
  <c r="Y1393" i="24"/>
  <c r="W583" i="24"/>
  <c r="V584" i="24" s="1"/>
  <c r="Y583" i="24"/>
  <c r="Z850" i="24"/>
  <c r="AD850" i="24" s="1"/>
  <c r="W850" i="24"/>
  <c r="V851" i="24" s="1"/>
  <c r="Z1393" i="24"/>
  <c r="AE849" i="24"/>
  <c r="Q1260" i="24"/>
  <c r="R1260" i="24" s="1"/>
  <c r="AB1260" i="24" s="1"/>
  <c r="Z1259" i="24"/>
  <c r="AC1259" i="24" s="1"/>
  <c r="W1259" i="24"/>
  <c r="V1260" i="24" s="1"/>
  <c r="S51" i="24"/>
  <c r="AA583" i="24"/>
  <c r="Q584" i="24"/>
  <c r="R584" i="24" s="1"/>
  <c r="AB584" i="24" s="1"/>
  <c r="Q851" i="24"/>
  <c r="AA850" i="24"/>
  <c r="T1123" i="24"/>
  <c r="AD988" i="28"/>
  <c r="Q584" i="28"/>
  <c r="R584" i="28" s="1"/>
  <c r="AB584" i="28" s="1"/>
  <c r="Z583" i="28"/>
  <c r="W583" i="28"/>
  <c r="V584" i="28" s="1"/>
  <c r="Y583" i="28"/>
  <c r="AA583" i="28"/>
  <c r="T183" i="28"/>
  <c r="AA183" i="28" s="1"/>
  <c r="AD1796" i="28"/>
  <c r="AC1796" i="28"/>
  <c r="S1797" i="28"/>
  <c r="T1797" i="28" s="1"/>
  <c r="AD313" i="28"/>
  <c r="AC988" i="28"/>
  <c r="AE988" i="28" s="1"/>
  <c r="AA449" i="28"/>
  <c r="Z449" i="28"/>
  <c r="AD449" i="28" s="1"/>
  <c r="S718" i="28"/>
  <c r="W449" i="28"/>
  <c r="V450" i="28" s="1"/>
  <c r="Q450" i="28"/>
  <c r="R450" i="28" s="1"/>
  <c r="AB450" i="28" s="1"/>
  <c r="AE313" i="28"/>
  <c r="T1257" i="28"/>
  <c r="Q1932" i="28"/>
  <c r="Y1931" i="28"/>
  <c r="AA1931" i="28"/>
  <c r="Z1931" i="28"/>
  <c r="W1931" i="28"/>
  <c r="V1932" i="28" s="1"/>
  <c r="S852" i="28"/>
  <c r="S1126" i="26"/>
  <c r="AD1391" i="26"/>
  <c r="AD1796" i="26"/>
  <c r="AC1125" i="26"/>
  <c r="AD1125" i="26"/>
  <c r="S182" i="26"/>
  <c r="AC181" i="26"/>
  <c r="AE181" i="26" s="1"/>
  <c r="AD181" i="26"/>
  <c r="S314" i="26"/>
  <c r="AD49" i="26"/>
  <c r="R1797" i="26"/>
  <c r="AB1797" i="26" s="1"/>
  <c r="S1797" i="26"/>
  <c r="T1797" i="26"/>
  <c r="T721" i="26"/>
  <c r="AA721" i="26" s="1"/>
  <c r="S448" i="26"/>
  <c r="AC49" i="26"/>
  <c r="T50" i="26"/>
  <c r="Q51" i="26" s="1"/>
  <c r="AC1796" i="26"/>
  <c r="AC1259" i="22"/>
  <c r="W849" i="22"/>
  <c r="V850" i="22" s="1"/>
  <c r="Y849" i="22"/>
  <c r="AC849" i="22" s="1"/>
  <c r="AA849" i="22"/>
  <c r="Q850" i="22"/>
  <c r="Y1124" i="22"/>
  <c r="Z1124" i="22"/>
  <c r="W1124" i="22"/>
  <c r="V1125" i="22" s="1"/>
  <c r="Q1125" i="22"/>
  <c r="AA1124" i="22"/>
  <c r="R581" i="22"/>
  <c r="AB581" i="22" s="1"/>
  <c r="AC1524" i="22"/>
  <c r="AD1524" i="22"/>
  <c r="S1796" i="22"/>
  <c r="AC580" i="22"/>
  <c r="AD580" i="22"/>
  <c r="AD1795" i="22"/>
  <c r="AE1795" i="22" s="1"/>
  <c r="AE1259" i="22"/>
  <c r="AC1795" i="22"/>
  <c r="R1525" i="22"/>
  <c r="AB1525" i="22" s="1"/>
  <c r="S1525" i="22"/>
  <c r="AE49" i="22"/>
  <c r="S1260" i="22"/>
  <c r="T1928" i="22"/>
  <c r="T1660" i="22"/>
  <c r="Q1661" i="22" s="1"/>
  <c r="T50" i="22"/>
  <c r="AC448" i="20"/>
  <c r="AD448" i="20"/>
  <c r="S318" i="20"/>
  <c r="T51" i="20"/>
  <c r="R449" i="20"/>
  <c r="AE448" i="20"/>
  <c r="T1257" i="26"/>
  <c r="R990" i="22"/>
  <c r="AB990" i="22" s="1"/>
  <c r="Y991" i="26"/>
  <c r="Q992" i="26"/>
  <c r="W991" i="26"/>
  <c r="V992" i="26" s="1"/>
  <c r="Z991" i="26"/>
  <c r="AA991" i="26"/>
  <c r="R1660" i="24"/>
  <c r="AB1660" i="24" s="1"/>
  <c r="S850" i="26"/>
  <c r="AE317" i="20"/>
  <c r="T181" i="24"/>
  <c r="S1661" i="28"/>
  <c r="T1796" i="24"/>
  <c r="R1527" i="28"/>
  <c r="AB1527" i="28" s="1"/>
  <c r="AE450" i="24"/>
  <c r="AC1931" i="26"/>
  <c r="AD1931" i="26"/>
  <c r="S584" i="28"/>
  <c r="T314" i="22"/>
  <c r="R1393" i="22"/>
  <c r="AB1393" i="22" s="1"/>
  <c r="AE313" i="26"/>
  <c r="W1661" i="26"/>
  <c r="V1662" i="26" s="1"/>
  <c r="Q1662" i="26"/>
  <c r="Z1661" i="26"/>
  <c r="Y1661" i="26"/>
  <c r="AA1661" i="26"/>
  <c r="S1392" i="26"/>
  <c r="Z1524" i="24"/>
  <c r="Q1525" i="24"/>
  <c r="W1524" i="24"/>
  <c r="V1525" i="24" s="1"/>
  <c r="Y1524" i="24"/>
  <c r="AA1524" i="24"/>
  <c r="R1126" i="28"/>
  <c r="AB1126" i="28" s="1"/>
  <c r="T1126" i="26"/>
  <c r="S1931" i="24"/>
  <c r="AE717" i="28"/>
  <c r="W50" i="26"/>
  <c r="V51" i="26" s="1"/>
  <c r="AE1391" i="26"/>
  <c r="S52" i="28"/>
  <c r="AE1392" i="28"/>
  <c r="AC1526" i="28"/>
  <c r="AD1526" i="28"/>
  <c r="AE447" i="26"/>
  <c r="AA182" i="22"/>
  <c r="Z182" i="22"/>
  <c r="W182" i="22"/>
  <c r="V183" i="22" s="1"/>
  <c r="Q183" i="22"/>
  <c r="Y182" i="22"/>
  <c r="S1393" i="28"/>
  <c r="Y582" i="26"/>
  <c r="Z582" i="26"/>
  <c r="AA582" i="26"/>
  <c r="Q583" i="26"/>
  <c r="W582" i="26"/>
  <c r="V583" i="26" s="1"/>
  <c r="S989" i="28"/>
  <c r="AC989" i="22"/>
  <c r="AD989" i="22"/>
  <c r="S451" i="24"/>
  <c r="AE1660" i="28"/>
  <c r="S450" i="22"/>
  <c r="AE849" i="26"/>
  <c r="AC1125" i="28"/>
  <c r="AD1125" i="28"/>
  <c r="R719" i="24"/>
  <c r="AB719" i="24" s="1"/>
  <c r="R850" i="22"/>
  <c r="AB850" i="22" s="1"/>
  <c r="Y988" i="24"/>
  <c r="Z988" i="24"/>
  <c r="AA988" i="24"/>
  <c r="Q989" i="24"/>
  <c r="W988" i="24"/>
  <c r="V989" i="24" s="1"/>
  <c r="AE449" i="22"/>
  <c r="AC1392" i="22"/>
  <c r="AD1392" i="22"/>
  <c r="AE51" i="28"/>
  <c r="T181" i="20"/>
  <c r="S314" i="28"/>
  <c r="T1526" i="26"/>
  <c r="AC1659" i="24"/>
  <c r="AD1659" i="24"/>
  <c r="T717" i="22"/>
  <c r="AE1930" i="24"/>
  <c r="T318" i="24"/>
  <c r="AE50" i="24"/>
  <c r="R1932" i="26"/>
  <c r="AB1932" i="26" s="1"/>
  <c r="AC718" i="24"/>
  <c r="AD718" i="24"/>
  <c r="AC583" i="24" l="1"/>
  <c r="AD583" i="24"/>
  <c r="AE583" i="24" s="1"/>
  <c r="AC1393" i="24"/>
  <c r="AD1393" i="24"/>
  <c r="S1260" i="24"/>
  <c r="T1260" i="24" s="1"/>
  <c r="T51" i="24"/>
  <c r="Z51" i="24" s="1"/>
  <c r="AC850" i="24"/>
  <c r="AD1259" i="24"/>
  <c r="AE1259" i="24" s="1"/>
  <c r="AE718" i="24"/>
  <c r="AE580" i="22"/>
  <c r="AD849" i="22"/>
  <c r="S581" i="22"/>
  <c r="Y1123" i="24"/>
  <c r="Q1124" i="24"/>
  <c r="R1124" i="24" s="1"/>
  <c r="AB1124" i="24" s="1"/>
  <c r="Z1123" i="24"/>
  <c r="AA1123" i="24"/>
  <c r="W1123" i="24"/>
  <c r="V1124" i="24" s="1"/>
  <c r="S719" i="24"/>
  <c r="S584" i="24"/>
  <c r="R851" i="24"/>
  <c r="AB851" i="24" s="1"/>
  <c r="W183" i="28"/>
  <c r="V184" i="28" s="1"/>
  <c r="AC449" i="28"/>
  <c r="Q184" i="28"/>
  <c r="R184" i="28" s="1"/>
  <c r="AB184" i="28" s="1"/>
  <c r="AE1796" i="28"/>
  <c r="Z183" i="28"/>
  <c r="AE449" i="28"/>
  <c r="AC583" i="28"/>
  <c r="AD583" i="28"/>
  <c r="Y183" i="28"/>
  <c r="T989" i="28"/>
  <c r="Q990" i="28" s="1"/>
  <c r="AD1931" i="28"/>
  <c r="Q1258" i="28"/>
  <c r="Z1257" i="28"/>
  <c r="T52" i="28"/>
  <c r="W52" i="28" s="1"/>
  <c r="V53" i="28" s="1"/>
  <c r="T718" i="28"/>
  <c r="Y718" i="28" s="1"/>
  <c r="AA1257" i="28"/>
  <c r="S1126" i="28"/>
  <c r="AE1125" i="28"/>
  <c r="T852" i="28"/>
  <c r="Y1257" i="28"/>
  <c r="T584" i="28"/>
  <c r="W584" i="28" s="1"/>
  <c r="V585" i="28" s="1"/>
  <c r="AC1931" i="28"/>
  <c r="R1932" i="28"/>
  <c r="W1257" i="28"/>
  <c r="V1258" i="28" s="1"/>
  <c r="S450" i="28"/>
  <c r="Q1798" i="28"/>
  <c r="W1797" i="28"/>
  <c r="V1798" i="28" s="1"/>
  <c r="AA1797" i="28"/>
  <c r="Y1797" i="28"/>
  <c r="Z1797" i="28"/>
  <c r="AA50" i="26"/>
  <c r="T182" i="26"/>
  <c r="W182" i="26" s="1"/>
  <c r="V183" i="26" s="1"/>
  <c r="T314" i="26"/>
  <c r="Y314" i="26" s="1"/>
  <c r="AE1125" i="26"/>
  <c r="AE1796" i="26"/>
  <c r="Z50" i="26"/>
  <c r="Y50" i="26"/>
  <c r="Q722" i="26"/>
  <c r="R722" i="26" s="1"/>
  <c r="AB722" i="26" s="1"/>
  <c r="T448" i="26"/>
  <c r="Z721" i="26"/>
  <c r="W1797" i="26"/>
  <c r="V1798" i="26" s="1"/>
  <c r="Y1797" i="26"/>
  <c r="AA1797" i="26"/>
  <c r="Z1797" i="26"/>
  <c r="Q1798" i="26"/>
  <c r="W721" i="26"/>
  <c r="V722" i="26" s="1"/>
  <c r="Y721" i="26"/>
  <c r="T850" i="26"/>
  <c r="Y850" i="26" s="1"/>
  <c r="AE49" i="26"/>
  <c r="T1525" i="22"/>
  <c r="Y1525" i="22" s="1"/>
  <c r="R1125" i="22"/>
  <c r="AB1125" i="22" s="1"/>
  <c r="S1125" i="22"/>
  <c r="AC1124" i="22"/>
  <c r="AD1124" i="22"/>
  <c r="T581" i="22"/>
  <c r="AE1524" i="22"/>
  <c r="T1796" i="22"/>
  <c r="Y1796" i="22" s="1"/>
  <c r="W1660" i="22"/>
  <c r="V1661" i="22" s="1"/>
  <c r="T1260" i="22"/>
  <c r="Z1260" i="22" s="1"/>
  <c r="Q1929" i="22"/>
  <c r="W1928" i="22"/>
  <c r="V1929" i="22" s="1"/>
  <c r="Y1928" i="22"/>
  <c r="Z1928" i="22"/>
  <c r="AA1928" i="22"/>
  <c r="AA1660" i="22"/>
  <c r="Z1660" i="22"/>
  <c r="AA50" i="22"/>
  <c r="Z50" i="22"/>
  <c r="Y50" i="22"/>
  <c r="Q51" i="22"/>
  <c r="W50" i="22"/>
  <c r="V51" i="22" s="1"/>
  <c r="Y1660" i="22"/>
  <c r="Q1526" i="22"/>
  <c r="AA1525" i="22"/>
  <c r="W1525" i="22"/>
  <c r="V1526" i="22" s="1"/>
  <c r="T318" i="20"/>
  <c r="AB449" i="20"/>
  <c r="S449" i="20"/>
  <c r="Y51" i="20"/>
  <c r="Z51" i="20"/>
  <c r="AA51" i="20"/>
  <c r="Q52" i="20"/>
  <c r="W51" i="20"/>
  <c r="V52" i="20" s="1"/>
  <c r="Z1526" i="26"/>
  <c r="Q1527" i="26"/>
  <c r="Y1526" i="26"/>
  <c r="W1526" i="26"/>
  <c r="V1527" i="26" s="1"/>
  <c r="AA1526" i="26"/>
  <c r="Z318" i="24"/>
  <c r="Q319" i="24"/>
  <c r="Y318" i="24"/>
  <c r="AA318" i="24"/>
  <c r="W318" i="24"/>
  <c r="V319" i="24" s="1"/>
  <c r="R989" i="24"/>
  <c r="AB989" i="24" s="1"/>
  <c r="AE989" i="22"/>
  <c r="AC582" i="26"/>
  <c r="AD582" i="26"/>
  <c r="T1931" i="24"/>
  <c r="T450" i="22"/>
  <c r="R51" i="26"/>
  <c r="AB51" i="26" s="1"/>
  <c r="S1394" i="24"/>
  <c r="T1392" i="26"/>
  <c r="R1662" i="26"/>
  <c r="AB1662" i="26" s="1"/>
  <c r="Y1796" i="24"/>
  <c r="Q1797" i="24"/>
  <c r="Z1796" i="24"/>
  <c r="AA1796" i="24"/>
  <c r="W1796" i="24"/>
  <c r="V1797" i="24" s="1"/>
  <c r="R992" i="26"/>
  <c r="AB992" i="26" s="1"/>
  <c r="T451" i="24"/>
  <c r="W1260" i="22"/>
  <c r="V1261" i="22" s="1"/>
  <c r="Q1261" i="22"/>
  <c r="T314" i="28"/>
  <c r="T1393" i="28"/>
  <c r="AC182" i="22"/>
  <c r="AD182" i="22"/>
  <c r="AA989" i="28"/>
  <c r="AC1524" i="24"/>
  <c r="AD1524" i="24"/>
  <c r="Y584" i="28"/>
  <c r="AC991" i="26"/>
  <c r="AD991" i="26"/>
  <c r="AE1659" i="24"/>
  <c r="S850" i="22"/>
  <c r="AA314" i="26"/>
  <c r="Z314" i="26"/>
  <c r="W314" i="26"/>
  <c r="V315" i="26" s="1"/>
  <c r="AE849" i="22"/>
  <c r="AE1931" i="26"/>
  <c r="R1661" i="22"/>
  <c r="AB1661" i="22" s="1"/>
  <c r="AE1392" i="22"/>
  <c r="Y1126" i="26"/>
  <c r="Z1126" i="26"/>
  <c r="Q1127" i="26"/>
  <c r="AA1126" i="26"/>
  <c r="W1126" i="26"/>
  <c r="V1127" i="26" s="1"/>
  <c r="Z181" i="20"/>
  <c r="AA181" i="20"/>
  <c r="Q182" i="20"/>
  <c r="W181" i="20"/>
  <c r="V182" i="20" s="1"/>
  <c r="Y181" i="20"/>
  <c r="R183" i="22"/>
  <c r="AB183" i="22" s="1"/>
  <c r="S1932" i="26"/>
  <c r="AA717" i="22"/>
  <c r="Q718" i="22"/>
  <c r="Y717" i="22"/>
  <c r="Z717" i="22"/>
  <c r="W717" i="22"/>
  <c r="V718" i="22" s="1"/>
  <c r="AC988" i="24"/>
  <c r="AD988" i="24"/>
  <c r="R583" i="26"/>
  <c r="AB583" i="26" s="1"/>
  <c r="AE1526" i="28"/>
  <c r="R1525" i="24"/>
  <c r="AB1525" i="24" s="1"/>
  <c r="S1527" i="28"/>
  <c r="T1661" i="28"/>
  <c r="AE1393" i="24"/>
  <c r="S990" i="22"/>
  <c r="AC1661" i="26"/>
  <c r="AD1661" i="26"/>
  <c r="Q182" i="24"/>
  <c r="Y181" i="24"/>
  <c r="Z181" i="24"/>
  <c r="AA181" i="24"/>
  <c r="W181" i="24"/>
  <c r="V182" i="24" s="1"/>
  <c r="AC721" i="26"/>
  <c r="AD721" i="26"/>
  <c r="Z1796" i="22"/>
  <c r="Q1797" i="22"/>
  <c r="W1796" i="22"/>
  <c r="V1797" i="22" s="1"/>
  <c r="Q183" i="26"/>
  <c r="Y182" i="26"/>
  <c r="S1393" i="22"/>
  <c r="Z314" i="22"/>
  <c r="Q315" i="22"/>
  <c r="Y314" i="22"/>
  <c r="AA314" i="22"/>
  <c r="W314" i="22"/>
  <c r="V315" i="22" s="1"/>
  <c r="AE850" i="24"/>
  <c r="S1660" i="24"/>
  <c r="Z1257" i="26"/>
  <c r="Q1258" i="26"/>
  <c r="Y1257" i="26"/>
  <c r="W1257" i="26"/>
  <c r="V1258" i="26" s="1"/>
  <c r="AA1257" i="26"/>
  <c r="W1260" i="24" l="1"/>
  <c r="V1261" i="24" s="1"/>
  <c r="Y1260" i="24"/>
  <c r="W51" i="24"/>
  <c r="V52" i="24" s="1"/>
  <c r="Q52" i="24"/>
  <c r="R52" i="24" s="1"/>
  <c r="AB52" i="24" s="1"/>
  <c r="Y51" i="24"/>
  <c r="S1124" i="24"/>
  <c r="T1124" i="24" s="1"/>
  <c r="AA51" i="24"/>
  <c r="Z1260" i="24"/>
  <c r="T1394" i="24"/>
  <c r="Q1395" i="24" s="1"/>
  <c r="AA1260" i="24"/>
  <c r="Q1261" i="24"/>
  <c r="R1261" i="24" s="1"/>
  <c r="AB1261" i="24" s="1"/>
  <c r="T584" i="24"/>
  <c r="Y584" i="24" s="1"/>
  <c r="S1525" i="24"/>
  <c r="Z1525" i="22"/>
  <c r="AD1525" i="22" s="1"/>
  <c r="T1660" i="24"/>
  <c r="Q1661" i="24" s="1"/>
  <c r="T719" i="24"/>
  <c r="Y719" i="24" s="1"/>
  <c r="AC1123" i="24"/>
  <c r="AD1123" i="24"/>
  <c r="S851" i="24"/>
  <c r="AA182" i="26"/>
  <c r="Z182" i="26"/>
  <c r="AC50" i="26"/>
  <c r="AE50" i="26" s="1"/>
  <c r="AC183" i="28"/>
  <c r="Y52" i="28"/>
  <c r="S184" i="28"/>
  <c r="AE1931" i="28"/>
  <c r="Y989" i="28"/>
  <c r="AD183" i="28"/>
  <c r="AA584" i="28"/>
  <c r="Z989" i="28"/>
  <c r="AD989" i="28" s="1"/>
  <c r="AE583" i="28"/>
  <c r="W989" i="28"/>
  <c r="V990" i="28" s="1"/>
  <c r="T184" i="28"/>
  <c r="Z184" i="28" s="1"/>
  <c r="AC1257" i="28"/>
  <c r="W718" i="28"/>
  <c r="V719" i="28" s="1"/>
  <c r="AD1797" i="28"/>
  <c r="AA718" i="28"/>
  <c r="Q719" i="28"/>
  <c r="R719" i="28" s="1"/>
  <c r="AB719" i="28" s="1"/>
  <c r="Z718" i="28"/>
  <c r="AD718" i="28" s="1"/>
  <c r="R1258" i="28"/>
  <c r="AB1258" i="28" s="1"/>
  <c r="AA52" i="28"/>
  <c r="T1126" i="28"/>
  <c r="AA1126" i="28" s="1"/>
  <c r="Z52" i="28"/>
  <c r="AC52" i="28" s="1"/>
  <c r="Q53" i="28"/>
  <c r="R53" i="28" s="1"/>
  <c r="AB53" i="28" s="1"/>
  <c r="AE183" i="28"/>
  <c r="AD1257" i="28"/>
  <c r="AE1257" i="28" s="1"/>
  <c r="Q585" i="28"/>
  <c r="R585" i="28" s="1"/>
  <c r="AB585" i="28" s="1"/>
  <c r="Z584" i="28"/>
  <c r="AB1932" i="28"/>
  <c r="T450" i="28"/>
  <c r="AC1797" i="28"/>
  <c r="Z852" i="28"/>
  <c r="Q853" i="28"/>
  <c r="R853" i="28" s="1"/>
  <c r="AB853" i="28" s="1"/>
  <c r="AA852" i="28"/>
  <c r="W852" i="28"/>
  <c r="V853" i="28" s="1"/>
  <c r="Y852" i="28"/>
  <c r="R1798" i="28"/>
  <c r="AB1798" i="28" s="1"/>
  <c r="S1932" i="28"/>
  <c r="Q315" i="26"/>
  <c r="AD50" i="26"/>
  <c r="AD1797" i="26"/>
  <c r="Q851" i="26"/>
  <c r="R851" i="26" s="1"/>
  <c r="AB851" i="26" s="1"/>
  <c r="Z850" i="26"/>
  <c r="AD850" i="26" s="1"/>
  <c r="T1932" i="26"/>
  <c r="Z1932" i="26" s="1"/>
  <c r="S51" i="26"/>
  <c r="S1662" i="26"/>
  <c r="S722" i="26"/>
  <c r="W850" i="26"/>
  <c r="V851" i="26" s="1"/>
  <c r="R1798" i="26"/>
  <c r="AB1798" i="26" s="1"/>
  <c r="AA850" i="26"/>
  <c r="AC1797" i="26"/>
  <c r="AE1797" i="26" s="1"/>
  <c r="Y448" i="26"/>
  <c r="W448" i="26"/>
  <c r="V449" i="26" s="1"/>
  <c r="Z448" i="26"/>
  <c r="Q449" i="26"/>
  <c r="R449" i="26" s="1"/>
  <c r="AB449" i="26" s="1"/>
  <c r="AA448" i="26"/>
  <c r="AA1796" i="22"/>
  <c r="AE1124" i="22"/>
  <c r="AD1660" i="22"/>
  <c r="T1125" i="22"/>
  <c r="AC1660" i="22"/>
  <c r="AE1660" i="22" s="1"/>
  <c r="Y1260" i="22"/>
  <c r="AD1260" i="22" s="1"/>
  <c r="S1661" i="22"/>
  <c r="AA1260" i="22"/>
  <c r="AC50" i="22"/>
  <c r="AD50" i="22"/>
  <c r="AE50" i="22" s="1"/>
  <c r="AD1928" i="22"/>
  <c r="Y581" i="22"/>
  <c r="Q582" i="22"/>
  <c r="Z581" i="22"/>
  <c r="AA581" i="22"/>
  <c r="W581" i="22"/>
  <c r="V582" i="22" s="1"/>
  <c r="S183" i="22"/>
  <c r="R51" i="22"/>
  <c r="AB51" i="22" s="1"/>
  <c r="R1526" i="22"/>
  <c r="AB1526" i="22" s="1"/>
  <c r="AC1928" i="22"/>
  <c r="R1929" i="22"/>
  <c r="AB1929" i="22" s="1"/>
  <c r="AD51" i="20"/>
  <c r="Z318" i="20"/>
  <c r="Q319" i="20"/>
  <c r="R319" i="20" s="1"/>
  <c r="AB319" i="20" s="1"/>
  <c r="Y318" i="20"/>
  <c r="AA318" i="20"/>
  <c r="W318" i="20"/>
  <c r="V319" i="20" s="1"/>
  <c r="AC51" i="20"/>
  <c r="T449" i="20"/>
  <c r="R52" i="20"/>
  <c r="AB52" i="20" s="1"/>
  <c r="AC1257" i="26"/>
  <c r="AD1257" i="26"/>
  <c r="R315" i="22"/>
  <c r="AB315" i="22" s="1"/>
  <c r="R1797" i="22"/>
  <c r="AB1797" i="22" s="1"/>
  <c r="AE721" i="26"/>
  <c r="AC181" i="24"/>
  <c r="AD181" i="24"/>
  <c r="AC181" i="20"/>
  <c r="AD181" i="20"/>
  <c r="AC51" i="24"/>
  <c r="AD51" i="24"/>
  <c r="R315" i="26"/>
  <c r="AB315" i="26" s="1"/>
  <c r="AE582" i="26"/>
  <c r="AD1260" i="24"/>
  <c r="Z1661" i="28"/>
  <c r="Q1662" i="28"/>
  <c r="W1661" i="28"/>
  <c r="V1662" i="28" s="1"/>
  <c r="AA1661" i="28"/>
  <c r="Y1661" i="28"/>
  <c r="R182" i="24"/>
  <c r="AB182" i="24" s="1"/>
  <c r="T1527" i="28"/>
  <c r="AE988" i="24"/>
  <c r="AC314" i="26"/>
  <c r="AD314" i="26"/>
  <c r="AE991" i="26"/>
  <c r="Y1393" i="28"/>
  <c r="Z1393" i="28"/>
  <c r="AA1393" i="28"/>
  <c r="Q1394" i="28"/>
  <c r="W1393" i="28"/>
  <c r="V1394" i="28" s="1"/>
  <c r="AA314" i="28"/>
  <c r="Y314" i="28"/>
  <c r="Z314" i="28"/>
  <c r="Q315" i="28"/>
  <c r="W314" i="28"/>
  <c r="V315" i="28" s="1"/>
  <c r="S992" i="26"/>
  <c r="Z450" i="22"/>
  <c r="Q451" i="22"/>
  <c r="AA450" i="22"/>
  <c r="W450" i="22"/>
  <c r="V451" i="22" s="1"/>
  <c r="Y450" i="22"/>
  <c r="R1127" i="26"/>
  <c r="AB1127" i="26" s="1"/>
  <c r="AC318" i="24"/>
  <c r="AD318" i="24"/>
  <c r="AC1526" i="26"/>
  <c r="AD1526" i="26"/>
  <c r="R182" i="20"/>
  <c r="AB182" i="20" s="1"/>
  <c r="S319" i="20"/>
  <c r="AA1392" i="26"/>
  <c r="Z1392" i="26"/>
  <c r="Q1393" i="26"/>
  <c r="Y1392" i="26"/>
  <c r="W1392" i="26"/>
  <c r="V1393" i="26" s="1"/>
  <c r="R319" i="24"/>
  <c r="AB319" i="24" s="1"/>
  <c r="R1258" i="26"/>
  <c r="AB1258" i="26" s="1"/>
  <c r="AC1796" i="22"/>
  <c r="AD1796" i="22"/>
  <c r="S583" i="26"/>
  <c r="AC1126" i="26"/>
  <c r="AD1126" i="26"/>
  <c r="R990" i="28"/>
  <c r="AB990" i="28" s="1"/>
  <c r="AA451" i="24"/>
  <c r="Y451" i="24"/>
  <c r="Z451" i="24"/>
  <c r="Q452" i="24"/>
  <c r="W451" i="24"/>
  <c r="V452" i="24" s="1"/>
  <c r="R1797" i="24"/>
  <c r="AB1797" i="24" s="1"/>
  <c r="Z1931" i="24"/>
  <c r="AA1931" i="24"/>
  <c r="Y1931" i="24"/>
  <c r="W1931" i="24"/>
  <c r="V1932" i="24" s="1"/>
  <c r="Q1932" i="24"/>
  <c r="R1527" i="26"/>
  <c r="AB1527" i="26" s="1"/>
  <c r="AC717" i="22"/>
  <c r="AD717" i="22"/>
  <c r="AC989" i="28"/>
  <c r="AC1796" i="24"/>
  <c r="AD1796" i="24"/>
  <c r="S989" i="24"/>
  <c r="Z1394" i="24"/>
  <c r="W1394" i="24"/>
  <c r="V1395" i="24" s="1"/>
  <c r="AA1394" i="24"/>
  <c r="AE1661" i="26"/>
  <c r="AC182" i="26"/>
  <c r="AD182" i="26"/>
  <c r="R718" i="22"/>
  <c r="AB718" i="22" s="1"/>
  <c r="T990" i="22"/>
  <c r="AE1524" i="24"/>
  <c r="AE182" i="22"/>
  <c r="R1261" i="22"/>
  <c r="AB1261" i="22" s="1"/>
  <c r="T1393" i="22"/>
  <c r="AC314" i="22"/>
  <c r="AD314" i="22"/>
  <c r="R183" i="26"/>
  <c r="AB183" i="26" s="1"/>
  <c r="T850" i="22"/>
  <c r="Z584" i="24"/>
  <c r="Q720" i="24" l="1"/>
  <c r="Z719" i="24"/>
  <c r="AC1260" i="24"/>
  <c r="AE1260" i="24" s="1"/>
  <c r="W584" i="24"/>
  <c r="V585" i="24" s="1"/>
  <c r="AA584" i="24"/>
  <c r="AC584" i="24" s="1"/>
  <c r="Y1394" i="24"/>
  <c r="AC1394" i="24" s="1"/>
  <c r="AA1660" i="24"/>
  <c r="Q585" i="24"/>
  <c r="R585" i="24" s="1"/>
  <c r="AB585" i="24" s="1"/>
  <c r="W1660" i="24"/>
  <c r="V1661" i="24" s="1"/>
  <c r="Z1660" i="24"/>
  <c r="Y1660" i="24"/>
  <c r="S319" i="24"/>
  <c r="W719" i="24"/>
  <c r="V720" i="24" s="1"/>
  <c r="AA719" i="24"/>
  <c r="AC719" i="24" s="1"/>
  <c r="T1525" i="24"/>
  <c r="Y1525" i="24" s="1"/>
  <c r="AC1525" i="22"/>
  <c r="AC1260" i="22"/>
  <c r="T851" i="24"/>
  <c r="AE1796" i="24"/>
  <c r="AE51" i="24"/>
  <c r="AE1123" i="24"/>
  <c r="S52" i="24"/>
  <c r="AA1932" i="26"/>
  <c r="W1126" i="28"/>
  <c r="V1127" i="28" s="1"/>
  <c r="Q185" i="28"/>
  <c r="AA184" i="28"/>
  <c r="AC584" i="28"/>
  <c r="AE584" i="28" s="1"/>
  <c r="Y184" i="28"/>
  <c r="AD584" i="28"/>
  <c r="W184" i="28"/>
  <c r="V185" i="28" s="1"/>
  <c r="AC718" i="28"/>
  <c r="AE718" i="28" s="1"/>
  <c r="Z1126" i="28"/>
  <c r="Y1126" i="28"/>
  <c r="AC1126" i="28" s="1"/>
  <c r="AD52" i="28"/>
  <c r="AE52" i="28" s="1"/>
  <c r="Q1127" i="28"/>
  <c r="R1127" i="28" s="1"/>
  <c r="AB1127" i="28" s="1"/>
  <c r="S853" i="28"/>
  <c r="T1932" i="28"/>
  <c r="W1932" i="28" s="1"/>
  <c r="V1933" i="28" s="1"/>
  <c r="AC184" i="28"/>
  <c r="AD184" i="28"/>
  <c r="AE1797" i="28"/>
  <c r="S53" i="28"/>
  <c r="R185" i="28"/>
  <c r="AB185" i="28" s="1"/>
  <c r="AC852" i="28"/>
  <c r="AD852" i="28"/>
  <c r="S1258" i="28"/>
  <c r="S1798" i="28"/>
  <c r="S719" i="28"/>
  <c r="T719" i="28" s="1"/>
  <c r="W450" i="28"/>
  <c r="V451" i="28" s="1"/>
  <c r="Q451" i="28"/>
  <c r="Y450" i="28"/>
  <c r="AA450" i="28"/>
  <c r="Z450" i="28"/>
  <c r="S585" i="28"/>
  <c r="S52" i="20"/>
  <c r="Q1933" i="26"/>
  <c r="AC850" i="26"/>
  <c r="W1932" i="26"/>
  <c r="V1933" i="26" s="1"/>
  <c r="AD448" i="26"/>
  <c r="AC448" i="26"/>
  <c r="AE448" i="26" s="1"/>
  <c r="Y1932" i="26"/>
  <c r="AD1932" i="26" s="1"/>
  <c r="S851" i="26"/>
  <c r="T722" i="26"/>
  <c r="Q723" i="26" s="1"/>
  <c r="S449" i="26"/>
  <c r="S1798" i="26"/>
  <c r="T583" i="26"/>
  <c r="AA583" i="26" s="1"/>
  <c r="AE182" i="26"/>
  <c r="T1662" i="26"/>
  <c r="Q1663" i="26" s="1"/>
  <c r="AE314" i="26"/>
  <c r="T51" i="26"/>
  <c r="T1798" i="26"/>
  <c r="Z1125" i="22"/>
  <c r="Q1126" i="22"/>
  <c r="AA1125" i="22"/>
  <c r="Y1125" i="22"/>
  <c r="W1125" i="22"/>
  <c r="V1126" i="22" s="1"/>
  <c r="T183" i="22"/>
  <c r="Y183" i="22" s="1"/>
  <c r="AE1928" i="22"/>
  <c r="S718" i="22"/>
  <c r="S1526" i="22"/>
  <c r="T1661" i="22"/>
  <c r="R582" i="22"/>
  <c r="AB582" i="22" s="1"/>
  <c r="AC581" i="22"/>
  <c r="AD581" i="22"/>
  <c r="AE1525" i="22"/>
  <c r="AE717" i="22"/>
  <c r="AE1260" i="22"/>
  <c r="S1261" i="22"/>
  <c r="S1797" i="22"/>
  <c r="S1929" i="22"/>
  <c r="S51" i="22"/>
  <c r="AD318" i="20"/>
  <c r="AC318" i="20"/>
  <c r="AE318" i="20" s="1"/>
  <c r="T319" i="20"/>
  <c r="W319" i="20" s="1"/>
  <c r="V320" i="20" s="1"/>
  <c r="T52" i="20"/>
  <c r="Y449" i="20"/>
  <c r="W449" i="20"/>
  <c r="V450" i="20" s="1"/>
  <c r="AA449" i="20"/>
  <c r="Z449" i="20"/>
  <c r="Q450" i="20"/>
  <c r="AE51" i="20"/>
  <c r="AE181" i="20"/>
  <c r="AC1931" i="24"/>
  <c r="AD1931" i="24"/>
  <c r="R1661" i="24"/>
  <c r="AB1661" i="24" s="1"/>
  <c r="S1258" i="26"/>
  <c r="T585" i="28"/>
  <c r="S182" i="20"/>
  <c r="AE1526" i="26"/>
  <c r="R451" i="22"/>
  <c r="AB451" i="22" s="1"/>
  <c r="AC1393" i="28"/>
  <c r="AD1393" i="28"/>
  <c r="S315" i="26"/>
  <c r="AD1126" i="28"/>
  <c r="AE314" i="22"/>
  <c r="R452" i="24"/>
  <c r="AB452" i="24" s="1"/>
  <c r="AC314" i="28"/>
  <c r="AD314" i="28"/>
  <c r="AA1527" i="28"/>
  <c r="Q1528" i="28"/>
  <c r="W1527" i="28"/>
  <c r="V1528" i="28" s="1"/>
  <c r="Z1527" i="28"/>
  <c r="Y1527" i="28"/>
  <c r="Y990" i="22"/>
  <c r="AA990" i="22"/>
  <c r="Z990" i="22"/>
  <c r="Q991" i="22"/>
  <c r="W990" i="22"/>
  <c r="V991" i="22" s="1"/>
  <c r="T989" i="24"/>
  <c r="AE850" i="26"/>
  <c r="Y1124" i="24"/>
  <c r="Q1125" i="24"/>
  <c r="AA1124" i="24"/>
  <c r="Z1124" i="24"/>
  <c r="W1124" i="24"/>
  <c r="V1125" i="24" s="1"/>
  <c r="S1527" i="26"/>
  <c r="S990" i="28"/>
  <c r="AE318" i="24"/>
  <c r="R1662" i="28"/>
  <c r="AB1662" i="28" s="1"/>
  <c r="AE1257" i="26"/>
  <c r="AC451" i="24"/>
  <c r="AD451" i="24"/>
  <c r="AE1796" i="22"/>
  <c r="AC1392" i="26"/>
  <c r="AD1392" i="26"/>
  <c r="R1393" i="26"/>
  <c r="AB1393" i="26" s="1"/>
  <c r="AC450" i="22"/>
  <c r="AD450" i="22"/>
  <c r="AE181" i="24"/>
  <c r="S1797" i="24"/>
  <c r="AE1126" i="26"/>
  <c r="T992" i="26"/>
  <c r="R1394" i="28"/>
  <c r="AB1394" i="28" s="1"/>
  <c r="S182" i="24"/>
  <c r="Y850" i="22"/>
  <c r="Z850" i="22"/>
  <c r="Q851" i="22"/>
  <c r="W850" i="22"/>
  <c r="V851" i="22" s="1"/>
  <c r="AA850" i="22"/>
  <c r="Y1393" i="22"/>
  <c r="Z1393" i="22"/>
  <c r="Q1394" i="22"/>
  <c r="AA1393" i="22"/>
  <c r="W1393" i="22"/>
  <c r="V1394" i="22" s="1"/>
  <c r="R1395" i="24"/>
  <c r="AB1395" i="24" s="1"/>
  <c r="AE989" i="28"/>
  <c r="R1932" i="24"/>
  <c r="AB1932" i="24" s="1"/>
  <c r="T1797" i="24"/>
  <c r="R1933" i="26"/>
  <c r="AB1933" i="26" s="1"/>
  <c r="S1261" i="24"/>
  <c r="AC1661" i="28"/>
  <c r="AD1661" i="28"/>
  <c r="S315" i="22"/>
  <c r="AD584" i="24"/>
  <c r="AA319" i="20"/>
  <c r="AD719" i="24"/>
  <c r="S183" i="26"/>
  <c r="R720" i="24"/>
  <c r="AB720" i="24" s="1"/>
  <c r="S1127" i="26"/>
  <c r="R315" i="28"/>
  <c r="AB315" i="28" s="1"/>
  <c r="AC1660" i="24" l="1"/>
  <c r="AD1660" i="24"/>
  <c r="W1525" i="24"/>
  <c r="V1526" i="24" s="1"/>
  <c r="AD1394" i="24"/>
  <c r="AE1394" i="24" s="1"/>
  <c r="Q1526" i="24"/>
  <c r="R1526" i="24" s="1"/>
  <c r="AB1526" i="24" s="1"/>
  <c r="Z1525" i="24"/>
  <c r="AD1525" i="24" s="1"/>
  <c r="AA1525" i="24"/>
  <c r="T319" i="24"/>
  <c r="W319" i="24" s="1"/>
  <c r="V320" i="24" s="1"/>
  <c r="T52" i="24"/>
  <c r="W52" i="24" s="1"/>
  <c r="V53" i="24" s="1"/>
  <c r="S720" i="24"/>
  <c r="AE451" i="24"/>
  <c r="AE719" i="24"/>
  <c r="Y851" i="24"/>
  <c r="W851" i="24"/>
  <c r="V852" i="24" s="1"/>
  <c r="Z851" i="24"/>
  <c r="Q852" i="24"/>
  <c r="AA851" i="24"/>
  <c r="S1932" i="24"/>
  <c r="S585" i="24"/>
  <c r="T1261" i="24"/>
  <c r="Q1262" i="24" s="1"/>
  <c r="AC1932" i="26"/>
  <c r="Z1662" i="26"/>
  <c r="AA1662" i="26"/>
  <c r="AD450" i="28"/>
  <c r="S185" i="28"/>
  <c r="AE852" i="28"/>
  <c r="AA1932" i="28"/>
  <c r="Z1932" i="28"/>
  <c r="Y1932" i="28"/>
  <c r="AC1932" i="28" s="1"/>
  <c r="T853" i="28"/>
  <c r="Q854" i="28" s="1"/>
  <c r="R854" i="28" s="1"/>
  <c r="AB854" i="28" s="1"/>
  <c r="Y853" i="28"/>
  <c r="Q1933" i="28"/>
  <c r="R1933" i="28" s="1"/>
  <c r="T1258" i="28"/>
  <c r="T1798" i="28"/>
  <c r="Z1798" i="28" s="1"/>
  <c r="T53" i="28"/>
  <c r="AE184" i="28"/>
  <c r="T185" i="28"/>
  <c r="S1394" i="28"/>
  <c r="T1394" i="28" s="1"/>
  <c r="AE1393" i="28"/>
  <c r="AE1661" i="28"/>
  <c r="AC450" i="28"/>
  <c r="R451" i="28"/>
  <c r="AB451" i="28" s="1"/>
  <c r="Z722" i="26"/>
  <c r="W1662" i="26"/>
  <c r="V1663" i="26" s="1"/>
  <c r="W722" i="26"/>
  <c r="V723" i="26" s="1"/>
  <c r="Y1662" i="26"/>
  <c r="W583" i="26"/>
  <c r="V584" i="26" s="1"/>
  <c r="Q584" i="26"/>
  <c r="T851" i="26"/>
  <c r="Y851" i="26" s="1"/>
  <c r="T315" i="26"/>
  <c r="Q316" i="26" s="1"/>
  <c r="T449" i="26"/>
  <c r="Z449" i="26" s="1"/>
  <c r="AA722" i="26"/>
  <c r="AA1798" i="26"/>
  <c r="W1798" i="26"/>
  <c r="V1799" i="26" s="1"/>
  <c r="Z1798" i="26"/>
  <c r="Q1799" i="26"/>
  <c r="Y1798" i="26"/>
  <c r="Y583" i="26"/>
  <c r="AC583" i="26" s="1"/>
  <c r="AA51" i="26"/>
  <c r="Q52" i="26"/>
  <c r="Z51" i="26"/>
  <c r="W51" i="26"/>
  <c r="V52" i="26" s="1"/>
  <c r="Y51" i="26"/>
  <c r="Z583" i="26"/>
  <c r="Y722" i="26"/>
  <c r="AD722" i="26" s="1"/>
  <c r="T1258" i="26"/>
  <c r="Y1258" i="26" s="1"/>
  <c r="T1527" i="26"/>
  <c r="Y1527" i="26" s="1"/>
  <c r="W183" i="22"/>
  <c r="V184" i="22" s="1"/>
  <c r="Q184" i="22"/>
  <c r="AC1125" i="22"/>
  <c r="AD1125" i="22"/>
  <c r="Z183" i="22"/>
  <c r="AC183" i="22" s="1"/>
  <c r="R1126" i="22"/>
  <c r="S1126" i="22" s="1"/>
  <c r="AA183" i="22"/>
  <c r="T1929" i="22"/>
  <c r="W1929" i="22" s="1"/>
  <c r="V1930" i="22" s="1"/>
  <c r="W1661" i="22"/>
  <c r="V1662" i="22" s="1"/>
  <c r="Y1661" i="22"/>
  <c r="Z1661" i="22"/>
  <c r="Q1662" i="22"/>
  <c r="R1662" i="22" s="1"/>
  <c r="AB1662" i="22" s="1"/>
  <c r="AA1661" i="22"/>
  <c r="T1526" i="22"/>
  <c r="Q1527" i="22" s="1"/>
  <c r="T1797" i="22"/>
  <c r="Z1797" i="22" s="1"/>
  <c r="S582" i="22"/>
  <c r="T718" i="22"/>
  <c r="Y718" i="22" s="1"/>
  <c r="AE581" i="22"/>
  <c r="T51" i="22"/>
  <c r="Z1526" i="22"/>
  <c r="T1261" i="22"/>
  <c r="Y1261" i="22" s="1"/>
  <c r="Y319" i="20"/>
  <c r="Q320" i="20"/>
  <c r="AD449" i="20"/>
  <c r="Z319" i="20"/>
  <c r="AC319" i="20" s="1"/>
  <c r="AC449" i="20"/>
  <c r="T182" i="20"/>
  <c r="W182" i="20" s="1"/>
  <c r="V183" i="20" s="1"/>
  <c r="R450" i="20"/>
  <c r="AB450" i="20" s="1"/>
  <c r="S450" i="20"/>
  <c r="Y52" i="20"/>
  <c r="Z52" i="20"/>
  <c r="Q53" i="20"/>
  <c r="AA52" i="20"/>
  <c r="W52" i="20"/>
  <c r="V53" i="20" s="1"/>
  <c r="AE314" i="28"/>
  <c r="Z319" i="24"/>
  <c r="Y719" i="28"/>
  <c r="AA719" i="28"/>
  <c r="Q720" i="28"/>
  <c r="Z719" i="28"/>
  <c r="W719" i="28"/>
  <c r="V720" i="28" s="1"/>
  <c r="R723" i="26"/>
  <c r="AB723" i="26" s="1"/>
  <c r="AC850" i="22"/>
  <c r="AD850" i="22"/>
  <c r="S315" i="28"/>
  <c r="R1394" i="22"/>
  <c r="AB1394" i="22" s="1"/>
  <c r="T315" i="22"/>
  <c r="S1127" i="28"/>
  <c r="AA989" i="24"/>
  <c r="Q990" i="24"/>
  <c r="Y989" i="24"/>
  <c r="Z989" i="24"/>
  <c r="W989" i="24"/>
  <c r="V990" i="24" s="1"/>
  <c r="AC990" i="22"/>
  <c r="AD990" i="22"/>
  <c r="R1528" i="28"/>
  <c r="AB1528" i="28" s="1"/>
  <c r="AE1126" i="28"/>
  <c r="S451" i="22"/>
  <c r="Y992" i="26"/>
  <c r="AA992" i="26"/>
  <c r="Z992" i="26"/>
  <c r="Q993" i="26"/>
  <c r="W992" i="26"/>
  <c r="V993" i="26" s="1"/>
  <c r="S1393" i="26"/>
  <c r="R320" i="20"/>
  <c r="AB320" i="20" s="1"/>
  <c r="T183" i="26"/>
  <c r="AC1393" i="22"/>
  <c r="AD1393" i="22"/>
  <c r="AE1932" i="26"/>
  <c r="S1662" i="28"/>
  <c r="R1125" i="24"/>
  <c r="AB1125" i="24" s="1"/>
  <c r="S1933" i="26"/>
  <c r="S1395" i="24"/>
  <c r="AE450" i="22"/>
  <c r="R1663" i="26"/>
  <c r="AB1663" i="26" s="1"/>
  <c r="AC1124" i="24"/>
  <c r="AD1124" i="24"/>
  <c r="S452" i="24"/>
  <c r="AE1660" i="24"/>
  <c r="AE584" i="24"/>
  <c r="AC1662" i="26"/>
  <c r="AD1662" i="26"/>
  <c r="T990" i="28"/>
  <c r="R991" i="22"/>
  <c r="AB991" i="22" s="1"/>
  <c r="S1661" i="24"/>
  <c r="AE1931" i="24"/>
  <c r="R184" i="22"/>
  <c r="AB184" i="22" s="1"/>
  <c r="T1127" i="26"/>
  <c r="Q1798" i="24"/>
  <c r="Y1797" i="24"/>
  <c r="Z1797" i="24"/>
  <c r="AA1797" i="24"/>
  <c r="W1797" i="24"/>
  <c r="V1798" i="24" s="1"/>
  <c r="R851" i="22"/>
  <c r="AB851" i="22" s="1"/>
  <c r="T182" i="24"/>
  <c r="AE1392" i="26"/>
  <c r="AC1527" i="28"/>
  <c r="AD1527" i="28"/>
  <c r="R584" i="26"/>
  <c r="AB584" i="26" s="1"/>
  <c r="AA585" i="28"/>
  <c r="Y585" i="28"/>
  <c r="W585" i="28"/>
  <c r="V586" i="28" s="1"/>
  <c r="Z585" i="28"/>
  <c r="Q586" i="28"/>
  <c r="Q320" i="24" l="1"/>
  <c r="AA319" i="24"/>
  <c r="AC1525" i="24"/>
  <c r="Y319" i="24"/>
  <c r="AD319" i="24" s="1"/>
  <c r="T720" i="24"/>
  <c r="Z720" i="24" s="1"/>
  <c r="Z52" i="24"/>
  <c r="Y1261" i="24"/>
  <c r="AC1261" i="24" s="1"/>
  <c r="Q53" i="24"/>
  <c r="R53" i="24" s="1"/>
  <c r="AB53" i="24" s="1"/>
  <c r="Y52" i="24"/>
  <c r="AA52" i="24"/>
  <c r="Z1261" i="24"/>
  <c r="AA1261" i="24"/>
  <c r="AD851" i="24"/>
  <c r="AC851" i="24"/>
  <c r="T585" i="24"/>
  <c r="T1661" i="24"/>
  <c r="Z1661" i="24" s="1"/>
  <c r="W1261" i="24"/>
  <c r="V1262" i="24" s="1"/>
  <c r="S1125" i="24"/>
  <c r="R852" i="24"/>
  <c r="AB852" i="24" s="1"/>
  <c r="S852" i="24"/>
  <c r="T1932" i="24"/>
  <c r="AA853" i="28"/>
  <c r="Z853" i="28"/>
  <c r="AD853" i="28" s="1"/>
  <c r="AC853" i="28"/>
  <c r="AE853" i="28" s="1"/>
  <c r="AD1932" i="28"/>
  <c r="W853" i="28"/>
  <c r="V854" i="28" s="1"/>
  <c r="AE1932" i="28"/>
  <c r="W1798" i="28"/>
  <c r="V1799" i="28" s="1"/>
  <c r="Y1798" i="28"/>
  <c r="AD1798" i="28" s="1"/>
  <c r="W53" i="28"/>
  <c r="V54" i="28" s="1"/>
  <c r="Z53" i="28"/>
  <c r="AA53" i="28"/>
  <c r="Y53" i="28"/>
  <c r="Q54" i="28"/>
  <c r="R54" i="28" s="1"/>
  <c r="AB54" i="28" s="1"/>
  <c r="AA1798" i="28"/>
  <c r="AE450" i="28"/>
  <c r="Q1799" i="28"/>
  <c r="R1799" i="28" s="1"/>
  <c r="AB1799" i="28" s="1"/>
  <c r="Z1258" i="28"/>
  <c r="AA1258" i="28"/>
  <c r="W1258" i="28"/>
  <c r="V1259" i="28" s="1"/>
  <c r="Q1259" i="28"/>
  <c r="R1259" i="28" s="1"/>
  <c r="AB1259" i="28" s="1"/>
  <c r="Y1258" i="28"/>
  <c r="Q186" i="28"/>
  <c r="Z185" i="28"/>
  <c r="Y185" i="28"/>
  <c r="AA185" i="28"/>
  <c r="W185" i="28"/>
  <c r="V186" i="28" s="1"/>
  <c r="S451" i="28"/>
  <c r="S1528" i="28"/>
  <c r="AB1933" i="28"/>
  <c r="S1933" i="28"/>
  <c r="Z1258" i="26"/>
  <c r="AC1258" i="26" s="1"/>
  <c r="Z315" i="26"/>
  <c r="AA1258" i="26"/>
  <c r="AA449" i="26"/>
  <c r="Y449" i="26"/>
  <c r="AC449" i="26" s="1"/>
  <c r="AD583" i="26"/>
  <c r="W449" i="26"/>
  <c r="V450" i="26" s="1"/>
  <c r="Q852" i="26"/>
  <c r="R852" i="26" s="1"/>
  <c r="AB852" i="26" s="1"/>
  <c r="W315" i="26"/>
  <c r="V316" i="26" s="1"/>
  <c r="AA851" i="26"/>
  <c r="AA315" i="26"/>
  <c r="Z851" i="26"/>
  <c r="W1258" i="26"/>
  <c r="V1259" i="26" s="1"/>
  <c r="Y315" i="26"/>
  <c r="W851" i="26"/>
  <c r="V852" i="26" s="1"/>
  <c r="Q1259" i="26"/>
  <c r="R1259" i="26" s="1"/>
  <c r="AB1259" i="26" s="1"/>
  <c r="AC722" i="26"/>
  <c r="AE722" i="26" s="1"/>
  <c r="Q450" i="26"/>
  <c r="AC51" i="26"/>
  <c r="AD51" i="26"/>
  <c r="AA1527" i="26"/>
  <c r="Z1527" i="26"/>
  <c r="AD1527" i="26" s="1"/>
  <c r="W1527" i="26"/>
  <c r="V1528" i="26" s="1"/>
  <c r="AC1798" i="26"/>
  <c r="AD1798" i="26"/>
  <c r="R1799" i="26"/>
  <c r="AB1799" i="26" s="1"/>
  <c r="S1663" i="26"/>
  <c r="R52" i="26"/>
  <c r="AB52" i="26" s="1"/>
  <c r="Q1528" i="26"/>
  <c r="AE583" i="26"/>
  <c r="S723" i="26"/>
  <c r="S851" i="22"/>
  <c r="W1526" i="22"/>
  <c r="V1527" i="22" s="1"/>
  <c r="AD183" i="22"/>
  <c r="AE183" i="22" s="1"/>
  <c r="AA718" i="22"/>
  <c r="Y1526" i="22"/>
  <c r="AD1526" i="22" s="1"/>
  <c r="AA1929" i="22"/>
  <c r="Y1797" i="22"/>
  <c r="Q1930" i="22"/>
  <c r="R1930" i="22" s="1"/>
  <c r="AB1930" i="22" s="1"/>
  <c r="Y1929" i="22"/>
  <c r="AC1929" i="22" s="1"/>
  <c r="Z1929" i="22"/>
  <c r="AD1929" i="22" s="1"/>
  <c r="T451" i="22"/>
  <c r="Z451" i="22" s="1"/>
  <c r="AA1526" i="22"/>
  <c r="AA1797" i="22"/>
  <c r="AB1126" i="22"/>
  <c r="T1126" i="22"/>
  <c r="AE1125" i="22"/>
  <c r="T851" i="22"/>
  <c r="AA851" i="22" s="1"/>
  <c r="Z718" i="22"/>
  <c r="AD718" i="22" s="1"/>
  <c r="W718" i="22"/>
  <c r="V719" i="22" s="1"/>
  <c r="AD1661" i="22"/>
  <c r="AC1661" i="22"/>
  <c r="AE1661" i="22" s="1"/>
  <c r="S1662" i="22"/>
  <c r="T1662" i="22" s="1"/>
  <c r="Q1798" i="22"/>
  <c r="R1798" i="22" s="1"/>
  <c r="AB1798" i="22" s="1"/>
  <c r="W1797" i="22"/>
  <c r="V1798" i="22" s="1"/>
  <c r="T582" i="22"/>
  <c r="Q1262" i="22"/>
  <c r="R1262" i="22" s="1"/>
  <c r="AB1262" i="22" s="1"/>
  <c r="Q719" i="22"/>
  <c r="R719" i="22" s="1"/>
  <c r="AB719" i="22" s="1"/>
  <c r="AA1261" i="22"/>
  <c r="R1527" i="22"/>
  <c r="AB1527" i="22" s="1"/>
  <c r="W1261" i="22"/>
  <c r="V1262" i="22" s="1"/>
  <c r="AE1393" i="22"/>
  <c r="AE990" i="22"/>
  <c r="S1394" i="22"/>
  <c r="Z1261" i="22"/>
  <c r="AA51" i="22"/>
  <c r="Q52" i="22"/>
  <c r="W51" i="22"/>
  <c r="V52" i="22" s="1"/>
  <c r="Z51" i="22"/>
  <c r="Y51" i="22"/>
  <c r="AD51" i="22" s="1"/>
  <c r="AE850" i="22"/>
  <c r="AD319" i="20"/>
  <c r="Y182" i="20"/>
  <c r="Z182" i="20"/>
  <c r="AA182" i="20"/>
  <c r="AC52" i="20"/>
  <c r="AD52" i="20"/>
  <c r="Q183" i="20"/>
  <c r="R183" i="20" s="1"/>
  <c r="AB183" i="20" s="1"/>
  <c r="T450" i="20"/>
  <c r="R53" i="20"/>
  <c r="AB53" i="20" s="1"/>
  <c r="S320" i="20"/>
  <c r="AE449" i="20"/>
  <c r="R720" i="28"/>
  <c r="AB720" i="28" s="1"/>
  <c r="AC182" i="20"/>
  <c r="AD851" i="26"/>
  <c r="R586" i="28"/>
  <c r="AB586" i="28" s="1"/>
  <c r="Q721" i="24"/>
  <c r="AC1797" i="24"/>
  <c r="AD1797" i="24"/>
  <c r="Z990" i="28"/>
  <c r="Q991" i="28"/>
  <c r="AA990" i="28"/>
  <c r="Y990" i="28"/>
  <c r="W990" i="28"/>
  <c r="V991" i="28" s="1"/>
  <c r="AE1527" i="28"/>
  <c r="R1798" i="24"/>
  <c r="AB1798" i="24" s="1"/>
  <c r="T452" i="24"/>
  <c r="R993" i="26"/>
  <c r="AB993" i="26" s="1"/>
  <c r="AE319" i="20"/>
  <c r="AC719" i="28"/>
  <c r="AD719" i="28"/>
  <c r="S1259" i="28"/>
  <c r="R450" i="26"/>
  <c r="AB450" i="26" s="1"/>
  <c r="AD1261" i="22"/>
  <c r="T1393" i="26"/>
  <c r="T315" i="28"/>
  <c r="R320" i="24"/>
  <c r="AB320" i="24" s="1"/>
  <c r="T1662" i="28"/>
  <c r="S1526" i="24"/>
  <c r="T1127" i="28"/>
  <c r="R316" i="26"/>
  <c r="AB316" i="26" s="1"/>
  <c r="AC319" i="24"/>
  <c r="Y1127" i="26"/>
  <c r="AA1127" i="26"/>
  <c r="Q1128" i="26"/>
  <c r="Z1127" i="26"/>
  <c r="W1127" i="26"/>
  <c r="V1128" i="26" s="1"/>
  <c r="AE1662" i="26"/>
  <c r="AA183" i="26"/>
  <c r="Q184" i="26"/>
  <c r="Y183" i="26"/>
  <c r="Z183" i="26"/>
  <c r="W183" i="26"/>
  <c r="V184" i="26" s="1"/>
  <c r="T1395" i="24"/>
  <c r="AC585" i="28"/>
  <c r="AD585" i="28"/>
  <c r="S584" i="26"/>
  <c r="AE1124" i="24"/>
  <c r="R1262" i="24"/>
  <c r="AB1262" i="24" s="1"/>
  <c r="T1933" i="26"/>
  <c r="AC992" i="26"/>
  <c r="AD992" i="26"/>
  <c r="AC989" i="24"/>
  <c r="AD989" i="24"/>
  <c r="W1394" i="28"/>
  <c r="V1395" i="28" s="1"/>
  <c r="Y1394" i="28"/>
  <c r="Z1394" i="28"/>
  <c r="AA1394" i="28"/>
  <c r="Q1395" i="28"/>
  <c r="AE1525" i="24"/>
  <c r="Z182" i="24"/>
  <c r="Q183" i="24"/>
  <c r="Y182" i="24"/>
  <c r="AA182" i="24"/>
  <c r="W182" i="24"/>
  <c r="V183" i="24" s="1"/>
  <c r="S184" i="22"/>
  <c r="S991" i="22"/>
  <c r="R990" i="24"/>
  <c r="AB990" i="24" s="1"/>
  <c r="Y315" i="22"/>
  <c r="W315" i="22"/>
  <c r="V316" i="22" s="1"/>
  <c r="Z315" i="22"/>
  <c r="AA315" i="22"/>
  <c r="Q316" i="22"/>
  <c r="S854" i="28"/>
  <c r="W720" i="24" l="1"/>
  <c r="V721" i="24" s="1"/>
  <c r="AA720" i="24"/>
  <c r="Y720" i="24"/>
  <c r="AC720" i="24" s="1"/>
  <c r="AC52" i="24"/>
  <c r="AD52" i="24"/>
  <c r="AD1261" i="24"/>
  <c r="S53" i="24"/>
  <c r="T1526" i="24"/>
  <c r="Z1526" i="24" s="1"/>
  <c r="S1262" i="24"/>
  <c r="T1125" i="24"/>
  <c r="W1125" i="24" s="1"/>
  <c r="V1126" i="24" s="1"/>
  <c r="Q1662" i="24"/>
  <c r="R1662" i="24" s="1"/>
  <c r="AB1662" i="24" s="1"/>
  <c r="W1661" i="24"/>
  <c r="V1662" i="24" s="1"/>
  <c r="AA1661" i="24"/>
  <c r="AE851" i="24"/>
  <c r="Y1661" i="24"/>
  <c r="AD1661" i="24" s="1"/>
  <c r="AA451" i="22"/>
  <c r="Q452" i="22"/>
  <c r="Y585" i="24"/>
  <c r="Z585" i="24"/>
  <c r="Q586" i="24"/>
  <c r="AA585" i="24"/>
  <c r="W585" i="24"/>
  <c r="V586" i="24" s="1"/>
  <c r="AE989" i="24"/>
  <c r="AE1261" i="24"/>
  <c r="Z1932" i="24"/>
  <c r="Y1932" i="24"/>
  <c r="Q1933" i="24"/>
  <c r="W1932" i="24"/>
  <c r="V1933" i="24" s="1"/>
  <c r="AA1932" i="24"/>
  <c r="T852" i="24"/>
  <c r="AC315" i="26"/>
  <c r="AD449" i="26"/>
  <c r="AD1258" i="26"/>
  <c r="AE1258" i="26" s="1"/>
  <c r="AC851" i="26"/>
  <c r="AE851" i="26" s="1"/>
  <c r="AC1798" i="28"/>
  <c r="S1799" i="28"/>
  <c r="AC1258" i="28"/>
  <c r="AD1258" i="28"/>
  <c r="AC53" i="28"/>
  <c r="AD53" i="28"/>
  <c r="S54" i="28"/>
  <c r="AD185" i="28"/>
  <c r="AC185" i="28"/>
  <c r="T1799" i="28"/>
  <c r="AA1799" i="28" s="1"/>
  <c r="R186" i="28"/>
  <c r="S186" i="28" s="1"/>
  <c r="T1528" i="28"/>
  <c r="AE1798" i="28"/>
  <c r="S720" i="28"/>
  <c r="T1933" i="28"/>
  <c r="T451" i="28"/>
  <c r="AD315" i="26"/>
  <c r="AE315" i="26" s="1"/>
  <c r="AC1527" i="26"/>
  <c r="AE1527" i="26" s="1"/>
  <c r="T1663" i="26"/>
  <c r="Z1663" i="26" s="1"/>
  <c r="S1799" i="26"/>
  <c r="T1799" i="26" s="1"/>
  <c r="Y1799" i="26" s="1"/>
  <c r="AE51" i="26"/>
  <c r="AE1798" i="26"/>
  <c r="S993" i="26"/>
  <c r="S852" i="26"/>
  <c r="R1528" i="26"/>
  <c r="AB1528" i="26" s="1"/>
  <c r="S52" i="26"/>
  <c r="T723" i="26"/>
  <c r="AC1261" i="22"/>
  <c r="AE1261" i="22" s="1"/>
  <c r="S1930" i="22"/>
  <c r="T1930" i="22" s="1"/>
  <c r="AC1526" i="22"/>
  <c r="AE1526" i="22" s="1"/>
  <c r="Y451" i="22"/>
  <c r="AC451" i="22" s="1"/>
  <c r="AA1126" i="22"/>
  <c r="Q1127" i="22"/>
  <c r="R1127" i="22" s="1"/>
  <c r="AB1127" i="22" s="1"/>
  <c r="Y1126" i="22"/>
  <c r="Z1126" i="22"/>
  <c r="W1126" i="22"/>
  <c r="V1127" i="22" s="1"/>
  <c r="W451" i="22"/>
  <c r="V452" i="22" s="1"/>
  <c r="AD1797" i="22"/>
  <c r="AC1797" i="22"/>
  <c r="S1798" i="22"/>
  <c r="W851" i="22"/>
  <c r="V852" i="22" s="1"/>
  <c r="Z851" i="22"/>
  <c r="Q852" i="22"/>
  <c r="R852" i="22" s="1"/>
  <c r="AB852" i="22" s="1"/>
  <c r="S719" i="22"/>
  <c r="Y851" i="22"/>
  <c r="S1527" i="22"/>
  <c r="AA582" i="22"/>
  <c r="W582" i="22"/>
  <c r="V583" i="22" s="1"/>
  <c r="Q583" i="22"/>
  <c r="Y582" i="22"/>
  <c r="Z582" i="22"/>
  <c r="AC718" i="22"/>
  <c r="AE718" i="22" s="1"/>
  <c r="T1394" i="22"/>
  <c r="Z1394" i="22" s="1"/>
  <c r="AE1929" i="22"/>
  <c r="S1262" i="22"/>
  <c r="T1262" i="22" s="1"/>
  <c r="AC51" i="22"/>
  <c r="R52" i="22"/>
  <c r="AB52" i="22" s="1"/>
  <c r="S52" i="22"/>
  <c r="AD182" i="20"/>
  <c r="S53" i="20"/>
  <c r="T53" i="20" s="1"/>
  <c r="AE52" i="20"/>
  <c r="T320" i="20"/>
  <c r="Y320" i="20" s="1"/>
  <c r="Q321" i="20"/>
  <c r="R321" i="20" s="1"/>
  <c r="AB321" i="20" s="1"/>
  <c r="Z320" i="20"/>
  <c r="AA320" i="20"/>
  <c r="W450" i="20"/>
  <c r="V451" i="20" s="1"/>
  <c r="Y450" i="20"/>
  <c r="Z450" i="20"/>
  <c r="Q451" i="20"/>
  <c r="AA450" i="20"/>
  <c r="S183" i="20"/>
  <c r="R184" i="26"/>
  <c r="AB184" i="26" s="1"/>
  <c r="AE449" i="26"/>
  <c r="R316" i="22"/>
  <c r="AB316" i="22" s="1"/>
  <c r="R991" i="28"/>
  <c r="AB991" i="28" s="1"/>
  <c r="AE182" i="20"/>
  <c r="S316" i="26"/>
  <c r="T854" i="28"/>
  <c r="Y1395" i="24"/>
  <c r="Q1396" i="24"/>
  <c r="AA1395" i="24"/>
  <c r="W1395" i="24"/>
  <c r="V1396" i="24" s="1"/>
  <c r="Z1395" i="24"/>
  <c r="AA1662" i="28"/>
  <c r="Y1662" i="28"/>
  <c r="W1662" i="28"/>
  <c r="V1663" i="28" s="1"/>
  <c r="Z1662" i="28"/>
  <c r="Q1663" i="28"/>
  <c r="T584" i="26"/>
  <c r="Z1393" i="26"/>
  <c r="Q1394" i="26"/>
  <c r="AA1393" i="26"/>
  <c r="Y1393" i="26"/>
  <c r="W1393" i="26"/>
  <c r="V1394" i="26" s="1"/>
  <c r="AE719" i="28"/>
  <c r="Y1933" i="26"/>
  <c r="W1933" i="26"/>
  <c r="V1934" i="26" s="1"/>
  <c r="Z1933" i="26"/>
  <c r="AA1933" i="26"/>
  <c r="Q1934" i="26"/>
  <c r="Q453" i="24"/>
  <c r="Y452" i="24"/>
  <c r="Z452" i="24"/>
  <c r="AA452" i="24"/>
  <c r="W452" i="24"/>
  <c r="V453" i="24" s="1"/>
  <c r="T991" i="22"/>
  <c r="R1395" i="28"/>
  <c r="AB1395" i="28" s="1"/>
  <c r="AE1797" i="24"/>
  <c r="R721" i="24"/>
  <c r="AB721" i="24" s="1"/>
  <c r="R1128" i="26"/>
  <c r="AB1128" i="26" s="1"/>
  <c r="AA1127" i="28"/>
  <c r="Q1128" i="28"/>
  <c r="Z1127" i="28"/>
  <c r="W1127" i="28"/>
  <c r="V1128" i="28" s="1"/>
  <c r="Y1127" i="28"/>
  <c r="Y1662" i="22"/>
  <c r="Z1662" i="22"/>
  <c r="Q1663" i="22"/>
  <c r="AA1662" i="22"/>
  <c r="W1662" i="22"/>
  <c r="V1663" i="22" s="1"/>
  <c r="T1259" i="28"/>
  <c r="S586" i="28"/>
  <c r="AC183" i="26"/>
  <c r="AD183" i="26"/>
  <c r="AE319" i="24"/>
  <c r="R452" i="22"/>
  <c r="AB452" i="22" s="1"/>
  <c r="S320" i="24"/>
  <c r="Z315" i="28"/>
  <c r="Q316" i="28"/>
  <c r="AA315" i="28"/>
  <c r="Y315" i="28"/>
  <c r="W315" i="28"/>
  <c r="V316" i="28" s="1"/>
  <c r="S450" i="26"/>
  <c r="S1798" i="24"/>
  <c r="AC990" i="28"/>
  <c r="AD990" i="28"/>
  <c r="T450" i="26"/>
  <c r="AC315" i="22"/>
  <c r="AD315" i="22"/>
  <c r="T184" i="22"/>
  <c r="S1259" i="26"/>
  <c r="AC182" i="24"/>
  <c r="AD182" i="24"/>
  <c r="AC1394" i="28"/>
  <c r="AD1394" i="28"/>
  <c r="AC1127" i="26"/>
  <c r="AD1127" i="26"/>
  <c r="S990" i="24"/>
  <c r="T1798" i="22"/>
  <c r="R183" i="24"/>
  <c r="AB183" i="24" s="1"/>
  <c r="S1127" i="22"/>
  <c r="AE992" i="26"/>
  <c r="AE585" i="28"/>
  <c r="AD720" i="24" l="1"/>
  <c r="Y1526" i="24"/>
  <c r="AD1526" i="24" s="1"/>
  <c r="AA1526" i="24"/>
  <c r="AE52" i="24"/>
  <c r="Y1125" i="24"/>
  <c r="AC1125" i="24" s="1"/>
  <c r="T1262" i="24"/>
  <c r="AA1262" i="24" s="1"/>
  <c r="AA1125" i="24"/>
  <c r="W1526" i="24"/>
  <c r="V1527" i="24" s="1"/>
  <c r="Z1125" i="24"/>
  <c r="Q1527" i="24"/>
  <c r="R1527" i="24" s="1"/>
  <c r="AB1527" i="24" s="1"/>
  <c r="Q1126" i="24"/>
  <c r="R1126" i="24" s="1"/>
  <c r="AB1126" i="24" s="1"/>
  <c r="T53" i="24"/>
  <c r="Y53" i="24" s="1"/>
  <c r="Q1263" i="24"/>
  <c r="R1263" i="24" s="1"/>
  <c r="AB1263" i="24" s="1"/>
  <c r="AC1661" i="24"/>
  <c r="AE1661" i="24" s="1"/>
  <c r="Y1262" i="24"/>
  <c r="AD451" i="22"/>
  <c r="AC1932" i="24"/>
  <c r="AD1932" i="24"/>
  <c r="Z852" i="24"/>
  <c r="Q853" i="24"/>
  <c r="Y852" i="24"/>
  <c r="W852" i="24"/>
  <c r="V853" i="24" s="1"/>
  <c r="AA852" i="24"/>
  <c r="R1933" i="24"/>
  <c r="AB1933" i="24" s="1"/>
  <c r="R586" i="24"/>
  <c r="AE182" i="24"/>
  <c r="T320" i="24"/>
  <c r="Q321" i="24" s="1"/>
  <c r="AC585" i="24"/>
  <c r="AD585" i="24"/>
  <c r="Y1663" i="26"/>
  <c r="AD1663" i="26" s="1"/>
  <c r="AA1663" i="26"/>
  <c r="AE185" i="28"/>
  <c r="AE53" i="28"/>
  <c r="T720" i="28"/>
  <c r="Z1799" i="28"/>
  <c r="W1799" i="28"/>
  <c r="V1800" i="28" s="1"/>
  <c r="Y1799" i="28"/>
  <c r="AD1799" i="28" s="1"/>
  <c r="T54" i="28"/>
  <c r="Y54" i="28" s="1"/>
  <c r="Q1800" i="28"/>
  <c r="R1800" i="28" s="1"/>
  <c r="AB1800" i="28" s="1"/>
  <c r="AB186" i="28"/>
  <c r="T186" i="28"/>
  <c r="AE1258" i="28"/>
  <c r="AE990" i="28"/>
  <c r="T586" i="28"/>
  <c r="Q587" i="28" s="1"/>
  <c r="AE1394" i="28"/>
  <c r="W1528" i="28"/>
  <c r="V1529" i="28" s="1"/>
  <c r="AA1528" i="28"/>
  <c r="Z1528" i="28"/>
  <c r="Y1528" i="28"/>
  <c r="Q1529" i="28"/>
  <c r="S1395" i="28"/>
  <c r="Z1933" i="28"/>
  <c r="AA1933" i="28"/>
  <c r="Q1934" i="28"/>
  <c r="Y1933" i="28"/>
  <c r="W1933" i="28"/>
  <c r="V1934" i="28" s="1"/>
  <c r="AA451" i="28"/>
  <c r="Y451" i="28"/>
  <c r="W451" i="28"/>
  <c r="V452" i="28" s="1"/>
  <c r="Z451" i="28"/>
  <c r="Q452" i="28"/>
  <c r="W1799" i="26"/>
  <c r="V1800" i="26" s="1"/>
  <c r="Z1799" i="26"/>
  <c r="Q1800" i="26"/>
  <c r="R1800" i="26" s="1"/>
  <c r="AB1800" i="26" s="1"/>
  <c r="AA1799" i="26"/>
  <c r="Q1664" i="26"/>
  <c r="R1664" i="26" s="1"/>
  <c r="AB1664" i="26" s="1"/>
  <c r="W1663" i="26"/>
  <c r="V1664" i="26" s="1"/>
  <c r="AD1799" i="26"/>
  <c r="AC1663" i="26"/>
  <c r="T852" i="26"/>
  <c r="Z852" i="26" s="1"/>
  <c r="AE1127" i="26"/>
  <c r="S1128" i="26"/>
  <c r="T316" i="26"/>
  <c r="Z316" i="26" s="1"/>
  <c r="Y723" i="26"/>
  <c r="AA723" i="26"/>
  <c r="Q724" i="26"/>
  <c r="R724" i="26" s="1"/>
  <c r="AB724" i="26" s="1"/>
  <c r="Z723" i="26"/>
  <c r="W723" i="26"/>
  <c r="V724" i="26" s="1"/>
  <c r="T993" i="26"/>
  <c r="T1128" i="26"/>
  <c r="Y1128" i="26" s="1"/>
  <c r="T52" i="26"/>
  <c r="S1528" i="26"/>
  <c r="AC851" i="22"/>
  <c r="T52" i="22"/>
  <c r="Y52" i="22" s="1"/>
  <c r="T1527" i="22"/>
  <c r="Y1527" i="22" s="1"/>
  <c r="AD1126" i="22"/>
  <c r="AC1126" i="22"/>
  <c r="AE1126" i="22" s="1"/>
  <c r="AE1797" i="22"/>
  <c r="AD851" i="22"/>
  <c r="AC582" i="22"/>
  <c r="AD582" i="22"/>
  <c r="Y1394" i="22"/>
  <c r="Q1395" i="22"/>
  <c r="R1395" i="22" s="1"/>
  <c r="AB1395" i="22" s="1"/>
  <c r="W1394" i="22"/>
  <c r="V1395" i="22" s="1"/>
  <c r="AA1394" i="22"/>
  <c r="R583" i="22"/>
  <c r="AB583" i="22" s="1"/>
  <c r="T719" i="22"/>
  <c r="Y719" i="22" s="1"/>
  <c r="Z52" i="22"/>
  <c r="AA52" i="22"/>
  <c r="Q53" i="22"/>
  <c r="W52" i="22"/>
  <c r="V53" i="22" s="1"/>
  <c r="S452" i="22"/>
  <c r="S852" i="22"/>
  <c r="AE51" i="22"/>
  <c r="W1527" i="22"/>
  <c r="V1528" i="22" s="1"/>
  <c r="Q1528" i="22"/>
  <c r="AA1527" i="22"/>
  <c r="S316" i="22"/>
  <c r="W1930" i="22"/>
  <c r="V1931" i="22" s="1"/>
  <c r="Y1930" i="22"/>
  <c r="Q1931" i="22"/>
  <c r="AA1930" i="22"/>
  <c r="Z1930" i="22"/>
  <c r="W53" i="20"/>
  <c r="V54" i="20" s="1"/>
  <c r="AA53" i="20"/>
  <c r="Q54" i="20"/>
  <c r="R54" i="20" s="1"/>
  <c r="AB54" i="20" s="1"/>
  <c r="Y53" i="20"/>
  <c r="Z53" i="20"/>
  <c r="AD450" i="20"/>
  <c r="AC320" i="20"/>
  <c r="AD320" i="20"/>
  <c r="W320" i="20"/>
  <c r="V321" i="20" s="1"/>
  <c r="R451" i="20"/>
  <c r="AB451" i="20" s="1"/>
  <c r="S321" i="20"/>
  <c r="T183" i="20"/>
  <c r="AA183" i="20" s="1"/>
  <c r="AC450" i="20"/>
  <c r="AE451" i="22"/>
  <c r="AC315" i="28"/>
  <c r="AD315" i="28"/>
  <c r="AC1127" i="28"/>
  <c r="AD1127" i="28"/>
  <c r="Z991" i="22"/>
  <c r="Q992" i="22"/>
  <c r="Y991" i="22"/>
  <c r="AA991" i="22"/>
  <c r="W991" i="22"/>
  <c r="V992" i="22" s="1"/>
  <c r="Y1259" i="28"/>
  <c r="AA1259" i="28"/>
  <c r="Z1259" i="28"/>
  <c r="Q1260" i="28"/>
  <c r="W1259" i="28"/>
  <c r="V1260" i="28" s="1"/>
  <c r="AC1526" i="24"/>
  <c r="AC452" i="24"/>
  <c r="AD452" i="24"/>
  <c r="AC1662" i="28"/>
  <c r="AD1662" i="28"/>
  <c r="Q451" i="26"/>
  <c r="AA450" i="26"/>
  <c r="W450" i="26"/>
  <c r="V451" i="26" s="1"/>
  <c r="Z450" i="26"/>
  <c r="Y450" i="26"/>
  <c r="T1798" i="24"/>
  <c r="T1127" i="22"/>
  <c r="AE315" i="22"/>
  <c r="R316" i="28"/>
  <c r="AB316" i="28" s="1"/>
  <c r="S721" i="24"/>
  <c r="R453" i="24"/>
  <c r="AB453" i="24" s="1"/>
  <c r="R1934" i="26"/>
  <c r="AB1934" i="26" s="1"/>
  <c r="AC1393" i="26"/>
  <c r="AD1393" i="26"/>
  <c r="R1396" i="24"/>
  <c r="AB1396" i="24" s="1"/>
  <c r="S1662" i="24"/>
  <c r="T316" i="22"/>
  <c r="Y184" i="22"/>
  <c r="AA184" i="22"/>
  <c r="Q185" i="22"/>
  <c r="Z184" i="22"/>
  <c r="W184" i="22"/>
  <c r="V185" i="22" s="1"/>
  <c r="Z1262" i="22"/>
  <c r="Q1263" i="22"/>
  <c r="Y1262" i="22"/>
  <c r="W1262" i="22"/>
  <c r="V1263" i="22" s="1"/>
  <c r="AA1262" i="22"/>
  <c r="T990" i="24"/>
  <c r="AE183" i="26"/>
  <c r="AC1395" i="24"/>
  <c r="AD1395" i="24"/>
  <c r="S183" i="24"/>
  <c r="T1259" i="26"/>
  <c r="R1663" i="22"/>
  <c r="AB1663" i="22" s="1"/>
  <c r="Z1798" i="22"/>
  <c r="Y1798" i="22"/>
  <c r="Q1799" i="22"/>
  <c r="AA1798" i="22"/>
  <c r="W1798" i="22"/>
  <c r="V1799" i="22" s="1"/>
  <c r="R1128" i="28"/>
  <c r="AB1128" i="28" s="1"/>
  <c r="AE720" i="24"/>
  <c r="R1394" i="26"/>
  <c r="AB1394" i="26" s="1"/>
  <c r="R1663" i="28"/>
  <c r="AB1663" i="28" s="1"/>
  <c r="S991" i="28"/>
  <c r="S184" i="26"/>
  <c r="Q721" i="28"/>
  <c r="AA720" i="28"/>
  <c r="Y720" i="28"/>
  <c r="Z720" i="28"/>
  <c r="W720" i="28"/>
  <c r="V721" i="28" s="1"/>
  <c r="AC1662" i="22"/>
  <c r="AD1662" i="22"/>
  <c r="AC1933" i="26"/>
  <c r="AD1933" i="26"/>
  <c r="W584" i="26"/>
  <c r="V585" i="26" s="1"/>
  <c r="Y584" i="26"/>
  <c r="Z584" i="26"/>
  <c r="AA584" i="26"/>
  <c r="Q585" i="26"/>
  <c r="Z854" i="28"/>
  <c r="Q855" i="28"/>
  <c r="AA854" i="28"/>
  <c r="Y854" i="28"/>
  <c r="W854" i="28"/>
  <c r="V855" i="28" s="1"/>
  <c r="AD1125" i="24" l="1"/>
  <c r="W1262" i="24"/>
  <c r="V1263" i="24" s="1"/>
  <c r="Z1262" i="24"/>
  <c r="AD1262" i="24" s="1"/>
  <c r="Z53" i="24"/>
  <c r="AD53" i="24" s="1"/>
  <c r="AA53" i="24"/>
  <c r="S1396" i="24"/>
  <c r="W53" i="24"/>
  <c r="V54" i="24" s="1"/>
  <c r="Q54" i="24"/>
  <c r="R54" i="24" s="1"/>
  <c r="AB54" i="24" s="1"/>
  <c r="AA320" i="24"/>
  <c r="AE851" i="22"/>
  <c r="AD52" i="22"/>
  <c r="R853" i="24"/>
  <c r="AB853" i="24" s="1"/>
  <c r="AE1526" i="24"/>
  <c r="AB586" i="24"/>
  <c r="S586" i="24"/>
  <c r="AC852" i="24"/>
  <c r="AD852" i="24"/>
  <c r="W320" i="24"/>
  <c r="V321" i="24" s="1"/>
  <c r="Y320" i="24"/>
  <c r="T183" i="24"/>
  <c r="AA183" i="24" s="1"/>
  <c r="S453" i="24"/>
  <c r="AE1395" i="24"/>
  <c r="Z320" i="24"/>
  <c r="S1933" i="24"/>
  <c r="AE585" i="24"/>
  <c r="AE1932" i="24"/>
  <c r="AC1799" i="26"/>
  <c r="Q55" i="28"/>
  <c r="Z54" i="28"/>
  <c r="AD54" i="28" s="1"/>
  <c r="AA54" i="28"/>
  <c r="Y586" i="28"/>
  <c r="W54" i="28"/>
  <c r="V55" i="28" s="1"/>
  <c r="Z586" i="28"/>
  <c r="AD586" i="28" s="1"/>
  <c r="Q187" i="28"/>
  <c r="R187" i="28" s="1"/>
  <c r="AB187" i="28" s="1"/>
  <c r="Y186" i="28"/>
  <c r="Z186" i="28"/>
  <c r="AA186" i="28"/>
  <c r="W186" i="28"/>
  <c r="V187" i="28" s="1"/>
  <c r="T1395" i="28"/>
  <c r="AA1395" i="28" s="1"/>
  <c r="W586" i="28"/>
  <c r="V587" i="28" s="1"/>
  <c r="AC451" i="28"/>
  <c r="AD451" i="28"/>
  <c r="AC1799" i="28"/>
  <c r="AE1799" i="28" s="1"/>
  <c r="AA586" i="28"/>
  <c r="AC1933" i="28"/>
  <c r="AD1933" i="28"/>
  <c r="AD1528" i="28"/>
  <c r="R1934" i="28"/>
  <c r="AB1934" i="28" s="1"/>
  <c r="R1529" i="28"/>
  <c r="R452" i="28"/>
  <c r="AB452" i="28" s="1"/>
  <c r="AC1528" i="28"/>
  <c r="S1800" i="28"/>
  <c r="AE1662" i="28"/>
  <c r="AD53" i="20"/>
  <c r="S724" i="26"/>
  <c r="T724" i="26" s="1"/>
  <c r="AE1663" i="26"/>
  <c r="Q853" i="26"/>
  <c r="R853" i="26" s="1"/>
  <c r="AB853" i="26" s="1"/>
  <c r="AA852" i="26"/>
  <c r="AE1799" i="26"/>
  <c r="Y852" i="26"/>
  <c r="W852" i="26"/>
  <c r="V853" i="26" s="1"/>
  <c r="AD723" i="26"/>
  <c r="S1664" i="26"/>
  <c r="T1528" i="26"/>
  <c r="Y1528" i="26" s="1"/>
  <c r="AA316" i="26"/>
  <c r="Y316" i="26"/>
  <c r="AD316" i="26" s="1"/>
  <c r="W316" i="26"/>
  <c r="V317" i="26" s="1"/>
  <c r="AC723" i="26"/>
  <c r="Q317" i="26"/>
  <c r="R317" i="26" s="1"/>
  <c r="W1128" i="26"/>
  <c r="V1129" i="26" s="1"/>
  <c r="Q994" i="26"/>
  <c r="AA993" i="26"/>
  <c r="W993" i="26"/>
  <c r="V994" i="26" s="1"/>
  <c r="Y993" i="26"/>
  <c r="Z993" i="26"/>
  <c r="Z1128" i="26"/>
  <c r="AD1128" i="26" s="1"/>
  <c r="Q1129" i="26"/>
  <c r="R1129" i="26" s="1"/>
  <c r="AB1129" i="26" s="1"/>
  <c r="AA1128" i="26"/>
  <c r="T184" i="26"/>
  <c r="Z184" i="26" s="1"/>
  <c r="S1800" i="26"/>
  <c r="Y52" i="26"/>
  <c r="Z52" i="26"/>
  <c r="AA52" i="26"/>
  <c r="W52" i="26"/>
  <c r="V53" i="26" s="1"/>
  <c r="Q53" i="26"/>
  <c r="Z1527" i="22"/>
  <c r="AD1527" i="22" s="1"/>
  <c r="Z719" i="22"/>
  <c r="AD719" i="22" s="1"/>
  <c r="Q720" i="22"/>
  <c r="T452" i="22"/>
  <c r="AA452" i="22" s="1"/>
  <c r="T852" i="22"/>
  <c r="Y852" i="22" s="1"/>
  <c r="AE582" i="22"/>
  <c r="S1395" i="22"/>
  <c r="AA719" i="22"/>
  <c r="S583" i="22"/>
  <c r="W719" i="22"/>
  <c r="V720" i="22" s="1"/>
  <c r="AC1930" i="22"/>
  <c r="AD1930" i="22"/>
  <c r="AD1394" i="22"/>
  <c r="AC1394" i="22"/>
  <c r="AE1394" i="22" s="1"/>
  <c r="AE1930" i="22"/>
  <c r="R53" i="22"/>
  <c r="AB53" i="22" s="1"/>
  <c r="R1528" i="22"/>
  <c r="AB1528" i="22" s="1"/>
  <c r="AC52" i="22"/>
  <c r="AE52" i="22" s="1"/>
  <c r="R1931" i="22"/>
  <c r="AB1931" i="22" s="1"/>
  <c r="AC1527" i="22"/>
  <c r="AC53" i="20"/>
  <c r="Y183" i="20"/>
  <c r="S54" i="20"/>
  <c r="Z183" i="20"/>
  <c r="AD183" i="20" s="1"/>
  <c r="T321" i="20"/>
  <c r="W321" i="20" s="1"/>
  <c r="V322" i="20" s="1"/>
  <c r="AE450" i="20"/>
  <c r="AE320" i="20"/>
  <c r="S451" i="20"/>
  <c r="T451" i="20" s="1"/>
  <c r="W183" i="20"/>
  <c r="V184" i="20" s="1"/>
  <c r="Q184" i="20"/>
  <c r="T54" i="20"/>
  <c r="Q991" i="24"/>
  <c r="W990" i="24"/>
  <c r="V991" i="24" s="1"/>
  <c r="Y990" i="24"/>
  <c r="Z990" i="24"/>
  <c r="AA990" i="24"/>
  <c r="R321" i="24"/>
  <c r="AB321" i="24" s="1"/>
  <c r="AC1262" i="22"/>
  <c r="AD1262" i="22"/>
  <c r="W316" i="22"/>
  <c r="V317" i="22" s="1"/>
  <c r="Y316" i="22"/>
  <c r="AA316" i="22"/>
  <c r="Q317" i="22"/>
  <c r="Z316" i="22"/>
  <c r="R1260" i="28"/>
  <c r="AB1260" i="28" s="1"/>
  <c r="S316" i="28"/>
  <c r="R992" i="22"/>
  <c r="AB992" i="22" s="1"/>
  <c r="R587" i="28"/>
  <c r="AB587" i="28" s="1"/>
  <c r="AE1125" i="24"/>
  <c r="R1263" i="22"/>
  <c r="AB1263" i="22" s="1"/>
  <c r="R720" i="22"/>
  <c r="AB720" i="22" s="1"/>
  <c r="R55" i="28"/>
  <c r="AB55" i="28" s="1"/>
  <c r="AE1933" i="26"/>
  <c r="S1663" i="22"/>
  <c r="AE1393" i="26"/>
  <c r="AC450" i="26"/>
  <c r="AD450" i="26"/>
  <c r="AE452" i="24"/>
  <c r="AE1127" i="28"/>
  <c r="R855" i="28"/>
  <c r="AB855" i="28" s="1"/>
  <c r="S1126" i="24"/>
  <c r="AC720" i="28"/>
  <c r="AD720" i="28"/>
  <c r="S1394" i="26"/>
  <c r="Z1259" i="26"/>
  <c r="Q1260" i="26"/>
  <c r="Y1259" i="26"/>
  <c r="AA1259" i="26"/>
  <c r="W1259" i="26"/>
  <c r="V1260" i="26" s="1"/>
  <c r="R185" i="22"/>
  <c r="AB185" i="22" s="1"/>
  <c r="T1662" i="24"/>
  <c r="AC1259" i="28"/>
  <c r="AD1259" i="28"/>
  <c r="S1527" i="24"/>
  <c r="R585" i="26"/>
  <c r="AB585" i="26" s="1"/>
  <c r="R721" i="28"/>
  <c r="AB721" i="28" s="1"/>
  <c r="R1799" i="22"/>
  <c r="AB1799" i="22" s="1"/>
  <c r="AC1798" i="22"/>
  <c r="AD1798" i="22"/>
  <c r="S1663" i="28"/>
  <c r="S1128" i="28"/>
  <c r="T1128" i="28" s="1"/>
  <c r="AC183" i="20"/>
  <c r="AC184" i="22"/>
  <c r="AD184" i="22"/>
  <c r="T721" i="24"/>
  <c r="AA1127" i="22"/>
  <c r="Z1127" i="22"/>
  <c r="Y1127" i="22"/>
  <c r="Q1128" i="22"/>
  <c r="W1127" i="22"/>
  <c r="V1128" i="22" s="1"/>
  <c r="AE315" i="28"/>
  <c r="AC584" i="26"/>
  <c r="AD584" i="26"/>
  <c r="S1934" i="26"/>
  <c r="Z321" i="20"/>
  <c r="Q322" i="20"/>
  <c r="AA321" i="20"/>
  <c r="AC54" i="28"/>
  <c r="R451" i="26"/>
  <c r="AB451" i="26" s="1"/>
  <c r="AC854" i="28"/>
  <c r="AD854" i="28"/>
  <c r="AE1662" i="22"/>
  <c r="T991" i="28"/>
  <c r="S1263" i="24"/>
  <c r="W452" i="22"/>
  <c r="V453" i="22" s="1"/>
  <c r="Y1798" i="24"/>
  <c r="Q1799" i="24"/>
  <c r="Z1798" i="24"/>
  <c r="AA1798" i="24"/>
  <c r="W1798" i="24"/>
  <c r="V1799" i="24" s="1"/>
  <c r="AC991" i="22"/>
  <c r="AD991" i="22"/>
  <c r="Z183" i="24" l="1"/>
  <c r="AC53" i="24"/>
  <c r="AC1262" i="24"/>
  <c r="AE1262" i="24" s="1"/>
  <c r="AE53" i="24"/>
  <c r="Y183" i="24"/>
  <c r="AC183" i="24" s="1"/>
  <c r="AC320" i="24"/>
  <c r="Q184" i="24"/>
  <c r="R184" i="24" s="1"/>
  <c r="AB184" i="24" s="1"/>
  <c r="T1396" i="24"/>
  <c r="Z1396" i="24" s="1"/>
  <c r="W183" i="24"/>
  <c r="V184" i="24" s="1"/>
  <c r="S54" i="24"/>
  <c r="T1933" i="24"/>
  <c r="AD320" i="24"/>
  <c r="S853" i="24"/>
  <c r="AE852" i="24"/>
  <c r="T453" i="24"/>
  <c r="AA453" i="24" s="1"/>
  <c r="T586" i="24"/>
  <c r="Z1528" i="26"/>
  <c r="Q1529" i="26"/>
  <c r="AA1528" i="26"/>
  <c r="AC852" i="26"/>
  <c r="S187" i="28"/>
  <c r="AC586" i="28"/>
  <c r="AE1933" i="28"/>
  <c r="AE451" i="28"/>
  <c r="T1663" i="28"/>
  <c r="Z1663" i="28" s="1"/>
  <c r="Q1396" i="28"/>
  <c r="AE1528" i="28"/>
  <c r="Y1395" i="28"/>
  <c r="AC186" i="28"/>
  <c r="AD186" i="28"/>
  <c r="W1395" i="28"/>
  <c r="V1396" i="28" s="1"/>
  <c r="Z1395" i="28"/>
  <c r="S721" i="28"/>
  <c r="S855" i="28"/>
  <c r="T855" i="28" s="1"/>
  <c r="Q856" i="28" s="1"/>
  <c r="S1934" i="28"/>
  <c r="S452" i="28"/>
  <c r="AB1529" i="28"/>
  <c r="T1800" i="28"/>
  <c r="S1529" i="28"/>
  <c r="AE53" i="20"/>
  <c r="W184" i="26"/>
  <c r="V185" i="26" s="1"/>
  <c r="W1528" i="26"/>
  <c r="V1529" i="26" s="1"/>
  <c r="AD852" i="26"/>
  <c r="AC1528" i="26"/>
  <c r="Y184" i="26"/>
  <c r="AD993" i="26"/>
  <c r="AA184" i="26"/>
  <c r="Q185" i="26"/>
  <c r="R185" i="26" s="1"/>
  <c r="AB185" i="26" s="1"/>
  <c r="T1664" i="26"/>
  <c r="AC316" i="26"/>
  <c r="AE316" i="26" s="1"/>
  <c r="AE584" i="26"/>
  <c r="AD52" i="26"/>
  <c r="AD1528" i="26"/>
  <c r="AC1128" i="26"/>
  <c r="T1394" i="26"/>
  <c r="Z1394" i="26" s="1"/>
  <c r="T1800" i="26"/>
  <c r="Q1801" i="26" s="1"/>
  <c r="AB317" i="26"/>
  <c r="S317" i="26"/>
  <c r="AC993" i="26"/>
  <c r="S451" i="26"/>
  <c r="S585" i="26"/>
  <c r="T585" i="26" s="1"/>
  <c r="AC52" i="26"/>
  <c r="T1934" i="26"/>
  <c r="W1934" i="26" s="1"/>
  <c r="V1935" i="26" s="1"/>
  <c r="R994" i="26"/>
  <c r="S994" i="26" s="1"/>
  <c r="AE723" i="26"/>
  <c r="R1529" i="26"/>
  <c r="R53" i="26"/>
  <c r="AB53" i="26" s="1"/>
  <c r="S53" i="26"/>
  <c r="W852" i="22"/>
  <c r="V853" i="22" s="1"/>
  <c r="Z452" i="22"/>
  <c r="Y452" i="22"/>
  <c r="AC452" i="22" s="1"/>
  <c r="AC719" i="22"/>
  <c r="AE719" i="22" s="1"/>
  <c r="Q453" i="22"/>
  <c r="R453" i="22" s="1"/>
  <c r="AB453" i="22" s="1"/>
  <c r="S53" i="22"/>
  <c r="T53" i="22" s="1"/>
  <c r="S992" i="22"/>
  <c r="T992" i="22" s="1"/>
  <c r="T1395" i="22"/>
  <c r="Z1395" i="22" s="1"/>
  <c r="Q853" i="22"/>
  <c r="R853" i="22" s="1"/>
  <c r="AB853" i="22" s="1"/>
  <c r="AA852" i="22"/>
  <c r="AE1527" i="22"/>
  <c r="Z852" i="22"/>
  <c r="AD852" i="22" s="1"/>
  <c r="T583" i="22"/>
  <c r="AE991" i="22"/>
  <c r="S1799" i="22"/>
  <c r="S1528" i="22"/>
  <c r="S1931" i="22"/>
  <c r="Y321" i="20"/>
  <c r="W54" i="20"/>
  <c r="V55" i="20" s="1"/>
  <c r="Y54" i="20"/>
  <c r="Z54" i="20"/>
  <c r="AA54" i="20"/>
  <c r="Q55" i="20"/>
  <c r="Z451" i="20"/>
  <c r="W451" i="20"/>
  <c r="V452" i="20" s="1"/>
  <c r="Q452" i="20"/>
  <c r="AA451" i="20"/>
  <c r="Y451" i="20"/>
  <c r="R184" i="20"/>
  <c r="AB184" i="20" s="1"/>
  <c r="AC1798" i="24"/>
  <c r="AD1798" i="24"/>
  <c r="AC321" i="20"/>
  <c r="AD321" i="20"/>
  <c r="Y1662" i="24"/>
  <c r="Q1663" i="24"/>
  <c r="W1662" i="24"/>
  <c r="V1663" i="24" s="1"/>
  <c r="AA1662" i="24"/>
  <c r="Z1662" i="24"/>
  <c r="AE720" i="28"/>
  <c r="AC990" i="24"/>
  <c r="AD990" i="24"/>
  <c r="AE586" i="28"/>
  <c r="W1396" i="24"/>
  <c r="V1397" i="24" s="1"/>
  <c r="AE183" i="20"/>
  <c r="AD452" i="22"/>
  <c r="AA721" i="24"/>
  <c r="Q722" i="24"/>
  <c r="Y721" i="24"/>
  <c r="Z721" i="24"/>
  <c r="W721" i="24"/>
  <c r="V722" i="24" s="1"/>
  <c r="AA1663" i="28"/>
  <c r="Y1663" i="28"/>
  <c r="W1663" i="28"/>
  <c r="V1664" i="28" s="1"/>
  <c r="R1396" i="28"/>
  <c r="AB1396" i="28" s="1"/>
  <c r="S1129" i="26"/>
  <c r="S720" i="22"/>
  <c r="AE1262" i="22"/>
  <c r="R991" i="24"/>
  <c r="AB991" i="24" s="1"/>
  <c r="AA724" i="26"/>
  <c r="Y724" i="26"/>
  <c r="Q725" i="26"/>
  <c r="Z724" i="26"/>
  <c r="W724" i="26"/>
  <c r="V725" i="26" s="1"/>
  <c r="Z1128" i="28"/>
  <c r="Q1129" i="28"/>
  <c r="AA1128" i="28"/>
  <c r="Y1128" i="28"/>
  <c r="W1128" i="28"/>
  <c r="V1129" i="28" s="1"/>
  <c r="AE854" i="28"/>
  <c r="R1260" i="26"/>
  <c r="AB1260" i="26" s="1"/>
  <c r="AE450" i="26"/>
  <c r="R317" i="22"/>
  <c r="AB317" i="22" s="1"/>
  <c r="S321" i="24"/>
  <c r="R322" i="20"/>
  <c r="AB322" i="20" s="1"/>
  <c r="T187" i="28"/>
  <c r="S853" i="26"/>
  <c r="AE184" i="22"/>
  <c r="S587" i="28"/>
  <c r="S1260" i="28"/>
  <c r="AC1259" i="26"/>
  <c r="AD1259" i="26"/>
  <c r="T1263" i="24"/>
  <c r="R1128" i="22"/>
  <c r="AB1128" i="22" s="1"/>
  <c r="T1527" i="24"/>
  <c r="AC316" i="22"/>
  <c r="AD316" i="22"/>
  <c r="AD184" i="26"/>
  <c r="AC1127" i="22"/>
  <c r="AD1127" i="22"/>
  <c r="AE852" i="26"/>
  <c r="S185" i="22"/>
  <c r="T316" i="28"/>
  <c r="S1263" i="22"/>
  <c r="T1663" i="22"/>
  <c r="R1799" i="24"/>
  <c r="AB1799" i="24" s="1"/>
  <c r="Y991" i="28"/>
  <c r="Z991" i="28"/>
  <c r="Q992" i="28"/>
  <c r="AA991" i="28"/>
  <c r="W991" i="28"/>
  <c r="V992" i="28" s="1"/>
  <c r="AE54" i="28"/>
  <c r="AE1798" i="22"/>
  <c r="AE1259" i="28"/>
  <c r="T1126" i="24"/>
  <c r="S55" i="28"/>
  <c r="AA1396" i="24" l="1"/>
  <c r="T54" i="24"/>
  <c r="AD183" i="24"/>
  <c r="Q1397" i="24"/>
  <c r="R1397" i="24" s="1"/>
  <c r="AB1397" i="24" s="1"/>
  <c r="Z453" i="24"/>
  <c r="Q454" i="24"/>
  <c r="R454" i="24" s="1"/>
  <c r="AB454" i="24" s="1"/>
  <c r="Y1396" i="24"/>
  <c r="AC1396" i="24" s="1"/>
  <c r="AE320" i="24"/>
  <c r="Y453" i="24"/>
  <c r="W453" i="24"/>
  <c r="V454" i="24" s="1"/>
  <c r="T853" i="24"/>
  <c r="AA1933" i="24"/>
  <c r="W1933" i="24"/>
  <c r="V1934" i="24" s="1"/>
  <c r="Q1934" i="24"/>
  <c r="Z1933" i="24"/>
  <c r="Y1933" i="24"/>
  <c r="Y586" i="24"/>
  <c r="Q587" i="24"/>
  <c r="AA586" i="24"/>
  <c r="W586" i="24"/>
  <c r="V587" i="24" s="1"/>
  <c r="Z586" i="24"/>
  <c r="Y1394" i="26"/>
  <c r="AC184" i="26"/>
  <c r="Q1664" i="28"/>
  <c r="Y855" i="28"/>
  <c r="AC1395" i="28"/>
  <c r="Z855" i="28"/>
  <c r="T721" i="28"/>
  <c r="Y721" i="28" s="1"/>
  <c r="AD1395" i="28"/>
  <c r="AE1395" i="28" s="1"/>
  <c r="W855" i="28"/>
  <c r="V856" i="28" s="1"/>
  <c r="AE186" i="28"/>
  <c r="AA855" i="28"/>
  <c r="W1800" i="28"/>
  <c r="V1801" i="28" s="1"/>
  <c r="Q1801" i="28"/>
  <c r="Z1800" i="28"/>
  <c r="Y1800" i="28"/>
  <c r="AD1800" i="28" s="1"/>
  <c r="AA1800" i="28"/>
  <c r="T452" i="28"/>
  <c r="T1934" i="28"/>
  <c r="T1260" i="28"/>
  <c r="AA1260" i="28" s="1"/>
  <c r="T1529" i="28"/>
  <c r="T53" i="26"/>
  <c r="W53" i="26" s="1"/>
  <c r="V54" i="26" s="1"/>
  <c r="T853" i="26"/>
  <c r="Y853" i="26" s="1"/>
  <c r="T451" i="26"/>
  <c r="AA451" i="26" s="1"/>
  <c r="Z1664" i="26"/>
  <c r="W1664" i="26"/>
  <c r="V1665" i="26" s="1"/>
  <c r="Y1664" i="26"/>
  <c r="AA1664" i="26"/>
  <c r="Q1665" i="26"/>
  <c r="R1665" i="26" s="1"/>
  <c r="AB1665" i="26" s="1"/>
  <c r="AE1128" i="26"/>
  <c r="W1800" i="26"/>
  <c r="V1801" i="26" s="1"/>
  <c r="W1394" i="26"/>
  <c r="V1395" i="26" s="1"/>
  <c r="AA1800" i="26"/>
  <c r="AE1528" i="26"/>
  <c r="Z1800" i="26"/>
  <c r="Y1800" i="26"/>
  <c r="AA1394" i="26"/>
  <c r="AC1394" i="26" s="1"/>
  <c r="Q1395" i="26"/>
  <c r="R1395" i="26" s="1"/>
  <c r="AB1395" i="26" s="1"/>
  <c r="AA1934" i="26"/>
  <c r="Q452" i="26"/>
  <c r="Z1934" i="26"/>
  <c r="Y1934" i="26"/>
  <c r="AB1529" i="26"/>
  <c r="AB994" i="26"/>
  <c r="T994" i="26"/>
  <c r="AA53" i="26"/>
  <c r="Y53" i="26"/>
  <c r="Z53" i="26"/>
  <c r="Q1935" i="26"/>
  <c r="R1935" i="26" s="1"/>
  <c r="S1529" i="26"/>
  <c r="AE993" i="26"/>
  <c r="T317" i="26"/>
  <c r="R1801" i="26"/>
  <c r="AB1801" i="26" s="1"/>
  <c r="S1801" i="26"/>
  <c r="AE52" i="26"/>
  <c r="W53" i="22"/>
  <c r="V54" i="22" s="1"/>
  <c r="Q54" i="22"/>
  <c r="R54" i="22" s="1"/>
  <c r="AB54" i="22" s="1"/>
  <c r="Y53" i="22"/>
  <c r="AA53" i="22"/>
  <c r="AC852" i="22"/>
  <c r="AE852" i="22" s="1"/>
  <c r="W1395" i="22"/>
  <c r="V1396" i="22" s="1"/>
  <c r="AA1395" i="22"/>
  <c r="Q1396" i="22"/>
  <c r="R1396" i="22" s="1"/>
  <c r="AB1396" i="22" s="1"/>
  <c r="Z583" i="22"/>
  <c r="Q584" i="22"/>
  <c r="W583" i="22"/>
  <c r="V584" i="22" s="1"/>
  <c r="AA583" i="22"/>
  <c r="Y583" i="22"/>
  <c r="T1263" i="22"/>
  <c r="W1263" i="22" s="1"/>
  <c r="V1264" i="22" s="1"/>
  <c r="Y1395" i="22"/>
  <c r="AC1395" i="22" s="1"/>
  <c r="S853" i="22"/>
  <c r="Z53" i="22"/>
  <c r="T1799" i="22"/>
  <c r="Q1800" i="22" s="1"/>
  <c r="AE1127" i="22"/>
  <c r="T1528" i="22"/>
  <c r="T1931" i="22"/>
  <c r="T185" i="22"/>
  <c r="AA185" i="22" s="1"/>
  <c r="S453" i="22"/>
  <c r="S1128" i="22"/>
  <c r="AD451" i="20"/>
  <c r="S184" i="20"/>
  <c r="AD54" i="20"/>
  <c r="R55" i="20"/>
  <c r="AB55" i="20" s="1"/>
  <c r="S55" i="20"/>
  <c r="AC451" i="20"/>
  <c r="AC54" i="20"/>
  <c r="R452" i="20"/>
  <c r="AB452" i="20" s="1"/>
  <c r="S322" i="20"/>
  <c r="T184" i="20"/>
  <c r="AC1128" i="28"/>
  <c r="AD1128" i="28"/>
  <c r="AC1663" i="28"/>
  <c r="AD1663" i="28"/>
  <c r="AE990" i="24"/>
  <c r="Q1264" i="22"/>
  <c r="AA1263" i="22"/>
  <c r="Z1263" i="22"/>
  <c r="AC721" i="24"/>
  <c r="AD721" i="24"/>
  <c r="Y1663" i="22"/>
  <c r="Z1663" i="22"/>
  <c r="Q1664" i="22"/>
  <c r="AA1663" i="22"/>
  <c r="W1663" i="22"/>
  <c r="V1664" i="22" s="1"/>
  <c r="Z853" i="26"/>
  <c r="Q854" i="26"/>
  <c r="AA853" i="26"/>
  <c r="S185" i="26"/>
  <c r="R1664" i="28"/>
  <c r="AB1664" i="28" s="1"/>
  <c r="Z54" i="24"/>
  <c r="Q55" i="24"/>
  <c r="Y54" i="24"/>
  <c r="AA54" i="24"/>
  <c r="W54" i="24"/>
  <c r="V55" i="24" s="1"/>
  <c r="AE452" i="22"/>
  <c r="R1663" i="24"/>
  <c r="AB1663" i="24" s="1"/>
  <c r="AA187" i="28"/>
  <c r="Q188" i="28"/>
  <c r="Y187" i="28"/>
  <c r="Z187" i="28"/>
  <c r="W187" i="28"/>
  <c r="V188" i="28" s="1"/>
  <c r="AC991" i="28"/>
  <c r="AD991" i="28"/>
  <c r="AE184" i="26"/>
  <c r="AE1259" i="26"/>
  <c r="R856" i="28"/>
  <c r="AB856" i="28" s="1"/>
  <c r="Y992" i="22"/>
  <c r="W992" i="22"/>
  <c r="V993" i="22" s="1"/>
  <c r="Z992" i="22"/>
  <c r="AA992" i="22"/>
  <c r="Q993" i="22"/>
  <c r="R722" i="24"/>
  <c r="AB722" i="24" s="1"/>
  <c r="AC1662" i="24"/>
  <c r="AD1662" i="24"/>
  <c r="Z1126" i="24"/>
  <c r="AA1126" i="24"/>
  <c r="Q1127" i="24"/>
  <c r="Y1126" i="24"/>
  <c r="W1126" i="24"/>
  <c r="V1127" i="24" s="1"/>
  <c r="R992" i="28"/>
  <c r="AB992" i="28" s="1"/>
  <c r="AD1394" i="26"/>
  <c r="R1129" i="28"/>
  <c r="AB1129" i="28" s="1"/>
  <c r="AE183" i="24"/>
  <c r="S317" i="22"/>
  <c r="T720" i="22"/>
  <c r="S1396" i="28"/>
  <c r="S184" i="24"/>
  <c r="Y1263" i="24"/>
  <c r="W1263" i="24"/>
  <c r="V1264" i="24" s="1"/>
  <c r="Z1263" i="24"/>
  <c r="AA1263" i="24"/>
  <c r="Q1264" i="24"/>
  <c r="Z1527" i="24"/>
  <c r="Q1528" i="24"/>
  <c r="W1527" i="24"/>
  <c r="V1528" i="24" s="1"/>
  <c r="AA1527" i="24"/>
  <c r="Y1527" i="24"/>
  <c r="T55" i="28"/>
  <c r="AE316" i="22"/>
  <c r="AA585" i="26"/>
  <c r="Y585" i="26"/>
  <c r="W585" i="26"/>
  <c r="V586" i="26" s="1"/>
  <c r="Z585" i="26"/>
  <c r="Q586" i="26"/>
  <c r="Y316" i="28"/>
  <c r="W316" i="28"/>
  <c r="V317" i="28" s="1"/>
  <c r="AA316" i="28"/>
  <c r="Z316" i="28"/>
  <c r="Q317" i="28"/>
  <c r="T587" i="28"/>
  <c r="S1260" i="26"/>
  <c r="R725" i="26"/>
  <c r="AB725" i="26" s="1"/>
  <c r="T1129" i="26"/>
  <c r="AD855" i="28"/>
  <c r="AE321" i="20"/>
  <c r="S1799" i="24"/>
  <c r="T321" i="24"/>
  <c r="AC724" i="26"/>
  <c r="AD724" i="26"/>
  <c r="S991" i="24"/>
  <c r="AE1798" i="24"/>
  <c r="AC453" i="24" l="1"/>
  <c r="AD1396" i="24"/>
  <c r="AD453" i="24"/>
  <c r="AE453" i="24" s="1"/>
  <c r="T184" i="24"/>
  <c r="Q185" i="24" s="1"/>
  <c r="S454" i="24"/>
  <c r="S722" i="24"/>
  <c r="T722" i="24" s="1"/>
  <c r="T1799" i="24"/>
  <c r="Q1800" i="24" s="1"/>
  <c r="AC1933" i="24"/>
  <c r="AD1933" i="24"/>
  <c r="S1397" i="24"/>
  <c r="AE1396" i="24"/>
  <c r="R587" i="24"/>
  <c r="S587" i="24"/>
  <c r="R1934" i="24"/>
  <c r="AB1934" i="24" s="1"/>
  <c r="S1934" i="24"/>
  <c r="AC586" i="24"/>
  <c r="AD586" i="24"/>
  <c r="Z853" i="24"/>
  <c r="Q854" i="24"/>
  <c r="W853" i="24"/>
  <c r="V854" i="24" s="1"/>
  <c r="AA853" i="24"/>
  <c r="Y853" i="24"/>
  <c r="W853" i="26"/>
  <c r="V854" i="26" s="1"/>
  <c r="Q54" i="26"/>
  <c r="Z451" i="26"/>
  <c r="AC855" i="28"/>
  <c r="W721" i="28"/>
  <c r="V722" i="28" s="1"/>
  <c r="Z721" i="28"/>
  <c r="AA721" i="28"/>
  <c r="Q722" i="28"/>
  <c r="R722" i="28" s="1"/>
  <c r="AB722" i="28" s="1"/>
  <c r="W1260" i="28"/>
  <c r="V1261" i="28" s="1"/>
  <c r="Z1260" i="28"/>
  <c r="Y1260" i="28"/>
  <c r="Q1261" i="28"/>
  <c r="AE991" i="28"/>
  <c r="AC1800" i="28"/>
  <c r="S1664" i="28"/>
  <c r="Y1934" i="28"/>
  <c r="Z1934" i="28"/>
  <c r="W1934" i="28"/>
  <c r="V1935" i="28" s="1"/>
  <c r="AA1934" i="28"/>
  <c r="Q1935" i="28"/>
  <c r="S856" i="28"/>
  <c r="Y1529" i="28"/>
  <c r="W1529" i="28"/>
  <c r="V1530" i="28" s="1"/>
  <c r="AA1529" i="28"/>
  <c r="Q1530" i="28"/>
  <c r="Z1529" i="28"/>
  <c r="R1801" i="28"/>
  <c r="AB1801" i="28" s="1"/>
  <c r="Y452" i="28"/>
  <c r="AA452" i="28"/>
  <c r="W452" i="28"/>
  <c r="V453" i="28" s="1"/>
  <c r="Z452" i="28"/>
  <c r="Q453" i="28"/>
  <c r="S1665" i="26"/>
  <c r="AD1800" i="26"/>
  <c r="W451" i="26"/>
  <c r="V452" i="26" s="1"/>
  <c r="T1801" i="26"/>
  <c r="Q1802" i="26" s="1"/>
  <c r="R1802" i="26" s="1"/>
  <c r="AB1802" i="26" s="1"/>
  <c r="AC1934" i="26"/>
  <c r="Y451" i="26"/>
  <c r="AC451" i="26" s="1"/>
  <c r="T1529" i="26"/>
  <c r="Z1529" i="26" s="1"/>
  <c r="AD1934" i="26"/>
  <c r="T1665" i="26"/>
  <c r="Z1665" i="26" s="1"/>
  <c r="AD1664" i="26"/>
  <c r="AC1664" i="26"/>
  <c r="AC1800" i="26"/>
  <c r="AE1800" i="26" s="1"/>
  <c r="AD53" i="26"/>
  <c r="AB1935" i="26"/>
  <c r="S1935" i="26"/>
  <c r="AA317" i="26"/>
  <c r="Q318" i="26"/>
  <c r="R318" i="26" s="1"/>
  <c r="AB318" i="26" s="1"/>
  <c r="W317" i="26"/>
  <c r="V318" i="26" s="1"/>
  <c r="Y317" i="26"/>
  <c r="Z317" i="26"/>
  <c r="R54" i="26"/>
  <c r="AB54" i="26" s="1"/>
  <c r="Y1801" i="26"/>
  <c r="AA994" i="26"/>
  <c r="W994" i="26"/>
  <c r="V995" i="26" s="1"/>
  <c r="Z994" i="26"/>
  <c r="Y994" i="26"/>
  <c r="Q995" i="26"/>
  <c r="R995" i="26" s="1"/>
  <c r="AB995" i="26" s="1"/>
  <c r="S725" i="26"/>
  <c r="T725" i="26" s="1"/>
  <c r="Y1529" i="26"/>
  <c r="Q1530" i="26"/>
  <c r="AA1529" i="26"/>
  <c r="R452" i="26"/>
  <c r="AB452" i="26" s="1"/>
  <c r="AC53" i="26"/>
  <c r="AD1395" i="22"/>
  <c r="AE1395" i="22" s="1"/>
  <c r="Y1263" i="22"/>
  <c r="AC53" i="22"/>
  <c r="Z185" i="22"/>
  <c r="Q186" i="22"/>
  <c r="R186" i="22" s="1"/>
  <c r="AB186" i="22" s="1"/>
  <c r="W185" i="22"/>
  <c r="V186" i="22" s="1"/>
  <c r="T853" i="22"/>
  <c r="Q854" i="22" s="1"/>
  <c r="AC583" i="22"/>
  <c r="AD583" i="22"/>
  <c r="W1799" i="22"/>
  <c r="V1800" i="22" s="1"/>
  <c r="Z1799" i="22"/>
  <c r="Y1799" i="22"/>
  <c r="AA1799" i="22"/>
  <c r="Y185" i="22"/>
  <c r="AD185" i="22" s="1"/>
  <c r="AD53" i="22"/>
  <c r="AE53" i="22" s="1"/>
  <c r="R584" i="22"/>
  <c r="AB584" i="22" s="1"/>
  <c r="S54" i="22"/>
  <c r="T1128" i="22"/>
  <c r="T453" i="22"/>
  <c r="Q454" i="22" s="1"/>
  <c r="Q1529" i="22"/>
  <c r="AA1528" i="22"/>
  <c r="W1528" i="22"/>
  <c r="V1529" i="22" s="1"/>
  <c r="Y1528" i="22"/>
  <c r="Z1528" i="22"/>
  <c r="AA1931" i="22"/>
  <c r="Y1931" i="22"/>
  <c r="W1931" i="22"/>
  <c r="V1932" i="22" s="1"/>
  <c r="Z1931" i="22"/>
  <c r="Q1932" i="22"/>
  <c r="S1396" i="22"/>
  <c r="T1396" i="22" s="1"/>
  <c r="W853" i="22"/>
  <c r="V854" i="22" s="1"/>
  <c r="T322" i="20"/>
  <c r="Y322" i="20" s="1"/>
  <c r="T55" i="20"/>
  <c r="AA55" i="20" s="1"/>
  <c r="S452" i="20"/>
  <c r="Z184" i="20"/>
  <c r="Q185" i="20"/>
  <c r="W184" i="20"/>
  <c r="V185" i="20" s="1"/>
  <c r="AA184" i="20"/>
  <c r="Y184" i="20"/>
  <c r="Y55" i="20"/>
  <c r="AE54" i="20"/>
  <c r="AE451" i="20"/>
  <c r="Q322" i="24"/>
  <c r="Z321" i="24"/>
  <c r="AA321" i="24"/>
  <c r="Y321" i="24"/>
  <c r="W321" i="24"/>
  <c r="V322" i="24" s="1"/>
  <c r="AE855" i="28"/>
  <c r="AE1394" i="26"/>
  <c r="AC1126" i="24"/>
  <c r="AD1126" i="24"/>
  <c r="AC54" i="24"/>
  <c r="AD54" i="24"/>
  <c r="AC1263" i="22"/>
  <c r="AD1263" i="22"/>
  <c r="AC316" i="28"/>
  <c r="AD316" i="28"/>
  <c r="R1127" i="24"/>
  <c r="AB1127" i="24" s="1"/>
  <c r="R993" i="22"/>
  <c r="AB993" i="22" s="1"/>
  <c r="AC187" i="28"/>
  <c r="AD187" i="28"/>
  <c r="R188" i="28"/>
  <c r="AB188" i="28" s="1"/>
  <c r="R55" i="24"/>
  <c r="AB55" i="24" s="1"/>
  <c r="R1664" i="22"/>
  <c r="AB1664" i="22" s="1"/>
  <c r="Z322" i="20"/>
  <c r="Q323" i="20"/>
  <c r="AA322" i="20"/>
  <c r="W322" i="20"/>
  <c r="V323" i="20" s="1"/>
  <c r="T991" i="24"/>
  <c r="R586" i="26"/>
  <c r="AB586" i="26" s="1"/>
  <c r="AC721" i="28"/>
  <c r="AD721" i="28"/>
  <c r="T1260" i="26"/>
  <c r="AC853" i="26"/>
  <c r="AD853" i="26"/>
  <c r="T317" i="22"/>
  <c r="AC1663" i="22"/>
  <c r="AD1663" i="22"/>
  <c r="AE721" i="24"/>
  <c r="AC1263" i="24"/>
  <c r="AD1263" i="24"/>
  <c r="AE724" i="26"/>
  <c r="R1528" i="24"/>
  <c r="AB1528" i="24" s="1"/>
  <c r="T1396" i="28"/>
  <c r="Y720" i="22"/>
  <c r="AA720" i="22"/>
  <c r="Q721" i="22"/>
  <c r="Z720" i="22"/>
  <c r="W720" i="22"/>
  <c r="V721" i="22" s="1"/>
  <c r="AC992" i="22"/>
  <c r="AD992" i="22"/>
  <c r="Y55" i="28"/>
  <c r="Z55" i="28"/>
  <c r="AA55" i="28"/>
  <c r="Q56" i="28"/>
  <c r="W55" i="28"/>
  <c r="V56" i="28" s="1"/>
  <c r="S1129" i="28"/>
  <c r="R317" i="28"/>
  <c r="AB317" i="28" s="1"/>
  <c r="W1129" i="26"/>
  <c r="V1130" i="26" s="1"/>
  <c r="Z1129" i="26"/>
  <c r="Y1129" i="26"/>
  <c r="Q1130" i="26"/>
  <c r="AA1129" i="26"/>
  <c r="AC585" i="26"/>
  <c r="AD585" i="26"/>
  <c r="R1800" i="22"/>
  <c r="AB1800" i="22" s="1"/>
  <c r="S992" i="28"/>
  <c r="S1663" i="24"/>
  <c r="R854" i="26"/>
  <c r="AB854" i="26" s="1"/>
  <c r="T185" i="26"/>
  <c r="R1264" i="22"/>
  <c r="AB1264" i="22" s="1"/>
  <c r="R1261" i="28"/>
  <c r="AB1261" i="28" s="1"/>
  <c r="S1395" i="26"/>
  <c r="Y587" i="28"/>
  <c r="Z587" i="28"/>
  <c r="Q588" i="28"/>
  <c r="AA587" i="28"/>
  <c r="W587" i="28"/>
  <c r="V588" i="28" s="1"/>
  <c r="AC1527" i="24"/>
  <c r="AD1527" i="24"/>
  <c r="R1264" i="24"/>
  <c r="AB1264" i="24" s="1"/>
  <c r="AE1662" i="24"/>
  <c r="AE1663" i="28"/>
  <c r="AE1128" i="28"/>
  <c r="Z184" i="24" l="1"/>
  <c r="W184" i="24"/>
  <c r="V185" i="24" s="1"/>
  <c r="Y184" i="24"/>
  <c r="AD184" i="24" s="1"/>
  <c r="AA184" i="24"/>
  <c r="AA1799" i="24"/>
  <c r="Z1799" i="24"/>
  <c r="AD1799" i="24" s="1"/>
  <c r="T454" i="24"/>
  <c r="Q455" i="24" s="1"/>
  <c r="T1397" i="24"/>
  <c r="Q1398" i="24" s="1"/>
  <c r="Y1799" i="24"/>
  <c r="AE54" i="24"/>
  <c r="W1799" i="24"/>
  <c r="V1800" i="24" s="1"/>
  <c r="AE586" i="24"/>
  <c r="AC853" i="24"/>
  <c r="AD853" i="24"/>
  <c r="T1934" i="24"/>
  <c r="AB587" i="24"/>
  <c r="T587" i="24"/>
  <c r="AE1933" i="24"/>
  <c r="S1528" i="24"/>
  <c r="S1127" i="24"/>
  <c r="T1127" i="24" s="1"/>
  <c r="R854" i="24"/>
  <c r="AB854" i="24" s="1"/>
  <c r="AA1801" i="26"/>
  <c r="W1529" i="26"/>
  <c r="V1530" i="26" s="1"/>
  <c r="AD1529" i="28"/>
  <c r="S1801" i="28"/>
  <c r="AD1260" i="28"/>
  <c r="T1801" i="28"/>
  <c r="Z1801" i="28" s="1"/>
  <c r="AC1260" i="28"/>
  <c r="AE1260" i="28" s="1"/>
  <c r="AD452" i="28"/>
  <c r="AD1934" i="28"/>
  <c r="AC452" i="28"/>
  <c r="AE1800" i="28"/>
  <c r="T856" i="28"/>
  <c r="Y856" i="28" s="1"/>
  <c r="R1935" i="28"/>
  <c r="AB1935" i="28" s="1"/>
  <c r="T1664" i="28"/>
  <c r="Y1664" i="28" s="1"/>
  <c r="AE721" i="28"/>
  <c r="R453" i="28"/>
  <c r="AB453" i="28" s="1"/>
  <c r="S453" i="28"/>
  <c r="T453" i="28"/>
  <c r="R1530" i="28"/>
  <c r="AB1530" i="28" s="1"/>
  <c r="AA1801" i="28"/>
  <c r="AC1529" i="28"/>
  <c r="S317" i="28"/>
  <c r="S188" i="28"/>
  <c r="AC1934" i="28"/>
  <c r="W55" i="20"/>
  <c r="V56" i="20" s="1"/>
  <c r="Q56" i="20"/>
  <c r="R56" i="20" s="1"/>
  <c r="AB56" i="20" s="1"/>
  <c r="AE1934" i="26"/>
  <c r="AD451" i="26"/>
  <c r="AE451" i="26" s="1"/>
  <c r="Z1801" i="26"/>
  <c r="AD1801" i="26" s="1"/>
  <c r="W1801" i="26"/>
  <c r="V1802" i="26" s="1"/>
  <c r="AD1529" i="26"/>
  <c r="Q1666" i="26"/>
  <c r="R1666" i="26" s="1"/>
  <c r="AB1666" i="26" s="1"/>
  <c r="AA1665" i="26"/>
  <c r="W1665" i="26"/>
  <c r="V1666" i="26" s="1"/>
  <c r="AE1664" i="26"/>
  <c r="T1935" i="26"/>
  <c r="Q1936" i="26" s="1"/>
  <c r="Y1665" i="26"/>
  <c r="AC994" i="26"/>
  <c r="AE994" i="26" s="1"/>
  <c r="AD994" i="26"/>
  <c r="AC1801" i="26"/>
  <c r="S452" i="26"/>
  <c r="AE53" i="26"/>
  <c r="AC317" i="26"/>
  <c r="AD317" i="26"/>
  <c r="S586" i="26"/>
  <c r="T586" i="26" s="1"/>
  <c r="Q587" i="26" s="1"/>
  <c r="S1802" i="26"/>
  <c r="T1802" i="26" s="1"/>
  <c r="AC1529" i="26"/>
  <c r="S54" i="26"/>
  <c r="T54" i="26" s="1"/>
  <c r="S995" i="26"/>
  <c r="R1530" i="26"/>
  <c r="AB1530" i="26" s="1"/>
  <c r="S318" i="26"/>
  <c r="AC1799" i="22"/>
  <c r="AC185" i="22"/>
  <c r="Y853" i="22"/>
  <c r="AD1528" i="22"/>
  <c r="S584" i="22"/>
  <c r="T584" i="22" s="1"/>
  <c r="Z853" i="22"/>
  <c r="AA853" i="22"/>
  <c r="AD1799" i="22"/>
  <c r="AE1799" i="22" s="1"/>
  <c r="AD1931" i="22"/>
  <c r="S1800" i="22"/>
  <c r="T54" i="22"/>
  <c r="W54" i="22" s="1"/>
  <c r="V55" i="22" s="1"/>
  <c r="AA453" i="22"/>
  <c r="AE583" i="22"/>
  <c r="R854" i="22"/>
  <c r="AE185" i="22"/>
  <c r="R1932" i="22"/>
  <c r="AB1932" i="22" s="1"/>
  <c r="W453" i="22"/>
  <c r="V454" i="22" s="1"/>
  <c r="Y453" i="22"/>
  <c r="S1264" i="22"/>
  <c r="Z1128" i="22"/>
  <c r="Y1128" i="22"/>
  <c r="W1128" i="22"/>
  <c r="V1129" i="22" s="1"/>
  <c r="AA1128" i="22"/>
  <c r="Q1129" i="22"/>
  <c r="R1129" i="22" s="1"/>
  <c r="AB1129" i="22" s="1"/>
  <c r="Z453" i="22"/>
  <c r="AC1931" i="22"/>
  <c r="R1529" i="22"/>
  <c r="AB1529" i="22" s="1"/>
  <c r="S1529" i="22"/>
  <c r="T1529" i="22"/>
  <c r="Z54" i="22"/>
  <c r="AA54" i="22"/>
  <c r="AC1528" i="22"/>
  <c r="S186" i="22"/>
  <c r="T452" i="20"/>
  <c r="Z55" i="20"/>
  <c r="AD55" i="20" s="1"/>
  <c r="AC184" i="20"/>
  <c r="AD184" i="20"/>
  <c r="Q453" i="20"/>
  <c r="Z452" i="20"/>
  <c r="Y452" i="20"/>
  <c r="AD452" i="20" s="1"/>
  <c r="AA452" i="20"/>
  <c r="W452" i="20"/>
  <c r="V453" i="20" s="1"/>
  <c r="R185" i="20"/>
  <c r="R721" i="22"/>
  <c r="AB721" i="22" s="1"/>
  <c r="R1800" i="24"/>
  <c r="AB1800" i="24" s="1"/>
  <c r="Y1396" i="22"/>
  <c r="Z1396" i="22"/>
  <c r="Q1397" i="22"/>
  <c r="AA1396" i="22"/>
  <c r="W1396" i="22"/>
  <c r="V1397" i="22" s="1"/>
  <c r="AC1129" i="26"/>
  <c r="AD1129" i="26"/>
  <c r="T1129" i="28"/>
  <c r="AC55" i="28"/>
  <c r="AD55" i="28"/>
  <c r="R185" i="24"/>
  <c r="AB185" i="24" s="1"/>
  <c r="R323" i="20"/>
  <c r="AB323" i="20" s="1"/>
  <c r="R322" i="24"/>
  <c r="AB322" i="24" s="1"/>
  <c r="Y725" i="26"/>
  <c r="Z725" i="26"/>
  <c r="AA725" i="26"/>
  <c r="Q726" i="26"/>
  <c r="W725" i="26"/>
  <c r="V726" i="26" s="1"/>
  <c r="AE187" i="28"/>
  <c r="R1130" i="26"/>
  <c r="AB1130" i="26" s="1"/>
  <c r="AA317" i="22"/>
  <c r="Q318" i="22"/>
  <c r="W317" i="22"/>
  <c r="V318" i="22" s="1"/>
  <c r="Z317" i="22"/>
  <c r="Y317" i="22"/>
  <c r="AC322" i="20"/>
  <c r="AD322" i="20"/>
  <c r="AE1126" i="24"/>
  <c r="AC720" i="22"/>
  <c r="AD720" i="22"/>
  <c r="Y454" i="24"/>
  <c r="AE585" i="26"/>
  <c r="AE992" i="22"/>
  <c r="AE853" i="26"/>
  <c r="Y1260" i="26"/>
  <c r="Q1261" i="26"/>
  <c r="Z1260" i="26"/>
  <c r="AA1260" i="26"/>
  <c r="W1260" i="26"/>
  <c r="V1261" i="26" s="1"/>
  <c r="Y991" i="24"/>
  <c r="Z991" i="24"/>
  <c r="AA991" i="24"/>
  <c r="Q992" i="24"/>
  <c r="W991" i="24"/>
  <c r="V992" i="24" s="1"/>
  <c r="R454" i="22"/>
  <c r="AB454" i="22" s="1"/>
  <c r="Y722" i="24"/>
  <c r="Z722" i="24"/>
  <c r="Q723" i="24"/>
  <c r="AA722" i="24"/>
  <c r="W722" i="24"/>
  <c r="V723" i="24" s="1"/>
  <c r="AC184" i="24"/>
  <c r="Z185" i="26"/>
  <c r="AA185" i="26"/>
  <c r="Y185" i="26"/>
  <c r="Q186" i="26"/>
  <c r="W185" i="26"/>
  <c r="V186" i="26" s="1"/>
  <c r="T1395" i="26"/>
  <c r="S1264" i="24"/>
  <c r="T992" i="28"/>
  <c r="R588" i="28"/>
  <c r="AB588" i="28" s="1"/>
  <c r="S1261" i="28"/>
  <c r="T1261" i="28" s="1"/>
  <c r="S854" i="26"/>
  <c r="T854" i="26"/>
  <c r="AE1527" i="24"/>
  <c r="T1663" i="24"/>
  <c r="R56" i="28"/>
  <c r="AB56" i="28" s="1"/>
  <c r="AE316" i="28"/>
  <c r="AE1263" i="22"/>
  <c r="AC321" i="24"/>
  <c r="AD321" i="24"/>
  <c r="AE1263" i="24"/>
  <c r="AE1663" i="22"/>
  <c r="S1664" i="22"/>
  <c r="AC587" i="28"/>
  <c r="AD587" i="28"/>
  <c r="S722" i="28"/>
  <c r="S993" i="22"/>
  <c r="Z1396" i="28"/>
  <c r="Q1397" i="28"/>
  <c r="AA1396" i="28"/>
  <c r="W1396" i="28"/>
  <c r="V1397" i="28" s="1"/>
  <c r="Y1396" i="28"/>
  <c r="S55" i="24"/>
  <c r="AA454" i="24" l="1"/>
  <c r="Z454" i="24"/>
  <c r="Z1397" i="24"/>
  <c r="W454" i="24"/>
  <c r="V455" i="24" s="1"/>
  <c r="Y1397" i="24"/>
  <c r="AC1799" i="24"/>
  <c r="AE1799" i="24" s="1"/>
  <c r="S854" i="24"/>
  <c r="T854" i="24" s="1"/>
  <c r="W1397" i="24"/>
  <c r="V1398" i="24" s="1"/>
  <c r="AA1397" i="24"/>
  <c r="AC853" i="22"/>
  <c r="AA587" i="24"/>
  <c r="Z587" i="24"/>
  <c r="Q588" i="24"/>
  <c r="R588" i="24" s="1"/>
  <c r="AB588" i="24" s="1"/>
  <c r="W587" i="24"/>
  <c r="V588" i="24" s="1"/>
  <c r="Y587" i="24"/>
  <c r="AE321" i="24"/>
  <c r="T1528" i="24"/>
  <c r="Y1934" i="24"/>
  <c r="W1934" i="24"/>
  <c r="V1935" i="24" s="1"/>
  <c r="Z1934" i="24"/>
  <c r="AA1934" i="24"/>
  <c r="Q1935" i="24"/>
  <c r="AE853" i="24"/>
  <c r="Z1935" i="26"/>
  <c r="S1666" i="26"/>
  <c r="Y1801" i="28"/>
  <c r="W1801" i="28"/>
  <c r="V1802" i="28" s="1"/>
  <c r="Q1802" i="28"/>
  <c r="R1802" i="28" s="1"/>
  <c r="AB1802" i="28" s="1"/>
  <c r="W856" i="28"/>
  <c r="V857" i="28" s="1"/>
  <c r="AA856" i="28"/>
  <c r="S1802" i="28"/>
  <c r="AE1529" i="28"/>
  <c r="AA1664" i="28"/>
  <c r="T722" i="28"/>
  <c r="Z722" i="28" s="1"/>
  <c r="Q857" i="28"/>
  <c r="R857" i="28" s="1"/>
  <c r="AB857" i="28" s="1"/>
  <c r="Z1664" i="28"/>
  <c r="AD1664" i="28" s="1"/>
  <c r="AC1801" i="28"/>
  <c r="AD1801" i="28"/>
  <c r="W1664" i="28"/>
  <c r="V1665" i="28" s="1"/>
  <c r="T317" i="28"/>
  <c r="Z317" i="28" s="1"/>
  <c r="Q1665" i="28"/>
  <c r="R1665" i="28" s="1"/>
  <c r="AB1665" i="28" s="1"/>
  <c r="AE1934" i="28"/>
  <c r="Z856" i="28"/>
  <c r="S588" i="28"/>
  <c r="T188" i="28"/>
  <c r="AE452" i="28"/>
  <c r="S1530" i="28"/>
  <c r="S1935" i="28"/>
  <c r="AA453" i="28"/>
  <c r="Q454" i="28"/>
  <c r="W453" i="28"/>
  <c r="V454" i="28" s="1"/>
  <c r="Y453" i="28"/>
  <c r="Z453" i="28"/>
  <c r="S56" i="20"/>
  <c r="AA1935" i="26"/>
  <c r="W1935" i="26"/>
  <c r="V1936" i="26" s="1"/>
  <c r="Y1935" i="26"/>
  <c r="AD1935" i="26" s="1"/>
  <c r="T1666" i="26"/>
  <c r="Q1667" i="26" s="1"/>
  <c r="T995" i="26"/>
  <c r="Z995" i="26" s="1"/>
  <c r="AD1665" i="26"/>
  <c r="AC1665" i="26"/>
  <c r="AE1801" i="26"/>
  <c r="AA586" i="26"/>
  <c r="W586" i="26"/>
  <c r="V587" i="26" s="1"/>
  <c r="Z586" i="26"/>
  <c r="T318" i="26"/>
  <c r="Z318" i="26" s="1"/>
  <c r="S1530" i="26"/>
  <c r="AE317" i="26"/>
  <c r="T452" i="26"/>
  <c r="Y586" i="26"/>
  <c r="AE1529" i="26"/>
  <c r="Y54" i="26"/>
  <c r="Z54" i="26"/>
  <c r="Q55" i="26"/>
  <c r="AA54" i="26"/>
  <c r="W54" i="26"/>
  <c r="V55" i="26" s="1"/>
  <c r="W584" i="22"/>
  <c r="V585" i="22" s="1"/>
  <c r="Y584" i="22"/>
  <c r="AC584" i="22" s="1"/>
  <c r="Z584" i="22"/>
  <c r="AA584" i="22"/>
  <c r="Q585" i="22"/>
  <c r="AD853" i="22"/>
  <c r="AE853" i="22" s="1"/>
  <c r="S1932" i="22"/>
  <c r="T1932" i="22" s="1"/>
  <c r="AE1528" i="22"/>
  <c r="T1800" i="22"/>
  <c r="Y54" i="22"/>
  <c r="AC54" i="22" s="1"/>
  <c r="Q55" i="22"/>
  <c r="T186" i="22"/>
  <c r="AA186" i="22" s="1"/>
  <c r="AC453" i="22"/>
  <c r="S1129" i="22"/>
  <c r="T1129" i="22" s="1"/>
  <c r="R585" i="22"/>
  <c r="AB585" i="22" s="1"/>
  <c r="AD453" i="22"/>
  <c r="AC1128" i="22"/>
  <c r="AD1128" i="22"/>
  <c r="W1529" i="22"/>
  <c r="V1530" i="22" s="1"/>
  <c r="Y1529" i="22"/>
  <c r="Z1529" i="22"/>
  <c r="AD1529" i="22" s="1"/>
  <c r="AA1529" i="22"/>
  <c r="Q1530" i="22"/>
  <c r="AB854" i="22"/>
  <c r="R55" i="22"/>
  <c r="AB55" i="22" s="1"/>
  <c r="T1264" i="22"/>
  <c r="Q1265" i="22" s="1"/>
  <c r="AE1931" i="22"/>
  <c r="S854" i="22"/>
  <c r="AC55" i="20"/>
  <c r="AE55" i="20" s="1"/>
  <c r="AE184" i="20"/>
  <c r="AB185" i="20"/>
  <c r="S185" i="20"/>
  <c r="AC452" i="20"/>
  <c r="S323" i="20"/>
  <c r="R453" i="20"/>
  <c r="AB453" i="20" s="1"/>
  <c r="R1936" i="26"/>
  <c r="AB1936" i="26" s="1"/>
  <c r="AC1260" i="26"/>
  <c r="AD1260" i="26"/>
  <c r="AA1261" i="28"/>
  <c r="Y1261" i="28"/>
  <c r="Q1262" i="28"/>
  <c r="Z1261" i="28"/>
  <c r="W1261" i="28"/>
  <c r="V1262" i="28" s="1"/>
  <c r="AE720" i="22"/>
  <c r="R1398" i="24"/>
  <c r="AB1398" i="24" s="1"/>
  <c r="AC317" i="22"/>
  <c r="AD317" i="22"/>
  <c r="R726" i="26"/>
  <c r="AB726" i="26" s="1"/>
  <c r="T1802" i="28"/>
  <c r="Y854" i="26"/>
  <c r="Q855" i="26"/>
  <c r="Z854" i="26"/>
  <c r="AA854" i="26"/>
  <c r="W854" i="26"/>
  <c r="V855" i="26" s="1"/>
  <c r="T993" i="22"/>
  <c r="AA1395" i="26"/>
  <c r="Y1395" i="26"/>
  <c r="Z1395" i="26"/>
  <c r="Q1396" i="26"/>
  <c r="W1395" i="26"/>
  <c r="V1396" i="26" s="1"/>
  <c r="AE184" i="24"/>
  <c r="AC991" i="24"/>
  <c r="AD991" i="24"/>
  <c r="AE55" i="28"/>
  <c r="S454" i="22"/>
  <c r="AA1129" i="28"/>
  <c r="Y1129" i="28"/>
  <c r="Z1129" i="28"/>
  <c r="Q1130" i="28"/>
  <c r="W1129" i="28"/>
  <c r="V1130" i="28" s="1"/>
  <c r="AC1396" i="28"/>
  <c r="AD1396" i="28"/>
  <c r="Y992" i="28"/>
  <c r="Z992" i="28"/>
  <c r="Q993" i="28"/>
  <c r="AA992" i="28"/>
  <c r="W992" i="28"/>
  <c r="V993" i="28" s="1"/>
  <c r="R186" i="26"/>
  <c r="AB186" i="26" s="1"/>
  <c r="T1664" i="22"/>
  <c r="AE322" i="20"/>
  <c r="R318" i="22"/>
  <c r="AB318" i="22" s="1"/>
  <c r="AC725" i="26"/>
  <c r="AD725" i="26"/>
  <c r="R1397" i="22"/>
  <c r="AB1397" i="22" s="1"/>
  <c r="S1800" i="24"/>
  <c r="R455" i="24"/>
  <c r="AB455" i="24" s="1"/>
  <c r="AA1127" i="24"/>
  <c r="Q1128" i="24"/>
  <c r="W1127" i="24"/>
  <c r="V1128" i="24" s="1"/>
  <c r="Y1127" i="24"/>
  <c r="Z1127" i="24"/>
  <c r="S56" i="28"/>
  <c r="AC454" i="24"/>
  <c r="AD454" i="24"/>
  <c r="AC1397" i="24"/>
  <c r="AD1397" i="24"/>
  <c r="AC1396" i="22"/>
  <c r="AD1396" i="22"/>
  <c r="Q1803" i="26"/>
  <c r="W1802" i="26"/>
  <c r="V1803" i="26" s="1"/>
  <c r="Y1802" i="26"/>
  <c r="Z1802" i="26"/>
  <c r="AA1802" i="26"/>
  <c r="R587" i="26"/>
  <c r="AB587" i="26" s="1"/>
  <c r="S1130" i="26"/>
  <c r="AC185" i="26"/>
  <c r="AD185" i="26"/>
  <c r="R723" i="24"/>
  <c r="AB723" i="24" s="1"/>
  <c r="AE587" i="28"/>
  <c r="T1264" i="24"/>
  <c r="AC722" i="24"/>
  <c r="AD722" i="24"/>
  <c r="R992" i="24"/>
  <c r="AB992" i="24" s="1"/>
  <c r="S322" i="24"/>
  <c r="T55" i="24"/>
  <c r="R1397" i="28"/>
  <c r="AB1397" i="28" s="1"/>
  <c r="Q1664" i="24"/>
  <c r="Y1663" i="24"/>
  <c r="Z1663" i="24"/>
  <c r="AA1663" i="24"/>
  <c r="W1663" i="24"/>
  <c r="V1664" i="24" s="1"/>
  <c r="T56" i="20"/>
  <c r="AC1935" i="26"/>
  <c r="R1261" i="26"/>
  <c r="AB1261" i="26" s="1"/>
  <c r="S185" i="24"/>
  <c r="AE1129" i="26"/>
  <c r="S721" i="22"/>
  <c r="Y854" i="24" l="1"/>
  <c r="Q855" i="24"/>
  <c r="S855" i="24" s="1"/>
  <c r="W854" i="24"/>
  <c r="V855" i="24" s="1"/>
  <c r="Z854" i="24"/>
  <c r="AD854" i="24" s="1"/>
  <c r="AA854" i="24"/>
  <c r="AC854" i="24" s="1"/>
  <c r="T1800" i="24"/>
  <c r="W1800" i="24" s="1"/>
  <c r="V1801" i="24" s="1"/>
  <c r="T322" i="24"/>
  <c r="Z322" i="24" s="1"/>
  <c r="S588" i="24"/>
  <c r="T588" i="24" s="1"/>
  <c r="W186" i="22"/>
  <c r="V187" i="22" s="1"/>
  <c r="AD584" i="22"/>
  <c r="AE584" i="22" s="1"/>
  <c r="AD54" i="22"/>
  <c r="AE54" i="22" s="1"/>
  <c r="R1935" i="24"/>
  <c r="S1935" i="24" s="1"/>
  <c r="AE722" i="24"/>
  <c r="AC587" i="24"/>
  <c r="AD587" i="24"/>
  <c r="R855" i="24"/>
  <c r="AC1934" i="24"/>
  <c r="AD1934" i="24"/>
  <c r="Q1529" i="24"/>
  <c r="W1528" i="24"/>
  <c r="V1529" i="24" s="1"/>
  <c r="Y1528" i="24"/>
  <c r="Z1528" i="24"/>
  <c r="AA1528" i="24"/>
  <c r="AE1397" i="24"/>
  <c r="AC856" i="28"/>
  <c r="AD856" i="28"/>
  <c r="AA722" i="28"/>
  <c r="AC1664" i="28"/>
  <c r="AE1664" i="28" s="1"/>
  <c r="Y722" i="28"/>
  <c r="AC722" i="28" s="1"/>
  <c r="W722" i="28"/>
  <c r="V723" i="28" s="1"/>
  <c r="T1935" i="28"/>
  <c r="Q1936" i="28" s="1"/>
  <c r="Q723" i="28"/>
  <c r="R723" i="28" s="1"/>
  <c r="AB723" i="28" s="1"/>
  <c r="AA317" i="28"/>
  <c r="Q318" i="28"/>
  <c r="R318" i="28" s="1"/>
  <c r="AB318" i="28" s="1"/>
  <c r="Y317" i="28"/>
  <c r="AD317" i="28" s="1"/>
  <c r="AE1801" i="28"/>
  <c r="W317" i="28"/>
  <c r="V318" i="28" s="1"/>
  <c r="AC453" i="28"/>
  <c r="AD453" i="28"/>
  <c r="T56" i="28"/>
  <c r="Q57" i="28" s="1"/>
  <c r="W188" i="28"/>
  <c r="V189" i="28" s="1"/>
  <c r="Y188" i="28"/>
  <c r="Z188" i="28"/>
  <c r="Q189" i="28"/>
  <c r="AA188" i="28"/>
  <c r="R454" i="28"/>
  <c r="AB454" i="28" s="1"/>
  <c r="S454" i="28"/>
  <c r="T588" i="28"/>
  <c r="W588" i="28" s="1"/>
  <c r="V589" i="28" s="1"/>
  <c r="S857" i="28"/>
  <c r="T1530" i="28"/>
  <c r="AE1665" i="26"/>
  <c r="AA1666" i="26"/>
  <c r="Q319" i="26"/>
  <c r="W995" i="26"/>
  <c r="V996" i="26" s="1"/>
  <c r="AA995" i="26"/>
  <c r="Y995" i="26"/>
  <c r="AC995" i="26" s="1"/>
  <c r="W1666" i="26"/>
  <c r="V1667" i="26" s="1"/>
  <c r="Q996" i="26"/>
  <c r="R996" i="26" s="1"/>
  <c r="AB996" i="26" s="1"/>
  <c r="Y1666" i="26"/>
  <c r="Z1666" i="26"/>
  <c r="AD586" i="26"/>
  <c r="AE586" i="26" s="1"/>
  <c r="W318" i="26"/>
  <c r="V319" i="26" s="1"/>
  <c r="AA318" i="26"/>
  <c r="Y318" i="26"/>
  <c r="AC318" i="26" s="1"/>
  <c r="AC586" i="26"/>
  <c r="Z452" i="26"/>
  <c r="Q453" i="26"/>
  <c r="AA452" i="26"/>
  <c r="Y452" i="26"/>
  <c r="W452" i="26"/>
  <c r="V453" i="26" s="1"/>
  <c r="T1530" i="26"/>
  <c r="AE1935" i="26"/>
  <c r="R55" i="26"/>
  <c r="S55" i="26" s="1"/>
  <c r="S726" i="26"/>
  <c r="T1130" i="26"/>
  <c r="Y1130" i="26" s="1"/>
  <c r="S186" i="26"/>
  <c r="AD54" i="26"/>
  <c r="AC54" i="26"/>
  <c r="Z1129" i="22"/>
  <c r="AA1129" i="22"/>
  <c r="AE453" i="22"/>
  <c r="Z186" i="22"/>
  <c r="Y186" i="22"/>
  <c r="AC186" i="22" s="1"/>
  <c r="S585" i="22"/>
  <c r="T585" i="22" s="1"/>
  <c r="Z1800" i="22"/>
  <c r="AD1800" i="22" s="1"/>
  <c r="Q1801" i="22"/>
  <c r="R1801" i="22" s="1"/>
  <c r="AB1801" i="22" s="1"/>
  <c r="AA1800" i="22"/>
  <c r="W1800" i="22"/>
  <c r="V1801" i="22" s="1"/>
  <c r="Y1800" i="22"/>
  <c r="W1129" i="22"/>
  <c r="V1130" i="22" s="1"/>
  <c r="Y1129" i="22"/>
  <c r="AD1129" i="22" s="1"/>
  <c r="T454" i="22"/>
  <c r="Z454" i="22" s="1"/>
  <c r="AA1264" i="22"/>
  <c r="Q187" i="22"/>
  <c r="R187" i="22" s="1"/>
  <c r="AB187" i="22" s="1"/>
  <c r="Z1264" i="22"/>
  <c r="Q1130" i="22"/>
  <c r="R1130" i="22" s="1"/>
  <c r="AB1130" i="22" s="1"/>
  <c r="Y1264" i="22"/>
  <c r="AD1264" i="22" s="1"/>
  <c r="T721" i="22"/>
  <c r="Q722" i="22" s="1"/>
  <c r="W1264" i="22"/>
  <c r="V1265" i="22" s="1"/>
  <c r="AE1128" i="22"/>
  <c r="S1397" i="22"/>
  <c r="S55" i="22"/>
  <c r="R1530" i="22"/>
  <c r="AB1530" i="22" s="1"/>
  <c r="AC1529" i="22"/>
  <c r="AE1529" i="22" s="1"/>
  <c r="Z1932" i="22"/>
  <c r="AA1932" i="22"/>
  <c r="Y1932" i="22"/>
  <c r="Q1933" i="22"/>
  <c r="W1932" i="22"/>
  <c r="V1933" i="22" s="1"/>
  <c r="T854" i="22"/>
  <c r="AE452" i="20"/>
  <c r="T323" i="20"/>
  <c r="W323" i="20" s="1"/>
  <c r="V324" i="20" s="1"/>
  <c r="T185" i="20"/>
  <c r="S453" i="20"/>
  <c r="AC1802" i="26"/>
  <c r="AD1802" i="26"/>
  <c r="AE856" i="28"/>
  <c r="AE317" i="22"/>
  <c r="AC1261" i="28"/>
  <c r="AD1261" i="28"/>
  <c r="Q323" i="24"/>
  <c r="AC1129" i="28"/>
  <c r="AD1129" i="28"/>
  <c r="AA56" i="20"/>
  <c r="Q57" i="20"/>
  <c r="Y56" i="20"/>
  <c r="Z56" i="20"/>
  <c r="W56" i="20"/>
  <c r="V57" i="20" s="1"/>
  <c r="S587" i="26"/>
  <c r="R1803" i="26"/>
  <c r="AB1803" i="26" s="1"/>
  <c r="R319" i="26"/>
  <c r="AB319" i="26" s="1"/>
  <c r="R1128" i="24"/>
  <c r="AB1128" i="24" s="1"/>
  <c r="S455" i="24"/>
  <c r="S318" i="22"/>
  <c r="Q1265" i="24"/>
  <c r="Y1264" i="24"/>
  <c r="AA1264" i="24"/>
  <c r="Z1264" i="24"/>
  <c r="W1264" i="24"/>
  <c r="V1265" i="24" s="1"/>
  <c r="S723" i="24"/>
  <c r="R1667" i="26"/>
  <c r="AB1667" i="26" s="1"/>
  <c r="S1665" i="28"/>
  <c r="AE725" i="26"/>
  <c r="R1396" i="26"/>
  <c r="AB1396" i="26" s="1"/>
  <c r="AA993" i="22"/>
  <c r="Q994" i="22"/>
  <c r="Y993" i="22"/>
  <c r="Z993" i="22"/>
  <c r="W993" i="22"/>
  <c r="V994" i="22" s="1"/>
  <c r="R855" i="26"/>
  <c r="AB855" i="26" s="1"/>
  <c r="S1398" i="24"/>
  <c r="AC854" i="26"/>
  <c r="AD854" i="26"/>
  <c r="R1265" i="22"/>
  <c r="AB1265" i="22" s="1"/>
  <c r="AE1260" i="26"/>
  <c r="S992" i="24"/>
  <c r="AE1396" i="22"/>
  <c r="R993" i="28"/>
  <c r="AB993" i="28" s="1"/>
  <c r="AE991" i="24"/>
  <c r="AC1395" i="26"/>
  <c r="AD1395" i="26"/>
  <c r="T185" i="24"/>
  <c r="AE1396" i="28"/>
  <c r="AC1663" i="24"/>
  <c r="AD1663" i="24"/>
  <c r="S1936" i="26"/>
  <c r="AE454" i="24"/>
  <c r="S1397" i="28"/>
  <c r="AE185" i="26"/>
  <c r="Y1664" i="22"/>
  <c r="Z1664" i="22"/>
  <c r="Q1665" i="22"/>
  <c r="AA1664" i="22"/>
  <c r="W1664" i="22"/>
  <c r="V1665" i="22" s="1"/>
  <c r="AC317" i="28"/>
  <c r="R1130" i="28"/>
  <c r="AB1130" i="28" s="1"/>
  <c r="Y323" i="20"/>
  <c r="Z323" i="20"/>
  <c r="Q324" i="20"/>
  <c r="AA323" i="20"/>
  <c r="S1261" i="26"/>
  <c r="R1664" i="24"/>
  <c r="AB1664" i="24" s="1"/>
  <c r="AA55" i="24"/>
  <c r="Q56" i="24"/>
  <c r="Y55" i="24"/>
  <c r="Z55" i="24"/>
  <c r="W55" i="24"/>
  <c r="V56" i="24" s="1"/>
  <c r="AC1127" i="24"/>
  <c r="AD1127" i="24"/>
  <c r="AC992" i="28"/>
  <c r="AD992" i="28"/>
  <c r="Z1802" i="28"/>
  <c r="Q1803" i="28"/>
  <c r="Y1802" i="28"/>
  <c r="AA1802" i="28"/>
  <c r="W1802" i="28"/>
  <c r="V1803" i="28" s="1"/>
  <c r="R1262" i="28"/>
  <c r="AB1262" i="28" s="1"/>
  <c r="W322" i="24" l="1"/>
  <c r="V323" i="24" s="1"/>
  <c r="AA322" i="24"/>
  <c r="Q1801" i="24"/>
  <c r="R1801" i="24" s="1"/>
  <c r="AB1801" i="24" s="1"/>
  <c r="Y1800" i="24"/>
  <c r="AA1800" i="24"/>
  <c r="Y322" i="24"/>
  <c r="AC322" i="24" s="1"/>
  <c r="Z1800" i="24"/>
  <c r="T992" i="24"/>
  <c r="Y992" i="24" s="1"/>
  <c r="T455" i="24"/>
  <c r="Y455" i="24" s="1"/>
  <c r="R1529" i="24"/>
  <c r="AB1529" i="24" s="1"/>
  <c r="AB855" i="24"/>
  <c r="T855" i="24"/>
  <c r="S1664" i="24"/>
  <c r="AE854" i="24"/>
  <c r="AE1934" i="24"/>
  <c r="AE587" i="24"/>
  <c r="AD1528" i="24"/>
  <c r="AC1528" i="24"/>
  <c r="AB1935" i="24"/>
  <c r="T1935" i="24"/>
  <c r="AD318" i="26"/>
  <c r="Q1131" i="26"/>
  <c r="R1131" i="26" s="1"/>
  <c r="AB1131" i="26" s="1"/>
  <c r="AA1130" i="26"/>
  <c r="AA588" i="28"/>
  <c r="Y588" i="28"/>
  <c r="Q589" i="28"/>
  <c r="T454" i="28"/>
  <c r="Y454" i="28" s="1"/>
  <c r="W1935" i="28"/>
  <c r="V1936" i="28" s="1"/>
  <c r="Z588" i="28"/>
  <c r="AC588" i="28" s="1"/>
  <c r="AA56" i="28"/>
  <c r="AE453" i="28"/>
  <c r="Z1935" i="28"/>
  <c r="AA1935" i="28"/>
  <c r="AD722" i="28"/>
  <c r="AE722" i="28" s="1"/>
  <c r="Y1935" i="28"/>
  <c r="AC1935" i="28" s="1"/>
  <c r="T857" i="28"/>
  <c r="W857" i="28" s="1"/>
  <c r="V858" i="28" s="1"/>
  <c r="Y56" i="28"/>
  <c r="W56" i="28"/>
  <c r="V57" i="28" s="1"/>
  <c r="Z56" i="28"/>
  <c r="AC56" i="28" s="1"/>
  <c r="AE1129" i="28"/>
  <c r="AD188" i="28"/>
  <c r="S723" i="28"/>
  <c r="S993" i="28"/>
  <c r="W1530" i="28"/>
  <c r="V1531" i="28" s="1"/>
  <c r="AA1530" i="28"/>
  <c r="Q1531" i="28"/>
  <c r="Z1530" i="28"/>
  <c r="Y1530" i="28"/>
  <c r="R189" i="28"/>
  <c r="AB189" i="28" s="1"/>
  <c r="R1936" i="28"/>
  <c r="AB1936" i="28" s="1"/>
  <c r="AC188" i="28"/>
  <c r="AD995" i="26"/>
  <c r="AE995" i="26" s="1"/>
  <c r="AC1666" i="26"/>
  <c r="AD1666" i="26"/>
  <c r="AE1666" i="26" s="1"/>
  <c r="AE54" i="26"/>
  <c r="S1396" i="26"/>
  <c r="T726" i="26"/>
  <c r="Y726" i="26" s="1"/>
  <c r="T1936" i="26"/>
  <c r="Q1937" i="26" s="1"/>
  <c r="W1130" i="26"/>
  <c r="V1131" i="26" s="1"/>
  <c r="Y1530" i="26"/>
  <c r="AA1530" i="26"/>
  <c r="Q1531" i="26"/>
  <c r="Z1530" i="26"/>
  <c r="W1530" i="26"/>
  <c r="V1531" i="26" s="1"/>
  <c r="AC452" i="26"/>
  <c r="AD452" i="26"/>
  <c r="R453" i="26"/>
  <c r="T186" i="26"/>
  <c r="Q187" i="26" s="1"/>
  <c r="T587" i="26"/>
  <c r="AA587" i="26" s="1"/>
  <c r="AB55" i="26"/>
  <c r="T55" i="26"/>
  <c r="Z1130" i="26"/>
  <c r="AC1130" i="26" s="1"/>
  <c r="AE318" i="26"/>
  <c r="S319" i="26"/>
  <c r="AC1264" i="22"/>
  <c r="S1801" i="22"/>
  <c r="T1801" i="22" s="1"/>
  <c r="AA721" i="22"/>
  <c r="AD186" i="22"/>
  <c r="AE186" i="22" s="1"/>
  <c r="AC1129" i="22"/>
  <c r="AE1129" i="22" s="1"/>
  <c r="AC1800" i="22"/>
  <c r="AE1800" i="22" s="1"/>
  <c r="Q455" i="22"/>
  <c r="R455" i="22" s="1"/>
  <c r="AB455" i="22" s="1"/>
  <c r="AD1932" i="22"/>
  <c r="Z585" i="22"/>
  <c r="AA585" i="22"/>
  <c r="Y585" i="22"/>
  <c r="W585" i="22"/>
  <c r="V586" i="22" s="1"/>
  <c r="Q586" i="22"/>
  <c r="S1530" i="22"/>
  <c r="W721" i="22"/>
  <c r="V722" i="22" s="1"/>
  <c r="Z721" i="22"/>
  <c r="W454" i="22"/>
  <c r="V455" i="22" s="1"/>
  <c r="Y721" i="22"/>
  <c r="AD721" i="22" s="1"/>
  <c r="AA454" i="22"/>
  <c r="Y454" i="22"/>
  <c r="AC454" i="22" s="1"/>
  <c r="R1933" i="22"/>
  <c r="S1933" i="22" s="1"/>
  <c r="S187" i="22"/>
  <c r="T1397" i="22"/>
  <c r="W1397" i="22" s="1"/>
  <c r="V1398" i="22" s="1"/>
  <c r="AC1932" i="22"/>
  <c r="T55" i="22"/>
  <c r="S1130" i="22"/>
  <c r="Z854" i="22"/>
  <c r="Q855" i="22"/>
  <c r="AA854" i="22"/>
  <c r="W854" i="22"/>
  <c r="V855" i="22" s="1"/>
  <c r="Y854" i="22"/>
  <c r="Z185" i="20"/>
  <c r="AA185" i="20"/>
  <c r="W185" i="20"/>
  <c r="V186" i="20" s="1"/>
  <c r="Q186" i="20"/>
  <c r="Y185" i="20"/>
  <c r="T453" i="20"/>
  <c r="Y1936" i="26"/>
  <c r="R1803" i="28"/>
  <c r="AB1803" i="28" s="1"/>
  <c r="R994" i="22"/>
  <c r="AB994" i="22" s="1"/>
  <c r="R57" i="20"/>
  <c r="AB57" i="20" s="1"/>
  <c r="R323" i="24"/>
  <c r="AB323" i="24" s="1"/>
  <c r="AE1663" i="24"/>
  <c r="T318" i="22"/>
  <c r="R1665" i="22"/>
  <c r="AB1665" i="22" s="1"/>
  <c r="S855" i="26"/>
  <c r="T1665" i="28"/>
  <c r="R1265" i="24"/>
  <c r="AB1265" i="24" s="1"/>
  <c r="T1398" i="24"/>
  <c r="AE992" i="28"/>
  <c r="Z857" i="28"/>
  <c r="AC1264" i="24"/>
  <c r="AD1264" i="24"/>
  <c r="S1262" i="28"/>
  <c r="AC55" i="24"/>
  <c r="AD55" i="24"/>
  <c r="T1261" i="26"/>
  <c r="R56" i="24"/>
  <c r="AB56" i="24" s="1"/>
  <c r="Y185" i="24"/>
  <c r="AA185" i="24"/>
  <c r="Q186" i="24"/>
  <c r="Z185" i="24"/>
  <c r="W185" i="24"/>
  <c r="V186" i="24" s="1"/>
  <c r="S318" i="28"/>
  <c r="S1265" i="22"/>
  <c r="S1803" i="26"/>
  <c r="AE1127" i="24"/>
  <c r="AC1664" i="22"/>
  <c r="AD1664" i="22"/>
  <c r="AE1395" i="26"/>
  <c r="AA588" i="24"/>
  <c r="W588" i="24"/>
  <c r="V589" i="24" s="1"/>
  <c r="Z588" i="24"/>
  <c r="Q589" i="24"/>
  <c r="Y588" i="24"/>
  <c r="AE1264" i="22"/>
  <c r="S1128" i="24"/>
  <c r="R589" i="28"/>
  <c r="AB589" i="28" s="1"/>
  <c r="R722" i="22"/>
  <c r="AB722" i="22" s="1"/>
  <c r="R324" i="20"/>
  <c r="AB324" i="20" s="1"/>
  <c r="S1130" i="28"/>
  <c r="T1397" i="28"/>
  <c r="AE854" i="26"/>
  <c r="S1667" i="26"/>
  <c r="T723" i="24"/>
  <c r="AC1802" i="28"/>
  <c r="AD1802" i="28"/>
  <c r="AC993" i="22"/>
  <c r="AD993" i="22"/>
  <c r="AE1261" i="28"/>
  <c r="AC323" i="20"/>
  <c r="AD323" i="20"/>
  <c r="AE317" i="28"/>
  <c r="R57" i="28"/>
  <c r="AB57" i="28" s="1"/>
  <c r="AC56" i="20"/>
  <c r="AD56" i="20"/>
  <c r="S996" i="26"/>
  <c r="AE1802" i="26"/>
  <c r="AC1800" i="24" l="1"/>
  <c r="W992" i="24"/>
  <c r="V993" i="24" s="1"/>
  <c r="AA455" i="24"/>
  <c r="AD322" i="24"/>
  <c r="AE322" i="24" s="1"/>
  <c r="AA992" i="24"/>
  <c r="Z455" i="24"/>
  <c r="AC455" i="24" s="1"/>
  <c r="AD1800" i="24"/>
  <c r="AE1800" i="24" s="1"/>
  <c r="Z992" i="24"/>
  <c r="AC992" i="24" s="1"/>
  <c r="Q456" i="24"/>
  <c r="R456" i="24" s="1"/>
  <c r="AB456" i="24" s="1"/>
  <c r="Q993" i="24"/>
  <c r="W455" i="24"/>
  <c r="V456" i="24" s="1"/>
  <c r="AE1528" i="24"/>
  <c r="S56" i="24"/>
  <c r="Z1801" i="22"/>
  <c r="Q1802" i="22"/>
  <c r="W1801" i="22"/>
  <c r="V1802" i="22" s="1"/>
  <c r="AA1801" i="22"/>
  <c r="AC721" i="22"/>
  <c r="Q1936" i="24"/>
  <c r="R1936" i="24" s="1"/>
  <c r="AB1936" i="24" s="1"/>
  <c r="Z1935" i="24"/>
  <c r="Y1935" i="24"/>
  <c r="W1935" i="24"/>
  <c r="V1936" i="24" s="1"/>
  <c r="AA1935" i="24"/>
  <c r="T56" i="24"/>
  <c r="W56" i="24" s="1"/>
  <c r="V57" i="24" s="1"/>
  <c r="AA855" i="24"/>
  <c r="Z855" i="24"/>
  <c r="Q856" i="24"/>
  <c r="R856" i="24" s="1"/>
  <c r="AB856" i="24" s="1"/>
  <c r="W855" i="24"/>
  <c r="V856" i="24" s="1"/>
  <c r="Y855" i="24"/>
  <c r="T1128" i="24"/>
  <c r="Z1128" i="24" s="1"/>
  <c r="T1664" i="24"/>
  <c r="S1529" i="24"/>
  <c r="W1936" i="26"/>
  <c r="V1937" i="26" s="1"/>
  <c r="AA186" i="26"/>
  <c r="Y186" i="26"/>
  <c r="Q455" i="28"/>
  <c r="R455" i="28" s="1"/>
  <c r="AB455" i="28" s="1"/>
  <c r="W454" i="28"/>
  <c r="V455" i="28" s="1"/>
  <c r="AD1530" i="28"/>
  <c r="AA454" i="28"/>
  <c r="Z454" i="28"/>
  <c r="AC454" i="28" s="1"/>
  <c r="AD588" i="28"/>
  <c r="AE588" i="28" s="1"/>
  <c r="AA857" i="28"/>
  <c r="Q858" i="28"/>
  <c r="R858" i="28" s="1"/>
  <c r="AB858" i="28" s="1"/>
  <c r="AD1935" i="28"/>
  <c r="AE1935" i="28" s="1"/>
  <c r="Y857" i="28"/>
  <c r="S1803" i="28"/>
  <c r="AE188" i="28"/>
  <c r="S455" i="28"/>
  <c r="T455" i="28" s="1"/>
  <c r="AD454" i="28"/>
  <c r="T1262" i="28"/>
  <c r="Q1263" i="28" s="1"/>
  <c r="AD56" i="28"/>
  <c r="AE56" i="28" s="1"/>
  <c r="T993" i="28"/>
  <c r="AA993" i="28" s="1"/>
  <c r="T318" i="28"/>
  <c r="Y318" i="28" s="1"/>
  <c r="S189" i="28"/>
  <c r="R1531" i="28"/>
  <c r="AB1531" i="28" s="1"/>
  <c r="T1130" i="28"/>
  <c r="Y1130" i="28" s="1"/>
  <c r="AC1530" i="28"/>
  <c r="T723" i="28"/>
  <c r="S1936" i="28"/>
  <c r="AA726" i="26"/>
  <c r="W726" i="26"/>
  <c r="V727" i="26" s="1"/>
  <c r="Z587" i="26"/>
  <c r="Z1936" i="26"/>
  <c r="Z186" i="26"/>
  <c r="AD186" i="26" s="1"/>
  <c r="W186" i="26"/>
  <c r="V187" i="26" s="1"/>
  <c r="W587" i="26"/>
  <c r="V588" i="26" s="1"/>
  <c r="AB453" i="26"/>
  <c r="S453" i="26"/>
  <c r="AD1130" i="26"/>
  <c r="AE1130" i="26" s="1"/>
  <c r="AE452" i="26"/>
  <c r="T1803" i="26"/>
  <c r="Y1803" i="26" s="1"/>
  <c r="AA1936" i="26"/>
  <c r="Z726" i="26"/>
  <c r="AD726" i="26" s="1"/>
  <c r="Q588" i="26"/>
  <c r="Q727" i="26"/>
  <c r="R1531" i="26"/>
  <c r="AB1531" i="26" s="1"/>
  <c r="S1531" i="26"/>
  <c r="T1396" i="26"/>
  <c r="AA1396" i="26" s="1"/>
  <c r="AD1530" i="26"/>
  <c r="AC1530" i="26"/>
  <c r="Y55" i="26"/>
  <c r="Z55" i="26"/>
  <c r="AA55" i="26"/>
  <c r="Q56" i="26"/>
  <c r="W55" i="26"/>
  <c r="V56" i="26" s="1"/>
  <c r="S1131" i="26"/>
  <c r="T319" i="26"/>
  <c r="Q320" i="26" s="1"/>
  <c r="Y587" i="26"/>
  <c r="Y1801" i="22"/>
  <c r="AD1801" i="22" s="1"/>
  <c r="S994" i="22"/>
  <c r="AD854" i="22"/>
  <c r="AD454" i="22"/>
  <c r="AE454" i="22" s="1"/>
  <c r="T1530" i="22"/>
  <c r="AA1530" i="22" s="1"/>
  <c r="R586" i="22"/>
  <c r="AB586" i="22" s="1"/>
  <c r="AC585" i="22"/>
  <c r="AD585" i="22"/>
  <c r="T187" i="22"/>
  <c r="Z187" i="22" s="1"/>
  <c r="AA1397" i="22"/>
  <c r="Q1398" i="22"/>
  <c r="Z1397" i="22"/>
  <c r="Y1397" i="22"/>
  <c r="T994" i="22"/>
  <c r="Z994" i="22" s="1"/>
  <c r="AE1932" i="22"/>
  <c r="R855" i="22"/>
  <c r="AB855" i="22" s="1"/>
  <c r="T1130" i="22"/>
  <c r="S1665" i="22"/>
  <c r="AC854" i="22"/>
  <c r="Z55" i="22"/>
  <c r="AA55" i="22"/>
  <c r="W55" i="22"/>
  <c r="V56" i="22" s="1"/>
  <c r="Y55" i="22"/>
  <c r="Q56" i="22"/>
  <c r="AB1933" i="22"/>
  <c r="T1933" i="22"/>
  <c r="AC185" i="20"/>
  <c r="AD185" i="20"/>
  <c r="Y453" i="20"/>
  <c r="AA453" i="20"/>
  <c r="W453" i="20"/>
  <c r="V454" i="20" s="1"/>
  <c r="Z453" i="20"/>
  <c r="Q454" i="20"/>
  <c r="AE185" i="20"/>
  <c r="R186" i="20"/>
  <c r="AB186" i="20" s="1"/>
  <c r="S57" i="20"/>
  <c r="AE1264" i="24"/>
  <c r="AA318" i="28"/>
  <c r="AC1801" i="22"/>
  <c r="AA723" i="24"/>
  <c r="Q724" i="24"/>
  <c r="W723" i="24"/>
  <c r="V724" i="24" s="1"/>
  <c r="Z723" i="24"/>
  <c r="Y723" i="24"/>
  <c r="T1667" i="26"/>
  <c r="AE1664" i="22"/>
  <c r="R727" i="26"/>
  <c r="AB727" i="26" s="1"/>
  <c r="T855" i="26"/>
  <c r="R186" i="24"/>
  <c r="AB186" i="24" s="1"/>
  <c r="AA187" i="22"/>
  <c r="S57" i="28"/>
  <c r="T57" i="28" s="1"/>
  <c r="AC588" i="24"/>
  <c r="AD588" i="24"/>
  <c r="S323" i="24"/>
  <c r="R1937" i="26"/>
  <c r="AB1937" i="26" s="1"/>
  <c r="AE1802" i="28"/>
  <c r="S722" i="22"/>
  <c r="R589" i="24"/>
  <c r="AB589" i="24" s="1"/>
  <c r="R187" i="26"/>
  <c r="AB187" i="26" s="1"/>
  <c r="AE721" i="22"/>
  <c r="AC185" i="24"/>
  <c r="AD185" i="24"/>
  <c r="AA1398" i="24"/>
  <c r="Y1398" i="24"/>
  <c r="Z1398" i="24"/>
  <c r="Q1399" i="24"/>
  <c r="W1398" i="24"/>
  <c r="V1399" i="24" s="1"/>
  <c r="AA1261" i="26"/>
  <c r="Y1261" i="26"/>
  <c r="Z1261" i="26"/>
  <c r="Q1262" i="26"/>
  <c r="W1261" i="26"/>
  <c r="V1262" i="26" s="1"/>
  <c r="AE993" i="22"/>
  <c r="AA1397" i="28"/>
  <c r="Y1397" i="28"/>
  <c r="W1397" i="28"/>
  <c r="V1398" i="28" s="1"/>
  <c r="Z1397" i="28"/>
  <c r="Q1398" i="28"/>
  <c r="S1801" i="24"/>
  <c r="AE56" i="20"/>
  <c r="S455" i="22"/>
  <c r="S589" i="28"/>
  <c r="T589" i="28" s="1"/>
  <c r="Z318" i="22"/>
  <c r="Q319" i="22"/>
  <c r="AA318" i="22"/>
  <c r="Y318" i="22"/>
  <c r="W318" i="22"/>
  <c r="V319" i="22" s="1"/>
  <c r="T996" i="26"/>
  <c r="AE323" i="20"/>
  <c r="R993" i="24"/>
  <c r="AB993" i="24" s="1"/>
  <c r="S1265" i="24"/>
  <c r="AD455" i="24"/>
  <c r="R1802" i="22"/>
  <c r="AB1802" i="22" s="1"/>
  <c r="S324" i="20"/>
  <c r="R588" i="26"/>
  <c r="AB588" i="26" s="1"/>
  <c r="AE55" i="24"/>
  <c r="Y1665" i="28"/>
  <c r="Z1665" i="28"/>
  <c r="Q1666" i="28"/>
  <c r="AA1665" i="28"/>
  <c r="W1665" i="28"/>
  <c r="V1666" i="28" s="1"/>
  <c r="T1265" i="22"/>
  <c r="AD992" i="24" l="1"/>
  <c r="AA1128" i="24"/>
  <c r="W1128" i="24"/>
  <c r="V1129" i="24" s="1"/>
  <c r="S1936" i="24"/>
  <c r="S856" i="24"/>
  <c r="AA56" i="24"/>
  <c r="Y187" i="22"/>
  <c r="Z1530" i="22"/>
  <c r="Q188" i="22"/>
  <c r="R188" i="22" s="1"/>
  <c r="AB188" i="22" s="1"/>
  <c r="Q1531" i="22"/>
  <c r="R1531" i="22" s="1"/>
  <c r="AB1531" i="22" s="1"/>
  <c r="W187" i="22"/>
  <c r="V188" i="22" s="1"/>
  <c r="T1529" i="24"/>
  <c r="Q1665" i="24"/>
  <c r="R1665" i="24" s="1"/>
  <c r="AB1665" i="24" s="1"/>
  <c r="Z1664" i="24"/>
  <c r="AA1664" i="24"/>
  <c r="W1664" i="24"/>
  <c r="V1665" i="24" s="1"/>
  <c r="Y1664" i="24"/>
  <c r="S186" i="24"/>
  <c r="Y1128" i="24"/>
  <c r="AC1128" i="24" s="1"/>
  <c r="AC855" i="24"/>
  <c r="AD855" i="24"/>
  <c r="Q57" i="24"/>
  <c r="R57" i="24" s="1"/>
  <c r="AB57" i="24" s="1"/>
  <c r="AC1935" i="24"/>
  <c r="AD1935" i="24"/>
  <c r="Q1129" i="24"/>
  <c r="R1129" i="24" s="1"/>
  <c r="AB1129" i="24" s="1"/>
  <c r="Z56" i="24"/>
  <c r="Y56" i="24"/>
  <c r="T1531" i="26"/>
  <c r="Z1262" i="28"/>
  <c r="AC857" i="28"/>
  <c r="AE857" i="28" s="1"/>
  <c r="Q319" i="28"/>
  <c r="Z318" i="28"/>
  <c r="AD857" i="28"/>
  <c r="W993" i="28"/>
  <c r="V994" i="28" s="1"/>
  <c r="Q1131" i="28"/>
  <c r="R1131" i="28" s="1"/>
  <c r="AB1131" i="28" s="1"/>
  <c r="AE454" i="28"/>
  <c r="Z993" i="28"/>
  <c r="Q994" i="28"/>
  <c r="R994" i="28" s="1"/>
  <c r="AB994" i="28" s="1"/>
  <c r="AA1262" i="28"/>
  <c r="Y1262" i="28"/>
  <c r="T1936" i="28"/>
  <c r="Y1936" i="28" s="1"/>
  <c r="W1262" i="28"/>
  <c r="V1263" i="28" s="1"/>
  <c r="T1803" i="28"/>
  <c r="Y993" i="28"/>
  <c r="AC993" i="28" s="1"/>
  <c r="T189" i="28"/>
  <c r="W318" i="28"/>
  <c r="V319" i="28" s="1"/>
  <c r="AA1130" i="28"/>
  <c r="Z1130" i="28"/>
  <c r="Z1936" i="28"/>
  <c r="AA1936" i="28"/>
  <c r="S1531" i="28"/>
  <c r="T1531" i="28" s="1"/>
  <c r="W1130" i="28"/>
  <c r="V1131" i="28" s="1"/>
  <c r="Q724" i="28"/>
  <c r="AA723" i="28"/>
  <c r="Y723" i="28"/>
  <c r="W723" i="28"/>
  <c r="V724" i="28" s="1"/>
  <c r="Z723" i="28"/>
  <c r="AE1530" i="28"/>
  <c r="AC1936" i="26"/>
  <c r="AC587" i="26"/>
  <c r="AE1530" i="26"/>
  <c r="Z319" i="26"/>
  <c r="W319" i="26"/>
  <c r="V320" i="26" s="1"/>
  <c r="AC186" i="26"/>
  <c r="AE186" i="26" s="1"/>
  <c r="AC726" i="26"/>
  <c r="AD1936" i="26"/>
  <c r="Q1397" i="26"/>
  <c r="R1397" i="26" s="1"/>
  <c r="AB1397" i="26" s="1"/>
  <c r="AA1803" i="26"/>
  <c r="Z1396" i="26"/>
  <c r="Y1531" i="26"/>
  <c r="W1531" i="26"/>
  <c r="V1532" i="26" s="1"/>
  <c r="Q1532" i="26"/>
  <c r="AA1531" i="26"/>
  <c r="Z1531" i="26"/>
  <c r="Y1396" i="26"/>
  <c r="Q1804" i="26"/>
  <c r="R1804" i="26" s="1"/>
  <c r="AB1804" i="26" s="1"/>
  <c r="W1396" i="26"/>
  <c r="V1397" i="26" s="1"/>
  <c r="Y319" i="26"/>
  <c r="AA319" i="26"/>
  <c r="Z1803" i="26"/>
  <c r="AD587" i="26"/>
  <c r="T453" i="26"/>
  <c r="W1803" i="26"/>
  <c r="V1804" i="26" s="1"/>
  <c r="S588" i="26"/>
  <c r="AD55" i="26"/>
  <c r="T1131" i="26"/>
  <c r="Z1131" i="26" s="1"/>
  <c r="R56" i="26"/>
  <c r="S187" i="26"/>
  <c r="T187" i="26" s="1"/>
  <c r="AC55" i="26"/>
  <c r="S586" i="22"/>
  <c r="T586" i="22" s="1"/>
  <c r="W1530" i="22"/>
  <c r="V1531" i="22" s="1"/>
  <c r="AE585" i="22"/>
  <c r="AC1397" i="22"/>
  <c r="AE854" i="22"/>
  <c r="AD1397" i="22"/>
  <c r="S855" i="22"/>
  <c r="Y1530" i="22"/>
  <c r="W994" i="22"/>
  <c r="V995" i="22" s="1"/>
  <c r="AC55" i="22"/>
  <c r="AD55" i="22"/>
  <c r="R56" i="22"/>
  <c r="AB56" i="22" s="1"/>
  <c r="S56" i="22"/>
  <c r="AA994" i="22"/>
  <c r="S1802" i="22"/>
  <c r="R1398" i="22"/>
  <c r="AB1398" i="22" s="1"/>
  <c r="T1665" i="22"/>
  <c r="Q1666" i="22" s="1"/>
  <c r="Y994" i="22"/>
  <c r="AD994" i="22" s="1"/>
  <c r="Z1933" i="22"/>
  <c r="W1933" i="22"/>
  <c r="V1934" i="22" s="1"/>
  <c r="Y1933" i="22"/>
  <c r="AA1933" i="22"/>
  <c r="Q1934" i="22"/>
  <c r="Q995" i="22"/>
  <c r="R995" i="22" s="1"/>
  <c r="AB995" i="22" s="1"/>
  <c r="Y1130" i="22"/>
  <c r="Z1130" i="22"/>
  <c r="Q1131" i="22"/>
  <c r="R1131" i="22" s="1"/>
  <c r="AB1131" i="22" s="1"/>
  <c r="AA1130" i="22"/>
  <c r="W1130" i="22"/>
  <c r="V1131" i="22" s="1"/>
  <c r="AD453" i="20"/>
  <c r="R454" i="20"/>
  <c r="AB454" i="20" s="1"/>
  <c r="T57" i="20"/>
  <c r="S186" i="20"/>
  <c r="AC453" i="20"/>
  <c r="Y589" i="28"/>
  <c r="AA589" i="28"/>
  <c r="Q590" i="28"/>
  <c r="Z589" i="28"/>
  <c r="W589" i="28"/>
  <c r="V590" i="28" s="1"/>
  <c r="AC1398" i="24"/>
  <c r="AD1398" i="24"/>
  <c r="T323" i="24"/>
  <c r="R724" i="24"/>
  <c r="AB724" i="24" s="1"/>
  <c r="AC318" i="28"/>
  <c r="AD318" i="28"/>
  <c r="Y455" i="28"/>
  <c r="Z455" i="28"/>
  <c r="Q456" i="28"/>
  <c r="AA455" i="28"/>
  <c r="W455" i="28"/>
  <c r="V456" i="28" s="1"/>
  <c r="T324" i="20"/>
  <c r="T455" i="22"/>
  <c r="AA1131" i="26"/>
  <c r="R1262" i="26"/>
  <c r="AB1262" i="26" s="1"/>
  <c r="T186" i="24"/>
  <c r="S993" i="24"/>
  <c r="AA855" i="26"/>
  <c r="Z855" i="26"/>
  <c r="Q856" i="26"/>
  <c r="Y855" i="26"/>
  <c r="W855" i="26"/>
  <c r="V856" i="26" s="1"/>
  <c r="R319" i="28"/>
  <c r="AB319" i="28" s="1"/>
  <c r="Y996" i="26"/>
  <c r="Z996" i="26"/>
  <c r="AA996" i="26"/>
  <c r="Q997" i="26"/>
  <c r="W996" i="26"/>
  <c r="V997" i="26" s="1"/>
  <c r="AC723" i="24"/>
  <c r="AD723" i="24"/>
  <c r="AC318" i="22"/>
  <c r="AD318" i="22"/>
  <c r="R320" i="26"/>
  <c r="AB320" i="26" s="1"/>
  <c r="R1263" i="28"/>
  <c r="AB1263" i="28" s="1"/>
  <c r="T1801" i="24"/>
  <c r="R1398" i="28"/>
  <c r="AB1398" i="28" s="1"/>
  <c r="AC1261" i="26"/>
  <c r="AD1261" i="26"/>
  <c r="Q58" i="28"/>
  <c r="Y57" i="28"/>
  <c r="Z57" i="28"/>
  <c r="AA57" i="28"/>
  <c r="W57" i="28"/>
  <c r="V58" i="28" s="1"/>
  <c r="R1666" i="28"/>
  <c r="AB1666" i="28" s="1"/>
  <c r="AE455" i="24"/>
  <c r="S456" i="24"/>
  <c r="R1399" i="24"/>
  <c r="AB1399" i="24" s="1"/>
  <c r="AE185" i="24"/>
  <c r="S589" i="24"/>
  <c r="S727" i="26"/>
  <c r="Z1667" i="26"/>
  <c r="AA1667" i="26"/>
  <c r="Y1667" i="26"/>
  <c r="Q1668" i="26"/>
  <c r="W1667" i="26"/>
  <c r="V1668" i="26" s="1"/>
  <c r="AE1801" i="22"/>
  <c r="Y1265" i="22"/>
  <c r="Q1266" i="22"/>
  <c r="Z1265" i="22"/>
  <c r="AA1265" i="22"/>
  <c r="W1265" i="22"/>
  <c r="V1266" i="22" s="1"/>
  <c r="T1265" i="24"/>
  <c r="AC187" i="22"/>
  <c r="AD187" i="22"/>
  <c r="R319" i="22"/>
  <c r="AB319" i="22" s="1"/>
  <c r="AC1665" i="28"/>
  <c r="AD1665" i="28"/>
  <c r="AE726" i="26"/>
  <c r="AC1397" i="28"/>
  <c r="AD1397" i="28"/>
  <c r="AE992" i="24"/>
  <c r="T722" i="22"/>
  <c r="S1937" i="26"/>
  <c r="AE588" i="24"/>
  <c r="S858" i="28"/>
  <c r="AE587" i="26"/>
  <c r="AD1128" i="24" l="1"/>
  <c r="S1665" i="24"/>
  <c r="AC56" i="24"/>
  <c r="AD1664" i="24"/>
  <c r="T856" i="24"/>
  <c r="AA856" i="24" s="1"/>
  <c r="AE855" i="24"/>
  <c r="T1936" i="24"/>
  <c r="S1399" i="24"/>
  <c r="AD56" i="24"/>
  <c r="AE1398" i="24"/>
  <c r="W1665" i="22"/>
  <c r="V1666" i="22" s="1"/>
  <c r="AA1665" i="22"/>
  <c r="AE1397" i="22"/>
  <c r="AE1128" i="24"/>
  <c r="T589" i="24"/>
  <c r="AA589" i="24" s="1"/>
  <c r="S1129" i="24"/>
  <c r="S724" i="24"/>
  <c r="T1665" i="24"/>
  <c r="AA1665" i="24" s="1"/>
  <c r="Y1529" i="24"/>
  <c r="Z1529" i="24"/>
  <c r="W1529" i="24"/>
  <c r="V1530" i="24" s="1"/>
  <c r="Q1530" i="24"/>
  <c r="AA1529" i="24"/>
  <c r="T993" i="24"/>
  <c r="AA993" i="24" s="1"/>
  <c r="AE1935" i="24"/>
  <c r="AC1664" i="24"/>
  <c r="AE1936" i="26"/>
  <c r="AD1262" i="28"/>
  <c r="AC1130" i="28"/>
  <c r="AC1262" i="28"/>
  <c r="AE1262" i="28" s="1"/>
  <c r="W1936" i="28"/>
  <c r="V1937" i="28" s="1"/>
  <c r="Q1937" i="28"/>
  <c r="R1937" i="28" s="1"/>
  <c r="AB1937" i="28" s="1"/>
  <c r="AD993" i="28"/>
  <c r="AE993" i="28" s="1"/>
  <c r="W1803" i="28"/>
  <c r="V1804" i="28" s="1"/>
  <c r="Z1803" i="28"/>
  <c r="Q1804" i="28"/>
  <c r="R1804" i="28" s="1"/>
  <c r="AB1804" i="28" s="1"/>
  <c r="AA1803" i="28"/>
  <c r="Y1803" i="28"/>
  <c r="AD1936" i="28"/>
  <c r="AD723" i="28"/>
  <c r="AD1130" i="28"/>
  <c r="AE1130" i="28" s="1"/>
  <c r="AA189" i="28"/>
  <c r="Q190" i="28"/>
  <c r="Y189" i="28"/>
  <c r="W189" i="28"/>
  <c r="V190" i="28" s="1"/>
  <c r="Z189" i="28"/>
  <c r="S1666" i="28"/>
  <c r="S1131" i="28"/>
  <c r="S319" i="28"/>
  <c r="AC723" i="28"/>
  <c r="S1263" i="28"/>
  <c r="S1398" i="28"/>
  <c r="AC1936" i="28"/>
  <c r="R724" i="28"/>
  <c r="AB724" i="28" s="1"/>
  <c r="Y1531" i="28"/>
  <c r="AA1531" i="28"/>
  <c r="W1531" i="28"/>
  <c r="V1532" i="28" s="1"/>
  <c r="Z1531" i="28"/>
  <c r="Q1532" i="28"/>
  <c r="AC1803" i="26"/>
  <c r="AC319" i="26"/>
  <c r="Y1131" i="26"/>
  <c r="AD1131" i="26" s="1"/>
  <c r="W1131" i="26"/>
  <c r="V1132" i="26" s="1"/>
  <c r="Q1132" i="26"/>
  <c r="R1132" i="26" s="1"/>
  <c r="AE55" i="26"/>
  <c r="T588" i="26"/>
  <c r="Q589" i="26" s="1"/>
  <c r="R589" i="26" s="1"/>
  <c r="AB589" i="26" s="1"/>
  <c r="AC1396" i="26"/>
  <c r="AD1803" i="26"/>
  <c r="AC1531" i="26"/>
  <c r="AD1531" i="26"/>
  <c r="AD319" i="26"/>
  <c r="AE319" i="26" s="1"/>
  <c r="AD1396" i="26"/>
  <c r="AE1396" i="26" s="1"/>
  <c r="R1532" i="26"/>
  <c r="AB1532" i="26" s="1"/>
  <c r="Y453" i="26"/>
  <c r="Z453" i="26"/>
  <c r="Q454" i="26"/>
  <c r="AA453" i="26"/>
  <c r="W453" i="26"/>
  <c r="V454" i="26" s="1"/>
  <c r="AB56" i="26"/>
  <c r="T727" i="26"/>
  <c r="AA727" i="26" s="1"/>
  <c r="S56" i="26"/>
  <c r="W586" i="22"/>
  <c r="V587" i="22" s="1"/>
  <c r="AA586" i="22"/>
  <c r="Q587" i="22"/>
  <c r="Z586" i="22"/>
  <c r="Y586" i="22"/>
  <c r="AD586" i="22" s="1"/>
  <c r="T1802" i="22"/>
  <c r="Y1802" i="22" s="1"/>
  <c r="Z1665" i="22"/>
  <c r="Y1665" i="22"/>
  <c r="AC1665" i="22" s="1"/>
  <c r="AC1530" i="22"/>
  <c r="AD1530" i="22"/>
  <c r="AD1130" i="22"/>
  <c r="R587" i="22"/>
  <c r="AB587" i="22" s="1"/>
  <c r="S587" i="22"/>
  <c r="T587" i="22"/>
  <c r="AC994" i="22"/>
  <c r="T855" i="22"/>
  <c r="Q856" i="22" s="1"/>
  <c r="AE55" i="22"/>
  <c r="T56" i="22"/>
  <c r="Z56" i="22" s="1"/>
  <c r="AC1933" i="22"/>
  <c r="AD1933" i="22"/>
  <c r="R1934" i="22"/>
  <c r="AB1934" i="22" s="1"/>
  <c r="S1934" i="22"/>
  <c r="AE994" i="22"/>
  <c r="S995" i="22"/>
  <c r="AE318" i="22"/>
  <c r="S1131" i="22"/>
  <c r="T1131" i="22" s="1"/>
  <c r="S1531" i="22"/>
  <c r="Y56" i="22"/>
  <c r="AE1933" i="22"/>
  <c r="AC1130" i="22"/>
  <c r="S188" i="22"/>
  <c r="S1398" i="22"/>
  <c r="W57" i="20"/>
  <c r="V58" i="20" s="1"/>
  <c r="AA57" i="20"/>
  <c r="Q58" i="20"/>
  <c r="R58" i="20" s="1"/>
  <c r="AB58" i="20" s="1"/>
  <c r="Y57" i="20"/>
  <c r="Z57" i="20"/>
  <c r="T186" i="20"/>
  <c r="S454" i="20"/>
  <c r="AE453" i="20"/>
  <c r="R1668" i="26"/>
  <c r="AB1668" i="26" s="1"/>
  <c r="S319" i="22"/>
  <c r="W323" i="24"/>
  <c r="V324" i="24" s="1"/>
  <c r="Y323" i="24"/>
  <c r="Z323" i="24"/>
  <c r="AA323" i="24"/>
  <c r="Q324" i="24"/>
  <c r="AE1261" i="26"/>
  <c r="Z1265" i="24"/>
  <c r="AA1265" i="24"/>
  <c r="Y1265" i="24"/>
  <c r="Q1266" i="24"/>
  <c r="W1265" i="24"/>
  <c r="V1266" i="24" s="1"/>
  <c r="Y324" i="20"/>
  <c r="W324" i="20"/>
  <c r="V325" i="20" s="1"/>
  <c r="Z324" i="20"/>
  <c r="Q325" i="20"/>
  <c r="AA324" i="20"/>
  <c r="AC455" i="28"/>
  <c r="AD455" i="28"/>
  <c r="T858" i="28"/>
  <c r="AE187" i="22"/>
  <c r="AE723" i="24"/>
  <c r="R997" i="26"/>
  <c r="AB997" i="26" s="1"/>
  <c r="S1397" i="26"/>
  <c r="S1804" i="26"/>
  <c r="AE318" i="28"/>
  <c r="AC855" i="26"/>
  <c r="AD855" i="26"/>
  <c r="T1937" i="26"/>
  <c r="AE1397" i="28"/>
  <c r="R1266" i="22"/>
  <c r="AB1266" i="22" s="1"/>
  <c r="AC1667" i="26"/>
  <c r="AD1667" i="26"/>
  <c r="R1666" i="22"/>
  <c r="AB1666" i="22" s="1"/>
  <c r="R590" i="28"/>
  <c r="AB590" i="28" s="1"/>
  <c r="R856" i="26"/>
  <c r="AB856" i="26" s="1"/>
  <c r="S1262" i="26"/>
  <c r="Z722" i="22"/>
  <c r="Q723" i="22"/>
  <c r="AA722" i="22"/>
  <c r="W722" i="22"/>
  <c r="V723" i="22" s="1"/>
  <c r="Y722" i="22"/>
  <c r="AE1665" i="28"/>
  <c r="AC1265" i="22"/>
  <c r="AD1265" i="22"/>
  <c r="W1802" i="22"/>
  <c r="V1803" i="22" s="1"/>
  <c r="AC57" i="28"/>
  <c r="AD57" i="28"/>
  <c r="T456" i="24"/>
  <c r="Y186" i="24"/>
  <c r="Z186" i="24"/>
  <c r="Q187" i="24"/>
  <c r="AA186" i="24"/>
  <c r="W186" i="24"/>
  <c r="V187" i="24" s="1"/>
  <c r="AA187" i="26"/>
  <c r="Q188" i="26"/>
  <c r="W187" i="26"/>
  <c r="V188" i="26" s="1"/>
  <c r="Z187" i="26"/>
  <c r="Y187" i="26"/>
  <c r="R58" i="28"/>
  <c r="AB58" i="28" s="1"/>
  <c r="S320" i="26"/>
  <c r="AC996" i="26"/>
  <c r="AD996" i="26"/>
  <c r="AC589" i="28"/>
  <c r="AD589" i="28"/>
  <c r="AA1801" i="24"/>
  <c r="Y1801" i="24"/>
  <c r="Q1802" i="24"/>
  <c r="W1801" i="24"/>
  <c r="V1802" i="24" s="1"/>
  <c r="Z1801" i="24"/>
  <c r="S57" i="24"/>
  <c r="Y455" i="22"/>
  <c r="AA455" i="22"/>
  <c r="Q456" i="22"/>
  <c r="W455" i="22"/>
  <c r="V456" i="22" s="1"/>
  <c r="Z455" i="22"/>
  <c r="R456" i="28"/>
  <c r="AB456" i="28" s="1"/>
  <c r="S994" i="28"/>
  <c r="Y856" i="24" l="1"/>
  <c r="Z589" i="24"/>
  <c r="Z1665" i="24"/>
  <c r="Q590" i="24"/>
  <c r="T1399" i="24"/>
  <c r="Z1399" i="24" s="1"/>
  <c r="Y589" i="24"/>
  <c r="AC589" i="24" s="1"/>
  <c r="Z1936" i="24"/>
  <c r="Q1937" i="24"/>
  <c r="R1937" i="24" s="1"/>
  <c r="AB1937" i="24" s="1"/>
  <c r="Y1936" i="24"/>
  <c r="AA1936" i="24"/>
  <c r="W1936" i="24"/>
  <c r="V1937" i="24" s="1"/>
  <c r="Z856" i="24"/>
  <c r="AD856" i="24" s="1"/>
  <c r="Q857" i="24"/>
  <c r="R857" i="24" s="1"/>
  <c r="AB857" i="24" s="1"/>
  <c r="W856" i="24"/>
  <c r="V857" i="24" s="1"/>
  <c r="AE56" i="24"/>
  <c r="Q1666" i="24"/>
  <c r="R1666" i="24" s="1"/>
  <c r="AB1666" i="24" s="1"/>
  <c r="Y1665" i="24"/>
  <c r="W993" i="24"/>
  <c r="V994" i="24" s="1"/>
  <c r="T724" i="24"/>
  <c r="Z993" i="24"/>
  <c r="R1530" i="24"/>
  <c r="AB1530" i="24" s="1"/>
  <c r="Y993" i="24"/>
  <c r="W589" i="24"/>
  <c r="V590" i="24" s="1"/>
  <c r="W1665" i="24"/>
  <c r="V1666" i="24" s="1"/>
  <c r="Q994" i="24"/>
  <c r="AE1664" i="24"/>
  <c r="T1129" i="24"/>
  <c r="Y1129" i="24" s="1"/>
  <c r="AC1529" i="24"/>
  <c r="AD1529" i="24"/>
  <c r="AC1131" i="26"/>
  <c r="AE723" i="28"/>
  <c r="S1804" i="28"/>
  <c r="T319" i="28"/>
  <c r="Q320" i="28" s="1"/>
  <c r="AD1803" i="28"/>
  <c r="AC1803" i="28"/>
  <c r="AE1803" i="28" s="1"/>
  <c r="T1666" i="28"/>
  <c r="AA1666" i="28" s="1"/>
  <c r="AC1531" i="28"/>
  <c r="AD1531" i="28"/>
  <c r="AD189" i="28"/>
  <c r="AC189" i="28"/>
  <c r="AE189" i="28" s="1"/>
  <c r="R190" i="28"/>
  <c r="AB190" i="28" s="1"/>
  <c r="S190" i="28"/>
  <c r="S724" i="28"/>
  <c r="T1263" i="28"/>
  <c r="Y1263" i="28" s="1"/>
  <c r="AE1936" i="28"/>
  <c r="R1532" i="28"/>
  <c r="AB1532" i="28" s="1"/>
  <c r="T1398" i="28"/>
  <c r="T1131" i="28"/>
  <c r="S456" i="28"/>
  <c r="S1937" i="28"/>
  <c r="AE1803" i="26"/>
  <c r="W727" i="26"/>
  <c r="V728" i="26" s="1"/>
  <c r="AB1132" i="26"/>
  <c r="S1132" i="26"/>
  <c r="T1132" i="26"/>
  <c r="Z1132" i="26" s="1"/>
  <c r="Z588" i="26"/>
  <c r="T56" i="26"/>
  <c r="W56" i="26" s="1"/>
  <c r="V57" i="26" s="1"/>
  <c r="Y588" i="26"/>
  <c r="W588" i="26"/>
  <c r="V589" i="26" s="1"/>
  <c r="S1532" i="26"/>
  <c r="T1532" i="26" s="1"/>
  <c r="AA1532" i="26" s="1"/>
  <c r="AA588" i="26"/>
  <c r="AC453" i="26"/>
  <c r="AD453" i="26"/>
  <c r="AE1531" i="26"/>
  <c r="R454" i="26"/>
  <c r="AB454" i="26" s="1"/>
  <c r="T320" i="26"/>
  <c r="Q321" i="26" s="1"/>
  <c r="Y727" i="26"/>
  <c r="Q728" i="26"/>
  <c r="R728" i="26" s="1"/>
  <c r="AB728" i="26" s="1"/>
  <c r="Z727" i="26"/>
  <c r="AC586" i="22"/>
  <c r="AE586" i="22" s="1"/>
  <c r="AA1802" i="22"/>
  <c r="Q1803" i="22"/>
  <c r="R1803" i="22" s="1"/>
  <c r="AB1803" i="22" s="1"/>
  <c r="AD1665" i="22"/>
  <c r="Z1802" i="22"/>
  <c r="AC1802" i="22" s="1"/>
  <c r="AD56" i="22"/>
  <c r="T995" i="22"/>
  <c r="Y995" i="22" s="1"/>
  <c r="Q57" i="22"/>
  <c r="W56" i="22"/>
  <c r="V57" i="22" s="1"/>
  <c r="Z855" i="22"/>
  <c r="AA56" i="22"/>
  <c r="AC56" i="22" s="1"/>
  <c r="AE1665" i="22"/>
  <c r="Y855" i="22"/>
  <c r="AD855" i="22" s="1"/>
  <c r="Y587" i="22"/>
  <c r="Z587" i="22"/>
  <c r="W587" i="22"/>
  <c r="V588" i="22" s="1"/>
  <c r="AA587" i="22"/>
  <c r="Q588" i="22"/>
  <c r="AE1530" i="22"/>
  <c r="W855" i="22"/>
  <c r="V856" i="22" s="1"/>
  <c r="AA855" i="22"/>
  <c r="R856" i="22"/>
  <c r="AB856" i="22" s="1"/>
  <c r="T1398" i="22"/>
  <c r="R57" i="22"/>
  <c r="AB57" i="22" s="1"/>
  <c r="T1531" i="22"/>
  <c r="T188" i="22"/>
  <c r="T1934" i="22"/>
  <c r="AE1130" i="22"/>
  <c r="T319" i="22"/>
  <c r="Z319" i="22" s="1"/>
  <c r="S58" i="20"/>
  <c r="AD57" i="20"/>
  <c r="W186" i="20"/>
  <c r="V187" i="20" s="1"/>
  <c r="Y186" i="20"/>
  <c r="Z186" i="20"/>
  <c r="AA186" i="20"/>
  <c r="Q187" i="20"/>
  <c r="AC57" i="20"/>
  <c r="T58" i="20"/>
  <c r="Y58" i="20" s="1"/>
  <c r="T454" i="20"/>
  <c r="AE855" i="26"/>
  <c r="AC186" i="24"/>
  <c r="AD186" i="24"/>
  <c r="S856" i="26"/>
  <c r="S590" i="28"/>
  <c r="AE1667" i="26"/>
  <c r="R325" i="20"/>
  <c r="AB325" i="20" s="1"/>
  <c r="R1266" i="24"/>
  <c r="AB1266" i="24" s="1"/>
  <c r="S589" i="26"/>
  <c r="AD1665" i="24"/>
  <c r="AC1265" i="24"/>
  <c r="AD1265" i="24"/>
  <c r="R324" i="24"/>
  <c r="AB324" i="24" s="1"/>
  <c r="AC722" i="22"/>
  <c r="AD722" i="22"/>
  <c r="Z1131" i="22"/>
  <c r="Q1132" i="22"/>
  <c r="W1131" i="22"/>
  <c r="V1132" i="22" s="1"/>
  <c r="Y1131" i="22"/>
  <c r="AA1131" i="22"/>
  <c r="Z995" i="22"/>
  <c r="AE1131" i="26"/>
  <c r="AC455" i="22"/>
  <c r="AD455" i="22"/>
  <c r="R590" i="24"/>
  <c r="AB590" i="24" s="1"/>
  <c r="R456" i="22"/>
  <c r="AB456" i="22" s="1"/>
  <c r="T57" i="24"/>
  <c r="R188" i="26"/>
  <c r="AB188" i="26" s="1"/>
  <c r="AC324" i="20"/>
  <c r="AD324" i="20"/>
  <c r="T994" i="28"/>
  <c r="Z58" i="20"/>
  <c r="AA58" i="20"/>
  <c r="AA1937" i="26"/>
  <c r="Q1938" i="26"/>
  <c r="Y1937" i="26"/>
  <c r="Z1937" i="26"/>
  <c r="W1937" i="26"/>
  <c r="V1938" i="26" s="1"/>
  <c r="AC323" i="24"/>
  <c r="AD323" i="24"/>
  <c r="R1802" i="24"/>
  <c r="AB1802" i="24" s="1"/>
  <c r="AE996" i="26"/>
  <c r="AC187" i="26"/>
  <c r="AD187" i="26"/>
  <c r="R187" i="24"/>
  <c r="AB187" i="24" s="1"/>
  <c r="R723" i="22"/>
  <c r="AB723" i="22" s="1"/>
  <c r="S1266" i="22"/>
  <c r="T1804" i="26"/>
  <c r="S997" i="26"/>
  <c r="S1668" i="26"/>
  <c r="AA1399" i="24"/>
  <c r="AE589" i="28"/>
  <c r="S58" i="28"/>
  <c r="Y319" i="28"/>
  <c r="W858" i="28"/>
  <c r="V859" i="28" s="1"/>
  <c r="Y858" i="28"/>
  <c r="Z858" i="28"/>
  <c r="AA858" i="28"/>
  <c r="Q859" i="28"/>
  <c r="T1262" i="26"/>
  <c r="AA456" i="24"/>
  <c r="Z456" i="24"/>
  <c r="W456" i="24"/>
  <c r="V457" i="24" s="1"/>
  <c r="Q457" i="24"/>
  <c r="Y456" i="24"/>
  <c r="S1666" i="22"/>
  <c r="AC1801" i="24"/>
  <c r="AD1801" i="24"/>
  <c r="T1804" i="28"/>
  <c r="AE57" i="28"/>
  <c r="AE1265" i="22"/>
  <c r="T1397" i="26"/>
  <c r="AE455" i="28"/>
  <c r="AD993" i="24" l="1"/>
  <c r="AC1665" i="24"/>
  <c r="Y1399" i="24"/>
  <c r="AD1399" i="24" s="1"/>
  <c r="W1399" i="24"/>
  <c r="V1400" i="24" s="1"/>
  <c r="Q1400" i="24"/>
  <c r="R1400" i="24" s="1"/>
  <c r="AB1400" i="24" s="1"/>
  <c r="AC856" i="24"/>
  <c r="AE856" i="24" s="1"/>
  <c r="AD589" i="24"/>
  <c r="AE589" i="24" s="1"/>
  <c r="Z1129" i="24"/>
  <c r="S1937" i="24"/>
  <c r="W1129" i="24"/>
  <c r="V1130" i="24" s="1"/>
  <c r="AC1936" i="24"/>
  <c r="AD1936" i="24"/>
  <c r="Q1130" i="24"/>
  <c r="R1130" i="24" s="1"/>
  <c r="AB1130" i="24" s="1"/>
  <c r="S1266" i="24"/>
  <c r="AA1129" i="24"/>
  <c r="S857" i="24"/>
  <c r="T857" i="24" s="1"/>
  <c r="S187" i="24"/>
  <c r="AC993" i="24"/>
  <c r="AE993" i="24" s="1"/>
  <c r="AD1802" i="22"/>
  <c r="W319" i="22"/>
  <c r="V320" i="22" s="1"/>
  <c r="AA319" i="22"/>
  <c r="S1666" i="24"/>
  <c r="AE1529" i="24"/>
  <c r="R994" i="24"/>
  <c r="AB994" i="24" s="1"/>
  <c r="Q725" i="24"/>
  <c r="R725" i="24" s="1"/>
  <c r="AB725" i="24" s="1"/>
  <c r="Z724" i="24"/>
  <c r="W724" i="24"/>
  <c r="V725" i="24" s="1"/>
  <c r="AA724" i="24"/>
  <c r="Y724" i="24"/>
  <c r="AE1265" i="24"/>
  <c r="S1530" i="24"/>
  <c r="AA319" i="28"/>
  <c r="Z319" i="28"/>
  <c r="W1666" i="28"/>
  <c r="V1667" i="28" s="1"/>
  <c r="AE1531" i="28"/>
  <c r="AA1263" i="28"/>
  <c r="W319" i="28"/>
  <c r="V320" i="28" s="1"/>
  <c r="S1532" i="28"/>
  <c r="T1532" i="28" s="1"/>
  <c r="Z1666" i="28"/>
  <c r="AD1666" i="28" s="1"/>
  <c r="Q1264" i="28"/>
  <c r="Q1667" i="28"/>
  <c r="R1667" i="28" s="1"/>
  <c r="AB1667" i="28" s="1"/>
  <c r="T190" i="28"/>
  <c r="Y1666" i="28"/>
  <c r="Z1263" i="28"/>
  <c r="AD1263" i="28" s="1"/>
  <c r="T456" i="28"/>
  <c r="Q457" i="28" s="1"/>
  <c r="R457" i="28" s="1"/>
  <c r="AB457" i="28" s="1"/>
  <c r="T724" i="28"/>
  <c r="W724" i="28" s="1"/>
  <c r="V725" i="28" s="1"/>
  <c r="W1263" i="28"/>
  <c r="V1264" i="28" s="1"/>
  <c r="Q1399" i="28"/>
  <c r="R1399" i="28" s="1"/>
  <c r="AB1399" i="28" s="1"/>
  <c r="AA1398" i="28"/>
  <c r="W1398" i="28"/>
  <c r="V1399" i="28" s="1"/>
  <c r="Y1398" i="28"/>
  <c r="Z1398" i="28"/>
  <c r="W1131" i="28"/>
  <c r="V1132" i="28" s="1"/>
  <c r="Y1131" i="28"/>
  <c r="Z1131" i="28"/>
  <c r="Q1132" i="28"/>
  <c r="R1132" i="28" s="1"/>
  <c r="AB1132" i="28" s="1"/>
  <c r="AA1131" i="28"/>
  <c r="T1937" i="28"/>
  <c r="AE57" i="20"/>
  <c r="Q1133" i="26"/>
  <c r="Y56" i="26"/>
  <c r="AD56" i="26" s="1"/>
  <c r="Y1132" i="26"/>
  <c r="Z320" i="26"/>
  <c r="Y1532" i="26"/>
  <c r="AC588" i="26"/>
  <c r="Q57" i="26"/>
  <c r="R57" i="26" s="1"/>
  <c r="AA1132" i="26"/>
  <c r="AA56" i="26"/>
  <c r="Q1533" i="26"/>
  <c r="R1533" i="26" s="1"/>
  <c r="AB1533" i="26" s="1"/>
  <c r="AD588" i="26"/>
  <c r="Y320" i="26"/>
  <c r="AD320" i="26" s="1"/>
  <c r="Z56" i="26"/>
  <c r="Z1532" i="26"/>
  <c r="AC1532" i="26" s="1"/>
  <c r="W1132" i="26"/>
  <c r="V1133" i="26" s="1"/>
  <c r="AA320" i="26"/>
  <c r="AC320" i="26" s="1"/>
  <c r="W1532" i="26"/>
  <c r="V1533" i="26" s="1"/>
  <c r="AC727" i="26"/>
  <c r="S1533" i="26"/>
  <c r="T1668" i="26"/>
  <c r="W1668" i="26" s="1"/>
  <c r="V1669" i="26" s="1"/>
  <c r="AD727" i="26"/>
  <c r="W320" i="26"/>
  <c r="V321" i="26" s="1"/>
  <c r="S728" i="26"/>
  <c r="T728" i="26" s="1"/>
  <c r="Y728" i="26" s="1"/>
  <c r="S454" i="26"/>
  <c r="AE453" i="26"/>
  <c r="T997" i="26"/>
  <c r="Q998" i="26" s="1"/>
  <c r="W995" i="22"/>
  <c r="V996" i="22" s="1"/>
  <c r="Q996" i="22"/>
  <c r="Q320" i="22"/>
  <c r="AA995" i="22"/>
  <c r="AC995" i="22" s="1"/>
  <c r="Y319" i="22"/>
  <c r="AC319" i="22" s="1"/>
  <c r="AE56" i="22"/>
  <c r="AC855" i="22"/>
  <c r="AE855" i="22" s="1"/>
  <c r="AD587" i="22"/>
  <c r="AC587" i="22"/>
  <c r="R588" i="22"/>
  <c r="S588" i="22"/>
  <c r="Z1398" i="22"/>
  <c r="AA1398" i="22"/>
  <c r="Q1399" i="22"/>
  <c r="W1398" i="22"/>
  <c r="V1399" i="22" s="1"/>
  <c r="Y1398" i="22"/>
  <c r="Z188" i="22"/>
  <c r="Q189" i="22"/>
  <c r="W188" i="22"/>
  <c r="V189" i="22" s="1"/>
  <c r="Y188" i="22"/>
  <c r="AA188" i="22"/>
  <c r="S723" i="22"/>
  <c r="W1934" i="22"/>
  <c r="V1935" i="22" s="1"/>
  <c r="Y1934" i="22"/>
  <c r="AA1934" i="22"/>
  <c r="Z1934" i="22"/>
  <c r="Q1935" i="22"/>
  <c r="Y1531" i="22"/>
  <c r="Z1531" i="22"/>
  <c r="AA1531" i="22"/>
  <c r="W1531" i="22"/>
  <c r="V1532" i="22" s="1"/>
  <c r="Q1532" i="22"/>
  <c r="S856" i="22"/>
  <c r="S57" i="22"/>
  <c r="W58" i="20"/>
  <c r="V59" i="20" s="1"/>
  <c r="Q59" i="20"/>
  <c r="AE324" i="20"/>
  <c r="AD186" i="20"/>
  <c r="R187" i="20"/>
  <c r="AB187" i="20" s="1"/>
  <c r="Q455" i="20"/>
  <c r="AA454" i="20"/>
  <c r="W454" i="20"/>
  <c r="V455" i="20" s="1"/>
  <c r="Y454" i="20"/>
  <c r="Z454" i="20"/>
  <c r="AC186" i="20"/>
  <c r="R996" i="22"/>
  <c r="AB996" i="22" s="1"/>
  <c r="AC319" i="28"/>
  <c r="AD319" i="28"/>
  <c r="AC1399" i="24"/>
  <c r="AC58" i="20"/>
  <c r="AD58" i="20"/>
  <c r="S456" i="22"/>
  <c r="AE722" i="22"/>
  <c r="T590" i="28"/>
  <c r="AC858" i="28"/>
  <c r="AD858" i="28"/>
  <c r="T1666" i="22"/>
  <c r="AD995" i="22"/>
  <c r="Z1804" i="26"/>
  <c r="Q1805" i="26"/>
  <c r="W1804" i="26"/>
  <c r="V1805" i="26" s="1"/>
  <c r="Y1804" i="26"/>
  <c r="AA1804" i="26"/>
  <c r="S188" i="26"/>
  <c r="T188" i="26" s="1"/>
  <c r="AD1129" i="24"/>
  <c r="AE455" i="22"/>
  <c r="S325" i="20"/>
  <c r="T856" i="26"/>
  <c r="Z57" i="24"/>
  <c r="Q58" i="24"/>
  <c r="W57" i="24"/>
  <c r="V58" i="24" s="1"/>
  <c r="Y57" i="24"/>
  <c r="AA57" i="24"/>
  <c r="R1133" i="26"/>
  <c r="AB1133" i="26" s="1"/>
  <c r="T325" i="20"/>
  <c r="R321" i="26"/>
  <c r="AB321" i="26" s="1"/>
  <c r="S1802" i="24"/>
  <c r="W994" i="28"/>
  <c r="V995" i="28" s="1"/>
  <c r="Y994" i="28"/>
  <c r="Q995" i="28"/>
  <c r="Z994" i="28"/>
  <c r="AA994" i="28"/>
  <c r="S1803" i="22"/>
  <c r="R1132" i="22"/>
  <c r="AB1132" i="22" s="1"/>
  <c r="AE187" i="26"/>
  <c r="AC1937" i="26"/>
  <c r="AD1937" i="26"/>
  <c r="Z1804" i="28"/>
  <c r="Q1805" i="28"/>
  <c r="AA1804" i="28"/>
  <c r="W1804" i="28"/>
  <c r="V1805" i="28" s="1"/>
  <c r="Y1804" i="28"/>
  <c r="AC456" i="24"/>
  <c r="AD456" i="24"/>
  <c r="AE1802" i="22"/>
  <c r="R320" i="22"/>
  <c r="AB320" i="22" s="1"/>
  <c r="AE186" i="24"/>
  <c r="Q1669" i="26"/>
  <c r="AA1668" i="26"/>
  <c r="Y1397" i="26"/>
  <c r="Z1397" i="26"/>
  <c r="Q1398" i="26"/>
  <c r="W1397" i="26"/>
  <c r="V1398" i="26" s="1"/>
  <c r="AA1397" i="26"/>
  <c r="R320" i="28"/>
  <c r="AB320" i="28" s="1"/>
  <c r="T1937" i="24"/>
  <c r="R59" i="20"/>
  <c r="AB59" i="20" s="1"/>
  <c r="AE1665" i="24"/>
  <c r="W1262" i="26"/>
  <c r="V1263" i="26" s="1"/>
  <c r="Q1263" i="26"/>
  <c r="Z1262" i="26"/>
  <c r="AA1262" i="26"/>
  <c r="Y1262" i="26"/>
  <c r="AE323" i="24"/>
  <c r="R1938" i="26"/>
  <c r="AB1938" i="26" s="1"/>
  <c r="R457" i="24"/>
  <c r="AB457" i="24" s="1"/>
  <c r="R859" i="28"/>
  <c r="AB859" i="28" s="1"/>
  <c r="AE1801" i="24"/>
  <c r="T58" i="28"/>
  <c r="T1266" i="22"/>
  <c r="S590" i="24"/>
  <c r="AC1131" i="22"/>
  <c r="AD1131" i="22"/>
  <c r="S324" i="24"/>
  <c r="T589" i="26"/>
  <c r="T1266" i="24" l="1"/>
  <c r="Z1266" i="24" s="1"/>
  <c r="AC1129" i="24"/>
  <c r="AE1129" i="24" s="1"/>
  <c r="T187" i="24"/>
  <c r="Y187" i="24" s="1"/>
  <c r="AE1936" i="24"/>
  <c r="T1666" i="24"/>
  <c r="Z1666" i="24" s="1"/>
  <c r="S457" i="24"/>
  <c r="T590" i="24"/>
  <c r="Q591" i="24" s="1"/>
  <c r="T1530" i="24"/>
  <c r="S1130" i="24"/>
  <c r="AD724" i="24"/>
  <c r="AC724" i="24"/>
  <c r="S725" i="24"/>
  <c r="S994" i="24"/>
  <c r="AA997" i="26"/>
  <c r="AE727" i="26"/>
  <c r="AC56" i="26"/>
  <c r="W1532" i="28"/>
  <c r="V1533" i="28" s="1"/>
  <c r="Z1532" i="28"/>
  <c r="Y1532" i="28"/>
  <c r="Q1533" i="28"/>
  <c r="R1533" i="28" s="1"/>
  <c r="AB1533" i="28" s="1"/>
  <c r="AA724" i="28"/>
  <c r="Q725" i="28"/>
  <c r="Z724" i="28"/>
  <c r="Y724" i="28"/>
  <c r="AC724" i="28" s="1"/>
  <c r="AA1532" i="28"/>
  <c r="AC1666" i="28"/>
  <c r="AD1131" i="28"/>
  <c r="AC1532" i="28"/>
  <c r="Q191" i="28"/>
  <c r="Y190" i="28"/>
  <c r="W190" i="28"/>
  <c r="V191" i="28" s="1"/>
  <c r="Z190" i="28"/>
  <c r="AA190" i="28"/>
  <c r="R1264" i="28"/>
  <c r="AB1264" i="28" s="1"/>
  <c r="AC1263" i="28"/>
  <c r="AE1263" i="28" s="1"/>
  <c r="AD1532" i="28"/>
  <c r="Z456" i="28"/>
  <c r="Y456" i="28"/>
  <c r="AA456" i="28"/>
  <c r="W456" i="28"/>
  <c r="V457" i="28" s="1"/>
  <c r="AD1398" i="28"/>
  <c r="AC1398" i="28"/>
  <c r="S859" i="28"/>
  <c r="AC1131" i="28"/>
  <c r="AE1131" i="28" s="1"/>
  <c r="S1132" i="28"/>
  <c r="S1533" i="28"/>
  <c r="S1399" i="28"/>
  <c r="T1399" i="28" s="1"/>
  <c r="Q1938" i="28"/>
  <c r="AA1937" i="28"/>
  <c r="W1937" i="28"/>
  <c r="V1938" i="28" s="1"/>
  <c r="Y1937" i="28"/>
  <c r="Z1937" i="28"/>
  <c r="AC1132" i="26"/>
  <c r="W997" i="26"/>
  <c r="V998" i="26" s="1"/>
  <c r="Z997" i="26"/>
  <c r="AD1132" i="26"/>
  <c r="AE588" i="26"/>
  <c r="Y997" i="26"/>
  <c r="AC997" i="26" s="1"/>
  <c r="S321" i="26"/>
  <c r="AE56" i="26"/>
  <c r="Z1668" i="26"/>
  <c r="AD1532" i="26"/>
  <c r="AE1532" i="26" s="1"/>
  <c r="Y1668" i="26"/>
  <c r="T1533" i="26"/>
  <c r="Z1533" i="26" s="1"/>
  <c r="Z728" i="26"/>
  <c r="AD728" i="26" s="1"/>
  <c r="Q729" i="26"/>
  <c r="W728" i="26"/>
  <c r="V729" i="26" s="1"/>
  <c r="T454" i="26"/>
  <c r="AA728" i="26"/>
  <c r="AB57" i="26"/>
  <c r="S1938" i="26"/>
  <c r="AE320" i="26"/>
  <c r="S57" i="26"/>
  <c r="AD319" i="22"/>
  <c r="AE587" i="22"/>
  <c r="AD1934" i="22"/>
  <c r="AB588" i="22"/>
  <c r="T588" i="22"/>
  <c r="AE319" i="22"/>
  <c r="S996" i="22"/>
  <c r="AD1531" i="22"/>
  <c r="AD188" i="22"/>
  <c r="T456" i="22"/>
  <c r="AA456" i="22" s="1"/>
  <c r="AC1398" i="22"/>
  <c r="AD1398" i="22"/>
  <c r="AC1531" i="22"/>
  <c r="R1935" i="22"/>
  <c r="AB1935" i="22" s="1"/>
  <c r="AC188" i="22"/>
  <c r="R1399" i="22"/>
  <c r="S1399" i="22" s="1"/>
  <c r="S320" i="22"/>
  <c r="R189" i="22"/>
  <c r="S189" i="22"/>
  <c r="T1803" i="22"/>
  <c r="Z1803" i="22" s="1"/>
  <c r="AC1934" i="22"/>
  <c r="T856" i="22"/>
  <c r="T723" i="22"/>
  <c r="Z723" i="22" s="1"/>
  <c r="T57" i="22"/>
  <c r="R1532" i="22"/>
  <c r="AB1532" i="22" s="1"/>
  <c r="S1532" i="22"/>
  <c r="T1532" i="22"/>
  <c r="S187" i="20"/>
  <c r="AE186" i="20"/>
  <c r="AD454" i="20"/>
  <c r="R455" i="20"/>
  <c r="AB455" i="20" s="1"/>
  <c r="T187" i="20"/>
  <c r="AC454" i="20"/>
  <c r="Z456" i="22"/>
  <c r="R1805" i="28"/>
  <c r="AB1805" i="28" s="1"/>
  <c r="S1132" i="22"/>
  <c r="AC994" i="28"/>
  <c r="AD994" i="28"/>
  <c r="S1133" i="26"/>
  <c r="T324" i="24"/>
  <c r="Y325" i="20"/>
  <c r="Z325" i="20"/>
  <c r="Q326" i="20"/>
  <c r="AA325" i="20"/>
  <c r="W325" i="20"/>
  <c r="V326" i="20" s="1"/>
  <c r="AE995" i="22"/>
  <c r="T1802" i="24"/>
  <c r="R998" i="26"/>
  <c r="AB998" i="26" s="1"/>
  <c r="AE1666" i="28"/>
  <c r="AC57" i="24"/>
  <c r="AD57" i="24"/>
  <c r="AA1666" i="22"/>
  <c r="W1666" i="22"/>
  <c r="V1667" i="22" s="1"/>
  <c r="Y1666" i="22"/>
  <c r="Z1666" i="22"/>
  <c r="Q1667" i="22"/>
  <c r="AE58" i="20"/>
  <c r="S59" i="20"/>
  <c r="T320" i="22"/>
  <c r="AE456" i="24"/>
  <c r="AE1937" i="26"/>
  <c r="Y188" i="26"/>
  <c r="Z188" i="26"/>
  <c r="AA188" i="26"/>
  <c r="Q189" i="26"/>
  <c r="W188" i="26"/>
  <c r="V189" i="26" s="1"/>
  <c r="S457" i="28"/>
  <c r="AC1804" i="26"/>
  <c r="AD1804" i="26"/>
  <c r="AE858" i="28"/>
  <c r="W590" i="28"/>
  <c r="V591" i="28" s="1"/>
  <c r="Q591" i="28"/>
  <c r="Y590" i="28"/>
  <c r="Z590" i="28"/>
  <c r="AA590" i="28"/>
  <c r="AE1399" i="24"/>
  <c r="AE1131" i="22"/>
  <c r="S1667" i="28"/>
  <c r="R1398" i="26"/>
  <c r="AB1398" i="26" s="1"/>
  <c r="R58" i="24"/>
  <c r="AB58" i="24" s="1"/>
  <c r="R1669" i="26"/>
  <c r="AB1669" i="26" s="1"/>
  <c r="Z857" i="24"/>
  <c r="Q858" i="24"/>
  <c r="AA857" i="24"/>
  <c r="W857" i="24"/>
  <c r="V858" i="24" s="1"/>
  <c r="Y857" i="24"/>
  <c r="AC1804" i="28"/>
  <c r="AD1804" i="28"/>
  <c r="AE319" i="28"/>
  <c r="AA58" i="28"/>
  <c r="Q59" i="28"/>
  <c r="Y58" i="28"/>
  <c r="Z58" i="28"/>
  <c r="W58" i="28"/>
  <c r="V59" i="28" s="1"/>
  <c r="Y1266" i="22"/>
  <c r="Q1267" i="22"/>
  <c r="W1266" i="22"/>
  <c r="V1267" i="22" s="1"/>
  <c r="Z1266" i="22"/>
  <c r="AA1266" i="22"/>
  <c r="S1400" i="24"/>
  <c r="R1805" i="26"/>
  <c r="AB1805" i="26" s="1"/>
  <c r="R1263" i="26"/>
  <c r="AB1263" i="26" s="1"/>
  <c r="AC1262" i="26"/>
  <c r="AD1262" i="26"/>
  <c r="Y1937" i="24"/>
  <c r="AA1937" i="24"/>
  <c r="W1937" i="24"/>
  <c r="V1938" i="24" s="1"/>
  <c r="Z1937" i="24"/>
  <c r="Q1938" i="24"/>
  <c r="AC1397" i="26"/>
  <c r="AD1397" i="26"/>
  <c r="Y589" i="26"/>
  <c r="Z589" i="26"/>
  <c r="AA589" i="26"/>
  <c r="Q590" i="26"/>
  <c r="W589" i="26"/>
  <c r="V590" i="26" s="1"/>
  <c r="S320" i="28"/>
  <c r="R995" i="28"/>
  <c r="AB995" i="28" s="1"/>
  <c r="Q857" i="26"/>
  <c r="Z856" i="26"/>
  <c r="W856" i="26"/>
  <c r="V857" i="26" s="1"/>
  <c r="AA856" i="26"/>
  <c r="Y856" i="26"/>
  <c r="Y1666" i="24" l="1"/>
  <c r="Q1667" i="24"/>
  <c r="Q188" i="24"/>
  <c r="R188" i="24" s="1"/>
  <c r="AB188" i="24" s="1"/>
  <c r="AA187" i="24"/>
  <c r="W187" i="24"/>
  <c r="V188" i="24" s="1"/>
  <c r="AD1266" i="24"/>
  <c r="AA1666" i="24"/>
  <c r="AC1666" i="24" s="1"/>
  <c r="T725" i="24"/>
  <c r="Z725" i="24" s="1"/>
  <c r="T457" i="24"/>
  <c r="AA457" i="24" s="1"/>
  <c r="Z187" i="24"/>
  <c r="AD187" i="24" s="1"/>
  <c r="AA1266" i="24"/>
  <c r="Y1266" i="24"/>
  <c r="AC1266" i="24" s="1"/>
  <c r="W1266" i="24"/>
  <c r="V1267" i="24" s="1"/>
  <c r="Q1267" i="24"/>
  <c r="R1267" i="24" s="1"/>
  <c r="AB1267" i="24" s="1"/>
  <c r="W590" i="24"/>
  <c r="V591" i="24" s="1"/>
  <c r="Z590" i="24"/>
  <c r="AC590" i="24" s="1"/>
  <c r="W1666" i="24"/>
  <c r="V1667" i="24" s="1"/>
  <c r="AA590" i="24"/>
  <c r="Y590" i="24"/>
  <c r="AE1398" i="22"/>
  <c r="AE57" i="24"/>
  <c r="AE1266" i="24"/>
  <c r="Q1531" i="24"/>
  <c r="Z1530" i="24"/>
  <c r="AA1530" i="24"/>
  <c r="W1530" i="24"/>
  <c r="V1531" i="24" s="1"/>
  <c r="Y1530" i="24"/>
  <c r="T994" i="24"/>
  <c r="T1130" i="24"/>
  <c r="Z1130" i="24" s="1"/>
  <c r="AE724" i="24"/>
  <c r="AE1132" i="26"/>
  <c r="AC1668" i="26"/>
  <c r="R725" i="28"/>
  <c r="AB725" i="28" s="1"/>
  <c r="AD724" i="28"/>
  <c r="T1132" i="28"/>
  <c r="Y1132" i="28" s="1"/>
  <c r="AD1937" i="28"/>
  <c r="AC456" i="28"/>
  <c r="AD456" i="28"/>
  <c r="AC190" i="28"/>
  <c r="AD190" i="28"/>
  <c r="AE1532" i="28"/>
  <c r="R191" i="28"/>
  <c r="AB191" i="28" s="1"/>
  <c r="AE724" i="28"/>
  <c r="S1264" i="28"/>
  <c r="T859" i="28"/>
  <c r="W859" i="28" s="1"/>
  <c r="V860" i="28" s="1"/>
  <c r="R1938" i="28"/>
  <c r="AB1938" i="28" s="1"/>
  <c r="AE1398" i="28"/>
  <c r="S1805" i="28"/>
  <c r="T1533" i="28"/>
  <c r="AC1937" i="28"/>
  <c r="T321" i="26"/>
  <c r="Z321" i="26" s="1"/>
  <c r="AD997" i="26"/>
  <c r="AE997" i="26" s="1"/>
  <c r="AD1668" i="26"/>
  <c r="AE1668" i="26" s="1"/>
  <c r="W1533" i="26"/>
  <c r="V1534" i="26" s="1"/>
  <c r="Y1533" i="26"/>
  <c r="AD1533" i="26" s="1"/>
  <c r="Q1534" i="26"/>
  <c r="R1534" i="26" s="1"/>
  <c r="AB1534" i="26" s="1"/>
  <c r="AA1533" i="26"/>
  <c r="Z454" i="26"/>
  <c r="AA454" i="26"/>
  <c r="W454" i="26"/>
  <c r="V455" i="26" s="1"/>
  <c r="Y454" i="26"/>
  <c r="Q455" i="26"/>
  <c r="R729" i="26"/>
  <c r="AB729" i="26" s="1"/>
  <c r="AC728" i="26"/>
  <c r="AE728" i="26" s="1"/>
  <c r="S1398" i="26"/>
  <c r="T57" i="26"/>
  <c r="AE1804" i="26"/>
  <c r="T1938" i="26"/>
  <c r="Z1938" i="26" s="1"/>
  <c r="S1263" i="26"/>
  <c r="T1133" i="26"/>
  <c r="Y1133" i="26" s="1"/>
  <c r="S1935" i="22"/>
  <c r="T1935" i="22" s="1"/>
  <c r="Y456" i="22"/>
  <c r="W456" i="22"/>
  <c r="V457" i="22" s="1"/>
  <c r="T1132" i="22"/>
  <c r="Y1132" i="22" s="1"/>
  <c r="Q457" i="22"/>
  <c r="R457" i="22" s="1"/>
  <c r="AB457" i="22" s="1"/>
  <c r="W723" i="22"/>
  <c r="V724" i="22" s="1"/>
  <c r="Q1804" i="22"/>
  <c r="R1804" i="22" s="1"/>
  <c r="AB1804" i="22" s="1"/>
  <c r="T996" i="22"/>
  <c r="Z996" i="22" s="1"/>
  <c r="Q724" i="22"/>
  <c r="R724" i="22" s="1"/>
  <c r="AB724" i="22" s="1"/>
  <c r="Y1803" i="22"/>
  <c r="AA723" i="22"/>
  <c r="W1803" i="22"/>
  <c r="V1804" i="22" s="1"/>
  <c r="Y723" i="22"/>
  <c r="AC723" i="22" s="1"/>
  <c r="AA1803" i="22"/>
  <c r="AA588" i="22"/>
  <c r="Q589" i="22"/>
  <c r="Y588" i="22"/>
  <c r="Z588" i="22"/>
  <c r="W588" i="22"/>
  <c r="V589" i="22" s="1"/>
  <c r="Q58" i="22"/>
  <c r="Y57" i="22"/>
  <c r="Z57" i="22"/>
  <c r="AA57" i="22"/>
  <c r="W57" i="22"/>
  <c r="V58" i="22" s="1"/>
  <c r="AE1531" i="22"/>
  <c r="AA856" i="22"/>
  <c r="Z856" i="22"/>
  <c r="Q857" i="22"/>
  <c r="W856" i="22"/>
  <c r="V857" i="22" s="1"/>
  <c r="Y856" i="22"/>
  <c r="AE188" i="22"/>
  <c r="W1532" i="22"/>
  <c r="V1533" i="22" s="1"/>
  <c r="Y1532" i="22"/>
  <c r="Q1533" i="22"/>
  <c r="Z1532" i="22"/>
  <c r="AA1532" i="22"/>
  <c r="AB189" i="22"/>
  <c r="T189" i="22"/>
  <c r="AE1934" i="22"/>
  <c r="AB1399" i="22"/>
  <c r="T1399" i="22"/>
  <c r="AE454" i="20"/>
  <c r="S455" i="20"/>
  <c r="T455" i="20" s="1"/>
  <c r="Z455" i="20" s="1"/>
  <c r="AA187" i="20"/>
  <c r="Y187" i="20"/>
  <c r="W187" i="20"/>
  <c r="V188" i="20" s="1"/>
  <c r="Z187" i="20"/>
  <c r="Q188" i="20"/>
  <c r="W455" i="20"/>
  <c r="V456" i="20" s="1"/>
  <c r="Q456" i="20"/>
  <c r="Y455" i="20"/>
  <c r="Z1802" i="24"/>
  <c r="Q1803" i="24"/>
  <c r="W1802" i="24"/>
  <c r="V1803" i="24" s="1"/>
  <c r="Y1802" i="24"/>
  <c r="AA1802" i="24"/>
  <c r="AC856" i="26"/>
  <c r="AD856" i="26"/>
  <c r="Q1939" i="26"/>
  <c r="W1938" i="26"/>
  <c r="V1939" i="26" s="1"/>
  <c r="AD1666" i="24"/>
  <c r="T1667" i="28"/>
  <c r="R326" i="20"/>
  <c r="AB326" i="20" s="1"/>
  <c r="W324" i="24"/>
  <c r="V325" i="24" s="1"/>
  <c r="Q325" i="24"/>
  <c r="Z324" i="24"/>
  <c r="AA324" i="24"/>
  <c r="Y324" i="24"/>
  <c r="Y1399" i="28"/>
  <c r="Z1399" i="28"/>
  <c r="Q1400" i="28"/>
  <c r="AA1399" i="28"/>
  <c r="W1399" i="28"/>
  <c r="V1400" i="28" s="1"/>
  <c r="T59" i="20"/>
  <c r="AC325" i="20"/>
  <c r="AD325" i="20"/>
  <c r="Y321" i="26"/>
  <c r="W321" i="26"/>
  <c r="V322" i="26" s="1"/>
  <c r="AA321" i="26"/>
  <c r="R59" i="28"/>
  <c r="AB59" i="28" s="1"/>
  <c r="S58" i="24"/>
  <c r="R189" i="26"/>
  <c r="AB189" i="26" s="1"/>
  <c r="W320" i="22"/>
  <c r="V321" i="22" s="1"/>
  <c r="Y320" i="22"/>
  <c r="Q321" i="22"/>
  <c r="Z320" i="22"/>
  <c r="AA320" i="22"/>
  <c r="R1667" i="22"/>
  <c r="AB1667" i="22" s="1"/>
  <c r="AC187" i="24"/>
  <c r="AC58" i="28"/>
  <c r="AD58" i="28"/>
  <c r="AC857" i="24"/>
  <c r="AD857" i="24"/>
  <c r="R857" i="26"/>
  <c r="AB857" i="26" s="1"/>
  <c r="Q1133" i="22"/>
  <c r="AC590" i="28"/>
  <c r="AD590" i="28"/>
  <c r="R591" i="24"/>
  <c r="AB591" i="24" s="1"/>
  <c r="AE994" i="28"/>
  <c r="R590" i="26"/>
  <c r="AB590" i="26" s="1"/>
  <c r="T320" i="28"/>
  <c r="AC589" i="26"/>
  <c r="AD589" i="26"/>
  <c r="T1400" i="24"/>
  <c r="R1938" i="24"/>
  <c r="AB1938" i="24" s="1"/>
  <c r="AE1804" i="28"/>
  <c r="S1669" i="26"/>
  <c r="R1667" i="24"/>
  <c r="AB1667" i="24" s="1"/>
  <c r="W1132" i="28"/>
  <c r="V1133" i="28" s="1"/>
  <c r="S995" i="28"/>
  <c r="R591" i="28"/>
  <c r="AB591" i="28" s="1"/>
  <c r="AC1937" i="24"/>
  <c r="AD1937" i="24"/>
  <c r="AE1262" i="26"/>
  <c r="S1805" i="26"/>
  <c r="R1267" i="22"/>
  <c r="AB1267" i="22" s="1"/>
  <c r="AC1666" i="22"/>
  <c r="AD1666" i="22"/>
  <c r="AC456" i="22"/>
  <c r="AD456" i="22"/>
  <c r="AE1397" i="26"/>
  <c r="AC1266" i="22"/>
  <c r="AD1266" i="22"/>
  <c r="R858" i="24"/>
  <c r="AB858" i="24" s="1"/>
  <c r="T457" i="28"/>
  <c r="AC188" i="26"/>
  <c r="AD188" i="26"/>
  <c r="S998" i="26"/>
  <c r="S1267" i="24" l="1"/>
  <c r="AA725" i="24"/>
  <c r="Y725" i="24"/>
  <c r="W725" i="24"/>
  <c r="V726" i="24" s="1"/>
  <c r="W457" i="24"/>
  <c r="V458" i="24" s="1"/>
  <c r="Y1130" i="24"/>
  <c r="AD1130" i="24" s="1"/>
  <c r="Y457" i="24"/>
  <c r="AD457" i="24" s="1"/>
  <c r="Q726" i="24"/>
  <c r="R726" i="24" s="1"/>
  <c r="AB726" i="24" s="1"/>
  <c r="AA1130" i="24"/>
  <c r="Q458" i="24"/>
  <c r="R458" i="24" s="1"/>
  <c r="AB458" i="24" s="1"/>
  <c r="AD590" i="24"/>
  <c r="AE590" i="24" s="1"/>
  <c r="Z457" i="24"/>
  <c r="T1267" i="24"/>
  <c r="Z1267" i="24" s="1"/>
  <c r="AE1937" i="24"/>
  <c r="S858" i="24"/>
  <c r="T858" i="24" s="1"/>
  <c r="AA858" i="24" s="1"/>
  <c r="Z1132" i="22"/>
  <c r="AA1132" i="22"/>
  <c r="Q1131" i="24"/>
  <c r="R1131" i="24" s="1"/>
  <c r="AB1131" i="24" s="1"/>
  <c r="S1938" i="24"/>
  <c r="R1531" i="24"/>
  <c r="AB1531" i="24" s="1"/>
  <c r="Y994" i="24"/>
  <c r="Z994" i="24"/>
  <c r="Q995" i="24"/>
  <c r="AA994" i="24"/>
  <c r="W994" i="24"/>
  <c r="V995" i="24" s="1"/>
  <c r="S591" i="24"/>
  <c r="T591" i="24" s="1"/>
  <c r="W1130" i="24"/>
  <c r="V1131" i="24" s="1"/>
  <c r="AD1530" i="24"/>
  <c r="AC1530" i="24"/>
  <c r="AA1132" i="28"/>
  <c r="Q1133" i="28"/>
  <c r="Z1132" i="28"/>
  <c r="AC1132" i="28" s="1"/>
  <c r="S725" i="28"/>
  <c r="T725" i="28" s="1"/>
  <c r="T1805" i="28"/>
  <c r="W1805" i="28" s="1"/>
  <c r="V1806" i="28" s="1"/>
  <c r="Q860" i="28"/>
  <c r="R860" i="28" s="1"/>
  <c r="AB860" i="28" s="1"/>
  <c r="AE590" i="28"/>
  <c r="Y859" i="28"/>
  <c r="AE190" i="28"/>
  <c r="Z859" i="28"/>
  <c r="T1264" i="28"/>
  <c r="AA859" i="28"/>
  <c r="AE456" i="28"/>
  <c r="S191" i="28"/>
  <c r="S1938" i="28"/>
  <c r="AE1937" i="28"/>
  <c r="W1533" i="28"/>
  <c r="V1534" i="28" s="1"/>
  <c r="Z1533" i="28"/>
  <c r="AA1533" i="28"/>
  <c r="Y1533" i="28"/>
  <c r="Q1534" i="28"/>
  <c r="S729" i="26"/>
  <c r="S1534" i="26"/>
  <c r="Q322" i="26"/>
  <c r="R322" i="26" s="1"/>
  <c r="AB322" i="26" s="1"/>
  <c r="AC1533" i="26"/>
  <c r="AE1533" i="26" s="1"/>
  <c r="AC454" i="26"/>
  <c r="AD454" i="26"/>
  <c r="S857" i="26"/>
  <c r="R455" i="26"/>
  <c r="AB455" i="26" s="1"/>
  <c r="Z1133" i="26"/>
  <c r="AD1133" i="26" s="1"/>
  <c r="T729" i="26"/>
  <c r="AA1938" i="26"/>
  <c r="Z57" i="26"/>
  <c r="AA57" i="26"/>
  <c r="Q58" i="26"/>
  <c r="W57" i="26"/>
  <c r="V58" i="26" s="1"/>
  <c r="Y57" i="26"/>
  <c r="Q1134" i="26"/>
  <c r="R1134" i="26" s="1"/>
  <c r="S189" i="26"/>
  <c r="Y1938" i="26"/>
  <c r="AC1938" i="26" s="1"/>
  <c r="AE188" i="26"/>
  <c r="T1263" i="26"/>
  <c r="Z1263" i="26" s="1"/>
  <c r="T1398" i="26"/>
  <c r="W1133" i="26"/>
  <c r="V1134" i="26" s="1"/>
  <c r="AA1133" i="26"/>
  <c r="T998" i="26"/>
  <c r="Q999" i="26" s="1"/>
  <c r="AD723" i="22"/>
  <c r="W1132" i="22"/>
  <c r="V1133" i="22" s="1"/>
  <c r="S457" i="22"/>
  <c r="T457" i="22" s="1"/>
  <c r="Y996" i="22"/>
  <c r="Q997" i="22"/>
  <c r="R997" i="22" s="1"/>
  <c r="AB997" i="22" s="1"/>
  <c r="AC1532" i="22"/>
  <c r="AE1532" i="22" s="1"/>
  <c r="AC1803" i="22"/>
  <c r="R589" i="22"/>
  <c r="AB589" i="22" s="1"/>
  <c r="AA996" i="22"/>
  <c r="AD1803" i="22"/>
  <c r="W996" i="22"/>
  <c r="V997" i="22" s="1"/>
  <c r="AD588" i="22"/>
  <c r="AC588" i="22"/>
  <c r="S1667" i="22"/>
  <c r="AD57" i="22"/>
  <c r="AD856" i="22"/>
  <c r="AD1532" i="22"/>
  <c r="Q190" i="22"/>
  <c r="R190" i="22" s="1"/>
  <c r="AB190" i="22" s="1"/>
  <c r="W189" i="22"/>
  <c r="V190" i="22" s="1"/>
  <c r="AA189" i="22"/>
  <c r="Y189" i="22"/>
  <c r="Z189" i="22"/>
  <c r="AE456" i="22"/>
  <c r="AC57" i="22"/>
  <c r="AA1399" i="22"/>
  <c r="Y1399" i="22"/>
  <c r="Q1400" i="22"/>
  <c r="Z1399" i="22"/>
  <c r="W1399" i="22"/>
  <c r="V1400" i="22" s="1"/>
  <c r="R857" i="22"/>
  <c r="AB857" i="22" s="1"/>
  <c r="R1533" i="22"/>
  <c r="AB1533" i="22" s="1"/>
  <c r="AC856" i="22"/>
  <c r="R58" i="22"/>
  <c r="AB58" i="22" s="1"/>
  <c r="S58" i="22"/>
  <c r="T58" i="22"/>
  <c r="Q1936" i="22"/>
  <c r="AA1935" i="22"/>
  <c r="W1935" i="22"/>
  <c r="V1936" i="22" s="1"/>
  <c r="Y1935" i="22"/>
  <c r="Z1935" i="22"/>
  <c r="AA455" i="20"/>
  <c r="AC455" i="20"/>
  <c r="AC187" i="20"/>
  <c r="AD187" i="20"/>
  <c r="AD455" i="20"/>
  <c r="AE455" i="20" s="1"/>
  <c r="R188" i="20"/>
  <c r="AB188" i="20" s="1"/>
  <c r="R456" i="20"/>
  <c r="AB456" i="20" s="1"/>
  <c r="S456" i="20"/>
  <c r="S326" i="20"/>
  <c r="T326" i="20" s="1"/>
  <c r="AC1132" i="22"/>
  <c r="AD1132" i="22"/>
  <c r="AD996" i="22"/>
  <c r="W457" i="28"/>
  <c r="V458" i="28" s="1"/>
  <c r="Y457" i="28"/>
  <c r="Z457" i="28"/>
  <c r="AA457" i="28"/>
  <c r="Q458" i="28"/>
  <c r="R1133" i="28"/>
  <c r="AB1133" i="28" s="1"/>
  <c r="T1805" i="26"/>
  <c r="T1669" i="26"/>
  <c r="R1400" i="28"/>
  <c r="AB1400" i="28" s="1"/>
  <c r="W59" i="20"/>
  <c r="V60" i="20" s="1"/>
  <c r="Y59" i="20"/>
  <c r="Z59" i="20"/>
  <c r="AA59" i="20"/>
  <c r="Q60" i="20"/>
  <c r="Y1400" i="24"/>
  <c r="W1400" i="24"/>
  <c r="V1401" i="24" s="1"/>
  <c r="Z1400" i="24"/>
  <c r="AA1400" i="24"/>
  <c r="Q1401" i="24"/>
  <c r="S724" i="22"/>
  <c r="AE857" i="24"/>
  <c r="AC324" i="24"/>
  <c r="AD324" i="24"/>
  <c r="AE1666" i="24"/>
  <c r="AE856" i="26"/>
  <c r="R1803" i="24"/>
  <c r="AB1803" i="24" s="1"/>
  <c r="AC1399" i="28"/>
  <c r="AD1399" i="28"/>
  <c r="T58" i="24"/>
  <c r="AE58" i="28"/>
  <c r="AE325" i="20"/>
  <c r="Y320" i="28"/>
  <c r="Z320" i="28"/>
  <c r="AA320" i="28"/>
  <c r="Q321" i="28"/>
  <c r="W320" i="28"/>
  <c r="V321" i="28" s="1"/>
  <c r="R1133" i="22"/>
  <c r="AB1133" i="22" s="1"/>
  <c r="AC725" i="24"/>
  <c r="AD725" i="24"/>
  <c r="R321" i="22"/>
  <c r="AB321" i="22" s="1"/>
  <c r="S59" i="28"/>
  <c r="R325" i="24"/>
  <c r="AB325" i="24" s="1"/>
  <c r="R1939" i="26"/>
  <c r="AB1939" i="26" s="1"/>
  <c r="Z1805" i="28"/>
  <c r="AA998" i="26"/>
  <c r="S590" i="26"/>
  <c r="AC1130" i="24"/>
  <c r="AE589" i="26"/>
  <c r="AE1666" i="22"/>
  <c r="S1267" i="22"/>
  <c r="S1804" i="22"/>
  <c r="AE1266" i="22"/>
  <c r="S1667" i="24"/>
  <c r="AC320" i="22"/>
  <c r="AD320" i="22"/>
  <c r="S188" i="24"/>
  <c r="AE723" i="22"/>
  <c r="S591" i="28"/>
  <c r="AE187" i="24"/>
  <c r="AC321" i="26"/>
  <c r="AD321" i="26"/>
  <c r="T995" i="28"/>
  <c r="W1667" i="28"/>
  <c r="V1668" i="28" s="1"/>
  <c r="AA1667" i="28"/>
  <c r="Q1668" i="28"/>
  <c r="Y1667" i="28"/>
  <c r="Z1667" i="28"/>
  <c r="AC1802" i="24"/>
  <c r="AD1802" i="24"/>
  <c r="AC457" i="24" l="1"/>
  <c r="Q1268" i="24"/>
  <c r="Y1267" i="24"/>
  <c r="AD1267" i="24" s="1"/>
  <c r="W1267" i="24"/>
  <c r="V1268" i="24" s="1"/>
  <c r="AA1267" i="24"/>
  <c r="AC1267" i="24" s="1"/>
  <c r="W858" i="24"/>
  <c r="V859" i="24" s="1"/>
  <c r="Y858" i="24"/>
  <c r="Q859" i="24"/>
  <c r="R859" i="24" s="1"/>
  <c r="AB859" i="24" s="1"/>
  <c r="AC996" i="22"/>
  <c r="AE1130" i="24"/>
  <c r="AE1530" i="24"/>
  <c r="R995" i="24"/>
  <c r="AB995" i="24" s="1"/>
  <c r="AD994" i="24"/>
  <c r="AC994" i="24"/>
  <c r="Z858" i="24"/>
  <c r="T1938" i="24"/>
  <c r="Y1938" i="24" s="1"/>
  <c r="S1531" i="24"/>
  <c r="S1803" i="24"/>
  <c r="W998" i="26"/>
  <c r="V999" i="26" s="1"/>
  <c r="AA1805" i="28"/>
  <c r="Q1806" i="28"/>
  <c r="R1806" i="28" s="1"/>
  <c r="AB1806" i="28" s="1"/>
  <c r="Y1805" i="28"/>
  <c r="AC1805" i="28" s="1"/>
  <c r="Q726" i="28"/>
  <c r="R726" i="28" s="1"/>
  <c r="AB726" i="28" s="1"/>
  <c r="W725" i="28"/>
  <c r="V726" i="28" s="1"/>
  <c r="Z725" i="28"/>
  <c r="AA725" i="28"/>
  <c r="Y725" i="28"/>
  <c r="AD1132" i="28"/>
  <c r="AE1132" i="28" s="1"/>
  <c r="AC859" i="28"/>
  <c r="T1938" i="28"/>
  <c r="AA1938" i="28" s="1"/>
  <c r="Z1264" i="28"/>
  <c r="Y1264" i="28"/>
  <c r="AA1264" i="28"/>
  <c r="Q1265" i="28"/>
  <c r="W1264" i="28"/>
  <c r="V1265" i="28" s="1"/>
  <c r="AD1533" i="28"/>
  <c r="AD859" i="28"/>
  <c r="AE859" i="28" s="1"/>
  <c r="T191" i="28"/>
  <c r="S1133" i="28"/>
  <c r="T1133" i="28" s="1"/>
  <c r="W1938" i="28"/>
  <c r="V1939" i="28" s="1"/>
  <c r="Y1938" i="28"/>
  <c r="Z1938" i="28"/>
  <c r="Q1939" i="28"/>
  <c r="S860" i="28"/>
  <c r="S1400" i="28"/>
  <c r="R1534" i="28"/>
  <c r="AB1534" i="28" s="1"/>
  <c r="AC1533" i="28"/>
  <c r="S726" i="28"/>
  <c r="T857" i="26"/>
  <c r="Q858" i="26" s="1"/>
  <c r="T1534" i="26"/>
  <c r="Y1534" i="26" s="1"/>
  <c r="AD1938" i="26"/>
  <c r="S455" i="26"/>
  <c r="T455" i="26" s="1"/>
  <c r="AC1133" i="26"/>
  <c r="AE1133" i="26" s="1"/>
  <c r="Y1263" i="26"/>
  <c r="AD1263" i="26" s="1"/>
  <c r="AB1134" i="26"/>
  <c r="S1134" i="26"/>
  <c r="Z998" i="26"/>
  <c r="AD57" i="26"/>
  <c r="W857" i="26"/>
  <c r="V858" i="26" s="1"/>
  <c r="AE1938" i="26"/>
  <c r="Y729" i="26"/>
  <c r="Z729" i="26"/>
  <c r="Q730" i="26"/>
  <c r="R730" i="26" s="1"/>
  <c r="AB730" i="26" s="1"/>
  <c r="W729" i="26"/>
  <c r="V730" i="26" s="1"/>
  <c r="AA729" i="26"/>
  <c r="AE454" i="26"/>
  <c r="Z857" i="26"/>
  <c r="S1939" i="26"/>
  <c r="W1263" i="26"/>
  <c r="V1264" i="26" s="1"/>
  <c r="AA857" i="26"/>
  <c r="Y1398" i="26"/>
  <c r="Z1398" i="26"/>
  <c r="AA1398" i="26"/>
  <c r="Q1399" i="26"/>
  <c r="R1399" i="26" s="1"/>
  <c r="AB1399" i="26" s="1"/>
  <c r="W1398" i="26"/>
  <c r="V1399" i="26" s="1"/>
  <c r="Q1264" i="26"/>
  <c r="R1264" i="26" s="1"/>
  <c r="AB1264" i="26" s="1"/>
  <c r="T189" i="26"/>
  <c r="AA189" i="26" s="1"/>
  <c r="R58" i="26"/>
  <c r="AB58" i="26" s="1"/>
  <c r="Y998" i="26"/>
  <c r="AA1263" i="26"/>
  <c r="Y857" i="26"/>
  <c r="AE321" i="26"/>
  <c r="AC57" i="26"/>
  <c r="AE1803" i="22"/>
  <c r="S589" i="22"/>
  <c r="T589" i="22" s="1"/>
  <c r="AE588" i="22"/>
  <c r="T724" i="22"/>
  <c r="AA724" i="22" s="1"/>
  <c r="T1667" i="22"/>
  <c r="Z1667" i="22" s="1"/>
  <c r="AD1935" i="22"/>
  <c r="AD1399" i="22"/>
  <c r="AC189" i="22"/>
  <c r="AD189" i="22"/>
  <c r="S857" i="22"/>
  <c r="AE856" i="22"/>
  <c r="AC1399" i="22"/>
  <c r="S1133" i="22"/>
  <c r="S190" i="22"/>
  <c r="T190" i="22" s="1"/>
  <c r="S321" i="22"/>
  <c r="R1936" i="22"/>
  <c r="AB1936" i="22" s="1"/>
  <c r="Z58" i="22"/>
  <c r="Q59" i="22"/>
  <c r="AA58" i="22"/>
  <c r="W58" i="22"/>
  <c r="V59" i="22" s="1"/>
  <c r="Y58" i="22"/>
  <c r="AC1935" i="22"/>
  <c r="S1533" i="22"/>
  <c r="R1400" i="22"/>
  <c r="AB1400" i="22" s="1"/>
  <c r="AE57" i="22"/>
  <c r="Q327" i="20"/>
  <c r="AA326" i="20"/>
  <c r="Z326" i="20"/>
  <c r="W326" i="20"/>
  <c r="V327" i="20" s="1"/>
  <c r="Y326" i="20"/>
  <c r="AC326" i="20" s="1"/>
  <c r="T456" i="20"/>
  <c r="AA456" i="20" s="1"/>
  <c r="AE187" i="20"/>
  <c r="S188" i="20"/>
  <c r="AC1400" i="24"/>
  <c r="AD1400" i="24"/>
  <c r="R60" i="20"/>
  <c r="AB60" i="20" s="1"/>
  <c r="T590" i="26"/>
  <c r="S1131" i="24"/>
  <c r="S726" i="24"/>
  <c r="AC1667" i="28"/>
  <c r="AD1667" i="28"/>
  <c r="R1268" i="24"/>
  <c r="AB1268" i="24" s="1"/>
  <c r="R321" i="28"/>
  <c r="AB321" i="28" s="1"/>
  <c r="S322" i="26"/>
  <c r="T322" i="26" s="1"/>
  <c r="T1267" i="22"/>
  <c r="T59" i="28"/>
  <c r="AE1399" i="28"/>
  <c r="T591" i="28"/>
  <c r="R999" i="26"/>
  <c r="AB999" i="26" s="1"/>
  <c r="AE725" i="24"/>
  <c r="R1401" i="24"/>
  <c r="AB1401" i="24" s="1"/>
  <c r="AC59" i="20"/>
  <c r="AD59" i="20"/>
  <c r="AE457" i="24"/>
  <c r="AC320" i="28"/>
  <c r="AD320" i="28"/>
  <c r="W1669" i="26"/>
  <c r="V1670" i="26" s="1"/>
  <c r="Q1670" i="26"/>
  <c r="Y1669" i="26"/>
  <c r="Z1669" i="26"/>
  <c r="AA1669" i="26"/>
  <c r="R458" i="28"/>
  <c r="AB458" i="28" s="1"/>
  <c r="AE1132" i="22"/>
  <c r="W724" i="22"/>
  <c r="V725" i="22" s="1"/>
  <c r="Q725" i="22"/>
  <c r="R1668" i="28"/>
  <c r="AB1668" i="28" s="1"/>
  <c r="R858" i="26"/>
  <c r="AB858" i="26" s="1"/>
  <c r="Y1805" i="26"/>
  <c r="AA1805" i="26"/>
  <c r="Q1806" i="26"/>
  <c r="W1805" i="26"/>
  <c r="V1806" i="26" s="1"/>
  <c r="Z1805" i="26"/>
  <c r="AE996" i="22"/>
  <c r="AD1805" i="28"/>
  <c r="AA995" i="28"/>
  <c r="Y995" i="28"/>
  <c r="Z995" i="28"/>
  <c r="Q996" i="28"/>
  <c r="W995" i="28"/>
  <c r="V996" i="28" s="1"/>
  <c r="T1667" i="24"/>
  <c r="AE320" i="22"/>
  <c r="Z58" i="24"/>
  <c r="Y58" i="24"/>
  <c r="AA58" i="24"/>
  <c r="Q59" i="24"/>
  <c r="W58" i="24"/>
  <c r="V59" i="24" s="1"/>
  <c r="S458" i="24"/>
  <c r="Z591" i="24"/>
  <c r="Q592" i="24"/>
  <c r="AA591" i="24"/>
  <c r="Y591" i="24"/>
  <c r="W591" i="24"/>
  <c r="V592" i="24" s="1"/>
  <c r="S997" i="22"/>
  <c r="AE1802" i="24"/>
  <c r="T188" i="24"/>
  <c r="T1804" i="22"/>
  <c r="S325" i="24"/>
  <c r="AD326" i="20"/>
  <c r="AE324" i="24"/>
  <c r="Z1534" i="26"/>
  <c r="Q1535" i="26"/>
  <c r="W1534" i="26"/>
  <c r="V1535" i="26" s="1"/>
  <c r="R327" i="20"/>
  <c r="AB327" i="20" s="1"/>
  <c r="AA457" i="22"/>
  <c r="W457" i="22"/>
  <c r="V458" i="22" s="1"/>
  <c r="Y457" i="22"/>
  <c r="Z457" i="22"/>
  <c r="Q458" i="22"/>
  <c r="AC457" i="28"/>
  <c r="AD457" i="28"/>
  <c r="AD858" i="24" l="1"/>
  <c r="T1803" i="24"/>
  <c r="AC858" i="24"/>
  <c r="AE858" i="24" s="1"/>
  <c r="W1938" i="24"/>
  <c r="V1939" i="24" s="1"/>
  <c r="S995" i="24"/>
  <c r="Q1668" i="22"/>
  <c r="AD58" i="22"/>
  <c r="W1667" i="22"/>
  <c r="V1668" i="22" s="1"/>
  <c r="S859" i="24"/>
  <c r="Q1939" i="24"/>
  <c r="T1531" i="24"/>
  <c r="AA1938" i="24"/>
  <c r="Z1938" i="24"/>
  <c r="AD1938" i="24" s="1"/>
  <c r="AE994" i="24"/>
  <c r="AA1534" i="26"/>
  <c r="AC725" i="28"/>
  <c r="AD725" i="28"/>
  <c r="Z191" i="28"/>
  <c r="W191" i="28"/>
  <c r="V192" i="28" s="1"/>
  <c r="Y191" i="28"/>
  <c r="Q192" i="28"/>
  <c r="AA191" i="28"/>
  <c r="AD1938" i="28"/>
  <c r="S1806" i="28"/>
  <c r="R1265" i="28"/>
  <c r="AB1265" i="28" s="1"/>
  <c r="S1265" i="28"/>
  <c r="AC1264" i="28"/>
  <c r="AD1264" i="28"/>
  <c r="AE457" i="28"/>
  <c r="AE1533" i="28"/>
  <c r="R1939" i="28"/>
  <c r="AB1939" i="28" s="1"/>
  <c r="T860" i="28"/>
  <c r="Z860" i="28" s="1"/>
  <c r="S1534" i="28"/>
  <c r="AC1938" i="28"/>
  <c r="S458" i="28"/>
  <c r="T726" i="28"/>
  <c r="T1806" i="28"/>
  <c r="W1806" i="28" s="1"/>
  <c r="V1807" i="28" s="1"/>
  <c r="T1400" i="28"/>
  <c r="S730" i="26"/>
  <c r="T730" i="26"/>
  <c r="Y730" i="26" s="1"/>
  <c r="T1939" i="26"/>
  <c r="Y1939" i="26" s="1"/>
  <c r="AC1263" i="26"/>
  <c r="AE1263" i="26" s="1"/>
  <c r="AC998" i="26"/>
  <c r="S58" i="26"/>
  <c r="AA455" i="26"/>
  <c r="Y455" i="26"/>
  <c r="W455" i="26"/>
  <c r="V456" i="26" s="1"/>
  <c r="Z455" i="26"/>
  <c r="Q456" i="26"/>
  <c r="W189" i="26"/>
  <c r="V190" i="26" s="1"/>
  <c r="W730" i="26"/>
  <c r="V731" i="26" s="1"/>
  <c r="AC1398" i="26"/>
  <c r="AD1398" i="26"/>
  <c r="Q190" i="26"/>
  <c r="R190" i="26" s="1"/>
  <c r="AB190" i="26" s="1"/>
  <c r="AD998" i="26"/>
  <c r="AC857" i="26"/>
  <c r="AD857" i="26"/>
  <c r="Z189" i="26"/>
  <c r="Y189" i="26"/>
  <c r="AC189" i="26" s="1"/>
  <c r="T1134" i="26"/>
  <c r="AD729" i="26"/>
  <c r="AC729" i="26"/>
  <c r="S1399" i="26"/>
  <c r="AE57" i="26"/>
  <c r="S999" i="26"/>
  <c r="Y589" i="22"/>
  <c r="AC589" i="22" s="1"/>
  <c r="W589" i="22"/>
  <c r="V590" i="22" s="1"/>
  <c r="AA589" i="22"/>
  <c r="Z589" i="22"/>
  <c r="Q590" i="22"/>
  <c r="AA1667" i="22"/>
  <c r="Z724" i="22"/>
  <c r="Y724" i="22"/>
  <c r="AC724" i="22" s="1"/>
  <c r="Y1667" i="22"/>
  <c r="AD1667" i="22" s="1"/>
  <c r="T1533" i="22"/>
  <c r="W1533" i="22" s="1"/>
  <c r="V1534" i="22" s="1"/>
  <c r="S1400" i="22"/>
  <c r="T1133" i="22"/>
  <c r="Z1133" i="22" s="1"/>
  <c r="AE1399" i="22"/>
  <c r="S1936" i="22"/>
  <c r="T857" i="22"/>
  <c r="AE189" i="22"/>
  <c r="AE1935" i="22"/>
  <c r="T321" i="22"/>
  <c r="AC58" i="22"/>
  <c r="R59" i="22"/>
  <c r="AB59" i="22" s="1"/>
  <c r="Z456" i="20"/>
  <c r="Y456" i="20"/>
  <c r="Q457" i="20"/>
  <c r="R457" i="20" s="1"/>
  <c r="AB457" i="20" s="1"/>
  <c r="W456" i="20"/>
  <c r="V457" i="20" s="1"/>
  <c r="AC456" i="20"/>
  <c r="AE456" i="20" s="1"/>
  <c r="AD456" i="20"/>
  <c r="T188" i="20"/>
  <c r="S60" i="20"/>
  <c r="AE59" i="20"/>
  <c r="Z1267" i="22"/>
  <c r="Y1267" i="22"/>
  <c r="AA1267" i="22"/>
  <c r="Q1268" i="22"/>
  <c r="W1267" i="22"/>
  <c r="V1268" i="22" s="1"/>
  <c r="Y1803" i="24"/>
  <c r="Z1803" i="24"/>
  <c r="AA1803" i="24"/>
  <c r="Q1804" i="24"/>
  <c r="W1803" i="24"/>
  <c r="V1804" i="24" s="1"/>
  <c r="R1535" i="26"/>
  <c r="AB1535" i="26" s="1"/>
  <c r="AC1534" i="26"/>
  <c r="AD1534" i="26"/>
  <c r="Z188" i="24"/>
  <c r="Q189" i="24"/>
  <c r="Y188" i="24"/>
  <c r="AA188" i="24"/>
  <c r="W188" i="24"/>
  <c r="V189" i="24" s="1"/>
  <c r="R59" i="24"/>
  <c r="AB59" i="24" s="1"/>
  <c r="R592" i="24"/>
  <c r="AB592" i="24" s="1"/>
  <c r="R1939" i="24"/>
  <c r="AB1939" i="24" s="1"/>
  <c r="AC1667" i="22"/>
  <c r="R1806" i="26"/>
  <c r="AB1806" i="26" s="1"/>
  <c r="S858" i="26"/>
  <c r="S1668" i="28"/>
  <c r="AC1669" i="26"/>
  <c r="AD1669" i="26"/>
  <c r="Y322" i="26"/>
  <c r="Q323" i="26"/>
  <c r="Z322" i="26"/>
  <c r="AA322" i="26"/>
  <c r="W322" i="26"/>
  <c r="V323" i="26" s="1"/>
  <c r="Y1133" i="28"/>
  <c r="Z1133" i="28"/>
  <c r="AA1133" i="28"/>
  <c r="Q1134" i="28"/>
  <c r="W1133" i="28"/>
  <c r="V1134" i="28" s="1"/>
  <c r="AE1400" i="24"/>
  <c r="AC58" i="24"/>
  <c r="AD58" i="24"/>
  <c r="S1264" i="26"/>
  <c r="AA1667" i="24"/>
  <c r="W1667" i="24"/>
  <c r="V1668" i="24" s="1"/>
  <c r="Y1667" i="24"/>
  <c r="Q1668" i="24"/>
  <c r="Z1667" i="24"/>
  <c r="R996" i="28"/>
  <c r="AB996" i="28" s="1"/>
  <c r="S327" i="20"/>
  <c r="AC1805" i="26"/>
  <c r="AD1805" i="26"/>
  <c r="R1670" i="26"/>
  <c r="AB1670" i="26" s="1"/>
  <c r="Z1939" i="26"/>
  <c r="Q1940" i="26"/>
  <c r="W1939" i="26"/>
  <c r="V1940" i="26" s="1"/>
  <c r="S1268" i="24"/>
  <c r="T726" i="24"/>
  <c r="T325" i="24"/>
  <c r="T327" i="20"/>
  <c r="AC995" i="28"/>
  <c r="AD995" i="28"/>
  <c r="R725" i="22"/>
  <c r="AB725" i="22" s="1"/>
  <c r="R1668" i="22"/>
  <c r="AB1668" i="22" s="1"/>
  <c r="S1401" i="24"/>
  <c r="AA591" i="28"/>
  <c r="Y591" i="28"/>
  <c r="Q592" i="28"/>
  <c r="Z591" i="28"/>
  <c r="W591" i="28"/>
  <c r="V592" i="28" s="1"/>
  <c r="Y59" i="28"/>
  <c r="Z59" i="28"/>
  <c r="W59" i="28"/>
  <c r="V60" i="28" s="1"/>
  <c r="Q60" i="28"/>
  <c r="AA59" i="28"/>
  <c r="T1131" i="24"/>
  <c r="AE1267" i="24"/>
  <c r="AE326" i="20"/>
  <c r="W190" i="22"/>
  <c r="V191" i="22" s="1"/>
  <c r="AA190" i="22"/>
  <c r="Q191" i="22"/>
  <c r="Y190" i="22"/>
  <c r="Z190" i="22"/>
  <c r="Y1804" i="22"/>
  <c r="Z1804" i="22"/>
  <c r="Q1805" i="22"/>
  <c r="AA1804" i="22"/>
  <c r="W1804" i="22"/>
  <c r="V1805" i="22" s="1"/>
  <c r="R458" i="22"/>
  <c r="AB458" i="22" s="1"/>
  <c r="S321" i="28"/>
  <c r="AC457" i="22"/>
  <c r="AD457" i="22"/>
  <c r="T997" i="22"/>
  <c r="AC591" i="24"/>
  <c r="AD591" i="24"/>
  <c r="AE1805" i="28"/>
  <c r="T458" i="24"/>
  <c r="AE320" i="28"/>
  <c r="AE1667" i="28"/>
  <c r="Z590" i="26"/>
  <c r="Y590" i="26"/>
  <c r="AA590" i="26"/>
  <c r="Q591" i="26"/>
  <c r="W590" i="26"/>
  <c r="V591" i="26" s="1"/>
  <c r="T1401" i="24" l="1"/>
  <c r="AC1938" i="24"/>
  <c r="AE1938" i="24" s="1"/>
  <c r="S1939" i="24"/>
  <c r="T995" i="24"/>
  <c r="Q996" i="24" s="1"/>
  <c r="AA1533" i="22"/>
  <c r="Q1534" i="22"/>
  <c r="Z1533" i="22"/>
  <c r="AD589" i="22"/>
  <c r="Z1531" i="24"/>
  <c r="Y1531" i="24"/>
  <c r="AA1531" i="24"/>
  <c r="W1531" i="24"/>
  <c r="V1532" i="24" s="1"/>
  <c r="Q1532" i="24"/>
  <c r="S59" i="24"/>
  <c r="T1939" i="24"/>
  <c r="Z1939" i="24" s="1"/>
  <c r="T859" i="24"/>
  <c r="AE58" i="24"/>
  <c r="AE725" i="28"/>
  <c r="AA1806" i="28"/>
  <c r="Y860" i="28"/>
  <c r="W860" i="28"/>
  <c r="V861" i="28" s="1"/>
  <c r="AA860" i="28"/>
  <c r="Q861" i="28"/>
  <c r="R861" i="28" s="1"/>
  <c r="AB861" i="28" s="1"/>
  <c r="Q1807" i="28"/>
  <c r="R1807" i="28" s="1"/>
  <c r="AB1807" i="28" s="1"/>
  <c r="AE1938" i="28"/>
  <c r="AC191" i="28"/>
  <c r="R192" i="28"/>
  <c r="AB192" i="28" s="1"/>
  <c r="AE1264" i="28"/>
  <c r="Z1806" i="28"/>
  <c r="Y1806" i="28"/>
  <c r="T1265" i="28"/>
  <c r="AD191" i="28"/>
  <c r="AA1400" i="28"/>
  <c r="W1400" i="28"/>
  <c r="V1401" i="28" s="1"/>
  <c r="Y1400" i="28"/>
  <c r="Z1400" i="28"/>
  <c r="Q1401" i="28"/>
  <c r="T1534" i="28"/>
  <c r="S1939" i="28"/>
  <c r="Z726" i="28"/>
  <c r="Q727" i="28"/>
  <c r="W726" i="28"/>
  <c r="V727" i="28" s="1"/>
  <c r="Y726" i="28"/>
  <c r="AA726" i="28"/>
  <c r="T458" i="28"/>
  <c r="AE729" i="26"/>
  <c r="AA730" i="26"/>
  <c r="AD189" i="26"/>
  <c r="AE189" i="26" s="1"/>
  <c r="AE1398" i="26"/>
  <c r="T58" i="26"/>
  <c r="Q59" i="26" s="1"/>
  <c r="R59" i="26" s="1"/>
  <c r="AB59" i="26" s="1"/>
  <c r="AE998" i="26"/>
  <c r="AA1939" i="26"/>
  <c r="AC1939" i="26" s="1"/>
  <c r="Q731" i="26"/>
  <c r="R731" i="26" s="1"/>
  <c r="AB731" i="26" s="1"/>
  <c r="Z730" i="26"/>
  <c r="AD730" i="26" s="1"/>
  <c r="AE857" i="26"/>
  <c r="R456" i="26"/>
  <c r="AB456" i="26" s="1"/>
  <c r="Z1134" i="26"/>
  <c r="Q1135" i="26"/>
  <c r="R1135" i="26" s="1"/>
  <c r="AB1135" i="26" s="1"/>
  <c r="Y1134" i="26"/>
  <c r="W1134" i="26"/>
  <c r="V1135" i="26" s="1"/>
  <c r="AA1134" i="26"/>
  <c r="AC455" i="26"/>
  <c r="AD455" i="26"/>
  <c r="S190" i="26"/>
  <c r="T1399" i="26"/>
  <c r="T999" i="26"/>
  <c r="Z999" i="26" s="1"/>
  <c r="AE1669" i="26"/>
  <c r="AD724" i="22"/>
  <c r="R590" i="22"/>
  <c r="S590" i="22" s="1"/>
  <c r="W1133" i="22"/>
  <c r="V1134" i="22" s="1"/>
  <c r="AA1133" i="22"/>
  <c r="Q1134" i="22"/>
  <c r="R1134" i="22" s="1"/>
  <c r="AB1134" i="22" s="1"/>
  <c r="Y1533" i="22"/>
  <c r="AD1533" i="22" s="1"/>
  <c r="S59" i="22"/>
  <c r="Y1133" i="22"/>
  <c r="AD1133" i="22" s="1"/>
  <c r="T1400" i="22"/>
  <c r="S458" i="22"/>
  <c r="T458" i="22" s="1"/>
  <c r="AA458" i="22" s="1"/>
  <c r="T1936" i="22"/>
  <c r="W857" i="22"/>
  <c r="V858" i="22" s="1"/>
  <c r="Q858" i="22"/>
  <c r="R858" i="22" s="1"/>
  <c r="AB858" i="22" s="1"/>
  <c r="Z857" i="22"/>
  <c r="AA857" i="22"/>
  <c r="Y857" i="22"/>
  <c r="AE589" i="22"/>
  <c r="AA321" i="22"/>
  <c r="Q322" i="22"/>
  <c r="R322" i="22" s="1"/>
  <c r="AB322" i="22" s="1"/>
  <c r="Y321" i="22"/>
  <c r="Z321" i="22"/>
  <c r="W321" i="22"/>
  <c r="V322" i="22" s="1"/>
  <c r="S1668" i="22"/>
  <c r="T1668" i="22" s="1"/>
  <c r="S725" i="22"/>
  <c r="R1534" i="22"/>
  <c r="AB1534" i="22" s="1"/>
  <c r="AE58" i="22"/>
  <c r="S457" i="20"/>
  <c r="T457" i="20"/>
  <c r="Q189" i="20"/>
  <c r="AA188" i="20"/>
  <c r="W188" i="20"/>
  <c r="V189" i="20" s="1"/>
  <c r="Y188" i="20"/>
  <c r="Z188" i="20"/>
  <c r="T60" i="20"/>
  <c r="Q61" i="20" s="1"/>
  <c r="Y458" i="24"/>
  <c r="Z458" i="24"/>
  <c r="AA458" i="24"/>
  <c r="Q459" i="24"/>
  <c r="W458" i="24"/>
  <c r="V459" i="24" s="1"/>
  <c r="R592" i="28"/>
  <c r="AB592" i="28" s="1"/>
  <c r="Z997" i="22"/>
  <c r="Q998" i="22"/>
  <c r="AA997" i="22"/>
  <c r="Y997" i="22"/>
  <c r="W997" i="22"/>
  <c r="V998" i="22" s="1"/>
  <c r="R191" i="22"/>
  <c r="AB191" i="22" s="1"/>
  <c r="T321" i="28"/>
  <c r="AA325" i="24"/>
  <c r="Z325" i="24"/>
  <c r="Q326" i="24"/>
  <c r="W325" i="24"/>
  <c r="V326" i="24" s="1"/>
  <c r="Y325" i="24"/>
  <c r="AD1939" i="26"/>
  <c r="AC322" i="26"/>
  <c r="AD322" i="26"/>
  <c r="AE1534" i="26"/>
  <c r="T1806" i="26"/>
  <c r="R591" i="26"/>
  <c r="AB591" i="26" s="1"/>
  <c r="AC860" i="28"/>
  <c r="AD860" i="28"/>
  <c r="S1535" i="26"/>
  <c r="AC1803" i="24"/>
  <c r="AD1803" i="24"/>
  <c r="R1268" i="22"/>
  <c r="AB1268" i="22" s="1"/>
  <c r="AC590" i="26"/>
  <c r="AD590" i="26"/>
  <c r="R1668" i="24"/>
  <c r="AB1668" i="24" s="1"/>
  <c r="S1806" i="26"/>
  <c r="AE457" i="22"/>
  <c r="AC1804" i="22"/>
  <c r="AD1804" i="22"/>
  <c r="AE995" i="28"/>
  <c r="R1940" i="26"/>
  <c r="AB1940" i="26" s="1"/>
  <c r="AE1805" i="26"/>
  <c r="AC1667" i="24"/>
  <c r="AD1667" i="24"/>
  <c r="T1668" i="28"/>
  <c r="R60" i="28"/>
  <c r="AB60" i="28" s="1"/>
  <c r="Z327" i="20"/>
  <c r="Q328" i="20"/>
  <c r="Y327" i="20"/>
  <c r="AA327" i="20"/>
  <c r="W327" i="20"/>
  <c r="V328" i="20" s="1"/>
  <c r="AC188" i="24"/>
  <c r="AD188" i="24"/>
  <c r="R1805" i="22"/>
  <c r="AB1805" i="22" s="1"/>
  <c r="AC591" i="28"/>
  <c r="AD591" i="28"/>
  <c r="R1134" i="28"/>
  <c r="AB1134" i="28" s="1"/>
  <c r="T858" i="26"/>
  <c r="Q1132" i="24"/>
  <c r="Z1131" i="24"/>
  <c r="W1131" i="24"/>
  <c r="V1132" i="24" s="1"/>
  <c r="Y1131" i="24"/>
  <c r="AA1131" i="24"/>
  <c r="AC59" i="28"/>
  <c r="AD59" i="28"/>
  <c r="Y726" i="24"/>
  <c r="AA726" i="24"/>
  <c r="Z726" i="24"/>
  <c r="W726" i="24"/>
  <c r="V727" i="24" s="1"/>
  <c r="Q727" i="24"/>
  <c r="S1670" i="26"/>
  <c r="S592" i="24"/>
  <c r="R189" i="24"/>
  <c r="AB189" i="24" s="1"/>
  <c r="AC1267" i="22"/>
  <c r="AD1267" i="22"/>
  <c r="AA1401" i="24"/>
  <c r="Q1402" i="24"/>
  <c r="Y1401" i="24"/>
  <c r="Z1401" i="24"/>
  <c r="W1401" i="24"/>
  <c r="V1402" i="24" s="1"/>
  <c r="AC1133" i="28"/>
  <c r="AD1133" i="28"/>
  <c r="AE724" i="22"/>
  <c r="AE1667" i="22"/>
  <c r="AE591" i="24"/>
  <c r="AC190" i="22"/>
  <c r="AD190" i="22"/>
  <c r="T1268" i="24"/>
  <c r="S996" i="28"/>
  <c r="T1264" i="26"/>
  <c r="R323" i="26"/>
  <c r="AB323" i="26" s="1"/>
  <c r="R1804" i="24"/>
  <c r="AB1804" i="24" s="1"/>
  <c r="Z995" i="24" l="1"/>
  <c r="W995" i="24"/>
  <c r="V996" i="24" s="1"/>
  <c r="Y995" i="24"/>
  <c r="AA995" i="24"/>
  <c r="R996" i="24"/>
  <c r="AB996" i="24" s="1"/>
  <c r="S996" i="24"/>
  <c r="W1939" i="24"/>
  <c r="V1940" i="24" s="1"/>
  <c r="Y1939" i="24"/>
  <c r="AD1939" i="24" s="1"/>
  <c r="AE188" i="24"/>
  <c r="Q1940" i="24"/>
  <c r="R1940" i="24" s="1"/>
  <c r="AB1940" i="24" s="1"/>
  <c r="AC1533" i="22"/>
  <c r="AC1133" i="22"/>
  <c r="AE1133" i="22" s="1"/>
  <c r="S1534" i="22"/>
  <c r="T1534" i="22" s="1"/>
  <c r="S1804" i="24"/>
  <c r="S1668" i="24"/>
  <c r="T1668" i="24" s="1"/>
  <c r="T592" i="24"/>
  <c r="Q593" i="24" s="1"/>
  <c r="AA1939" i="24"/>
  <c r="AC1531" i="24"/>
  <c r="AD1531" i="24"/>
  <c r="R1532" i="24"/>
  <c r="AB1532" i="24" s="1"/>
  <c r="AD995" i="24"/>
  <c r="AC995" i="24"/>
  <c r="T59" i="24"/>
  <c r="Q60" i="24" s="1"/>
  <c r="Y859" i="24"/>
  <c r="AA859" i="24"/>
  <c r="W859" i="24"/>
  <c r="V860" i="24" s="1"/>
  <c r="Z859" i="24"/>
  <c r="Q860" i="24"/>
  <c r="R860" i="24" s="1"/>
  <c r="AB860" i="24" s="1"/>
  <c r="AD1134" i="26"/>
  <c r="S456" i="26"/>
  <c r="T456" i="26" s="1"/>
  <c r="AD1806" i="28"/>
  <c r="AD726" i="28"/>
  <c r="S192" i="28"/>
  <c r="T192" i="28" s="1"/>
  <c r="Z192" i="28" s="1"/>
  <c r="Q1266" i="28"/>
  <c r="AA1265" i="28"/>
  <c r="Y1265" i="28"/>
  <c r="W1265" i="28"/>
  <c r="V1266" i="28" s="1"/>
  <c r="Z1265" i="28"/>
  <c r="AD1400" i="28"/>
  <c r="Y192" i="28"/>
  <c r="Q193" i="28"/>
  <c r="W192" i="28"/>
  <c r="V193" i="28" s="1"/>
  <c r="AC1806" i="28"/>
  <c r="AE1806" i="28" s="1"/>
  <c r="S592" i="28"/>
  <c r="T592" i="28" s="1"/>
  <c r="AE191" i="28"/>
  <c r="AC726" i="28"/>
  <c r="R1401" i="28"/>
  <c r="AB1401" i="28" s="1"/>
  <c r="R727" i="28"/>
  <c r="AB727" i="28" s="1"/>
  <c r="AC1400" i="28"/>
  <c r="AE726" i="28"/>
  <c r="Q1535" i="28"/>
  <c r="W1534" i="28"/>
  <c r="V1535" i="28" s="1"/>
  <c r="AA1534" i="28"/>
  <c r="Y1534" i="28"/>
  <c r="Z1534" i="28"/>
  <c r="AA458" i="28"/>
  <c r="Z458" i="28"/>
  <c r="Q459" i="28"/>
  <c r="Y458" i="28"/>
  <c r="W458" i="28"/>
  <c r="V459" i="28" s="1"/>
  <c r="T1939" i="28"/>
  <c r="S731" i="26"/>
  <c r="AC730" i="26"/>
  <c r="AE730" i="26" s="1"/>
  <c r="Y999" i="26"/>
  <c r="AD999" i="26" s="1"/>
  <c r="Q1000" i="26"/>
  <c r="R1000" i="26" s="1"/>
  <c r="AB1000" i="26" s="1"/>
  <c r="AA999" i="26"/>
  <c r="Z58" i="26"/>
  <c r="Y58" i="26"/>
  <c r="AD58" i="26" s="1"/>
  <c r="AA58" i="26"/>
  <c r="W58" i="26"/>
  <c r="V59" i="26" s="1"/>
  <c r="T731" i="26"/>
  <c r="S1135" i="26"/>
  <c r="T1135" i="26" s="1"/>
  <c r="T190" i="26"/>
  <c r="Q191" i="26" s="1"/>
  <c r="AE455" i="26"/>
  <c r="T1535" i="26"/>
  <c r="Q1536" i="26" s="1"/>
  <c r="AC1134" i="26"/>
  <c r="AE1134" i="26" s="1"/>
  <c r="S59" i="26"/>
  <c r="T59" i="26"/>
  <c r="W59" i="26" s="1"/>
  <c r="V60" i="26" s="1"/>
  <c r="W999" i="26"/>
  <c r="V1000" i="26" s="1"/>
  <c r="AE590" i="26"/>
  <c r="AE1939" i="26"/>
  <c r="W1399" i="26"/>
  <c r="V1400" i="26" s="1"/>
  <c r="Q1400" i="26"/>
  <c r="R1400" i="26" s="1"/>
  <c r="AB1400" i="26" s="1"/>
  <c r="Z1399" i="26"/>
  <c r="AA1399" i="26"/>
  <c r="Y1399" i="26"/>
  <c r="AB590" i="22"/>
  <c r="T590" i="22"/>
  <c r="S322" i="22"/>
  <c r="T322" i="22" s="1"/>
  <c r="Z458" i="22"/>
  <c r="AE1533" i="22"/>
  <c r="S858" i="22"/>
  <c r="T858" i="22" s="1"/>
  <c r="Q1401" i="22"/>
  <c r="Z1400" i="22"/>
  <c r="Y1400" i="22"/>
  <c r="W1400" i="22"/>
  <c r="V1401" i="22" s="1"/>
  <c r="AA1400" i="22"/>
  <c r="T59" i="22"/>
  <c r="AC857" i="22"/>
  <c r="AD857" i="22"/>
  <c r="Q459" i="22"/>
  <c r="R459" i="22" s="1"/>
  <c r="AB459" i="22" s="1"/>
  <c r="Y458" i="22"/>
  <c r="W458" i="22"/>
  <c r="V459" i="22" s="1"/>
  <c r="Q1937" i="22"/>
  <c r="Z1936" i="22"/>
  <c r="AA1936" i="22"/>
  <c r="W1936" i="22"/>
  <c r="V1937" i="22" s="1"/>
  <c r="Y1936" i="22"/>
  <c r="AD321" i="22"/>
  <c r="AC321" i="22"/>
  <c r="S1268" i="22"/>
  <c r="S191" i="22"/>
  <c r="T725" i="22"/>
  <c r="Y725" i="22" s="1"/>
  <c r="AE1804" i="22"/>
  <c r="AD327" i="20"/>
  <c r="Z60" i="20"/>
  <c r="Y60" i="20"/>
  <c r="AC60" i="20" s="1"/>
  <c r="W60" i="20"/>
  <c r="V61" i="20" s="1"/>
  <c r="AA60" i="20"/>
  <c r="AD188" i="20"/>
  <c r="AC188" i="20"/>
  <c r="AC327" i="20"/>
  <c r="R189" i="20"/>
  <c r="AB189" i="20" s="1"/>
  <c r="W457" i="20"/>
  <c r="V458" i="20" s="1"/>
  <c r="Z457" i="20"/>
  <c r="Y457" i="20"/>
  <c r="AA457" i="20"/>
  <c r="Q458" i="20"/>
  <c r="Z1806" i="26"/>
  <c r="Q1807" i="26"/>
  <c r="AA1806" i="26"/>
  <c r="Y1806" i="26"/>
  <c r="W1806" i="26"/>
  <c r="V1807" i="26" s="1"/>
  <c r="R326" i="24"/>
  <c r="AB326" i="24" s="1"/>
  <c r="AC997" i="22"/>
  <c r="AD997" i="22"/>
  <c r="Q322" i="28"/>
  <c r="Y321" i="28"/>
  <c r="AA321" i="28"/>
  <c r="Z321" i="28"/>
  <c r="W321" i="28"/>
  <c r="V322" i="28" s="1"/>
  <c r="S60" i="28"/>
  <c r="AC999" i="26"/>
  <c r="AE860" i="28"/>
  <c r="W725" i="22"/>
  <c r="V726" i="22" s="1"/>
  <c r="R998" i="22"/>
  <c r="AB998" i="22" s="1"/>
  <c r="AE1267" i="22"/>
  <c r="AE59" i="28"/>
  <c r="R459" i="24"/>
  <c r="AB459" i="24" s="1"/>
  <c r="S861" i="28"/>
  <c r="AE1133" i="28"/>
  <c r="T1670" i="26"/>
  <c r="R328" i="20"/>
  <c r="AB328" i="20" s="1"/>
  <c r="AE1667" i="24"/>
  <c r="S323" i="26"/>
  <c r="W1268" i="24"/>
  <c r="V1269" i="24" s="1"/>
  <c r="AA1268" i="24"/>
  <c r="Y1268" i="24"/>
  <c r="Z1268" i="24"/>
  <c r="Q1269" i="24"/>
  <c r="S1807" i="28"/>
  <c r="T1807" i="28" s="1"/>
  <c r="S591" i="26"/>
  <c r="R1402" i="24"/>
  <c r="AB1402" i="24" s="1"/>
  <c r="AC726" i="24"/>
  <c r="AD726" i="24"/>
  <c r="R1132" i="24"/>
  <c r="AB1132" i="24" s="1"/>
  <c r="AA1264" i="26"/>
  <c r="Q1265" i="26"/>
  <c r="Y1264" i="26"/>
  <c r="W1264" i="26"/>
  <c r="V1265" i="26" s="1"/>
  <c r="Z1264" i="26"/>
  <c r="S1805" i="22"/>
  <c r="T996" i="28"/>
  <c r="Y1668" i="22"/>
  <c r="Z1668" i="22"/>
  <c r="Q1669" i="22"/>
  <c r="AA1668" i="22"/>
  <c r="W1668" i="22"/>
  <c r="V1669" i="22" s="1"/>
  <c r="R727" i="24"/>
  <c r="AB727" i="24" s="1"/>
  <c r="S1134" i="22"/>
  <c r="AC1131" i="24"/>
  <c r="AD1131" i="24"/>
  <c r="Z858" i="26"/>
  <c r="Q859" i="26"/>
  <c r="AA858" i="26"/>
  <c r="Y858" i="26"/>
  <c r="W858" i="26"/>
  <c r="V859" i="26" s="1"/>
  <c r="R61" i="20"/>
  <c r="AB61" i="20" s="1"/>
  <c r="AC1401" i="24"/>
  <c r="AD1401" i="24"/>
  <c r="AE1803" i="24"/>
  <c r="AC325" i="24"/>
  <c r="AD325" i="24"/>
  <c r="AE190" i="22"/>
  <c r="S189" i="24"/>
  <c r="S1134" i="28"/>
  <c r="AE591" i="28"/>
  <c r="AA1668" i="28"/>
  <c r="Y1668" i="28"/>
  <c r="Z1668" i="28"/>
  <c r="Q1669" i="28"/>
  <c r="W1668" i="28"/>
  <c r="V1669" i="28" s="1"/>
  <c r="S1940" i="26"/>
  <c r="AE322" i="26"/>
  <c r="AC458" i="24"/>
  <c r="AD458" i="24"/>
  <c r="Z59" i="24" l="1"/>
  <c r="Z592" i="24"/>
  <c r="S860" i="24"/>
  <c r="T996" i="24"/>
  <c r="AA996" i="24" s="1"/>
  <c r="Y59" i="24"/>
  <c r="Y592" i="24"/>
  <c r="AD592" i="24" s="1"/>
  <c r="AA592" i="24"/>
  <c r="AC592" i="24" s="1"/>
  <c r="AA59" i="24"/>
  <c r="AE1531" i="24"/>
  <c r="AC1939" i="24"/>
  <c r="AE1939" i="24" s="1"/>
  <c r="S1940" i="24"/>
  <c r="AE995" i="24"/>
  <c r="AE458" i="24"/>
  <c r="AE726" i="24"/>
  <c r="Y1534" i="22"/>
  <c r="W1534" i="22"/>
  <c r="V1535" i="22" s="1"/>
  <c r="AA1534" i="22"/>
  <c r="Q1535" i="22"/>
  <c r="R1535" i="22" s="1"/>
  <c r="AB1535" i="22" s="1"/>
  <c r="Z1534" i="22"/>
  <c r="AD1534" i="22" s="1"/>
  <c r="Z725" i="22"/>
  <c r="AC725" i="22" s="1"/>
  <c r="AD458" i="22"/>
  <c r="Q726" i="22"/>
  <c r="S459" i="24"/>
  <c r="W59" i="24"/>
  <c r="V60" i="24" s="1"/>
  <c r="W592" i="24"/>
  <c r="V593" i="24" s="1"/>
  <c r="S1532" i="24"/>
  <c r="AC859" i="24"/>
  <c r="AD859" i="24"/>
  <c r="T1804" i="24"/>
  <c r="S727" i="24"/>
  <c r="T727" i="24" s="1"/>
  <c r="W1135" i="26"/>
  <c r="V1136" i="26" s="1"/>
  <c r="AA1135" i="26"/>
  <c r="Q1136" i="26"/>
  <c r="AA190" i="26"/>
  <c r="Z190" i="26"/>
  <c r="AA192" i="28"/>
  <c r="Z592" i="28"/>
  <c r="W592" i="28"/>
  <c r="V593" i="28" s="1"/>
  <c r="AE1400" i="28"/>
  <c r="Y592" i="28"/>
  <c r="AD592" i="28"/>
  <c r="AC458" i="28"/>
  <c r="AD458" i="28"/>
  <c r="AA592" i="28"/>
  <c r="Q593" i="28"/>
  <c r="R593" i="28" s="1"/>
  <c r="AB593" i="28" s="1"/>
  <c r="AC1534" i="28"/>
  <c r="AD1534" i="28"/>
  <c r="R193" i="28"/>
  <c r="AB193" i="28" s="1"/>
  <c r="S193" i="28"/>
  <c r="T193" i="28"/>
  <c r="AC1265" i="28"/>
  <c r="AD1265" i="28"/>
  <c r="AC192" i="28"/>
  <c r="AD192" i="28"/>
  <c r="R1266" i="28"/>
  <c r="AB1266" i="28" s="1"/>
  <c r="R1535" i="28"/>
  <c r="AB1535" i="28" s="1"/>
  <c r="S727" i="28"/>
  <c r="R459" i="28"/>
  <c r="AB459" i="28" s="1"/>
  <c r="Y1939" i="28"/>
  <c r="Z1939" i="28"/>
  <c r="Q1940" i="28"/>
  <c r="AA1939" i="28"/>
  <c r="W1939" i="28"/>
  <c r="V1940" i="28" s="1"/>
  <c r="T60" i="28"/>
  <c r="S1401" i="28"/>
  <c r="T861" i="28"/>
  <c r="Q862" i="28" s="1"/>
  <c r="AD60" i="20"/>
  <c r="AC58" i="26"/>
  <c r="AE58" i="26" s="1"/>
  <c r="AA1535" i="26"/>
  <c r="W1535" i="26"/>
  <c r="V1536" i="26" s="1"/>
  <c r="Q732" i="26"/>
  <c r="R732" i="26" s="1"/>
  <c r="AB732" i="26" s="1"/>
  <c r="AA731" i="26"/>
  <c r="Y731" i="26"/>
  <c r="Z731" i="26"/>
  <c r="W731" i="26"/>
  <c r="V732" i="26" s="1"/>
  <c r="W190" i="26"/>
  <c r="V191" i="26" s="1"/>
  <c r="Y59" i="26"/>
  <c r="Y190" i="26"/>
  <c r="AC190" i="26" s="1"/>
  <c r="AD1399" i="26"/>
  <c r="Z1535" i="26"/>
  <c r="Z1135" i="26"/>
  <c r="Y456" i="26"/>
  <c r="Q457" i="26"/>
  <c r="W456" i="26"/>
  <c r="V457" i="26" s="1"/>
  <c r="AA456" i="26"/>
  <c r="Z456" i="26"/>
  <c r="Y1135" i="26"/>
  <c r="Y1535" i="26"/>
  <c r="AA59" i="26"/>
  <c r="T1000" i="26"/>
  <c r="Z1000" i="26" s="1"/>
  <c r="Q60" i="26"/>
  <c r="R60" i="26" s="1"/>
  <c r="AB60" i="26" s="1"/>
  <c r="Z59" i="26"/>
  <c r="AC1399" i="26"/>
  <c r="S1400" i="26"/>
  <c r="T1940" i="26"/>
  <c r="Y1940" i="26" s="1"/>
  <c r="AA725" i="22"/>
  <c r="W590" i="22"/>
  <c r="V591" i="22" s="1"/>
  <c r="Q591" i="22"/>
  <c r="R591" i="22" s="1"/>
  <c r="AB591" i="22" s="1"/>
  <c r="Y590" i="22"/>
  <c r="Z590" i="22"/>
  <c r="AA590" i="22"/>
  <c r="AE857" i="22"/>
  <c r="S1535" i="22"/>
  <c r="T1535" i="22" s="1"/>
  <c r="AD1400" i="22"/>
  <c r="AC1400" i="22"/>
  <c r="AE1400" i="22" s="1"/>
  <c r="Y59" i="22"/>
  <c r="Q60" i="22"/>
  <c r="Z59" i="22"/>
  <c r="W59" i="22"/>
  <c r="V60" i="22" s="1"/>
  <c r="AA59" i="22"/>
  <c r="R1401" i="22"/>
  <c r="AB1401" i="22" s="1"/>
  <c r="AC458" i="22"/>
  <c r="AE458" i="22" s="1"/>
  <c r="T191" i="22"/>
  <c r="Q192" i="22" s="1"/>
  <c r="AD1936" i="22"/>
  <c r="AC1936" i="22"/>
  <c r="AE1936" i="22"/>
  <c r="R1937" i="22"/>
  <c r="T1134" i="22"/>
  <c r="AA1134" i="22" s="1"/>
  <c r="T1268" i="22"/>
  <c r="Z1268" i="22" s="1"/>
  <c r="AC1534" i="22"/>
  <c r="Y858" i="22"/>
  <c r="Z858" i="22"/>
  <c r="W858" i="22"/>
  <c r="V859" i="22" s="1"/>
  <c r="AA858" i="22"/>
  <c r="Q859" i="22"/>
  <c r="AE321" i="22"/>
  <c r="AE188" i="20"/>
  <c r="AD457" i="20"/>
  <c r="S189" i="20"/>
  <c r="AE327" i="20"/>
  <c r="R458" i="20"/>
  <c r="AB458" i="20" s="1"/>
  <c r="S61" i="20"/>
  <c r="T61" i="20" s="1"/>
  <c r="AC457" i="20"/>
  <c r="AC858" i="26"/>
  <c r="AD858" i="26"/>
  <c r="R1669" i="22"/>
  <c r="AB1669" i="22" s="1"/>
  <c r="S591" i="22"/>
  <c r="R1136" i="26"/>
  <c r="AB1136" i="26" s="1"/>
  <c r="AE997" i="22"/>
  <c r="R1807" i="26"/>
  <c r="AB1807" i="26" s="1"/>
  <c r="S1000" i="26"/>
  <c r="T189" i="24"/>
  <c r="Z1134" i="22"/>
  <c r="S1132" i="24"/>
  <c r="AC1668" i="22"/>
  <c r="AD1668" i="22"/>
  <c r="T591" i="26"/>
  <c r="R1669" i="28"/>
  <c r="AB1669" i="28" s="1"/>
  <c r="AE1401" i="24"/>
  <c r="Z996" i="28"/>
  <c r="Q997" i="28"/>
  <c r="W996" i="28"/>
  <c r="V997" i="28" s="1"/>
  <c r="Y996" i="28"/>
  <c r="AA996" i="28"/>
  <c r="T1940" i="24"/>
  <c r="S326" i="24"/>
  <c r="T326" i="24" s="1"/>
  <c r="Y996" i="24"/>
  <c r="AE1131" i="24"/>
  <c r="Y1807" i="28"/>
  <c r="AA1807" i="28"/>
  <c r="Q1808" i="28"/>
  <c r="Z1807" i="28"/>
  <c r="W1807" i="28"/>
  <c r="V1808" i="28" s="1"/>
  <c r="AC1264" i="26"/>
  <c r="AD1264" i="26"/>
  <c r="R191" i="26"/>
  <c r="AB191" i="26" s="1"/>
  <c r="S1402" i="24"/>
  <c r="R322" i="28"/>
  <c r="AB322" i="28" s="1"/>
  <c r="R859" i="26"/>
  <c r="AB859" i="26" s="1"/>
  <c r="AC1668" i="28"/>
  <c r="AD1668" i="28"/>
  <c r="AE60" i="20"/>
  <c r="Z322" i="22"/>
  <c r="Q323" i="22"/>
  <c r="W322" i="22"/>
  <c r="V323" i="22" s="1"/>
  <c r="Y322" i="22"/>
  <c r="AA322" i="22"/>
  <c r="R1265" i="26"/>
  <c r="AB1265" i="26" s="1"/>
  <c r="R1269" i="24"/>
  <c r="AB1269" i="24" s="1"/>
  <c r="S998" i="22"/>
  <c r="R726" i="22"/>
  <c r="AB726" i="22" s="1"/>
  <c r="T860" i="24"/>
  <c r="R593" i="24"/>
  <c r="AB593" i="24" s="1"/>
  <c r="AD725" i="22"/>
  <c r="AA1668" i="24"/>
  <c r="W1668" i="24"/>
  <c r="V1669" i="24" s="1"/>
  <c r="Y1668" i="24"/>
  <c r="Q1669" i="24"/>
  <c r="Z1668" i="24"/>
  <c r="R60" i="24"/>
  <c r="AB60" i="24" s="1"/>
  <c r="AA1670" i="26"/>
  <c r="Q1671" i="26"/>
  <c r="Z1670" i="26"/>
  <c r="Y1670" i="26"/>
  <c r="W1670" i="26"/>
  <c r="V1671" i="26" s="1"/>
  <c r="T1134" i="28"/>
  <c r="AE325" i="24"/>
  <c r="T323" i="26"/>
  <c r="AC1268" i="24"/>
  <c r="AD1268" i="24"/>
  <c r="R1536" i="26"/>
  <c r="AB1536" i="26" s="1"/>
  <c r="S328" i="20"/>
  <c r="T328" i="20" s="1"/>
  <c r="AE999" i="26"/>
  <c r="AC321" i="28"/>
  <c r="AD321" i="28"/>
  <c r="T1805" i="22"/>
  <c r="S459" i="22"/>
  <c r="T459" i="22" s="1"/>
  <c r="Z459" i="22" s="1"/>
  <c r="AC1806" i="26"/>
  <c r="AD1806" i="26"/>
  <c r="AC59" i="24" l="1"/>
  <c r="AD59" i="24"/>
  <c r="AE59" i="24" s="1"/>
  <c r="W996" i="24"/>
  <c r="V997" i="24" s="1"/>
  <c r="Z996" i="24"/>
  <c r="AC996" i="24" s="1"/>
  <c r="Q997" i="24"/>
  <c r="R997" i="24" s="1"/>
  <c r="AB997" i="24" s="1"/>
  <c r="T459" i="24"/>
  <c r="AA459" i="24" s="1"/>
  <c r="T1532" i="24"/>
  <c r="Q1533" i="24" s="1"/>
  <c r="Z191" i="22"/>
  <c r="AA1804" i="24"/>
  <c r="Y1804" i="24"/>
  <c r="Z1804" i="24"/>
  <c r="Q1805" i="24"/>
  <c r="R1805" i="24" s="1"/>
  <c r="AB1805" i="24" s="1"/>
  <c r="W1804" i="24"/>
  <c r="V1805" i="24" s="1"/>
  <c r="S1269" i="24"/>
  <c r="T1132" i="24"/>
  <c r="AA1132" i="24" s="1"/>
  <c r="AE1268" i="24"/>
  <c r="AE859" i="24"/>
  <c r="AD731" i="26"/>
  <c r="AC1535" i="26"/>
  <c r="AD1807" i="28"/>
  <c r="AC592" i="28"/>
  <c r="AA861" i="28"/>
  <c r="AE458" i="28"/>
  <c r="W861" i="28"/>
  <c r="V862" i="28" s="1"/>
  <c r="Z861" i="28"/>
  <c r="Y861" i="28"/>
  <c r="T727" i="28"/>
  <c r="W727" i="28" s="1"/>
  <c r="V728" i="28" s="1"/>
  <c r="AE1265" i="28"/>
  <c r="Q194" i="28"/>
  <c r="Z193" i="28"/>
  <c r="W193" i="28"/>
  <c r="V194" i="28" s="1"/>
  <c r="Y193" i="28"/>
  <c r="AD193" i="28" s="1"/>
  <c r="AA193" i="28"/>
  <c r="AE192" i="28"/>
  <c r="AE592" i="28"/>
  <c r="AD1939" i="28"/>
  <c r="W60" i="28"/>
  <c r="V61" i="28" s="1"/>
  <c r="Z60" i="28"/>
  <c r="AA60" i="28"/>
  <c r="Y60" i="28"/>
  <c r="AE1534" i="28"/>
  <c r="S1266" i="28"/>
  <c r="T1401" i="28"/>
  <c r="AC1939" i="28"/>
  <c r="S1535" i="28"/>
  <c r="Q61" i="28"/>
  <c r="R61" i="28" s="1"/>
  <c r="AB61" i="28" s="1"/>
  <c r="S322" i="28"/>
  <c r="S593" i="28"/>
  <c r="T593" i="28" s="1"/>
  <c r="S459" i="28"/>
  <c r="T459" i="28" s="1"/>
  <c r="AC1807" i="28"/>
  <c r="R1940" i="28"/>
  <c r="AB1940" i="28" s="1"/>
  <c r="AD456" i="26"/>
  <c r="T732" i="26"/>
  <c r="AA732" i="26" s="1"/>
  <c r="AC1135" i="26"/>
  <c r="AE1135" i="26" s="1"/>
  <c r="W732" i="26"/>
  <c r="V733" i="26" s="1"/>
  <c r="AD1135" i="26"/>
  <c r="S732" i="26"/>
  <c r="AD1535" i="26"/>
  <c r="AE1535" i="26" s="1"/>
  <c r="AD59" i="26"/>
  <c r="W1940" i="26"/>
  <c r="V1941" i="26" s="1"/>
  <c r="Y732" i="26"/>
  <c r="AC731" i="26"/>
  <c r="AE731" i="26" s="1"/>
  <c r="AD190" i="26"/>
  <c r="AE190" i="26" s="1"/>
  <c r="AA1940" i="26"/>
  <c r="AC456" i="26"/>
  <c r="R457" i="26"/>
  <c r="AB457" i="26" s="1"/>
  <c r="S457" i="26"/>
  <c r="W1000" i="26"/>
  <c r="V1001" i="26" s="1"/>
  <c r="T1400" i="26"/>
  <c r="Q1401" i="26" s="1"/>
  <c r="Q1941" i="26"/>
  <c r="R1941" i="26" s="1"/>
  <c r="AB1941" i="26" s="1"/>
  <c r="Y1000" i="26"/>
  <c r="AD1000" i="26" s="1"/>
  <c r="AE1399" i="26"/>
  <c r="S191" i="26"/>
  <c r="Z1940" i="26"/>
  <c r="AD1940" i="26" s="1"/>
  <c r="Q1001" i="26"/>
  <c r="R1001" i="26" s="1"/>
  <c r="AB1001" i="26" s="1"/>
  <c r="AC59" i="26"/>
  <c r="AE59" i="26" s="1"/>
  <c r="S859" i="26"/>
  <c r="S1265" i="26"/>
  <c r="AA1000" i="26"/>
  <c r="AC590" i="22"/>
  <c r="AD590" i="22"/>
  <c r="S1401" i="22"/>
  <c r="T1401" i="22" s="1"/>
  <c r="AC59" i="22"/>
  <c r="AD59" i="22"/>
  <c r="AA459" i="22"/>
  <c r="Y1268" i="22"/>
  <c r="AC1268" i="22" s="1"/>
  <c r="R60" i="22"/>
  <c r="S60" i="22" s="1"/>
  <c r="W191" i="22"/>
  <c r="V192" i="22" s="1"/>
  <c r="AA1268" i="22"/>
  <c r="W1134" i="22"/>
  <c r="V1135" i="22" s="1"/>
  <c r="Y191" i="22"/>
  <c r="AC191" i="22" s="1"/>
  <c r="Q1135" i="22"/>
  <c r="R1135" i="22" s="1"/>
  <c r="AB1135" i="22" s="1"/>
  <c r="AA191" i="22"/>
  <c r="Y1134" i="22"/>
  <c r="AC1134" i="22" s="1"/>
  <c r="AB1937" i="22"/>
  <c r="S1937" i="22"/>
  <c r="AC858" i="22"/>
  <c r="AD858" i="22"/>
  <c r="AE1534" i="22"/>
  <c r="T591" i="22"/>
  <c r="Y591" i="22" s="1"/>
  <c r="Q460" i="22"/>
  <c r="R460" i="22" s="1"/>
  <c r="AB460" i="22" s="1"/>
  <c r="AE1668" i="22"/>
  <c r="R859" i="22"/>
  <c r="AB859" i="22" s="1"/>
  <c r="Y459" i="22"/>
  <c r="Q1269" i="22"/>
  <c r="R1269" i="22" s="1"/>
  <c r="AB1269" i="22" s="1"/>
  <c r="W1268" i="22"/>
  <c r="V1269" i="22" s="1"/>
  <c r="W459" i="22"/>
  <c r="V460" i="22" s="1"/>
  <c r="W328" i="20"/>
  <c r="V329" i="20" s="1"/>
  <c r="Z328" i="20"/>
  <c r="T189" i="20"/>
  <c r="Y328" i="20"/>
  <c r="AD328" i="20" s="1"/>
  <c r="AE457" i="20"/>
  <c r="AA328" i="20"/>
  <c r="S458" i="20"/>
  <c r="Q329" i="20"/>
  <c r="R329" i="20" s="1"/>
  <c r="AB329" i="20" s="1"/>
  <c r="R997" i="28"/>
  <c r="AB997" i="28" s="1"/>
  <c r="AD1268" i="22"/>
  <c r="Z189" i="24"/>
  <c r="Q190" i="24"/>
  <c r="AA189" i="24"/>
  <c r="Y189" i="24"/>
  <c r="W189" i="24"/>
  <c r="V190" i="24" s="1"/>
  <c r="R1669" i="24"/>
  <c r="AB1669" i="24" s="1"/>
  <c r="T998" i="22"/>
  <c r="AE1806" i="26"/>
  <c r="AE321" i="28"/>
  <c r="AC1668" i="24"/>
  <c r="AD1668" i="24"/>
  <c r="R192" i="22"/>
  <c r="AB192" i="22" s="1"/>
  <c r="R323" i="22"/>
  <c r="AB323" i="22" s="1"/>
  <c r="Y591" i="26"/>
  <c r="W591" i="26"/>
  <c r="V592" i="26" s="1"/>
  <c r="Z591" i="26"/>
  <c r="AA591" i="26"/>
  <c r="Q592" i="26"/>
  <c r="W1134" i="28"/>
  <c r="V1135" i="28" s="1"/>
  <c r="AA1134" i="28"/>
  <c r="Q1135" i="28"/>
  <c r="Y1134" i="28"/>
  <c r="Z1134" i="28"/>
  <c r="R1671" i="26"/>
  <c r="AB1671" i="26" s="1"/>
  <c r="S726" i="22"/>
  <c r="R1808" i="28"/>
  <c r="AB1808" i="28" s="1"/>
  <c r="S60" i="26"/>
  <c r="Z326" i="24"/>
  <c r="Q327" i="24"/>
  <c r="W326" i="24"/>
  <c r="V327" i="24" s="1"/>
  <c r="Y326" i="24"/>
  <c r="AA326" i="24"/>
  <c r="Q324" i="26"/>
  <c r="Y323" i="26"/>
  <c r="Z323" i="26"/>
  <c r="AA323" i="26"/>
  <c r="W323" i="26"/>
  <c r="V324" i="26" s="1"/>
  <c r="Y860" i="24"/>
  <c r="Z860" i="24"/>
  <c r="AA860" i="24"/>
  <c r="W860" i="24"/>
  <c r="V861" i="24" s="1"/>
  <c r="Q861" i="24"/>
  <c r="S1536" i="26"/>
  <c r="AA61" i="20"/>
  <c r="Q62" i="20"/>
  <c r="Y61" i="20"/>
  <c r="Z61" i="20"/>
  <c r="W61" i="20"/>
  <c r="V62" i="20" s="1"/>
  <c r="Y1805" i="22"/>
  <c r="Z1805" i="22"/>
  <c r="Q1806" i="22"/>
  <c r="AA1805" i="22"/>
  <c r="W1805" i="22"/>
  <c r="V1806" i="22" s="1"/>
  <c r="T1402" i="24"/>
  <c r="AE725" i="22"/>
  <c r="S593" i="24"/>
  <c r="AE592" i="24"/>
  <c r="AC996" i="28"/>
  <c r="AD996" i="28"/>
  <c r="T1136" i="26"/>
  <c r="R862" i="28"/>
  <c r="AB862" i="28" s="1"/>
  <c r="S1669" i="22"/>
  <c r="AE1668" i="28"/>
  <c r="Y1940" i="24"/>
  <c r="Q1941" i="24"/>
  <c r="Z1940" i="24"/>
  <c r="AA1940" i="24"/>
  <c r="W1940" i="24"/>
  <c r="V1941" i="24" s="1"/>
  <c r="S1136" i="26"/>
  <c r="W1535" i="22"/>
  <c r="V1536" i="22" s="1"/>
  <c r="Y1535" i="22"/>
  <c r="Z1535" i="22"/>
  <c r="Q1536" i="22"/>
  <c r="AA1535" i="22"/>
  <c r="Z727" i="24"/>
  <c r="Q728" i="24"/>
  <c r="AA727" i="24"/>
  <c r="Y727" i="24"/>
  <c r="W727" i="24"/>
  <c r="V728" i="24" s="1"/>
  <c r="AC1670" i="26"/>
  <c r="AD1670" i="26"/>
  <c r="S60" i="24"/>
  <c r="AD191" i="22"/>
  <c r="AC322" i="22"/>
  <c r="AD322" i="22"/>
  <c r="AE1264" i="26"/>
  <c r="S1669" i="28"/>
  <c r="S1807" i="26"/>
  <c r="T1807" i="26" s="1"/>
  <c r="Z1807" i="26" s="1"/>
  <c r="AE858" i="26"/>
  <c r="AD996" i="24" l="1"/>
  <c r="AA1532" i="24"/>
  <c r="Z459" i="24"/>
  <c r="W459" i="24"/>
  <c r="V460" i="24" s="1"/>
  <c r="Y1532" i="24"/>
  <c r="T1269" i="24"/>
  <c r="Z1269" i="24" s="1"/>
  <c r="Y1132" i="24"/>
  <c r="AD1132" i="24" s="1"/>
  <c r="Z1532" i="24"/>
  <c r="AD1532" i="24" s="1"/>
  <c r="W1132" i="24"/>
  <c r="V1133" i="24" s="1"/>
  <c r="W1532" i="24"/>
  <c r="V1533" i="24" s="1"/>
  <c r="Z1132" i="24"/>
  <c r="Q460" i="24"/>
  <c r="R460" i="24" s="1"/>
  <c r="AB460" i="24" s="1"/>
  <c r="Y459" i="24"/>
  <c r="AC459" i="22"/>
  <c r="Q592" i="22"/>
  <c r="R1533" i="24"/>
  <c r="AB1533" i="24" s="1"/>
  <c r="AD1804" i="24"/>
  <c r="AC1804" i="24"/>
  <c r="S1805" i="24"/>
  <c r="T1805" i="24" s="1"/>
  <c r="Q1806" i="24" s="1"/>
  <c r="Q1133" i="24"/>
  <c r="AE456" i="26"/>
  <c r="Z732" i="26"/>
  <c r="AC732" i="26" s="1"/>
  <c r="AE732" i="26" s="1"/>
  <c r="Q733" i="26"/>
  <c r="R733" i="26" s="1"/>
  <c r="AB733" i="26" s="1"/>
  <c r="AD732" i="26"/>
  <c r="AC861" i="28"/>
  <c r="Q728" i="28"/>
  <c r="AA727" i="28"/>
  <c r="Y727" i="28"/>
  <c r="AD727" i="28" s="1"/>
  <c r="Z727" i="28"/>
  <c r="AD60" i="28"/>
  <c r="AD861" i="28"/>
  <c r="AE861" i="28" s="1"/>
  <c r="T322" i="28"/>
  <c r="AA322" i="28" s="1"/>
  <c r="T1266" i="28"/>
  <c r="AA1266" i="28" s="1"/>
  <c r="Z1266" i="28"/>
  <c r="AE1807" i="28"/>
  <c r="AC60" i="28"/>
  <c r="R194" i="28"/>
  <c r="AB194" i="28" s="1"/>
  <c r="S997" i="28"/>
  <c r="T997" i="28" s="1"/>
  <c r="AC193" i="28"/>
  <c r="AE193" i="28" s="1"/>
  <c r="Z459" i="28"/>
  <c r="Q460" i="28"/>
  <c r="AA459" i="28"/>
  <c r="W459" i="28"/>
  <c r="V460" i="28" s="1"/>
  <c r="Y459" i="28"/>
  <c r="T1535" i="28"/>
  <c r="AE1939" i="28"/>
  <c r="Y1401" i="28"/>
  <c r="Z1401" i="28"/>
  <c r="AA1401" i="28"/>
  <c r="Q1402" i="28"/>
  <c r="W1401" i="28"/>
  <c r="V1402" i="28" s="1"/>
  <c r="S1808" i="28"/>
  <c r="T1808" i="28" s="1"/>
  <c r="W1808" i="28" s="1"/>
  <c r="V1809" i="28" s="1"/>
  <c r="S1940" i="28"/>
  <c r="Y1400" i="26"/>
  <c r="AD1400" i="26" s="1"/>
  <c r="AC1940" i="26"/>
  <c r="AE1940" i="26" s="1"/>
  <c r="AA1400" i="26"/>
  <c r="Z1400" i="26"/>
  <c r="W1400" i="26"/>
  <c r="V1401" i="26" s="1"/>
  <c r="T457" i="26"/>
  <c r="Z457" i="26" s="1"/>
  <c r="W1807" i="26"/>
  <c r="V1808" i="26" s="1"/>
  <c r="Y1807" i="26"/>
  <c r="AD1807" i="26" s="1"/>
  <c r="T191" i="26"/>
  <c r="W191" i="26" s="1"/>
  <c r="V192" i="26" s="1"/>
  <c r="T859" i="26"/>
  <c r="Y859" i="26" s="1"/>
  <c r="AA1807" i="26"/>
  <c r="Q1808" i="26"/>
  <c r="R1808" i="26" s="1"/>
  <c r="AB1808" i="26" s="1"/>
  <c r="AC1000" i="26"/>
  <c r="AE1000" i="26" s="1"/>
  <c r="R1401" i="26"/>
  <c r="AB1401" i="26" s="1"/>
  <c r="AE1670" i="26"/>
  <c r="T1536" i="26"/>
  <c r="Q1537" i="26" s="1"/>
  <c r="Z191" i="26"/>
  <c r="S1941" i="26"/>
  <c r="T1941" i="26" s="1"/>
  <c r="T1265" i="26"/>
  <c r="W1401" i="22"/>
  <c r="V1402" i="22" s="1"/>
  <c r="Y1401" i="22"/>
  <c r="Z1401" i="22"/>
  <c r="AA1401" i="22"/>
  <c r="Q1402" i="22"/>
  <c r="R1402" i="22" s="1"/>
  <c r="S1402" i="22" s="1"/>
  <c r="AD1134" i="22"/>
  <c r="AE590" i="22"/>
  <c r="S859" i="22"/>
  <c r="T859" i="22" s="1"/>
  <c r="AE858" i="22"/>
  <c r="AB60" i="22"/>
  <c r="T60" i="22"/>
  <c r="AD1401" i="22"/>
  <c r="AC1401" i="22"/>
  <c r="AE1401" i="22" s="1"/>
  <c r="W591" i="22"/>
  <c r="V592" i="22" s="1"/>
  <c r="AE59" i="22"/>
  <c r="Z591" i="22"/>
  <c r="AD591" i="22" s="1"/>
  <c r="AD459" i="22"/>
  <c r="AE459" i="22" s="1"/>
  <c r="T1937" i="22"/>
  <c r="AA591" i="22"/>
  <c r="T726" i="22"/>
  <c r="Q727" i="22" s="1"/>
  <c r="AE1134" i="22"/>
  <c r="S1269" i="22"/>
  <c r="AE191" i="22"/>
  <c r="T192" i="22"/>
  <c r="Z192" i="22" s="1"/>
  <c r="AE322" i="22"/>
  <c r="Y189" i="20"/>
  <c r="Z189" i="20"/>
  <c r="AA189" i="20"/>
  <c r="Q190" i="20"/>
  <c r="R190" i="20" s="1"/>
  <c r="AB190" i="20" s="1"/>
  <c r="W189" i="20"/>
  <c r="V190" i="20" s="1"/>
  <c r="T458" i="20"/>
  <c r="AC328" i="20"/>
  <c r="AE328" i="20" s="1"/>
  <c r="R1941" i="24"/>
  <c r="AB1941" i="24" s="1"/>
  <c r="R728" i="24"/>
  <c r="AB728" i="24" s="1"/>
  <c r="R1536" i="22"/>
  <c r="AB1536" i="22" s="1"/>
  <c r="AC1535" i="22"/>
  <c r="AD1535" i="22"/>
  <c r="AE996" i="28"/>
  <c r="AC1805" i="22"/>
  <c r="AD1805" i="22"/>
  <c r="AC323" i="26"/>
  <c r="AD323" i="26"/>
  <c r="R327" i="24"/>
  <c r="AB327" i="24" s="1"/>
  <c r="R592" i="26"/>
  <c r="AB592" i="26" s="1"/>
  <c r="Y998" i="22"/>
  <c r="AA998" i="22"/>
  <c r="Z998" i="22"/>
  <c r="Q999" i="22"/>
  <c r="W998" i="22"/>
  <c r="V999" i="22" s="1"/>
  <c r="T1669" i="22"/>
  <c r="R592" i="22"/>
  <c r="AB592" i="22" s="1"/>
  <c r="AC61" i="20"/>
  <c r="AD61" i="20"/>
  <c r="AC860" i="24"/>
  <c r="AD860" i="24"/>
  <c r="R324" i="26"/>
  <c r="AB324" i="26" s="1"/>
  <c r="S460" i="22"/>
  <c r="T460" i="22" s="1"/>
  <c r="AC1134" i="28"/>
  <c r="AD1134" i="28"/>
  <c r="R190" i="24"/>
  <c r="AB190" i="24" s="1"/>
  <c r="R62" i="20"/>
  <c r="AB62" i="20" s="1"/>
  <c r="R1135" i="28"/>
  <c r="AB1135" i="28" s="1"/>
  <c r="S323" i="22"/>
  <c r="S61" i="28"/>
  <c r="T60" i="24"/>
  <c r="AC727" i="24"/>
  <c r="AD727" i="24"/>
  <c r="AC1940" i="24"/>
  <c r="AD1940" i="24"/>
  <c r="T862" i="28"/>
  <c r="T61" i="28"/>
  <c r="S1669" i="24"/>
  <c r="AC591" i="26"/>
  <c r="AD591" i="26"/>
  <c r="AE1268" i="22"/>
  <c r="T593" i="24"/>
  <c r="Y1136" i="26"/>
  <c r="AD1136" i="26" s="1"/>
  <c r="Q1137" i="26"/>
  <c r="Z1136" i="26"/>
  <c r="AA1136" i="26"/>
  <c r="W1136" i="26"/>
  <c r="V1137" i="26" s="1"/>
  <c r="Z1402" i="24"/>
  <c r="Q1403" i="24"/>
  <c r="Y1402" i="24"/>
  <c r="AA1402" i="24"/>
  <c r="W1402" i="24"/>
  <c r="V1403" i="24" s="1"/>
  <c r="R861" i="24"/>
  <c r="AB861" i="24" s="1"/>
  <c r="AC326" i="24"/>
  <c r="AD326" i="24"/>
  <c r="T60" i="26"/>
  <c r="T1669" i="28"/>
  <c r="S862" i="28"/>
  <c r="S1135" i="22"/>
  <c r="T1135" i="22" s="1"/>
  <c r="AA593" i="28"/>
  <c r="Y593" i="28"/>
  <c r="W593" i="28"/>
  <c r="V594" i="28" s="1"/>
  <c r="Z593" i="28"/>
  <c r="Q594" i="28"/>
  <c r="AE996" i="24"/>
  <c r="S1671" i="26"/>
  <c r="R1806" i="22"/>
  <c r="AB1806" i="22" s="1"/>
  <c r="S1001" i="26"/>
  <c r="T1001" i="26" s="1"/>
  <c r="Z1001" i="26" s="1"/>
  <c r="S997" i="24"/>
  <c r="S192" i="22"/>
  <c r="AE1668" i="24"/>
  <c r="AC189" i="24"/>
  <c r="AD189" i="24"/>
  <c r="S329" i="20"/>
  <c r="T329" i="20" s="1"/>
  <c r="W1269" i="24" l="1"/>
  <c r="V1270" i="24" s="1"/>
  <c r="Y1269" i="24"/>
  <c r="AD1269" i="24" s="1"/>
  <c r="S1533" i="24"/>
  <c r="T1533" i="24" s="1"/>
  <c r="AC1532" i="24"/>
  <c r="Q1270" i="24"/>
  <c r="AA1269" i="24"/>
  <c r="AC1132" i="24"/>
  <c r="AE1132" i="24" s="1"/>
  <c r="AA1805" i="24"/>
  <c r="AE1804" i="24"/>
  <c r="AC459" i="24"/>
  <c r="AD459" i="24"/>
  <c r="Z1805" i="24"/>
  <c r="S861" i="24"/>
  <c r="S460" i="24"/>
  <c r="S327" i="24"/>
  <c r="Y192" i="22"/>
  <c r="AC591" i="22"/>
  <c r="Y1805" i="24"/>
  <c r="AE1532" i="24"/>
  <c r="S728" i="24"/>
  <c r="W1805" i="24"/>
  <c r="V1806" i="24" s="1"/>
  <c r="R1133" i="24"/>
  <c r="AB1133" i="24" s="1"/>
  <c r="S1941" i="24"/>
  <c r="S733" i="26"/>
  <c r="T733" i="26" s="1"/>
  <c r="R728" i="28"/>
  <c r="AB728" i="28" s="1"/>
  <c r="AC727" i="28"/>
  <c r="AE727" i="28" s="1"/>
  <c r="AD1401" i="28"/>
  <c r="AE60" i="28"/>
  <c r="Z322" i="28"/>
  <c r="Q323" i="28"/>
  <c r="R323" i="28" s="1"/>
  <c r="AB323" i="28" s="1"/>
  <c r="Q1267" i="28"/>
  <c r="W1266" i="28"/>
  <c r="V1267" i="28" s="1"/>
  <c r="W322" i="28"/>
  <c r="V323" i="28" s="1"/>
  <c r="Y1266" i="28"/>
  <c r="AD1266" i="28" s="1"/>
  <c r="AD459" i="28"/>
  <c r="Y322" i="28"/>
  <c r="Z1808" i="28"/>
  <c r="AA1808" i="28"/>
  <c r="Y1808" i="28"/>
  <c r="Q1809" i="28"/>
  <c r="R1809" i="28" s="1"/>
  <c r="AB1809" i="28" s="1"/>
  <c r="S194" i="28"/>
  <c r="T194" i="28"/>
  <c r="S1135" i="28"/>
  <c r="T1135" i="28" s="1"/>
  <c r="AA1535" i="28"/>
  <c r="Q1536" i="28"/>
  <c r="Z1535" i="28"/>
  <c r="Y1535" i="28"/>
  <c r="W1535" i="28"/>
  <c r="V1536" i="28" s="1"/>
  <c r="T1940" i="28"/>
  <c r="R1402" i="28"/>
  <c r="AB1402" i="28" s="1"/>
  <c r="AC459" i="28"/>
  <c r="AE1134" i="28"/>
  <c r="AC1401" i="28"/>
  <c r="R460" i="28"/>
  <c r="AB460" i="28" s="1"/>
  <c r="AA1001" i="26"/>
  <c r="Y191" i="26"/>
  <c r="Q458" i="26"/>
  <c r="Q860" i="26"/>
  <c r="R860" i="26" s="1"/>
  <c r="AB860" i="26" s="1"/>
  <c r="W859" i="26"/>
  <c r="V860" i="26" s="1"/>
  <c r="Y457" i="26"/>
  <c r="AD457" i="26" s="1"/>
  <c r="W457" i="26"/>
  <c r="V458" i="26" s="1"/>
  <c r="AC1400" i="26"/>
  <c r="AE1400" i="26" s="1"/>
  <c r="AA457" i="26"/>
  <c r="Z859" i="26"/>
  <c r="AC1807" i="26"/>
  <c r="AE1807" i="26"/>
  <c r="W1536" i="26"/>
  <c r="V1537" i="26" s="1"/>
  <c r="AA859" i="26"/>
  <c r="AC1136" i="26"/>
  <c r="AE1136" i="26" s="1"/>
  <c r="Z1536" i="26"/>
  <c r="Y1536" i="26"/>
  <c r="AD191" i="26"/>
  <c r="R458" i="26"/>
  <c r="AB458" i="26" s="1"/>
  <c r="AA1536" i="26"/>
  <c r="Q192" i="26"/>
  <c r="R192" i="26" s="1"/>
  <c r="AB192" i="26" s="1"/>
  <c r="AA191" i="26"/>
  <c r="AC191" i="26" s="1"/>
  <c r="Q1002" i="26"/>
  <c r="R1002" i="26" s="1"/>
  <c r="AB1002" i="26" s="1"/>
  <c r="T1671" i="26"/>
  <c r="Q1672" i="26" s="1"/>
  <c r="W1001" i="26"/>
  <c r="V1002" i="26" s="1"/>
  <c r="Y1001" i="26"/>
  <c r="W1265" i="26"/>
  <c r="V1266" i="26" s="1"/>
  <c r="Z1265" i="26"/>
  <c r="Q1266" i="26"/>
  <c r="AA1265" i="26"/>
  <c r="Y1265" i="26"/>
  <c r="S592" i="26"/>
  <c r="S1401" i="26"/>
  <c r="Z726" i="22"/>
  <c r="AB1402" i="22"/>
  <c r="T1402" i="22"/>
  <c r="W60" i="22"/>
  <c r="V61" i="22" s="1"/>
  <c r="Q61" i="22"/>
  <c r="Z60" i="22"/>
  <c r="AA60" i="22"/>
  <c r="Y60" i="22"/>
  <c r="AD192" i="22"/>
  <c r="Y726" i="22"/>
  <c r="AC726" i="22" s="1"/>
  <c r="W192" i="22"/>
  <c r="V193" i="22" s="1"/>
  <c r="W1937" i="22"/>
  <c r="V1938" i="22" s="1"/>
  <c r="AA1937" i="22"/>
  <c r="Q1938" i="22"/>
  <c r="Y1937" i="22"/>
  <c r="Z1937" i="22"/>
  <c r="W726" i="22"/>
  <c r="V727" i="22" s="1"/>
  <c r="AA192" i="22"/>
  <c r="AC192" i="22" s="1"/>
  <c r="AA726" i="22"/>
  <c r="Q193" i="22"/>
  <c r="R193" i="22" s="1"/>
  <c r="AB193" i="22" s="1"/>
  <c r="T323" i="22"/>
  <c r="Z323" i="22" s="1"/>
  <c r="T1269" i="22"/>
  <c r="AA1269" i="22" s="1"/>
  <c r="Y859" i="22"/>
  <c r="Q860" i="22"/>
  <c r="Z859" i="22"/>
  <c r="W859" i="22"/>
  <c r="V860" i="22" s="1"/>
  <c r="AA859" i="22"/>
  <c r="S1536" i="22"/>
  <c r="S190" i="20"/>
  <c r="AC189" i="20"/>
  <c r="AD189" i="20"/>
  <c r="Q459" i="20"/>
  <c r="W458" i="20"/>
  <c r="V459" i="20" s="1"/>
  <c r="AA458" i="20"/>
  <c r="Y458" i="20"/>
  <c r="Z458" i="20"/>
  <c r="AD458" i="20" s="1"/>
  <c r="S62" i="20"/>
  <c r="T62" i="20"/>
  <c r="AA62" i="20" s="1"/>
  <c r="T190" i="20"/>
  <c r="AA997" i="28"/>
  <c r="Y997" i="28"/>
  <c r="W997" i="28"/>
  <c r="V998" i="28" s="1"/>
  <c r="Q998" i="28"/>
  <c r="Z997" i="28"/>
  <c r="AE326" i="24"/>
  <c r="AE189" i="24"/>
  <c r="S1806" i="22"/>
  <c r="T1806" i="22" s="1"/>
  <c r="AD726" i="22"/>
  <c r="Z733" i="26"/>
  <c r="Y733" i="26"/>
  <c r="AD733" i="26" s="1"/>
  <c r="Q734" i="26"/>
  <c r="W733" i="26"/>
  <c r="V734" i="26" s="1"/>
  <c r="AA733" i="26"/>
  <c r="Y60" i="24"/>
  <c r="Q61" i="24"/>
  <c r="Z60" i="24"/>
  <c r="AA60" i="24"/>
  <c r="W60" i="24"/>
  <c r="V61" i="24" s="1"/>
  <c r="S592" i="22"/>
  <c r="AE1805" i="22"/>
  <c r="R594" i="28"/>
  <c r="AB594" i="28" s="1"/>
  <c r="R1270" i="24"/>
  <c r="AB1270" i="24" s="1"/>
  <c r="AE1940" i="24"/>
  <c r="AE860" i="24"/>
  <c r="R1537" i="26"/>
  <c r="AB1537" i="26" s="1"/>
  <c r="AE1535" i="22"/>
  <c r="AC1402" i="24"/>
  <c r="AD1402" i="24"/>
  <c r="R1137" i="26"/>
  <c r="AB1137" i="26" s="1"/>
  <c r="T1669" i="24"/>
  <c r="W460" i="22"/>
  <c r="V461" i="22" s="1"/>
  <c r="Y460" i="22"/>
  <c r="Z460" i="22"/>
  <c r="Q461" i="22"/>
  <c r="AA460" i="22"/>
  <c r="R999" i="22"/>
  <c r="AB999" i="22" s="1"/>
  <c r="R1403" i="24"/>
  <c r="AB1403" i="24" s="1"/>
  <c r="W61" i="28"/>
  <c r="V62" i="28" s="1"/>
  <c r="Q62" i="28"/>
  <c r="Y61" i="28"/>
  <c r="Z61" i="28"/>
  <c r="AA61" i="28"/>
  <c r="AE61" i="20"/>
  <c r="S1808" i="26"/>
  <c r="T1808" i="26" s="1"/>
  <c r="AA1808" i="26" s="1"/>
  <c r="Y1941" i="26"/>
  <c r="Z1941" i="26"/>
  <c r="Q1942" i="26"/>
  <c r="AA1941" i="26"/>
  <c r="W1941" i="26"/>
  <c r="V1942" i="26" s="1"/>
  <c r="R727" i="22"/>
  <c r="AB727" i="22" s="1"/>
  <c r="S190" i="24"/>
  <c r="Z1669" i="28"/>
  <c r="Q1670" i="28"/>
  <c r="W1669" i="28"/>
  <c r="V1670" i="28" s="1"/>
  <c r="Y1669" i="28"/>
  <c r="AA1669" i="28"/>
  <c r="W1669" i="22"/>
  <c r="V1670" i="22" s="1"/>
  <c r="Y1669" i="22"/>
  <c r="Z1669" i="22"/>
  <c r="Q1670" i="22"/>
  <c r="AA1669" i="22"/>
  <c r="AC998" i="22"/>
  <c r="AD998" i="22"/>
  <c r="Z329" i="20"/>
  <c r="Q330" i="20"/>
  <c r="AA329" i="20"/>
  <c r="W329" i="20"/>
  <c r="V330" i="20" s="1"/>
  <c r="Y329" i="20"/>
  <c r="AD329" i="20" s="1"/>
  <c r="W62" i="20"/>
  <c r="V63" i="20" s="1"/>
  <c r="AC1269" i="24"/>
  <c r="AA1135" i="22"/>
  <c r="Q1136" i="22"/>
  <c r="Y1135" i="22"/>
  <c r="Z1135" i="22"/>
  <c r="W1135" i="22"/>
  <c r="V1136" i="22" s="1"/>
  <c r="R1806" i="24"/>
  <c r="AB1806" i="24" s="1"/>
  <c r="Q594" i="24"/>
  <c r="Y593" i="24"/>
  <c r="Z593" i="24"/>
  <c r="AA593" i="24"/>
  <c r="W593" i="24"/>
  <c r="V594" i="24" s="1"/>
  <c r="AE727" i="24"/>
  <c r="S324" i="26"/>
  <c r="AE323" i="26"/>
  <c r="AE591" i="22"/>
  <c r="AC593" i="28"/>
  <c r="AD593" i="28"/>
  <c r="T997" i="24"/>
  <c r="AA60" i="26"/>
  <c r="Q61" i="26"/>
  <c r="W60" i="26"/>
  <c r="V61" i="26" s="1"/>
  <c r="Y60" i="26"/>
  <c r="Z60" i="26"/>
  <c r="AE591" i="26"/>
  <c r="Z862" i="28"/>
  <c r="Q863" i="28"/>
  <c r="AA862" i="28"/>
  <c r="Y862" i="28"/>
  <c r="W862" i="28"/>
  <c r="V863" i="28" s="1"/>
  <c r="Q1534" i="24" l="1"/>
  <c r="R1534" i="24" s="1"/>
  <c r="AB1534" i="24" s="1"/>
  <c r="AA1533" i="24"/>
  <c r="AD1805" i="24"/>
  <c r="W1533" i="24"/>
  <c r="V1534" i="24" s="1"/>
  <c r="Y1533" i="24"/>
  <c r="Z1533" i="24"/>
  <c r="AE459" i="24"/>
  <c r="T460" i="24"/>
  <c r="T327" i="24"/>
  <c r="T728" i="24"/>
  <c r="AC1805" i="24"/>
  <c r="T861" i="24"/>
  <c r="AD460" i="22"/>
  <c r="AD1533" i="24"/>
  <c r="T1941" i="24"/>
  <c r="S1534" i="24"/>
  <c r="S1133" i="24"/>
  <c r="AC1001" i="26"/>
  <c r="AD1001" i="26"/>
  <c r="AC1808" i="28"/>
  <c r="AD1808" i="28"/>
  <c r="S728" i="28"/>
  <c r="T728" i="28" s="1"/>
  <c r="R1267" i="28"/>
  <c r="AB1267" i="28" s="1"/>
  <c r="AD1535" i="28"/>
  <c r="AD322" i="28"/>
  <c r="AC322" i="28"/>
  <c r="AE322" i="28" s="1"/>
  <c r="AC1266" i="28"/>
  <c r="AE1266" i="28" s="1"/>
  <c r="AE1808" i="28"/>
  <c r="S323" i="28"/>
  <c r="AE1401" i="28"/>
  <c r="Q1136" i="28"/>
  <c r="R1136" i="28" s="1"/>
  <c r="AB1136" i="28" s="1"/>
  <c r="Q195" i="28"/>
  <c r="Y194" i="28"/>
  <c r="AD194" i="28" s="1"/>
  <c r="AA194" i="28"/>
  <c r="W194" i="28"/>
  <c r="V195" i="28" s="1"/>
  <c r="Z194" i="28"/>
  <c r="Y1135" i="28"/>
  <c r="R1536" i="28"/>
  <c r="AB1536" i="28" s="1"/>
  <c r="Q1941" i="28"/>
  <c r="AA1940" i="28"/>
  <c r="Z1940" i="28"/>
  <c r="W1940" i="28"/>
  <c r="V1941" i="28" s="1"/>
  <c r="Y1940" i="28"/>
  <c r="W1135" i="28"/>
  <c r="V1136" i="28" s="1"/>
  <c r="AE459" i="28"/>
  <c r="S1809" i="28"/>
  <c r="T1809" i="28" s="1"/>
  <c r="Z1809" i="28" s="1"/>
  <c r="Z1135" i="28"/>
  <c r="S460" i="28"/>
  <c r="AA1135" i="28"/>
  <c r="T460" i="28"/>
  <c r="S1402" i="28"/>
  <c r="AC1535" i="28"/>
  <c r="Q63" i="20"/>
  <c r="Z62" i="20"/>
  <c r="Y62" i="20"/>
  <c r="S860" i="26"/>
  <c r="T860" i="26" s="1"/>
  <c r="AD1536" i="26"/>
  <c r="AD1265" i="26"/>
  <c r="AC859" i="26"/>
  <c r="S192" i="26"/>
  <c r="AC457" i="26"/>
  <c r="AE457" i="26" s="1"/>
  <c r="AE191" i="26"/>
  <c r="T592" i="26"/>
  <c r="W592" i="26" s="1"/>
  <c r="V593" i="26" s="1"/>
  <c r="AD859" i="26"/>
  <c r="AC1536" i="26"/>
  <c r="AE1536" i="26" s="1"/>
  <c r="W1671" i="26"/>
  <c r="V1672" i="26" s="1"/>
  <c r="S458" i="26"/>
  <c r="Z1671" i="26"/>
  <c r="Y1671" i="26"/>
  <c r="AD1671" i="26" s="1"/>
  <c r="AA1671" i="26"/>
  <c r="T192" i="26"/>
  <c r="Y192" i="26" s="1"/>
  <c r="Q1809" i="26"/>
  <c r="R1809" i="26" s="1"/>
  <c r="AB1809" i="26" s="1"/>
  <c r="W1808" i="26"/>
  <c r="V1809" i="26" s="1"/>
  <c r="R1266" i="26"/>
  <c r="S1266" i="26"/>
  <c r="S1002" i="26"/>
  <c r="Z1808" i="26"/>
  <c r="Y1808" i="26"/>
  <c r="AD1808" i="26" s="1"/>
  <c r="S1537" i="26"/>
  <c r="T1537" i="26" s="1"/>
  <c r="AC1265" i="26"/>
  <c r="T324" i="26"/>
  <c r="Y324" i="26" s="1"/>
  <c r="S1137" i="26"/>
  <c r="T1401" i="26"/>
  <c r="W1269" i="22"/>
  <c r="V1270" i="22" s="1"/>
  <c r="AC60" i="22"/>
  <c r="AD60" i="22"/>
  <c r="AE60" i="22" s="1"/>
  <c r="Z1269" i="22"/>
  <c r="Y323" i="22"/>
  <c r="AD323" i="22" s="1"/>
  <c r="Y1269" i="22"/>
  <c r="AC1269" i="22" s="1"/>
  <c r="R61" i="22"/>
  <c r="AB61" i="22" s="1"/>
  <c r="Q1270" i="22"/>
  <c r="R1270" i="22" s="1"/>
  <c r="AB1270" i="22" s="1"/>
  <c r="W1402" i="22"/>
  <c r="V1403" i="22" s="1"/>
  <c r="Y1402" i="22"/>
  <c r="Z1402" i="22"/>
  <c r="Q1403" i="22"/>
  <c r="AA1402" i="22"/>
  <c r="AC1937" i="22"/>
  <c r="AD1937" i="22"/>
  <c r="T1536" i="22"/>
  <c r="Y1536" i="22" s="1"/>
  <c r="R1938" i="22"/>
  <c r="AB1938" i="22" s="1"/>
  <c r="AE998" i="22"/>
  <c r="Q324" i="22"/>
  <c r="R324" i="22" s="1"/>
  <c r="AB324" i="22" s="1"/>
  <c r="W323" i="22"/>
  <c r="V324" i="22" s="1"/>
  <c r="AE192" i="22"/>
  <c r="AA323" i="22"/>
  <c r="AC323" i="22" s="1"/>
  <c r="AD859" i="22"/>
  <c r="AC460" i="22"/>
  <c r="R860" i="22"/>
  <c r="AB860" i="22" s="1"/>
  <c r="AC859" i="22"/>
  <c r="T592" i="22"/>
  <c r="AE189" i="20"/>
  <c r="AC458" i="20"/>
  <c r="AE458" i="20" s="1"/>
  <c r="R459" i="20"/>
  <c r="AB459" i="20" s="1"/>
  <c r="Q191" i="20"/>
  <c r="W190" i="20"/>
  <c r="V191" i="20" s="1"/>
  <c r="Z190" i="20"/>
  <c r="AA190" i="20"/>
  <c r="Y190" i="20"/>
  <c r="AC60" i="26"/>
  <c r="AD60" i="26"/>
  <c r="R594" i="24"/>
  <c r="AB594" i="24" s="1"/>
  <c r="R63" i="20"/>
  <c r="AB63" i="20" s="1"/>
  <c r="AC1669" i="28"/>
  <c r="AD1669" i="28"/>
  <c r="R62" i="28"/>
  <c r="AB62" i="28" s="1"/>
  <c r="S1403" i="24"/>
  <c r="R461" i="22"/>
  <c r="AB461" i="22" s="1"/>
  <c r="R61" i="24"/>
  <c r="AB61" i="24" s="1"/>
  <c r="R1672" i="26"/>
  <c r="AB1672" i="26" s="1"/>
  <c r="R1136" i="22"/>
  <c r="AB1136" i="22" s="1"/>
  <c r="R1670" i="22"/>
  <c r="AB1670" i="22" s="1"/>
  <c r="AC1941" i="26"/>
  <c r="AD1941" i="26"/>
  <c r="AC60" i="24"/>
  <c r="AD60" i="24"/>
  <c r="AE726" i="22"/>
  <c r="AC62" i="20"/>
  <c r="R330" i="20"/>
  <c r="AB330" i="20" s="1"/>
  <c r="T1002" i="26"/>
  <c r="S999" i="22"/>
  <c r="T1137" i="26"/>
  <c r="S1270" i="24"/>
  <c r="T1270" i="24" s="1"/>
  <c r="Y1270" i="24" s="1"/>
  <c r="R998" i="28"/>
  <c r="AB998" i="28" s="1"/>
  <c r="AC862" i="28"/>
  <c r="AD862" i="28"/>
  <c r="AC1669" i="22"/>
  <c r="AD1669" i="22"/>
  <c r="R1670" i="28"/>
  <c r="AB1670" i="28" s="1"/>
  <c r="AE1001" i="26"/>
  <c r="S1806" i="24"/>
  <c r="AE1269" i="24"/>
  <c r="Q1537" i="22"/>
  <c r="AA1536" i="22"/>
  <c r="W1536" i="22"/>
  <c r="V1537" i="22" s="1"/>
  <c r="AE1402" i="24"/>
  <c r="R734" i="26"/>
  <c r="AB734" i="26" s="1"/>
  <c r="Y997" i="24"/>
  <c r="Q998" i="24"/>
  <c r="Z997" i="24"/>
  <c r="W997" i="24"/>
  <c r="V998" i="24" s="1"/>
  <c r="AA997" i="24"/>
  <c r="S193" i="22"/>
  <c r="AC733" i="26"/>
  <c r="R863" i="28"/>
  <c r="AB863" i="28" s="1"/>
  <c r="AC329" i="20"/>
  <c r="S727" i="22"/>
  <c r="T190" i="24"/>
  <c r="AC997" i="28"/>
  <c r="AD997" i="28"/>
  <c r="R61" i="26"/>
  <c r="AB61" i="26" s="1"/>
  <c r="AE593" i="28"/>
  <c r="T193" i="22"/>
  <c r="Y1806" i="22"/>
  <c r="Z1806" i="22"/>
  <c r="Q1807" i="22"/>
  <c r="AA1806" i="22"/>
  <c r="W1806" i="22"/>
  <c r="V1807" i="22" s="1"/>
  <c r="S594" i="28"/>
  <c r="T594" i="28" s="1"/>
  <c r="AC593" i="24"/>
  <c r="AD593" i="24"/>
  <c r="AC1135" i="22"/>
  <c r="AD1135" i="22"/>
  <c r="R1942" i="26"/>
  <c r="AB1942" i="26" s="1"/>
  <c r="AC61" i="28"/>
  <c r="AD61" i="28"/>
  <c r="Z1669" i="24"/>
  <c r="Q1670" i="24"/>
  <c r="Y1669" i="24"/>
  <c r="AA1669" i="24"/>
  <c r="W1669" i="24"/>
  <c r="V1670" i="24" s="1"/>
  <c r="AC1533" i="24" l="1"/>
  <c r="AE1533" i="24" s="1"/>
  <c r="AE1805" i="24"/>
  <c r="Z861" i="24"/>
  <c r="AA861" i="24"/>
  <c r="Q862" i="24"/>
  <c r="R862" i="24" s="1"/>
  <c r="AB862" i="24" s="1"/>
  <c r="W861" i="24"/>
  <c r="V862" i="24" s="1"/>
  <c r="Y861" i="24"/>
  <c r="T1534" i="24"/>
  <c r="Q1535" i="24" s="1"/>
  <c r="T1806" i="24"/>
  <c r="AA728" i="24"/>
  <c r="T1403" i="24"/>
  <c r="Y1403" i="24" s="1"/>
  <c r="Q729" i="24"/>
  <c r="R729" i="24" s="1"/>
  <c r="AB729" i="24" s="1"/>
  <c r="Y728" i="24"/>
  <c r="Z327" i="24"/>
  <c r="AA327" i="24"/>
  <c r="Q328" i="24"/>
  <c r="R328" i="24" s="1"/>
  <c r="AB328" i="24" s="1"/>
  <c r="W327" i="24"/>
  <c r="V328" i="24" s="1"/>
  <c r="Y327" i="24"/>
  <c r="W728" i="24"/>
  <c r="V729" i="24" s="1"/>
  <c r="Z728" i="24"/>
  <c r="AA460" i="24"/>
  <c r="W460" i="24"/>
  <c r="V461" i="24" s="1"/>
  <c r="Y460" i="24"/>
  <c r="Q461" i="24"/>
  <c r="R461" i="24" s="1"/>
  <c r="AB461" i="24" s="1"/>
  <c r="Z460" i="24"/>
  <c r="Z1536" i="22"/>
  <c r="S61" i="24"/>
  <c r="Q1271" i="24"/>
  <c r="R1271" i="24" s="1"/>
  <c r="AB1271" i="24" s="1"/>
  <c r="AE60" i="24"/>
  <c r="W1270" i="24"/>
  <c r="V1271" i="24" s="1"/>
  <c r="Z1270" i="24"/>
  <c r="AD1270" i="24" s="1"/>
  <c r="S461" i="24"/>
  <c r="AA1806" i="24"/>
  <c r="Y1806" i="24"/>
  <c r="AA1270" i="24"/>
  <c r="T1133" i="24"/>
  <c r="Z1941" i="24"/>
  <c r="Q1942" i="24"/>
  <c r="R1942" i="24" s="1"/>
  <c r="AB1942" i="24" s="1"/>
  <c r="AA1941" i="24"/>
  <c r="W1941" i="24"/>
  <c r="V1942" i="24" s="1"/>
  <c r="Y1941" i="24"/>
  <c r="W192" i="26"/>
  <c r="V193" i="26" s="1"/>
  <c r="Z192" i="26"/>
  <c r="AC192" i="26" s="1"/>
  <c r="AE859" i="26"/>
  <c r="Q193" i="26"/>
  <c r="AA192" i="26"/>
  <c r="AA728" i="28"/>
  <c r="Z728" i="28"/>
  <c r="Y728" i="28"/>
  <c r="W728" i="28"/>
  <c r="V729" i="28" s="1"/>
  <c r="Q729" i="28"/>
  <c r="R729" i="28" s="1"/>
  <c r="AB729" i="28" s="1"/>
  <c r="AD1135" i="28"/>
  <c r="W1809" i="28"/>
  <c r="V1810" i="28" s="1"/>
  <c r="Q1810" i="28"/>
  <c r="S1267" i="28"/>
  <c r="T1267" i="28" s="1"/>
  <c r="AD728" i="28"/>
  <c r="Y1809" i="28"/>
  <c r="AA1809" i="28"/>
  <c r="T323" i="28"/>
  <c r="AC194" i="28"/>
  <c r="AE194" i="28" s="1"/>
  <c r="R195" i="28"/>
  <c r="AB195" i="28" s="1"/>
  <c r="AD1940" i="28"/>
  <c r="T1402" i="28"/>
  <c r="AC1940" i="28"/>
  <c r="Y460" i="28"/>
  <c r="AD460" i="28" s="1"/>
  <c r="AA460" i="28"/>
  <c r="Z460" i="28"/>
  <c r="Q461" i="28"/>
  <c r="W460" i="28"/>
  <c r="V461" i="28" s="1"/>
  <c r="AC728" i="28"/>
  <c r="S998" i="28"/>
  <c r="R1941" i="28"/>
  <c r="AB1941" i="28" s="1"/>
  <c r="AC1135" i="28"/>
  <c r="AE1135" i="28" s="1"/>
  <c r="S863" i="28"/>
  <c r="T863" i="28" s="1"/>
  <c r="S1670" i="28"/>
  <c r="T1670" i="28"/>
  <c r="W1670" i="28" s="1"/>
  <c r="V1671" i="28" s="1"/>
  <c r="AE997" i="28"/>
  <c r="AE61" i="28"/>
  <c r="AE1535" i="28"/>
  <c r="S1536" i="28"/>
  <c r="AD62" i="20"/>
  <c r="Q593" i="26"/>
  <c r="AA592" i="26"/>
  <c r="AC1808" i="26"/>
  <c r="Y592" i="26"/>
  <c r="Z592" i="26"/>
  <c r="AC1671" i="26"/>
  <c r="AE1671" i="26" s="1"/>
  <c r="T458" i="26"/>
  <c r="W324" i="26"/>
  <c r="V325" i="26" s="1"/>
  <c r="S1672" i="26"/>
  <c r="Z324" i="26"/>
  <c r="AD324" i="26" s="1"/>
  <c r="S1942" i="26"/>
  <c r="T1942" i="26" s="1"/>
  <c r="S61" i="26"/>
  <c r="T61" i="26" s="1"/>
  <c r="AE1808" i="26"/>
  <c r="Q325" i="26"/>
  <c r="R325" i="26" s="1"/>
  <c r="AB325" i="26" s="1"/>
  <c r="W1401" i="26"/>
  <c r="V1402" i="26" s="1"/>
  <c r="Z1401" i="26"/>
  <c r="Y1401" i="26"/>
  <c r="Q1402" i="26"/>
  <c r="AA1401" i="26"/>
  <c r="AA324" i="26"/>
  <c r="T1672" i="26"/>
  <c r="Y1672" i="26" s="1"/>
  <c r="AE1265" i="26"/>
  <c r="AB1266" i="26"/>
  <c r="T1266" i="26"/>
  <c r="AE1941" i="26"/>
  <c r="AE859" i="22"/>
  <c r="W61" i="22"/>
  <c r="V62" i="22" s="1"/>
  <c r="Y61" i="22"/>
  <c r="AD1269" i="22"/>
  <c r="AE1269" i="22" s="1"/>
  <c r="S1938" i="22"/>
  <c r="AD1402" i="22"/>
  <c r="AC1402" i="22"/>
  <c r="R1403" i="22"/>
  <c r="S61" i="22"/>
  <c r="T61" i="22" s="1"/>
  <c r="Z61" i="22" s="1"/>
  <c r="Q593" i="22"/>
  <c r="R593" i="22" s="1"/>
  <c r="AB593" i="22" s="1"/>
  <c r="S1270" i="22"/>
  <c r="T1270" i="22" s="1"/>
  <c r="Z592" i="22"/>
  <c r="AE1937" i="22"/>
  <c r="AA592" i="22"/>
  <c r="S324" i="22"/>
  <c r="S1136" i="22"/>
  <c r="AE1135" i="22"/>
  <c r="T1136" i="22"/>
  <c r="Z1136" i="22" s="1"/>
  <c r="Y592" i="22"/>
  <c r="W592" i="22"/>
  <c r="V593" i="22" s="1"/>
  <c r="S860" i="22"/>
  <c r="AE460" i="22"/>
  <c r="S459" i="20"/>
  <c r="T459" i="20" s="1"/>
  <c r="AA459" i="20" s="1"/>
  <c r="AC190" i="20"/>
  <c r="AD190" i="20"/>
  <c r="AE62" i="20"/>
  <c r="Q460" i="20"/>
  <c r="W459" i="20"/>
  <c r="V460" i="20" s="1"/>
  <c r="Y459" i="20"/>
  <c r="Z459" i="20"/>
  <c r="S63" i="20"/>
  <c r="R191" i="20"/>
  <c r="AB191" i="20" s="1"/>
  <c r="S191" i="20"/>
  <c r="T191" i="20" s="1"/>
  <c r="R593" i="26"/>
  <c r="AB593" i="26" s="1"/>
  <c r="R1670" i="24"/>
  <c r="AB1670" i="24" s="1"/>
  <c r="Z594" i="28"/>
  <c r="Q595" i="28"/>
  <c r="AA594" i="28"/>
  <c r="Y594" i="28"/>
  <c r="W594" i="28"/>
  <c r="V595" i="28" s="1"/>
  <c r="R998" i="24"/>
  <c r="AB998" i="24" s="1"/>
  <c r="AE323" i="22"/>
  <c r="AE862" i="28"/>
  <c r="AE593" i="24"/>
  <c r="AC1806" i="22"/>
  <c r="AD1806" i="22"/>
  <c r="T999" i="22"/>
  <c r="AA860" i="26"/>
  <c r="Y860" i="26"/>
  <c r="Q861" i="26"/>
  <c r="Z860" i="26"/>
  <c r="W860" i="26"/>
  <c r="V861" i="26" s="1"/>
  <c r="W193" i="22"/>
  <c r="V194" i="22" s="1"/>
  <c r="Y193" i="22"/>
  <c r="Q194" i="22"/>
  <c r="Z193" i="22"/>
  <c r="AA193" i="22"/>
  <c r="AE329" i="20"/>
  <c r="AE733" i="26"/>
  <c r="T727" i="22"/>
  <c r="AC997" i="24"/>
  <c r="AD997" i="24"/>
  <c r="R193" i="26"/>
  <c r="AB193" i="26" s="1"/>
  <c r="S330" i="20"/>
  <c r="T330" i="20" s="1"/>
  <c r="S1136" i="28"/>
  <c r="S62" i="28"/>
  <c r="T62" i="28" s="1"/>
  <c r="Z1537" i="26"/>
  <c r="Q1538" i="26"/>
  <c r="AA1537" i="26"/>
  <c r="Y1537" i="26"/>
  <c r="W1537" i="26"/>
  <c r="V1538" i="26" s="1"/>
  <c r="T1136" i="28"/>
  <c r="S1670" i="22"/>
  <c r="R1810" i="28"/>
  <c r="AB1810" i="28" s="1"/>
  <c r="T734" i="26"/>
  <c r="T1809" i="26"/>
  <c r="W1137" i="26"/>
  <c r="V1138" i="26" s="1"/>
  <c r="Y1137" i="26"/>
  <c r="AA1137" i="26"/>
  <c r="Z1137" i="26"/>
  <c r="Q1138" i="26"/>
  <c r="AC1669" i="24"/>
  <c r="AD1669" i="24"/>
  <c r="R1537" i="22"/>
  <c r="AB1537" i="22" s="1"/>
  <c r="Z1403" i="24"/>
  <c r="AA1403" i="24"/>
  <c r="Z190" i="24"/>
  <c r="Q191" i="24"/>
  <c r="AA190" i="24"/>
  <c r="Y190" i="24"/>
  <c r="W190" i="24"/>
  <c r="V191" i="24" s="1"/>
  <c r="S734" i="26"/>
  <c r="S1809" i="26"/>
  <c r="AC1536" i="22"/>
  <c r="AD1536" i="22"/>
  <c r="AC592" i="26"/>
  <c r="AD592" i="26"/>
  <c r="AE1669" i="28"/>
  <c r="S594" i="24"/>
  <c r="R1807" i="22"/>
  <c r="AB1807" i="22" s="1"/>
  <c r="AE1669" i="22"/>
  <c r="AA1002" i="26"/>
  <c r="Q1003" i="26"/>
  <c r="Y1002" i="26"/>
  <c r="Z1002" i="26"/>
  <c r="W1002" i="26"/>
  <c r="V1003" i="26" s="1"/>
  <c r="AD192" i="26"/>
  <c r="S461" i="22"/>
  <c r="T461" i="22" s="1"/>
  <c r="W461" i="22" s="1"/>
  <c r="V462" i="22" s="1"/>
  <c r="T63" i="20"/>
  <c r="AE60" i="26"/>
  <c r="W1403" i="24" l="1"/>
  <c r="V1404" i="24" s="1"/>
  <c r="Q1404" i="24"/>
  <c r="S328" i="24"/>
  <c r="AC1270" i="24"/>
  <c r="S862" i="24"/>
  <c r="AE1270" i="24"/>
  <c r="T594" i="24"/>
  <c r="Z594" i="24" s="1"/>
  <c r="AC861" i="24"/>
  <c r="AD861" i="24"/>
  <c r="AD728" i="24"/>
  <c r="AD1941" i="24"/>
  <c r="T61" i="24"/>
  <c r="Z61" i="24" s="1"/>
  <c r="AA1534" i="24"/>
  <c r="T862" i="24"/>
  <c r="W862" i="24" s="1"/>
  <c r="V863" i="24" s="1"/>
  <c r="AC728" i="24"/>
  <c r="Z1806" i="24"/>
  <c r="AC1806" i="24" s="1"/>
  <c r="Q1807" i="24"/>
  <c r="R1807" i="24" s="1"/>
  <c r="AB1807" i="24" s="1"/>
  <c r="Y1534" i="24"/>
  <c r="AD327" i="24"/>
  <c r="AC327" i="24"/>
  <c r="W1534" i="24"/>
  <c r="V1535" i="24" s="1"/>
  <c r="Z1534" i="24"/>
  <c r="W1806" i="24"/>
  <c r="V1807" i="24" s="1"/>
  <c r="AD460" i="24"/>
  <c r="AC460" i="24"/>
  <c r="AA61" i="22"/>
  <c r="AD193" i="22"/>
  <c r="AA1136" i="22"/>
  <c r="Q62" i="22"/>
  <c r="Y1136" i="22"/>
  <c r="AD1136" i="22" s="1"/>
  <c r="AE1669" i="24"/>
  <c r="Q1134" i="24"/>
  <c r="R1134" i="24" s="1"/>
  <c r="AB1134" i="24" s="1"/>
  <c r="AA1133" i="24"/>
  <c r="W1133" i="24"/>
  <c r="V1134" i="24" s="1"/>
  <c r="Y1133" i="24"/>
  <c r="Z1133" i="24"/>
  <c r="S1942" i="24"/>
  <c r="AC1941" i="24"/>
  <c r="T328" i="24"/>
  <c r="W328" i="24" s="1"/>
  <c r="V329" i="24" s="1"/>
  <c r="T461" i="24"/>
  <c r="S729" i="24"/>
  <c r="Q62" i="26"/>
  <c r="W61" i="26"/>
  <c r="V62" i="26" s="1"/>
  <c r="Y1942" i="26"/>
  <c r="AA1942" i="26"/>
  <c r="Q1943" i="26"/>
  <c r="R1943" i="26" s="1"/>
  <c r="AB1943" i="26" s="1"/>
  <c r="AD1002" i="26"/>
  <c r="Q1673" i="26"/>
  <c r="R1673" i="26" s="1"/>
  <c r="AB1673" i="26" s="1"/>
  <c r="AD1137" i="26"/>
  <c r="W863" i="28"/>
  <c r="V864" i="28" s="1"/>
  <c r="Q864" i="28"/>
  <c r="AC1809" i="28"/>
  <c r="AD1809" i="28"/>
  <c r="S729" i="28"/>
  <c r="T729" i="28" s="1"/>
  <c r="Q1268" i="28"/>
  <c r="AA1267" i="28"/>
  <c r="W1267" i="28"/>
  <c r="V1268" i="28" s="1"/>
  <c r="Y1267" i="28"/>
  <c r="Z1267" i="28"/>
  <c r="Z863" i="28"/>
  <c r="AE728" i="28"/>
  <c r="AA1670" i="28"/>
  <c r="W323" i="28"/>
  <c r="V324" i="28" s="1"/>
  <c r="Q324" i="28"/>
  <c r="R324" i="28" s="1"/>
  <c r="AB324" i="28" s="1"/>
  <c r="Z323" i="28"/>
  <c r="AA323" i="28"/>
  <c r="Y323" i="28"/>
  <c r="S195" i="28"/>
  <c r="T998" i="28"/>
  <c r="Z998" i="28" s="1"/>
  <c r="T195" i="28"/>
  <c r="Y195" i="28" s="1"/>
  <c r="S1810" i="28"/>
  <c r="T1810" i="28" s="1"/>
  <c r="AA863" i="28"/>
  <c r="Y1670" i="28"/>
  <c r="AC460" i="28"/>
  <c r="AE460" i="28" s="1"/>
  <c r="Y863" i="28"/>
  <c r="AE1940" i="28"/>
  <c r="Y1402" i="28"/>
  <c r="AA1402" i="28"/>
  <c r="Q1403" i="28"/>
  <c r="W1402" i="28"/>
  <c r="V1403" i="28" s="1"/>
  <c r="Z1402" i="28"/>
  <c r="Z1670" i="28"/>
  <c r="S1941" i="28"/>
  <c r="T1941" i="28" s="1"/>
  <c r="Q1671" i="28"/>
  <c r="R1671" i="28" s="1"/>
  <c r="AB1671" i="28" s="1"/>
  <c r="T1536" i="28"/>
  <c r="R461" i="28"/>
  <c r="AB461" i="28" s="1"/>
  <c r="AD1401" i="26"/>
  <c r="Z1942" i="26"/>
  <c r="AC1942" i="26" s="1"/>
  <c r="AA61" i="26"/>
  <c r="Y61" i="26"/>
  <c r="W1672" i="26"/>
  <c r="V1673" i="26" s="1"/>
  <c r="Z61" i="26"/>
  <c r="AC61" i="26" s="1"/>
  <c r="AC324" i="26"/>
  <c r="W458" i="26"/>
  <c r="V459" i="26" s="1"/>
  <c r="Y458" i="26"/>
  <c r="AA458" i="26"/>
  <c r="Z458" i="26"/>
  <c r="Q459" i="26"/>
  <c r="S193" i="26"/>
  <c r="T193" i="26" s="1"/>
  <c r="AC1401" i="26"/>
  <c r="W1942" i="26"/>
  <c r="V1943" i="26" s="1"/>
  <c r="AA1672" i="26"/>
  <c r="Z1672" i="26"/>
  <c r="AD1672" i="26" s="1"/>
  <c r="R1402" i="26"/>
  <c r="Q1267" i="26"/>
  <c r="R1267" i="26" s="1"/>
  <c r="AB1267" i="26" s="1"/>
  <c r="W1266" i="26"/>
  <c r="V1267" i="26" s="1"/>
  <c r="Y1266" i="26"/>
  <c r="AA1266" i="26"/>
  <c r="Z1266" i="26"/>
  <c r="Q462" i="22"/>
  <c r="Z461" i="22"/>
  <c r="Q1137" i="22"/>
  <c r="Y461" i="22"/>
  <c r="AD461" i="22" s="1"/>
  <c r="W1136" i="22"/>
  <c r="V1137" i="22" s="1"/>
  <c r="AC592" i="22"/>
  <c r="AE592" i="22" s="1"/>
  <c r="T1938" i="22"/>
  <c r="AA461" i="22"/>
  <c r="AC61" i="22"/>
  <c r="AD61" i="22"/>
  <c r="AB1403" i="22"/>
  <c r="S1403" i="22"/>
  <c r="AD592" i="22"/>
  <c r="T1403" i="22"/>
  <c r="AE1402" i="22"/>
  <c r="S593" i="22"/>
  <c r="T1807" i="22"/>
  <c r="Q1808" i="22" s="1"/>
  <c r="T324" i="22"/>
  <c r="Z324" i="22" s="1"/>
  <c r="S1807" i="22"/>
  <c r="T1537" i="22"/>
  <c r="Q1538" i="22" s="1"/>
  <c r="AE1536" i="22"/>
  <c r="T860" i="22"/>
  <c r="AE190" i="20"/>
  <c r="AC459" i="20"/>
  <c r="AD459" i="20"/>
  <c r="R460" i="20"/>
  <c r="AB460" i="20" s="1"/>
  <c r="Y191" i="20"/>
  <c r="Z191" i="20"/>
  <c r="AA191" i="20"/>
  <c r="Q192" i="20"/>
  <c r="W191" i="20"/>
  <c r="V192" i="20" s="1"/>
  <c r="Y727" i="22"/>
  <c r="Z727" i="22"/>
  <c r="Q728" i="22"/>
  <c r="AA727" i="22"/>
  <c r="W727" i="22"/>
  <c r="V728" i="22" s="1"/>
  <c r="AC860" i="26"/>
  <c r="AD860" i="26"/>
  <c r="R595" i="28"/>
  <c r="AB595" i="28" s="1"/>
  <c r="R864" i="28"/>
  <c r="AB864" i="28" s="1"/>
  <c r="R1138" i="26"/>
  <c r="AB1138" i="26" s="1"/>
  <c r="R1538" i="26"/>
  <c r="AB1538" i="26" s="1"/>
  <c r="W63" i="20"/>
  <c r="V64" i="20" s="1"/>
  <c r="Y63" i="20"/>
  <c r="Z63" i="20"/>
  <c r="AA63" i="20"/>
  <c r="Q64" i="20"/>
  <c r="AE192" i="26"/>
  <c r="AE592" i="26"/>
  <c r="R191" i="24"/>
  <c r="AB191" i="24" s="1"/>
  <c r="S325" i="26"/>
  <c r="R194" i="22"/>
  <c r="AB194" i="22" s="1"/>
  <c r="Z999" i="22"/>
  <c r="Q1000" i="22"/>
  <c r="Y999" i="22"/>
  <c r="AA999" i="22"/>
  <c r="W999" i="22"/>
  <c r="V1000" i="22" s="1"/>
  <c r="Z328" i="24"/>
  <c r="AC1136" i="22"/>
  <c r="AC193" i="22"/>
  <c r="S998" i="24"/>
  <c r="R1137" i="22"/>
  <c r="AB1137" i="22" s="1"/>
  <c r="S593" i="26"/>
  <c r="AC1403" i="24"/>
  <c r="AD1403" i="24"/>
  <c r="Q1810" i="26"/>
  <c r="Y1809" i="26"/>
  <c r="AD1809" i="26" s="1"/>
  <c r="Z1809" i="26"/>
  <c r="AA1809" i="26"/>
  <c r="W1809" i="26"/>
  <c r="V1810" i="26" s="1"/>
  <c r="AE324" i="26"/>
  <c r="W594" i="24"/>
  <c r="V595" i="24" s="1"/>
  <c r="AC1137" i="26"/>
  <c r="AA734" i="26"/>
  <c r="Q735" i="26"/>
  <c r="W734" i="26"/>
  <c r="V735" i="26" s="1"/>
  <c r="Y734" i="26"/>
  <c r="AD734" i="26" s="1"/>
  <c r="Z734" i="26"/>
  <c r="Z1136" i="28"/>
  <c r="Q1137" i="28"/>
  <c r="AA1136" i="28"/>
  <c r="Y1136" i="28"/>
  <c r="W1136" i="28"/>
  <c r="V1137" i="28" s="1"/>
  <c r="T1670" i="22"/>
  <c r="AA62" i="28"/>
  <c r="Q63" i="28"/>
  <c r="Y62" i="28"/>
  <c r="Z62" i="28"/>
  <c r="W62" i="28"/>
  <c r="V63" i="28" s="1"/>
  <c r="Y330" i="20"/>
  <c r="Z330" i="20"/>
  <c r="Q331" i="20"/>
  <c r="AA330" i="20"/>
  <c r="W330" i="20"/>
  <c r="V331" i="20" s="1"/>
  <c r="AC190" i="24"/>
  <c r="AD190" i="24"/>
  <c r="R1404" i="24"/>
  <c r="AB1404" i="24" s="1"/>
  <c r="AC1002" i="26"/>
  <c r="S1271" i="24"/>
  <c r="AC1537" i="26"/>
  <c r="AD1537" i="26"/>
  <c r="AC594" i="28"/>
  <c r="AD594" i="28"/>
  <c r="S1670" i="24"/>
  <c r="Z1270" i="22"/>
  <c r="Q1271" i="22"/>
  <c r="Y1270" i="22"/>
  <c r="AA1270" i="22"/>
  <c r="W1270" i="22"/>
  <c r="V1271" i="22" s="1"/>
  <c r="R1003" i="26"/>
  <c r="AB1003" i="26" s="1"/>
  <c r="R62" i="26"/>
  <c r="AB62" i="26" s="1"/>
  <c r="R462" i="22"/>
  <c r="AB462" i="22" s="1"/>
  <c r="AA862" i="24"/>
  <c r="R1535" i="24"/>
  <c r="AB1535" i="24" s="1"/>
  <c r="S1537" i="22"/>
  <c r="S324" i="28"/>
  <c r="AE997" i="24"/>
  <c r="R861" i="26"/>
  <c r="AB861" i="26" s="1"/>
  <c r="AE1806" i="22"/>
  <c r="AA594" i="24" l="1"/>
  <c r="Q595" i="24"/>
  <c r="Z862" i="24"/>
  <c r="AD1534" i="24"/>
  <c r="AE460" i="24"/>
  <c r="Q62" i="24"/>
  <c r="R62" i="24" s="1"/>
  <c r="AB62" i="24" s="1"/>
  <c r="Q863" i="24"/>
  <c r="R863" i="24" s="1"/>
  <c r="AB863" i="24" s="1"/>
  <c r="AA61" i="24"/>
  <c r="S1807" i="24"/>
  <c r="Y862" i="24"/>
  <c r="Y594" i="24"/>
  <c r="AD594" i="24" s="1"/>
  <c r="AA328" i="24"/>
  <c r="W61" i="24"/>
  <c r="V62" i="24" s="1"/>
  <c r="Y61" i="24"/>
  <c r="AD61" i="24" s="1"/>
  <c r="AC1534" i="24"/>
  <c r="S1404" i="24"/>
  <c r="AD1806" i="24"/>
  <c r="T1807" i="24"/>
  <c r="W1807" i="24" s="1"/>
  <c r="V1808" i="24" s="1"/>
  <c r="AE327" i="24"/>
  <c r="AE861" i="24"/>
  <c r="T1942" i="24"/>
  <c r="AE728" i="24"/>
  <c r="T1271" i="24"/>
  <c r="Q1272" i="24" s="1"/>
  <c r="AE1806" i="24"/>
  <c r="R62" i="22"/>
  <c r="AB62" i="22" s="1"/>
  <c r="S62" i="22"/>
  <c r="T62" i="22"/>
  <c r="W1807" i="22"/>
  <c r="V1808" i="22" s="1"/>
  <c r="AC461" i="22"/>
  <c r="AC1133" i="24"/>
  <c r="AD1133" i="24"/>
  <c r="W1942" i="24"/>
  <c r="V1943" i="24" s="1"/>
  <c r="Q329" i="24"/>
  <c r="T729" i="24"/>
  <c r="Y328" i="24"/>
  <c r="AD328" i="24" s="1"/>
  <c r="AE1941" i="24"/>
  <c r="S1134" i="24"/>
  <c r="T1670" i="24"/>
  <c r="W1670" i="24" s="1"/>
  <c r="V1671" i="24" s="1"/>
  <c r="T998" i="24"/>
  <c r="Z998" i="24" s="1"/>
  <c r="S191" i="24"/>
  <c r="W461" i="24"/>
  <c r="V462" i="24" s="1"/>
  <c r="Z461" i="24"/>
  <c r="AA461" i="24"/>
  <c r="Q462" i="24"/>
  <c r="R462" i="24" s="1"/>
  <c r="AB462" i="24" s="1"/>
  <c r="Y461" i="24"/>
  <c r="AD1942" i="26"/>
  <c r="AD61" i="26"/>
  <c r="AE1809" i="28"/>
  <c r="AD1670" i="28"/>
  <c r="W195" i="28"/>
  <c r="V196" i="28" s="1"/>
  <c r="AD863" i="28"/>
  <c r="AA195" i="28"/>
  <c r="AC195" i="28" s="1"/>
  <c r="AD1136" i="28"/>
  <c r="Q196" i="28"/>
  <c r="Z195" i="28"/>
  <c r="AD195" i="28" s="1"/>
  <c r="AD62" i="28"/>
  <c r="AD1267" i="28"/>
  <c r="AC1267" i="28"/>
  <c r="AE1267" i="28" s="1"/>
  <c r="AC863" i="28"/>
  <c r="AE863" i="28" s="1"/>
  <c r="R1268" i="28"/>
  <c r="AB1268" i="28" s="1"/>
  <c r="W998" i="28"/>
  <c r="V999" i="28" s="1"/>
  <c r="AC323" i="28"/>
  <c r="AD323" i="28"/>
  <c r="Y998" i="28"/>
  <c r="AD998" i="28" s="1"/>
  <c r="AA998" i="28"/>
  <c r="AC998" i="28" s="1"/>
  <c r="Q999" i="28"/>
  <c r="R999" i="28" s="1"/>
  <c r="AB999" i="28" s="1"/>
  <c r="AD1402" i="28"/>
  <c r="T461" i="28"/>
  <c r="AA461" i="28" s="1"/>
  <c r="S461" i="28"/>
  <c r="AC1670" i="28"/>
  <c r="AE1670" i="28" s="1"/>
  <c r="R196" i="28"/>
  <c r="AB196" i="28" s="1"/>
  <c r="R1403" i="28"/>
  <c r="AB1403" i="28" s="1"/>
  <c r="AE594" i="28"/>
  <c r="AC1402" i="28"/>
  <c r="Y729" i="28"/>
  <c r="Q730" i="28"/>
  <c r="Z729" i="28"/>
  <c r="W729" i="28"/>
  <c r="V730" i="28" s="1"/>
  <c r="AA729" i="28"/>
  <c r="S864" i="28"/>
  <c r="T864" i="28" s="1"/>
  <c r="Y1941" i="28"/>
  <c r="Q1942" i="28"/>
  <c r="AA1941" i="28"/>
  <c r="W1941" i="28"/>
  <c r="V1942" i="28" s="1"/>
  <c r="Z1941" i="28"/>
  <c r="W1536" i="28"/>
  <c r="V1537" i="28" s="1"/>
  <c r="Y1536" i="28"/>
  <c r="AA1536" i="28"/>
  <c r="Z1536" i="28"/>
  <c r="Q1537" i="28"/>
  <c r="T1138" i="26"/>
  <c r="AE1401" i="26"/>
  <c r="S1138" i="26"/>
  <c r="AC1672" i="26"/>
  <c r="AC458" i="26"/>
  <c r="AD458" i="26"/>
  <c r="AC1266" i="26"/>
  <c r="AD1266" i="26"/>
  <c r="R459" i="26"/>
  <c r="AB459" i="26" s="1"/>
  <c r="S459" i="26"/>
  <c r="AE1672" i="26"/>
  <c r="T1943" i="26"/>
  <c r="W1943" i="26" s="1"/>
  <c r="V1944" i="26" s="1"/>
  <c r="S62" i="26"/>
  <c r="T62" i="26" s="1"/>
  <c r="Q63" i="26" s="1"/>
  <c r="AB1402" i="26"/>
  <c r="AE1537" i="26"/>
  <c r="S1267" i="26"/>
  <c r="S1943" i="26"/>
  <c r="S1402" i="26"/>
  <c r="Z1807" i="22"/>
  <c r="Y1807" i="22"/>
  <c r="AD1807" i="22" s="1"/>
  <c r="AA1807" i="22"/>
  <c r="AE61" i="22"/>
  <c r="W1537" i="22"/>
  <c r="V1538" i="22" s="1"/>
  <c r="AA1537" i="22"/>
  <c r="AE193" i="22"/>
  <c r="AE461" i="22"/>
  <c r="Q1404" i="22"/>
  <c r="AA1403" i="22"/>
  <c r="W1403" i="22"/>
  <c r="V1404" i="22" s="1"/>
  <c r="Y1403" i="22"/>
  <c r="Z1403" i="22"/>
  <c r="Y1938" i="22"/>
  <c r="Q1939" i="22"/>
  <c r="R1939" i="22" s="1"/>
  <c r="AB1939" i="22" s="1"/>
  <c r="AA1938" i="22"/>
  <c r="W1938" i="22"/>
  <c r="V1939" i="22" s="1"/>
  <c r="Z1938" i="22"/>
  <c r="AE1136" i="22"/>
  <c r="W324" i="22"/>
  <c r="V325" i="22" s="1"/>
  <c r="Z1537" i="22"/>
  <c r="T593" i="22"/>
  <c r="Y593" i="22" s="1"/>
  <c r="Y1537" i="22"/>
  <c r="Z860" i="22"/>
  <c r="AA860" i="22"/>
  <c r="Q861" i="22"/>
  <c r="W860" i="22"/>
  <c r="V861" i="22" s="1"/>
  <c r="Y860" i="22"/>
  <c r="S194" i="22"/>
  <c r="Y324" i="22"/>
  <c r="AD324" i="22" s="1"/>
  <c r="Q325" i="22"/>
  <c r="R325" i="22" s="1"/>
  <c r="AB325" i="22" s="1"/>
  <c r="AA324" i="22"/>
  <c r="T1137" i="22"/>
  <c r="AD63" i="20"/>
  <c r="AD330" i="20"/>
  <c r="AD191" i="20"/>
  <c r="S460" i="20"/>
  <c r="T460" i="20"/>
  <c r="AE459" i="20"/>
  <c r="AC330" i="20"/>
  <c r="R192" i="20"/>
  <c r="AB192" i="20" s="1"/>
  <c r="AC191" i="20"/>
  <c r="AC63" i="20"/>
  <c r="R63" i="28"/>
  <c r="AB63" i="28" s="1"/>
  <c r="AC1136" i="28"/>
  <c r="T593" i="26"/>
  <c r="R1808" i="22"/>
  <c r="AB1808" i="22" s="1"/>
  <c r="AA1138" i="26"/>
  <c r="Y1138" i="26"/>
  <c r="AD1138" i="26" s="1"/>
  <c r="Q1139" i="26"/>
  <c r="Z1138" i="26"/>
  <c r="W1138" i="26"/>
  <c r="V1139" i="26" s="1"/>
  <c r="S595" i="28"/>
  <c r="AA593" i="22"/>
  <c r="R1137" i="28"/>
  <c r="AB1137" i="28" s="1"/>
  <c r="AE1137" i="26"/>
  <c r="S1137" i="22"/>
  <c r="T325" i="26"/>
  <c r="R728" i="22"/>
  <c r="AB728" i="22" s="1"/>
  <c r="AC999" i="22"/>
  <c r="AD999" i="22"/>
  <c r="S462" i="22"/>
  <c r="T462" i="22" s="1"/>
  <c r="S1673" i="26"/>
  <c r="T1673" i="26" s="1"/>
  <c r="AE1942" i="26"/>
  <c r="AC727" i="22"/>
  <c r="AD727" i="22"/>
  <c r="Y1670" i="22"/>
  <c r="Z1670" i="22"/>
  <c r="Q1671" i="22"/>
  <c r="AA1670" i="22"/>
  <c r="W1670" i="22"/>
  <c r="V1671" i="22" s="1"/>
  <c r="AE1403" i="24"/>
  <c r="Z1810" i="28"/>
  <c r="Q1811" i="28"/>
  <c r="AA1810" i="28"/>
  <c r="W1810" i="28"/>
  <c r="V1811" i="28" s="1"/>
  <c r="Y1810" i="28"/>
  <c r="R1000" i="22"/>
  <c r="AB1000" i="22" s="1"/>
  <c r="AC1270" i="22"/>
  <c r="AD1270" i="22"/>
  <c r="AE61" i="26"/>
  <c r="AE190" i="24"/>
  <c r="R595" i="24"/>
  <c r="AB595" i="24" s="1"/>
  <c r="S1538" i="26"/>
  <c r="T1538" i="26" s="1"/>
  <c r="Z193" i="26"/>
  <c r="Q194" i="26"/>
  <c r="AA193" i="26"/>
  <c r="Y193" i="26"/>
  <c r="W193" i="26"/>
  <c r="V194" i="26" s="1"/>
  <c r="R1538" i="22"/>
  <c r="AB1538" i="22" s="1"/>
  <c r="AC61" i="24"/>
  <c r="T324" i="28"/>
  <c r="S1003" i="26"/>
  <c r="AC734" i="26"/>
  <c r="R64" i="20"/>
  <c r="AB64" i="20" s="1"/>
  <c r="S861" i="26"/>
  <c r="T1003" i="26"/>
  <c r="R331" i="20"/>
  <c r="AB331" i="20" s="1"/>
  <c r="AC1809" i="26"/>
  <c r="AE860" i="26"/>
  <c r="S1535" i="24"/>
  <c r="R1271" i="22"/>
  <c r="AB1271" i="22" s="1"/>
  <c r="AE1002" i="26"/>
  <c r="AC62" i="28"/>
  <c r="R735" i="26"/>
  <c r="AB735" i="26" s="1"/>
  <c r="AC594" i="24"/>
  <c r="R1810" i="26"/>
  <c r="AB1810" i="26" s="1"/>
  <c r="T194" i="22"/>
  <c r="T595" i="28"/>
  <c r="S1671" i="28"/>
  <c r="AC862" i="24" l="1"/>
  <c r="S462" i="24"/>
  <c r="T462" i="24" s="1"/>
  <c r="AC328" i="24"/>
  <c r="AD862" i="24"/>
  <c r="T191" i="24"/>
  <c r="Z191" i="24" s="1"/>
  <c r="AE1534" i="24"/>
  <c r="Y1670" i="24"/>
  <c r="AA1807" i="24"/>
  <c r="Z1807" i="24"/>
  <c r="T1404" i="24"/>
  <c r="Y1807" i="24"/>
  <c r="Z1670" i="24"/>
  <c r="Q1808" i="24"/>
  <c r="R1808" i="24" s="1"/>
  <c r="AB1808" i="24" s="1"/>
  <c r="Y1271" i="24"/>
  <c r="AD1271" i="24" s="1"/>
  <c r="Y998" i="24"/>
  <c r="AD998" i="24" s="1"/>
  <c r="W998" i="24"/>
  <c r="V999" i="24" s="1"/>
  <c r="W1271" i="24"/>
  <c r="V1272" i="24" s="1"/>
  <c r="Q999" i="24"/>
  <c r="R999" i="24" s="1"/>
  <c r="AB999" i="24" s="1"/>
  <c r="AA1271" i="24"/>
  <c r="T1134" i="24"/>
  <c r="W1134" i="24" s="1"/>
  <c r="V1135" i="24" s="1"/>
  <c r="Z1271" i="24"/>
  <c r="Q1671" i="24"/>
  <c r="R1671" i="24" s="1"/>
  <c r="AB1671" i="24" s="1"/>
  <c r="AA1670" i="24"/>
  <c r="AA1942" i="24"/>
  <c r="Q1943" i="24"/>
  <c r="R1943" i="24" s="1"/>
  <c r="AB1943" i="24" s="1"/>
  <c r="Z1942" i="24"/>
  <c r="Y1942" i="24"/>
  <c r="AD1942" i="24" s="1"/>
  <c r="AC1807" i="22"/>
  <c r="Y62" i="22"/>
  <c r="Q63" i="22"/>
  <c r="AA62" i="22"/>
  <c r="Z62" i="22"/>
  <c r="AC62" i="22" s="1"/>
  <c r="W62" i="22"/>
  <c r="V63" i="22" s="1"/>
  <c r="AD461" i="24"/>
  <c r="AC461" i="24"/>
  <c r="W729" i="24"/>
  <c r="V730" i="24" s="1"/>
  <c r="Y729" i="24"/>
  <c r="Z729" i="24"/>
  <c r="AA729" i="24"/>
  <c r="Q730" i="24"/>
  <c r="AE61" i="24"/>
  <c r="AE328" i="24"/>
  <c r="S863" i="24"/>
  <c r="R329" i="24"/>
  <c r="AB329" i="24" s="1"/>
  <c r="AE594" i="24"/>
  <c r="AA998" i="24"/>
  <c r="S595" i="24"/>
  <c r="AE1133" i="24"/>
  <c r="AD193" i="26"/>
  <c r="T459" i="26"/>
  <c r="AE195" i="28"/>
  <c r="S1268" i="28"/>
  <c r="T1268" i="28" s="1"/>
  <c r="W1268" i="28" s="1"/>
  <c r="V1269" i="28" s="1"/>
  <c r="AD1810" i="28"/>
  <c r="Y1268" i="28"/>
  <c r="Z1268" i="28"/>
  <c r="Q1269" i="28"/>
  <c r="R1269" i="28" s="1"/>
  <c r="AB1269" i="28" s="1"/>
  <c r="AA1268" i="28"/>
  <c r="Y461" i="28"/>
  <c r="Z461" i="28"/>
  <c r="AC461" i="28" s="1"/>
  <c r="W461" i="28"/>
  <c r="V462" i="28" s="1"/>
  <c r="Q462" i="28"/>
  <c r="R462" i="28" s="1"/>
  <c r="AE323" i="28"/>
  <c r="Y196" i="28"/>
  <c r="AE62" i="28"/>
  <c r="S196" i="28"/>
  <c r="T196" i="28" s="1"/>
  <c r="W196" i="28" s="1"/>
  <c r="V197" i="28" s="1"/>
  <c r="AC729" i="28"/>
  <c r="AD729" i="28"/>
  <c r="AD1536" i="28"/>
  <c r="AD1941" i="28"/>
  <c r="S1403" i="28"/>
  <c r="T1403" i="28" s="1"/>
  <c r="Z1403" i="28" s="1"/>
  <c r="R730" i="28"/>
  <c r="AB730" i="28" s="1"/>
  <c r="S1269" i="28"/>
  <c r="AE998" i="28"/>
  <c r="AC1536" i="28"/>
  <c r="R1942" i="28"/>
  <c r="AB1942" i="28" s="1"/>
  <c r="AC1941" i="28"/>
  <c r="AE1402" i="28"/>
  <c r="AC1810" i="28"/>
  <c r="R1537" i="28"/>
  <c r="AB1537" i="28" s="1"/>
  <c r="Y1943" i="26"/>
  <c r="AD1943" i="26" s="1"/>
  <c r="AE1809" i="26"/>
  <c r="AA459" i="26"/>
  <c r="Q460" i="26"/>
  <c r="Z459" i="26"/>
  <c r="Y459" i="26"/>
  <c r="W459" i="26"/>
  <c r="V460" i="26" s="1"/>
  <c r="S735" i="26"/>
  <c r="AE1266" i="26"/>
  <c r="AE458" i="26"/>
  <c r="S1810" i="26"/>
  <c r="AA1943" i="26"/>
  <c r="AA62" i="26"/>
  <c r="Q1944" i="26"/>
  <c r="R1944" i="26" s="1"/>
  <c r="AB1944" i="26" s="1"/>
  <c r="Z62" i="26"/>
  <c r="T1402" i="26"/>
  <c r="AE734" i="26"/>
  <c r="Z1943" i="26"/>
  <c r="Y62" i="26"/>
  <c r="T1267" i="26"/>
  <c r="W62" i="26"/>
  <c r="V63" i="26" s="1"/>
  <c r="T1810" i="26"/>
  <c r="Z1810" i="26" s="1"/>
  <c r="S1939" i="22"/>
  <c r="R1404" i="22"/>
  <c r="AB1404" i="22" s="1"/>
  <c r="S1404" i="22"/>
  <c r="T1404" i="22"/>
  <c r="AD1537" i="22"/>
  <c r="Z593" i="22"/>
  <c r="AD593" i="22" s="1"/>
  <c r="AC1403" i="22"/>
  <c r="AD1403" i="22"/>
  <c r="AC1938" i="22"/>
  <c r="AD1938" i="22"/>
  <c r="Q594" i="22"/>
  <c r="R594" i="22" s="1"/>
  <c r="AB594" i="22" s="1"/>
  <c r="T1808" i="22"/>
  <c r="Q1809" i="22" s="1"/>
  <c r="AC860" i="22"/>
  <c r="AD860" i="22"/>
  <c r="W593" i="22"/>
  <c r="V594" i="22" s="1"/>
  <c r="AC324" i="22"/>
  <c r="AE324" i="22" s="1"/>
  <c r="T1939" i="22"/>
  <c r="S1808" i="22"/>
  <c r="AC1537" i="22"/>
  <c r="S728" i="22"/>
  <c r="Z1137" i="22"/>
  <c r="R861" i="22"/>
  <c r="AB861" i="22" s="1"/>
  <c r="Q1138" i="22"/>
  <c r="R1138" i="22" s="1"/>
  <c r="AB1138" i="22" s="1"/>
  <c r="Y1137" i="22"/>
  <c r="S1000" i="22"/>
  <c r="W1137" i="22"/>
  <c r="V1138" i="22" s="1"/>
  <c r="AA1137" i="22"/>
  <c r="AE330" i="20"/>
  <c r="W460" i="20"/>
  <c r="V461" i="20" s="1"/>
  <c r="Y460" i="20"/>
  <c r="AA460" i="20"/>
  <c r="Z460" i="20"/>
  <c r="Q461" i="20"/>
  <c r="AE191" i="20"/>
  <c r="S192" i="20"/>
  <c r="T192" i="20" s="1"/>
  <c r="AE63" i="20"/>
  <c r="S331" i="20"/>
  <c r="S999" i="28"/>
  <c r="Z462" i="22"/>
  <c r="Q463" i="22"/>
  <c r="W462" i="22"/>
  <c r="V463" i="22" s="1"/>
  <c r="Y462" i="22"/>
  <c r="AA462" i="22"/>
  <c r="T1137" i="28"/>
  <c r="R1272" i="24"/>
  <c r="AB1272" i="24" s="1"/>
  <c r="R63" i="26"/>
  <c r="AB63" i="26" s="1"/>
  <c r="S1137" i="28"/>
  <c r="R1139" i="26"/>
  <c r="AB1139" i="26" s="1"/>
  <c r="T1535" i="24"/>
  <c r="T331" i="20"/>
  <c r="R1671" i="22"/>
  <c r="AB1671" i="22" s="1"/>
  <c r="AC193" i="26"/>
  <c r="AE1270" i="22"/>
  <c r="Y1673" i="26"/>
  <c r="AD1673" i="26" s="1"/>
  <c r="Z1673" i="26"/>
  <c r="AA1673" i="26"/>
  <c r="Q1674" i="26"/>
  <c r="W1673" i="26"/>
  <c r="V1674" i="26" s="1"/>
  <c r="AC1138" i="26"/>
  <c r="AE1138" i="26" s="1"/>
  <c r="Y595" i="28"/>
  <c r="Z595" i="28"/>
  <c r="Q596" i="28"/>
  <c r="AA595" i="28"/>
  <c r="W595" i="28"/>
  <c r="V596" i="28" s="1"/>
  <c r="S64" i="20"/>
  <c r="T64" i="20" s="1"/>
  <c r="S1538" i="22"/>
  <c r="T1538" i="22" s="1"/>
  <c r="T1271" i="22"/>
  <c r="Z194" i="22"/>
  <c r="Q195" i="22"/>
  <c r="Y194" i="22"/>
  <c r="AD194" i="22" s="1"/>
  <c r="AA194" i="22"/>
  <c r="W194" i="22"/>
  <c r="V195" i="22" s="1"/>
  <c r="T735" i="26"/>
  <c r="S1271" i="22"/>
  <c r="T1671" i="28"/>
  <c r="Z1003" i="26"/>
  <c r="Q1004" i="26"/>
  <c r="Y1003" i="26"/>
  <c r="AA1003" i="26"/>
  <c r="W1003" i="26"/>
  <c r="V1004" i="26" s="1"/>
  <c r="Y1538" i="26"/>
  <c r="AD1538" i="26" s="1"/>
  <c r="Q1539" i="26"/>
  <c r="W1538" i="26"/>
  <c r="V1539" i="26" s="1"/>
  <c r="AA1538" i="26"/>
  <c r="Z1538" i="26"/>
  <c r="T861" i="26"/>
  <c r="R1811" i="28"/>
  <c r="AB1811" i="28" s="1"/>
  <c r="AC1670" i="22"/>
  <c r="AD1670" i="22"/>
  <c r="AE727" i="22"/>
  <c r="S325" i="22"/>
  <c r="AA593" i="26"/>
  <c r="Y593" i="26"/>
  <c r="Z593" i="26"/>
  <c r="Q594" i="26"/>
  <c r="W593" i="26"/>
  <c r="V594" i="26" s="1"/>
  <c r="AE1136" i="28"/>
  <c r="R194" i="26"/>
  <c r="AB194" i="26" s="1"/>
  <c r="Y864" i="28"/>
  <c r="Z864" i="28"/>
  <c r="Q865" i="28"/>
  <c r="AA864" i="28"/>
  <c r="W864" i="28"/>
  <c r="V865" i="28" s="1"/>
  <c r="AE999" i="22"/>
  <c r="AE1807" i="22"/>
  <c r="S63" i="28"/>
  <c r="T63" i="28" s="1"/>
  <c r="Y324" i="28"/>
  <c r="Z324" i="28"/>
  <c r="AA324" i="28"/>
  <c r="W324" i="28"/>
  <c r="V325" i="28" s="1"/>
  <c r="Q325" i="28"/>
  <c r="AE862" i="24"/>
  <c r="T1000" i="22"/>
  <c r="AA325" i="26"/>
  <c r="Z325" i="26"/>
  <c r="Y325" i="26"/>
  <c r="Q326" i="26"/>
  <c r="W325" i="26"/>
  <c r="V326" i="26" s="1"/>
  <c r="S62" i="24"/>
  <c r="W462" i="24" l="1"/>
  <c r="V463" i="24" s="1"/>
  <c r="Y462" i="24"/>
  <c r="Z462" i="24"/>
  <c r="W191" i="24"/>
  <c r="V192" i="24" s="1"/>
  <c r="Y191" i="24"/>
  <c r="AA1134" i="24"/>
  <c r="AA191" i="24"/>
  <c r="Q192" i="24"/>
  <c r="R192" i="24" s="1"/>
  <c r="AB192" i="24" s="1"/>
  <c r="AD1807" i="24"/>
  <c r="AA462" i="24"/>
  <c r="AC1670" i="24"/>
  <c r="AC1807" i="24"/>
  <c r="AE1807" i="24" s="1"/>
  <c r="S1943" i="24"/>
  <c r="Q463" i="24"/>
  <c r="R463" i="24" s="1"/>
  <c r="AB463" i="24" s="1"/>
  <c r="Z1134" i="24"/>
  <c r="Z1404" i="24"/>
  <c r="W1404" i="24"/>
  <c r="V1405" i="24" s="1"/>
  <c r="AA1404" i="24"/>
  <c r="Q1405" i="24"/>
  <c r="R1405" i="24" s="1"/>
  <c r="AB1405" i="24" s="1"/>
  <c r="AD1670" i="24"/>
  <c r="AE1670" i="24" s="1"/>
  <c r="T863" i="24"/>
  <c r="Q864" i="24" s="1"/>
  <c r="AC1271" i="24"/>
  <c r="AE1271" i="24" s="1"/>
  <c r="Y1404" i="24"/>
  <c r="AC998" i="24"/>
  <c r="AE998" i="24" s="1"/>
  <c r="AC1942" i="24"/>
  <c r="AE1942" i="24" s="1"/>
  <c r="Y1134" i="24"/>
  <c r="Q1135" i="24"/>
  <c r="R1135" i="24" s="1"/>
  <c r="AB1135" i="24" s="1"/>
  <c r="R63" i="22"/>
  <c r="AB63" i="22" s="1"/>
  <c r="S63" i="22"/>
  <c r="T63" i="22" s="1"/>
  <c r="AD1137" i="22"/>
  <c r="AD62" i="22"/>
  <c r="AE62" i="22" s="1"/>
  <c r="Z1808" i="22"/>
  <c r="AD462" i="22"/>
  <c r="S861" i="22"/>
  <c r="S999" i="24"/>
  <c r="T999" i="24" s="1"/>
  <c r="T1943" i="24"/>
  <c r="AA1943" i="24" s="1"/>
  <c r="AC729" i="24"/>
  <c r="AD729" i="24"/>
  <c r="S1808" i="24"/>
  <c r="T595" i="24"/>
  <c r="AE461" i="24"/>
  <c r="T62" i="24"/>
  <c r="Z62" i="24" s="1"/>
  <c r="R730" i="24"/>
  <c r="AB730" i="24" s="1"/>
  <c r="AD462" i="24"/>
  <c r="S329" i="24"/>
  <c r="AC62" i="26"/>
  <c r="AD1003" i="26"/>
  <c r="AD62" i="26"/>
  <c r="AE62" i="26" s="1"/>
  <c r="AB462" i="28"/>
  <c r="T462" i="28"/>
  <c r="Q463" i="28" s="1"/>
  <c r="Z196" i="28"/>
  <c r="AD196" i="28" s="1"/>
  <c r="AD595" i="28"/>
  <c r="AD864" i="28"/>
  <c r="AA196" i="28"/>
  <c r="Q197" i="28"/>
  <c r="R197" i="28" s="1"/>
  <c r="AB197" i="28" s="1"/>
  <c r="AD461" i="28"/>
  <c r="AE461" i="28" s="1"/>
  <c r="AC1268" i="28"/>
  <c r="AD1268" i="28"/>
  <c r="T1811" i="28"/>
  <c r="AA1811" i="28" s="1"/>
  <c r="Q1404" i="28"/>
  <c r="R1404" i="28" s="1"/>
  <c r="AB1404" i="28" s="1"/>
  <c r="T1269" i="28"/>
  <c r="Q1270" i="28" s="1"/>
  <c r="AE729" i="28"/>
  <c r="AA1403" i="28"/>
  <c r="Y1403" i="28"/>
  <c r="AD1403" i="28" s="1"/>
  <c r="AE1536" i="28"/>
  <c r="W1403" i="28"/>
  <c r="V1404" i="28" s="1"/>
  <c r="S1942" i="28"/>
  <c r="T1942" i="28"/>
  <c r="AA1942" i="28" s="1"/>
  <c r="AE1810" i="28"/>
  <c r="AE1941" i="28"/>
  <c r="AC196" i="28"/>
  <c r="S1537" i="28"/>
  <c r="T1537" i="28" s="1"/>
  <c r="S730" i="28"/>
  <c r="T730" i="28" s="1"/>
  <c r="AC595" i="28"/>
  <c r="AA462" i="28"/>
  <c r="Y462" i="28"/>
  <c r="AD462" i="28" s="1"/>
  <c r="Z462" i="28"/>
  <c r="S462" i="28"/>
  <c r="AC1003" i="26"/>
  <c r="AE1003" i="26" s="1"/>
  <c r="AC459" i="26"/>
  <c r="AD459" i="26"/>
  <c r="Y1810" i="26"/>
  <c r="W1810" i="26"/>
  <c r="V1811" i="26" s="1"/>
  <c r="Q1811" i="26"/>
  <c r="AC1943" i="26"/>
  <c r="AE1943" i="26" s="1"/>
  <c r="R460" i="26"/>
  <c r="AB460" i="26" s="1"/>
  <c r="AA1810" i="26"/>
  <c r="Y1402" i="26"/>
  <c r="AA1402" i="26"/>
  <c r="Q1403" i="26"/>
  <c r="Z1402" i="26"/>
  <c r="W1402" i="26"/>
  <c r="V1403" i="26" s="1"/>
  <c r="S1944" i="26"/>
  <c r="AA1267" i="26"/>
  <c r="Y1267" i="26"/>
  <c r="Z1267" i="26"/>
  <c r="Q1268" i="26"/>
  <c r="R1268" i="26" s="1"/>
  <c r="AB1268" i="26" s="1"/>
  <c r="W1267" i="26"/>
  <c r="V1268" i="26" s="1"/>
  <c r="AC1673" i="26"/>
  <c r="T194" i="26"/>
  <c r="Q195" i="26" s="1"/>
  <c r="AE1537" i="22"/>
  <c r="W1808" i="22"/>
  <c r="V1809" i="22" s="1"/>
  <c r="AC593" i="22"/>
  <c r="AE593" i="22" s="1"/>
  <c r="AA1808" i="22"/>
  <c r="AC1808" i="22" s="1"/>
  <c r="AE1938" i="22"/>
  <c r="AE1403" i="22"/>
  <c r="Y1808" i="22"/>
  <c r="AD1808" i="22" s="1"/>
  <c r="Y1404" i="22"/>
  <c r="Z1404" i="22"/>
  <c r="W1404" i="22"/>
  <c r="V1405" i="22" s="1"/>
  <c r="Q1405" i="22"/>
  <c r="R1405" i="22" s="1"/>
  <c r="AB1405" i="22" s="1"/>
  <c r="AA1404" i="22"/>
  <c r="AE860" i="22"/>
  <c r="Y1939" i="22"/>
  <c r="AA1939" i="22"/>
  <c r="W1939" i="22"/>
  <c r="V1940" i="22" s="1"/>
  <c r="Z1939" i="22"/>
  <c r="Q1940" i="22"/>
  <c r="S1405" i="22"/>
  <c r="T728" i="22"/>
  <c r="AA728" i="22" s="1"/>
  <c r="S594" i="22"/>
  <c r="T594" i="22" s="1"/>
  <c r="W594" i="22" s="1"/>
  <c r="V595" i="22" s="1"/>
  <c r="AC1137" i="22"/>
  <c r="S1671" i="22"/>
  <c r="T861" i="22"/>
  <c r="S1138" i="22"/>
  <c r="T1138" i="22" s="1"/>
  <c r="W728" i="22"/>
  <c r="V729" i="22" s="1"/>
  <c r="W192" i="20"/>
  <c r="V193" i="20" s="1"/>
  <c r="Q193" i="20"/>
  <c r="Y192" i="20"/>
  <c r="AD192" i="20" s="1"/>
  <c r="Z192" i="20"/>
  <c r="AC192" i="20" s="1"/>
  <c r="AA192" i="20"/>
  <c r="AD460" i="20"/>
  <c r="R461" i="20"/>
  <c r="AB461" i="20" s="1"/>
  <c r="AC460" i="20"/>
  <c r="R193" i="20"/>
  <c r="S193" i="20"/>
  <c r="Z1671" i="28"/>
  <c r="Q1672" i="28"/>
  <c r="AA1671" i="28"/>
  <c r="Y1671" i="28"/>
  <c r="W1671" i="28"/>
  <c r="V1672" i="28" s="1"/>
  <c r="AC324" i="28"/>
  <c r="AD324" i="28"/>
  <c r="AC864" i="28"/>
  <c r="R463" i="22"/>
  <c r="AB463" i="22" s="1"/>
  <c r="Y63" i="28"/>
  <c r="Z63" i="28"/>
  <c r="Q64" i="28"/>
  <c r="W63" i="28"/>
  <c r="V64" i="28" s="1"/>
  <c r="AA63" i="28"/>
  <c r="R594" i="26"/>
  <c r="AB594" i="26" s="1"/>
  <c r="Y735" i="26"/>
  <c r="W735" i="26"/>
  <c r="V736" i="26" s="1"/>
  <c r="Z735" i="26"/>
  <c r="AA735" i="26"/>
  <c r="Q736" i="26"/>
  <c r="Y1271" i="22"/>
  <c r="Z1271" i="22"/>
  <c r="AA1271" i="22"/>
  <c r="W1271" i="22"/>
  <c r="V1272" i="22" s="1"/>
  <c r="Q1272" i="22"/>
  <c r="T1944" i="26"/>
  <c r="AE1670" i="22"/>
  <c r="AC191" i="24"/>
  <c r="AD191" i="24"/>
  <c r="T325" i="22"/>
  <c r="T63" i="26"/>
  <c r="AA863" i="24"/>
  <c r="R325" i="28"/>
  <c r="AB325" i="28" s="1"/>
  <c r="S194" i="26"/>
  <c r="AC593" i="26"/>
  <c r="AD593" i="26"/>
  <c r="R1539" i="26"/>
  <c r="AB1539" i="26" s="1"/>
  <c r="S1671" i="24"/>
  <c r="S63" i="26"/>
  <c r="AA1137" i="28"/>
  <c r="Y1137" i="28"/>
  <c r="Z1137" i="28"/>
  <c r="Q1138" i="28"/>
  <c r="W1137" i="28"/>
  <c r="V1138" i="28" s="1"/>
  <c r="Y1538" i="22"/>
  <c r="AD1538" i="22" s="1"/>
  <c r="Z1538" i="22"/>
  <c r="Q1539" i="22"/>
  <c r="AA1538" i="22"/>
  <c r="W1538" i="22"/>
  <c r="V1539" i="22" s="1"/>
  <c r="T999" i="28"/>
  <c r="R1809" i="22"/>
  <c r="AB1809" i="22" s="1"/>
  <c r="R326" i="26"/>
  <c r="AB326" i="26" s="1"/>
  <c r="Y1269" i="28"/>
  <c r="AA1269" i="28"/>
  <c r="Q1812" i="28"/>
  <c r="AC1538" i="26"/>
  <c r="AE1538" i="26" s="1"/>
  <c r="Y64" i="20"/>
  <c r="AA64" i="20"/>
  <c r="Z64" i="20"/>
  <c r="Q65" i="20"/>
  <c r="W64" i="20"/>
  <c r="V65" i="20" s="1"/>
  <c r="AC325" i="26"/>
  <c r="AD325" i="26"/>
  <c r="Y1000" i="22"/>
  <c r="W1000" i="22"/>
  <c r="V1001" i="22" s="1"/>
  <c r="Z1000" i="22"/>
  <c r="AA1000" i="22"/>
  <c r="Q1001" i="22"/>
  <c r="S1811" i="28"/>
  <c r="R1004" i="26"/>
  <c r="AB1004" i="26" s="1"/>
  <c r="AC194" i="22"/>
  <c r="R1674" i="26"/>
  <c r="AB1674" i="26" s="1"/>
  <c r="W331" i="20"/>
  <c r="V332" i="20" s="1"/>
  <c r="Q332" i="20"/>
  <c r="Y331" i="20"/>
  <c r="Z331" i="20"/>
  <c r="AA331" i="20"/>
  <c r="S1139" i="26"/>
  <c r="T1139" i="26" s="1"/>
  <c r="S1272" i="24"/>
  <c r="S1268" i="26"/>
  <c r="R865" i="28"/>
  <c r="AB865" i="28" s="1"/>
  <c r="Z861" i="26"/>
  <c r="Q862" i="26"/>
  <c r="AA861" i="26"/>
  <c r="Y861" i="26"/>
  <c r="W861" i="26"/>
  <c r="V862" i="26" s="1"/>
  <c r="R195" i="22"/>
  <c r="AB195" i="22" s="1"/>
  <c r="R596" i="28"/>
  <c r="AB596" i="28" s="1"/>
  <c r="AE193" i="26"/>
  <c r="Z1535" i="24"/>
  <c r="Q1536" i="24"/>
  <c r="Y1535" i="24"/>
  <c r="AA1535" i="24"/>
  <c r="W1535" i="24"/>
  <c r="V1536" i="24" s="1"/>
  <c r="T1272" i="24"/>
  <c r="AC462" i="22"/>
  <c r="AC462" i="24" l="1"/>
  <c r="W62" i="24"/>
  <c r="V63" i="24" s="1"/>
  <c r="AA62" i="24"/>
  <c r="Z863" i="24"/>
  <c r="W1943" i="24"/>
  <c r="V1944" i="24" s="1"/>
  <c r="Y863" i="24"/>
  <c r="AC863" i="24" s="1"/>
  <c r="Y62" i="24"/>
  <c r="AD62" i="24" s="1"/>
  <c r="Z1943" i="24"/>
  <c r="AD1943" i="24" s="1"/>
  <c r="W863" i="24"/>
  <c r="V864" i="24" s="1"/>
  <c r="Q63" i="24"/>
  <c r="Y1943" i="24"/>
  <c r="AC1134" i="24"/>
  <c r="AD1134" i="24"/>
  <c r="S1405" i="24"/>
  <c r="AC1404" i="24"/>
  <c r="AD1404" i="24"/>
  <c r="S1135" i="24"/>
  <c r="T1808" i="24"/>
  <c r="AA1808" i="24" s="1"/>
  <c r="Q1944" i="24"/>
  <c r="R1944" i="24" s="1"/>
  <c r="AB1944" i="24" s="1"/>
  <c r="W1138" i="22"/>
  <c r="V1139" i="22" s="1"/>
  <c r="Y1138" i="22"/>
  <c r="AD1138" i="22" s="1"/>
  <c r="Q1139" i="22"/>
  <c r="Q64" i="22"/>
  <c r="R64" i="22" s="1"/>
  <c r="AB64" i="22" s="1"/>
  <c r="AA63" i="22"/>
  <c r="W63" i="22"/>
  <c r="V64" i="22" s="1"/>
  <c r="Y63" i="22"/>
  <c r="Z63" i="22"/>
  <c r="AE1137" i="22"/>
  <c r="AD1271" i="22"/>
  <c r="AD1404" i="22"/>
  <c r="S192" i="24"/>
  <c r="S730" i="24"/>
  <c r="AE729" i="24"/>
  <c r="T329" i="24"/>
  <c r="Z595" i="24"/>
  <c r="AA595" i="24"/>
  <c r="Y595" i="24"/>
  <c r="Q596" i="24"/>
  <c r="W595" i="24"/>
  <c r="V596" i="24" s="1"/>
  <c r="AC1810" i="26"/>
  <c r="AD1810" i="26"/>
  <c r="AD735" i="26"/>
  <c r="W194" i="26"/>
  <c r="V195" i="26" s="1"/>
  <c r="Q731" i="28"/>
  <c r="Y730" i="28"/>
  <c r="Z730" i="28"/>
  <c r="AC730" i="28" s="1"/>
  <c r="AA730" i="28"/>
  <c r="W730" i="28"/>
  <c r="V731" i="28" s="1"/>
  <c r="W462" i="28"/>
  <c r="V463" i="28" s="1"/>
  <c r="AE196" i="28"/>
  <c r="Z1942" i="28"/>
  <c r="Z1811" i="28"/>
  <c r="AD63" i="28"/>
  <c r="Q1943" i="28"/>
  <c r="R1943" i="28" s="1"/>
  <c r="AB1943" i="28" s="1"/>
  <c r="AC1403" i="28"/>
  <c r="AE1403" i="28" s="1"/>
  <c r="W1811" i="28"/>
  <c r="V1812" i="28" s="1"/>
  <c r="Y1811" i="28"/>
  <c r="AD1811" i="28" s="1"/>
  <c r="AD1137" i="28"/>
  <c r="Y1942" i="28"/>
  <c r="AD1942" i="28" s="1"/>
  <c r="W1942" i="28"/>
  <c r="V1943" i="28" s="1"/>
  <c r="AE1268" i="28"/>
  <c r="S197" i="28"/>
  <c r="T197" i="28" s="1"/>
  <c r="Q198" i="28" s="1"/>
  <c r="T865" i="28"/>
  <c r="W865" i="28" s="1"/>
  <c r="V866" i="28" s="1"/>
  <c r="W1269" i="28"/>
  <c r="V1270" i="28" s="1"/>
  <c r="Z1269" i="28"/>
  <c r="AC1269" i="28" s="1"/>
  <c r="S1404" i="28"/>
  <c r="T1404" i="28"/>
  <c r="Y1404" i="28" s="1"/>
  <c r="AE595" i="28"/>
  <c r="R731" i="28"/>
  <c r="AB731" i="28" s="1"/>
  <c r="R463" i="28"/>
  <c r="AB463" i="28" s="1"/>
  <c r="Q1538" i="28"/>
  <c r="Y1537" i="28"/>
  <c r="Z1537" i="28"/>
  <c r="AA1537" i="28"/>
  <c r="W1537" i="28"/>
  <c r="V1538" i="28" s="1"/>
  <c r="S865" i="28"/>
  <c r="AC462" i="28"/>
  <c r="AE462" i="28" s="1"/>
  <c r="AC1942" i="28"/>
  <c r="AE1942" i="28" s="1"/>
  <c r="AD64" i="20"/>
  <c r="AA194" i="26"/>
  <c r="Z194" i="26"/>
  <c r="Y194" i="26"/>
  <c r="AD194" i="26" s="1"/>
  <c r="AE1673" i="26"/>
  <c r="R1811" i="26"/>
  <c r="AB1811" i="26" s="1"/>
  <c r="AC735" i="26"/>
  <c r="AC1267" i="26"/>
  <c r="AD1267" i="26"/>
  <c r="AD1402" i="26"/>
  <c r="AE459" i="26"/>
  <c r="S460" i="26"/>
  <c r="T460" i="26" s="1"/>
  <c r="S326" i="26"/>
  <c r="T326" i="26" s="1"/>
  <c r="T1539" i="26"/>
  <c r="W1539" i="26" s="1"/>
  <c r="V1540" i="26" s="1"/>
  <c r="R1403" i="26"/>
  <c r="AB1403" i="26" s="1"/>
  <c r="AC1402" i="26"/>
  <c r="AE1810" i="26"/>
  <c r="Z1138" i="22"/>
  <c r="AA1138" i="22"/>
  <c r="AC1138" i="22" s="1"/>
  <c r="AE1138" i="22" s="1"/>
  <c r="T1405" i="22"/>
  <c r="Y1405" i="22" s="1"/>
  <c r="AC1404" i="22"/>
  <c r="AE1404" i="22" s="1"/>
  <c r="R1940" i="22"/>
  <c r="AB1940" i="22" s="1"/>
  <c r="Q595" i="22"/>
  <c r="R595" i="22" s="1"/>
  <c r="AB595" i="22" s="1"/>
  <c r="AA594" i="22"/>
  <c r="Z594" i="22"/>
  <c r="Y594" i="22"/>
  <c r="AD594" i="22" s="1"/>
  <c r="AE1808" i="22"/>
  <c r="AC1939" i="22"/>
  <c r="AD1939" i="22"/>
  <c r="T1671" i="22"/>
  <c r="Q729" i="22"/>
  <c r="R729" i="22" s="1"/>
  <c r="AB729" i="22" s="1"/>
  <c r="Y728" i="22"/>
  <c r="Z728" i="22"/>
  <c r="S195" i="22"/>
  <c r="S463" i="22"/>
  <c r="T463" i="22" s="1"/>
  <c r="T195" i="22"/>
  <c r="Z195" i="22" s="1"/>
  <c r="AE194" i="22"/>
  <c r="AA861" i="22"/>
  <c r="Y861" i="22"/>
  <c r="Z861" i="22"/>
  <c r="Q862" i="22"/>
  <c r="W861" i="22"/>
  <c r="V862" i="22" s="1"/>
  <c r="AE462" i="22"/>
  <c r="AC1271" i="22"/>
  <c r="AE1271" i="22" s="1"/>
  <c r="AD331" i="20"/>
  <c r="AE460" i="20"/>
  <c r="AE192" i="20"/>
  <c r="S461" i="20"/>
  <c r="T461" i="20"/>
  <c r="AB193" i="20"/>
  <c r="T193" i="20"/>
  <c r="S596" i="28"/>
  <c r="T596" i="28" s="1"/>
  <c r="R332" i="20"/>
  <c r="AB332" i="20" s="1"/>
  <c r="AE325" i="26"/>
  <c r="AE864" i="28"/>
  <c r="R1001" i="22"/>
  <c r="AB1001" i="22" s="1"/>
  <c r="Y999" i="28"/>
  <c r="Z999" i="28"/>
  <c r="Q1000" i="28"/>
  <c r="AA999" i="28"/>
  <c r="W999" i="28"/>
  <c r="V1000" i="28" s="1"/>
  <c r="R1139" i="22"/>
  <c r="AB1139" i="22" s="1"/>
  <c r="AA999" i="24"/>
  <c r="Q1000" i="24"/>
  <c r="Y999" i="24"/>
  <c r="Z999" i="24"/>
  <c r="W999" i="24"/>
  <c r="V1000" i="24" s="1"/>
  <c r="R1672" i="28"/>
  <c r="AB1672" i="28" s="1"/>
  <c r="Z63" i="26"/>
  <c r="AA63" i="26"/>
  <c r="W63" i="26"/>
  <c r="V64" i="26" s="1"/>
  <c r="Y63" i="26"/>
  <c r="Q64" i="26"/>
  <c r="R63" i="24"/>
  <c r="AB63" i="24" s="1"/>
  <c r="R862" i="26"/>
  <c r="AB862" i="26" s="1"/>
  <c r="T1268" i="26"/>
  <c r="R65" i="20"/>
  <c r="AB65" i="20" s="1"/>
  <c r="R1812" i="28"/>
  <c r="AB1812" i="28" s="1"/>
  <c r="Z1139" i="26"/>
  <c r="Q1140" i="26"/>
  <c r="W1139" i="26"/>
  <c r="V1140" i="26" s="1"/>
  <c r="Y1139" i="26"/>
  <c r="AA1139" i="26"/>
  <c r="T1674" i="26"/>
  <c r="AE191" i="24"/>
  <c r="S463" i="24"/>
  <c r="AE324" i="28"/>
  <c r="S1674" i="26"/>
  <c r="R1270" i="28"/>
  <c r="AB1270" i="28" s="1"/>
  <c r="S1004" i="26"/>
  <c r="T1004" i="26" s="1"/>
  <c r="AC1000" i="22"/>
  <c r="AD1000" i="22"/>
  <c r="AC64" i="20"/>
  <c r="AE64" i="20" s="1"/>
  <c r="AE462" i="24"/>
  <c r="T1809" i="22"/>
  <c r="R1539" i="22"/>
  <c r="AB1539" i="22" s="1"/>
  <c r="AC1137" i="28"/>
  <c r="S1539" i="26"/>
  <c r="R1272" i="22"/>
  <c r="AB1272" i="22" s="1"/>
  <c r="R736" i="26"/>
  <c r="AB736" i="26" s="1"/>
  <c r="R64" i="28"/>
  <c r="AB64" i="28" s="1"/>
  <c r="Y1272" i="24"/>
  <c r="Z1272" i="24"/>
  <c r="AA1272" i="24"/>
  <c r="Q1273" i="24"/>
  <c r="W1272" i="24"/>
  <c r="V1273" i="24" s="1"/>
  <c r="AC1535" i="24"/>
  <c r="AD1535" i="24"/>
  <c r="R195" i="26"/>
  <c r="AB195" i="26" s="1"/>
  <c r="S1809" i="22"/>
  <c r="AA325" i="22"/>
  <c r="W325" i="22"/>
  <c r="V326" i="22" s="1"/>
  <c r="Y325" i="22"/>
  <c r="Z325" i="22"/>
  <c r="Q326" i="22"/>
  <c r="Q1945" i="26"/>
  <c r="W1944" i="26"/>
  <c r="V1945" i="26" s="1"/>
  <c r="Y1944" i="26"/>
  <c r="Z1944" i="26"/>
  <c r="AA1944" i="26"/>
  <c r="AC1671" i="28"/>
  <c r="AD1671" i="28"/>
  <c r="R1138" i="28"/>
  <c r="AB1138" i="28" s="1"/>
  <c r="R1536" i="24"/>
  <c r="AB1536" i="24" s="1"/>
  <c r="AC861" i="26"/>
  <c r="AD861" i="26"/>
  <c r="AC331" i="20"/>
  <c r="AC1538" i="22"/>
  <c r="AE593" i="26"/>
  <c r="S325" i="28"/>
  <c r="R864" i="24"/>
  <c r="AB864" i="24" s="1"/>
  <c r="T1671" i="24"/>
  <c r="S594" i="26"/>
  <c r="T594" i="26" s="1"/>
  <c r="AC63" i="28"/>
  <c r="AC62" i="24" l="1"/>
  <c r="AC1943" i="24"/>
  <c r="AD863" i="24"/>
  <c r="AE863" i="24" s="1"/>
  <c r="AD1272" i="24"/>
  <c r="AE1404" i="24"/>
  <c r="AE1134" i="24"/>
  <c r="T1135" i="24"/>
  <c r="T1405" i="24"/>
  <c r="T463" i="24"/>
  <c r="Z463" i="24" s="1"/>
  <c r="Z1808" i="24"/>
  <c r="Q1809" i="24"/>
  <c r="R1809" i="24" s="1"/>
  <c r="AB1809" i="24" s="1"/>
  <c r="Y1808" i="24"/>
  <c r="W1808" i="24"/>
  <c r="V1809" i="24" s="1"/>
  <c r="AA463" i="22"/>
  <c r="W463" i="22"/>
  <c r="V464" i="22" s="1"/>
  <c r="Y463" i="22"/>
  <c r="AC463" i="22" s="1"/>
  <c r="Q464" i="22"/>
  <c r="Z463" i="22"/>
  <c r="AD63" i="22"/>
  <c r="AC63" i="22"/>
  <c r="S1940" i="22"/>
  <c r="S729" i="22"/>
  <c r="S64" i="22"/>
  <c r="AA1405" i="22"/>
  <c r="T64" i="22"/>
  <c r="Z64" i="22" s="1"/>
  <c r="Q330" i="24"/>
  <c r="W329" i="24"/>
  <c r="V330" i="24" s="1"/>
  <c r="AA329" i="24"/>
  <c r="Y329" i="24"/>
  <c r="Z329" i="24"/>
  <c r="AE1535" i="24"/>
  <c r="R596" i="24"/>
  <c r="AE1943" i="24"/>
  <c r="Q464" i="24"/>
  <c r="S1536" i="24"/>
  <c r="AD595" i="24"/>
  <c r="AC595" i="24"/>
  <c r="T730" i="24"/>
  <c r="T192" i="24"/>
  <c r="AD63" i="26"/>
  <c r="AD1139" i="26"/>
  <c r="AD1944" i="26"/>
  <c r="AC194" i="26"/>
  <c r="Z865" i="28"/>
  <c r="AD730" i="28"/>
  <c r="AE730" i="28" s="1"/>
  <c r="AA865" i="28"/>
  <c r="Y865" i="28"/>
  <c r="AC1811" i="28"/>
  <c r="AE1811" i="28" s="1"/>
  <c r="Q866" i="28"/>
  <c r="W197" i="28"/>
  <c r="V198" i="28" s="1"/>
  <c r="Y197" i="28"/>
  <c r="AD197" i="28" s="1"/>
  <c r="AA197" i="28"/>
  <c r="AA1404" i="28"/>
  <c r="AD1537" i="28"/>
  <c r="Q1405" i="28"/>
  <c r="R1405" i="28" s="1"/>
  <c r="AB1405" i="28" s="1"/>
  <c r="Z197" i="28"/>
  <c r="W1404" i="28"/>
  <c r="V1405" i="28" s="1"/>
  <c r="AD1269" i="28"/>
  <c r="AE1269" i="28" s="1"/>
  <c r="Z1404" i="28"/>
  <c r="AD1404" i="28" s="1"/>
  <c r="S1943" i="28"/>
  <c r="T1943" i="28" s="1"/>
  <c r="T463" i="28"/>
  <c r="AA463" i="28" s="1"/>
  <c r="AE63" i="28"/>
  <c r="R198" i="28"/>
  <c r="AB198" i="28" s="1"/>
  <c r="S198" i="28"/>
  <c r="T198" i="28"/>
  <c r="S463" i="28"/>
  <c r="AC1537" i="28"/>
  <c r="S731" i="28"/>
  <c r="T731" i="28" s="1"/>
  <c r="R1538" i="28"/>
  <c r="AB1538" i="28" s="1"/>
  <c r="S1538" i="28"/>
  <c r="T1538" i="28"/>
  <c r="S1812" i="28"/>
  <c r="AE1671" i="28"/>
  <c r="T1270" i="28"/>
  <c r="Z1270" i="28" s="1"/>
  <c r="S1811" i="26"/>
  <c r="AE735" i="26"/>
  <c r="Z1539" i="26"/>
  <c r="T1403" i="26"/>
  <c r="Z1403" i="26" s="1"/>
  <c r="Y1539" i="26"/>
  <c r="AA1539" i="26"/>
  <c r="S1403" i="26"/>
  <c r="Q1540" i="26"/>
  <c r="R1540" i="26" s="1"/>
  <c r="AB1540" i="26" s="1"/>
  <c r="AE1267" i="26"/>
  <c r="AC1139" i="26"/>
  <c r="AE1139" i="26" s="1"/>
  <c r="Z460" i="26"/>
  <c r="Q461" i="26"/>
  <c r="AA460" i="26"/>
  <c r="W460" i="26"/>
  <c r="V461" i="26" s="1"/>
  <c r="Y460" i="26"/>
  <c r="AE1402" i="26"/>
  <c r="T1811" i="26"/>
  <c r="AE194" i="26"/>
  <c r="S862" i="26"/>
  <c r="T862" i="26" s="1"/>
  <c r="Q1404" i="26"/>
  <c r="W1403" i="26"/>
  <c r="V1404" i="26" s="1"/>
  <c r="AE861" i="26"/>
  <c r="AC594" i="22"/>
  <c r="W1405" i="22"/>
  <c r="V1406" i="22" s="1"/>
  <c r="Z1405" i="22"/>
  <c r="AC1405" i="22" s="1"/>
  <c r="Q1406" i="22"/>
  <c r="R1406" i="22" s="1"/>
  <c r="AB1406" i="22" s="1"/>
  <c r="AD728" i="22"/>
  <c r="AC728" i="22"/>
  <c r="AE728" i="22" s="1"/>
  <c r="AC861" i="22"/>
  <c r="AD861" i="22"/>
  <c r="AE1939" i="22"/>
  <c r="S595" i="22"/>
  <c r="T595" i="22" s="1"/>
  <c r="T1940" i="22"/>
  <c r="Y1671" i="22"/>
  <c r="Z1671" i="22"/>
  <c r="Q1672" i="22"/>
  <c r="R1672" i="22" s="1"/>
  <c r="AB1672" i="22" s="1"/>
  <c r="AA1671" i="22"/>
  <c r="W1671" i="22"/>
  <c r="V1672" i="22" s="1"/>
  <c r="T729" i="22"/>
  <c r="AE1538" i="22"/>
  <c r="S1272" i="22"/>
  <c r="T1272" i="22" s="1"/>
  <c r="AA1272" i="22" s="1"/>
  <c r="Y195" i="22"/>
  <c r="AD195" i="22" s="1"/>
  <c r="Q196" i="22"/>
  <c r="R196" i="22" s="1"/>
  <c r="AB196" i="22" s="1"/>
  <c r="W195" i="22"/>
  <c r="V196" i="22" s="1"/>
  <c r="R862" i="22"/>
  <c r="AB862" i="22" s="1"/>
  <c r="AA195" i="22"/>
  <c r="S1139" i="22"/>
  <c r="T1139" i="22" s="1"/>
  <c r="Z1139" i="22" s="1"/>
  <c r="AE331" i="20"/>
  <c r="Z461" i="20"/>
  <c r="W461" i="20"/>
  <c r="V462" i="20" s="1"/>
  <c r="AA461" i="20"/>
  <c r="Q462" i="20"/>
  <c r="Y461" i="20"/>
  <c r="AD461" i="20" s="1"/>
  <c r="AA193" i="20"/>
  <c r="Q194" i="20"/>
  <c r="R194" i="20" s="1"/>
  <c r="AB194" i="20" s="1"/>
  <c r="W193" i="20"/>
  <c r="V194" i="20" s="1"/>
  <c r="Y193" i="20"/>
  <c r="Z193" i="20"/>
  <c r="S332" i="20"/>
  <c r="T332" i="20" s="1"/>
  <c r="S65" i="20"/>
  <c r="T65" i="20" s="1"/>
  <c r="Q66" i="20" s="1"/>
  <c r="R464" i="22"/>
  <c r="AB464" i="22" s="1"/>
  <c r="R1000" i="28"/>
  <c r="AB1000" i="28" s="1"/>
  <c r="R866" i="28"/>
  <c r="AB866" i="28" s="1"/>
  <c r="Z594" i="26"/>
  <c r="Q595" i="26"/>
  <c r="Y594" i="26"/>
  <c r="W594" i="26"/>
  <c r="V595" i="26" s="1"/>
  <c r="AA594" i="26"/>
  <c r="R1140" i="26"/>
  <c r="AB1140" i="26" s="1"/>
  <c r="Y1004" i="26"/>
  <c r="AD1004" i="26" s="1"/>
  <c r="Q1005" i="26"/>
  <c r="AA1004" i="26"/>
  <c r="W1004" i="26"/>
  <c r="V1005" i="26" s="1"/>
  <c r="Z1004" i="26"/>
  <c r="R1273" i="24"/>
  <c r="AB1273" i="24" s="1"/>
  <c r="S1539" i="22"/>
  <c r="T1539" i="22" s="1"/>
  <c r="Z326" i="26"/>
  <c r="Q327" i="26"/>
  <c r="W326" i="26"/>
  <c r="V327" i="26" s="1"/>
  <c r="AA326" i="26"/>
  <c r="Y326" i="26"/>
  <c r="Y1674" i="26"/>
  <c r="AD1674" i="26" s="1"/>
  <c r="Q1675" i="26"/>
  <c r="AA1674" i="26"/>
  <c r="W1674" i="26"/>
  <c r="V1675" i="26" s="1"/>
  <c r="Z1674" i="26"/>
  <c r="W64" i="22"/>
  <c r="V65" i="22" s="1"/>
  <c r="Q65" i="22"/>
  <c r="S1944" i="24"/>
  <c r="R1945" i="26"/>
  <c r="AB1945" i="26" s="1"/>
  <c r="R326" i="22"/>
  <c r="AB326" i="22" s="1"/>
  <c r="Q1672" i="24"/>
  <c r="Z1671" i="24"/>
  <c r="Y1671" i="24"/>
  <c r="AA1671" i="24"/>
  <c r="W1671" i="24"/>
  <c r="V1672" i="24" s="1"/>
  <c r="S1138" i="28"/>
  <c r="T1138" i="28" s="1"/>
  <c r="AC325" i="22"/>
  <c r="AD325" i="22"/>
  <c r="Y1268" i="26"/>
  <c r="AA1268" i="26"/>
  <c r="Z1268" i="26"/>
  <c r="Q1269" i="26"/>
  <c r="W1268" i="26"/>
  <c r="V1269" i="26" s="1"/>
  <c r="AC999" i="28"/>
  <c r="AD999" i="28"/>
  <c r="AC999" i="24"/>
  <c r="AD999" i="24"/>
  <c r="S1001" i="22"/>
  <c r="T1001" i="22" s="1"/>
  <c r="AC865" i="28"/>
  <c r="Y1809" i="22"/>
  <c r="Z1809" i="22"/>
  <c r="Q1810" i="22"/>
  <c r="AA1809" i="22"/>
  <c r="W1809" i="22"/>
  <c r="V1810" i="22" s="1"/>
  <c r="Y596" i="28"/>
  <c r="Z596" i="28"/>
  <c r="Q597" i="28"/>
  <c r="AA596" i="28"/>
  <c r="W596" i="28"/>
  <c r="V597" i="28" s="1"/>
  <c r="AC1944" i="26"/>
  <c r="AC1272" i="24"/>
  <c r="S63" i="24"/>
  <c r="R64" i="26"/>
  <c r="AB64" i="26" s="1"/>
  <c r="R1000" i="24"/>
  <c r="AB1000" i="24" s="1"/>
  <c r="S195" i="26"/>
  <c r="T195" i="26" s="1"/>
  <c r="S194" i="20"/>
  <c r="S864" i="24"/>
  <c r="S64" i="28"/>
  <c r="T64" i="28" s="1"/>
  <c r="Q65" i="28" s="1"/>
  <c r="AE1000" i="22"/>
  <c r="S1406" i="22"/>
  <c r="S1270" i="28"/>
  <c r="T1812" i="28"/>
  <c r="AC63" i="26"/>
  <c r="T325" i="28"/>
  <c r="S736" i="26"/>
  <c r="T736" i="26" s="1"/>
  <c r="AE1137" i="28"/>
  <c r="AE594" i="22"/>
  <c r="S1672" i="28"/>
  <c r="T1672" i="28" s="1"/>
  <c r="Z1672" i="28" s="1"/>
  <c r="AE62" i="24"/>
  <c r="S1809" i="24" l="1"/>
  <c r="Y1405" i="24"/>
  <c r="Z1405" i="24"/>
  <c r="AA1405" i="24"/>
  <c r="Q1406" i="24"/>
  <c r="R1406" i="24" s="1"/>
  <c r="AB1406" i="24" s="1"/>
  <c r="W1405" i="24"/>
  <c r="V1406" i="24" s="1"/>
  <c r="AE1272" i="24"/>
  <c r="W463" i="24"/>
  <c r="V464" i="24" s="1"/>
  <c r="AD1808" i="24"/>
  <c r="AA1135" i="24"/>
  <c r="Z1135" i="24"/>
  <c r="Q1136" i="24"/>
  <c r="R1136" i="24" s="1"/>
  <c r="AB1136" i="24" s="1"/>
  <c r="W1135" i="24"/>
  <c r="V1136" i="24" s="1"/>
  <c r="Y1135" i="24"/>
  <c r="T63" i="24"/>
  <c r="T864" i="24"/>
  <c r="Z864" i="24" s="1"/>
  <c r="Y463" i="24"/>
  <c r="AD463" i="24" s="1"/>
  <c r="AA463" i="24"/>
  <c r="AC1808" i="24"/>
  <c r="AE1808" i="24" s="1"/>
  <c r="AD1405" i="22"/>
  <c r="AE1405" i="22" s="1"/>
  <c r="AA64" i="22"/>
  <c r="AD1809" i="22"/>
  <c r="Y64" i="22"/>
  <c r="AD64" i="22" s="1"/>
  <c r="AD463" i="22"/>
  <c r="AE463" i="22" s="1"/>
  <c r="AE63" i="22"/>
  <c r="T1944" i="24"/>
  <c r="AA192" i="24"/>
  <c r="W192" i="24"/>
  <c r="V193" i="24" s="1"/>
  <c r="Y192" i="24"/>
  <c r="Q193" i="24"/>
  <c r="R193" i="24" s="1"/>
  <c r="AB193" i="24" s="1"/>
  <c r="Z192" i="24"/>
  <c r="AD329" i="24"/>
  <c r="AC329" i="24"/>
  <c r="R464" i="24"/>
  <c r="AB464" i="24" s="1"/>
  <c r="Q731" i="24"/>
  <c r="Y730" i="24"/>
  <c r="W730" i="24"/>
  <c r="V731" i="24" s="1"/>
  <c r="Z730" i="24"/>
  <c r="AA730" i="24"/>
  <c r="AB596" i="24"/>
  <c r="S596" i="24"/>
  <c r="AE595" i="24"/>
  <c r="R330" i="24"/>
  <c r="AB330" i="24" s="1"/>
  <c r="T1809" i="24"/>
  <c r="Y1809" i="24" s="1"/>
  <c r="T1536" i="24"/>
  <c r="Y1536" i="24" s="1"/>
  <c r="AD1539" i="26"/>
  <c r="AD460" i="26"/>
  <c r="AA1403" i="26"/>
  <c r="Z731" i="28"/>
  <c r="Y731" i="28"/>
  <c r="AD731" i="28" s="1"/>
  <c r="Y1943" i="28"/>
  <c r="Q1944" i="28"/>
  <c r="R1944" i="28" s="1"/>
  <c r="AB1944" i="28" s="1"/>
  <c r="AA1943" i="28"/>
  <c r="Z1943" i="28"/>
  <c r="Z463" i="28"/>
  <c r="AD596" i="28"/>
  <c r="Q464" i="28"/>
  <c r="AD865" i="28"/>
  <c r="Y463" i="28"/>
  <c r="AE865" i="28"/>
  <c r="W463" i="28"/>
  <c r="V464" i="28" s="1"/>
  <c r="AC1404" i="28"/>
  <c r="AE1404" i="28" s="1"/>
  <c r="W1943" i="28"/>
  <c r="V1944" i="28" s="1"/>
  <c r="AA731" i="28"/>
  <c r="W731" i="28"/>
  <c r="V732" i="28" s="1"/>
  <c r="AC197" i="28"/>
  <c r="AE197" i="28" s="1"/>
  <c r="Y1672" i="28"/>
  <c r="AD1672" i="28" s="1"/>
  <c r="W1270" i="28"/>
  <c r="V1271" i="28" s="1"/>
  <c r="AA64" i="28"/>
  <c r="Z64" i="28"/>
  <c r="Q1673" i="28"/>
  <c r="R1673" i="28" s="1"/>
  <c r="AB1673" i="28" s="1"/>
  <c r="Q732" i="28"/>
  <c r="AA1672" i="28"/>
  <c r="Y64" i="28"/>
  <c r="W1672" i="28"/>
  <c r="V1673" i="28" s="1"/>
  <c r="W64" i="28"/>
  <c r="V65" i="28" s="1"/>
  <c r="Y198" i="28"/>
  <c r="AD198" i="28" s="1"/>
  <c r="AA198" i="28"/>
  <c r="Z198" i="28"/>
  <c r="W198" i="28"/>
  <c r="V199" i="28" s="1"/>
  <c r="Q199" i="28"/>
  <c r="AC596" i="28"/>
  <c r="AE596" i="28" s="1"/>
  <c r="R732" i="28"/>
  <c r="AB732" i="28" s="1"/>
  <c r="Y1538" i="28"/>
  <c r="Z1538" i="28"/>
  <c r="AD1538" i="28" s="1"/>
  <c r="Q1539" i="28"/>
  <c r="W1538" i="28"/>
  <c r="V1539" i="28" s="1"/>
  <c r="AA1538" i="28"/>
  <c r="R464" i="28"/>
  <c r="AB464" i="28" s="1"/>
  <c r="AA1270" i="28"/>
  <c r="Y1270" i="28"/>
  <c r="AD1270" i="28" s="1"/>
  <c r="S866" i="28"/>
  <c r="T866" i="28" s="1"/>
  <c r="AC463" i="28"/>
  <c r="Q1271" i="28"/>
  <c r="R1271" i="28" s="1"/>
  <c r="AB1271" i="28" s="1"/>
  <c r="S1405" i="28"/>
  <c r="T1405" i="28" s="1"/>
  <c r="AE1537" i="28"/>
  <c r="Y1403" i="26"/>
  <c r="AC1403" i="26" s="1"/>
  <c r="T1140" i="26"/>
  <c r="Y1140" i="26" s="1"/>
  <c r="AC1539" i="26"/>
  <c r="AE1539" i="26" s="1"/>
  <c r="T64" i="26"/>
  <c r="Q65" i="26" s="1"/>
  <c r="R461" i="26"/>
  <c r="AB461" i="26" s="1"/>
  <c r="S64" i="26"/>
  <c r="AA1811" i="26"/>
  <c r="Y1811" i="26"/>
  <c r="Q1812" i="26"/>
  <c r="Z1811" i="26"/>
  <c r="W1811" i="26"/>
  <c r="V1812" i="26" s="1"/>
  <c r="S1540" i="26"/>
  <c r="AC1674" i="26"/>
  <c r="AC460" i="26"/>
  <c r="AE460" i="26" s="1"/>
  <c r="R1404" i="26"/>
  <c r="AB1404" i="26" s="1"/>
  <c r="AE63" i="26"/>
  <c r="T1540" i="26"/>
  <c r="W1540" i="26" s="1"/>
  <c r="V1541" i="26" s="1"/>
  <c r="S1140" i="26"/>
  <c r="AE1944" i="26"/>
  <c r="W1139" i="22"/>
  <c r="V1140" i="22" s="1"/>
  <c r="S1672" i="22"/>
  <c r="T1672" i="22" s="1"/>
  <c r="Q1673" i="22" s="1"/>
  <c r="R1673" i="22" s="1"/>
  <c r="AB1673" i="22" s="1"/>
  <c r="AA1139" i="22"/>
  <c r="Y1139" i="22"/>
  <c r="AD1139" i="22" s="1"/>
  <c r="AE861" i="22"/>
  <c r="S464" i="22"/>
  <c r="T1406" i="22"/>
  <c r="Q1407" i="22" s="1"/>
  <c r="R1407" i="22" s="1"/>
  <c r="AB1407" i="22" s="1"/>
  <c r="T326" i="22"/>
  <c r="Z326" i="22" s="1"/>
  <c r="W1940" i="22"/>
  <c r="V1941" i="22" s="1"/>
  <c r="Y1940" i="22"/>
  <c r="Z1940" i="22"/>
  <c r="Q1941" i="22"/>
  <c r="AA1940" i="22"/>
  <c r="S326" i="22"/>
  <c r="Z729" i="22"/>
  <c r="Y729" i="22"/>
  <c r="W729" i="22"/>
  <c r="V730" i="22" s="1"/>
  <c r="AA729" i="22"/>
  <c r="Q730" i="22"/>
  <c r="R730" i="22" s="1"/>
  <c r="AB730" i="22" s="1"/>
  <c r="S862" i="22"/>
  <c r="AC195" i="22"/>
  <c r="AE195" i="22" s="1"/>
  <c r="AD1671" i="22"/>
  <c r="AC1671" i="22"/>
  <c r="AE1671" i="22" s="1"/>
  <c r="T464" i="22"/>
  <c r="W464" i="22" s="1"/>
  <c r="V465" i="22" s="1"/>
  <c r="Z1272" i="22"/>
  <c r="W1272" i="22"/>
  <c r="V1273" i="22" s="1"/>
  <c r="Y1272" i="22"/>
  <c r="AE325" i="22"/>
  <c r="AC1809" i="22"/>
  <c r="Q1273" i="22"/>
  <c r="R1273" i="22" s="1"/>
  <c r="AB1273" i="22" s="1"/>
  <c r="Q1140" i="22"/>
  <c r="T862" i="22"/>
  <c r="T194" i="20"/>
  <c r="AD193" i="20"/>
  <c r="AA65" i="20"/>
  <c r="AC461" i="20"/>
  <c r="AE461" i="20" s="1"/>
  <c r="R462" i="20"/>
  <c r="AB462" i="20" s="1"/>
  <c r="AC193" i="20"/>
  <c r="W65" i="20"/>
  <c r="V66" i="20" s="1"/>
  <c r="Y65" i="20"/>
  <c r="Z65" i="20"/>
  <c r="Y862" i="26"/>
  <c r="AA862" i="26"/>
  <c r="Z862" i="26"/>
  <c r="Q863" i="26"/>
  <c r="W862" i="26"/>
  <c r="V863" i="26" s="1"/>
  <c r="W332" i="20"/>
  <c r="V333" i="20" s="1"/>
  <c r="Y332" i="20"/>
  <c r="Z332" i="20"/>
  <c r="Q333" i="20"/>
  <c r="AA332" i="20"/>
  <c r="S1000" i="24"/>
  <c r="AC1268" i="26"/>
  <c r="AD1268" i="26"/>
  <c r="Y1539" i="22"/>
  <c r="Z1539" i="22"/>
  <c r="Q1540" i="22"/>
  <c r="AA1539" i="22"/>
  <c r="W1539" i="22"/>
  <c r="V1540" i="22" s="1"/>
  <c r="R1675" i="26"/>
  <c r="AB1675" i="26" s="1"/>
  <c r="W194" i="20"/>
  <c r="V195" i="20" s="1"/>
  <c r="Y194" i="20"/>
  <c r="Z194" i="20"/>
  <c r="AD194" i="20" s="1"/>
  <c r="AA194" i="20"/>
  <c r="Q195" i="20"/>
  <c r="Z1812" i="28"/>
  <c r="Q1813" i="28"/>
  <c r="AA1812" i="28"/>
  <c r="W1812" i="28"/>
  <c r="V1813" i="28" s="1"/>
  <c r="Y1812" i="28"/>
  <c r="Q865" i="24"/>
  <c r="W864" i="24"/>
  <c r="V865" i="24" s="1"/>
  <c r="W736" i="26"/>
  <c r="V737" i="26" s="1"/>
  <c r="Z736" i="26"/>
  <c r="Y736" i="26"/>
  <c r="AD736" i="26" s="1"/>
  <c r="AA736" i="26"/>
  <c r="Q737" i="26"/>
  <c r="AA195" i="26"/>
  <c r="Q196" i="26"/>
  <c r="Y195" i="26"/>
  <c r="AD195" i="26" s="1"/>
  <c r="Z195" i="26"/>
  <c r="W195" i="26"/>
  <c r="V196" i="26" s="1"/>
  <c r="R66" i="20"/>
  <c r="AB66" i="20" s="1"/>
  <c r="R597" i="28"/>
  <c r="AB597" i="28" s="1"/>
  <c r="R1810" i="22"/>
  <c r="AB1810" i="22" s="1"/>
  <c r="S196" i="22"/>
  <c r="T196" i="22" s="1"/>
  <c r="R65" i="28"/>
  <c r="AB65" i="28" s="1"/>
  <c r="AA595" i="22"/>
  <c r="Z595" i="22"/>
  <c r="Q596" i="22"/>
  <c r="Y595" i="22"/>
  <c r="W595" i="22"/>
  <c r="V596" i="22" s="1"/>
  <c r="R1672" i="24"/>
  <c r="AB1672" i="24" s="1"/>
  <c r="T1945" i="26"/>
  <c r="AC594" i="26"/>
  <c r="AD594" i="26"/>
  <c r="AA63" i="24"/>
  <c r="Q64" i="24"/>
  <c r="Y63" i="24"/>
  <c r="Z63" i="24"/>
  <c r="W63" i="24"/>
  <c r="V64" i="24" s="1"/>
  <c r="AA1001" i="22"/>
  <c r="Y1001" i="22"/>
  <c r="Z1001" i="22"/>
  <c r="Q1002" i="22"/>
  <c r="W1001" i="22"/>
  <c r="V1002" i="22" s="1"/>
  <c r="W326" i="22"/>
  <c r="V327" i="22" s="1"/>
  <c r="S1945" i="26"/>
  <c r="AC326" i="26"/>
  <c r="AD326" i="26"/>
  <c r="R595" i="26"/>
  <c r="AB595" i="26" s="1"/>
  <c r="R1005" i="26"/>
  <c r="AB1005" i="26" s="1"/>
  <c r="AC1139" i="22"/>
  <c r="AE999" i="28"/>
  <c r="R1269" i="26"/>
  <c r="AB1269" i="26" s="1"/>
  <c r="AC1004" i="26"/>
  <c r="Z1138" i="28"/>
  <c r="Q1139" i="28"/>
  <c r="AA1138" i="28"/>
  <c r="W1138" i="28"/>
  <c r="V1139" i="28" s="1"/>
  <c r="Y1138" i="28"/>
  <c r="S1000" i="28"/>
  <c r="T1000" i="28" s="1"/>
  <c r="AA325" i="28"/>
  <c r="W325" i="28"/>
  <c r="V326" i="28" s="1"/>
  <c r="Z325" i="28"/>
  <c r="Y325" i="28"/>
  <c r="Q326" i="28"/>
  <c r="AE999" i="24"/>
  <c r="AC1671" i="24"/>
  <c r="AD1671" i="24"/>
  <c r="R65" i="22"/>
  <c r="AB65" i="22" s="1"/>
  <c r="R327" i="26"/>
  <c r="AB327" i="26" s="1"/>
  <c r="S1273" i="24"/>
  <c r="Y864" i="24" l="1"/>
  <c r="AA864" i="24"/>
  <c r="AA1536" i="24"/>
  <c r="W1809" i="24"/>
  <c r="V1810" i="24" s="1"/>
  <c r="S464" i="24"/>
  <c r="T464" i="24" s="1"/>
  <c r="Q1537" i="24"/>
  <c r="R1537" i="24" s="1"/>
  <c r="AB1537" i="24" s="1"/>
  <c r="Q1810" i="24"/>
  <c r="R1810" i="24" s="1"/>
  <c r="AB1810" i="24" s="1"/>
  <c r="S1136" i="24"/>
  <c r="T1136" i="24" s="1"/>
  <c r="S193" i="24"/>
  <c r="AC1405" i="24"/>
  <c r="AD1405" i="24"/>
  <c r="AD1135" i="24"/>
  <c r="AC1135" i="24"/>
  <c r="Z1536" i="24"/>
  <c r="AD1536" i="24" s="1"/>
  <c r="Z1809" i="24"/>
  <c r="AA1809" i="24"/>
  <c r="S1406" i="24"/>
  <c r="T1273" i="24"/>
  <c r="W1273" i="24" s="1"/>
  <c r="V1274" i="24" s="1"/>
  <c r="W1536" i="24"/>
  <c r="V1537" i="24" s="1"/>
  <c r="AC463" i="24"/>
  <c r="AE463" i="24" s="1"/>
  <c r="AE1671" i="24"/>
  <c r="AE329" i="24"/>
  <c r="AC1272" i="22"/>
  <c r="AD1272" i="22"/>
  <c r="AD1001" i="22"/>
  <c r="AC64" i="22"/>
  <c r="AE64" i="22" s="1"/>
  <c r="S730" i="22"/>
  <c r="T730" i="22" s="1"/>
  <c r="AA730" i="22" s="1"/>
  <c r="AD1539" i="22"/>
  <c r="Y326" i="22"/>
  <c r="AC326" i="22" s="1"/>
  <c r="AE326" i="22" s="1"/>
  <c r="AA326" i="22"/>
  <c r="AD595" i="22"/>
  <c r="AC864" i="24"/>
  <c r="AD864" i="24"/>
  <c r="S330" i="24"/>
  <c r="T1000" i="24"/>
  <c r="AA1000" i="24" s="1"/>
  <c r="R731" i="24"/>
  <c r="AB731" i="24" s="1"/>
  <c r="AD192" i="24"/>
  <c r="AC192" i="24"/>
  <c r="Y1944" i="24"/>
  <c r="AA1944" i="24"/>
  <c r="W1944" i="24"/>
  <c r="V1945" i="24" s="1"/>
  <c r="Z1944" i="24"/>
  <c r="Q1945" i="24"/>
  <c r="R1945" i="24" s="1"/>
  <c r="AB1945" i="24" s="1"/>
  <c r="T596" i="24"/>
  <c r="AD63" i="24"/>
  <c r="T193" i="24"/>
  <c r="AA193" i="24" s="1"/>
  <c r="AC730" i="24"/>
  <c r="AD730" i="24"/>
  <c r="W1140" i="26"/>
  <c r="V1141" i="26" s="1"/>
  <c r="W64" i="26"/>
  <c r="V65" i="26" s="1"/>
  <c r="Q1141" i="26"/>
  <c r="R1141" i="26" s="1"/>
  <c r="AB1141" i="26" s="1"/>
  <c r="AD1811" i="26"/>
  <c r="Z1140" i="26"/>
  <c r="AD1140" i="26" s="1"/>
  <c r="AA1140" i="26"/>
  <c r="AC1140" i="26" s="1"/>
  <c r="AD1403" i="26"/>
  <c r="AE1403" i="26" s="1"/>
  <c r="AD1138" i="28"/>
  <c r="AD1812" i="28"/>
  <c r="AD463" i="28"/>
  <c r="AD64" i="28"/>
  <c r="AC1943" i="28"/>
  <c r="AE1943" i="28" s="1"/>
  <c r="AD1943" i="28"/>
  <c r="AC731" i="28"/>
  <c r="AE731" i="28" s="1"/>
  <c r="AC1672" i="28"/>
  <c r="AC64" i="28"/>
  <c r="AC198" i="28"/>
  <c r="AE198" i="28" s="1"/>
  <c r="AE463" i="28"/>
  <c r="AC1812" i="28"/>
  <c r="AE1812" i="28" s="1"/>
  <c r="AC1538" i="28"/>
  <c r="AE1538" i="28" s="1"/>
  <c r="R199" i="28"/>
  <c r="AB199" i="28" s="1"/>
  <c r="AC1270" i="28"/>
  <c r="Z866" i="28"/>
  <c r="S1944" i="28"/>
  <c r="T1944" i="28" s="1"/>
  <c r="Y866" i="28"/>
  <c r="R1539" i="28"/>
  <c r="AB1539" i="28" s="1"/>
  <c r="S1673" i="28"/>
  <c r="Q867" i="28"/>
  <c r="R867" i="28" s="1"/>
  <c r="AB867" i="28" s="1"/>
  <c r="T1673" i="28"/>
  <c r="Q1674" i="28" s="1"/>
  <c r="AA866" i="28"/>
  <c r="AE1270" i="28"/>
  <c r="W866" i="28"/>
  <c r="V867" i="28" s="1"/>
  <c r="Y1405" i="28"/>
  <c r="AD1405" i="28" s="1"/>
  <c r="W1405" i="28"/>
  <c r="V1406" i="28" s="1"/>
  <c r="AA1405" i="28"/>
  <c r="Z1405" i="28"/>
  <c r="Q1406" i="28"/>
  <c r="S464" i="28"/>
  <c r="T464" i="28" s="1"/>
  <c r="S65" i="28"/>
  <c r="T65" i="28" s="1"/>
  <c r="AA65" i="28" s="1"/>
  <c r="S732" i="28"/>
  <c r="T732" i="28" s="1"/>
  <c r="Y64" i="26"/>
  <c r="Z64" i="26"/>
  <c r="AA64" i="26"/>
  <c r="T461" i="26"/>
  <c r="Y461" i="26" s="1"/>
  <c r="Q1541" i="26"/>
  <c r="AE1268" i="26"/>
  <c r="S461" i="26"/>
  <c r="AE1674" i="26"/>
  <c r="S1005" i="26"/>
  <c r="T1005" i="26" s="1"/>
  <c r="S1675" i="26"/>
  <c r="T1675" i="26" s="1"/>
  <c r="AA1540" i="26"/>
  <c r="R1812" i="26"/>
  <c r="S1812" i="26" s="1"/>
  <c r="Y1540" i="26"/>
  <c r="AC1811" i="26"/>
  <c r="AE1811" i="26" s="1"/>
  <c r="S1269" i="26"/>
  <c r="AC64" i="26"/>
  <c r="Z1540" i="26"/>
  <c r="S1404" i="26"/>
  <c r="T1404" i="26" s="1"/>
  <c r="Z1404" i="26" s="1"/>
  <c r="AE1004" i="26"/>
  <c r="W1672" i="22"/>
  <c r="V1673" i="22" s="1"/>
  <c r="Q465" i="22"/>
  <c r="AA464" i="22"/>
  <c r="Q327" i="22"/>
  <c r="R327" i="22" s="1"/>
  <c r="AB327" i="22" s="1"/>
  <c r="Z1406" i="22"/>
  <c r="Y1406" i="22"/>
  <c r="AD1406" i="22" s="1"/>
  <c r="AA1406" i="22"/>
  <c r="W1406" i="22"/>
  <c r="V1407" i="22" s="1"/>
  <c r="AA1672" i="22"/>
  <c r="Z1672" i="22"/>
  <c r="Y1672" i="22"/>
  <c r="R1941" i="22"/>
  <c r="AB1941" i="22" s="1"/>
  <c r="S1810" i="22"/>
  <c r="Y464" i="22"/>
  <c r="AD464" i="22" s="1"/>
  <c r="AC729" i="22"/>
  <c r="AD729" i="22"/>
  <c r="T1810" i="22"/>
  <c r="Z1810" i="22" s="1"/>
  <c r="Z464" i="22"/>
  <c r="AC1940" i="22"/>
  <c r="AD1940" i="22"/>
  <c r="R1140" i="22"/>
  <c r="AB1140" i="22" s="1"/>
  <c r="AE1272" i="22"/>
  <c r="S65" i="22"/>
  <c r="Y862" i="22"/>
  <c r="Z862" i="22"/>
  <c r="Q863" i="22"/>
  <c r="AA862" i="22"/>
  <c r="W862" i="22"/>
  <c r="V863" i="22" s="1"/>
  <c r="AE1809" i="22"/>
  <c r="AD332" i="20"/>
  <c r="AD65" i="20"/>
  <c r="S462" i="20"/>
  <c r="T462" i="20" s="1"/>
  <c r="AC65" i="20"/>
  <c r="AE65" i="20" s="1"/>
  <c r="AE193" i="20"/>
  <c r="S66" i="20"/>
  <c r="T66" i="20" s="1"/>
  <c r="Q67" i="20" s="1"/>
  <c r="AC194" i="20"/>
  <c r="R1139" i="28"/>
  <c r="AB1139" i="28" s="1"/>
  <c r="S327" i="26"/>
  <c r="T327" i="26" s="1"/>
  <c r="AC325" i="28"/>
  <c r="AD325" i="28"/>
  <c r="AC1138" i="28"/>
  <c r="Y1000" i="28"/>
  <c r="Z1000" i="28"/>
  <c r="Q1001" i="28"/>
  <c r="AA1000" i="28"/>
  <c r="W1000" i="28"/>
  <c r="V1001" i="28" s="1"/>
  <c r="AE326" i="26"/>
  <c r="AD326" i="22"/>
  <c r="AC1536" i="24"/>
  <c r="R196" i="26"/>
  <c r="AB196" i="26" s="1"/>
  <c r="AE1672" i="28"/>
  <c r="R1002" i="22"/>
  <c r="AB1002" i="22" s="1"/>
  <c r="R64" i="24"/>
  <c r="AB64" i="24" s="1"/>
  <c r="AA1945" i="26"/>
  <c r="Y1945" i="26"/>
  <c r="Z1945" i="26"/>
  <c r="Q1946" i="26"/>
  <c r="W1945" i="26"/>
  <c r="V1946" i="26" s="1"/>
  <c r="AC595" i="22"/>
  <c r="R865" i="24"/>
  <c r="AB865" i="24" s="1"/>
  <c r="R195" i="20"/>
  <c r="AB195" i="20" s="1"/>
  <c r="R1540" i="22"/>
  <c r="AB1540" i="22" s="1"/>
  <c r="AC332" i="20"/>
  <c r="R1541" i="26"/>
  <c r="AB1541" i="26" s="1"/>
  <c r="R596" i="22"/>
  <c r="AB596" i="22" s="1"/>
  <c r="S595" i="26"/>
  <c r="T595" i="26" s="1"/>
  <c r="AC1001" i="22"/>
  <c r="S1672" i="24"/>
  <c r="T597" i="28"/>
  <c r="R737" i="26"/>
  <c r="AB737" i="26" s="1"/>
  <c r="AC1539" i="22"/>
  <c r="R863" i="26"/>
  <c r="AB863" i="26" s="1"/>
  <c r="S1673" i="22"/>
  <c r="T1673" i="22" s="1"/>
  <c r="AE594" i="26"/>
  <c r="S597" i="28"/>
  <c r="R65" i="26"/>
  <c r="AB65" i="26" s="1"/>
  <c r="AC736" i="26"/>
  <c r="Z1273" i="24"/>
  <c r="Z196" i="22"/>
  <c r="AA196" i="22"/>
  <c r="Q197" i="22"/>
  <c r="W196" i="22"/>
  <c r="V197" i="22" s="1"/>
  <c r="Y196" i="22"/>
  <c r="AD196" i="22" s="1"/>
  <c r="T1271" i="28"/>
  <c r="AE1139" i="22"/>
  <c r="S1271" i="28"/>
  <c r="R1813" i="28"/>
  <c r="AB1813" i="28" s="1"/>
  <c r="T65" i="22"/>
  <c r="R326" i="28"/>
  <c r="AB326" i="28" s="1"/>
  <c r="S1273" i="22"/>
  <c r="T1273" i="22" s="1"/>
  <c r="AC63" i="24"/>
  <c r="R465" i="22"/>
  <c r="AB465" i="22" s="1"/>
  <c r="AC195" i="26"/>
  <c r="S1407" i="22"/>
  <c r="T1407" i="22" s="1"/>
  <c r="R333" i="20"/>
  <c r="AB333" i="20" s="1"/>
  <c r="AC862" i="26"/>
  <c r="AD862" i="26"/>
  <c r="AC1809" i="24" l="1"/>
  <c r="Y1273" i="24"/>
  <c r="AA1273" i="24"/>
  <c r="AC1273" i="24" s="1"/>
  <c r="Q1274" i="24"/>
  <c r="R1274" i="24" s="1"/>
  <c r="AB1274" i="24" s="1"/>
  <c r="AE1405" i="24"/>
  <c r="AE864" i="24"/>
  <c r="AE1135" i="24"/>
  <c r="T1406" i="24"/>
  <c r="W1000" i="24"/>
  <c r="V1001" i="24" s="1"/>
  <c r="AD1809" i="24"/>
  <c r="AE1809" i="24" s="1"/>
  <c r="S731" i="24"/>
  <c r="T1672" i="24"/>
  <c r="W1672" i="24" s="1"/>
  <c r="V1673" i="24" s="1"/>
  <c r="Z193" i="24"/>
  <c r="Y193" i="24"/>
  <c r="Q194" i="24"/>
  <c r="R194" i="24" s="1"/>
  <c r="AB194" i="24" s="1"/>
  <c r="AE63" i="24"/>
  <c r="W193" i="24"/>
  <c r="V194" i="24" s="1"/>
  <c r="T330" i="24"/>
  <c r="Q331" i="24" s="1"/>
  <c r="Y1273" i="22"/>
  <c r="Z1273" i="22"/>
  <c r="W1273" i="22"/>
  <c r="V1274" i="22" s="1"/>
  <c r="AA1273" i="22"/>
  <c r="S1941" i="22"/>
  <c r="T1941" i="22" s="1"/>
  <c r="AD1407" i="22"/>
  <c r="Y1810" i="22"/>
  <c r="AD1810" i="22" s="1"/>
  <c r="Y596" i="24"/>
  <c r="Q597" i="24"/>
  <c r="AA596" i="24"/>
  <c r="Z596" i="24"/>
  <c r="W596" i="24"/>
  <c r="V597" i="24" s="1"/>
  <c r="S1945" i="24"/>
  <c r="Z464" i="24"/>
  <c r="W464" i="24"/>
  <c r="V465" i="24" s="1"/>
  <c r="AA464" i="24"/>
  <c r="Y464" i="24"/>
  <c r="Q465" i="24"/>
  <c r="AD1273" i="24"/>
  <c r="AE730" i="24"/>
  <c r="Y1136" i="24"/>
  <c r="Z1136" i="24"/>
  <c r="Q1137" i="24"/>
  <c r="R1137" i="24" s="1"/>
  <c r="AB1137" i="24" s="1"/>
  <c r="AA1136" i="24"/>
  <c r="W1136" i="24"/>
  <c r="V1137" i="24" s="1"/>
  <c r="AE192" i="24"/>
  <c r="Z1000" i="24"/>
  <c r="S1537" i="24"/>
  <c r="T1537" i="24" s="1"/>
  <c r="Y1000" i="24"/>
  <c r="Q1001" i="24"/>
  <c r="R1001" i="24" s="1"/>
  <c r="AB1001" i="24" s="1"/>
  <c r="AD1944" i="24"/>
  <c r="AC1944" i="24"/>
  <c r="AA595" i="26"/>
  <c r="Q596" i="26"/>
  <c r="AA1005" i="26"/>
  <c r="Z1005" i="26"/>
  <c r="AE64" i="26"/>
  <c r="Q462" i="26"/>
  <c r="Z461" i="26"/>
  <c r="AD461" i="26" s="1"/>
  <c r="AD1540" i="26"/>
  <c r="Q1405" i="26"/>
  <c r="Y1404" i="26"/>
  <c r="AD1404" i="26" s="1"/>
  <c r="AD64" i="26"/>
  <c r="W1404" i="26"/>
  <c r="V1405" i="26" s="1"/>
  <c r="AA461" i="26"/>
  <c r="AA1404" i="26"/>
  <c r="AC1404" i="26" s="1"/>
  <c r="AE1404" i="26" s="1"/>
  <c r="AD1945" i="26"/>
  <c r="W461" i="26"/>
  <c r="V462" i="26" s="1"/>
  <c r="W1944" i="28"/>
  <c r="V1945" i="28" s="1"/>
  <c r="AA1944" i="28"/>
  <c r="W1673" i="28"/>
  <c r="V1674" i="28" s="1"/>
  <c r="AE64" i="28"/>
  <c r="S199" i="28"/>
  <c r="T199" i="28" s="1"/>
  <c r="Q200" i="28" s="1"/>
  <c r="AD866" i="28"/>
  <c r="AC866" i="28"/>
  <c r="AE866" i="28" s="1"/>
  <c r="Z1673" i="28"/>
  <c r="Z1944" i="28"/>
  <c r="S1539" i="28"/>
  <c r="W65" i="28"/>
  <c r="V66" i="28" s="1"/>
  <c r="S1813" i="28"/>
  <c r="T1813" i="28" s="1"/>
  <c r="Q66" i="28"/>
  <c r="R66" i="28" s="1"/>
  <c r="AB66" i="28" s="1"/>
  <c r="Q1945" i="28"/>
  <c r="R1945" i="28" s="1"/>
  <c r="AB1945" i="28" s="1"/>
  <c r="AE1138" i="28"/>
  <c r="Y1944" i="28"/>
  <c r="AD1944" i="28" s="1"/>
  <c r="Y65" i="28"/>
  <c r="Z65" i="28"/>
  <c r="Y1673" i="28"/>
  <c r="R1406" i="28"/>
  <c r="AB1406" i="28" s="1"/>
  <c r="S867" i="28"/>
  <c r="AA1673" i="28"/>
  <c r="AC1405" i="28"/>
  <c r="Y464" i="28"/>
  <c r="AA464" i="28"/>
  <c r="W464" i="28"/>
  <c r="V465" i="28" s="1"/>
  <c r="Z464" i="28"/>
  <c r="Q465" i="28"/>
  <c r="T1539" i="28"/>
  <c r="AE325" i="28"/>
  <c r="Z732" i="28"/>
  <c r="Q733" i="28"/>
  <c r="W732" i="28"/>
  <c r="V733" i="28" s="1"/>
  <c r="Y732" i="28"/>
  <c r="AD732" i="28" s="1"/>
  <c r="AA732" i="28"/>
  <c r="W595" i="26"/>
  <c r="V596" i="26" s="1"/>
  <c r="Y1005" i="26"/>
  <c r="T863" i="26"/>
  <c r="Q864" i="26" s="1"/>
  <c r="AC1540" i="26"/>
  <c r="AE1540" i="26" s="1"/>
  <c r="AE195" i="26"/>
  <c r="W1005" i="26"/>
  <c r="V1006" i="26" s="1"/>
  <c r="AB1812" i="26"/>
  <c r="T1812" i="26"/>
  <c r="Z595" i="26"/>
  <c r="Q1006" i="26"/>
  <c r="R1006" i="26" s="1"/>
  <c r="AB1006" i="26" s="1"/>
  <c r="AC461" i="26"/>
  <c r="T1269" i="26"/>
  <c r="Q1270" i="26" s="1"/>
  <c r="R462" i="26"/>
  <c r="AB462" i="26" s="1"/>
  <c r="AE1140" i="26"/>
  <c r="S1141" i="26"/>
  <c r="T1141" i="26" s="1"/>
  <c r="S1541" i="26"/>
  <c r="T1541" i="26" s="1"/>
  <c r="AA1541" i="26" s="1"/>
  <c r="AE862" i="26"/>
  <c r="AE736" i="26"/>
  <c r="Y595" i="26"/>
  <c r="S196" i="26"/>
  <c r="S65" i="26"/>
  <c r="T65" i="26" s="1"/>
  <c r="Q1274" i="22"/>
  <c r="W1810" i="22"/>
  <c r="V1811" i="22" s="1"/>
  <c r="Y730" i="22"/>
  <c r="AD730" i="22" s="1"/>
  <c r="Q731" i="22"/>
  <c r="R731" i="22" s="1"/>
  <c r="AB731" i="22" s="1"/>
  <c r="AC1672" i="22"/>
  <c r="AD1672" i="22"/>
  <c r="AE729" i="22"/>
  <c r="AC1406" i="22"/>
  <c r="AE1406" i="22" s="1"/>
  <c r="Z730" i="22"/>
  <c r="AC464" i="22"/>
  <c r="AE464" i="22"/>
  <c r="AE1940" i="22"/>
  <c r="S1140" i="22"/>
  <c r="T1140" i="22" s="1"/>
  <c r="AD862" i="22"/>
  <c r="S327" i="22"/>
  <c r="T327" i="22" s="1"/>
  <c r="AA1810" i="22"/>
  <c r="W730" i="22"/>
  <c r="V731" i="22" s="1"/>
  <c r="Q1811" i="22"/>
  <c r="R1811" i="22" s="1"/>
  <c r="AB1811" i="22" s="1"/>
  <c r="AC196" i="22"/>
  <c r="R863" i="22"/>
  <c r="AB863" i="22" s="1"/>
  <c r="AC862" i="22"/>
  <c r="S465" i="22"/>
  <c r="T465" i="22" s="1"/>
  <c r="S596" i="22"/>
  <c r="T596" i="22" s="1"/>
  <c r="Q597" i="22" s="1"/>
  <c r="S1002" i="22"/>
  <c r="T1002" i="22" s="1"/>
  <c r="AA462" i="20"/>
  <c r="Q463" i="20"/>
  <c r="Y462" i="20"/>
  <c r="Z462" i="20"/>
  <c r="AC462" i="20" s="1"/>
  <c r="W462" i="20"/>
  <c r="V463" i="20" s="1"/>
  <c r="Z66" i="20"/>
  <c r="AA66" i="20"/>
  <c r="AE194" i="20"/>
  <c r="S333" i="20"/>
  <c r="T333" i="20" s="1"/>
  <c r="R463" i="20"/>
  <c r="AB463" i="20" s="1"/>
  <c r="S463" i="20"/>
  <c r="Y66" i="20"/>
  <c r="AD66" i="20" s="1"/>
  <c r="AE332" i="20"/>
  <c r="W66" i="20"/>
  <c r="V67" i="20" s="1"/>
  <c r="S1139" i="28"/>
  <c r="S195" i="20"/>
  <c r="T195" i="20" s="1"/>
  <c r="AC1945" i="26"/>
  <c r="AE1945" i="26" s="1"/>
  <c r="R1001" i="28"/>
  <c r="AB1001" i="28" s="1"/>
  <c r="AA65" i="22"/>
  <c r="Z65" i="22"/>
  <c r="Y65" i="22"/>
  <c r="Q66" i="22"/>
  <c r="W65" i="22"/>
  <c r="V66" i="22" s="1"/>
  <c r="AA1271" i="28"/>
  <c r="Y1271" i="28"/>
  <c r="Z1271" i="28"/>
  <c r="Q1272" i="28"/>
  <c r="W1271" i="28"/>
  <c r="V1272" i="28" s="1"/>
  <c r="AE196" i="22"/>
  <c r="AE1539" i="22"/>
  <c r="Y597" i="28"/>
  <c r="AA597" i="28"/>
  <c r="Z597" i="28"/>
  <c r="Q598" i="28"/>
  <c r="W597" i="28"/>
  <c r="V598" i="28" s="1"/>
  <c r="R596" i="26"/>
  <c r="AB596" i="26" s="1"/>
  <c r="AE595" i="22"/>
  <c r="AC1000" i="28"/>
  <c r="AD1000" i="28"/>
  <c r="AA327" i="26"/>
  <c r="Y327" i="26"/>
  <c r="W327" i="26"/>
  <c r="V328" i="26" s="1"/>
  <c r="Z327" i="26"/>
  <c r="Q328" i="26"/>
  <c r="W863" i="26"/>
  <c r="V864" i="26" s="1"/>
  <c r="S1810" i="24"/>
  <c r="S863" i="26"/>
  <c r="S865" i="24"/>
  <c r="S64" i="24"/>
  <c r="T196" i="26"/>
  <c r="AE1536" i="24"/>
  <c r="AE1001" i="22"/>
  <c r="R1274" i="22"/>
  <c r="AB1274" i="22" s="1"/>
  <c r="AC1273" i="22"/>
  <c r="R197" i="22"/>
  <c r="AB197" i="22" s="1"/>
  <c r="Z1675" i="26"/>
  <c r="Q1676" i="26"/>
  <c r="W1675" i="26"/>
  <c r="V1676" i="26" s="1"/>
  <c r="AA1675" i="26"/>
  <c r="Y1675" i="26"/>
  <c r="AD1675" i="26" s="1"/>
  <c r="AA1407" i="22"/>
  <c r="W1407" i="22"/>
  <c r="V1408" i="22" s="1"/>
  <c r="Y1407" i="22"/>
  <c r="Z1407" i="22"/>
  <c r="Q1408" i="22"/>
  <c r="R1946" i="26"/>
  <c r="AB1946" i="26" s="1"/>
  <c r="S326" i="28"/>
  <c r="T326" i="28" s="1"/>
  <c r="S737" i="26"/>
  <c r="T737" i="26" s="1"/>
  <c r="Z737" i="26" s="1"/>
  <c r="T867" i="28"/>
  <c r="S1540" i="22"/>
  <c r="T1540" i="22" s="1"/>
  <c r="R67" i="20"/>
  <c r="AB67" i="20" s="1"/>
  <c r="Z1673" i="22"/>
  <c r="Y1673" i="22"/>
  <c r="AD1673" i="22" s="1"/>
  <c r="Q1674" i="22"/>
  <c r="AA1673" i="22"/>
  <c r="W1673" i="22"/>
  <c r="V1674" i="22" s="1"/>
  <c r="T1139" i="28"/>
  <c r="R1674" i="28"/>
  <c r="AB1674" i="28" s="1"/>
  <c r="Z1672" i="24" l="1"/>
  <c r="Q1673" i="24"/>
  <c r="AA1672" i="24"/>
  <c r="Y1672" i="24"/>
  <c r="T1810" i="24"/>
  <c r="AA1810" i="24" s="1"/>
  <c r="W330" i="24"/>
  <c r="V331" i="24" s="1"/>
  <c r="T731" i="24"/>
  <c r="Q732" i="24" s="1"/>
  <c r="AE1273" i="24"/>
  <c r="Q1407" i="24"/>
  <c r="AA1406" i="24"/>
  <c r="W1406" i="24"/>
  <c r="V1407" i="24" s="1"/>
  <c r="Y1406" i="24"/>
  <c r="Z1406" i="24"/>
  <c r="S1137" i="24"/>
  <c r="AC193" i="24"/>
  <c r="AD193" i="24"/>
  <c r="AA330" i="24"/>
  <c r="Z330" i="24"/>
  <c r="AC1000" i="24"/>
  <c r="Y330" i="24"/>
  <c r="AA1941" i="22"/>
  <c r="Q1942" i="22"/>
  <c r="Y1941" i="22"/>
  <c r="Z1941" i="22"/>
  <c r="W1941" i="22"/>
  <c r="V1942" i="22" s="1"/>
  <c r="W1002" i="22"/>
  <c r="V1003" i="22" s="1"/>
  <c r="Y1002" i="22"/>
  <c r="AD1002" i="22" s="1"/>
  <c r="AA1002" i="22"/>
  <c r="W1540" i="22"/>
  <c r="V1541" i="22" s="1"/>
  <c r="Q1541" i="22"/>
  <c r="AC1810" i="22"/>
  <c r="AE1810" i="22" s="1"/>
  <c r="AC65" i="22"/>
  <c r="AE65" i="22" s="1"/>
  <c r="AD65" i="22"/>
  <c r="AC730" i="22"/>
  <c r="AE730" i="22" s="1"/>
  <c r="AD1273" i="22"/>
  <c r="AE1273" i="22" s="1"/>
  <c r="R331" i="24"/>
  <c r="AB331" i="24" s="1"/>
  <c r="AD330" i="24"/>
  <c r="R465" i="24"/>
  <c r="AB465" i="24" s="1"/>
  <c r="S194" i="24"/>
  <c r="AC464" i="24"/>
  <c r="AD464" i="24"/>
  <c r="T64" i="24"/>
  <c r="W64" i="24" s="1"/>
  <c r="V65" i="24" s="1"/>
  <c r="S1274" i="24"/>
  <c r="T865" i="24"/>
  <c r="AD1000" i="24"/>
  <c r="R597" i="24"/>
  <c r="AB597" i="24" s="1"/>
  <c r="S597" i="24"/>
  <c r="T597" i="24"/>
  <c r="AE1944" i="24"/>
  <c r="AD1136" i="24"/>
  <c r="AC1136" i="24"/>
  <c r="T1945" i="24"/>
  <c r="AC596" i="24"/>
  <c r="AD596" i="24"/>
  <c r="Z1141" i="26"/>
  <c r="Y1141" i="26"/>
  <c r="AD1141" i="26" s="1"/>
  <c r="AE461" i="26"/>
  <c r="AA863" i="26"/>
  <c r="AD1005" i="26"/>
  <c r="AD595" i="26"/>
  <c r="AC1005" i="26"/>
  <c r="R1405" i="26"/>
  <c r="AB1405" i="26" s="1"/>
  <c r="S1405" i="26"/>
  <c r="T1405" i="26"/>
  <c r="AD327" i="26"/>
  <c r="AD1673" i="28"/>
  <c r="AD1271" i="28"/>
  <c r="AD597" i="28"/>
  <c r="AD65" i="28"/>
  <c r="AD464" i="28"/>
  <c r="Z199" i="28"/>
  <c r="Y199" i="28"/>
  <c r="AD199" i="28" s="1"/>
  <c r="W199" i="28"/>
  <c r="V200" i="28" s="1"/>
  <c r="AA199" i="28"/>
  <c r="AC65" i="28"/>
  <c r="AC1944" i="28"/>
  <c r="AE1944" i="28" s="1"/>
  <c r="S1945" i="28"/>
  <c r="T1945" i="28" s="1"/>
  <c r="AA326" i="28"/>
  <c r="R200" i="28"/>
  <c r="AB200" i="28" s="1"/>
  <c r="Y326" i="28"/>
  <c r="Q327" i="28"/>
  <c r="R327" i="28" s="1"/>
  <c r="AB327" i="28" s="1"/>
  <c r="AC464" i="28"/>
  <c r="Z326" i="28"/>
  <c r="AC732" i="28"/>
  <c r="S1406" i="28"/>
  <c r="T1406" i="28" s="1"/>
  <c r="Q1407" i="28" s="1"/>
  <c r="Z1406" i="28"/>
  <c r="W1406" i="28"/>
  <c r="V1407" i="28" s="1"/>
  <c r="S1674" i="28"/>
  <c r="AE1405" i="28"/>
  <c r="AC597" i="28"/>
  <c r="AE597" i="28" s="1"/>
  <c r="R733" i="28"/>
  <c r="AB733" i="28" s="1"/>
  <c r="AC1673" i="28"/>
  <c r="R465" i="28"/>
  <c r="AB465" i="28" s="1"/>
  <c r="W326" i="28"/>
  <c r="V327" i="28" s="1"/>
  <c r="Y1539" i="28"/>
  <c r="AA1539" i="28"/>
  <c r="W1539" i="28"/>
  <c r="V1540" i="28" s="1"/>
  <c r="Z1539" i="28"/>
  <c r="Q1540" i="28"/>
  <c r="Y863" i="26"/>
  <c r="Q738" i="26"/>
  <c r="Z863" i="26"/>
  <c r="W1269" i="26"/>
  <c r="V1270" i="26" s="1"/>
  <c r="W1141" i="26"/>
  <c r="V1142" i="26" s="1"/>
  <c r="AA1141" i="26"/>
  <c r="S462" i="26"/>
  <c r="T462" i="26" s="1"/>
  <c r="AA1269" i="26"/>
  <c r="Y1269" i="26"/>
  <c r="Q1142" i="26"/>
  <c r="R1142" i="26" s="1"/>
  <c r="AB1142" i="26" s="1"/>
  <c r="Z1269" i="26"/>
  <c r="AE1005" i="26"/>
  <c r="W1541" i="26"/>
  <c r="V1542" i="26" s="1"/>
  <c r="Z1541" i="26"/>
  <c r="Y1541" i="26"/>
  <c r="W737" i="26"/>
  <c r="V738" i="26" s="1"/>
  <c r="Q1542" i="26"/>
  <c r="R1542" i="26" s="1"/>
  <c r="AB1542" i="26" s="1"/>
  <c r="Z1812" i="26"/>
  <c r="Y1812" i="26"/>
  <c r="AA1812" i="26"/>
  <c r="W1812" i="26"/>
  <c r="V1813" i="26" s="1"/>
  <c r="Q1813" i="26"/>
  <c r="AC595" i="26"/>
  <c r="AE595" i="26" s="1"/>
  <c r="Y737" i="26"/>
  <c r="AD737" i="26" s="1"/>
  <c r="AA737" i="26"/>
  <c r="T1006" i="26"/>
  <c r="Q1007" i="26" s="1"/>
  <c r="S1006" i="26"/>
  <c r="S1946" i="26"/>
  <c r="T1946" i="26"/>
  <c r="Z1946" i="26" s="1"/>
  <c r="AA1540" i="22"/>
  <c r="Z596" i="22"/>
  <c r="AE862" i="22"/>
  <c r="Z1540" i="22"/>
  <c r="S863" i="22"/>
  <c r="T863" i="22" s="1"/>
  <c r="AE1672" i="22"/>
  <c r="Y1140" i="22"/>
  <c r="AA1140" i="22"/>
  <c r="Q1141" i="22"/>
  <c r="R1141" i="22" s="1"/>
  <c r="AB1141" i="22" s="1"/>
  <c r="W1140" i="22"/>
  <c r="V1141" i="22" s="1"/>
  <c r="Z1140" i="22"/>
  <c r="R1942" i="22"/>
  <c r="AB1942" i="22" s="1"/>
  <c r="AC1941" i="22"/>
  <c r="AD1941" i="22"/>
  <c r="Q1003" i="22"/>
  <c r="Z1002" i="22"/>
  <c r="AC1673" i="22"/>
  <c r="Y1540" i="22"/>
  <c r="Y596" i="22"/>
  <c r="AD596" i="22" s="1"/>
  <c r="T731" i="22"/>
  <c r="Y731" i="22" s="1"/>
  <c r="S731" i="22"/>
  <c r="W596" i="22"/>
  <c r="V597" i="22" s="1"/>
  <c r="S1811" i="22"/>
  <c r="AA596" i="22"/>
  <c r="AD462" i="20"/>
  <c r="AE462" i="20" s="1"/>
  <c r="T463" i="20"/>
  <c r="Q464" i="20" s="1"/>
  <c r="AC66" i="20"/>
  <c r="AE66" i="20" s="1"/>
  <c r="W195" i="20"/>
  <c r="V196" i="20" s="1"/>
  <c r="Q196" i="20"/>
  <c r="R196" i="20" s="1"/>
  <c r="AB196" i="20" s="1"/>
  <c r="AA195" i="20"/>
  <c r="Z463" i="20"/>
  <c r="Y463" i="20"/>
  <c r="AD463" i="20" s="1"/>
  <c r="Z195" i="20"/>
  <c r="Y195" i="20"/>
  <c r="AD195" i="20" s="1"/>
  <c r="R1541" i="22"/>
  <c r="AB1541" i="22" s="1"/>
  <c r="AC1407" i="22"/>
  <c r="AC863" i="26"/>
  <c r="S197" i="22"/>
  <c r="T197" i="22" s="1"/>
  <c r="Q198" i="22" s="1"/>
  <c r="Q1811" i="24"/>
  <c r="Y1810" i="24"/>
  <c r="R1270" i="26"/>
  <c r="AB1270" i="26" s="1"/>
  <c r="Y1813" i="28"/>
  <c r="Z1813" i="28"/>
  <c r="Q1814" i="28"/>
  <c r="AA1813" i="28"/>
  <c r="W1813" i="28"/>
  <c r="V1814" i="28" s="1"/>
  <c r="R1003" i="22"/>
  <c r="AB1003" i="22" s="1"/>
  <c r="T1674" i="28"/>
  <c r="T1811" i="22"/>
  <c r="AA867" i="28"/>
  <c r="Z867" i="28"/>
  <c r="Y867" i="28"/>
  <c r="AD867" i="28" s="1"/>
  <c r="Q868" i="28"/>
  <c r="W867" i="28"/>
  <c r="V868" i="28" s="1"/>
  <c r="AC1675" i="26"/>
  <c r="R738" i="26"/>
  <c r="AB738" i="26" s="1"/>
  <c r="Y196" i="26"/>
  <c r="Z196" i="26"/>
  <c r="W196" i="26"/>
  <c r="V197" i="26" s="1"/>
  <c r="Q197" i="26"/>
  <c r="AA196" i="26"/>
  <c r="R328" i="26"/>
  <c r="AB328" i="26" s="1"/>
  <c r="AA465" i="22"/>
  <c r="Z465" i="22"/>
  <c r="Q466" i="22"/>
  <c r="W465" i="22"/>
  <c r="V466" i="22" s="1"/>
  <c r="Y465" i="22"/>
  <c r="AD465" i="22" s="1"/>
  <c r="R66" i="22"/>
  <c r="AB66" i="22" s="1"/>
  <c r="R1673" i="24"/>
  <c r="AB1673" i="24" s="1"/>
  <c r="R1272" i="28"/>
  <c r="AB1272" i="28" s="1"/>
  <c r="Y333" i="20"/>
  <c r="Z333" i="20"/>
  <c r="Q334" i="20"/>
  <c r="AA333" i="20"/>
  <c r="W333" i="20"/>
  <c r="V334" i="20" s="1"/>
  <c r="Y1139" i="28"/>
  <c r="AD1139" i="28" s="1"/>
  <c r="Z1139" i="28"/>
  <c r="Q1140" i="28"/>
  <c r="AA1139" i="28"/>
  <c r="W1139" i="28"/>
  <c r="V1140" i="28" s="1"/>
  <c r="Y327" i="22"/>
  <c r="Z327" i="22"/>
  <c r="Q328" i="22"/>
  <c r="W327" i="22"/>
  <c r="V328" i="22" s="1"/>
  <c r="AA327" i="22"/>
  <c r="Z1537" i="24"/>
  <c r="AA1537" i="24"/>
  <c r="Y1537" i="24"/>
  <c r="Q1538" i="24"/>
  <c r="W1537" i="24"/>
  <c r="V1538" i="24" s="1"/>
  <c r="R864" i="26"/>
  <c r="AB864" i="26" s="1"/>
  <c r="AE1000" i="28"/>
  <c r="T1274" i="22"/>
  <c r="S596" i="26"/>
  <c r="T596" i="26" s="1"/>
  <c r="S67" i="20"/>
  <c r="T67" i="20" s="1"/>
  <c r="Y65" i="26"/>
  <c r="Z65" i="26"/>
  <c r="AA65" i="26"/>
  <c r="Q66" i="26"/>
  <c r="W65" i="26"/>
  <c r="V66" i="26" s="1"/>
  <c r="R1408" i="22"/>
  <c r="AB1408" i="22" s="1"/>
  <c r="R1676" i="26"/>
  <c r="AB1676" i="26" s="1"/>
  <c r="S1001" i="24"/>
  <c r="S1274" i="22"/>
  <c r="R597" i="22"/>
  <c r="AB597" i="22" s="1"/>
  <c r="AC327" i="26"/>
  <c r="AC1271" i="28"/>
  <c r="S1001" i="28"/>
  <c r="T1001" i="28" s="1"/>
  <c r="W1001" i="28" s="1"/>
  <c r="V1002" i="28" s="1"/>
  <c r="R1674" i="22"/>
  <c r="AB1674" i="22" s="1"/>
  <c r="R598" i="28"/>
  <c r="AB598" i="28" s="1"/>
  <c r="S66" i="28"/>
  <c r="T66" i="28" s="1"/>
  <c r="AC1672" i="24" l="1"/>
  <c r="Z1810" i="24"/>
  <c r="AD1672" i="24"/>
  <c r="AE193" i="24"/>
  <c r="W731" i="24"/>
  <c r="V732" i="24" s="1"/>
  <c r="Z731" i="24"/>
  <c r="AC330" i="24"/>
  <c r="AE330" i="24" s="1"/>
  <c r="W1810" i="24"/>
  <c r="V1811" i="24" s="1"/>
  <c r="Y731" i="24"/>
  <c r="AE1000" i="24"/>
  <c r="AA731" i="24"/>
  <c r="R1407" i="24"/>
  <c r="AB1407" i="24" s="1"/>
  <c r="S1407" i="24"/>
  <c r="AA64" i="24"/>
  <c r="S1673" i="24"/>
  <c r="T1673" i="24" s="1"/>
  <c r="T1001" i="24"/>
  <c r="AA1001" i="24" s="1"/>
  <c r="T1137" i="24"/>
  <c r="AC1406" i="24"/>
  <c r="AD1406" i="24"/>
  <c r="Z865" i="24"/>
  <c r="S465" i="24"/>
  <c r="T194" i="24"/>
  <c r="Q195" i="24" s="1"/>
  <c r="R195" i="24" s="1"/>
  <c r="AB195" i="24" s="1"/>
  <c r="Z863" i="22"/>
  <c r="Y863" i="22"/>
  <c r="AD863" i="22" s="1"/>
  <c r="W863" i="22"/>
  <c r="V864" i="22" s="1"/>
  <c r="AD731" i="22"/>
  <c r="AD327" i="22"/>
  <c r="AC1540" i="22"/>
  <c r="AD1540" i="22"/>
  <c r="AC1002" i="22"/>
  <c r="AD1140" i="22"/>
  <c r="W597" i="24"/>
  <c r="V598" i="24" s="1"/>
  <c r="Q598" i="24"/>
  <c r="Y597" i="24"/>
  <c r="AA597" i="24"/>
  <c r="Z597" i="24"/>
  <c r="Q866" i="24"/>
  <c r="R866" i="24" s="1"/>
  <c r="AB866" i="24" s="1"/>
  <c r="Q65" i="24"/>
  <c r="R65" i="24" s="1"/>
  <c r="AB65" i="24" s="1"/>
  <c r="AE1136" i="24"/>
  <c r="R732" i="24"/>
  <c r="AB732" i="24" s="1"/>
  <c r="AD1810" i="24"/>
  <c r="Y865" i="24"/>
  <c r="Z64" i="24"/>
  <c r="AE596" i="24"/>
  <c r="T1274" i="24"/>
  <c r="S331" i="24"/>
  <c r="AE464" i="24"/>
  <c r="W865" i="24"/>
  <c r="V866" i="24" s="1"/>
  <c r="Y64" i="24"/>
  <c r="Y1945" i="24"/>
  <c r="Z1945" i="24"/>
  <c r="AA1945" i="24"/>
  <c r="W1945" i="24"/>
  <c r="V1946" i="24" s="1"/>
  <c r="Q1946" i="24"/>
  <c r="AA865" i="24"/>
  <c r="Y462" i="26"/>
  <c r="Q463" i="26"/>
  <c r="AC1141" i="26"/>
  <c r="W1006" i="26"/>
  <c r="V1007" i="26" s="1"/>
  <c r="AD1812" i="26"/>
  <c r="AA1405" i="26"/>
  <c r="W1405" i="26"/>
  <c r="V1406" i="26" s="1"/>
  <c r="Y1405" i="26"/>
  <c r="Z1405" i="26"/>
  <c r="Q1406" i="26"/>
  <c r="R1406" i="26" s="1"/>
  <c r="AB1406" i="26" s="1"/>
  <c r="AD196" i="26"/>
  <c r="AD1541" i="26"/>
  <c r="AD863" i="26"/>
  <c r="AE863" i="26" s="1"/>
  <c r="AD65" i="26"/>
  <c r="Q1946" i="28"/>
  <c r="W1945" i="28"/>
  <c r="V1946" i="28" s="1"/>
  <c r="Y1945" i="28"/>
  <c r="Y1406" i="28"/>
  <c r="AD1406" i="28" s="1"/>
  <c r="AE464" i="28"/>
  <c r="AD1813" i="28"/>
  <c r="AA1406" i="28"/>
  <c r="AE65" i="28"/>
  <c r="AD1539" i="28"/>
  <c r="S733" i="28"/>
  <c r="T733" i="28" s="1"/>
  <c r="AC199" i="28"/>
  <c r="AE199" i="28" s="1"/>
  <c r="Z1945" i="28"/>
  <c r="AC1945" i="28" s="1"/>
  <c r="AA1945" i="28"/>
  <c r="AD326" i="28"/>
  <c r="AC326" i="28"/>
  <c r="AE326" i="28" s="1"/>
  <c r="Q1002" i="28"/>
  <c r="Y1001" i="28"/>
  <c r="AA1001" i="28"/>
  <c r="AE732" i="28"/>
  <c r="Z1001" i="28"/>
  <c r="AE1673" i="28"/>
  <c r="S200" i="28"/>
  <c r="T200" i="28" s="1"/>
  <c r="S598" i="28"/>
  <c r="T598" i="28"/>
  <c r="Q599" i="28" s="1"/>
  <c r="AC1406" i="28"/>
  <c r="AE1406" i="28" s="1"/>
  <c r="R1946" i="28"/>
  <c r="AB1946" i="28" s="1"/>
  <c r="T1272" i="28"/>
  <c r="AE1271" i="28"/>
  <c r="AC1539" i="28"/>
  <c r="R1407" i="28"/>
  <c r="AB1407" i="28" s="1"/>
  <c r="AA465" i="28"/>
  <c r="Q466" i="28"/>
  <c r="Z465" i="28"/>
  <c r="R1540" i="28"/>
  <c r="AB1540" i="28" s="1"/>
  <c r="S1272" i="28"/>
  <c r="S465" i="28"/>
  <c r="T465" i="28" s="1"/>
  <c r="W465" i="28" s="1"/>
  <c r="V466" i="28" s="1"/>
  <c r="AC1541" i="26"/>
  <c r="AE1541" i="26" s="1"/>
  <c r="AC1269" i="26"/>
  <c r="AA1946" i="26"/>
  <c r="AD1269" i="26"/>
  <c r="AE1269" i="26" s="1"/>
  <c r="AC737" i="26"/>
  <c r="AE737" i="26" s="1"/>
  <c r="Z462" i="26"/>
  <c r="AA1006" i="26"/>
  <c r="W462" i="26"/>
  <c r="V463" i="26" s="1"/>
  <c r="AA462" i="26"/>
  <c r="AC1812" i="26"/>
  <c r="Z1006" i="26"/>
  <c r="R463" i="26"/>
  <c r="AB463" i="26" s="1"/>
  <c r="R1813" i="26"/>
  <c r="AB1813" i="26" s="1"/>
  <c r="S1813" i="26"/>
  <c r="Y1006" i="26"/>
  <c r="Y1946" i="26"/>
  <c r="AD1946" i="26" s="1"/>
  <c r="W1946" i="26"/>
  <c r="V1947" i="26" s="1"/>
  <c r="AE327" i="26"/>
  <c r="AC196" i="26"/>
  <c r="Q1947" i="26"/>
  <c r="R1947" i="26" s="1"/>
  <c r="AB1947" i="26" s="1"/>
  <c r="AE1141" i="26"/>
  <c r="AE1675" i="26"/>
  <c r="S738" i="26"/>
  <c r="AA863" i="22"/>
  <c r="AA197" i="22"/>
  <c r="Z197" i="22"/>
  <c r="Y197" i="22"/>
  <c r="AD197" i="22" s="1"/>
  <c r="W197" i="22"/>
  <c r="V198" i="22" s="1"/>
  <c r="Q864" i="22"/>
  <c r="R864" i="22" s="1"/>
  <c r="AB864" i="22" s="1"/>
  <c r="S1141" i="22"/>
  <c r="T1141" i="22" s="1"/>
  <c r="AA1141" i="22" s="1"/>
  <c r="AE1673" i="22"/>
  <c r="AE1941" i="22"/>
  <c r="AC596" i="22"/>
  <c r="AE596" i="22" s="1"/>
  <c r="S1942" i="22"/>
  <c r="T1942" i="22" s="1"/>
  <c r="AC1140" i="22"/>
  <c r="AE1140" i="22" s="1"/>
  <c r="AC327" i="22"/>
  <c r="Z731" i="22"/>
  <c r="S66" i="22"/>
  <c r="T66" i="22" s="1"/>
  <c r="Q67" i="22" s="1"/>
  <c r="Q732" i="22"/>
  <c r="R732" i="22" s="1"/>
  <c r="AB732" i="22" s="1"/>
  <c r="S1674" i="22"/>
  <c r="T1674" i="22" s="1"/>
  <c r="W731" i="22"/>
  <c r="V732" i="22" s="1"/>
  <c r="AA731" i="22"/>
  <c r="S1003" i="22"/>
  <c r="AA463" i="20"/>
  <c r="W463" i="20"/>
  <c r="V464" i="20" s="1"/>
  <c r="AD333" i="20"/>
  <c r="AC195" i="20"/>
  <c r="AE195" i="20" s="1"/>
  <c r="AC463" i="20"/>
  <c r="AE463" i="20" s="1"/>
  <c r="R464" i="20"/>
  <c r="AB464" i="20" s="1"/>
  <c r="AC333" i="20"/>
  <c r="R868" i="28"/>
  <c r="AB868" i="28" s="1"/>
  <c r="Y1674" i="28"/>
  <c r="Q1675" i="28"/>
  <c r="Z1674" i="28"/>
  <c r="AA1674" i="28"/>
  <c r="W1674" i="28"/>
  <c r="V1675" i="28" s="1"/>
  <c r="AC1810" i="24"/>
  <c r="AE1407" i="22"/>
  <c r="AC867" i="28"/>
  <c r="R66" i="26"/>
  <c r="AB66" i="26" s="1"/>
  <c r="S1408" i="22"/>
  <c r="T1408" i="22" s="1"/>
  <c r="R1002" i="28"/>
  <c r="AB1002" i="28" s="1"/>
  <c r="S328" i="26"/>
  <c r="T328" i="26" s="1"/>
  <c r="T738" i="26"/>
  <c r="R1814" i="28"/>
  <c r="AB1814" i="28" s="1"/>
  <c r="Y1274" i="22"/>
  <c r="Q1275" i="22"/>
  <c r="Z1274" i="22"/>
  <c r="AA1274" i="22"/>
  <c r="W1274" i="22"/>
  <c r="V1275" i="22" s="1"/>
  <c r="S1542" i="26"/>
  <c r="T1542" i="26" s="1"/>
  <c r="AC65" i="26"/>
  <c r="W67" i="20"/>
  <c r="V68" i="20" s="1"/>
  <c r="Y67" i="20"/>
  <c r="Z67" i="20"/>
  <c r="AA67" i="20"/>
  <c r="Q68" i="20"/>
  <c r="R197" i="26"/>
  <c r="AB197" i="26" s="1"/>
  <c r="AC1813" i="28"/>
  <c r="R1811" i="24"/>
  <c r="AB1811" i="24" s="1"/>
  <c r="R1007" i="26"/>
  <c r="AB1007" i="26" s="1"/>
  <c r="AA66" i="28"/>
  <c r="Q67" i="28"/>
  <c r="W66" i="28"/>
  <c r="V67" i="28" s="1"/>
  <c r="Y66" i="28"/>
  <c r="Z66" i="28"/>
  <c r="S196" i="20"/>
  <c r="T196" i="20" s="1"/>
  <c r="Q1142" i="22"/>
  <c r="Y1141" i="22"/>
  <c r="AD1141" i="22" s="1"/>
  <c r="Z1141" i="22"/>
  <c r="S1676" i="26"/>
  <c r="T1676" i="26" s="1"/>
  <c r="S1406" i="26"/>
  <c r="R1538" i="24"/>
  <c r="AB1538" i="24" s="1"/>
  <c r="R1140" i="28"/>
  <c r="AB1140" i="28" s="1"/>
  <c r="Z596" i="26"/>
  <c r="Q597" i="26"/>
  <c r="AA596" i="26"/>
  <c r="Y596" i="26"/>
  <c r="AD596" i="26" s="1"/>
  <c r="W596" i="26"/>
  <c r="V597" i="26" s="1"/>
  <c r="W1811" i="22"/>
  <c r="V1812" i="22" s="1"/>
  <c r="Y1811" i="22"/>
  <c r="Z1811" i="22"/>
  <c r="Q1812" i="22"/>
  <c r="AA1811" i="22"/>
  <c r="T597" i="22"/>
  <c r="AC1537" i="24"/>
  <c r="AD1537" i="24"/>
  <c r="R328" i="22"/>
  <c r="AB328" i="22" s="1"/>
  <c r="R334" i="20"/>
  <c r="AB334" i="20" s="1"/>
  <c r="AE1672" i="24"/>
  <c r="R466" i="22"/>
  <c r="AB466" i="22" s="1"/>
  <c r="T1003" i="22"/>
  <c r="S1270" i="26"/>
  <c r="S327" i="28"/>
  <c r="T1406" i="26"/>
  <c r="AC465" i="22"/>
  <c r="AE1002" i="22"/>
  <c r="R198" i="22"/>
  <c r="AB198" i="22" s="1"/>
  <c r="S597" i="22"/>
  <c r="S1142" i="26"/>
  <c r="T1142" i="26" s="1"/>
  <c r="S864" i="26"/>
  <c r="T864" i="26" s="1"/>
  <c r="Y864" i="26" s="1"/>
  <c r="AC1139" i="28"/>
  <c r="T1270" i="26"/>
  <c r="T327" i="28"/>
  <c r="S1541" i="22"/>
  <c r="T1541" i="22" s="1"/>
  <c r="T1407" i="24" l="1"/>
  <c r="AD731" i="24"/>
  <c r="AC731" i="24"/>
  <c r="AD64" i="24"/>
  <c r="Y1137" i="24"/>
  <c r="Q1138" i="24"/>
  <c r="R1138" i="24" s="1"/>
  <c r="AB1138" i="24" s="1"/>
  <c r="W1137" i="24"/>
  <c r="V1138" i="24" s="1"/>
  <c r="AA1137" i="24"/>
  <c r="Z1137" i="24"/>
  <c r="Z1407" i="24"/>
  <c r="AA1407" i="24"/>
  <c r="Y1407" i="24"/>
  <c r="W1001" i="24"/>
  <c r="V1002" i="24" s="1"/>
  <c r="Q1002" i="24"/>
  <c r="R1002" i="24" s="1"/>
  <c r="AB1002" i="24" s="1"/>
  <c r="W194" i="24"/>
  <c r="V195" i="24" s="1"/>
  <c r="Q1408" i="24"/>
  <c r="R1408" i="24" s="1"/>
  <c r="AB1408" i="24" s="1"/>
  <c r="Y1001" i="24"/>
  <c r="Z1001" i="24"/>
  <c r="AE1406" i="24"/>
  <c r="W1407" i="24"/>
  <c r="V1408" i="24" s="1"/>
  <c r="Y194" i="24"/>
  <c r="Z194" i="24"/>
  <c r="AA194" i="24"/>
  <c r="T465" i="24"/>
  <c r="AA1674" i="22"/>
  <c r="Q1675" i="22"/>
  <c r="R1675" i="22" s="1"/>
  <c r="AB1675" i="22" s="1"/>
  <c r="AE1540" i="22"/>
  <c r="W1141" i="22"/>
  <c r="V1142" i="22" s="1"/>
  <c r="AC863" i="22"/>
  <c r="AE863" i="22" s="1"/>
  <c r="AC197" i="22"/>
  <c r="AD1811" i="22"/>
  <c r="AD1274" i="22"/>
  <c r="AD1945" i="24"/>
  <c r="AC1945" i="24"/>
  <c r="S732" i="24"/>
  <c r="R598" i="24"/>
  <c r="AB598" i="24" s="1"/>
  <c r="AC597" i="24"/>
  <c r="T331" i="24"/>
  <c r="AE731" i="24"/>
  <c r="AE1537" i="24"/>
  <c r="R1946" i="24"/>
  <c r="AB1946" i="24" s="1"/>
  <c r="Q1275" i="24"/>
  <c r="Z1274" i="24"/>
  <c r="AA1274" i="24"/>
  <c r="W1274" i="24"/>
  <c r="V1275" i="24" s="1"/>
  <c r="Y1274" i="24"/>
  <c r="S866" i="24"/>
  <c r="AC64" i="24"/>
  <c r="AE64" i="24" s="1"/>
  <c r="AD597" i="24"/>
  <c r="AC865" i="24"/>
  <c r="AD865" i="24"/>
  <c r="AE1812" i="26"/>
  <c r="AD1006" i="26"/>
  <c r="T1813" i="26"/>
  <c r="Y1813" i="26" s="1"/>
  <c r="AC1405" i="26"/>
  <c r="AD1405" i="26"/>
  <c r="AD462" i="26"/>
  <c r="AA733" i="28"/>
  <c r="Y733" i="28"/>
  <c r="W733" i="28"/>
  <c r="V734" i="28" s="1"/>
  <c r="Q734" i="28"/>
  <c r="Z733" i="28"/>
  <c r="AC733" i="28" s="1"/>
  <c r="AA200" i="28"/>
  <c r="Y200" i="28"/>
  <c r="AC1001" i="28"/>
  <c r="AE1001" i="28" s="1"/>
  <c r="AD1001" i="28"/>
  <c r="Y465" i="28"/>
  <c r="AD465" i="28" s="1"/>
  <c r="AD1945" i="28"/>
  <c r="AD66" i="28"/>
  <c r="AD1674" i="28"/>
  <c r="Q201" i="28"/>
  <c r="W200" i="28"/>
  <c r="V201" i="28" s="1"/>
  <c r="Z200" i="28"/>
  <c r="AE1539" i="28"/>
  <c r="W598" i="28"/>
  <c r="V599" i="28" s="1"/>
  <c r="S1407" i="28"/>
  <c r="T1407" i="28" s="1"/>
  <c r="Q1408" i="28" s="1"/>
  <c r="R201" i="28"/>
  <c r="AB201" i="28" s="1"/>
  <c r="Y598" i="28"/>
  <c r="AE1813" i="28"/>
  <c r="AA598" i="28"/>
  <c r="Z598" i="28"/>
  <c r="S1946" i="28"/>
  <c r="T1946" i="28" s="1"/>
  <c r="Q1273" i="28"/>
  <c r="R1273" i="28" s="1"/>
  <c r="AB1273" i="28" s="1"/>
  <c r="S1140" i="28"/>
  <c r="Z1272" i="28"/>
  <c r="AC465" i="28"/>
  <c r="T1540" i="28"/>
  <c r="AE1945" i="28"/>
  <c r="AA1272" i="28"/>
  <c r="Y1272" i="28"/>
  <c r="AD1272" i="28" s="1"/>
  <c r="S1540" i="28"/>
  <c r="W1272" i="28"/>
  <c r="V1273" i="28" s="1"/>
  <c r="R734" i="28"/>
  <c r="AB734" i="28" s="1"/>
  <c r="R466" i="28"/>
  <c r="AB466" i="28" s="1"/>
  <c r="AC1946" i="26"/>
  <c r="AE1946" i="26" s="1"/>
  <c r="Q865" i="26"/>
  <c r="R865" i="26" s="1"/>
  <c r="AB865" i="26" s="1"/>
  <c r="T463" i="26"/>
  <c r="Q464" i="26" s="1"/>
  <c r="AC462" i="26"/>
  <c r="Z864" i="26"/>
  <c r="AD864" i="26" s="1"/>
  <c r="S463" i="26"/>
  <c r="W864" i="26"/>
  <c r="V865" i="26" s="1"/>
  <c r="AA864" i="26"/>
  <c r="S1947" i="26"/>
  <c r="T1947" i="26" s="1"/>
  <c r="W1813" i="26"/>
  <c r="V1814" i="26" s="1"/>
  <c r="S66" i="26"/>
  <c r="AC1006" i="26"/>
  <c r="S1007" i="26"/>
  <c r="T1007" i="26" s="1"/>
  <c r="AE196" i="26"/>
  <c r="Z1674" i="22"/>
  <c r="AE327" i="22"/>
  <c r="S864" i="22"/>
  <c r="S466" i="22"/>
  <c r="T466" i="22" s="1"/>
  <c r="Z466" i="22" s="1"/>
  <c r="T864" i="22"/>
  <c r="Z864" i="22" s="1"/>
  <c r="W1674" i="22"/>
  <c r="V1675" i="22" s="1"/>
  <c r="S198" i="22"/>
  <c r="AC1811" i="22"/>
  <c r="Y1674" i="22"/>
  <c r="AE465" i="22"/>
  <c r="AC731" i="22"/>
  <c r="W1942" i="22"/>
  <c r="V1943" i="22" s="1"/>
  <c r="Y1942" i="22"/>
  <c r="AD1942" i="22" s="1"/>
  <c r="Z1942" i="22"/>
  <c r="Q1943" i="22"/>
  <c r="AA1942" i="22"/>
  <c r="T198" i="22"/>
  <c r="Z198" i="22" s="1"/>
  <c r="AA66" i="22"/>
  <c r="Z66" i="22"/>
  <c r="Y66" i="22"/>
  <c r="W66" i="22"/>
  <c r="V67" i="22" s="1"/>
  <c r="AC1274" i="22"/>
  <c r="AC1141" i="22"/>
  <c r="AE1141" i="22" s="1"/>
  <c r="AD67" i="20"/>
  <c r="S464" i="20"/>
  <c r="AE333" i="20"/>
  <c r="T464" i="20"/>
  <c r="Q465" i="20" s="1"/>
  <c r="S334" i="20"/>
  <c r="W464" i="20"/>
  <c r="V465" i="20" s="1"/>
  <c r="Z464" i="20"/>
  <c r="AC67" i="20"/>
  <c r="Y196" i="20"/>
  <c r="Z196" i="20"/>
  <c r="Q197" i="20"/>
  <c r="AA196" i="20"/>
  <c r="W196" i="20"/>
  <c r="V197" i="20" s="1"/>
  <c r="R67" i="28"/>
  <c r="AB67" i="28" s="1"/>
  <c r="Z1542" i="26"/>
  <c r="Q1543" i="26"/>
  <c r="Y1542" i="26"/>
  <c r="AA1542" i="26"/>
  <c r="W1542" i="26"/>
  <c r="V1543" i="26" s="1"/>
  <c r="AC1674" i="28"/>
  <c r="AE65" i="26"/>
  <c r="Y1673" i="24"/>
  <c r="Q1674" i="24"/>
  <c r="AA1673" i="24"/>
  <c r="Z1673" i="24"/>
  <c r="W1673" i="24"/>
  <c r="V1674" i="24" s="1"/>
  <c r="S1002" i="28"/>
  <c r="S195" i="24"/>
  <c r="AE867" i="28"/>
  <c r="R68" i="20"/>
  <c r="AB68" i="20" s="1"/>
  <c r="AE1139" i="28"/>
  <c r="Y1406" i="26"/>
  <c r="Z1406" i="26"/>
  <c r="AA1406" i="26"/>
  <c r="Q1407" i="26"/>
  <c r="W1406" i="26"/>
  <c r="V1407" i="26" s="1"/>
  <c r="Y1003" i="22"/>
  <c r="Q1004" i="22"/>
  <c r="W1003" i="22"/>
  <c r="V1004" i="22" s="1"/>
  <c r="Z1003" i="22"/>
  <c r="AA1003" i="22"/>
  <c r="Y597" i="22"/>
  <c r="W597" i="22"/>
  <c r="V598" i="22" s="1"/>
  <c r="Z597" i="22"/>
  <c r="AA597" i="22"/>
  <c r="Q598" i="22"/>
  <c r="AC596" i="26"/>
  <c r="T1140" i="28"/>
  <c r="R1142" i="22"/>
  <c r="AB1142" i="22" s="1"/>
  <c r="Z1408" i="22"/>
  <c r="Q1409" i="22"/>
  <c r="AA1408" i="22"/>
  <c r="W1408" i="22"/>
  <c r="V1409" i="22" s="1"/>
  <c r="Y1408" i="22"/>
  <c r="AD1408" i="22" s="1"/>
  <c r="S1811" i="24"/>
  <c r="S197" i="26"/>
  <c r="T197" i="26" s="1"/>
  <c r="Y197" i="26" s="1"/>
  <c r="S65" i="24"/>
  <c r="S1138" i="24"/>
  <c r="T1814" i="28"/>
  <c r="T1002" i="28"/>
  <c r="S732" i="22"/>
  <c r="S868" i="28"/>
  <c r="Z1541" i="22"/>
  <c r="Q1542" i="22"/>
  <c r="AA1541" i="22"/>
  <c r="W1541" i="22"/>
  <c r="V1542" i="22" s="1"/>
  <c r="Y1541" i="22"/>
  <c r="T334" i="20"/>
  <c r="S1814" i="28"/>
  <c r="T732" i="22"/>
  <c r="T868" i="28"/>
  <c r="AC66" i="28"/>
  <c r="R67" i="22"/>
  <c r="AB67" i="22" s="1"/>
  <c r="Z328" i="26"/>
  <c r="Q329" i="26"/>
  <c r="AA328" i="26"/>
  <c r="Y328" i="26"/>
  <c r="W328" i="26"/>
  <c r="V329" i="26" s="1"/>
  <c r="AE197" i="22"/>
  <c r="Y1142" i="26"/>
  <c r="AD1142" i="26" s="1"/>
  <c r="Z1142" i="26"/>
  <c r="Q1143" i="26"/>
  <c r="AA1142" i="26"/>
  <c r="W1142" i="26"/>
  <c r="V1143" i="26" s="1"/>
  <c r="R597" i="26"/>
  <c r="AB597" i="26" s="1"/>
  <c r="T66" i="26"/>
  <c r="Y327" i="28"/>
  <c r="Z327" i="28"/>
  <c r="Q328" i="28"/>
  <c r="AA327" i="28"/>
  <c r="W327" i="28"/>
  <c r="V328" i="28" s="1"/>
  <c r="AA1270" i="26"/>
  <c r="Q1271" i="26"/>
  <c r="Z1270" i="26"/>
  <c r="Y1270" i="26"/>
  <c r="W1270" i="26"/>
  <c r="V1271" i="26" s="1"/>
  <c r="R599" i="28"/>
  <c r="AB599" i="28" s="1"/>
  <c r="S328" i="22"/>
  <c r="T328" i="22" s="1"/>
  <c r="AA1676" i="26"/>
  <c r="Q1677" i="26"/>
  <c r="Z1676" i="26"/>
  <c r="W1676" i="26"/>
  <c r="V1677" i="26" s="1"/>
  <c r="Y1676" i="26"/>
  <c r="AD1676" i="26" s="1"/>
  <c r="R1812" i="22"/>
  <c r="AB1812" i="22" s="1"/>
  <c r="S1538" i="24"/>
  <c r="R1275" i="22"/>
  <c r="AB1275" i="22" s="1"/>
  <c r="Y738" i="26"/>
  <c r="Z738" i="26"/>
  <c r="AA738" i="26"/>
  <c r="Q739" i="26"/>
  <c r="W738" i="26"/>
  <c r="V739" i="26" s="1"/>
  <c r="AE1810" i="24"/>
  <c r="R1675" i="28"/>
  <c r="AB1675" i="28" s="1"/>
  <c r="AE865" i="24" l="1"/>
  <c r="S1408" i="24"/>
  <c r="AD1001" i="24"/>
  <c r="AC1001" i="24"/>
  <c r="AE1001" i="24" s="1"/>
  <c r="AE1945" i="24"/>
  <c r="AC1407" i="24"/>
  <c r="AD1407" i="24"/>
  <c r="AC1137" i="24"/>
  <c r="AD1137" i="24"/>
  <c r="Q466" i="24"/>
  <c r="AA465" i="24"/>
  <c r="Y465" i="24"/>
  <c r="W465" i="24"/>
  <c r="V466" i="24" s="1"/>
  <c r="Z465" i="24"/>
  <c r="S1002" i="24"/>
  <c r="AD194" i="24"/>
  <c r="AC194" i="24"/>
  <c r="AD1003" i="22"/>
  <c r="AD66" i="22"/>
  <c r="AC1674" i="22"/>
  <c r="AD1674" i="22"/>
  <c r="AD1541" i="22"/>
  <c r="AD597" i="22"/>
  <c r="T1002" i="24"/>
  <c r="Z1002" i="24" s="1"/>
  <c r="S598" i="24"/>
  <c r="AD1274" i="24"/>
  <c r="AC1274" i="24"/>
  <c r="T732" i="24"/>
  <c r="T65" i="24"/>
  <c r="Q66" i="24" s="1"/>
  <c r="R1275" i="24"/>
  <c r="S1275" i="24" s="1"/>
  <c r="Z331" i="24"/>
  <c r="AA331" i="24"/>
  <c r="W331" i="24"/>
  <c r="V332" i="24" s="1"/>
  <c r="Q332" i="24"/>
  <c r="Y331" i="24"/>
  <c r="T1811" i="24"/>
  <c r="T1538" i="24"/>
  <c r="W1538" i="24" s="1"/>
  <c r="V1539" i="24" s="1"/>
  <c r="T1138" i="24"/>
  <c r="AC1673" i="24"/>
  <c r="AD1673" i="24"/>
  <c r="AE597" i="24"/>
  <c r="T1408" i="24"/>
  <c r="AA1408" i="24" s="1"/>
  <c r="T195" i="24"/>
  <c r="Y195" i="24" s="1"/>
  <c r="S1946" i="24"/>
  <c r="T866" i="24"/>
  <c r="Z463" i="26"/>
  <c r="W463" i="26"/>
  <c r="V464" i="26" s="1"/>
  <c r="AE1405" i="26"/>
  <c r="Q1814" i="26"/>
  <c r="R1814" i="26" s="1"/>
  <c r="AB1814" i="26" s="1"/>
  <c r="Z1813" i="26"/>
  <c r="AD1813" i="26" s="1"/>
  <c r="AD328" i="26"/>
  <c r="AD1406" i="26"/>
  <c r="AD1542" i="26"/>
  <c r="AA1813" i="26"/>
  <c r="AD738" i="26"/>
  <c r="AE462" i="26"/>
  <c r="Y1946" i="28"/>
  <c r="AC1946" i="28" s="1"/>
  <c r="W1946" i="28"/>
  <c r="V1947" i="28" s="1"/>
  <c r="Z1946" i="28"/>
  <c r="AA1946" i="28"/>
  <c r="AD327" i="28"/>
  <c r="AD200" i="28"/>
  <c r="AD733" i="28"/>
  <c r="AE733" i="28" s="1"/>
  <c r="AC200" i="28"/>
  <c r="AD598" i="28"/>
  <c r="Q1947" i="28"/>
  <c r="AC598" i="28"/>
  <c r="AE598" i="28" s="1"/>
  <c r="Z1407" i="28"/>
  <c r="S201" i="28"/>
  <c r="W1407" i="28"/>
  <c r="V1408" i="28" s="1"/>
  <c r="S599" i="28"/>
  <c r="T599" i="28" s="1"/>
  <c r="Y599" i="28" s="1"/>
  <c r="Y1407" i="28"/>
  <c r="AA1407" i="28"/>
  <c r="S734" i="28"/>
  <c r="T734" i="28" s="1"/>
  <c r="W734" i="28" s="1"/>
  <c r="V735" i="28" s="1"/>
  <c r="T201" i="28"/>
  <c r="AE465" i="28"/>
  <c r="AC1272" i="28"/>
  <c r="AE1272" i="28" s="1"/>
  <c r="S1273" i="28"/>
  <c r="T1273" i="28" s="1"/>
  <c r="S466" i="28"/>
  <c r="T466" i="28" s="1"/>
  <c r="R1947" i="28"/>
  <c r="AB1947" i="28" s="1"/>
  <c r="R1408" i="28"/>
  <c r="AB1408" i="28" s="1"/>
  <c r="Z1540" i="28"/>
  <c r="W1540" i="28"/>
  <c r="V1541" i="28" s="1"/>
  <c r="Q1541" i="28"/>
  <c r="AA1540" i="28"/>
  <c r="Y1540" i="28"/>
  <c r="AD1540" i="28" s="1"/>
  <c r="AC864" i="26"/>
  <c r="AE864" i="26" s="1"/>
  <c r="AA463" i="26"/>
  <c r="Y463" i="26"/>
  <c r="AD463" i="26" s="1"/>
  <c r="R464" i="26"/>
  <c r="AB464" i="26" s="1"/>
  <c r="Z197" i="26"/>
  <c r="AD197" i="26" s="1"/>
  <c r="AE1006" i="26"/>
  <c r="AC463" i="26"/>
  <c r="AE463" i="26" s="1"/>
  <c r="W197" i="26"/>
  <c r="V198" i="26" s="1"/>
  <c r="AC1542" i="26"/>
  <c r="AA197" i="26"/>
  <c r="AC197" i="26" s="1"/>
  <c r="T865" i="26"/>
  <c r="Q198" i="26"/>
  <c r="R198" i="26" s="1"/>
  <c r="AB198" i="26" s="1"/>
  <c r="AC1676" i="26"/>
  <c r="AA864" i="22"/>
  <c r="Y198" i="22"/>
  <c r="AD198" i="22" s="1"/>
  <c r="W864" i="22"/>
  <c r="V865" i="22" s="1"/>
  <c r="AC66" i="22"/>
  <c r="Y864" i="22"/>
  <c r="W466" i="22"/>
  <c r="V467" i="22" s="1"/>
  <c r="AE1811" i="22"/>
  <c r="Y466" i="22"/>
  <c r="AA466" i="22"/>
  <c r="Q467" i="22"/>
  <c r="R467" i="22" s="1"/>
  <c r="AB467" i="22" s="1"/>
  <c r="Q865" i="22"/>
  <c r="R865" i="22" s="1"/>
  <c r="AB865" i="22" s="1"/>
  <c r="Q199" i="22"/>
  <c r="W198" i="22"/>
  <c r="V199" i="22" s="1"/>
  <c r="AC1541" i="22"/>
  <c r="AA198" i="22"/>
  <c r="AC198" i="22" s="1"/>
  <c r="R1943" i="22"/>
  <c r="AB1943" i="22" s="1"/>
  <c r="AE731" i="22"/>
  <c r="AC1942" i="22"/>
  <c r="AE1942" i="22" s="1"/>
  <c r="S67" i="22"/>
  <c r="AC1408" i="22"/>
  <c r="S1142" i="22"/>
  <c r="T1142" i="22" s="1"/>
  <c r="AE1274" i="22"/>
  <c r="AD196" i="20"/>
  <c r="AA464" i="20"/>
  <c r="Y464" i="20"/>
  <c r="AD464" i="20" s="1"/>
  <c r="S68" i="20"/>
  <c r="T68" i="20" s="1"/>
  <c r="W68" i="20" s="1"/>
  <c r="V69" i="20" s="1"/>
  <c r="AC464" i="20"/>
  <c r="AE464" i="20" s="1"/>
  <c r="R465" i="20"/>
  <c r="AB465" i="20" s="1"/>
  <c r="AE67" i="20"/>
  <c r="Y334" i="20"/>
  <c r="Z334" i="20"/>
  <c r="Q335" i="20"/>
  <c r="AA334" i="20"/>
  <c r="W334" i="20"/>
  <c r="V335" i="20" s="1"/>
  <c r="R1409" i="22"/>
  <c r="AB1409" i="22" s="1"/>
  <c r="AC1003" i="22"/>
  <c r="AC1406" i="26"/>
  <c r="Y328" i="22"/>
  <c r="AD328" i="22" s="1"/>
  <c r="AA328" i="22"/>
  <c r="Q329" i="22"/>
  <c r="Z328" i="22"/>
  <c r="W328" i="22"/>
  <c r="V329" i="22" s="1"/>
  <c r="Y1140" i="28"/>
  <c r="Z1140" i="28"/>
  <c r="Q1141" i="28"/>
  <c r="AA1140" i="28"/>
  <c r="W1140" i="28"/>
  <c r="V1141" i="28" s="1"/>
  <c r="R197" i="20"/>
  <c r="AB197" i="20" s="1"/>
  <c r="R328" i="28"/>
  <c r="AB328" i="28" s="1"/>
  <c r="R1143" i="26"/>
  <c r="AB1143" i="26" s="1"/>
  <c r="AC328" i="26"/>
  <c r="T67" i="22"/>
  <c r="Y1947" i="26"/>
  <c r="AA1947" i="26"/>
  <c r="Q1948" i="26"/>
  <c r="W1947" i="26"/>
  <c r="V1948" i="26" s="1"/>
  <c r="Z1947" i="26"/>
  <c r="AE596" i="26"/>
  <c r="AC597" i="22"/>
  <c r="AE1674" i="28"/>
  <c r="R1543" i="26"/>
  <c r="AB1543" i="26" s="1"/>
  <c r="S1675" i="28"/>
  <c r="W1002" i="28"/>
  <c r="V1003" i="28" s="1"/>
  <c r="Z1002" i="28"/>
  <c r="AA1002" i="28"/>
  <c r="Y1002" i="28"/>
  <c r="AD1002" i="28" s="1"/>
  <c r="Q1003" i="28"/>
  <c r="R1674" i="24"/>
  <c r="AB1674" i="24" s="1"/>
  <c r="S67" i="28"/>
  <c r="T67" i="28" s="1"/>
  <c r="AC196" i="20"/>
  <c r="Y1408" i="24"/>
  <c r="Q1409" i="24"/>
  <c r="AC738" i="26"/>
  <c r="T1675" i="28"/>
  <c r="R1677" i="26"/>
  <c r="AB1677" i="26" s="1"/>
  <c r="S1675" i="22"/>
  <c r="T1675" i="22" s="1"/>
  <c r="R1407" i="26"/>
  <c r="AB1407" i="26" s="1"/>
  <c r="AC327" i="28"/>
  <c r="AC1142" i="26"/>
  <c r="R739" i="26"/>
  <c r="AB739" i="26" s="1"/>
  <c r="S1275" i="22"/>
  <c r="T1275" i="22" s="1"/>
  <c r="S1812" i="22"/>
  <c r="T597" i="26"/>
  <c r="R329" i="26"/>
  <c r="AB329" i="26" s="1"/>
  <c r="W732" i="22"/>
  <c r="V733" i="22" s="1"/>
  <c r="Y732" i="22"/>
  <c r="Z732" i="22"/>
  <c r="AA732" i="22"/>
  <c r="Q733" i="22"/>
  <c r="R1542" i="22"/>
  <c r="AB1542" i="22" s="1"/>
  <c r="Y1814" i="28"/>
  <c r="AD1814" i="28" s="1"/>
  <c r="Z1814" i="28"/>
  <c r="Q1815" i="28"/>
  <c r="AA1814" i="28"/>
  <c r="W1814" i="28"/>
  <c r="V1815" i="28" s="1"/>
  <c r="R598" i="22"/>
  <c r="AB598" i="22" s="1"/>
  <c r="S865" i="26"/>
  <c r="AE66" i="28"/>
  <c r="R199" i="22"/>
  <c r="AB199" i="22" s="1"/>
  <c r="AC1270" i="26"/>
  <c r="AD1270" i="26"/>
  <c r="Z868" i="28"/>
  <c r="Q869" i="28"/>
  <c r="AA868" i="28"/>
  <c r="W868" i="28"/>
  <c r="V869" i="28" s="1"/>
  <c r="Y868" i="28"/>
  <c r="T1812" i="22"/>
  <c r="R1271" i="26"/>
  <c r="AB1271" i="26" s="1"/>
  <c r="S597" i="26"/>
  <c r="Y66" i="26"/>
  <c r="Q67" i="26"/>
  <c r="Z66" i="26"/>
  <c r="AA66" i="26"/>
  <c r="W66" i="26"/>
  <c r="V67" i="26" s="1"/>
  <c r="Y1007" i="26"/>
  <c r="Q1008" i="26"/>
  <c r="Z1007" i="26"/>
  <c r="AA1007" i="26"/>
  <c r="W1007" i="26"/>
  <c r="V1008" i="26" s="1"/>
  <c r="R1004" i="22"/>
  <c r="AB1004" i="22" s="1"/>
  <c r="Z65" i="24" l="1"/>
  <c r="AE1407" i="24"/>
  <c r="T598" i="24"/>
  <c r="AA598" i="24" s="1"/>
  <c r="AE1137" i="24"/>
  <c r="Z1408" i="24"/>
  <c r="AD1408" i="24" s="1"/>
  <c r="Q196" i="24"/>
  <c r="R196" i="24" s="1"/>
  <c r="AB196" i="24" s="1"/>
  <c r="AC465" i="24"/>
  <c r="AD465" i="24"/>
  <c r="Z195" i="24"/>
  <c r="AD195" i="24" s="1"/>
  <c r="W1002" i="24"/>
  <c r="V1003" i="24" s="1"/>
  <c r="AA1002" i="24"/>
  <c r="W195" i="24"/>
  <c r="V196" i="24" s="1"/>
  <c r="Q1003" i="24"/>
  <c r="R1003" i="24" s="1"/>
  <c r="AB1003" i="24" s="1"/>
  <c r="AA195" i="24"/>
  <c r="Y1002" i="24"/>
  <c r="AD1002" i="24" s="1"/>
  <c r="AE1673" i="24"/>
  <c r="AE194" i="24"/>
  <c r="R466" i="24"/>
  <c r="AB466" i="24" s="1"/>
  <c r="S466" i="24"/>
  <c r="AA1142" i="22"/>
  <c r="W1142" i="22"/>
  <c r="V1143" i="22" s="1"/>
  <c r="AC466" i="22"/>
  <c r="AD466" i="22"/>
  <c r="AC864" i="22"/>
  <c r="AD864" i="22"/>
  <c r="AE1674" i="22"/>
  <c r="AE66" i="22"/>
  <c r="AD732" i="22"/>
  <c r="AE1541" i="22"/>
  <c r="Q1539" i="24"/>
  <c r="R1539" i="24" s="1"/>
  <c r="AB1539" i="24" s="1"/>
  <c r="AC331" i="24"/>
  <c r="AD331" i="24"/>
  <c r="AA732" i="24"/>
  <c r="Z732" i="24"/>
  <c r="Q733" i="24"/>
  <c r="W732" i="24"/>
  <c r="V733" i="24" s="1"/>
  <c r="Y732" i="24"/>
  <c r="AE1274" i="24"/>
  <c r="R332" i="24"/>
  <c r="AB332" i="24" s="1"/>
  <c r="Q599" i="24"/>
  <c r="AA1538" i="24"/>
  <c r="Z866" i="24"/>
  <c r="Y866" i="24"/>
  <c r="AA866" i="24"/>
  <c r="Q867" i="24"/>
  <c r="W866" i="24"/>
  <c r="V867" i="24" s="1"/>
  <c r="Y1538" i="24"/>
  <c r="Y65" i="24"/>
  <c r="AD65" i="24" s="1"/>
  <c r="W65" i="24"/>
  <c r="V66" i="24" s="1"/>
  <c r="Z1538" i="24"/>
  <c r="W1408" i="24"/>
  <c r="V1409" i="24" s="1"/>
  <c r="T1946" i="24"/>
  <c r="Q1812" i="24"/>
  <c r="R1812" i="24" s="1"/>
  <c r="AB1812" i="24" s="1"/>
  <c r="AA1811" i="24"/>
  <c r="Z1811" i="24"/>
  <c r="W1811" i="24"/>
  <c r="V1812" i="24" s="1"/>
  <c r="Y1811" i="24"/>
  <c r="Y1138" i="24"/>
  <c r="Z1138" i="24"/>
  <c r="Q1139" i="24"/>
  <c r="AA1138" i="24"/>
  <c r="W1138" i="24"/>
  <c r="V1139" i="24" s="1"/>
  <c r="AA65" i="24"/>
  <c r="AB1275" i="24"/>
  <c r="T1275" i="24"/>
  <c r="S1814" i="26"/>
  <c r="AD66" i="26"/>
  <c r="AC1813" i="26"/>
  <c r="AE1813" i="26" s="1"/>
  <c r="AD1007" i="26"/>
  <c r="AD1947" i="26"/>
  <c r="T464" i="26"/>
  <c r="S464" i="26"/>
  <c r="AA1273" i="28"/>
  <c r="W1273" i="28"/>
  <c r="V1274" i="28" s="1"/>
  <c r="Z1273" i="28"/>
  <c r="AE200" i="28"/>
  <c r="AD1140" i="28"/>
  <c r="AD1407" i="28"/>
  <c r="AD1946" i="28"/>
  <c r="AD868" i="28"/>
  <c r="AA734" i="28"/>
  <c r="S1408" i="28"/>
  <c r="T1408" i="28" s="1"/>
  <c r="Z734" i="28"/>
  <c r="Q735" i="28"/>
  <c r="R735" i="28" s="1"/>
  <c r="AB735" i="28" s="1"/>
  <c r="AC1407" i="28"/>
  <c r="AE1407" i="28" s="1"/>
  <c r="Y734" i="28"/>
  <c r="AA599" i="28"/>
  <c r="Q1274" i="28"/>
  <c r="R1274" i="28" s="1"/>
  <c r="AB1274" i="28" s="1"/>
  <c r="Y1273" i="28"/>
  <c r="AE1946" i="28"/>
  <c r="AC1002" i="28"/>
  <c r="AE1002" i="28" s="1"/>
  <c r="S328" i="28"/>
  <c r="T328" i="28" s="1"/>
  <c r="AA201" i="28"/>
  <c r="Z201" i="28"/>
  <c r="Y201" i="28"/>
  <c r="AD201" i="28" s="1"/>
  <c r="Q202" i="28"/>
  <c r="W201" i="28"/>
  <c r="V202" i="28" s="1"/>
  <c r="W599" i="28"/>
  <c r="V600" i="28" s="1"/>
  <c r="AC1540" i="28"/>
  <c r="AA466" i="28"/>
  <c r="Q467" i="28"/>
  <c r="Y466" i="28"/>
  <c r="AD466" i="28" s="1"/>
  <c r="Z466" i="28"/>
  <c r="W466" i="28"/>
  <c r="V467" i="28" s="1"/>
  <c r="Z599" i="28"/>
  <c r="AD599" i="28" s="1"/>
  <c r="Q600" i="28"/>
  <c r="R600" i="28" s="1"/>
  <c r="AB600" i="28" s="1"/>
  <c r="AE327" i="28"/>
  <c r="R1541" i="28"/>
  <c r="AB1541" i="28" s="1"/>
  <c r="S1947" i="28"/>
  <c r="T1947" i="28" s="1"/>
  <c r="Q1948" i="28" s="1"/>
  <c r="AC734" i="28"/>
  <c r="AA464" i="26"/>
  <c r="AE1142" i="26"/>
  <c r="T1814" i="26"/>
  <c r="AA1814" i="26" s="1"/>
  <c r="AE1676" i="26"/>
  <c r="S739" i="26"/>
  <c r="T739" i="26" s="1"/>
  <c r="Z1814" i="26"/>
  <c r="S1677" i="26"/>
  <c r="AA865" i="26"/>
  <c r="Y865" i="26"/>
  <c r="AD865" i="26" s="1"/>
  <c r="S1271" i="26"/>
  <c r="T1271" i="26"/>
  <c r="Q1272" i="26" s="1"/>
  <c r="W865" i="26"/>
  <c r="V866" i="26" s="1"/>
  <c r="T1407" i="26"/>
  <c r="Q1408" i="26" s="1"/>
  <c r="Z865" i="26"/>
  <c r="Q866" i="26"/>
  <c r="R866" i="26" s="1"/>
  <c r="AB866" i="26" s="1"/>
  <c r="AE1542" i="26"/>
  <c r="S329" i="26"/>
  <c r="T329" i="26" s="1"/>
  <c r="S1407" i="26"/>
  <c r="Q1143" i="22"/>
  <c r="R1143" i="22" s="1"/>
  <c r="AB1143" i="22" s="1"/>
  <c r="S1943" i="22"/>
  <c r="T1943" i="22" s="1"/>
  <c r="Y1142" i="22"/>
  <c r="AC328" i="22"/>
  <c r="AE328" i="22" s="1"/>
  <c r="T865" i="22"/>
  <c r="S865" i="22"/>
  <c r="AC732" i="22"/>
  <c r="T1004" i="22"/>
  <c r="W1004" i="22" s="1"/>
  <c r="V1005" i="22" s="1"/>
  <c r="Z1142" i="22"/>
  <c r="AE1408" i="22"/>
  <c r="S199" i="22"/>
  <c r="T199" i="22" s="1"/>
  <c r="AE597" i="22"/>
  <c r="AD334" i="20"/>
  <c r="S465" i="20"/>
  <c r="AA68" i="20"/>
  <c r="Y68" i="20"/>
  <c r="AE196" i="20"/>
  <c r="Z68" i="20"/>
  <c r="T465" i="20"/>
  <c r="Q69" i="20"/>
  <c r="R69" i="20" s="1"/>
  <c r="AB69" i="20" s="1"/>
  <c r="R1815" i="28"/>
  <c r="AB1815" i="28" s="1"/>
  <c r="R329" i="22"/>
  <c r="AB329" i="22" s="1"/>
  <c r="AE732" i="22"/>
  <c r="S198" i="26"/>
  <c r="S1674" i="24"/>
  <c r="R1003" i="28"/>
  <c r="AB1003" i="28" s="1"/>
  <c r="AE1406" i="26"/>
  <c r="R335" i="20"/>
  <c r="AB335" i="20" s="1"/>
  <c r="T198" i="26"/>
  <c r="R67" i="26"/>
  <c r="AB67" i="26" s="1"/>
  <c r="R869" i="28"/>
  <c r="AB869" i="28" s="1"/>
  <c r="R66" i="24"/>
  <c r="AB66" i="24" s="1"/>
  <c r="S598" i="22"/>
  <c r="T598" i="22" s="1"/>
  <c r="AC1814" i="28"/>
  <c r="S1542" i="22"/>
  <c r="T1542" i="22" s="1"/>
  <c r="R1409" i="24"/>
  <c r="AB1409" i="24" s="1"/>
  <c r="R1948" i="26"/>
  <c r="AB1948" i="26" s="1"/>
  <c r="AE1003" i="22"/>
  <c r="AC66" i="26"/>
  <c r="T1677" i="26"/>
  <c r="S197" i="20"/>
  <c r="T197" i="20" s="1"/>
  <c r="Q198" i="20" s="1"/>
  <c r="AC334" i="20"/>
  <c r="AA1675" i="28"/>
  <c r="Q1676" i="28"/>
  <c r="Y1675" i="28"/>
  <c r="Z1675" i="28"/>
  <c r="W1675" i="28"/>
  <c r="V1676" i="28" s="1"/>
  <c r="S467" i="22"/>
  <c r="T467" i="22" s="1"/>
  <c r="AC1947" i="26"/>
  <c r="S1143" i="26"/>
  <c r="T1143" i="26" s="1"/>
  <c r="R1141" i="28"/>
  <c r="AB1141" i="28" s="1"/>
  <c r="Y1812" i="22"/>
  <c r="Z1812" i="22"/>
  <c r="Q1813" i="22"/>
  <c r="AA1812" i="22"/>
  <c r="W1812" i="22"/>
  <c r="V1813" i="22" s="1"/>
  <c r="AA67" i="22"/>
  <c r="W67" i="22"/>
  <c r="V68" i="22" s="1"/>
  <c r="Y67" i="22"/>
  <c r="Z67" i="22"/>
  <c r="Q68" i="22"/>
  <c r="Z1675" i="22"/>
  <c r="Q1676" i="22"/>
  <c r="AA1675" i="22"/>
  <c r="W1675" i="22"/>
  <c r="V1676" i="22" s="1"/>
  <c r="Y1675" i="22"/>
  <c r="AD1675" i="22" s="1"/>
  <c r="R1008" i="26"/>
  <c r="AB1008" i="26" s="1"/>
  <c r="S1004" i="22"/>
  <c r="AC1007" i="26"/>
  <c r="AE1270" i="26"/>
  <c r="W1275" i="22"/>
  <c r="V1276" i="22" s="1"/>
  <c r="Y1275" i="22"/>
  <c r="Q1276" i="22"/>
  <c r="Z1275" i="22"/>
  <c r="AA1275" i="22"/>
  <c r="AE198" i="22"/>
  <c r="AE197" i="26"/>
  <c r="AC1140" i="28"/>
  <c r="S1409" i="22"/>
  <c r="T1409" i="22" s="1"/>
  <c r="Q1410" i="22" s="1"/>
  <c r="R733" i="22"/>
  <c r="AB733" i="22" s="1"/>
  <c r="AE738" i="26"/>
  <c r="Y67" i="28"/>
  <c r="Z67" i="28"/>
  <c r="W67" i="28"/>
  <c r="V68" i="28" s="1"/>
  <c r="AA67" i="28"/>
  <c r="Q68" i="28"/>
  <c r="AC868" i="28"/>
  <c r="Y597" i="26"/>
  <c r="Z597" i="26"/>
  <c r="Q598" i="26"/>
  <c r="AA597" i="26"/>
  <c r="W597" i="26"/>
  <c r="V598" i="26" s="1"/>
  <c r="S1543" i="26"/>
  <c r="T1543" i="26" s="1"/>
  <c r="Z1543" i="26" s="1"/>
  <c r="AE328" i="26"/>
  <c r="W598" i="24" l="1"/>
  <c r="V599" i="24" s="1"/>
  <c r="Y598" i="24"/>
  <c r="AC598" i="24" s="1"/>
  <c r="Z598" i="24"/>
  <c r="AD598" i="24" s="1"/>
  <c r="AE465" i="24"/>
  <c r="AC1408" i="24"/>
  <c r="AE1408" i="24" s="1"/>
  <c r="S332" i="24"/>
  <c r="T332" i="24" s="1"/>
  <c r="AD1538" i="24"/>
  <c r="T1674" i="24"/>
  <c r="AA1674" i="24" s="1"/>
  <c r="AC195" i="24"/>
  <c r="AE195" i="24" s="1"/>
  <c r="T466" i="24"/>
  <c r="AC1002" i="24"/>
  <c r="AE1002" i="24" s="1"/>
  <c r="Y199" i="22"/>
  <c r="Q200" i="22"/>
  <c r="AA467" i="22"/>
  <c r="Y467" i="22"/>
  <c r="Z467" i="22"/>
  <c r="Q468" i="22"/>
  <c r="AA1943" i="22"/>
  <c r="Z1943" i="22"/>
  <c r="Q1944" i="22"/>
  <c r="W1943" i="22"/>
  <c r="V1944" i="22" s="1"/>
  <c r="AE466" i="22"/>
  <c r="AD67" i="22"/>
  <c r="AE67" i="22" s="1"/>
  <c r="AD1812" i="22"/>
  <c r="AD1275" i="22"/>
  <c r="AE864" i="22"/>
  <c r="AD1142" i="22"/>
  <c r="S1812" i="24"/>
  <c r="R733" i="24"/>
  <c r="AB733" i="24" s="1"/>
  <c r="Z1946" i="24"/>
  <c r="Y1946" i="24"/>
  <c r="AA1946" i="24"/>
  <c r="Q1947" i="24"/>
  <c r="W1946" i="24"/>
  <c r="V1947" i="24" s="1"/>
  <c r="R599" i="24"/>
  <c r="AB599" i="24" s="1"/>
  <c r="AC1138" i="24"/>
  <c r="AD1138" i="24"/>
  <c r="R867" i="24"/>
  <c r="AB867" i="24" s="1"/>
  <c r="AC732" i="24"/>
  <c r="AD732" i="24"/>
  <c r="AC1538" i="24"/>
  <c r="AC65" i="24"/>
  <c r="AE65" i="24" s="1"/>
  <c r="W1275" i="24"/>
  <c r="V1276" i="24" s="1"/>
  <c r="Z1275" i="24"/>
  <c r="Q1276" i="24"/>
  <c r="AA1275" i="24"/>
  <c r="Y1275" i="24"/>
  <c r="R1139" i="24"/>
  <c r="AB1139" i="24" s="1"/>
  <c r="AE331" i="24"/>
  <c r="AC1811" i="24"/>
  <c r="AD1811" i="24"/>
  <c r="AC866" i="24"/>
  <c r="AD866" i="24"/>
  <c r="W739" i="26"/>
  <c r="V740" i="26" s="1"/>
  <c r="Z739" i="26"/>
  <c r="Q740" i="26"/>
  <c r="AA739" i="26"/>
  <c r="Y739" i="26"/>
  <c r="AD739" i="26" s="1"/>
  <c r="W464" i="26"/>
  <c r="V465" i="26" s="1"/>
  <c r="Q465" i="26"/>
  <c r="R465" i="26" s="1"/>
  <c r="AB465" i="26" s="1"/>
  <c r="AE1947" i="26"/>
  <c r="AD597" i="26"/>
  <c r="Y464" i="26"/>
  <c r="Z464" i="26"/>
  <c r="Z1408" i="28"/>
  <c r="AA1408" i="28"/>
  <c r="Q1409" i="28"/>
  <c r="Y1408" i="28"/>
  <c r="AD1408" i="28" s="1"/>
  <c r="W1408" i="28"/>
  <c r="V1409" i="28" s="1"/>
  <c r="AC1273" i="28"/>
  <c r="AE1273" i="28" s="1"/>
  <c r="AD1273" i="28"/>
  <c r="AD67" i="28"/>
  <c r="AD1675" i="28"/>
  <c r="AD734" i="28"/>
  <c r="AC599" i="28"/>
  <c r="Z1947" i="28"/>
  <c r="Y1947" i="28"/>
  <c r="AD1947" i="28" s="1"/>
  <c r="W1947" i="28"/>
  <c r="V1948" i="28" s="1"/>
  <c r="AA1947" i="28"/>
  <c r="AC1947" i="28" s="1"/>
  <c r="AC67" i="28"/>
  <c r="AE868" i="28"/>
  <c r="T1141" i="28"/>
  <c r="Y1141" i="28" s="1"/>
  <c r="R202" i="28"/>
  <c r="AB202" i="28" s="1"/>
  <c r="AE734" i="28"/>
  <c r="AC201" i="28"/>
  <c r="AE201" i="28" s="1"/>
  <c r="AE1140" i="28"/>
  <c r="S1141" i="28"/>
  <c r="S869" i="28"/>
  <c r="R467" i="28"/>
  <c r="AB467" i="28" s="1"/>
  <c r="AE1540" i="28"/>
  <c r="AC466" i="28"/>
  <c r="T1541" i="28"/>
  <c r="S735" i="28"/>
  <c r="R1948" i="28"/>
  <c r="AB1948" i="28" s="1"/>
  <c r="S1541" i="28"/>
  <c r="T735" i="28"/>
  <c r="AC1408" i="28"/>
  <c r="AC68" i="20"/>
  <c r="Q1544" i="26"/>
  <c r="W1814" i="26"/>
  <c r="V1815" i="26" s="1"/>
  <c r="Y1814" i="26"/>
  <c r="AD1814" i="26" s="1"/>
  <c r="Q1815" i="26"/>
  <c r="R1815" i="26" s="1"/>
  <c r="AB1815" i="26" s="1"/>
  <c r="Y1271" i="26"/>
  <c r="AC865" i="26"/>
  <c r="AE865" i="26" s="1"/>
  <c r="AE1007" i="26"/>
  <c r="AC1814" i="26"/>
  <c r="AE1814" i="26" s="1"/>
  <c r="Z1271" i="26"/>
  <c r="Z1407" i="26"/>
  <c r="W1271" i="26"/>
  <c r="V1272" i="26" s="1"/>
  <c r="AA1407" i="26"/>
  <c r="Y1407" i="26"/>
  <c r="AD1407" i="26" s="1"/>
  <c r="AA1271" i="26"/>
  <c r="S1008" i="26"/>
  <c r="AE66" i="26"/>
  <c r="S67" i="26"/>
  <c r="Y1543" i="26"/>
  <c r="AD1543" i="26" s="1"/>
  <c r="AC597" i="26"/>
  <c r="W1407" i="26"/>
  <c r="V1408" i="26" s="1"/>
  <c r="AA1543" i="26"/>
  <c r="W1543" i="26"/>
  <c r="V1544" i="26" s="1"/>
  <c r="Y1409" i="22"/>
  <c r="AD1409" i="22" s="1"/>
  <c r="W467" i="22"/>
  <c r="V468" i="22" s="1"/>
  <c r="Y1943" i="22"/>
  <c r="AC1142" i="22"/>
  <c r="AE1142" i="22" s="1"/>
  <c r="R1944" i="22"/>
  <c r="AB1944" i="22" s="1"/>
  <c r="AA199" i="22"/>
  <c r="Z199" i="22"/>
  <c r="AC199" i="22" s="1"/>
  <c r="S1143" i="22"/>
  <c r="T1143" i="22" s="1"/>
  <c r="Y1143" i="22" s="1"/>
  <c r="Y1004" i="22"/>
  <c r="AD1004" i="22" s="1"/>
  <c r="W199" i="22"/>
  <c r="V200" i="22" s="1"/>
  <c r="AA1004" i="22"/>
  <c r="AC1275" i="22"/>
  <c r="AE1275" i="22" s="1"/>
  <c r="Z1409" i="22"/>
  <c r="Z1004" i="22"/>
  <c r="AC67" i="22"/>
  <c r="AC1812" i="22"/>
  <c r="Q1005" i="22"/>
  <c r="W1409" i="22"/>
  <c r="V1410" i="22" s="1"/>
  <c r="AA1409" i="22"/>
  <c r="S329" i="22"/>
  <c r="T329" i="22" s="1"/>
  <c r="W865" i="22"/>
  <c r="V866" i="22" s="1"/>
  <c r="Z865" i="22"/>
  <c r="Y865" i="22"/>
  <c r="AD865" i="22" s="1"/>
  <c r="AA865" i="22"/>
  <c r="Q866" i="22"/>
  <c r="AD68" i="20"/>
  <c r="AE68" i="20" s="1"/>
  <c r="Y197" i="20"/>
  <c r="S335" i="20"/>
  <c r="W197" i="20"/>
  <c r="V198" i="20" s="1"/>
  <c r="T335" i="20"/>
  <c r="W335" i="20" s="1"/>
  <c r="V336" i="20" s="1"/>
  <c r="AA197" i="20"/>
  <c r="Z197" i="20"/>
  <c r="Q466" i="20"/>
  <c r="AA465" i="20"/>
  <c r="W465" i="20"/>
  <c r="V466" i="20" s="1"/>
  <c r="Y465" i="20"/>
  <c r="Z465" i="20"/>
  <c r="R1276" i="22"/>
  <c r="AB1276" i="22" s="1"/>
  <c r="S1003" i="24"/>
  <c r="S1274" i="28"/>
  <c r="T1274" i="28" s="1"/>
  <c r="Z1274" i="28" s="1"/>
  <c r="AE1812" i="22"/>
  <c r="AC1675" i="28"/>
  <c r="Z1677" i="26"/>
  <c r="AA1677" i="26"/>
  <c r="Y1677" i="26"/>
  <c r="AD1677" i="26" s="1"/>
  <c r="Q1678" i="26"/>
  <c r="W1677" i="26"/>
  <c r="V1678" i="26" s="1"/>
  <c r="AE1814" i="28"/>
  <c r="Y1542" i="22"/>
  <c r="Z1542" i="22"/>
  <c r="Q1543" i="22"/>
  <c r="AA1542" i="22"/>
  <c r="W1542" i="22"/>
  <c r="V1543" i="22" s="1"/>
  <c r="S1539" i="24"/>
  <c r="AE599" i="28"/>
  <c r="R198" i="20"/>
  <c r="AB198" i="20" s="1"/>
  <c r="R1544" i="26"/>
  <c r="AB1544" i="26" s="1"/>
  <c r="S733" i="22"/>
  <c r="T733" i="22" s="1"/>
  <c r="AA733" i="22" s="1"/>
  <c r="R200" i="22"/>
  <c r="AB200" i="22" s="1"/>
  <c r="R1676" i="22"/>
  <c r="AB1676" i="22" s="1"/>
  <c r="S866" i="26"/>
  <c r="R1272" i="26"/>
  <c r="AB1272" i="26" s="1"/>
  <c r="R1676" i="28"/>
  <c r="AB1676" i="28" s="1"/>
  <c r="AE334" i="20"/>
  <c r="Y1143" i="26"/>
  <c r="AD1143" i="26" s="1"/>
  <c r="Z1143" i="26"/>
  <c r="Q1144" i="26"/>
  <c r="AA1143" i="26"/>
  <c r="W1143" i="26"/>
  <c r="V1144" i="26" s="1"/>
  <c r="Y328" i="28"/>
  <c r="Q329" i="28"/>
  <c r="Z328" i="28"/>
  <c r="AA328" i="28"/>
  <c r="W328" i="28"/>
  <c r="V329" i="28" s="1"/>
  <c r="T866" i="26"/>
  <c r="S196" i="24"/>
  <c r="S1815" i="28"/>
  <c r="T1815" i="28" s="1"/>
  <c r="R1410" i="22"/>
  <c r="AB1410" i="22" s="1"/>
  <c r="R68" i="28"/>
  <c r="AB68" i="28" s="1"/>
  <c r="R1408" i="26"/>
  <c r="AB1408" i="26" s="1"/>
  <c r="S69" i="20"/>
  <c r="T69" i="20" s="1"/>
  <c r="R740" i="26"/>
  <c r="AB740" i="26" s="1"/>
  <c r="T1008" i="26"/>
  <c r="R68" i="22"/>
  <c r="AB68" i="22" s="1"/>
  <c r="S600" i="28"/>
  <c r="T600" i="28" s="1"/>
  <c r="R598" i="26"/>
  <c r="AB598" i="26" s="1"/>
  <c r="W598" i="22"/>
  <c r="V599" i="22" s="1"/>
  <c r="Y598" i="22"/>
  <c r="AA598" i="22"/>
  <c r="Q599" i="22"/>
  <c r="Z598" i="22"/>
  <c r="S66" i="24"/>
  <c r="R1813" i="22"/>
  <c r="AB1813" i="22" s="1"/>
  <c r="AC1675" i="22"/>
  <c r="W1141" i="28"/>
  <c r="V1142" i="28" s="1"/>
  <c r="Y329" i="26"/>
  <c r="Z329" i="26"/>
  <c r="Q330" i="26"/>
  <c r="W329" i="26"/>
  <c r="V330" i="26" s="1"/>
  <c r="AA329" i="26"/>
  <c r="S1948" i="26"/>
  <c r="T1948" i="26" s="1"/>
  <c r="Q1949" i="26" s="1"/>
  <c r="S1409" i="24"/>
  <c r="AE597" i="26"/>
  <c r="T869" i="28"/>
  <c r="T67" i="26"/>
  <c r="Y198" i="26"/>
  <c r="Z198" i="26"/>
  <c r="AA198" i="26"/>
  <c r="Q199" i="26"/>
  <c r="W198" i="26"/>
  <c r="V199" i="26" s="1"/>
  <c r="S1003" i="28"/>
  <c r="T1003" i="28" s="1"/>
  <c r="W1674" i="24" l="1"/>
  <c r="V1675" i="24" s="1"/>
  <c r="Z1674" i="24"/>
  <c r="AE1538" i="24"/>
  <c r="Y1674" i="24"/>
  <c r="AD1674" i="24" s="1"/>
  <c r="Q1675" i="24"/>
  <c r="R1675" i="24" s="1"/>
  <c r="AB1675" i="24" s="1"/>
  <c r="S599" i="24"/>
  <c r="S733" i="24"/>
  <c r="S1139" i="24"/>
  <c r="AE1811" i="24"/>
  <c r="T1003" i="24"/>
  <c r="Y1003" i="24" s="1"/>
  <c r="Y466" i="24"/>
  <c r="W466" i="24"/>
  <c r="V467" i="24" s="1"/>
  <c r="Q467" i="24"/>
  <c r="AA466" i="24"/>
  <c r="Z466" i="24"/>
  <c r="AD1542" i="22"/>
  <c r="AD598" i="22"/>
  <c r="AC1943" i="22"/>
  <c r="AD1943" i="22"/>
  <c r="R468" i="22"/>
  <c r="AB468" i="22" s="1"/>
  <c r="AD467" i="22"/>
  <c r="S468" i="22"/>
  <c r="AC467" i="22"/>
  <c r="AE467" i="22" s="1"/>
  <c r="AD199" i="22"/>
  <c r="AE199" i="22" s="1"/>
  <c r="AC1275" i="24"/>
  <c r="AD1275" i="24"/>
  <c r="R1947" i="24"/>
  <c r="AB1947" i="24" s="1"/>
  <c r="AE1138" i="24"/>
  <c r="AC1674" i="24"/>
  <c r="R1276" i="24"/>
  <c r="AB1276" i="24" s="1"/>
  <c r="T66" i="24"/>
  <c r="Z66" i="24" s="1"/>
  <c r="AE866" i="24"/>
  <c r="AE598" i="24"/>
  <c r="AC1946" i="24"/>
  <c r="AD1946" i="24"/>
  <c r="T196" i="24"/>
  <c r="Z196" i="24" s="1"/>
  <c r="T1539" i="24"/>
  <c r="Z1539" i="24" s="1"/>
  <c r="T1409" i="24"/>
  <c r="AE732" i="24"/>
  <c r="AA332" i="24"/>
  <c r="Q333" i="24"/>
  <c r="W332" i="24"/>
  <c r="V333" i="24" s="1"/>
  <c r="Z332" i="24"/>
  <c r="Y332" i="24"/>
  <c r="S867" i="24"/>
  <c r="T1812" i="24"/>
  <c r="AD329" i="26"/>
  <c r="AC739" i="26"/>
  <c r="AE739" i="26" s="1"/>
  <c r="AD1271" i="26"/>
  <c r="AE1271" i="26" s="1"/>
  <c r="AD464" i="26"/>
  <c r="AC464" i="26"/>
  <c r="AE464" i="26" s="1"/>
  <c r="S465" i="26"/>
  <c r="T465" i="26" s="1"/>
  <c r="Y465" i="26" s="1"/>
  <c r="AD198" i="26"/>
  <c r="AD328" i="28"/>
  <c r="R1409" i="28"/>
  <c r="S1409" i="28"/>
  <c r="Q1142" i="28"/>
  <c r="T1948" i="28"/>
  <c r="Y1948" i="28" s="1"/>
  <c r="AE67" i="28"/>
  <c r="T202" i="28"/>
  <c r="Z202" i="28" s="1"/>
  <c r="AA1141" i="28"/>
  <c r="Z1141" i="28"/>
  <c r="AE1408" i="28"/>
  <c r="S202" i="28"/>
  <c r="AA1274" i="28"/>
  <c r="AC1274" i="28" s="1"/>
  <c r="W1274" i="28"/>
  <c r="V1275" i="28" s="1"/>
  <c r="AE1675" i="28"/>
  <c r="Y1274" i="28"/>
  <c r="AD1274" i="28" s="1"/>
  <c r="Q1275" i="28"/>
  <c r="R1275" i="28" s="1"/>
  <c r="AB1275" i="28" s="1"/>
  <c r="S467" i="28"/>
  <c r="T467" i="28" s="1"/>
  <c r="Z1541" i="28"/>
  <c r="W1541" i="28"/>
  <c r="V1542" i="28" s="1"/>
  <c r="Q1542" i="28"/>
  <c r="Y1541" i="28"/>
  <c r="AD1541" i="28" s="1"/>
  <c r="AA1541" i="28"/>
  <c r="Y735" i="28"/>
  <c r="AD735" i="28" s="1"/>
  <c r="AA735" i="28"/>
  <c r="Q736" i="28"/>
  <c r="Z735" i="28"/>
  <c r="W735" i="28"/>
  <c r="V736" i="28" s="1"/>
  <c r="S1948" i="28"/>
  <c r="AE466" i="28"/>
  <c r="S1676" i="28"/>
  <c r="T68" i="28"/>
  <c r="AA68" i="28" s="1"/>
  <c r="S68" i="28"/>
  <c r="AE1947" i="28"/>
  <c r="AC1407" i="26"/>
  <c r="AE1407" i="26" s="1"/>
  <c r="Z1948" i="26"/>
  <c r="AC1271" i="26"/>
  <c r="W1948" i="26"/>
  <c r="V1949" i="26" s="1"/>
  <c r="Y1948" i="26"/>
  <c r="AC198" i="26"/>
  <c r="AA1948" i="26"/>
  <c r="AC1543" i="26"/>
  <c r="AE1543" i="26" s="1"/>
  <c r="T1815" i="26"/>
  <c r="S1815" i="26"/>
  <c r="S1408" i="26"/>
  <c r="T1408" i="26" s="1"/>
  <c r="S740" i="26"/>
  <c r="T740" i="26" s="1"/>
  <c r="Q741" i="26" s="1"/>
  <c r="Q466" i="26"/>
  <c r="R466" i="26" s="1"/>
  <c r="S1544" i="26"/>
  <c r="T1544" i="26" s="1"/>
  <c r="Q1545" i="26" s="1"/>
  <c r="S598" i="26"/>
  <c r="T598" i="26" s="1"/>
  <c r="Q599" i="26" s="1"/>
  <c r="AA465" i="26"/>
  <c r="AC1409" i="22"/>
  <c r="AE1409" i="22" s="1"/>
  <c r="AC1004" i="22"/>
  <c r="AE1004" i="22" s="1"/>
  <c r="S1944" i="22"/>
  <c r="T1944" i="22" s="1"/>
  <c r="Q1144" i="22"/>
  <c r="R1144" i="22" s="1"/>
  <c r="AB1144" i="22" s="1"/>
  <c r="AA1143" i="22"/>
  <c r="Q734" i="22"/>
  <c r="R734" i="22" s="1"/>
  <c r="AB734" i="22" s="1"/>
  <c r="Z733" i="22"/>
  <c r="W1143" i="22"/>
  <c r="V1144" i="22" s="1"/>
  <c r="Z1143" i="22"/>
  <c r="Z1944" i="22"/>
  <c r="W1944" i="22"/>
  <c r="V1945" i="22" s="1"/>
  <c r="Y1944" i="22"/>
  <c r="AD1944" i="22" s="1"/>
  <c r="AA1944" i="22"/>
  <c r="Q1945" i="22"/>
  <c r="Y733" i="22"/>
  <c r="R1005" i="22"/>
  <c r="R866" i="22"/>
  <c r="AB866" i="22" s="1"/>
  <c r="W733" i="22"/>
  <c r="V734" i="22" s="1"/>
  <c r="AC865" i="22"/>
  <c r="S1276" i="22"/>
  <c r="T1276" i="22" s="1"/>
  <c r="Q1277" i="22" s="1"/>
  <c r="AC197" i="20"/>
  <c r="AD465" i="20"/>
  <c r="AD197" i="20"/>
  <c r="AE197" i="20" s="1"/>
  <c r="AA335" i="20"/>
  <c r="Z335" i="20"/>
  <c r="AC335" i="20" s="1"/>
  <c r="Y335" i="20"/>
  <c r="Q336" i="20"/>
  <c r="R336" i="20" s="1"/>
  <c r="AB336" i="20" s="1"/>
  <c r="R466" i="20"/>
  <c r="AB466" i="20" s="1"/>
  <c r="S466" i="20"/>
  <c r="T466" i="20" s="1"/>
  <c r="AC465" i="20"/>
  <c r="AE465" i="20" s="1"/>
  <c r="T198" i="20"/>
  <c r="W198" i="20" s="1"/>
  <c r="V199" i="20" s="1"/>
  <c r="AC1143" i="26"/>
  <c r="AC598" i="22"/>
  <c r="W66" i="24"/>
  <c r="V67" i="24" s="1"/>
  <c r="Z866" i="26"/>
  <c r="Q867" i="26"/>
  <c r="AA866" i="26"/>
  <c r="Y866" i="26"/>
  <c r="W866" i="26"/>
  <c r="V867" i="26" s="1"/>
  <c r="AC1677" i="26"/>
  <c r="AE1677" i="26" s="1"/>
  <c r="R1144" i="26"/>
  <c r="AB1144" i="26" s="1"/>
  <c r="R199" i="26"/>
  <c r="AB199" i="26" s="1"/>
  <c r="AA329" i="22"/>
  <c r="Y329" i="22"/>
  <c r="Q330" i="22"/>
  <c r="Z329" i="22"/>
  <c r="W329" i="22"/>
  <c r="V330" i="22" s="1"/>
  <c r="AA1003" i="28"/>
  <c r="Z1003" i="28"/>
  <c r="Y1003" i="28"/>
  <c r="Q1004" i="28"/>
  <c r="W1003" i="28"/>
  <c r="V1004" i="28" s="1"/>
  <c r="AE1675" i="22"/>
  <c r="S1813" i="22"/>
  <c r="T1813" i="22" s="1"/>
  <c r="AA69" i="20"/>
  <c r="Q70" i="20"/>
  <c r="Y69" i="20"/>
  <c r="AD69" i="20" s="1"/>
  <c r="Z69" i="20"/>
  <c r="W69" i="20"/>
  <c r="V70" i="20" s="1"/>
  <c r="S1272" i="26"/>
  <c r="T1272" i="26" s="1"/>
  <c r="S200" i="22"/>
  <c r="T200" i="22" s="1"/>
  <c r="R1142" i="28"/>
  <c r="AB1142" i="28" s="1"/>
  <c r="R330" i="26"/>
  <c r="AB330" i="26" s="1"/>
  <c r="Z600" i="28"/>
  <c r="Q601" i="28"/>
  <c r="W600" i="28"/>
  <c r="V601" i="28" s="1"/>
  <c r="Y600" i="28"/>
  <c r="AD600" i="28" s="1"/>
  <c r="AA600" i="28"/>
  <c r="T68" i="22"/>
  <c r="T1410" i="22"/>
  <c r="R329" i="28"/>
  <c r="AB329" i="28" s="1"/>
  <c r="T1676" i="22"/>
  <c r="S198" i="20"/>
  <c r="R1543" i="22"/>
  <c r="AB1543" i="22" s="1"/>
  <c r="R1949" i="26"/>
  <c r="AB1949" i="26" s="1"/>
  <c r="Z67" i="26"/>
  <c r="W67" i="26"/>
  <c r="V68" i="26" s="1"/>
  <c r="Y67" i="26"/>
  <c r="AD67" i="26" s="1"/>
  <c r="AA67" i="26"/>
  <c r="Q68" i="26"/>
  <c r="R599" i="22"/>
  <c r="AB599" i="22" s="1"/>
  <c r="Y1815" i="28"/>
  <c r="AD1815" i="28" s="1"/>
  <c r="AA1815" i="28"/>
  <c r="Q1816" i="28"/>
  <c r="Z1815" i="28"/>
  <c r="W1815" i="28"/>
  <c r="V1816" i="28" s="1"/>
  <c r="S68" i="22"/>
  <c r="S1410" i="22"/>
  <c r="AC328" i="28"/>
  <c r="S1676" i="22"/>
  <c r="AA869" i="28"/>
  <c r="Y869" i="28"/>
  <c r="AD869" i="28" s="1"/>
  <c r="Z869" i="28"/>
  <c r="W869" i="28"/>
  <c r="V870" i="28" s="1"/>
  <c r="Q870" i="28"/>
  <c r="AC329" i="26"/>
  <c r="AE329" i="26" s="1"/>
  <c r="AA1003" i="24"/>
  <c r="Q1004" i="24"/>
  <c r="Z1003" i="24"/>
  <c r="W1003" i="24"/>
  <c r="V1004" i="24" s="1"/>
  <c r="Y1008" i="26"/>
  <c r="AA1008" i="26"/>
  <c r="Z1008" i="26"/>
  <c r="Q1009" i="26"/>
  <c r="W1008" i="26"/>
  <c r="V1009" i="26" s="1"/>
  <c r="T1676" i="28"/>
  <c r="AC1542" i="22"/>
  <c r="R1678" i="26"/>
  <c r="AB1678" i="26" s="1"/>
  <c r="T599" i="24" l="1"/>
  <c r="AD466" i="24"/>
  <c r="S1947" i="24"/>
  <c r="T1947" i="24" s="1"/>
  <c r="T733" i="24"/>
  <c r="AA196" i="24"/>
  <c r="AE1946" i="24"/>
  <c r="Y196" i="24"/>
  <c r="AD196" i="24" s="1"/>
  <c r="Q1540" i="24"/>
  <c r="R1540" i="24" s="1"/>
  <c r="AB1540" i="24" s="1"/>
  <c r="T1139" i="24"/>
  <c r="Y1139" i="24" s="1"/>
  <c r="W196" i="24"/>
  <c r="V197" i="24" s="1"/>
  <c r="AA1539" i="24"/>
  <c r="S1276" i="24"/>
  <c r="AE1674" i="24"/>
  <c r="AC466" i="24"/>
  <c r="R467" i="24"/>
  <c r="AB467" i="24" s="1"/>
  <c r="Q197" i="24"/>
  <c r="R197" i="24" s="1"/>
  <c r="AB197" i="24" s="1"/>
  <c r="W1539" i="24"/>
  <c r="V1540" i="24" s="1"/>
  <c r="Y1539" i="24"/>
  <c r="AD1539" i="24" s="1"/>
  <c r="Z200" i="22"/>
  <c r="W200" i="22"/>
  <c r="V201" i="22" s="1"/>
  <c r="AE1943" i="22"/>
  <c r="AD329" i="22"/>
  <c r="AC1143" i="22"/>
  <c r="AE1143" i="22" s="1"/>
  <c r="AD1143" i="22"/>
  <c r="AC733" i="22"/>
  <c r="AD733" i="22"/>
  <c r="T468" i="22"/>
  <c r="T867" i="24"/>
  <c r="Z599" i="24"/>
  <c r="Q600" i="24"/>
  <c r="AA599" i="24"/>
  <c r="W599" i="24"/>
  <c r="V600" i="24" s="1"/>
  <c r="Y599" i="24"/>
  <c r="AA66" i="24"/>
  <c r="S1675" i="24"/>
  <c r="Y66" i="24"/>
  <c r="AC332" i="24"/>
  <c r="AD332" i="24"/>
  <c r="Q1410" i="24"/>
  <c r="Z1409" i="24"/>
  <c r="W1409" i="24"/>
  <c r="V1410" i="24" s="1"/>
  <c r="AA1409" i="24"/>
  <c r="Y1409" i="24"/>
  <c r="AD1003" i="24"/>
  <c r="Q67" i="24"/>
  <c r="R67" i="24" s="1"/>
  <c r="AB67" i="24" s="1"/>
  <c r="Z1812" i="24"/>
  <c r="Q1813" i="24"/>
  <c r="R1813" i="24" s="1"/>
  <c r="AB1813" i="24" s="1"/>
  <c r="Y1812" i="24"/>
  <c r="AA1812" i="24"/>
  <c r="W1812" i="24"/>
  <c r="V1813" i="24" s="1"/>
  <c r="R333" i="24"/>
  <c r="AB333" i="24" s="1"/>
  <c r="AE1275" i="24"/>
  <c r="Q1409" i="26"/>
  <c r="Z1408" i="26"/>
  <c r="AC465" i="26"/>
  <c r="W465" i="26"/>
  <c r="V466" i="26" s="1"/>
  <c r="Z465" i="26"/>
  <c r="AD465" i="26" s="1"/>
  <c r="AE465" i="26" s="1"/>
  <c r="AD866" i="26"/>
  <c r="AD1008" i="26"/>
  <c r="AD1948" i="26"/>
  <c r="AD1003" i="28"/>
  <c r="W202" i="28"/>
  <c r="V203" i="28" s="1"/>
  <c r="Z1948" i="28"/>
  <c r="AD1948" i="28" s="1"/>
  <c r="Y202" i="28"/>
  <c r="AD202" i="28" s="1"/>
  <c r="Q1949" i="28"/>
  <c r="Q203" i="28"/>
  <c r="AB1409" i="28"/>
  <c r="T1409" i="28"/>
  <c r="W1948" i="28"/>
  <c r="V1949" i="28" s="1"/>
  <c r="AA202" i="28"/>
  <c r="AC1141" i="28"/>
  <c r="AD1141" i="28"/>
  <c r="AA1948" i="28"/>
  <c r="Y68" i="28"/>
  <c r="AD68" i="28" s="1"/>
  <c r="AE1274" i="28"/>
  <c r="Z68" i="28"/>
  <c r="AC68" i="28" s="1"/>
  <c r="AE328" i="28"/>
  <c r="Q69" i="28"/>
  <c r="R69" i="28" s="1"/>
  <c r="AB69" i="28" s="1"/>
  <c r="AC202" i="28"/>
  <c r="AE202" i="28" s="1"/>
  <c r="R203" i="28"/>
  <c r="AB203" i="28" s="1"/>
  <c r="AC735" i="28"/>
  <c r="S1142" i="28"/>
  <c r="AC1541" i="28"/>
  <c r="S329" i="28"/>
  <c r="T329" i="28" s="1"/>
  <c r="Z467" i="28"/>
  <c r="Q468" i="28"/>
  <c r="AA467" i="28"/>
  <c r="Y467" i="28"/>
  <c r="AD467" i="28" s="1"/>
  <c r="W467" i="28"/>
  <c r="V468" i="28" s="1"/>
  <c r="R1949" i="28"/>
  <c r="AB1949" i="28" s="1"/>
  <c r="R1542" i="28"/>
  <c r="AB1542" i="28" s="1"/>
  <c r="W68" i="28"/>
  <c r="V69" i="28" s="1"/>
  <c r="R736" i="28"/>
  <c r="AB736" i="28" s="1"/>
  <c r="Y1408" i="26"/>
  <c r="AD1408" i="26" s="1"/>
  <c r="AA1408" i="26"/>
  <c r="AC1948" i="26"/>
  <c r="AE1948" i="26" s="1"/>
  <c r="AA740" i="26"/>
  <c r="W598" i="26"/>
  <c r="V599" i="26" s="1"/>
  <c r="Y598" i="26"/>
  <c r="W1408" i="26"/>
  <c r="V1409" i="26" s="1"/>
  <c r="AA1815" i="26"/>
  <c r="Q1816" i="26"/>
  <c r="W1815" i="26"/>
  <c r="V1816" i="26" s="1"/>
  <c r="Z1815" i="26"/>
  <c r="Y1815" i="26"/>
  <c r="W740" i="26"/>
  <c r="V741" i="26" s="1"/>
  <c r="Y740" i="26"/>
  <c r="AE198" i="26"/>
  <c r="AB466" i="26"/>
  <c r="S466" i="26"/>
  <c r="T466" i="26"/>
  <c r="W466" i="26" s="1"/>
  <c r="V467" i="26" s="1"/>
  <c r="S330" i="26"/>
  <c r="T330" i="26" s="1"/>
  <c r="Y330" i="26" s="1"/>
  <c r="Y1544" i="26"/>
  <c r="S1144" i="26"/>
  <c r="Z740" i="26"/>
  <c r="S1949" i="26"/>
  <c r="AA598" i="26"/>
  <c r="Z1544" i="26"/>
  <c r="AE1143" i="26"/>
  <c r="AA1544" i="26"/>
  <c r="Z598" i="26"/>
  <c r="W1544" i="26"/>
  <c r="V1545" i="26" s="1"/>
  <c r="T1678" i="26"/>
  <c r="AA1678" i="26" s="1"/>
  <c r="Y200" i="22"/>
  <c r="AD200" i="22" s="1"/>
  <c r="Y1276" i="22"/>
  <c r="Q201" i="22"/>
  <c r="R201" i="22" s="1"/>
  <c r="AB201" i="22" s="1"/>
  <c r="AA200" i="22"/>
  <c r="AC200" i="22" s="1"/>
  <c r="AA1276" i="22"/>
  <c r="W1276" i="22"/>
  <c r="V1277" i="22" s="1"/>
  <c r="AC1944" i="22"/>
  <c r="AE1944" i="22" s="1"/>
  <c r="R1945" i="22"/>
  <c r="AB1945" i="22" s="1"/>
  <c r="AC329" i="22"/>
  <c r="Z1276" i="22"/>
  <c r="S599" i="22"/>
  <c r="T599" i="22" s="1"/>
  <c r="S866" i="22"/>
  <c r="T866" i="22" s="1"/>
  <c r="AE1542" i="22"/>
  <c r="AB1005" i="22"/>
  <c r="S1005" i="22"/>
  <c r="S1543" i="22"/>
  <c r="T1543" i="22" s="1"/>
  <c r="Y1543" i="22" s="1"/>
  <c r="AE865" i="22"/>
  <c r="T1005" i="22"/>
  <c r="AE335" i="20"/>
  <c r="AD335" i="20"/>
  <c r="Q199" i="20"/>
  <c r="Z198" i="20"/>
  <c r="Y466" i="20"/>
  <c r="AD466" i="20" s="1"/>
  <c r="Q467" i="20"/>
  <c r="AA466" i="20"/>
  <c r="Z466" i="20"/>
  <c r="W466" i="20"/>
  <c r="V467" i="20" s="1"/>
  <c r="AA198" i="20"/>
  <c r="Y198" i="20"/>
  <c r="R68" i="26"/>
  <c r="AB68" i="26" s="1"/>
  <c r="AC600" i="28"/>
  <c r="R741" i="26"/>
  <c r="AB741" i="26" s="1"/>
  <c r="R1004" i="28"/>
  <c r="AB1004" i="28" s="1"/>
  <c r="S734" i="22"/>
  <c r="AE598" i="22"/>
  <c r="AC1815" i="28"/>
  <c r="R70" i="20"/>
  <c r="AB70" i="20" s="1"/>
  <c r="AC1003" i="28"/>
  <c r="R330" i="22"/>
  <c r="AB330" i="22" s="1"/>
  <c r="T1144" i="26"/>
  <c r="AA1676" i="28"/>
  <c r="Y1676" i="28"/>
  <c r="Z1676" i="28"/>
  <c r="Q1677" i="28"/>
  <c r="W1676" i="28"/>
  <c r="V1677" i="28" s="1"/>
  <c r="R1004" i="24"/>
  <c r="AB1004" i="24" s="1"/>
  <c r="AC1003" i="24"/>
  <c r="AC67" i="26"/>
  <c r="R599" i="26"/>
  <c r="AB599" i="26" s="1"/>
  <c r="AC1008" i="26"/>
  <c r="AC869" i="28"/>
  <c r="S336" i="20"/>
  <c r="T336" i="20" s="1"/>
  <c r="R601" i="28"/>
  <c r="AB601" i="28" s="1"/>
  <c r="S1144" i="22"/>
  <c r="T1144" i="22" s="1"/>
  <c r="R1409" i="26"/>
  <c r="AB1409" i="26" s="1"/>
  <c r="Y1813" i="22"/>
  <c r="Z1813" i="22"/>
  <c r="Q1814" i="22"/>
  <c r="AA1813" i="22"/>
  <c r="W1813" i="22"/>
  <c r="V1814" i="22" s="1"/>
  <c r="AC866" i="26"/>
  <c r="R1009" i="26"/>
  <c r="AB1009" i="26" s="1"/>
  <c r="S1678" i="26"/>
  <c r="S1275" i="28"/>
  <c r="T1275" i="28" s="1"/>
  <c r="R1277" i="22"/>
  <c r="AB1277" i="22" s="1"/>
  <c r="R199" i="20"/>
  <c r="AB199" i="20" s="1"/>
  <c r="R1545" i="26"/>
  <c r="AB1545" i="26" s="1"/>
  <c r="T1949" i="26"/>
  <c r="S199" i="26"/>
  <c r="T1142" i="28"/>
  <c r="R867" i="26"/>
  <c r="AB867" i="26" s="1"/>
  <c r="R870" i="28"/>
  <c r="AB870" i="28" s="1"/>
  <c r="R1816" i="28"/>
  <c r="AB1816" i="28" s="1"/>
  <c r="Y1676" i="22"/>
  <c r="Z1676" i="22"/>
  <c r="Q1677" i="22"/>
  <c r="AA1676" i="22"/>
  <c r="W1676" i="22"/>
  <c r="V1677" i="22" s="1"/>
  <c r="W1410" i="22"/>
  <c r="V1411" i="22" s="1"/>
  <c r="Y1410" i="22"/>
  <c r="Z1410" i="22"/>
  <c r="Q1411" i="22"/>
  <c r="AA1410" i="22"/>
  <c r="Z68" i="22"/>
  <c r="Y68" i="22"/>
  <c r="AD68" i="22" s="1"/>
  <c r="AA68" i="22"/>
  <c r="Q69" i="22"/>
  <c r="W68" i="22"/>
  <c r="V69" i="22" s="1"/>
  <c r="AC69" i="20"/>
  <c r="AE69" i="20" s="1"/>
  <c r="T734" i="22"/>
  <c r="T199" i="26"/>
  <c r="AA1272" i="26"/>
  <c r="Z1272" i="26"/>
  <c r="Q1273" i="26"/>
  <c r="Y1272" i="26"/>
  <c r="AD1272" i="26" s="1"/>
  <c r="W1272" i="26"/>
  <c r="V1273" i="26" s="1"/>
  <c r="AC1539" i="24" l="1"/>
  <c r="AC196" i="24"/>
  <c r="Y733" i="24"/>
  <c r="AA733" i="24"/>
  <c r="W733" i="24"/>
  <c r="V734" i="24" s="1"/>
  <c r="Z733" i="24"/>
  <c r="Q734" i="24"/>
  <c r="R734" i="24" s="1"/>
  <c r="AB734" i="24" s="1"/>
  <c r="T1276" i="24"/>
  <c r="Y1276" i="24" s="1"/>
  <c r="T1675" i="24"/>
  <c r="Y1675" i="24" s="1"/>
  <c r="Q1140" i="24"/>
  <c r="W1139" i="24"/>
  <c r="V1140" i="24" s="1"/>
  <c r="AA1139" i="24"/>
  <c r="Z1139" i="24"/>
  <c r="AC1139" i="24" s="1"/>
  <c r="AE466" i="24"/>
  <c r="S467" i="24"/>
  <c r="Q1676" i="24"/>
  <c r="R1676" i="24" s="1"/>
  <c r="AB1676" i="24" s="1"/>
  <c r="AE1539" i="24"/>
  <c r="AD1276" i="22"/>
  <c r="AD1676" i="22"/>
  <c r="AD1410" i="22"/>
  <c r="Y468" i="22"/>
  <c r="W468" i="22"/>
  <c r="V469" i="22" s="1"/>
  <c r="Z468" i="22"/>
  <c r="AA468" i="22"/>
  <c r="Q469" i="22"/>
  <c r="R469" i="22" s="1"/>
  <c r="AB469" i="22" s="1"/>
  <c r="AD1813" i="22"/>
  <c r="AE733" i="22"/>
  <c r="AC1812" i="24"/>
  <c r="AD1812" i="24"/>
  <c r="R600" i="24"/>
  <c r="AB600" i="24" s="1"/>
  <c r="S197" i="24"/>
  <c r="S1813" i="24"/>
  <c r="S333" i="24"/>
  <c r="R1140" i="24"/>
  <c r="AB1140" i="24" s="1"/>
  <c r="Y867" i="24"/>
  <c r="Z867" i="24"/>
  <c r="W867" i="24"/>
  <c r="V868" i="24" s="1"/>
  <c r="AA867" i="24"/>
  <c r="Q868" i="24"/>
  <c r="R1410" i="24"/>
  <c r="AB1410" i="24" s="1"/>
  <c r="AE332" i="24"/>
  <c r="AC66" i="24"/>
  <c r="AD66" i="24"/>
  <c r="AC599" i="24"/>
  <c r="AD599" i="24"/>
  <c r="S1004" i="24"/>
  <c r="Z1276" i="24"/>
  <c r="AE196" i="24"/>
  <c r="AC1409" i="24"/>
  <c r="AD1409" i="24"/>
  <c r="W1947" i="24"/>
  <c r="V1948" i="24" s="1"/>
  <c r="Z1947" i="24"/>
  <c r="Y1947" i="24"/>
  <c r="Q1948" i="24"/>
  <c r="AA1947" i="24"/>
  <c r="AD1544" i="26"/>
  <c r="AD1815" i="26"/>
  <c r="AC1408" i="26"/>
  <c r="AE1408" i="26" s="1"/>
  <c r="AD740" i="26"/>
  <c r="AE740" i="26" s="1"/>
  <c r="AD598" i="26"/>
  <c r="AD1676" i="28"/>
  <c r="AE1141" i="28"/>
  <c r="AC1948" i="28"/>
  <c r="AE1948" i="28" s="1"/>
  <c r="AA1409" i="28"/>
  <c r="Z1409" i="28"/>
  <c r="Q1410" i="28"/>
  <c r="Y1409" i="28"/>
  <c r="W1409" i="28"/>
  <c r="V1410" i="28" s="1"/>
  <c r="AC467" i="28"/>
  <c r="AE467" i="28" s="1"/>
  <c r="S203" i="28"/>
  <c r="T203" i="28" s="1"/>
  <c r="AE735" i="28"/>
  <c r="AE1541" i="28"/>
  <c r="S69" i="28"/>
  <c r="S1542" i="28"/>
  <c r="R468" i="28"/>
  <c r="AB468" i="28" s="1"/>
  <c r="T870" i="28"/>
  <c r="W870" i="28" s="1"/>
  <c r="V871" i="28" s="1"/>
  <c r="AE1815" i="28"/>
  <c r="T1542" i="28"/>
  <c r="S870" i="28"/>
  <c r="AE600" i="28"/>
  <c r="S1949" i="28"/>
  <c r="T1949" i="28" s="1"/>
  <c r="S601" i="28"/>
  <c r="T601" i="28" s="1"/>
  <c r="T69" i="28"/>
  <c r="Q70" i="28" s="1"/>
  <c r="S736" i="28"/>
  <c r="T736" i="28" s="1"/>
  <c r="AC598" i="26"/>
  <c r="AC740" i="26"/>
  <c r="W330" i="26"/>
  <c r="V331" i="26" s="1"/>
  <c r="Z466" i="26"/>
  <c r="AD466" i="26" s="1"/>
  <c r="Q331" i="26"/>
  <c r="R331" i="26" s="1"/>
  <c r="AB331" i="26" s="1"/>
  <c r="AC1815" i="26"/>
  <c r="AE1815" i="26" s="1"/>
  <c r="AC1544" i="26"/>
  <c r="AE1544" i="26" s="1"/>
  <c r="W1678" i="26"/>
  <c r="V1679" i="26" s="1"/>
  <c r="AA466" i="26"/>
  <c r="Q467" i="26"/>
  <c r="R467" i="26" s="1"/>
  <c r="AB467" i="26" s="1"/>
  <c r="Z1678" i="26"/>
  <c r="R1816" i="26"/>
  <c r="AB1816" i="26" s="1"/>
  <c r="T599" i="26"/>
  <c r="AA599" i="26" s="1"/>
  <c r="S867" i="26"/>
  <c r="T867" i="26" s="1"/>
  <c r="AA330" i="26"/>
  <c r="AE598" i="26"/>
  <c r="T1409" i="26"/>
  <c r="AA1409" i="26" s="1"/>
  <c r="AE67" i="26"/>
  <c r="Z330" i="26"/>
  <c r="AD330" i="26" s="1"/>
  <c r="Y1678" i="26"/>
  <c r="AD1678" i="26" s="1"/>
  <c r="Q1679" i="26"/>
  <c r="R1679" i="26" s="1"/>
  <c r="AB1679" i="26" s="1"/>
  <c r="AE1008" i="26"/>
  <c r="Y466" i="26"/>
  <c r="AC1276" i="22"/>
  <c r="AE1276" i="22" s="1"/>
  <c r="W1543" i="22"/>
  <c r="V1544" i="22" s="1"/>
  <c r="S1945" i="22"/>
  <c r="T1945" i="22" s="1"/>
  <c r="AA1543" i="22"/>
  <c r="Q1544" i="22"/>
  <c r="R1544" i="22" s="1"/>
  <c r="AB1544" i="22" s="1"/>
  <c r="Z1543" i="22"/>
  <c r="S469" i="22"/>
  <c r="AE329" i="22"/>
  <c r="S1277" i="22"/>
  <c r="T1277" i="22" s="1"/>
  <c r="AC68" i="22"/>
  <c r="Y866" i="22"/>
  <c r="Z866" i="22"/>
  <c r="Q867" i="22"/>
  <c r="AA866" i="22"/>
  <c r="W866" i="22"/>
  <c r="V867" i="22" s="1"/>
  <c r="T469" i="22"/>
  <c r="Y469" i="22" s="1"/>
  <c r="Z1005" i="22"/>
  <c r="Q1006" i="22"/>
  <c r="W1005" i="22"/>
  <c r="V1006" i="22" s="1"/>
  <c r="Y1005" i="22"/>
  <c r="AA1005" i="22"/>
  <c r="AD198" i="20"/>
  <c r="AC198" i="20"/>
  <c r="AE198" i="20" s="1"/>
  <c r="R467" i="20"/>
  <c r="AB467" i="20" s="1"/>
  <c r="S467" i="20"/>
  <c r="T467" i="20" s="1"/>
  <c r="AC466" i="20"/>
  <c r="AE466" i="20" s="1"/>
  <c r="AE1003" i="24"/>
  <c r="AC1272" i="26"/>
  <c r="S1009" i="26"/>
  <c r="T1009" i="26" s="1"/>
  <c r="AE869" i="28"/>
  <c r="S599" i="26"/>
  <c r="S330" i="22"/>
  <c r="T330" i="22" s="1"/>
  <c r="AA330" i="22" s="1"/>
  <c r="R1273" i="26"/>
  <c r="AB1273" i="26" s="1"/>
  <c r="S1816" i="28"/>
  <c r="T1816" i="28" s="1"/>
  <c r="AA599" i="22"/>
  <c r="Q600" i="22"/>
  <c r="W599" i="22"/>
  <c r="V600" i="22" s="1"/>
  <c r="Z599" i="22"/>
  <c r="Y599" i="22"/>
  <c r="AD599" i="22" s="1"/>
  <c r="R1814" i="22"/>
  <c r="AB1814" i="22" s="1"/>
  <c r="R1677" i="22"/>
  <c r="AB1677" i="22" s="1"/>
  <c r="W1142" i="28"/>
  <c r="V1143" i="28" s="1"/>
  <c r="AA1142" i="28"/>
  <c r="Q1143" i="28"/>
  <c r="Y1142" i="28"/>
  <c r="Z1142" i="28"/>
  <c r="Y1949" i="26"/>
  <c r="Z1949" i="26"/>
  <c r="Q1950" i="26"/>
  <c r="AA1949" i="26"/>
  <c r="W1949" i="26"/>
  <c r="V1950" i="26" s="1"/>
  <c r="S1545" i="26"/>
  <c r="T1545" i="26" s="1"/>
  <c r="Q1546" i="26" s="1"/>
  <c r="S1409" i="26"/>
  <c r="AA336" i="20"/>
  <c r="Y336" i="20"/>
  <c r="AD336" i="20" s="1"/>
  <c r="Q337" i="20"/>
  <c r="Z336" i="20"/>
  <c r="W336" i="20"/>
  <c r="V337" i="20" s="1"/>
  <c r="R1677" i="28"/>
  <c r="AB1677" i="28" s="1"/>
  <c r="AE200" i="22"/>
  <c r="R1411" i="22"/>
  <c r="AB1411" i="22" s="1"/>
  <c r="AE866" i="26"/>
  <c r="AC1813" i="22"/>
  <c r="Y1275" i="28"/>
  <c r="Z1275" i="28"/>
  <c r="Q1276" i="28"/>
  <c r="AA1275" i="28"/>
  <c r="W1275" i="28"/>
  <c r="V1276" i="28" s="1"/>
  <c r="AE1003" i="28"/>
  <c r="S68" i="26"/>
  <c r="T68" i="26" s="1"/>
  <c r="AC1676" i="28"/>
  <c r="S741" i="26"/>
  <c r="T741" i="26" s="1"/>
  <c r="AC1676" i="22"/>
  <c r="AE68" i="28"/>
  <c r="W199" i="26"/>
  <c r="V200" i="26" s="1"/>
  <c r="Q200" i="26"/>
  <c r="Y199" i="26"/>
  <c r="AD199" i="26" s="1"/>
  <c r="Z199" i="26"/>
  <c r="AA199" i="26"/>
  <c r="R69" i="22"/>
  <c r="AB69" i="22" s="1"/>
  <c r="AC1410" i="22"/>
  <c r="S67" i="24"/>
  <c r="S199" i="20"/>
  <c r="T199" i="20" s="1"/>
  <c r="S201" i="22"/>
  <c r="Y329" i="28"/>
  <c r="Z329" i="28"/>
  <c r="AA329" i="28"/>
  <c r="Q330" i="28"/>
  <c r="W329" i="28"/>
  <c r="V330" i="28" s="1"/>
  <c r="Z1144" i="22"/>
  <c r="Q1145" i="22"/>
  <c r="Y1144" i="22"/>
  <c r="AA1144" i="22"/>
  <c r="W1144" i="22"/>
  <c r="V1145" i="22" s="1"/>
  <c r="T70" i="20"/>
  <c r="S1004" i="28"/>
  <c r="Z734" i="22"/>
  <c r="Q735" i="22"/>
  <c r="AA734" i="22"/>
  <c r="W734" i="22"/>
  <c r="V735" i="22" s="1"/>
  <c r="Y734" i="22"/>
  <c r="AD734" i="22" s="1"/>
  <c r="T201" i="22"/>
  <c r="S1540" i="24"/>
  <c r="Y1144" i="26"/>
  <c r="Z1144" i="26"/>
  <c r="AA1144" i="26"/>
  <c r="Q1145" i="26"/>
  <c r="W1144" i="26"/>
  <c r="V1145" i="26" s="1"/>
  <c r="S70" i="20"/>
  <c r="T1004" i="28"/>
  <c r="S734" i="24" l="1"/>
  <c r="AA1675" i="24"/>
  <c r="W1276" i="24"/>
  <c r="V1277" i="24" s="1"/>
  <c r="AA1276" i="24"/>
  <c r="AC1276" i="24" s="1"/>
  <c r="Z1675" i="24"/>
  <c r="AD1675" i="24" s="1"/>
  <c r="AC1675" i="24"/>
  <c r="S1140" i="24"/>
  <c r="T1140" i="24" s="1"/>
  <c r="AC733" i="24"/>
  <c r="AD733" i="24"/>
  <c r="AD1139" i="24"/>
  <c r="AE1139" i="24" s="1"/>
  <c r="W1675" i="24"/>
  <c r="V1676" i="24" s="1"/>
  <c r="Q1277" i="24"/>
  <c r="R1277" i="24" s="1"/>
  <c r="AB1277" i="24" s="1"/>
  <c r="T467" i="24"/>
  <c r="T1813" i="24"/>
  <c r="AA1813" i="24" s="1"/>
  <c r="Z1945" i="22"/>
  <c r="Q1946" i="22"/>
  <c r="AA1945" i="22"/>
  <c r="W1945" i="22"/>
  <c r="V1946" i="22" s="1"/>
  <c r="Y1945" i="22"/>
  <c r="AD468" i="22"/>
  <c r="AC468" i="22"/>
  <c r="AE468" i="22" s="1"/>
  <c r="AD1005" i="22"/>
  <c r="AC1543" i="22"/>
  <c r="AD1144" i="22"/>
  <c r="AD866" i="22"/>
  <c r="AD1543" i="22"/>
  <c r="AE1543" i="22" s="1"/>
  <c r="AE599" i="24"/>
  <c r="AC1947" i="24"/>
  <c r="AD1947" i="24"/>
  <c r="S1410" i="24"/>
  <c r="T67" i="24"/>
  <c r="Q68" i="24" s="1"/>
  <c r="R868" i="24"/>
  <c r="AB868" i="24" s="1"/>
  <c r="AE66" i="24"/>
  <c r="AE1812" i="24"/>
  <c r="T1540" i="24"/>
  <c r="Y1540" i="24" s="1"/>
  <c r="T1004" i="24"/>
  <c r="T734" i="24"/>
  <c r="S600" i="24"/>
  <c r="T197" i="24"/>
  <c r="T333" i="24"/>
  <c r="R1948" i="24"/>
  <c r="AB1948" i="24" s="1"/>
  <c r="S1948" i="24"/>
  <c r="AD1276" i="24"/>
  <c r="AC867" i="24"/>
  <c r="AD867" i="24"/>
  <c r="AE1409" i="24"/>
  <c r="AD1144" i="26"/>
  <c r="AD1949" i="26"/>
  <c r="Z203" i="28"/>
  <c r="Q204" i="28"/>
  <c r="W203" i="28"/>
  <c r="V204" i="28" s="1"/>
  <c r="Y203" i="28"/>
  <c r="AD203" i="28" s="1"/>
  <c r="AA203" i="28"/>
  <c r="AD1275" i="28"/>
  <c r="AD1142" i="28"/>
  <c r="AD329" i="28"/>
  <c r="AC1409" i="28"/>
  <c r="AD1409" i="28"/>
  <c r="R1410" i="28"/>
  <c r="AB1410" i="28" s="1"/>
  <c r="S1410" i="28"/>
  <c r="Y870" i="28"/>
  <c r="AD870" i="28" s="1"/>
  <c r="Z870" i="28"/>
  <c r="AA870" i="28"/>
  <c r="Q871" i="28"/>
  <c r="R871" i="28" s="1"/>
  <c r="AB871" i="28" s="1"/>
  <c r="AA69" i="28"/>
  <c r="AE1676" i="28"/>
  <c r="Z69" i="28"/>
  <c r="AC69" i="28" s="1"/>
  <c r="S468" i="28"/>
  <c r="T468" i="28" s="1"/>
  <c r="AC203" i="28"/>
  <c r="AE203" i="28" s="1"/>
  <c r="Y69" i="28"/>
  <c r="W69" i="28"/>
  <c r="V70" i="28" s="1"/>
  <c r="R204" i="28"/>
  <c r="AB204" i="28" s="1"/>
  <c r="S204" i="28"/>
  <c r="W1542" i="28"/>
  <c r="V1543" i="28" s="1"/>
  <c r="Y1542" i="28"/>
  <c r="Q1543" i="28"/>
  <c r="Z1542" i="28"/>
  <c r="AA1542" i="28"/>
  <c r="W1949" i="28"/>
  <c r="V1950" i="28" s="1"/>
  <c r="Q1950" i="28"/>
  <c r="Y1949" i="28"/>
  <c r="AD1949" i="28" s="1"/>
  <c r="Z1949" i="28"/>
  <c r="AA1949" i="28"/>
  <c r="AC1275" i="28"/>
  <c r="W736" i="28"/>
  <c r="V737" i="28" s="1"/>
  <c r="Q737" i="28"/>
  <c r="AA736" i="28"/>
  <c r="Z736" i="28"/>
  <c r="Y736" i="28"/>
  <c r="W599" i="26"/>
  <c r="V600" i="26" s="1"/>
  <c r="Y599" i="26"/>
  <c r="AD599" i="26" s="1"/>
  <c r="Z1545" i="26"/>
  <c r="Q600" i="26"/>
  <c r="R600" i="26" s="1"/>
  <c r="AB600" i="26" s="1"/>
  <c r="Z599" i="26"/>
  <c r="W1545" i="26"/>
  <c r="V1546" i="26" s="1"/>
  <c r="AA1545" i="26"/>
  <c r="Y1545" i="26"/>
  <c r="AC466" i="26"/>
  <c r="AE466" i="26" s="1"/>
  <c r="Z1409" i="26"/>
  <c r="AC330" i="26"/>
  <c r="AE330" i="26" s="1"/>
  <c r="T331" i="26"/>
  <c r="Y331" i="26" s="1"/>
  <c r="Y1409" i="26"/>
  <c r="AC1678" i="26"/>
  <c r="AE1678" i="26" s="1"/>
  <c r="S1816" i="26"/>
  <c r="T1816" i="26" s="1"/>
  <c r="Q1410" i="26"/>
  <c r="R1410" i="26" s="1"/>
  <c r="AB1410" i="26" s="1"/>
  <c r="W1409" i="26"/>
  <c r="V1410" i="26" s="1"/>
  <c r="S467" i="26"/>
  <c r="T467" i="26" s="1"/>
  <c r="AE1272" i="26"/>
  <c r="S1679" i="26"/>
  <c r="S331" i="26"/>
  <c r="S1677" i="22"/>
  <c r="T1677" i="22" s="1"/>
  <c r="W330" i="22"/>
  <c r="V331" i="22" s="1"/>
  <c r="Q470" i="22"/>
  <c r="Q331" i="22"/>
  <c r="S69" i="22"/>
  <c r="Z330" i="22"/>
  <c r="T69" i="22"/>
  <c r="Q70" i="22" s="1"/>
  <c r="Z469" i="22"/>
  <c r="AD469" i="22" s="1"/>
  <c r="Y330" i="22"/>
  <c r="AD330" i="22" s="1"/>
  <c r="R1946" i="22"/>
  <c r="AB1946" i="22" s="1"/>
  <c r="T1946" i="22"/>
  <c r="S1946" i="22"/>
  <c r="AE1676" i="22"/>
  <c r="W469" i="22"/>
  <c r="V470" i="22" s="1"/>
  <c r="AC866" i="22"/>
  <c r="S1411" i="22"/>
  <c r="AA469" i="22"/>
  <c r="T1411" i="22"/>
  <c r="Y1411" i="22" s="1"/>
  <c r="AC1005" i="22"/>
  <c r="S1544" i="22"/>
  <c r="T1544" i="22" s="1"/>
  <c r="Y1544" i="22" s="1"/>
  <c r="AE68" i="22"/>
  <c r="R1006" i="22"/>
  <c r="S1006" i="22"/>
  <c r="R867" i="22"/>
  <c r="AB867" i="22" s="1"/>
  <c r="S867" i="22"/>
  <c r="T867" i="22"/>
  <c r="Y467" i="20"/>
  <c r="Z467" i="20"/>
  <c r="Q468" i="20"/>
  <c r="R468" i="20" s="1"/>
  <c r="AB468" i="20" s="1"/>
  <c r="AA467" i="20"/>
  <c r="W467" i="20"/>
  <c r="V468" i="20" s="1"/>
  <c r="T468" i="20"/>
  <c r="Q469" i="20" s="1"/>
  <c r="R200" i="26"/>
  <c r="AB200" i="26" s="1"/>
  <c r="W201" i="22"/>
  <c r="V202" i="22" s="1"/>
  <c r="Y201" i="22"/>
  <c r="Q202" i="22"/>
  <c r="Z201" i="22"/>
  <c r="AA201" i="22"/>
  <c r="AC1144" i="22"/>
  <c r="R330" i="28"/>
  <c r="AB330" i="28" s="1"/>
  <c r="S1273" i="26"/>
  <c r="R70" i="28"/>
  <c r="AB70" i="28" s="1"/>
  <c r="R735" i="22"/>
  <c r="AB735" i="22" s="1"/>
  <c r="AA1277" i="22"/>
  <c r="Z1277" i="22"/>
  <c r="Q1278" i="22"/>
  <c r="Y1277" i="22"/>
  <c r="W1277" i="22"/>
  <c r="V1278" i="22" s="1"/>
  <c r="Q1010" i="26"/>
  <c r="Z1009" i="26"/>
  <c r="AA1009" i="26"/>
  <c r="W1009" i="26"/>
  <c r="V1010" i="26" s="1"/>
  <c r="Y1009" i="26"/>
  <c r="AE1410" i="22"/>
  <c r="AA68" i="26"/>
  <c r="Q69" i="26"/>
  <c r="Y68" i="26"/>
  <c r="Z68" i="26"/>
  <c r="W68" i="26"/>
  <c r="V69" i="26" s="1"/>
  <c r="S1677" i="28"/>
  <c r="T1677" i="28" s="1"/>
  <c r="AC1142" i="28"/>
  <c r="AC599" i="22"/>
  <c r="Y199" i="20"/>
  <c r="AD199" i="20" s="1"/>
  <c r="Z199" i="20"/>
  <c r="AA199" i="20"/>
  <c r="Q200" i="20"/>
  <c r="W199" i="20"/>
  <c r="V200" i="20" s="1"/>
  <c r="T1679" i="26"/>
  <c r="S468" i="20"/>
  <c r="R1143" i="28"/>
  <c r="AB1143" i="28" s="1"/>
  <c r="T1273" i="26"/>
  <c r="Y867" i="26"/>
  <c r="W867" i="26"/>
  <c r="V868" i="26" s="1"/>
  <c r="Z867" i="26"/>
  <c r="AA867" i="26"/>
  <c r="Q868" i="26"/>
  <c r="R1145" i="26"/>
  <c r="AB1145" i="26" s="1"/>
  <c r="R1145" i="22"/>
  <c r="AB1145" i="22" s="1"/>
  <c r="S1676" i="24"/>
  <c r="Z1004" i="28"/>
  <c r="Q1005" i="28"/>
  <c r="AA1004" i="28"/>
  <c r="W1004" i="28"/>
  <c r="V1005" i="28" s="1"/>
  <c r="Y1004" i="28"/>
  <c r="R1276" i="28"/>
  <c r="AB1276" i="28" s="1"/>
  <c r="AC734" i="22"/>
  <c r="AC329" i="28"/>
  <c r="R1950" i="26"/>
  <c r="AB1950" i="26" s="1"/>
  <c r="R600" i="22"/>
  <c r="AB600" i="22" s="1"/>
  <c r="R337" i="20"/>
  <c r="AB337" i="20" s="1"/>
  <c r="AA741" i="26"/>
  <c r="Y741" i="26"/>
  <c r="Q742" i="26"/>
  <c r="Z741" i="26"/>
  <c r="W741" i="26"/>
  <c r="V742" i="26" s="1"/>
  <c r="AE1813" i="22"/>
  <c r="AC1949" i="26"/>
  <c r="Q1817" i="28"/>
  <c r="Y1816" i="28"/>
  <c r="AD1816" i="28" s="1"/>
  <c r="Z1816" i="28"/>
  <c r="AA1816" i="28"/>
  <c r="W1816" i="28"/>
  <c r="V1817" i="28" s="1"/>
  <c r="S1814" i="22"/>
  <c r="T1814" i="22" s="1"/>
  <c r="R470" i="22"/>
  <c r="AB470" i="22" s="1"/>
  <c r="AC1144" i="26"/>
  <c r="AA601" i="28"/>
  <c r="Y601" i="28"/>
  <c r="W601" i="28"/>
  <c r="V602" i="28" s="1"/>
  <c r="Z601" i="28"/>
  <c r="Q602" i="28"/>
  <c r="R1546" i="26"/>
  <c r="AB1546" i="26" s="1"/>
  <c r="AC199" i="26"/>
  <c r="AE199" i="26" s="1"/>
  <c r="AC336" i="20"/>
  <c r="R331" i="22"/>
  <c r="AB331" i="22" s="1"/>
  <c r="Y70" i="20"/>
  <c r="Z70" i="20"/>
  <c r="Q71" i="20"/>
  <c r="AA70" i="20"/>
  <c r="W70" i="20"/>
  <c r="V71" i="20" s="1"/>
  <c r="Y1813" i="24" l="1"/>
  <c r="AA1540" i="24"/>
  <c r="S868" i="24"/>
  <c r="T868" i="24" s="1"/>
  <c r="AE733" i="24"/>
  <c r="Q1814" i="24"/>
  <c r="R1814" i="24" s="1"/>
  <c r="AB1814" i="24" s="1"/>
  <c r="AE1675" i="24"/>
  <c r="Z67" i="24"/>
  <c r="Y67" i="24"/>
  <c r="AD67" i="24" s="1"/>
  <c r="W1813" i="24"/>
  <c r="V1814" i="24" s="1"/>
  <c r="Z1813" i="24"/>
  <c r="AD1813" i="24" s="1"/>
  <c r="W467" i="24"/>
  <c r="V468" i="24" s="1"/>
  <c r="Y467" i="24"/>
  <c r="Z467" i="24"/>
  <c r="Q468" i="24"/>
  <c r="AA467" i="24"/>
  <c r="Y1677" i="22"/>
  <c r="W1677" i="22"/>
  <c r="V1678" i="22" s="1"/>
  <c r="Q1678" i="22"/>
  <c r="R1678" i="22" s="1"/>
  <c r="AB1678" i="22" s="1"/>
  <c r="AA1677" i="22"/>
  <c r="AD1544" i="22"/>
  <c r="AC330" i="22"/>
  <c r="AE330" i="22" s="1"/>
  <c r="AC1945" i="22"/>
  <c r="AD1945" i="22"/>
  <c r="AD201" i="22"/>
  <c r="AD1277" i="22"/>
  <c r="Q1005" i="24"/>
  <c r="Y1004" i="24"/>
  <c r="AA1004" i="24"/>
  <c r="Z1004" i="24"/>
  <c r="W1004" i="24"/>
  <c r="V1005" i="24" s="1"/>
  <c r="Z1540" i="24"/>
  <c r="AC1540" i="24" s="1"/>
  <c r="W197" i="24"/>
  <c r="V198" i="24" s="1"/>
  <c r="Z197" i="24"/>
  <c r="AA197" i="24"/>
  <c r="Y197" i="24"/>
  <c r="Q198" i="24"/>
  <c r="W1140" i="24"/>
  <c r="V1141" i="24" s="1"/>
  <c r="Q1141" i="24"/>
  <c r="Y1140" i="24"/>
  <c r="AA1140" i="24"/>
  <c r="Z1140" i="24"/>
  <c r="Q1541" i="24"/>
  <c r="R1541" i="24" s="1"/>
  <c r="AB1541" i="24" s="1"/>
  <c r="W67" i="24"/>
  <c r="V68" i="24" s="1"/>
  <c r="AE867" i="24"/>
  <c r="Y333" i="24"/>
  <c r="W333" i="24"/>
  <c r="V334" i="24" s="1"/>
  <c r="Q334" i="24"/>
  <c r="Z333" i="24"/>
  <c r="AA333" i="24"/>
  <c r="S1277" i="24"/>
  <c r="AE1947" i="24"/>
  <c r="AE1276" i="24"/>
  <c r="W1540" i="24"/>
  <c r="V1541" i="24" s="1"/>
  <c r="AA67" i="24"/>
  <c r="T1948" i="24"/>
  <c r="T1410" i="24"/>
  <c r="T1676" i="24"/>
  <c r="AA1676" i="24" s="1"/>
  <c r="T600" i="24"/>
  <c r="W734" i="24"/>
  <c r="V735" i="24" s="1"/>
  <c r="Y734" i="24"/>
  <c r="AA734" i="24"/>
  <c r="Q735" i="24"/>
  <c r="Z734" i="24"/>
  <c r="Z467" i="26"/>
  <c r="Q468" i="26"/>
  <c r="W467" i="26"/>
  <c r="V468" i="26" s="1"/>
  <c r="Y467" i="26"/>
  <c r="AD467" i="26" s="1"/>
  <c r="AA467" i="26"/>
  <c r="AC599" i="26"/>
  <c r="AE599" i="26" s="1"/>
  <c r="AC1545" i="26"/>
  <c r="AE1545" i="26" s="1"/>
  <c r="AD1545" i="26"/>
  <c r="AD68" i="26"/>
  <c r="AD741" i="26"/>
  <c r="Q332" i="26"/>
  <c r="R332" i="26" s="1"/>
  <c r="AB332" i="26" s="1"/>
  <c r="AD867" i="26"/>
  <c r="AD1009" i="26"/>
  <c r="AC1409" i="26"/>
  <c r="AE1409" i="26" s="1"/>
  <c r="AD1409" i="26"/>
  <c r="AD736" i="28"/>
  <c r="T1410" i="28"/>
  <c r="AC870" i="28"/>
  <c r="AD1542" i="28"/>
  <c r="AD1004" i="28"/>
  <c r="AD204" i="28"/>
  <c r="AD601" i="28"/>
  <c r="AE1409" i="28"/>
  <c r="AD69" i="28"/>
  <c r="T204" i="28"/>
  <c r="AE870" i="28"/>
  <c r="AE1275" i="28"/>
  <c r="AC736" i="28"/>
  <c r="Q205" i="28"/>
  <c r="R205" i="28" s="1"/>
  <c r="AB205" i="28" s="1"/>
  <c r="AA204" i="28"/>
  <c r="Z204" i="28"/>
  <c r="Y204" i="28"/>
  <c r="W204" i="28"/>
  <c r="V205" i="28" s="1"/>
  <c r="AE69" i="28"/>
  <c r="R1543" i="28"/>
  <c r="AB1543" i="28" s="1"/>
  <c r="S1543" i="28"/>
  <c r="T1543" i="28" s="1"/>
  <c r="T70" i="28"/>
  <c r="AA70" i="28" s="1"/>
  <c r="AC1816" i="28"/>
  <c r="S70" i="28"/>
  <c r="R737" i="28"/>
  <c r="AB737" i="28" s="1"/>
  <c r="S737" i="28"/>
  <c r="AC1542" i="28"/>
  <c r="R1950" i="28"/>
  <c r="AB1950" i="28" s="1"/>
  <c r="Y468" i="28"/>
  <c r="AD468" i="28" s="1"/>
  <c r="AA468" i="28"/>
  <c r="Q469" i="28"/>
  <c r="Z468" i="28"/>
  <c r="W468" i="28"/>
  <c r="V469" i="28" s="1"/>
  <c r="AC1949" i="28"/>
  <c r="Z331" i="26"/>
  <c r="AD331" i="26" s="1"/>
  <c r="T1410" i="26"/>
  <c r="Y1410" i="26" s="1"/>
  <c r="AE1144" i="26"/>
  <c r="AC68" i="26"/>
  <c r="AA331" i="26"/>
  <c r="Z1816" i="26"/>
  <c r="AA1816" i="26"/>
  <c r="W1816" i="26"/>
  <c r="V1817" i="26" s="1"/>
  <c r="Y1816" i="26"/>
  <c r="AD1816" i="26" s="1"/>
  <c r="Q1817" i="26"/>
  <c r="W331" i="26"/>
  <c r="V332" i="26" s="1"/>
  <c r="S600" i="26"/>
  <c r="S1546" i="26"/>
  <c r="T1546" i="26" s="1"/>
  <c r="Y1546" i="26" s="1"/>
  <c r="AC741" i="26"/>
  <c r="S1145" i="26"/>
  <c r="T1145" i="26" s="1"/>
  <c r="S1410" i="26"/>
  <c r="AC1009" i="26"/>
  <c r="W69" i="22"/>
  <c r="V70" i="22" s="1"/>
  <c r="AA69" i="22"/>
  <c r="Z69" i="22"/>
  <c r="Y69" i="22"/>
  <c r="AA1544" i="22"/>
  <c r="Z1677" i="22"/>
  <c r="AC1677" i="22" s="1"/>
  <c r="AC469" i="22"/>
  <c r="AE469" i="22" s="1"/>
  <c r="T735" i="22"/>
  <c r="W735" i="22" s="1"/>
  <c r="V736" i="22" s="1"/>
  <c r="W1411" i="22"/>
  <c r="V1412" i="22" s="1"/>
  <c r="AA1411" i="22"/>
  <c r="Q1412" i="22"/>
  <c r="R1412" i="22" s="1"/>
  <c r="AB1412" i="22" s="1"/>
  <c r="S735" i="22"/>
  <c r="Z1411" i="22"/>
  <c r="AD1411" i="22" s="1"/>
  <c r="AE866" i="22"/>
  <c r="Z1946" i="22"/>
  <c r="Y1946" i="22"/>
  <c r="AD1946" i="22" s="1"/>
  <c r="Q1947" i="22"/>
  <c r="W1946" i="22"/>
  <c r="V1947" i="22" s="1"/>
  <c r="AA1946" i="22"/>
  <c r="T600" i="22"/>
  <c r="Z600" i="22" s="1"/>
  <c r="W1544" i="22"/>
  <c r="V1545" i="22" s="1"/>
  <c r="S331" i="22"/>
  <c r="T331" i="22" s="1"/>
  <c r="Q1545" i="22"/>
  <c r="AB1006" i="22"/>
  <c r="T1006" i="22"/>
  <c r="Z1544" i="22"/>
  <c r="AC1544" i="22" s="1"/>
  <c r="AE1005" i="22"/>
  <c r="AA867" i="22"/>
  <c r="Y867" i="22"/>
  <c r="AD867" i="22" s="1"/>
  <c r="Q868" i="22"/>
  <c r="Z867" i="22"/>
  <c r="W867" i="22"/>
  <c r="V868" i="22" s="1"/>
  <c r="AE734" i="22"/>
  <c r="S1145" i="22"/>
  <c r="T1145" i="22" s="1"/>
  <c r="Y1145" i="22" s="1"/>
  <c r="AD70" i="20"/>
  <c r="AD467" i="20"/>
  <c r="AE336" i="20"/>
  <c r="W468" i="20"/>
  <c r="V469" i="20" s="1"/>
  <c r="AA468" i="20"/>
  <c r="Y468" i="20"/>
  <c r="AD468" i="20" s="1"/>
  <c r="Z468" i="20"/>
  <c r="AC467" i="20"/>
  <c r="R1817" i="28"/>
  <c r="AB1817" i="28" s="1"/>
  <c r="R468" i="26"/>
  <c r="AB468" i="26" s="1"/>
  <c r="R70" i="22"/>
  <c r="AB70" i="22" s="1"/>
  <c r="AC70" i="20"/>
  <c r="S470" i="22"/>
  <c r="T470" i="22" s="1"/>
  <c r="T600" i="26"/>
  <c r="AC1004" i="28"/>
  <c r="AC331" i="26"/>
  <c r="Z1679" i="26"/>
  <c r="Q1680" i="26"/>
  <c r="AA1679" i="26"/>
  <c r="Y1679" i="26"/>
  <c r="AD1679" i="26" s="1"/>
  <c r="W1679" i="26"/>
  <c r="V1680" i="26" s="1"/>
  <c r="AC1277" i="22"/>
  <c r="AC601" i="28"/>
  <c r="S1950" i="26"/>
  <c r="T1950" i="26" s="1"/>
  <c r="AE329" i="28"/>
  <c r="R868" i="26"/>
  <c r="AB868" i="26" s="1"/>
  <c r="Z1273" i="26"/>
  <c r="Q1274" i="26"/>
  <c r="Y1273" i="26"/>
  <c r="W1273" i="26"/>
  <c r="V1274" i="26" s="1"/>
  <c r="AA1273" i="26"/>
  <c r="AC199" i="20"/>
  <c r="R1278" i="22"/>
  <c r="AB1278" i="22" s="1"/>
  <c r="R68" i="24"/>
  <c r="AB68" i="24" s="1"/>
  <c r="AE741" i="26"/>
  <c r="S337" i="20"/>
  <c r="T337" i="20" s="1"/>
  <c r="AA337" i="20" s="1"/>
  <c r="S600" i="22"/>
  <c r="R1005" i="28"/>
  <c r="AB1005" i="28" s="1"/>
  <c r="T1143" i="28"/>
  <c r="S871" i="28"/>
  <c r="T871" i="28" s="1"/>
  <c r="R69" i="26"/>
  <c r="AB69" i="26" s="1"/>
  <c r="T330" i="28"/>
  <c r="Q1815" i="22"/>
  <c r="Y1814" i="22"/>
  <c r="Z1814" i="22"/>
  <c r="AA1814" i="22"/>
  <c r="W1814" i="22"/>
  <c r="V1815" i="22" s="1"/>
  <c r="AE1949" i="26"/>
  <c r="S1143" i="28"/>
  <c r="AE599" i="22"/>
  <c r="S330" i="28"/>
  <c r="R202" i="22"/>
  <c r="AB202" i="22" s="1"/>
  <c r="R469" i="20"/>
  <c r="AB469" i="20" s="1"/>
  <c r="R71" i="20"/>
  <c r="AB71" i="20" s="1"/>
  <c r="R602" i="28"/>
  <c r="AB602" i="28" s="1"/>
  <c r="R742" i="26"/>
  <c r="AB742" i="26" s="1"/>
  <c r="S1276" i="28"/>
  <c r="T1276" i="28" s="1"/>
  <c r="AC867" i="26"/>
  <c r="R200" i="20"/>
  <c r="AB200" i="20" s="1"/>
  <c r="AE1142" i="28"/>
  <c r="AC201" i="22"/>
  <c r="AE201" i="22" s="1"/>
  <c r="S200" i="26"/>
  <c r="T200" i="26" s="1"/>
  <c r="Z1677" i="28"/>
  <c r="Q1678" i="28"/>
  <c r="W1677" i="28"/>
  <c r="V1678" i="28" s="1"/>
  <c r="Y1677" i="28"/>
  <c r="AD1677" i="28" s="1"/>
  <c r="AA1677" i="28"/>
  <c r="R1010" i="26"/>
  <c r="AB1010" i="26" s="1"/>
  <c r="AE1144" i="22"/>
  <c r="AC67" i="24" l="1"/>
  <c r="S1814" i="24"/>
  <c r="T1814" i="24" s="1"/>
  <c r="W1814" i="24" s="1"/>
  <c r="V1815" i="24" s="1"/>
  <c r="AC1813" i="24"/>
  <c r="AE1813" i="24" s="1"/>
  <c r="W1676" i="24"/>
  <c r="V1677" i="24" s="1"/>
  <c r="Q1677" i="24"/>
  <c r="AA1814" i="24"/>
  <c r="AD1540" i="24"/>
  <c r="AE1540" i="24" s="1"/>
  <c r="Q1815" i="24"/>
  <c r="R1815" i="24" s="1"/>
  <c r="AB1815" i="24" s="1"/>
  <c r="R468" i="24"/>
  <c r="AB468" i="24" s="1"/>
  <c r="S468" i="24"/>
  <c r="AD467" i="24"/>
  <c r="AC467" i="24"/>
  <c r="Z470" i="22"/>
  <c r="Y470" i="22"/>
  <c r="AD470" i="22" s="1"/>
  <c r="AA470" i="22"/>
  <c r="W470" i="22"/>
  <c r="V471" i="22" s="1"/>
  <c r="AD1814" i="22"/>
  <c r="AC69" i="22"/>
  <c r="AE69" i="22" s="1"/>
  <c r="AD69" i="22"/>
  <c r="Q736" i="22"/>
  <c r="Z735" i="22"/>
  <c r="AD1677" i="22"/>
  <c r="Y735" i="22"/>
  <c r="AD735" i="22" s="1"/>
  <c r="AE1945" i="22"/>
  <c r="W600" i="24"/>
  <c r="V601" i="24" s="1"/>
  <c r="Q601" i="24"/>
  <c r="Y600" i="24"/>
  <c r="AA600" i="24"/>
  <c r="Z600" i="24"/>
  <c r="Z1410" i="24"/>
  <c r="Q1411" i="24"/>
  <c r="AA1410" i="24"/>
  <c r="W1410" i="24"/>
  <c r="V1411" i="24" s="1"/>
  <c r="Y1410" i="24"/>
  <c r="Y1676" i="24"/>
  <c r="Z1814" i="24"/>
  <c r="R198" i="24"/>
  <c r="Y868" i="24"/>
  <c r="W868" i="24"/>
  <c r="V869" i="24" s="1"/>
  <c r="AA868" i="24"/>
  <c r="Q869" i="24"/>
  <c r="Z868" i="24"/>
  <c r="AD197" i="24"/>
  <c r="AC197" i="24"/>
  <c r="Z1676" i="24"/>
  <c r="R334" i="24"/>
  <c r="AB334" i="24" s="1"/>
  <c r="R735" i="24"/>
  <c r="AB735" i="24" s="1"/>
  <c r="AC1140" i="24"/>
  <c r="AD1140" i="24"/>
  <c r="Y1814" i="24"/>
  <c r="AC333" i="24"/>
  <c r="AD333" i="24"/>
  <c r="R1141" i="24"/>
  <c r="AB1141" i="24" s="1"/>
  <c r="T1277" i="24"/>
  <c r="AD1004" i="24"/>
  <c r="AC1004" i="24"/>
  <c r="AA1948" i="24"/>
  <c r="W1948" i="24"/>
  <c r="V1949" i="24" s="1"/>
  <c r="Z1948" i="24"/>
  <c r="Y1948" i="24"/>
  <c r="Q1949" i="24"/>
  <c r="S68" i="24"/>
  <c r="AC734" i="24"/>
  <c r="AD734" i="24"/>
  <c r="R1005" i="24"/>
  <c r="AB1005" i="24" s="1"/>
  <c r="AE1009" i="26"/>
  <c r="AC467" i="26"/>
  <c r="AE467" i="26" s="1"/>
  <c r="Q1411" i="26"/>
  <c r="Z1410" i="26"/>
  <c r="AD1410" i="26" s="1"/>
  <c r="AA1410" i="26"/>
  <c r="W1410" i="26"/>
  <c r="V1411" i="26" s="1"/>
  <c r="AD1273" i="26"/>
  <c r="Q872" i="28"/>
  <c r="AA871" i="28"/>
  <c r="W871" i="28"/>
  <c r="V872" i="28" s="1"/>
  <c r="Z871" i="28"/>
  <c r="Y871" i="28"/>
  <c r="AD871" i="28" s="1"/>
  <c r="Z1410" i="28"/>
  <c r="AA1410" i="28"/>
  <c r="AC1410" i="28" s="1"/>
  <c r="Q1411" i="28"/>
  <c r="W1410" i="28"/>
  <c r="V1411" i="28" s="1"/>
  <c r="Y1410" i="28"/>
  <c r="AC204" i="28"/>
  <c r="AE204" i="28" s="1"/>
  <c r="T205" i="28"/>
  <c r="W205" i="28" s="1"/>
  <c r="V206" i="28" s="1"/>
  <c r="AE1542" i="28"/>
  <c r="AE736" i="28"/>
  <c r="AE1816" i="28"/>
  <c r="Z70" i="28"/>
  <c r="S602" i="28"/>
  <c r="S205" i="28"/>
  <c r="Q71" i="28"/>
  <c r="R71" i="28" s="1"/>
  <c r="AB71" i="28" s="1"/>
  <c r="AE1949" i="28"/>
  <c r="S1950" i="28"/>
  <c r="T1950" i="28" s="1"/>
  <c r="W1950" i="28" s="1"/>
  <c r="V1951" i="28" s="1"/>
  <c r="Y70" i="28"/>
  <c r="AD70" i="28" s="1"/>
  <c r="W70" i="28"/>
  <c r="V71" i="28" s="1"/>
  <c r="S1005" i="28"/>
  <c r="AC468" i="28"/>
  <c r="AE468" i="28" s="1"/>
  <c r="T737" i="28"/>
  <c r="AD1543" i="28"/>
  <c r="AC871" i="28"/>
  <c r="Z1543" i="28"/>
  <c r="AA1543" i="28"/>
  <c r="Q1544" i="28"/>
  <c r="W1543" i="28"/>
  <c r="V1544" i="28" s="1"/>
  <c r="Y1543" i="28"/>
  <c r="R469" i="28"/>
  <c r="AB469" i="28" s="1"/>
  <c r="Q1547" i="26"/>
  <c r="R1547" i="26" s="1"/>
  <c r="AB1547" i="26" s="1"/>
  <c r="W1546" i="26"/>
  <c r="V1547" i="26" s="1"/>
  <c r="AE68" i="26"/>
  <c r="Z1546" i="26"/>
  <c r="AC1546" i="26" s="1"/>
  <c r="AC1816" i="26"/>
  <c r="AE1816" i="26" s="1"/>
  <c r="S69" i="26"/>
  <c r="R1817" i="26"/>
  <c r="AB1817" i="26" s="1"/>
  <c r="S1010" i="26"/>
  <c r="T1010" i="26" s="1"/>
  <c r="S868" i="26"/>
  <c r="T868" i="26" s="1"/>
  <c r="AA868" i="26" s="1"/>
  <c r="AA1546" i="26"/>
  <c r="T742" i="26"/>
  <c r="Z742" i="26" s="1"/>
  <c r="AC1679" i="26"/>
  <c r="S742" i="26"/>
  <c r="T69" i="26"/>
  <c r="Q70" i="26" s="1"/>
  <c r="S332" i="26"/>
  <c r="T332" i="26" s="1"/>
  <c r="Q471" i="22"/>
  <c r="R471" i="22" s="1"/>
  <c r="AB471" i="22" s="1"/>
  <c r="AA735" i="22"/>
  <c r="AE1544" i="22"/>
  <c r="AC1411" i="22"/>
  <c r="AE1411" i="22" s="1"/>
  <c r="S202" i="22"/>
  <c r="W600" i="22"/>
  <c r="V601" i="22" s="1"/>
  <c r="AA1145" i="22"/>
  <c r="Y600" i="22"/>
  <c r="AD600" i="22" s="1"/>
  <c r="Z1145" i="22"/>
  <c r="AD1145" i="22" s="1"/>
  <c r="AC867" i="22"/>
  <c r="AA600" i="22"/>
  <c r="W1145" i="22"/>
  <c r="V1146" i="22" s="1"/>
  <c r="Q601" i="22"/>
  <c r="R601" i="22" s="1"/>
  <c r="AB601" i="22" s="1"/>
  <c r="AC1946" i="22"/>
  <c r="AE1946" i="22" s="1"/>
  <c r="S1412" i="22"/>
  <c r="Q1146" i="22"/>
  <c r="R1146" i="22" s="1"/>
  <c r="AB1146" i="22" s="1"/>
  <c r="R1947" i="22"/>
  <c r="AB1947" i="22" s="1"/>
  <c r="R868" i="22"/>
  <c r="AB868" i="22" s="1"/>
  <c r="Y1006" i="22"/>
  <c r="AA1006" i="22"/>
  <c r="W1006" i="22"/>
  <c r="V1007" i="22" s="1"/>
  <c r="Q1007" i="22"/>
  <c r="R1007" i="22" s="1"/>
  <c r="AB1007" i="22" s="1"/>
  <c r="Z1006" i="22"/>
  <c r="T1678" i="22"/>
  <c r="S1678" i="22"/>
  <c r="R1545" i="22"/>
  <c r="AB1545" i="22" s="1"/>
  <c r="AE467" i="20"/>
  <c r="AC468" i="20"/>
  <c r="AE468" i="20" s="1"/>
  <c r="Q338" i="20"/>
  <c r="Z337" i="20"/>
  <c r="AE199" i="20"/>
  <c r="Y337" i="20"/>
  <c r="AD337" i="20" s="1"/>
  <c r="W337" i="20"/>
  <c r="V338" i="20" s="1"/>
  <c r="Q331" i="28"/>
  <c r="AA330" i="28"/>
  <c r="Z330" i="28"/>
  <c r="Y330" i="28"/>
  <c r="W330" i="28"/>
  <c r="V331" i="28" s="1"/>
  <c r="AC735" i="22"/>
  <c r="AE70" i="20"/>
  <c r="W600" i="26"/>
  <c r="V601" i="26" s="1"/>
  <c r="Q601" i="26"/>
  <c r="Y600" i="26"/>
  <c r="AA600" i="26"/>
  <c r="Z600" i="26"/>
  <c r="R1678" i="28"/>
  <c r="AB1678" i="28" s="1"/>
  <c r="S71" i="20"/>
  <c r="T71" i="20" s="1"/>
  <c r="W1145" i="26"/>
  <c r="V1146" i="26" s="1"/>
  <c r="AA1145" i="26"/>
  <c r="Q1146" i="26"/>
  <c r="Y1145" i="26"/>
  <c r="Z1145" i="26"/>
  <c r="S1278" i="22"/>
  <c r="S70" i="22"/>
  <c r="T70" i="22" s="1"/>
  <c r="S1541" i="24"/>
  <c r="T602" i="28"/>
  <c r="S469" i="20"/>
  <c r="T469" i="20" s="1"/>
  <c r="T202" i="22"/>
  <c r="AC1814" i="22"/>
  <c r="T1278" i="22"/>
  <c r="AC1273" i="26"/>
  <c r="Q1951" i="26"/>
  <c r="Y1950" i="26"/>
  <c r="Z1950" i="26"/>
  <c r="AA1950" i="26"/>
  <c r="W1950" i="26"/>
  <c r="V1951" i="26" s="1"/>
  <c r="S468" i="26"/>
  <c r="R1815" i="22"/>
  <c r="AB1815" i="22" s="1"/>
  <c r="AA69" i="26"/>
  <c r="AE67" i="24"/>
  <c r="AE601" i="28"/>
  <c r="R1680" i="26"/>
  <c r="AB1680" i="26" s="1"/>
  <c r="AC470" i="22"/>
  <c r="T468" i="26"/>
  <c r="R338" i="20"/>
  <c r="AB338" i="20" s="1"/>
  <c r="R1677" i="24"/>
  <c r="AB1677" i="24" s="1"/>
  <c r="R1274" i="26"/>
  <c r="AB1274" i="26" s="1"/>
  <c r="AE1277" i="22"/>
  <c r="AA1143" i="28"/>
  <c r="Q1144" i="28"/>
  <c r="Z1143" i="28"/>
  <c r="W1143" i="28"/>
  <c r="V1144" i="28" s="1"/>
  <c r="Y1143" i="28"/>
  <c r="AD1143" i="28" s="1"/>
  <c r="S200" i="20"/>
  <c r="T200" i="20"/>
  <c r="R1411" i="26"/>
  <c r="AB1411" i="26" s="1"/>
  <c r="Q206" i="28"/>
  <c r="Y1276" i="28"/>
  <c r="Z1276" i="28"/>
  <c r="Q1277" i="28"/>
  <c r="AA1276" i="28"/>
  <c r="W1276" i="28"/>
  <c r="V1277" i="28" s="1"/>
  <c r="R736" i="22"/>
  <c r="AB736" i="22" s="1"/>
  <c r="AE331" i="26"/>
  <c r="Y331" i="22"/>
  <c r="Q332" i="22"/>
  <c r="Z331" i="22"/>
  <c r="AA331" i="22"/>
  <c r="W331" i="22"/>
  <c r="V332" i="22" s="1"/>
  <c r="Z200" i="26"/>
  <c r="AA200" i="26"/>
  <c r="Q201" i="26"/>
  <c r="W200" i="26"/>
  <c r="V201" i="26" s="1"/>
  <c r="Y200" i="26"/>
  <c r="AC1677" i="28"/>
  <c r="AE867" i="26"/>
  <c r="AE1677" i="22"/>
  <c r="T1412" i="22"/>
  <c r="T1005" i="28"/>
  <c r="R872" i="28"/>
  <c r="AB872" i="28" s="1"/>
  <c r="AE1004" i="28"/>
  <c r="S1817" i="28"/>
  <c r="T1817" i="28" s="1"/>
  <c r="Y1817" i="28" s="1"/>
  <c r="AD1814" i="24" l="1"/>
  <c r="T468" i="24"/>
  <c r="AE467" i="24"/>
  <c r="S334" i="24"/>
  <c r="T334" i="24" s="1"/>
  <c r="T68" i="24"/>
  <c r="Y68" i="24" s="1"/>
  <c r="T1541" i="24"/>
  <c r="Q1542" i="24" s="1"/>
  <c r="AE1004" i="24"/>
  <c r="S1677" i="24"/>
  <c r="AE734" i="24"/>
  <c r="Q469" i="24"/>
  <c r="AA468" i="24"/>
  <c r="Z468" i="24"/>
  <c r="W468" i="24"/>
  <c r="V469" i="24" s="1"/>
  <c r="Y468" i="24"/>
  <c r="AE197" i="24"/>
  <c r="AE1140" i="24"/>
  <c r="S1005" i="24"/>
  <c r="AD331" i="22"/>
  <c r="AD1006" i="22"/>
  <c r="AC1145" i="22"/>
  <c r="AE1145" i="22" s="1"/>
  <c r="S1007" i="22"/>
  <c r="T1007" i="22"/>
  <c r="Z1007" i="22" s="1"/>
  <c r="T868" i="22"/>
  <c r="W868" i="22" s="1"/>
  <c r="V869" i="22" s="1"/>
  <c r="S868" i="22"/>
  <c r="AC868" i="24"/>
  <c r="AD868" i="24"/>
  <c r="AC1676" i="24"/>
  <c r="AD1676" i="24"/>
  <c r="AA68" i="24"/>
  <c r="AE333" i="24"/>
  <c r="AC1410" i="24"/>
  <c r="AD1410" i="24"/>
  <c r="AB198" i="24"/>
  <c r="S198" i="24"/>
  <c r="AC1814" i="24"/>
  <c r="AE1814" i="24" s="1"/>
  <c r="S735" i="24"/>
  <c r="AC600" i="24"/>
  <c r="AD600" i="24"/>
  <c r="Q1278" i="24"/>
  <c r="AA1277" i="24"/>
  <c r="Y1277" i="24"/>
  <c r="W1277" i="24"/>
  <c r="V1278" i="24" s="1"/>
  <c r="Z1277" i="24"/>
  <c r="R1411" i="24"/>
  <c r="AB1411" i="24" s="1"/>
  <c r="R601" i="24"/>
  <c r="AB601" i="24" s="1"/>
  <c r="S601" i="24"/>
  <c r="T601" i="24"/>
  <c r="R1949" i="24"/>
  <c r="AB1949" i="24" s="1"/>
  <c r="S1141" i="24"/>
  <c r="R869" i="24"/>
  <c r="AB869" i="24" s="1"/>
  <c r="AC1948" i="24"/>
  <c r="AD1948" i="24"/>
  <c r="Z1010" i="26"/>
  <c r="AA1010" i="26"/>
  <c r="Q1011" i="26"/>
  <c r="W1010" i="26"/>
  <c r="V1011" i="26" s="1"/>
  <c r="Y1010" i="26"/>
  <c r="AD1010" i="26" s="1"/>
  <c r="AD1145" i="26"/>
  <c r="AC1410" i="26"/>
  <c r="AD1950" i="26"/>
  <c r="AD200" i="26"/>
  <c r="AA742" i="26"/>
  <c r="Y742" i="26"/>
  <c r="AD742" i="26" s="1"/>
  <c r="Q743" i="26"/>
  <c r="AD600" i="26"/>
  <c r="AD1546" i="26"/>
  <c r="AE1546" i="26" s="1"/>
  <c r="AD1276" i="28"/>
  <c r="Z205" i="28"/>
  <c r="AA205" i="28"/>
  <c r="AD1410" i="28"/>
  <c r="AE1410" i="28" s="1"/>
  <c r="Y205" i="28"/>
  <c r="AD330" i="28"/>
  <c r="R1411" i="28"/>
  <c r="AB1411" i="28" s="1"/>
  <c r="S1411" i="28"/>
  <c r="T1411" i="28" s="1"/>
  <c r="AC70" i="28"/>
  <c r="AE70" i="28" s="1"/>
  <c r="S872" i="28"/>
  <c r="T872" i="28" s="1"/>
  <c r="Z872" i="28" s="1"/>
  <c r="W1817" i="28"/>
  <c r="V1818" i="28" s="1"/>
  <c r="AC1143" i="28"/>
  <c r="AE1143" i="28" s="1"/>
  <c r="Q1951" i="28"/>
  <c r="R1951" i="28" s="1"/>
  <c r="AB1951" i="28" s="1"/>
  <c r="AE871" i="28"/>
  <c r="AA1950" i="28"/>
  <c r="Q1818" i="28"/>
  <c r="R1818" i="28" s="1"/>
  <c r="AB1818" i="28" s="1"/>
  <c r="AA1817" i="28"/>
  <c r="S469" i="28"/>
  <c r="T469" i="28" s="1"/>
  <c r="Y1950" i="28"/>
  <c r="AE1677" i="28"/>
  <c r="Z1817" i="28"/>
  <c r="AD1817" i="28" s="1"/>
  <c r="Z1950" i="28"/>
  <c r="AC330" i="28"/>
  <c r="Y737" i="28"/>
  <c r="AD737" i="28" s="1"/>
  <c r="Q738" i="28"/>
  <c r="W737" i="28"/>
  <c r="V738" i="28" s="1"/>
  <c r="AA737" i="28"/>
  <c r="Z737" i="28"/>
  <c r="R1544" i="28"/>
  <c r="AB1544" i="28" s="1"/>
  <c r="AC205" i="28"/>
  <c r="S71" i="28"/>
  <c r="AC1543" i="28"/>
  <c r="W742" i="26"/>
  <c r="V743" i="26" s="1"/>
  <c r="T1817" i="26"/>
  <c r="AA1817" i="26" s="1"/>
  <c r="W868" i="26"/>
  <c r="V869" i="26" s="1"/>
  <c r="AE1679" i="26"/>
  <c r="Y868" i="26"/>
  <c r="S1274" i="26"/>
  <c r="Z868" i="26"/>
  <c r="Q869" i="26"/>
  <c r="Y69" i="26"/>
  <c r="AD69" i="26" s="1"/>
  <c r="S1817" i="26"/>
  <c r="T1274" i="26"/>
  <c r="AA1274" i="26" s="1"/>
  <c r="Z69" i="26"/>
  <c r="S1411" i="26"/>
  <c r="W69" i="26"/>
  <c r="V70" i="26" s="1"/>
  <c r="AC600" i="26"/>
  <c r="AC600" i="22"/>
  <c r="AE600" i="22" s="1"/>
  <c r="S736" i="22"/>
  <c r="T736" i="22" s="1"/>
  <c r="W736" i="22" s="1"/>
  <c r="V737" i="22" s="1"/>
  <c r="Z1678" i="22"/>
  <c r="AE867" i="22"/>
  <c r="W1678" i="22"/>
  <c r="V1679" i="22" s="1"/>
  <c r="AE470" i="22"/>
  <c r="Y1678" i="22"/>
  <c r="AD1678" i="22" s="1"/>
  <c r="S1947" i="22"/>
  <c r="T1947" i="22" s="1"/>
  <c r="AC1006" i="22"/>
  <c r="AA1678" i="22"/>
  <c r="Q1679" i="22"/>
  <c r="R1679" i="22" s="1"/>
  <c r="AA868" i="22"/>
  <c r="S1146" i="22"/>
  <c r="T1146" i="22" s="1"/>
  <c r="Y1146" i="22" s="1"/>
  <c r="S1545" i="22"/>
  <c r="T1545" i="22" s="1"/>
  <c r="Y1545" i="22" s="1"/>
  <c r="AC337" i="20"/>
  <c r="AE337" i="20"/>
  <c r="S338" i="20"/>
  <c r="T338" i="20" s="1"/>
  <c r="Z200" i="20"/>
  <c r="Y200" i="20"/>
  <c r="AA200" i="20"/>
  <c r="Q201" i="20"/>
  <c r="W200" i="20"/>
  <c r="V201" i="20" s="1"/>
  <c r="S1815" i="22"/>
  <c r="R1951" i="26"/>
  <c r="AB1951" i="26" s="1"/>
  <c r="Z1278" i="22"/>
  <c r="Q1279" i="22"/>
  <c r="Y1278" i="22"/>
  <c r="AA1278" i="22"/>
  <c r="W1278" i="22"/>
  <c r="V1279" i="22" s="1"/>
  <c r="Z202" i="22"/>
  <c r="Q203" i="22"/>
  <c r="Y202" i="22"/>
  <c r="AD202" i="22" s="1"/>
  <c r="AA202" i="22"/>
  <c r="W202" i="22"/>
  <c r="V203" i="22" s="1"/>
  <c r="R601" i="26"/>
  <c r="AB601" i="26" s="1"/>
  <c r="W71" i="20"/>
  <c r="V72" i="20" s="1"/>
  <c r="Y71" i="20"/>
  <c r="Z71" i="20"/>
  <c r="AA71" i="20"/>
  <c r="Q72" i="20"/>
  <c r="AA1005" i="28"/>
  <c r="Y1005" i="28"/>
  <c r="AD1005" i="28" s="1"/>
  <c r="Q1006" i="28"/>
  <c r="W1005" i="28"/>
  <c r="V1006" i="28" s="1"/>
  <c r="Z1005" i="28"/>
  <c r="R743" i="26"/>
  <c r="AB743" i="26" s="1"/>
  <c r="R332" i="22"/>
  <c r="AB332" i="22" s="1"/>
  <c r="S471" i="22"/>
  <c r="AC331" i="22"/>
  <c r="AA1545" i="22"/>
  <c r="W1545" i="22"/>
  <c r="V1546" i="22" s="1"/>
  <c r="AC200" i="26"/>
  <c r="T471" i="22"/>
  <c r="T601" i="22"/>
  <c r="S1680" i="26"/>
  <c r="R206" i="28"/>
  <c r="AB206" i="28" s="1"/>
  <c r="S601" i="22"/>
  <c r="R1011" i="26"/>
  <c r="AB1011" i="26" s="1"/>
  <c r="T1680" i="26"/>
  <c r="R70" i="26"/>
  <c r="AB70" i="26" s="1"/>
  <c r="Y1541" i="24"/>
  <c r="AA1541" i="24"/>
  <c r="Z602" i="28"/>
  <c r="Q603" i="28"/>
  <c r="AA602" i="28"/>
  <c r="Y602" i="28"/>
  <c r="AD602" i="28" s="1"/>
  <c r="W602" i="28"/>
  <c r="V603" i="28" s="1"/>
  <c r="AA469" i="20"/>
  <c r="Y469" i="20"/>
  <c r="AD469" i="20" s="1"/>
  <c r="Q470" i="20"/>
  <c r="Z469" i="20"/>
  <c r="W469" i="20"/>
  <c r="V470" i="20" s="1"/>
  <c r="S1678" i="28"/>
  <c r="T1678" i="28" s="1"/>
  <c r="R869" i="26"/>
  <c r="AB869" i="26" s="1"/>
  <c r="R1277" i="28"/>
  <c r="AB1277" i="28" s="1"/>
  <c r="W70" i="22"/>
  <c r="V71" i="22" s="1"/>
  <c r="Q71" i="22"/>
  <c r="Y70" i="22"/>
  <c r="Z70" i="22"/>
  <c r="AA70" i="22"/>
  <c r="R1144" i="28"/>
  <c r="AB1144" i="28" s="1"/>
  <c r="AC1145" i="26"/>
  <c r="R201" i="26"/>
  <c r="AB201" i="26" s="1"/>
  <c r="Q333" i="26"/>
  <c r="W332" i="26"/>
  <c r="V333" i="26" s="1"/>
  <c r="Y332" i="26"/>
  <c r="AD332" i="26" s="1"/>
  <c r="Z332" i="26"/>
  <c r="AA332" i="26"/>
  <c r="S1815" i="24"/>
  <c r="AE1410" i="26"/>
  <c r="AC1276" i="28"/>
  <c r="T1411" i="26"/>
  <c r="AC742" i="26"/>
  <c r="AE1814" i="22"/>
  <c r="Y1007" i="22"/>
  <c r="AD1007" i="22" s="1"/>
  <c r="W1007" i="22"/>
  <c r="V1008" i="22" s="1"/>
  <c r="R331" i="28"/>
  <c r="AB331" i="28" s="1"/>
  <c r="Y1412" i="22"/>
  <c r="Z1412" i="22"/>
  <c r="Q1413" i="22"/>
  <c r="AA1412" i="22"/>
  <c r="W1412" i="22"/>
  <c r="V1413" i="22" s="1"/>
  <c r="Z468" i="26"/>
  <c r="Q469" i="26"/>
  <c r="W468" i="26"/>
  <c r="V469" i="26" s="1"/>
  <c r="Y468" i="26"/>
  <c r="AD468" i="26" s="1"/>
  <c r="AA468" i="26"/>
  <c r="R1146" i="26"/>
  <c r="AB1146" i="26" s="1"/>
  <c r="T1815" i="22"/>
  <c r="AC1950" i="26"/>
  <c r="AE1273" i="26"/>
  <c r="T71" i="28"/>
  <c r="S1547" i="26"/>
  <c r="T1547" i="26" s="1"/>
  <c r="AE735" i="22"/>
  <c r="AD468" i="24" l="1"/>
  <c r="Z68" i="24"/>
  <c r="AD68" i="24" s="1"/>
  <c r="Z1541" i="24"/>
  <c r="W68" i="24"/>
  <c r="V69" i="24" s="1"/>
  <c r="W1541" i="24"/>
  <c r="V1542" i="24" s="1"/>
  <c r="S869" i="24"/>
  <c r="T869" i="24" s="1"/>
  <c r="T1677" i="24"/>
  <c r="Z1677" i="24" s="1"/>
  <c r="T1141" i="24"/>
  <c r="Y1141" i="24" s="1"/>
  <c r="S1949" i="24"/>
  <c r="Q69" i="24"/>
  <c r="R69" i="24" s="1"/>
  <c r="AB69" i="24" s="1"/>
  <c r="AE1948" i="24"/>
  <c r="R469" i="24"/>
  <c r="AB469" i="24" s="1"/>
  <c r="T1005" i="24"/>
  <c r="AA1005" i="24" s="1"/>
  <c r="AC468" i="24"/>
  <c r="AE1676" i="24"/>
  <c r="Q869" i="22"/>
  <c r="R869" i="22" s="1"/>
  <c r="AB869" i="22" s="1"/>
  <c r="AA1007" i="22"/>
  <c r="AC1007" i="22" s="1"/>
  <c r="AE1007" i="22" s="1"/>
  <c r="Y868" i="22"/>
  <c r="AD868" i="22" s="1"/>
  <c r="Q1008" i="22"/>
  <c r="Z868" i="22"/>
  <c r="AD70" i="22"/>
  <c r="Q1546" i="22"/>
  <c r="AD1412" i="22"/>
  <c r="Z1545" i="22"/>
  <c r="AD1545" i="22" s="1"/>
  <c r="AD1278" i="22"/>
  <c r="AE1410" i="24"/>
  <c r="AE600" i="24"/>
  <c r="AE868" i="24"/>
  <c r="Z601" i="24"/>
  <c r="W601" i="24"/>
  <c r="V602" i="24" s="1"/>
  <c r="Q602" i="24"/>
  <c r="AA601" i="24"/>
  <c r="Y601" i="24"/>
  <c r="AC1277" i="24"/>
  <c r="AD1277" i="24"/>
  <c r="T198" i="24"/>
  <c r="W334" i="24"/>
  <c r="V335" i="24" s="1"/>
  <c r="Y334" i="24"/>
  <c r="Z334" i="24"/>
  <c r="Q335" i="24"/>
  <c r="AA334" i="24"/>
  <c r="R1278" i="24"/>
  <c r="AB1278" i="24" s="1"/>
  <c r="AC68" i="24"/>
  <c r="AD1541" i="24"/>
  <c r="S1411" i="24"/>
  <c r="T735" i="24"/>
  <c r="T1815" i="24"/>
  <c r="AC69" i="26"/>
  <c r="AE69" i="26" s="1"/>
  <c r="AD868" i="26"/>
  <c r="Q1818" i="26"/>
  <c r="R1818" i="26" s="1"/>
  <c r="AB1818" i="26" s="1"/>
  <c r="Z1817" i="26"/>
  <c r="AC1010" i="26"/>
  <c r="AE1010" i="26" s="1"/>
  <c r="Y1817" i="26"/>
  <c r="AD1817" i="26" s="1"/>
  <c r="W1817" i="26"/>
  <c r="V1818" i="26" s="1"/>
  <c r="Z1411" i="28"/>
  <c r="Y1411" i="28"/>
  <c r="Q1412" i="28"/>
  <c r="AA1411" i="28"/>
  <c r="W1411" i="28"/>
  <c r="V1412" i="28" s="1"/>
  <c r="AE205" i="28"/>
  <c r="AD1950" i="28"/>
  <c r="AD205" i="28"/>
  <c r="AC602" i="28"/>
  <c r="AC1950" i="28"/>
  <c r="S1951" i="28"/>
  <c r="T1951" i="28"/>
  <c r="Z1951" i="28" s="1"/>
  <c r="AC1817" i="28"/>
  <c r="AE1817" i="28" s="1"/>
  <c r="AA872" i="28"/>
  <c r="AC872" i="28" s="1"/>
  <c r="AC737" i="28"/>
  <c r="AE330" i="28"/>
  <c r="S1544" i="28"/>
  <c r="T1544" i="28" s="1"/>
  <c r="W872" i="28"/>
  <c r="V873" i="28" s="1"/>
  <c r="Y872" i="28"/>
  <c r="AD872" i="28" s="1"/>
  <c r="Q873" i="28"/>
  <c r="R873" i="28" s="1"/>
  <c r="AB873" i="28" s="1"/>
  <c r="AC1005" i="28"/>
  <c r="AE1543" i="28"/>
  <c r="AA469" i="28"/>
  <c r="Z469" i="28"/>
  <c r="W469" i="28"/>
  <c r="V470" i="28" s="1"/>
  <c r="Y469" i="28"/>
  <c r="Q470" i="28"/>
  <c r="S331" i="28"/>
  <c r="T331" i="28"/>
  <c r="Y331" i="28" s="1"/>
  <c r="S1144" i="28"/>
  <c r="T1144" i="28" s="1"/>
  <c r="Q1145" i="28" s="1"/>
  <c r="R738" i="28"/>
  <c r="AB738" i="28" s="1"/>
  <c r="AD71" i="20"/>
  <c r="W1274" i="26"/>
  <c r="V1275" i="26" s="1"/>
  <c r="Q1275" i="26"/>
  <c r="R1275" i="26" s="1"/>
  <c r="AB1275" i="26" s="1"/>
  <c r="Z1274" i="26"/>
  <c r="AC868" i="26"/>
  <c r="AE868" i="26" s="1"/>
  <c r="Y1274" i="26"/>
  <c r="T1146" i="26"/>
  <c r="AA1146" i="26" s="1"/>
  <c r="AE600" i="26"/>
  <c r="S1146" i="26"/>
  <c r="S70" i="26"/>
  <c r="T201" i="26"/>
  <c r="AA201" i="26" s="1"/>
  <c r="T70" i="26"/>
  <c r="AA70" i="26" s="1"/>
  <c r="AA736" i="22"/>
  <c r="Z736" i="22"/>
  <c r="Q1147" i="22"/>
  <c r="AA1146" i="22"/>
  <c r="AC1678" i="22"/>
  <c r="Q737" i="22"/>
  <c r="AA1947" i="22"/>
  <c r="W1947" i="22"/>
  <c r="V1948" i="22" s="1"/>
  <c r="Y1947" i="22"/>
  <c r="Z1947" i="22"/>
  <c r="Q1948" i="22"/>
  <c r="Z1146" i="22"/>
  <c r="AC1146" i="22" s="1"/>
  <c r="Y736" i="22"/>
  <c r="W1146" i="22"/>
  <c r="V1147" i="22" s="1"/>
  <c r="AB1679" i="22"/>
  <c r="S1679" i="22"/>
  <c r="T1679" i="22"/>
  <c r="Z1679" i="22" s="1"/>
  <c r="AC1412" i="22"/>
  <c r="AE1006" i="22"/>
  <c r="AD200" i="20"/>
  <c r="AC71" i="20"/>
  <c r="AC468" i="26"/>
  <c r="AA1815" i="22"/>
  <c r="Y1815" i="22"/>
  <c r="AD1815" i="22" s="1"/>
  <c r="Q1816" i="22"/>
  <c r="Z1815" i="22"/>
  <c r="W1815" i="22"/>
  <c r="V1816" i="22" s="1"/>
  <c r="Q1680" i="22"/>
  <c r="T869" i="26"/>
  <c r="R1546" i="22"/>
  <c r="AB1546" i="22" s="1"/>
  <c r="AC202" i="22"/>
  <c r="R1279" i="22"/>
  <c r="AB1279" i="22" s="1"/>
  <c r="AC1545" i="22"/>
  <c r="R737" i="22"/>
  <c r="AB737" i="22" s="1"/>
  <c r="S743" i="26"/>
  <c r="AE1950" i="26"/>
  <c r="Y338" i="20"/>
  <c r="AD338" i="20" s="1"/>
  <c r="AA338" i="20"/>
  <c r="Z338" i="20"/>
  <c r="Q339" i="20"/>
  <c r="W338" i="20"/>
  <c r="V339" i="20" s="1"/>
  <c r="AC1541" i="24"/>
  <c r="S1818" i="28"/>
  <c r="Y601" i="22"/>
  <c r="Z601" i="22"/>
  <c r="Q602" i="22"/>
  <c r="AA601" i="22"/>
  <c r="W601" i="22"/>
  <c r="V602" i="22" s="1"/>
  <c r="T743" i="26"/>
  <c r="AE71" i="20"/>
  <c r="S1951" i="26"/>
  <c r="R1008" i="22"/>
  <c r="AB1008" i="22" s="1"/>
  <c r="AC70" i="22"/>
  <c r="AE70" i="22" s="1"/>
  <c r="R603" i="28"/>
  <c r="AB603" i="28" s="1"/>
  <c r="S1011" i="26"/>
  <c r="T1818" i="28"/>
  <c r="Y471" i="22"/>
  <c r="AD471" i="22" s="1"/>
  <c r="Z471" i="22"/>
  <c r="AA471" i="22"/>
  <c r="Q472" i="22"/>
  <c r="W471" i="22"/>
  <c r="V472" i="22" s="1"/>
  <c r="AE331" i="22"/>
  <c r="S601" i="26"/>
  <c r="T601" i="26" s="1"/>
  <c r="T1951" i="26"/>
  <c r="AE602" i="28"/>
  <c r="R1006" i="28"/>
  <c r="AB1006" i="28" s="1"/>
  <c r="R203" i="22"/>
  <c r="AB203" i="22" s="1"/>
  <c r="S201" i="26"/>
  <c r="R71" i="22"/>
  <c r="AB71" i="22" s="1"/>
  <c r="S1277" i="28"/>
  <c r="T1277" i="28" s="1"/>
  <c r="T1011" i="26"/>
  <c r="AE200" i="26"/>
  <c r="Q1548" i="26"/>
  <c r="Y1547" i="26"/>
  <c r="Z1547" i="26"/>
  <c r="AA1547" i="26"/>
  <c r="W1547" i="26"/>
  <c r="V1548" i="26" s="1"/>
  <c r="R201" i="20"/>
  <c r="AB201" i="20" s="1"/>
  <c r="R1147" i="22"/>
  <c r="AB1147" i="22" s="1"/>
  <c r="AA1411" i="26"/>
  <c r="Z1411" i="26"/>
  <c r="Q1412" i="26"/>
  <c r="Y1411" i="26"/>
  <c r="AD1411" i="26" s="1"/>
  <c r="W1411" i="26"/>
  <c r="V1412" i="26" s="1"/>
  <c r="R333" i="26"/>
  <c r="AB333" i="26" s="1"/>
  <c r="R469" i="26"/>
  <c r="AB469" i="26" s="1"/>
  <c r="R470" i="20"/>
  <c r="AB470" i="20" s="1"/>
  <c r="Y1677" i="24"/>
  <c r="AA1677" i="24"/>
  <c r="W1677" i="24"/>
  <c r="V1678" i="24" s="1"/>
  <c r="AE1276" i="28"/>
  <c r="Y1680" i="26"/>
  <c r="AA1680" i="26"/>
  <c r="W1680" i="26"/>
  <c r="V1681" i="26" s="1"/>
  <c r="Z1680" i="26"/>
  <c r="Q1681" i="26"/>
  <c r="Y71" i="28"/>
  <c r="AD71" i="28" s="1"/>
  <c r="Z71" i="28"/>
  <c r="AA71" i="28"/>
  <c r="Q72" i="28"/>
  <c r="W71" i="28"/>
  <c r="V72" i="28" s="1"/>
  <c r="R72" i="20"/>
  <c r="AB72" i="20" s="1"/>
  <c r="AC1278" i="22"/>
  <c r="AE1678" i="22"/>
  <c r="R1413" i="22"/>
  <c r="AB1413" i="22" s="1"/>
  <c r="AE742" i="26"/>
  <c r="AC332" i="26"/>
  <c r="AE1145" i="26"/>
  <c r="S869" i="26"/>
  <c r="AC469" i="20"/>
  <c r="AE469" i="20" s="1"/>
  <c r="R1542" i="24"/>
  <c r="AB1542" i="24" s="1"/>
  <c r="S206" i="28"/>
  <c r="T206" i="28" s="1"/>
  <c r="AA1678" i="28"/>
  <c r="Y1678" i="28"/>
  <c r="W1678" i="28"/>
  <c r="V1679" i="28" s="1"/>
  <c r="Z1678" i="28"/>
  <c r="Q1679" i="28"/>
  <c r="S332" i="22"/>
  <c r="T332" i="22" s="1"/>
  <c r="AC200" i="20"/>
  <c r="Y1005" i="24" l="1"/>
  <c r="Q1678" i="24"/>
  <c r="R1678" i="24" s="1"/>
  <c r="AB1678" i="24" s="1"/>
  <c r="Q1142" i="24"/>
  <c r="R1142" i="24" s="1"/>
  <c r="AB1142" i="24" s="1"/>
  <c r="W1141" i="24"/>
  <c r="V1142" i="24" s="1"/>
  <c r="AA1141" i="24"/>
  <c r="T1949" i="24"/>
  <c r="W1949" i="24" s="1"/>
  <c r="V1950" i="24" s="1"/>
  <c r="Z1141" i="24"/>
  <c r="AD1141" i="24" s="1"/>
  <c r="W1005" i="24"/>
  <c r="V1006" i="24" s="1"/>
  <c r="S69" i="24"/>
  <c r="Z1005" i="24"/>
  <c r="AD1005" i="24" s="1"/>
  <c r="AE468" i="24"/>
  <c r="S469" i="24"/>
  <c r="AE68" i="24"/>
  <c r="T1411" i="24"/>
  <c r="Y1411" i="24" s="1"/>
  <c r="Q1006" i="24"/>
  <c r="R1006" i="24" s="1"/>
  <c r="AB1006" i="24" s="1"/>
  <c r="Y332" i="22"/>
  <c r="W332" i="22"/>
  <c r="V333" i="22" s="1"/>
  <c r="Y1679" i="22"/>
  <c r="AD1679" i="22" s="1"/>
  <c r="S869" i="22"/>
  <c r="AD736" i="22"/>
  <c r="AE1146" i="22"/>
  <c r="W1679" i="22"/>
  <c r="V1680" i="22" s="1"/>
  <c r="AD1947" i="22"/>
  <c r="AD601" i="22"/>
  <c r="AC736" i="22"/>
  <c r="AC868" i="22"/>
  <c r="AE868" i="22" s="1"/>
  <c r="AD1146" i="22"/>
  <c r="R602" i="24"/>
  <c r="AB602" i="24" s="1"/>
  <c r="Y1815" i="24"/>
  <c r="W1815" i="24"/>
  <c r="V1816" i="24" s="1"/>
  <c r="AA1815" i="24"/>
  <c r="Z1815" i="24"/>
  <c r="Q1816" i="24"/>
  <c r="Z869" i="24"/>
  <c r="AA869" i="24"/>
  <c r="Q870" i="24"/>
  <c r="W869" i="24"/>
  <c r="V870" i="24" s="1"/>
  <c r="Y869" i="24"/>
  <c r="Y198" i="24"/>
  <c r="W198" i="24"/>
  <c r="V199" i="24" s="1"/>
  <c r="Z198" i="24"/>
  <c r="AA198" i="24"/>
  <c r="Q199" i="24"/>
  <c r="R335" i="24"/>
  <c r="AB335" i="24" s="1"/>
  <c r="AE1277" i="24"/>
  <c r="W735" i="24"/>
  <c r="V736" i="24" s="1"/>
  <c r="Z735" i="24"/>
  <c r="Y735" i="24"/>
  <c r="AA735" i="24"/>
  <c r="Q736" i="24"/>
  <c r="AC1005" i="24"/>
  <c r="AC334" i="24"/>
  <c r="AD334" i="24"/>
  <c r="Q1950" i="24"/>
  <c r="AC601" i="24"/>
  <c r="AD1677" i="24"/>
  <c r="S1278" i="24"/>
  <c r="AD601" i="24"/>
  <c r="AC1274" i="26"/>
  <c r="AD1274" i="26"/>
  <c r="AE1274" i="26" s="1"/>
  <c r="W1146" i="26"/>
  <c r="V1147" i="26" s="1"/>
  <c r="AD1547" i="26"/>
  <c r="Q1147" i="26"/>
  <c r="AC1817" i="26"/>
  <c r="AE1817" i="26" s="1"/>
  <c r="AD1680" i="26"/>
  <c r="AA1277" i="28"/>
  <c r="Z1277" i="28"/>
  <c r="Q1545" i="28"/>
  <c r="W1544" i="28"/>
  <c r="V1545" i="28" s="1"/>
  <c r="AA1544" i="28"/>
  <c r="AD469" i="28"/>
  <c r="W1951" i="28"/>
  <c r="V1952" i="28" s="1"/>
  <c r="AE1950" i="28"/>
  <c r="R1412" i="28"/>
  <c r="AB1412" i="28" s="1"/>
  <c r="S1412" i="28"/>
  <c r="AA1951" i="28"/>
  <c r="AD1678" i="28"/>
  <c r="Y1951" i="28"/>
  <c r="AD1951" i="28" s="1"/>
  <c r="AC1411" i="28"/>
  <c r="AD1411" i="28"/>
  <c r="Q1952" i="28"/>
  <c r="Y1544" i="28"/>
  <c r="Q332" i="28"/>
  <c r="R332" i="28" s="1"/>
  <c r="AB332" i="28" s="1"/>
  <c r="Z1544" i="28"/>
  <c r="AE737" i="28"/>
  <c r="Y1144" i="28"/>
  <c r="W1144" i="28"/>
  <c r="V1145" i="28" s="1"/>
  <c r="Q1278" i="28"/>
  <c r="R1278" i="28" s="1"/>
  <c r="AB1278" i="28" s="1"/>
  <c r="Y1277" i="28"/>
  <c r="Z1144" i="28"/>
  <c r="T1006" i="28"/>
  <c r="AA1006" i="28" s="1"/>
  <c r="W331" i="28"/>
  <c r="V332" i="28" s="1"/>
  <c r="Z331" i="28"/>
  <c r="AD331" i="28" s="1"/>
  <c r="W1277" i="28"/>
  <c r="V1278" i="28" s="1"/>
  <c r="AE1005" i="28"/>
  <c r="AA331" i="28"/>
  <c r="AA1144" i="28"/>
  <c r="S738" i="28"/>
  <c r="T738" i="28"/>
  <c r="W738" i="28" s="1"/>
  <c r="V739" i="28" s="1"/>
  <c r="R1545" i="28"/>
  <c r="AB1545" i="28" s="1"/>
  <c r="AC1951" i="28"/>
  <c r="R470" i="28"/>
  <c r="AB470" i="28" s="1"/>
  <c r="S1006" i="28"/>
  <c r="T603" i="28"/>
  <c r="AA603" i="28" s="1"/>
  <c r="AC469" i="28"/>
  <c r="AE872" i="28"/>
  <c r="S873" i="28"/>
  <c r="T873" i="28"/>
  <c r="W873" i="28" s="1"/>
  <c r="V874" i="28" s="1"/>
  <c r="S603" i="28"/>
  <c r="R1952" i="28"/>
  <c r="AB1952" i="28" s="1"/>
  <c r="Z1146" i="26"/>
  <c r="Q71" i="26"/>
  <c r="R71" i="26" s="1"/>
  <c r="AB71" i="26" s="1"/>
  <c r="Y1146" i="26"/>
  <c r="Z70" i="26"/>
  <c r="Y70" i="26"/>
  <c r="AE332" i="26"/>
  <c r="W70" i="26"/>
  <c r="V71" i="26" s="1"/>
  <c r="S1818" i="26"/>
  <c r="T1818" i="26" s="1"/>
  <c r="Z201" i="26"/>
  <c r="AC1547" i="26"/>
  <c r="W201" i="26"/>
  <c r="V202" i="26" s="1"/>
  <c r="Y201" i="26"/>
  <c r="AD201" i="26" s="1"/>
  <c r="Q202" i="26"/>
  <c r="R202" i="26" s="1"/>
  <c r="AB202" i="26" s="1"/>
  <c r="AE1278" i="22"/>
  <c r="S737" i="22"/>
  <c r="T737" i="22" s="1"/>
  <c r="AE1545" i="22"/>
  <c r="R1948" i="22"/>
  <c r="AB1948" i="22" s="1"/>
  <c r="S1948" i="22"/>
  <c r="AC1947" i="22"/>
  <c r="AA332" i="22"/>
  <c r="Z332" i="22"/>
  <c r="AA1679" i="22"/>
  <c r="AC1679" i="22" s="1"/>
  <c r="AE1679" i="22" s="1"/>
  <c r="S1008" i="22"/>
  <c r="T1008" i="22" s="1"/>
  <c r="Q333" i="22"/>
  <c r="R333" i="22" s="1"/>
  <c r="AB333" i="22" s="1"/>
  <c r="T869" i="22"/>
  <c r="S71" i="22"/>
  <c r="T71" i="22" s="1"/>
  <c r="Z71" i="22" s="1"/>
  <c r="AE1412" i="22"/>
  <c r="S1546" i="22"/>
  <c r="T1546" i="22" s="1"/>
  <c r="AE200" i="20"/>
  <c r="S1413" i="22"/>
  <c r="T1413" i="22" s="1"/>
  <c r="Z1818" i="28"/>
  <c r="Q1819" i="28"/>
  <c r="AA1818" i="28"/>
  <c r="W1818" i="28"/>
  <c r="V1819" i="28" s="1"/>
  <c r="Y1818" i="28"/>
  <c r="R602" i="22"/>
  <c r="AB602" i="22" s="1"/>
  <c r="AC1411" i="26"/>
  <c r="S1147" i="22"/>
  <c r="R472" i="22"/>
  <c r="AB472" i="22" s="1"/>
  <c r="Z603" i="28"/>
  <c r="Q604" i="28"/>
  <c r="R1147" i="26"/>
  <c r="AB1147" i="26" s="1"/>
  <c r="AC338" i="20"/>
  <c r="AC1815" i="22"/>
  <c r="R1412" i="26"/>
  <c r="AB1412" i="26" s="1"/>
  <c r="Q1952" i="26"/>
  <c r="Y1951" i="26"/>
  <c r="Z1951" i="26"/>
  <c r="AA1951" i="26"/>
  <c r="W1951" i="26"/>
  <c r="V1952" i="26" s="1"/>
  <c r="AC1677" i="24"/>
  <c r="S470" i="20"/>
  <c r="T470" i="20" s="1"/>
  <c r="S203" i="22"/>
  <c r="T203" i="22" s="1"/>
  <c r="W203" i="22" s="1"/>
  <c r="V204" i="22" s="1"/>
  <c r="T1275" i="26"/>
  <c r="AA601" i="26"/>
  <c r="Y601" i="26"/>
  <c r="Q602" i="26"/>
  <c r="W601" i="26"/>
  <c r="V602" i="26" s="1"/>
  <c r="Z601" i="26"/>
  <c r="Z1011" i="26"/>
  <c r="Q1012" i="26"/>
  <c r="Y1011" i="26"/>
  <c r="AD1011" i="26" s="1"/>
  <c r="AA1011" i="26"/>
  <c r="W1011" i="26"/>
  <c r="V1012" i="26" s="1"/>
  <c r="S1275" i="26"/>
  <c r="Y206" i="28"/>
  <c r="W206" i="28"/>
  <c r="V207" i="28" s="1"/>
  <c r="Z206" i="28"/>
  <c r="AA206" i="28"/>
  <c r="Q207" i="28"/>
  <c r="R1680" i="22"/>
  <c r="AB1680" i="22" s="1"/>
  <c r="R72" i="28"/>
  <c r="AB72" i="28" s="1"/>
  <c r="S72" i="20"/>
  <c r="T72" i="20" s="1"/>
  <c r="T333" i="26"/>
  <c r="R1548" i="26"/>
  <c r="AB1548" i="26" s="1"/>
  <c r="AC471" i="22"/>
  <c r="AE1541" i="24"/>
  <c r="S1279" i="22"/>
  <c r="T1279" i="22" s="1"/>
  <c r="AE202" i="22"/>
  <c r="S333" i="26"/>
  <c r="Y743" i="26"/>
  <c r="W743" i="26"/>
  <c r="V744" i="26" s="1"/>
  <c r="Z743" i="26"/>
  <c r="Q744" i="26"/>
  <c r="AA743" i="26"/>
  <c r="R339" i="20"/>
  <c r="AB339" i="20" s="1"/>
  <c r="R1145" i="28"/>
  <c r="AB1145" i="28" s="1"/>
  <c r="S1542" i="24"/>
  <c r="AC71" i="28"/>
  <c r="AC1680" i="26"/>
  <c r="T469" i="26"/>
  <c r="S201" i="20"/>
  <c r="Z869" i="26"/>
  <c r="Q870" i="26"/>
  <c r="AA869" i="26"/>
  <c r="Y869" i="26"/>
  <c r="W869" i="26"/>
  <c r="V870" i="26" s="1"/>
  <c r="R1681" i="26"/>
  <c r="AB1681" i="26" s="1"/>
  <c r="R1679" i="28"/>
  <c r="AB1679" i="28" s="1"/>
  <c r="T201" i="20"/>
  <c r="AC1678" i="28"/>
  <c r="S469" i="26"/>
  <c r="T1147" i="22"/>
  <c r="AC601" i="22"/>
  <c r="R1816" i="22"/>
  <c r="AB1816" i="22" s="1"/>
  <c r="AE468" i="26"/>
  <c r="Y1949" i="24" l="1"/>
  <c r="AA1949" i="24"/>
  <c r="Z1949" i="24"/>
  <c r="AC1949" i="24" s="1"/>
  <c r="W1411" i="24"/>
  <c r="V1412" i="24" s="1"/>
  <c r="Q1412" i="24"/>
  <c r="AC1141" i="24"/>
  <c r="AE1141" i="24" s="1"/>
  <c r="T69" i="24"/>
  <c r="Z69" i="24" s="1"/>
  <c r="Z1411" i="24"/>
  <c r="AD1411" i="24" s="1"/>
  <c r="S1006" i="24"/>
  <c r="AE1677" i="24"/>
  <c r="T1542" i="24"/>
  <c r="AA1542" i="24" s="1"/>
  <c r="AA1411" i="24"/>
  <c r="AE334" i="24"/>
  <c r="T469" i="24"/>
  <c r="Z1546" i="22"/>
  <c r="Y1546" i="22"/>
  <c r="AD1546" i="22" s="1"/>
  <c r="AA737" i="22"/>
  <c r="Y737" i="22"/>
  <c r="Z737" i="22"/>
  <c r="Q738" i="22"/>
  <c r="R738" i="22" s="1"/>
  <c r="AB738" i="22" s="1"/>
  <c r="W737" i="22"/>
  <c r="V738" i="22" s="1"/>
  <c r="AE736" i="22"/>
  <c r="AC332" i="22"/>
  <c r="AE1947" i="22"/>
  <c r="AD332" i="22"/>
  <c r="AC869" i="24"/>
  <c r="AD869" i="24"/>
  <c r="R1816" i="24"/>
  <c r="AB1816" i="24" s="1"/>
  <c r="AE601" i="24"/>
  <c r="AC198" i="24"/>
  <c r="AD198" i="24"/>
  <c r="S602" i="24"/>
  <c r="T1278" i="24"/>
  <c r="AD1949" i="24"/>
  <c r="R870" i="24"/>
  <c r="AB870" i="24" s="1"/>
  <c r="S870" i="24"/>
  <c r="R1412" i="24"/>
  <c r="AB1412" i="24" s="1"/>
  <c r="R736" i="24"/>
  <c r="AB736" i="24" s="1"/>
  <c r="AE1005" i="24"/>
  <c r="AC1815" i="24"/>
  <c r="AD1815" i="24"/>
  <c r="R1950" i="24"/>
  <c r="AB1950" i="24" s="1"/>
  <c r="S335" i="24"/>
  <c r="AC735" i="24"/>
  <c r="AD735" i="24"/>
  <c r="R199" i="24"/>
  <c r="AB199" i="24" s="1"/>
  <c r="S1142" i="24"/>
  <c r="Q1819" i="26"/>
  <c r="AA1818" i="26"/>
  <c r="W1818" i="26"/>
  <c r="V1819" i="26" s="1"/>
  <c r="Y1818" i="26"/>
  <c r="Z1818" i="26"/>
  <c r="AD1951" i="26"/>
  <c r="AD601" i="26"/>
  <c r="AE1680" i="26"/>
  <c r="AD743" i="26"/>
  <c r="AD869" i="26"/>
  <c r="AC70" i="26"/>
  <c r="AD70" i="26"/>
  <c r="AC1146" i="26"/>
  <c r="AD1146" i="26"/>
  <c r="AC1277" i="28"/>
  <c r="AE1277" i="28" s="1"/>
  <c r="AD1277" i="28"/>
  <c r="T1412" i="28"/>
  <c r="AC1818" i="28"/>
  <c r="AD1818" i="28"/>
  <c r="AC1544" i="28"/>
  <c r="AE1544" i="28" s="1"/>
  <c r="AD1544" i="28"/>
  <c r="Y603" i="28"/>
  <c r="AD603" i="28" s="1"/>
  <c r="AD206" i="28"/>
  <c r="AD1144" i="28"/>
  <c r="AE1411" i="28"/>
  <c r="AC331" i="28"/>
  <c r="AE331" i="28" s="1"/>
  <c r="W1006" i="28"/>
  <c r="V1007" i="28" s="1"/>
  <c r="AC1144" i="28"/>
  <c r="AE1678" i="28"/>
  <c r="AE1951" i="28"/>
  <c r="S1952" i="28"/>
  <c r="AA738" i="28"/>
  <c r="AA873" i="28"/>
  <c r="Y873" i="28"/>
  <c r="AD873" i="28" s="1"/>
  <c r="Q739" i="28"/>
  <c r="R739" i="28" s="1"/>
  <c r="AB739" i="28" s="1"/>
  <c r="Y1006" i="28"/>
  <c r="Q1007" i="28"/>
  <c r="R1007" i="28" s="1"/>
  <c r="AB1007" i="28" s="1"/>
  <c r="Z1006" i="28"/>
  <c r="Z738" i="28"/>
  <c r="Y738" i="28"/>
  <c r="AD738" i="28" s="1"/>
  <c r="T470" i="28"/>
  <c r="Q471" i="28" s="1"/>
  <c r="S72" i="28"/>
  <c r="T72" i="28" s="1"/>
  <c r="AA72" i="28" s="1"/>
  <c r="Q874" i="28"/>
  <c r="S470" i="28"/>
  <c r="AE71" i="28"/>
  <c r="Z873" i="28"/>
  <c r="T1952" i="28"/>
  <c r="AE469" i="28"/>
  <c r="W603" i="28"/>
  <c r="V604" i="28" s="1"/>
  <c r="S1545" i="28"/>
  <c r="T1545" i="28" s="1"/>
  <c r="S332" i="28"/>
  <c r="T332" i="28" s="1"/>
  <c r="S1145" i="28"/>
  <c r="T1145" i="28" s="1"/>
  <c r="AA1145" i="28" s="1"/>
  <c r="S1278" i="28"/>
  <c r="T1278" i="28" s="1"/>
  <c r="W1278" i="28" s="1"/>
  <c r="V1279" i="28" s="1"/>
  <c r="AE70" i="26"/>
  <c r="AC201" i="26"/>
  <c r="AE201" i="26" s="1"/>
  <c r="R1819" i="26"/>
  <c r="AB1819" i="26" s="1"/>
  <c r="S1819" i="26"/>
  <c r="S1681" i="26"/>
  <c r="T1681" i="26"/>
  <c r="AA1681" i="26" s="1"/>
  <c r="AC1011" i="26"/>
  <c r="AC869" i="26"/>
  <c r="AC743" i="26"/>
  <c r="AE1547" i="26"/>
  <c r="AA71" i="22"/>
  <c r="Q204" i="22"/>
  <c r="R204" i="22" s="1"/>
  <c r="AB204" i="22" s="1"/>
  <c r="AE471" i="22"/>
  <c r="AE332" i="22"/>
  <c r="W1008" i="22"/>
  <c r="V1009" i="22" s="1"/>
  <c r="W1279" i="22"/>
  <c r="V1280" i="22" s="1"/>
  <c r="T472" i="22"/>
  <c r="W472" i="22" s="1"/>
  <c r="V473" i="22" s="1"/>
  <c r="AA203" i="22"/>
  <c r="AC203" i="22" s="1"/>
  <c r="Q1009" i="22"/>
  <c r="Q1280" i="22"/>
  <c r="R1280" i="22" s="1"/>
  <c r="AB1280" i="22" s="1"/>
  <c r="Y71" i="22"/>
  <c r="AD71" i="22" s="1"/>
  <c r="Z203" i="22"/>
  <c r="Z1008" i="22"/>
  <c r="W71" i="22"/>
  <c r="V72" i="22" s="1"/>
  <c r="AA1008" i="22"/>
  <c r="Y1008" i="22"/>
  <c r="T1948" i="22"/>
  <c r="Y203" i="22"/>
  <c r="AA1279" i="22"/>
  <c r="Q72" i="22"/>
  <c r="Z1279" i="22"/>
  <c r="AA1546" i="22"/>
  <c r="AC1546" i="22" s="1"/>
  <c r="S602" i="22"/>
  <c r="T602" i="22" s="1"/>
  <c r="Z602" i="22" s="1"/>
  <c r="W869" i="22"/>
  <c r="V870" i="22" s="1"/>
  <c r="Y869" i="22"/>
  <c r="Z869" i="22"/>
  <c r="Q870" i="22"/>
  <c r="AA869" i="22"/>
  <c r="W1546" i="22"/>
  <c r="V1547" i="22" s="1"/>
  <c r="Y1279" i="22"/>
  <c r="AD1279" i="22" s="1"/>
  <c r="Q1547" i="22"/>
  <c r="R1547" i="22" s="1"/>
  <c r="AB1547" i="22" s="1"/>
  <c r="Z470" i="20"/>
  <c r="Q471" i="20"/>
  <c r="AA470" i="20"/>
  <c r="Z72" i="20"/>
  <c r="Q73" i="20"/>
  <c r="R73" i="20" s="1"/>
  <c r="AB73" i="20" s="1"/>
  <c r="Y72" i="20"/>
  <c r="AD72" i="20" s="1"/>
  <c r="Y470" i="20"/>
  <c r="AD470" i="20" s="1"/>
  <c r="W72" i="20"/>
  <c r="V73" i="20" s="1"/>
  <c r="W470" i="20"/>
  <c r="V471" i="20" s="1"/>
  <c r="AA72" i="20"/>
  <c r="AE1411" i="26"/>
  <c r="T71" i="26"/>
  <c r="S202" i="26"/>
  <c r="AC737" i="22"/>
  <c r="S71" i="26"/>
  <c r="S1548" i="26"/>
  <c r="S1678" i="24"/>
  <c r="R471" i="20"/>
  <c r="AB471" i="20" s="1"/>
  <c r="AC206" i="28"/>
  <c r="R602" i="26"/>
  <c r="AB602" i="26" s="1"/>
  <c r="AE338" i="20"/>
  <c r="S1147" i="26"/>
  <c r="R604" i="28"/>
  <c r="AB604" i="28" s="1"/>
  <c r="S1679" i="28"/>
  <c r="T1679" i="28" s="1"/>
  <c r="Z1542" i="24"/>
  <c r="Q1543" i="24"/>
  <c r="T1548" i="26"/>
  <c r="AC601" i="26"/>
  <c r="T1147" i="26"/>
  <c r="S1816" i="22"/>
  <c r="T1816" i="22" s="1"/>
  <c r="R870" i="26"/>
  <c r="AB870" i="26" s="1"/>
  <c r="T202" i="26"/>
  <c r="T333" i="22"/>
  <c r="AC603" i="28"/>
  <c r="Z1275" i="26"/>
  <c r="Q1276" i="26"/>
  <c r="Y1275" i="26"/>
  <c r="AD1275" i="26" s="1"/>
  <c r="AA1275" i="26"/>
  <c r="W1275" i="26"/>
  <c r="V1276" i="26" s="1"/>
  <c r="S339" i="20"/>
  <c r="T339" i="20" s="1"/>
  <c r="R1009" i="22"/>
  <c r="AB1009" i="22" s="1"/>
  <c r="AE743" i="26"/>
  <c r="AA333" i="26"/>
  <c r="Z333" i="26"/>
  <c r="W333" i="26"/>
  <c r="V334" i="26" s="1"/>
  <c r="Y333" i="26"/>
  <c r="AD333" i="26" s="1"/>
  <c r="Q334" i="26"/>
  <c r="S1680" i="22"/>
  <c r="T1680" i="22" s="1"/>
  <c r="Y1413" i="22"/>
  <c r="Z1413" i="22"/>
  <c r="Q1414" i="22"/>
  <c r="AA1413" i="22"/>
  <c r="W1413" i="22"/>
  <c r="V1414" i="22" s="1"/>
  <c r="R874" i="28"/>
  <c r="AB874" i="28" s="1"/>
  <c r="AC1951" i="26"/>
  <c r="S1412" i="26"/>
  <c r="T1412" i="26" s="1"/>
  <c r="Y1412" i="26" s="1"/>
  <c r="AE1818" i="28"/>
  <c r="AE601" i="22"/>
  <c r="Z1147" i="22"/>
  <c r="Q1148" i="22"/>
  <c r="AA1147" i="22"/>
  <c r="W1147" i="22"/>
  <c r="V1148" i="22" s="1"/>
  <c r="Y1147" i="22"/>
  <c r="AD1147" i="22" s="1"/>
  <c r="R744" i="26"/>
  <c r="AB744" i="26" s="1"/>
  <c r="R207" i="28"/>
  <c r="AB207" i="28" s="1"/>
  <c r="S333" i="22"/>
  <c r="R1012" i="26"/>
  <c r="AB1012" i="26" s="1"/>
  <c r="R1952" i="26"/>
  <c r="AB1952" i="26" s="1"/>
  <c r="AE1815" i="22"/>
  <c r="R1819" i="28"/>
  <c r="AB1819" i="28" s="1"/>
  <c r="Z201" i="20"/>
  <c r="AA201" i="20"/>
  <c r="Q202" i="20"/>
  <c r="W201" i="20"/>
  <c r="V202" i="20" s="1"/>
  <c r="Y201" i="20"/>
  <c r="AD201" i="20" s="1"/>
  <c r="AA469" i="26"/>
  <c r="Y469" i="26"/>
  <c r="Z469" i="26"/>
  <c r="Q470" i="26"/>
  <c r="W469" i="26"/>
  <c r="V470" i="26" s="1"/>
  <c r="AC470" i="20"/>
  <c r="S472" i="22"/>
  <c r="W1542" i="24" l="1"/>
  <c r="V1543" i="24" s="1"/>
  <c r="AC1411" i="24"/>
  <c r="S736" i="24"/>
  <c r="Y69" i="24"/>
  <c r="W69" i="24"/>
  <c r="V70" i="24" s="1"/>
  <c r="AA69" i="24"/>
  <c r="Q70" i="24"/>
  <c r="R70" i="24" s="1"/>
  <c r="AB70" i="24" s="1"/>
  <c r="Y1542" i="24"/>
  <c r="AC1542" i="24" s="1"/>
  <c r="AE198" i="24"/>
  <c r="AE1949" i="24"/>
  <c r="S199" i="24"/>
  <c r="T1006" i="24"/>
  <c r="W1006" i="24" s="1"/>
  <c r="V1007" i="24" s="1"/>
  <c r="AA469" i="24"/>
  <c r="Q470" i="24"/>
  <c r="W469" i="24"/>
  <c r="V470" i="24" s="1"/>
  <c r="Y469" i="24"/>
  <c r="Z469" i="24"/>
  <c r="Y1680" i="22"/>
  <c r="AA1680" i="22"/>
  <c r="AD737" i="22"/>
  <c r="AC1008" i="22"/>
  <c r="AD1008" i="22"/>
  <c r="AD869" i="22"/>
  <c r="AE203" i="22"/>
  <c r="AD1413" i="22"/>
  <c r="AD203" i="22"/>
  <c r="AC71" i="22"/>
  <c r="Y1278" i="24"/>
  <c r="W1278" i="24"/>
  <c r="V1279" i="24" s="1"/>
  <c r="Z1278" i="24"/>
  <c r="Q1279" i="24"/>
  <c r="AA1278" i="24"/>
  <c r="AE869" i="24"/>
  <c r="AE735" i="24"/>
  <c r="T1142" i="24"/>
  <c r="S1950" i="24"/>
  <c r="T335" i="24"/>
  <c r="AE1815" i="24"/>
  <c r="T1678" i="24"/>
  <c r="Y1678" i="24" s="1"/>
  <c r="T870" i="24"/>
  <c r="T602" i="24"/>
  <c r="S1816" i="24"/>
  <c r="S1412" i="24"/>
  <c r="AE1411" i="24"/>
  <c r="AD469" i="26"/>
  <c r="AE1146" i="26"/>
  <c r="AD1818" i="26"/>
  <c r="AC1818" i="26"/>
  <c r="AE1818" i="26" s="1"/>
  <c r="AA1412" i="28"/>
  <c r="Z1412" i="28"/>
  <c r="W1412" i="28"/>
  <c r="V1413" i="28" s="1"/>
  <c r="Y1412" i="28"/>
  <c r="Q1413" i="28"/>
  <c r="AC738" i="28"/>
  <c r="AE738" i="28" s="1"/>
  <c r="AD1006" i="28"/>
  <c r="AE1144" i="28"/>
  <c r="AC873" i="28"/>
  <c r="Y1278" i="28"/>
  <c r="Q1279" i="28"/>
  <c r="AA1278" i="28"/>
  <c r="AC1006" i="28"/>
  <c r="S1007" i="28"/>
  <c r="AA470" i="28"/>
  <c r="Z1278" i="28"/>
  <c r="W470" i="28"/>
  <c r="V471" i="28" s="1"/>
  <c r="Y1145" i="28"/>
  <c r="Q73" i="28"/>
  <c r="R73" i="28" s="1"/>
  <c r="AB73" i="28" s="1"/>
  <c r="Z470" i="28"/>
  <c r="Z72" i="28"/>
  <c r="Y470" i="28"/>
  <c r="AD470" i="28" s="1"/>
  <c r="S1819" i="28"/>
  <c r="T1819" i="28" s="1"/>
  <c r="Y72" i="28"/>
  <c r="S739" i="28"/>
  <c r="AE603" i="28"/>
  <c r="S874" i="28"/>
  <c r="Z1145" i="28"/>
  <c r="AE873" i="28"/>
  <c r="W1145" i="28"/>
  <c r="V1146" i="28" s="1"/>
  <c r="W72" i="28"/>
  <c r="V73" i="28" s="1"/>
  <c r="T739" i="28"/>
  <c r="Z1545" i="28"/>
  <c r="AA1545" i="28"/>
  <c r="Y1545" i="28"/>
  <c r="AD1545" i="28" s="1"/>
  <c r="W1545" i="28"/>
  <c r="V1546" i="28" s="1"/>
  <c r="Q1546" i="28"/>
  <c r="T874" i="28"/>
  <c r="W874" i="28" s="1"/>
  <c r="V875" i="28" s="1"/>
  <c r="Q1146" i="28"/>
  <c r="R471" i="28"/>
  <c r="AB471" i="28" s="1"/>
  <c r="W1952" i="28"/>
  <c r="V1953" i="28" s="1"/>
  <c r="Z1952" i="28"/>
  <c r="Q1953" i="28"/>
  <c r="Y1952" i="28"/>
  <c r="AD1952" i="28" s="1"/>
  <c r="AA1952" i="28"/>
  <c r="S207" i="28"/>
  <c r="T207" i="28" s="1"/>
  <c r="W1681" i="26"/>
  <c r="V1682" i="26" s="1"/>
  <c r="Q1682" i="26"/>
  <c r="R1682" i="26" s="1"/>
  <c r="AB1682" i="26" s="1"/>
  <c r="Z1681" i="26"/>
  <c r="Y1681" i="26"/>
  <c r="T1819" i="26"/>
  <c r="Y1819" i="26" s="1"/>
  <c r="AE1011" i="26"/>
  <c r="AA1412" i="26"/>
  <c r="AE869" i="26"/>
  <c r="Q1413" i="26"/>
  <c r="R1413" i="26" s="1"/>
  <c r="AB1413" i="26" s="1"/>
  <c r="AC333" i="26"/>
  <c r="AE333" i="26" s="1"/>
  <c r="Z1412" i="26"/>
  <c r="AD1412" i="26" s="1"/>
  <c r="W1412" i="26"/>
  <c r="V1413" i="26" s="1"/>
  <c r="S744" i="26"/>
  <c r="T744" i="26" s="1"/>
  <c r="Z472" i="22"/>
  <c r="AE737" i="22"/>
  <c r="Y472" i="22"/>
  <c r="AD472" i="22" s="1"/>
  <c r="AA472" i="22"/>
  <c r="AC1279" i="22"/>
  <c r="AE1279" i="22" s="1"/>
  <c r="AA1948" i="22"/>
  <c r="Z1948" i="22"/>
  <c r="Q1949" i="22"/>
  <c r="W1948" i="22"/>
  <c r="V1949" i="22" s="1"/>
  <c r="Y1948" i="22"/>
  <c r="Q473" i="22"/>
  <c r="R473" i="22" s="1"/>
  <c r="AB473" i="22" s="1"/>
  <c r="AC869" i="22"/>
  <c r="AE869" i="22" s="1"/>
  <c r="R72" i="22"/>
  <c r="AB72" i="22" s="1"/>
  <c r="Q603" i="22"/>
  <c r="R603" i="22" s="1"/>
  <c r="AB603" i="22" s="1"/>
  <c r="AE1546" i="22"/>
  <c r="Y602" i="22"/>
  <c r="AD602" i="22" s="1"/>
  <c r="R870" i="22"/>
  <c r="AB870" i="22" s="1"/>
  <c r="S1009" i="22"/>
  <c r="T1009" i="22" s="1"/>
  <c r="W1680" i="22"/>
  <c r="V1681" i="22" s="1"/>
  <c r="W602" i="22"/>
  <c r="V603" i="22" s="1"/>
  <c r="Q1681" i="22"/>
  <c r="Z1680" i="22"/>
  <c r="AA602" i="22"/>
  <c r="S204" i="22"/>
  <c r="T204" i="22"/>
  <c r="Q205" i="22" s="1"/>
  <c r="AE71" i="22"/>
  <c r="AC72" i="20"/>
  <c r="AE72" i="20" s="1"/>
  <c r="AE470" i="20"/>
  <c r="S73" i="20"/>
  <c r="T73" i="20" s="1"/>
  <c r="S471" i="20"/>
  <c r="T471" i="20"/>
  <c r="W471" i="20" s="1"/>
  <c r="V472" i="20" s="1"/>
  <c r="S604" i="28"/>
  <c r="R470" i="26"/>
  <c r="AB470" i="26" s="1"/>
  <c r="AC201" i="20"/>
  <c r="AE1951" i="26"/>
  <c r="AC1413" i="22"/>
  <c r="AA1548" i="26"/>
  <c r="W1548" i="26"/>
  <c r="V1549" i="26" s="1"/>
  <c r="Y1548" i="26"/>
  <c r="Z1548" i="26"/>
  <c r="Q1549" i="26"/>
  <c r="Z1816" i="22"/>
  <c r="Q1817" i="22"/>
  <c r="AA1816" i="22"/>
  <c r="W1816" i="22"/>
  <c r="V1817" i="22" s="1"/>
  <c r="Y1816" i="22"/>
  <c r="Y471" i="20"/>
  <c r="AA471" i="20"/>
  <c r="T1007" i="28"/>
  <c r="Z1679" i="28"/>
  <c r="Q1680" i="28"/>
  <c r="AA1679" i="28"/>
  <c r="W1679" i="28"/>
  <c r="V1680" i="28" s="1"/>
  <c r="Y1679" i="28"/>
  <c r="S738" i="22"/>
  <c r="T738" i="22" s="1"/>
  <c r="AA333" i="22"/>
  <c r="Y333" i="22"/>
  <c r="Z333" i="22"/>
  <c r="W333" i="22"/>
  <c r="V334" i="22" s="1"/>
  <c r="Q334" i="22"/>
  <c r="Y202" i="26"/>
  <c r="AA202" i="26"/>
  <c r="Q203" i="26"/>
  <c r="Z202" i="26"/>
  <c r="W202" i="26"/>
  <c r="V203" i="26" s="1"/>
  <c r="AA332" i="28"/>
  <c r="Y332" i="28"/>
  <c r="AD332" i="28" s="1"/>
  <c r="Q333" i="28"/>
  <c r="Z332" i="28"/>
  <c r="W332" i="28"/>
  <c r="V333" i="28" s="1"/>
  <c r="R1543" i="24"/>
  <c r="AB1543" i="24" s="1"/>
  <c r="W339" i="20"/>
  <c r="V340" i="20" s="1"/>
  <c r="Z339" i="20"/>
  <c r="Y339" i="20"/>
  <c r="AD339" i="20" s="1"/>
  <c r="Q340" i="20"/>
  <c r="AA339" i="20"/>
  <c r="R1148" i="22"/>
  <c r="AB1148" i="22" s="1"/>
  <c r="AC469" i="26"/>
  <c r="R202" i="20"/>
  <c r="AB202" i="20" s="1"/>
  <c r="S1952" i="26"/>
  <c r="T1952" i="26" s="1"/>
  <c r="W1952" i="26" s="1"/>
  <c r="V1953" i="26" s="1"/>
  <c r="S1012" i="26"/>
  <c r="T1012" i="26" s="1"/>
  <c r="Y1012" i="26" s="1"/>
  <c r="T1280" i="22"/>
  <c r="R1279" i="28"/>
  <c r="AB1279" i="28" s="1"/>
  <c r="S602" i="26"/>
  <c r="T602" i="26" s="1"/>
  <c r="S1547" i="22"/>
  <c r="AC472" i="22"/>
  <c r="AE472" i="22" s="1"/>
  <c r="R334" i="26"/>
  <c r="AB334" i="26" s="1"/>
  <c r="S1280" i="22"/>
  <c r="S870" i="26"/>
  <c r="T870" i="26" s="1"/>
  <c r="AE601" i="26"/>
  <c r="T1547" i="22"/>
  <c r="AC1275" i="26"/>
  <c r="Z1147" i="26"/>
  <c r="Q1148" i="26"/>
  <c r="W1147" i="26"/>
  <c r="V1148" i="26" s="1"/>
  <c r="Y1147" i="26"/>
  <c r="AD1147" i="26" s="1"/>
  <c r="AA1147" i="26"/>
  <c r="Q72" i="26"/>
  <c r="Y71" i="26"/>
  <c r="Z71" i="26"/>
  <c r="AA71" i="26"/>
  <c r="W71" i="26"/>
  <c r="V72" i="26" s="1"/>
  <c r="AC1147" i="22"/>
  <c r="AE1147" i="22" s="1"/>
  <c r="R1414" i="22"/>
  <c r="AB1414" i="22" s="1"/>
  <c r="R1276" i="26"/>
  <c r="AB1276" i="26" s="1"/>
  <c r="T604" i="28"/>
  <c r="AE206" i="28"/>
  <c r="W1678" i="24" l="1"/>
  <c r="V1679" i="24" s="1"/>
  <c r="AC69" i="24"/>
  <c r="AD1542" i="24"/>
  <c r="AE1542" i="24" s="1"/>
  <c r="S70" i="24"/>
  <c r="AD69" i="24"/>
  <c r="AE69" i="24" s="1"/>
  <c r="T736" i="24"/>
  <c r="AA1678" i="24"/>
  <c r="Z1678" i="24"/>
  <c r="AD1678" i="24" s="1"/>
  <c r="T1950" i="24"/>
  <c r="W1950" i="24" s="1"/>
  <c r="V1951" i="24" s="1"/>
  <c r="Z1006" i="24"/>
  <c r="AD469" i="24"/>
  <c r="T70" i="24"/>
  <c r="Q71" i="24" s="1"/>
  <c r="AA1006" i="24"/>
  <c r="AC1006" i="24" s="1"/>
  <c r="R470" i="24"/>
  <c r="AB470" i="24" s="1"/>
  <c r="Q1007" i="24"/>
  <c r="T199" i="24"/>
  <c r="AA199" i="24" s="1"/>
  <c r="Y1006" i="24"/>
  <c r="T1816" i="24"/>
  <c r="W1816" i="24" s="1"/>
  <c r="V1817" i="24" s="1"/>
  <c r="AC469" i="24"/>
  <c r="AA738" i="22"/>
  <c r="Y738" i="22"/>
  <c r="W738" i="22"/>
  <c r="V739" i="22" s="1"/>
  <c r="Q1010" i="22"/>
  <c r="AA1009" i="22"/>
  <c r="AE1008" i="22"/>
  <c r="AD1948" i="22"/>
  <c r="AD333" i="22"/>
  <c r="AD1816" i="22"/>
  <c r="AC1680" i="22"/>
  <c r="AE1680" i="22" s="1"/>
  <c r="AD1680" i="22"/>
  <c r="S1543" i="24"/>
  <c r="Q1679" i="24"/>
  <c r="R1679" i="24" s="1"/>
  <c r="AB1679" i="24" s="1"/>
  <c r="W602" i="24"/>
  <c r="V603" i="24" s="1"/>
  <c r="Y602" i="24"/>
  <c r="Q603" i="24"/>
  <c r="AA602" i="24"/>
  <c r="Z602" i="24"/>
  <c r="Q1817" i="24"/>
  <c r="T1412" i="24"/>
  <c r="Y870" i="24"/>
  <c r="AA870" i="24"/>
  <c r="Z870" i="24"/>
  <c r="W870" i="24"/>
  <c r="V871" i="24" s="1"/>
  <c r="Q871" i="24"/>
  <c r="Y335" i="24"/>
  <c r="Z335" i="24"/>
  <c r="Q336" i="24"/>
  <c r="W335" i="24"/>
  <c r="V336" i="24" s="1"/>
  <c r="AA335" i="24"/>
  <c r="R1279" i="24"/>
  <c r="AB1279" i="24" s="1"/>
  <c r="Q1143" i="24"/>
  <c r="AA1142" i="24"/>
  <c r="W1142" i="24"/>
  <c r="V1143" i="24" s="1"/>
  <c r="Z1142" i="24"/>
  <c r="Y1142" i="24"/>
  <c r="AC1278" i="24"/>
  <c r="AD1278" i="24"/>
  <c r="AC1681" i="26"/>
  <c r="AE1681" i="26" s="1"/>
  <c r="AD1681" i="26"/>
  <c r="AD71" i="26"/>
  <c r="AD1548" i="26"/>
  <c r="AD202" i="26"/>
  <c r="AE1006" i="28"/>
  <c r="R1413" i="28"/>
  <c r="AB1413" i="28" s="1"/>
  <c r="S1413" i="28"/>
  <c r="T1413" i="28" s="1"/>
  <c r="AC1412" i="28"/>
  <c r="AD1412" i="28"/>
  <c r="AD1679" i="28"/>
  <c r="AD1145" i="28"/>
  <c r="AD1278" i="28"/>
  <c r="AD72" i="28"/>
  <c r="AC470" i="28"/>
  <c r="AE470" i="28" s="1"/>
  <c r="AC1278" i="28"/>
  <c r="AE1278" i="28" s="1"/>
  <c r="AC1145" i="28"/>
  <c r="AE1145" i="28" s="1"/>
  <c r="AC72" i="28"/>
  <c r="W739" i="28"/>
  <c r="V740" i="28" s="1"/>
  <c r="Y739" i="28"/>
  <c r="Z739" i="28"/>
  <c r="Q740" i="28"/>
  <c r="AA739" i="28"/>
  <c r="AC1952" i="28"/>
  <c r="AE1952" i="28" s="1"/>
  <c r="Q875" i="28"/>
  <c r="R875" i="28" s="1"/>
  <c r="AB875" i="28" s="1"/>
  <c r="R1953" i="28"/>
  <c r="AB1953" i="28" s="1"/>
  <c r="AA874" i="28"/>
  <c r="R1546" i="28"/>
  <c r="AB1546" i="28" s="1"/>
  <c r="Z874" i="28"/>
  <c r="R1146" i="28"/>
  <c r="Y874" i="28"/>
  <c r="AD874" i="28" s="1"/>
  <c r="S471" i="28"/>
  <c r="T471" i="28" s="1"/>
  <c r="AC1545" i="28"/>
  <c r="Q1953" i="26"/>
  <c r="AA1819" i="26"/>
  <c r="Z1952" i="26"/>
  <c r="Y1952" i="26"/>
  <c r="AD1952" i="26" s="1"/>
  <c r="W1012" i="26"/>
  <c r="V1013" i="26" s="1"/>
  <c r="AA1012" i="26"/>
  <c r="AA1952" i="26"/>
  <c r="W1819" i="26"/>
  <c r="V1820" i="26" s="1"/>
  <c r="Z1012" i="26"/>
  <c r="AD1012" i="26" s="1"/>
  <c r="Z1819" i="26"/>
  <c r="Q1820" i="26"/>
  <c r="R1820" i="26" s="1"/>
  <c r="AB1820" i="26" s="1"/>
  <c r="Q1013" i="26"/>
  <c r="R1013" i="26" s="1"/>
  <c r="AB1013" i="26" s="1"/>
  <c r="AC1412" i="26"/>
  <c r="AE1412" i="26" s="1"/>
  <c r="AE1275" i="26"/>
  <c r="S1276" i="26"/>
  <c r="T1276" i="26" s="1"/>
  <c r="S334" i="26"/>
  <c r="Z738" i="22"/>
  <c r="Y1009" i="22"/>
  <c r="Q739" i="22"/>
  <c r="Z1009" i="22"/>
  <c r="T870" i="22"/>
  <c r="AA870" i="22" s="1"/>
  <c r="W1009" i="22"/>
  <c r="V1010" i="22" s="1"/>
  <c r="R1949" i="22"/>
  <c r="AB1949" i="22" s="1"/>
  <c r="AA204" i="22"/>
  <c r="R1681" i="22"/>
  <c r="Z204" i="22"/>
  <c r="AC602" i="22"/>
  <c r="AE602" i="22" s="1"/>
  <c r="AC1948" i="22"/>
  <c r="AE1948" i="22" s="1"/>
  <c r="S72" i="22"/>
  <c r="T72" i="22" s="1"/>
  <c r="AA72" i="22" s="1"/>
  <c r="S473" i="22"/>
  <c r="T473" i="22" s="1"/>
  <c r="Y204" i="22"/>
  <c r="AD204" i="22" s="1"/>
  <c r="W204" i="22"/>
  <c r="V205" i="22" s="1"/>
  <c r="AC1816" i="22"/>
  <c r="W870" i="22"/>
  <c r="V871" i="22" s="1"/>
  <c r="S1148" i="22"/>
  <c r="AE1413" i="22"/>
  <c r="AC333" i="22"/>
  <c r="S870" i="22"/>
  <c r="Z471" i="20"/>
  <c r="AD471" i="20"/>
  <c r="Q472" i="20"/>
  <c r="T1682" i="26"/>
  <c r="R203" i="26"/>
  <c r="AB203" i="26" s="1"/>
  <c r="Z602" i="26"/>
  <c r="Q603" i="26"/>
  <c r="W602" i="26"/>
  <c r="V603" i="26" s="1"/>
  <c r="Y602" i="26"/>
  <c r="AA602" i="26"/>
  <c r="S1413" i="26"/>
  <c r="T1279" i="28"/>
  <c r="AE469" i="26"/>
  <c r="T1148" i="22"/>
  <c r="AC332" i="28"/>
  <c r="AC202" i="26"/>
  <c r="AC738" i="22"/>
  <c r="R1549" i="26"/>
  <c r="AB1549" i="26" s="1"/>
  <c r="R334" i="22"/>
  <c r="AB334" i="22" s="1"/>
  <c r="Y1280" i="22"/>
  <c r="Z1280" i="22"/>
  <c r="Q1281" i="22"/>
  <c r="AA1280" i="22"/>
  <c r="W1280" i="22"/>
  <c r="V1281" i="22" s="1"/>
  <c r="AC71" i="26"/>
  <c r="AC1147" i="26"/>
  <c r="W70" i="24"/>
  <c r="V71" i="24" s="1"/>
  <c r="AA744" i="26"/>
  <c r="Z744" i="26"/>
  <c r="Q745" i="26"/>
  <c r="Y744" i="26"/>
  <c r="W744" i="26"/>
  <c r="V745" i="26" s="1"/>
  <c r="R72" i="26"/>
  <c r="AB72" i="26" s="1"/>
  <c r="T202" i="20"/>
  <c r="R1148" i="26"/>
  <c r="AB1148" i="26" s="1"/>
  <c r="S1279" i="28"/>
  <c r="T1414" i="22"/>
  <c r="Y870" i="26"/>
  <c r="Q871" i="26"/>
  <c r="Z870" i="26"/>
  <c r="W870" i="26"/>
  <c r="V871" i="26" s="1"/>
  <c r="AA870" i="26"/>
  <c r="R1953" i="26"/>
  <c r="AB1953" i="26" s="1"/>
  <c r="Y1547" i="22"/>
  <c r="Z1547" i="22"/>
  <c r="Q1548" i="22"/>
  <c r="AA1547" i="22"/>
  <c r="W1547" i="22"/>
  <c r="V1548" i="22" s="1"/>
  <c r="T334" i="26"/>
  <c r="R340" i="20"/>
  <c r="AB340" i="20" s="1"/>
  <c r="R739" i="22"/>
  <c r="AB739" i="22" s="1"/>
  <c r="AC1548" i="26"/>
  <c r="AA1819" i="28"/>
  <c r="Y1819" i="28"/>
  <c r="W1819" i="28"/>
  <c r="V1820" i="28" s="1"/>
  <c r="Z1819" i="28"/>
  <c r="Q1820" i="28"/>
  <c r="S1682" i="26"/>
  <c r="S73" i="28"/>
  <c r="T73" i="28" s="1"/>
  <c r="S1414" i="22"/>
  <c r="Q605" i="28"/>
  <c r="Y604" i="28"/>
  <c r="Z604" i="28"/>
  <c r="AA604" i="28"/>
  <c r="W604" i="28"/>
  <c r="V605" i="28" s="1"/>
  <c r="AC339" i="20"/>
  <c r="R1680" i="28"/>
  <c r="AB1680" i="28" s="1"/>
  <c r="S603" i="22"/>
  <c r="T603" i="22" s="1"/>
  <c r="AE201" i="20"/>
  <c r="R472" i="20"/>
  <c r="AB472" i="20" s="1"/>
  <c r="R1010" i="22"/>
  <c r="AB1010" i="22" s="1"/>
  <c r="Y1007" i="28"/>
  <c r="Z1007" i="28"/>
  <c r="Q1008" i="28"/>
  <c r="AA1007" i="28"/>
  <c r="W1007" i="28"/>
  <c r="V1008" i="28" s="1"/>
  <c r="T470" i="26"/>
  <c r="R205" i="22"/>
  <c r="AB205" i="22" s="1"/>
  <c r="R1817" i="22"/>
  <c r="AB1817" i="22" s="1"/>
  <c r="S470" i="26"/>
  <c r="AC1012" i="26"/>
  <c r="T1413" i="26"/>
  <c r="AA73" i="20"/>
  <c r="Q74" i="20"/>
  <c r="Y73" i="20"/>
  <c r="Z73" i="20"/>
  <c r="W73" i="20"/>
  <c r="V74" i="20" s="1"/>
  <c r="S202" i="20"/>
  <c r="R333" i="28"/>
  <c r="AB333" i="28" s="1"/>
  <c r="AC1679" i="28"/>
  <c r="AC471" i="20"/>
  <c r="AA207" i="28"/>
  <c r="Q208" i="28"/>
  <c r="Y207" i="28"/>
  <c r="Z207" i="28"/>
  <c r="W207" i="28"/>
  <c r="V208" i="28" s="1"/>
  <c r="Z199" i="24" l="1"/>
  <c r="AD1006" i="24"/>
  <c r="Z1816" i="24"/>
  <c r="AC1678" i="24"/>
  <c r="AE1678" i="24" s="1"/>
  <c r="AA1816" i="24"/>
  <c r="Y1950" i="24"/>
  <c r="AD1950" i="24" s="1"/>
  <c r="AA736" i="24"/>
  <c r="Z736" i="24"/>
  <c r="Q737" i="24"/>
  <c r="R737" i="24" s="1"/>
  <c r="AB737" i="24" s="1"/>
  <c r="W736" i="24"/>
  <c r="V737" i="24" s="1"/>
  <c r="Y736" i="24"/>
  <c r="AA1950" i="24"/>
  <c r="Z1950" i="24"/>
  <c r="S1279" i="24"/>
  <c r="Q1951" i="24"/>
  <c r="R1951" i="24" s="1"/>
  <c r="AB1951" i="24" s="1"/>
  <c r="AA70" i="24"/>
  <c r="W199" i="24"/>
  <c r="V200" i="24" s="1"/>
  <c r="AE469" i="24"/>
  <c r="S470" i="24"/>
  <c r="Z70" i="24"/>
  <c r="Y70" i="24"/>
  <c r="Y199" i="24"/>
  <c r="AD199" i="24" s="1"/>
  <c r="Q200" i="24"/>
  <c r="R200" i="24" s="1"/>
  <c r="AB200" i="24" s="1"/>
  <c r="R1007" i="24"/>
  <c r="AB1007" i="24" s="1"/>
  <c r="Y1816" i="24"/>
  <c r="T1543" i="24"/>
  <c r="AA1543" i="24" s="1"/>
  <c r="AA473" i="22"/>
  <c r="W473" i="22"/>
  <c r="V474" i="22" s="1"/>
  <c r="Z870" i="22"/>
  <c r="AC1009" i="22"/>
  <c r="AE1009" i="22" s="1"/>
  <c r="AD738" i="22"/>
  <c r="AD1547" i="22"/>
  <c r="AD1280" i="22"/>
  <c r="AD1009" i="22"/>
  <c r="R1143" i="24"/>
  <c r="AB1143" i="24" s="1"/>
  <c r="R1817" i="24"/>
  <c r="AB1817" i="24" s="1"/>
  <c r="AE1278" i="24"/>
  <c r="R871" i="24"/>
  <c r="AB871" i="24" s="1"/>
  <c r="AC199" i="24"/>
  <c r="R336" i="24"/>
  <c r="AB336" i="24" s="1"/>
  <c r="AC335" i="24"/>
  <c r="AD335" i="24"/>
  <c r="Y1412" i="24"/>
  <c r="Z1412" i="24"/>
  <c r="AA1412" i="24"/>
  <c r="Q1413" i="24"/>
  <c r="W1412" i="24"/>
  <c r="V1413" i="24" s="1"/>
  <c r="R603" i="24"/>
  <c r="AB603" i="24" s="1"/>
  <c r="S603" i="24"/>
  <c r="AC1142" i="24"/>
  <c r="AD1142" i="24"/>
  <c r="AE1006" i="24"/>
  <c r="AC870" i="24"/>
  <c r="AD870" i="24"/>
  <c r="AC602" i="24"/>
  <c r="AD602" i="24"/>
  <c r="Z1276" i="26"/>
  <c r="Y1276" i="26"/>
  <c r="AD1276" i="26" s="1"/>
  <c r="Q1277" i="26"/>
  <c r="AC1819" i="26"/>
  <c r="AD1819" i="26"/>
  <c r="AD870" i="26"/>
  <c r="AD744" i="26"/>
  <c r="AD602" i="26"/>
  <c r="AC1952" i="26"/>
  <c r="Y1413" i="28"/>
  <c r="W1413" i="28"/>
  <c r="V1414" i="28" s="1"/>
  <c r="Q1414" i="28"/>
  <c r="R1414" i="28" s="1"/>
  <c r="AB1414" i="28" s="1"/>
  <c r="AA1413" i="28"/>
  <c r="Z1413" i="28"/>
  <c r="AD207" i="28"/>
  <c r="AE1412" i="28"/>
  <c r="AD1007" i="28"/>
  <c r="AD739" i="28"/>
  <c r="AD604" i="28"/>
  <c r="AD1819" i="28"/>
  <c r="AE72" i="28"/>
  <c r="AE1679" i="28"/>
  <c r="AE1545" i="28"/>
  <c r="AC874" i="28"/>
  <c r="S333" i="28"/>
  <c r="T333" i="28" s="1"/>
  <c r="S1546" i="28"/>
  <c r="AB1146" i="28"/>
  <c r="S1146" i="28"/>
  <c r="T1146" i="28" s="1"/>
  <c r="T1953" i="28"/>
  <c r="AC739" i="28"/>
  <c r="Q472" i="28"/>
  <c r="W471" i="28"/>
  <c r="V472" i="28" s="1"/>
  <c r="AA471" i="28"/>
  <c r="Y471" i="28"/>
  <c r="AD471" i="28" s="1"/>
  <c r="Z471" i="28"/>
  <c r="T1546" i="28"/>
  <c r="R740" i="28"/>
  <c r="AB740" i="28" s="1"/>
  <c r="S1953" i="28"/>
  <c r="AC207" i="28"/>
  <c r="AC1819" i="28"/>
  <c r="AD73" i="20"/>
  <c r="S1820" i="26"/>
  <c r="T1820" i="26"/>
  <c r="W1276" i="26"/>
  <c r="V1277" i="26" s="1"/>
  <c r="AA1276" i="26"/>
  <c r="AC1276" i="26" s="1"/>
  <c r="W1820" i="26"/>
  <c r="V1821" i="26" s="1"/>
  <c r="AC602" i="26"/>
  <c r="S1953" i="26"/>
  <c r="T1953" i="26" s="1"/>
  <c r="Z1953" i="26" s="1"/>
  <c r="AE1952" i="26"/>
  <c r="S72" i="26"/>
  <c r="T72" i="26" s="1"/>
  <c r="Q73" i="22"/>
  <c r="R73" i="22" s="1"/>
  <c r="AB73" i="22" s="1"/>
  <c r="Y870" i="22"/>
  <c r="S1949" i="22"/>
  <c r="T1949" i="22" s="1"/>
  <c r="Y473" i="22"/>
  <c r="Z473" i="22"/>
  <c r="Q474" i="22"/>
  <c r="R474" i="22" s="1"/>
  <c r="AB474" i="22" s="1"/>
  <c r="Q871" i="22"/>
  <c r="R871" i="22" s="1"/>
  <c r="AB871" i="22" s="1"/>
  <c r="Z72" i="22"/>
  <c r="AE333" i="22"/>
  <c r="AB1681" i="22"/>
  <c r="AE1816" i="22"/>
  <c r="Y72" i="22"/>
  <c r="W72" i="22"/>
  <c r="V73" i="22" s="1"/>
  <c r="AC204" i="22"/>
  <c r="AE204" i="22" s="1"/>
  <c r="S1681" i="22"/>
  <c r="T1681" i="22" s="1"/>
  <c r="AE471" i="20"/>
  <c r="AE339" i="20"/>
  <c r="Q74" i="28"/>
  <c r="Y73" i="28"/>
  <c r="AD73" i="28" s="1"/>
  <c r="AA73" i="28"/>
  <c r="Z73" i="28"/>
  <c r="W73" i="28"/>
  <c r="V74" i="28" s="1"/>
  <c r="AE1548" i="26"/>
  <c r="Z334" i="26"/>
  <c r="Q335" i="26"/>
  <c r="AA334" i="26"/>
  <c r="W334" i="26"/>
  <c r="V335" i="26" s="1"/>
  <c r="Y334" i="26"/>
  <c r="AD334" i="26" s="1"/>
  <c r="Y1148" i="22"/>
  <c r="Q1149" i="22"/>
  <c r="Z1148" i="22"/>
  <c r="AA1148" i="22"/>
  <c r="W1148" i="22"/>
  <c r="V1149" i="22" s="1"/>
  <c r="AC604" i="28"/>
  <c r="AC73" i="20"/>
  <c r="R208" i="28"/>
  <c r="AB208" i="28" s="1"/>
  <c r="R74" i="20"/>
  <c r="AB74" i="20" s="1"/>
  <c r="Y1413" i="26"/>
  <c r="AD1413" i="26" s="1"/>
  <c r="Z1413" i="26"/>
  <c r="AA1413" i="26"/>
  <c r="Q1414" i="26"/>
  <c r="W1413" i="26"/>
  <c r="V1414" i="26" s="1"/>
  <c r="AE1012" i="26"/>
  <c r="AC1007" i="28"/>
  <c r="R1277" i="26"/>
  <c r="AB1277" i="26" s="1"/>
  <c r="AC1280" i="22"/>
  <c r="R1820" i="28"/>
  <c r="AB1820" i="28" s="1"/>
  <c r="AA603" i="22"/>
  <c r="Q604" i="22"/>
  <c r="Y603" i="22"/>
  <c r="Z603" i="22"/>
  <c r="W603" i="22"/>
  <c r="V604" i="22" s="1"/>
  <c r="S340" i="20"/>
  <c r="T340" i="20" s="1"/>
  <c r="R871" i="26"/>
  <c r="AB871" i="26" s="1"/>
  <c r="AE1147" i="26"/>
  <c r="AA1279" i="28"/>
  <c r="Y1279" i="28"/>
  <c r="AD1279" i="28" s="1"/>
  <c r="Z1279" i="28"/>
  <c r="Q1280" i="28"/>
  <c r="W1279" i="28"/>
  <c r="V1280" i="28" s="1"/>
  <c r="AC870" i="26"/>
  <c r="S1148" i="26"/>
  <c r="T1148" i="26" s="1"/>
  <c r="AC744" i="26"/>
  <c r="AE71" i="26"/>
  <c r="AE738" i="22"/>
  <c r="R603" i="26"/>
  <c r="AB603" i="26" s="1"/>
  <c r="W202" i="20"/>
  <c r="V203" i="20" s="1"/>
  <c r="Y202" i="20"/>
  <c r="Z202" i="20"/>
  <c r="AA202" i="20"/>
  <c r="Q203" i="20"/>
  <c r="AE202" i="26"/>
  <c r="S1679" i="24"/>
  <c r="R605" i="28"/>
  <c r="AB605" i="28" s="1"/>
  <c r="AE874" i="28"/>
  <c r="R1548" i="22"/>
  <c r="AB1548" i="22" s="1"/>
  <c r="R745" i="26"/>
  <c r="AB745" i="26" s="1"/>
  <c r="T1549" i="26"/>
  <c r="AE332" i="28"/>
  <c r="T875" i="28"/>
  <c r="S1414" i="28"/>
  <c r="T1414" i="28" s="1"/>
  <c r="Q1415" i="28" s="1"/>
  <c r="S1817" i="22"/>
  <c r="T1817" i="22" s="1"/>
  <c r="S875" i="28"/>
  <c r="S472" i="20"/>
  <c r="T472" i="20" s="1"/>
  <c r="S1680" i="28"/>
  <c r="T1680" i="28" s="1"/>
  <c r="S205" i="22"/>
  <c r="T205" i="22" s="1"/>
  <c r="S1010" i="22"/>
  <c r="T1010" i="22" s="1"/>
  <c r="Y1414" i="22"/>
  <c r="Z1414" i="22"/>
  <c r="Q1415" i="22"/>
  <c r="AA1414" i="22"/>
  <c r="W1414" i="22"/>
  <c r="V1415" i="22" s="1"/>
  <c r="R71" i="24"/>
  <c r="AB71" i="24" s="1"/>
  <c r="S334" i="22"/>
  <c r="T334" i="22" s="1"/>
  <c r="S1549" i="26"/>
  <c r="Y1682" i="26"/>
  <c r="Q1683" i="26"/>
  <c r="Z1682" i="26"/>
  <c r="AA1682" i="26"/>
  <c r="W1682" i="26"/>
  <c r="V1683" i="26" s="1"/>
  <c r="Z470" i="26"/>
  <c r="Q471" i="26"/>
  <c r="Y470" i="26"/>
  <c r="AD470" i="26" s="1"/>
  <c r="AA470" i="26"/>
  <c r="W470" i="26"/>
  <c r="V471" i="26" s="1"/>
  <c r="R1008" i="28"/>
  <c r="AB1008" i="28" s="1"/>
  <c r="S1013" i="26"/>
  <c r="T1013" i="26" s="1"/>
  <c r="S739" i="22"/>
  <c r="T739" i="22" s="1"/>
  <c r="Y739" i="22" s="1"/>
  <c r="AC1547" i="22"/>
  <c r="R1281" i="22"/>
  <c r="AB1281" i="22" s="1"/>
  <c r="S203" i="26"/>
  <c r="T203" i="26" s="1"/>
  <c r="Z203" i="26" s="1"/>
  <c r="AC1816" i="24" l="1"/>
  <c r="AC1950" i="24"/>
  <c r="T1679" i="24"/>
  <c r="W1679" i="24" s="1"/>
  <c r="V1680" i="24" s="1"/>
  <c r="S737" i="24"/>
  <c r="S1143" i="24"/>
  <c r="T1143" i="24" s="1"/>
  <c r="AC736" i="24"/>
  <c r="AD736" i="24"/>
  <c r="AC70" i="24"/>
  <c r="AE70" i="24" s="1"/>
  <c r="T1279" i="24"/>
  <c r="T470" i="24"/>
  <c r="AE870" i="24"/>
  <c r="AD1816" i="24"/>
  <c r="AE1816" i="24" s="1"/>
  <c r="AD70" i="24"/>
  <c r="S1951" i="24"/>
  <c r="AE1950" i="24"/>
  <c r="Y1543" i="24"/>
  <c r="Q1544" i="24"/>
  <c r="R1544" i="24" s="1"/>
  <c r="AB1544" i="24" s="1"/>
  <c r="W1543" i="24"/>
  <c r="V1544" i="24" s="1"/>
  <c r="Z1543" i="24"/>
  <c r="S871" i="24"/>
  <c r="S1007" i="24"/>
  <c r="Z1949" i="22"/>
  <c r="W1949" i="22"/>
  <c r="V1950" i="22" s="1"/>
  <c r="AA1949" i="22"/>
  <c r="Y1949" i="22"/>
  <c r="AD1949" i="22" s="1"/>
  <c r="Q1950" i="22"/>
  <c r="R1950" i="22" s="1"/>
  <c r="AB1950" i="22" s="1"/>
  <c r="AA205" i="22"/>
  <c r="Q206" i="22"/>
  <c r="Z205" i="22"/>
  <c r="AC72" i="22"/>
  <c r="AE72" i="22" s="1"/>
  <c r="AD72" i="22"/>
  <c r="AD1414" i="22"/>
  <c r="AD473" i="22"/>
  <c r="AE473" i="22" s="1"/>
  <c r="AD603" i="22"/>
  <c r="AC870" i="22"/>
  <c r="AE870" i="22" s="1"/>
  <c r="AD870" i="22"/>
  <c r="AC473" i="22"/>
  <c r="AD1148" i="22"/>
  <c r="S73" i="22"/>
  <c r="T73" i="22" s="1"/>
  <c r="S200" i="24"/>
  <c r="AE199" i="24"/>
  <c r="T603" i="24"/>
  <c r="S336" i="24"/>
  <c r="R1413" i="24"/>
  <c r="AB1413" i="24" s="1"/>
  <c r="S71" i="24"/>
  <c r="AE335" i="24"/>
  <c r="AE602" i="24"/>
  <c r="AE1142" i="24"/>
  <c r="AC1412" i="24"/>
  <c r="AD1412" i="24"/>
  <c r="S1817" i="24"/>
  <c r="Z72" i="26"/>
  <c r="W72" i="26"/>
  <c r="V73" i="26" s="1"/>
  <c r="AD1682" i="26"/>
  <c r="AE1819" i="26"/>
  <c r="AA333" i="28"/>
  <c r="W333" i="28"/>
  <c r="V334" i="28" s="1"/>
  <c r="Q1147" i="28"/>
  <c r="R1147" i="28" s="1"/>
  <c r="AB1147" i="28" s="1"/>
  <c r="Z1146" i="28"/>
  <c r="AC1146" i="28" s="1"/>
  <c r="W1146" i="28"/>
  <c r="V1147" i="28" s="1"/>
  <c r="AA1146" i="28"/>
  <c r="Y1146" i="28"/>
  <c r="S740" i="28"/>
  <c r="T740" i="28" s="1"/>
  <c r="AC1413" i="28"/>
  <c r="AD1413" i="28"/>
  <c r="Z333" i="28"/>
  <c r="Y333" i="28"/>
  <c r="Q334" i="28"/>
  <c r="R334" i="28" s="1"/>
  <c r="AB334" i="28" s="1"/>
  <c r="AE739" i="28"/>
  <c r="W1414" i="28"/>
  <c r="V1415" i="28" s="1"/>
  <c r="R472" i="28"/>
  <c r="AB472" i="28" s="1"/>
  <c r="AE1819" i="28"/>
  <c r="AA1546" i="28"/>
  <c r="Q1547" i="28"/>
  <c r="Z1546" i="28"/>
  <c r="Y1546" i="28"/>
  <c r="AD1546" i="28" s="1"/>
  <c r="W1546" i="28"/>
  <c r="V1547" i="28" s="1"/>
  <c r="Z1414" i="28"/>
  <c r="Y1414" i="28"/>
  <c r="AD1414" i="28" s="1"/>
  <c r="T1820" i="28"/>
  <c r="Z1820" i="28" s="1"/>
  <c r="AC471" i="28"/>
  <c r="AE471" i="28" s="1"/>
  <c r="AE207" i="28"/>
  <c r="AA1414" i="28"/>
  <c r="Y1953" i="28"/>
  <c r="AD1953" i="28" s="1"/>
  <c r="W1953" i="28"/>
  <c r="V1954" i="28" s="1"/>
  <c r="Q1954" i="28"/>
  <c r="AA1953" i="28"/>
  <c r="Z1953" i="28"/>
  <c r="AE604" i="28"/>
  <c r="Y1953" i="26"/>
  <c r="AD1953" i="26" s="1"/>
  <c r="AA203" i="26"/>
  <c r="Q1954" i="26"/>
  <c r="AA1953" i="26"/>
  <c r="Q204" i="26"/>
  <c r="R204" i="26" s="1"/>
  <c r="AB204" i="26" s="1"/>
  <c r="W1953" i="26"/>
  <c r="V1954" i="26" s="1"/>
  <c r="Q1821" i="26"/>
  <c r="R1821" i="26" s="1"/>
  <c r="AB1821" i="26" s="1"/>
  <c r="AA1820" i="26"/>
  <c r="Z1820" i="26"/>
  <c r="Y1820" i="26"/>
  <c r="AE602" i="26"/>
  <c r="Y72" i="26"/>
  <c r="AD72" i="26" s="1"/>
  <c r="W203" i="26"/>
  <c r="V204" i="26" s="1"/>
  <c r="AE1276" i="26"/>
  <c r="Y203" i="26"/>
  <c r="Q73" i="26"/>
  <c r="R73" i="26" s="1"/>
  <c r="AB73" i="26" s="1"/>
  <c r="S603" i="26"/>
  <c r="AA72" i="26"/>
  <c r="AC72" i="26" s="1"/>
  <c r="AC1682" i="26"/>
  <c r="S745" i="26"/>
  <c r="T745" i="26" s="1"/>
  <c r="AC1953" i="26"/>
  <c r="T603" i="26"/>
  <c r="W603" i="26" s="1"/>
  <c r="V604" i="26" s="1"/>
  <c r="S871" i="26"/>
  <c r="T871" i="26" s="1"/>
  <c r="Y871" i="26" s="1"/>
  <c r="Q74" i="22"/>
  <c r="W205" i="22"/>
  <c r="V206" i="22" s="1"/>
  <c r="AA739" i="22"/>
  <c r="AA73" i="22"/>
  <c r="Z73" i="22"/>
  <c r="AC1949" i="22"/>
  <c r="AE1949" i="22" s="1"/>
  <c r="S871" i="22"/>
  <c r="W739" i="22"/>
  <c r="V740" i="22" s="1"/>
  <c r="T871" i="22"/>
  <c r="Z871" i="22" s="1"/>
  <c r="Q740" i="22"/>
  <c r="Y205" i="22"/>
  <c r="AD205" i="22" s="1"/>
  <c r="AA1681" i="22"/>
  <c r="W1681" i="22"/>
  <c r="V1682" i="22" s="1"/>
  <c r="Q1682" i="22"/>
  <c r="Y1681" i="22"/>
  <c r="AD1681" i="22" s="1"/>
  <c r="Z1681" i="22"/>
  <c r="AE1547" i="22"/>
  <c r="S1548" i="22"/>
  <c r="T1548" i="22" s="1"/>
  <c r="AA1548" i="22" s="1"/>
  <c r="AC1148" i="22"/>
  <c r="Z739" i="22"/>
  <c r="AC739" i="22" s="1"/>
  <c r="W871" i="22"/>
  <c r="V872" i="22" s="1"/>
  <c r="S474" i="22"/>
  <c r="T474" i="22" s="1"/>
  <c r="W474" i="22" s="1"/>
  <c r="V475" i="22" s="1"/>
  <c r="AD202" i="20"/>
  <c r="S74" i="20"/>
  <c r="T74" i="20" s="1"/>
  <c r="AE73" i="20"/>
  <c r="AC202" i="20"/>
  <c r="R203" i="20"/>
  <c r="AB203" i="20" s="1"/>
  <c r="R471" i="26"/>
  <c r="AB471" i="26" s="1"/>
  <c r="AC1414" i="22"/>
  <c r="S605" i="28"/>
  <c r="AE870" i="26"/>
  <c r="Y1148" i="26"/>
  <c r="AD1148" i="26" s="1"/>
  <c r="AA1148" i="26"/>
  <c r="Q1149" i="26"/>
  <c r="Z1148" i="26"/>
  <c r="W1148" i="26"/>
  <c r="V1149" i="26" s="1"/>
  <c r="R1683" i="26"/>
  <c r="AB1683" i="26" s="1"/>
  <c r="AA1013" i="26"/>
  <c r="Y1013" i="26"/>
  <c r="Q1014" i="26"/>
  <c r="Z1013" i="26"/>
  <c r="W1013" i="26"/>
  <c r="V1014" i="26" s="1"/>
  <c r="R74" i="22"/>
  <c r="AB74" i="22" s="1"/>
  <c r="R335" i="26"/>
  <c r="AB335" i="26" s="1"/>
  <c r="R1414" i="26"/>
  <c r="AB1414" i="26" s="1"/>
  <c r="S1281" i="22"/>
  <c r="T1281" i="22" s="1"/>
  <c r="AA875" i="28"/>
  <c r="Z875" i="28"/>
  <c r="Y875" i="28"/>
  <c r="AD875" i="28" s="1"/>
  <c r="Q876" i="28"/>
  <c r="W875" i="28"/>
  <c r="V876" i="28" s="1"/>
  <c r="R1280" i="28"/>
  <c r="AB1280" i="28" s="1"/>
  <c r="S1820" i="28"/>
  <c r="AE1280" i="22"/>
  <c r="Y340" i="20"/>
  <c r="W340" i="20"/>
  <c r="V341" i="20" s="1"/>
  <c r="Z340" i="20"/>
  <c r="Q341" i="20"/>
  <c r="AA340" i="20"/>
  <c r="S208" i="28"/>
  <c r="T208" i="28" s="1"/>
  <c r="Y1817" i="22"/>
  <c r="Z1817" i="22"/>
  <c r="Q1818" i="22"/>
  <c r="AA1817" i="22"/>
  <c r="W1817" i="22"/>
  <c r="V1818" i="22" s="1"/>
  <c r="S1008" i="28"/>
  <c r="T1008" i="28" s="1"/>
  <c r="Y1680" i="28"/>
  <c r="Z1680" i="28"/>
  <c r="Q1681" i="28"/>
  <c r="AA1680" i="28"/>
  <c r="W1680" i="28"/>
  <c r="V1681" i="28" s="1"/>
  <c r="AE1007" i="28"/>
  <c r="Z1010" i="22"/>
  <c r="Q1011" i="22"/>
  <c r="Y1010" i="22"/>
  <c r="AD1010" i="22" s="1"/>
  <c r="AA1010" i="22"/>
  <c r="W1010" i="22"/>
  <c r="V1011" i="22" s="1"/>
  <c r="Z1679" i="24"/>
  <c r="AA1679" i="24"/>
  <c r="Q1680" i="24"/>
  <c r="AA1549" i="26"/>
  <c r="Q1550" i="26"/>
  <c r="Y1549" i="26"/>
  <c r="AD1549" i="26" s="1"/>
  <c r="W1549" i="26"/>
  <c r="V1550" i="26" s="1"/>
  <c r="Z1549" i="26"/>
  <c r="AE744" i="26"/>
  <c r="R1415" i="28"/>
  <c r="AB1415" i="28" s="1"/>
  <c r="AC1279" i="28"/>
  <c r="AC603" i="22"/>
  <c r="S1277" i="26"/>
  <c r="T1277" i="26" s="1"/>
  <c r="AC1413" i="26"/>
  <c r="AC334" i="26"/>
  <c r="AC73" i="28"/>
  <c r="R206" i="22"/>
  <c r="AB206" i="22" s="1"/>
  <c r="R1415" i="22"/>
  <c r="AB1415" i="22" s="1"/>
  <c r="R740" i="22"/>
  <c r="AB740" i="22" s="1"/>
  <c r="W472" i="20"/>
  <c r="V473" i="20" s="1"/>
  <c r="Z472" i="20"/>
  <c r="Y472" i="20"/>
  <c r="AD472" i="20" s="1"/>
  <c r="Q473" i="20"/>
  <c r="AA472" i="20"/>
  <c r="Z334" i="22"/>
  <c r="Q335" i="22"/>
  <c r="AA334" i="22"/>
  <c r="Y334" i="22"/>
  <c r="W334" i="22"/>
  <c r="V335" i="22" s="1"/>
  <c r="R1954" i="26"/>
  <c r="AB1954" i="26" s="1"/>
  <c r="AC470" i="26"/>
  <c r="AC205" i="22"/>
  <c r="T605" i="28"/>
  <c r="R604" i="22"/>
  <c r="AB604" i="22" s="1"/>
  <c r="R1149" i="22"/>
  <c r="AB1149" i="22" s="1"/>
  <c r="R74" i="28"/>
  <c r="AB74" i="28" s="1"/>
  <c r="Y1679" i="24" l="1"/>
  <c r="AD1679" i="24" s="1"/>
  <c r="W1279" i="24"/>
  <c r="V1280" i="24" s="1"/>
  <c r="Q1280" i="24"/>
  <c r="R1280" i="24" s="1"/>
  <c r="AB1280" i="24" s="1"/>
  <c r="Z1279" i="24"/>
  <c r="Y1279" i="24"/>
  <c r="AA1279" i="24"/>
  <c r="T871" i="24"/>
  <c r="AE736" i="24"/>
  <c r="T737" i="24"/>
  <c r="Z470" i="24"/>
  <c r="Q471" i="24"/>
  <c r="R471" i="24" s="1"/>
  <c r="AB471" i="24" s="1"/>
  <c r="AA470" i="24"/>
  <c r="W470" i="24"/>
  <c r="V471" i="24" s="1"/>
  <c r="Y470" i="24"/>
  <c r="T1951" i="24"/>
  <c r="Y1951" i="24" s="1"/>
  <c r="S1544" i="24"/>
  <c r="T1007" i="24"/>
  <c r="AD1543" i="24"/>
  <c r="AC1543" i="24"/>
  <c r="AE1412" i="24"/>
  <c r="AD334" i="22"/>
  <c r="Y871" i="22"/>
  <c r="AD871" i="22" s="1"/>
  <c r="Y73" i="22"/>
  <c r="W73" i="22"/>
  <c r="V74" i="22" s="1"/>
  <c r="AD1817" i="22"/>
  <c r="AA871" i="22"/>
  <c r="Q872" i="22"/>
  <c r="AD739" i="22"/>
  <c r="AE739" i="22" s="1"/>
  <c r="S1280" i="24"/>
  <c r="W603" i="24"/>
  <c r="V604" i="24" s="1"/>
  <c r="Z603" i="24"/>
  <c r="AA603" i="24"/>
  <c r="Q604" i="24"/>
  <c r="Y603" i="24"/>
  <c r="T1817" i="24"/>
  <c r="T336" i="24"/>
  <c r="T1544" i="24"/>
  <c r="Z1544" i="24" s="1"/>
  <c r="T200" i="24"/>
  <c r="Q1144" i="24"/>
  <c r="Z1143" i="24"/>
  <c r="W1143" i="24"/>
  <c r="V1144" i="24" s="1"/>
  <c r="AA1143" i="24"/>
  <c r="Y1143" i="24"/>
  <c r="S1413" i="24"/>
  <c r="T71" i="24"/>
  <c r="Z745" i="26"/>
  <c r="Y745" i="26"/>
  <c r="AD745" i="26" s="1"/>
  <c r="AC203" i="26"/>
  <c r="AD203" i="26"/>
  <c r="S1821" i="26"/>
  <c r="T1821" i="26" s="1"/>
  <c r="AA1821" i="26" s="1"/>
  <c r="AD1013" i="26"/>
  <c r="AD1820" i="26"/>
  <c r="Y208" i="28"/>
  <c r="AA208" i="28"/>
  <c r="Z208" i="28"/>
  <c r="AE1146" i="28"/>
  <c r="Y740" i="28"/>
  <c r="AD740" i="28" s="1"/>
  <c r="Z740" i="28"/>
  <c r="Q741" i="28"/>
  <c r="AA740" i="28"/>
  <c r="W740" i="28"/>
  <c r="V741" i="28" s="1"/>
  <c r="AC333" i="28"/>
  <c r="AD333" i="28"/>
  <c r="T1147" i="28"/>
  <c r="W1147" i="28" s="1"/>
  <c r="V1148" i="28" s="1"/>
  <c r="AD1146" i="28"/>
  <c r="AE1413" i="28"/>
  <c r="AD1680" i="28"/>
  <c r="AE1680" i="28" s="1"/>
  <c r="S1147" i="28"/>
  <c r="W208" i="28"/>
  <c r="V209" i="28" s="1"/>
  <c r="S74" i="28"/>
  <c r="Q209" i="28"/>
  <c r="AC740" i="28"/>
  <c r="S472" i="28"/>
  <c r="T472" i="28" s="1"/>
  <c r="R1954" i="28"/>
  <c r="AB1954" i="28" s="1"/>
  <c r="AC1414" i="28"/>
  <c r="AA1820" i="28"/>
  <c r="AC1546" i="28"/>
  <c r="Y1820" i="28"/>
  <c r="W1820" i="28"/>
  <c r="V1821" i="28" s="1"/>
  <c r="AC1953" i="28"/>
  <c r="AC1680" i="28"/>
  <c r="AE1279" i="28"/>
  <c r="S334" i="28"/>
  <c r="T334" i="28" s="1"/>
  <c r="Q1821" i="28"/>
  <c r="R1821" i="28" s="1"/>
  <c r="AB1821" i="28" s="1"/>
  <c r="R741" i="28"/>
  <c r="AB741" i="28" s="1"/>
  <c r="R1547" i="28"/>
  <c r="AB1547" i="28" s="1"/>
  <c r="T74" i="28"/>
  <c r="W74" i="28" s="1"/>
  <c r="V75" i="28" s="1"/>
  <c r="S1280" i="28"/>
  <c r="T1280" i="28" s="1"/>
  <c r="AC875" i="28"/>
  <c r="AC1820" i="26"/>
  <c r="AE1820" i="26" s="1"/>
  <c r="W871" i="26"/>
  <c r="V872" i="26" s="1"/>
  <c r="Q872" i="26"/>
  <c r="R872" i="26" s="1"/>
  <c r="AB872" i="26" s="1"/>
  <c r="Z871" i="26"/>
  <c r="AD871" i="26" s="1"/>
  <c r="AA871" i="26"/>
  <c r="AC871" i="26" s="1"/>
  <c r="S1683" i="26"/>
  <c r="T1683" i="26" s="1"/>
  <c r="Q1684" i="26" s="1"/>
  <c r="S204" i="26"/>
  <c r="AE1953" i="26"/>
  <c r="T204" i="26"/>
  <c r="Z204" i="26" s="1"/>
  <c r="Z603" i="26"/>
  <c r="AE1682" i="26"/>
  <c r="AE1413" i="26"/>
  <c r="Y603" i="26"/>
  <c r="AD603" i="26" s="1"/>
  <c r="Q604" i="26"/>
  <c r="AA603" i="26"/>
  <c r="W745" i="26"/>
  <c r="V746" i="26" s="1"/>
  <c r="S335" i="26"/>
  <c r="T335" i="26" s="1"/>
  <c r="S471" i="26"/>
  <c r="Q746" i="26"/>
  <c r="AE470" i="26"/>
  <c r="S1954" i="26"/>
  <c r="T1954" i="26" s="1"/>
  <c r="AA745" i="26"/>
  <c r="AC745" i="26" s="1"/>
  <c r="T471" i="26"/>
  <c r="W471" i="26" s="1"/>
  <c r="V472" i="26" s="1"/>
  <c r="AE72" i="26"/>
  <c r="AC1013" i="26"/>
  <c r="Q475" i="22"/>
  <c r="Y474" i="22"/>
  <c r="AA474" i="22"/>
  <c r="Z1548" i="22"/>
  <c r="Z474" i="22"/>
  <c r="AC474" i="22" s="1"/>
  <c r="AC334" i="22"/>
  <c r="AE1148" i="22"/>
  <c r="Q1549" i="22"/>
  <c r="R1549" i="22" s="1"/>
  <c r="AB1549" i="22" s="1"/>
  <c r="AC1681" i="22"/>
  <c r="AE1681" i="22" s="1"/>
  <c r="AE205" i="22"/>
  <c r="Y1548" i="22"/>
  <c r="R1682" i="22"/>
  <c r="AB1682" i="22" s="1"/>
  <c r="W1548" i="22"/>
  <c r="V1549" i="22" s="1"/>
  <c r="AE603" i="22"/>
  <c r="S1950" i="22"/>
  <c r="T1950" i="22" s="1"/>
  <c r="AC871" i="22"/>
  <c r="S74" i="22"/>
  <c r="T74" i="22" s="1"/>
  <c r="AE1414" i="22"/>
  <c r="S604" i="22"/>
  <c r="T604" i="22" s="1"/>
  <c r="Q605" i="22" s="1"/>
  <c r="S740" i="22"/>
  <c r="T740" i="22" s="1"/>
  <c r="Q741" i="22" s="1"/>
  <c r="S1149" i="22"/>
  <c r="R872" i="22"/>
  <c r="AB872" i="22" s="1"/>
  <c r="T1415" i="22"/>
  <c r="AA1415" i="22" s="1"/>
  <c r="T1149" i="22"/>
  <c r="Q1150" i="22" s="1"/>
  <c r="AC1817" i="22"/>
  <c r="AE1817" i="22" s="1"/>
  <c r="S1415" i="22"/>
  <c r="W74" i="20"/>
  <c r="V75" i="20" s="1"/>
  <c r="Y74" i="20"/>
  <c r="Z74" i="20"/>
  <c r="AA74" i="20"/>
  <c r="Q75" i="20"/>
  <c r="AD340" i="20"/>
  <c r="AC472" i="20"/>
  <c r="AE202" i="20"/>
  <c r="AE334" i="22"/>
  <c r="Z1415" i="22"/>
  <c r="R473" i="20"/>
  <c r="AB473" i="20" s="1"/>
  <c r="AE334" i="26"/>
  <c r="R475" i="22"/>
  <c r="AB475" i="22" s="1"/>
  <c r="R1681" i="28"/>
  <c r="AB1681" i="28" s="1"/>
  <c r="R209" i="28"/>
  <c r="AB209" i="28" s="1"/>
  <c r="R75" i="20"/>
  <c r="AB75" i="20" s="1"/>
  <c r="Q472" i="26"/>
  <c r="Z471" i="26"/>
  <c r="W1821" i="26"/>
  <c r="V1822" i="26" s="1"/>
  <c r="AC1010" i="22"/>
  <c r="R341" i="20"/>
  <c r="AB341" i="20" s="1"/>
  <c r="R1014" i="26"/>
  <c r="AB1014" i="26" s="1"/>
  <c r="R1680" i="24"/>
  <c r="AB1680" i="24" s="1"/>
  <c r="R1011" i="22"/>
  <c r="AB1011" i="22" s="1"/>
  <c r="R876" i="28"/>
  <c r="AB876" i="28" s="1"/>
  <c r="R1149" i="26"/>
  <c r="AB1149" i="26" s="1"/>
  <c r="Y1281" i="22"/>
  <c r="AD1281" i="22" s="1"/>
  <c r="Z1281" i="22"/>
  <c r="Q1282" i="22"/>
  <c r="AA1281" i="22"/>
  <c r="W1281" i="22"/>
  <c r="V1282" i="22" s="1"/>
  <c r="AA1277" i="26"/>
  <c r="Y1277" i="26"/>
  <c r="Z1277" i="26"/>
  <c r="Q1278" i="26"/>
  <c r="W1277" i="26"/>
  <c r="V1278" i="26" s="1"/>
  <c r="W204" i="26"/>
  <c r="V205" i="26" s="1"/>
  <c r="R335" i="22"/>
  <c r="AB335" i="22" s="1"/>
  <c r="R604" i="26"/>
  <c r="AB604" i="26" s="1"/>
  <c r="S1415" i="28"/>
  <c r="T1415" i="28" s="1"/>
  <c r="AC1679" i="24"/>
  <c r="AC340" i="20"/>
  <c r="AC208" i="28"/>
  <c r="AC1148" i="26"/>
  <c r="S203" i="20"/>
  <c r="T203" i="20" s="1"/>
  <c r="AA605" i="28"/>
  <c r="Y605" i="28"/>
  <c r="AD605" i="28" s="1"/>
  <c r="Z605" i="28"/>
  <c r="Q606" i="28"/>
  <c r="W605" i="28"/>
  <c r="V606" i="28" s="1"/>
  <c r="Y1008" i="28"/>
  <c r="Z1008" i="28"/>
  <c r="Q1009" i="28"/>
  <c r="AA1008" i="28"/>
  <c r="W1008" i="28"/>
  <c r="V1009" i="28" s="1"/>
  <c r="AE472" i="20"/>
  <c r="AE73" i="28"/>
  <c r="AC1549" i="26"/>
  <c r="R1818" i="22"/>
  <c r="AB1818" i="22" s="1"/>
  <c r="S206" i="22"/>
  <c r="T206" i="22" s="1"/>
  <c r="Y206" i="22" s="1"/>
  <c r="R1550" i="26"/>
  <c r="AB1550" i="26" s="1"/>
  <c r="S1414" i="26"/>
  <c r="T1414" i="26" s="1"/>
  <c r="S73" i="26"/>
  <c r="T73" i="26" s="1"/>
  <c r="Y1147" i="28"/>
  <c r="Q1148" i="28"/>
  <c r="AA1147" i="28"/>
  <c r="Q1952" i="24" l="1"/>
  <c r="W871" i="24"/>
  <c r="V872" i="24" s="1"/>
  <c r="AA871" i="24"/>
  <c r="Z871" i="24"/>
  <c r="Y871" i="24"/>
  <c r="AD1279" i="24"/>
  <c r="AC1279" i="24"/>
  <c r="AE1279" i="24" s="1"/>
  <c r="W737" i="24"/>
  <c r="V738" i="24" s="1"/>
  <c r="AA737" i="24"/>
  <c r="Q738" i="24"/>
  <c r="Z737" i="24"/>
  <c r="Y737" i="24"/>
  <c r="Q872" i="24"/>
  <c r="R872" i="24" s="1"/>
  <c r="AB872" i="24" s="1"/>
  <c r="AA1951" i="24"/>
  <c r="AD470" i="24"/>
  <c r="AC470" i="24"/>
  <c r="Y1544" i="24"/>
  <c r="W1951" i="24"/>
  <c r="V1952" i="24" s="1"/>
  <c r="AE1543" i="24"/>
  <c r="Z1951" i="24"/>
  <c r="S471" i="24"/>
  <c r="AA1007" i="24"/>
  <c r="W1007" i="24"/>
  <c r="V1008" i="24" s="1"/>
  <c r="Y1007" i="24"/>
  <c r="Q1008" i="24"/>
  <c r="R1008" i="24" s="1"/>
  <c r="AB1008" i="24" s="1"/>
  <c r="Z1007" i="24"/>
  <c r="AD474" i="22"/>
  <c r="AC1548" i="22"/>
  <c r="AD1548" i="22"/>
  <c r="AC73" i="22"/>
  <c r="AE73" i="22" s="1"/>
  <c r="AD73" i="22"/>
  <c r="R604" i="24"/>
  <c r="AB604" i="24" s="1"/>
  <c r="T1413" i="24"/>
  <c r="W1544" i="24"/>
  <c r="V1545" i="24" s="1"/>
  <c r="R1144" i="24"/>
  <c r="AB1144" i="24" s="1"/>
  <c r="S1680" i="24"/>
  <c r="AA1544" i="24"/>
  <c r="W71" i="24"/>
  <c r="V72" i="24" s="1"/>
  <c r="AA71" i="24"/>
  <c r="Y71" i="24"/>
  <c r="Q72" i="24"/>
  <c r="Z71" i="24"/>
  <c r="W336" i="24"/>
  <c r="V337" i="24" s="1"/>
  <c r="Q337" i="24"/>
  <c r="Y336" i="24"/>
  <c r="Z336" i="24"/>
  <c r="AA336" i="24"/>
  <c r="AD1544" i="24"/>
  <c r="Q1545" i="24"/>
  <c r="R1545" i="24" s="1"/>
  <c r="AB1545" i="24" s="1"/>
  <c r="S1008" i="24"/>
  <c r="Z200" i="24"/>
  <c r="AA200" i="24"/>
  <c r="Q201" i="24"/>
  <c r="Y200" i="24"/>
  <c r="W200" i="24"/>
  <c r="V201" i="24" s="1"/>
  <c r="R1952" i="24"/>
  <c r="AB1952" i="24" s="1"/>
  <c r="S1952" i="24"/>
  <c r="T1280" i="24"/>
  <c r="AC1143" i="24"/>
  <c r="AD1143" i="24"/>
  <c r="Y1817" i="24"/>
  <c r="AA1817" i="24"/>
  <c r="Z1817" i="24"/>
  <c r="W1817" i="24"/>
  <c r="V1818" i="24" s="1"/>
  <c r="Q1818" i="24"/>
  <c r="AC603" i="24"/>
  <c r="AD603" i="24"/>
  <c r="AA1414" i="26"/>
  <c r="W1414" i="26"/>
  <c r="V1415" i="26" s="1"/>
  <c r="Q1415" i="26"/>
  <c r="Y1414" i="26"/>
  <c r="AD1414" i="26" s="1"/>
  <c r="Z1414" i="26"/>
  <c r="AE203" i="26"/>
  <c r="AD1277" i="26"/>
  <c r="Y1821" i="26"/>
  <c r="AD1821" i="26" s="1"/>
  <c r="Y204" i="26"/>
  <c r="AD204" i="26" s="1"/>
  <c r="AA204" i="26"/>
  <c r="Z1821" i="26"/>
  <c r="Y471" i="26"/>
  <c r="AD471" i="26" s="1"/>
  <c r="Q1822" i="26"/>
  <c r="R1822" i="26" s="1"/>
  <c r="AB1822" i="26" s="1"/>
  <c r="AE871" i="26"/>
  <c r="Q205" i="26"/>
  <c r="R205" i="26" s="1"/>
  <c r="AB205" i="26" s="1"/>
  <c r="AA334" i="28"/>
  <c r="W334" i="28"/>
  <c r="V335" i="28" s="1"/>
  <c r="Z334" i="28"/>
  <c r="AD1147" i="28"/>
  <c r="Y472" i="28"/>
  <c r="AA472" i="28"/>
  <c r="Z472" i="28"/>
  <c r="Q473" i="28"/>
  <c r="R473" i="28" s="1"/>
  <c r="AB473" i="28" s="1"/>
  <c r="W472" i="28"/>
  <c r="V473" i="28" s="1"/>
  <c r="W1280" i="28"/>
  <c r="V1281" i="28" s="1"/>
  <c r="Y1280" i="28"/>
  <c r="AA1280" i="28"/>
  <c r="Q1281" i="28"/>
  <c r="Z1280" i="28"/>
  <c r="AC1280" i="28" s="1"/>
  <c r="AE208" i="28"/>
  <c r="AC1820" i="28"/>
  <c r="AE1820" i="28" s="1"/>
  <c r="AD1820" i="28"/>
  <c r="Z1147" i="28"/>
  <c r="AE333" i="28"/>
  <c r="AD1008" i="28"/>
  <c r="AD208" i="28"/>
  <c r="Q75" i="28"/>
  <c r="R75" i="28" s="1"/>
  <c r="AB75" i="28" s="1"/>
  <c r="Y74" i="28"/>
  <c r="Z74" i="28"/>
  <c r="AC605" i="28"/>
  <c r="S1547" i="28"/>
  <c r="T1547" i="28" s="1"/>
  <c r="AE740" i="28"/>
  <c r="S741" i="28"/>
  <c r="T876" i="28"/>
  <c r="W876" i="28" s="1"/>
  <c r="V877" i="28" s="1"/>
  <c r="T741" i="28"/>
  <c r="W741" i="28" s="1"/>
  <c r="V742" i="28" s="1"/>
  <c r="AE1953" i="28"/>
  <c r="Y334" i="28"/>
  <c r="Q335" i="28"/>
  <c r="R335" i="28" s="1"/>
  <c r="AB335" i="28" s="1"/>
  <c r="AA74" i="28"/>
  <c r="S1954" i="28"/>
  <c r="T1954" i="28" s="1"/>
  <c r="AC1147" i="28"/>
  <c r="S1821" i="28"/>
  <c r="AE1414" i="28"/>
  <c r="AE875" i="28"/>
  <c r="AE1546" i="28"/>
  <c r="S876" i="28"/>
  <c r="AC74" i="20"/>
  <c r="AC603" i="26"/>
  <c r="AE1013" i="26"/>
  <c r="AE1549" i="26"/>
  <c r="R746" i="26"/>
  <c r="AB746" i="26" s="1"/>
  <c r="W73" i="26"/>
  <c r="V74" i="26" s="1"/>
  <c r="AA471" i="26"/>
  <c r="AC471" i="26" s="1"/>
  <c r="W1683" i="26"/>
  <c r="V1684" i="26" s="1"/>
  <c r="AA1683" i="26"/>
  <c r="Q74" i="26"/>
  <c r="AA73" i="26"/>
  <c r="S604" i="26"/>
  <c r="T604" i="26" s="1"/>
  <c r="W604" i="26" s="1"/>
  <c r="V605" i="26" s="1"/>
  <c r="Z73" i="26"/>
  <c r="T1550" i="26"/>
  <c r="Y73" i="26"/>
  <c r="AE1148" i="26"/>
  <c r="Z1683" i="26"/>
  <c r="Y1683" i="26"/>
  <c r="AD1683" i="26" s="1"/>
  <c r="S1550" i="26"/>
  <c r="AE745" i="26"/>
  <c r="AA604" i="22"/>
  <c r="S335" i="22"/>
  <c r="T335" i="22"/>
  <c r="W335" i="22" s="1"/>
  <c r="V336" i="22" s="1"/>
  <c r="AE1548" i="22"/>
  <c r="AA740" i="22"/>
  <c r="W1149" i="22"/>
  <c r="V1150" i="22" s="1"/>
  <c r="W740" i="22"/>
  <c r="V741" i="22" s="1"/>
  <c r="AA1149" i="22"/>
  <c r="Q207" i="22"/>
  <c r="AE474" i="22"/>
  <c r="W206" i="22"/>
  <c r="V207" i="22" s="1"/>
  <c r="T1682" i="22"/>
  <c r="AA206" i="22"/>
  <c r="Z1149" i="22"/>
  <c r="S1682" i="22"/>
  <c r="Z206" i="22"/>
  <c r="AD206" i="22" s="1"/>
  <c r="Y604" i="22"/>
  <c r="AA1950" i="22"/>
  <c r="W1950" i="22"/>
  <c r="V1951" i="22" s="1"/>
  <c r="Y1950" i="22"/>
  <c r="Z1950" i="22"/>
  <c r="Q1951" i="22"/>
  <c r="W604" i="22"/>
  <c r="V605" i="22" s="1"/>
  <c r="S872" i="22"/>
  <c r="Q1416" i="22"/>
  <c r="T872" i="22"/>
  <c r="Y1415" i="22"/>
  <c r="T1818" i="22"/>
  <c r="Z1818" i="22" s="1"/>
  <c r="Z740" i="22"/>
  <c r="Y1149" i="22"/>
  <c r="AD1149" i="22" s="1"/>
  <c r="W1415" i="22"/>
  <c r="V1416" i="22" s="1"/>
  <c r="S1818" i="22"/>
  <c r="Y740" i="22"/>
  <c r="Z604" i="22"/>
  <c r="AE871" i="22"/>
  <c r="AD74" i="20"/>
  <c r="AE74" i="20" s="1"/>
  <c r="S75" i="20"/>
  <c r="T75" i="20" s="1"/>
  <c r="S473" i="20"/>
  <c r="S341" i="20"/>
  <c r="T341" i="20"/>
  <c r="R1281" i="28"/>
  <c r="AB1281" i="28" s="1"/>
  <c r="AA335" i="26"/>
  <c r="Y335" i="26"/>
  <c r="Z335" i="26"/>
  <c r="W335" i="26"/>
  <c r="V336" i="26" s="1"/>
  <c r="Q336" i="26"/>
  <c r="R207" i="22"/>
  <c r="AB207" i="22" s="1"/>
  <c r="Y335" i="22"/>
  <c r="Q336" i="22"/>
  <c r="T1149" i="26"/>
  <c r="T872" i="26"/>
  <c r="S209" i="28"/>
  <c r="T209" i="28" s="1"/>
  <c r="R1009" i="28"/>
  <c r="AB1009" i="28" s="1"/>
  <c r="AE603" i="26"/>
  <c r="AC1281" i="22"/>
  <c r="R1416" i="22"/>
  <c r="AB1416" i="22" s="1"/>
  <c r="R472" i="26"/>
  <c r="AB472" i="26" s="1"/>
  <c r="Y203" i="20"/>
  <c r="AD203" i="20" s="1"/>
  <c r="Z203" i="20"/>
  <c r="AA203" i="20"/>
  <c r="Q204" i="20"/>
  <c r="W203" i="20"/>
  <c r="V204" i="20" s="1"/>
  <c r="R606" i="28"/>
  <c r="AB606" i="28" s="1"/>
  <c r="S741" i="22"/>
  <c r="R741" i="22"/>
  <c r="AB741" i="22" s="1"/>
  <c r="AC1008" i="28"/>
  <c r="AE1679" i="24"/>
  <c r="Y1415" i="28"/>
  <c r="Z1415" i="28"/>
  <c r="Q1416" i="28"/>
  <c r="AA1415" i="28"/>
  <c r="W1415" i="28"/>
  <c r="V1416" i="28" s="1"/>
  <c r="T1821" i="28"/>
  <c r="R1684" i="26"/>
  <c r="AB1684" i="26" s="1"/>
  <c r="R605" i="22"/>
  <c r="AB605" i="22" s="1"/>
  <c r="R1150" i="22"/>
  <c r="AB1150" i="22" s="1"/>
  <c r="R1278" i="26"/>
  <c r="AB1278" i="26" s="1"/>
  <c r="T1014" i="26"/>
  <c r="S1014" i="26"/>
  <c r="S1681" i="28"/>
  <c r="S475" i="22"/>
  <c r="T475" i="22" s="1"/>
  <c r="R1148" i="28"/>
  <c r="AB1148" i="28" s="1"/>
  <c r="Z1954" i="26"/>
  <c r="Q1955" i="26"/>
  <c r="W1954" i="26"/>
  <c r="V1955" i="26" s="1"/>
  <c r="Y1954" i="26"/>
  <c r="AA1954" i="26"/>
  <c r="R1415" i="26"/>
  <c r="AB1415" i="26" s="1"/>
  <c r="R74" i="26"/>
  <c r="AB74" i="26" s="1"/>
  <c r="AE605" i="28"/>
  <c r="AC204" i="26"/>
  <c r="AC1277" i="26"/>
  <c r="Q75" i="22"/>
  <c r="AA74" i="22"/>
  <c r="Z74" i="22"/>
  <c r="Y74" i="22"/>
  <c r="AD74" i="22" s="1"/>
  <c r="W74" i="22"/>
  <c r="V75" i="22" s="1"/>
  <c r="AE340" i="20"/>
  <c r="R1282" i="22"/>
  <c r="AB1282" i="22" s="1"/>
  <c r="S1149" i="26"/>
  <c r="S872" i="26"/>
  <c r="S1011" i="22"/>
  <c r="T1011" i="22" s="1"/>
  <c r="AE1010" i="22"/>
  <c r="S1549" i="22"/>
  <c r="T1549" i="22" s="1"/>
  <c r="T1681" i="28"/>
  <c r="T473" i="20"/>
  <c r="S1144" i="24" l="1"/>
  <c r="T1144" i="24" s="1"/>
  <c r="T471" i="24"/>
  <c r="W471" i="24" s="1"/>
  <c r="V472" i="24" s="1"/>
  <c r="AD871" i="24"/>
  <c r="AC871" i="24"/>
  <c r="AE871" i="24" s="1"/>
  <c r="AD1007" i="24"/>
  <c r="S872" i="24"/>
  <c r="T872" i="24" s="1"/>
  <c r="AC737" i="24"/>
  <c r="AD737" i="24"/>
  <c r="AE470" i="24"/>
  <c r="AC1951" i="24"/>
  <c r="AD1951" i="24"/>
  <c r="R738" i="24"/>
  <c r="S738" i="24" s="1"/>
  <c r="T1680" i="24"/>
  <c r="Z1680" i="24" s="1"/>
  <c r="AC1544" i="24"/>
  <c r="AE1544" i="24" s="1"/>
  <c r="S604" i="24"/>
  <c r="T604" i="24" s="1"/>
  <c r="AC1007" i="24"/>
  <c r="AA471" i="24"/>
  <c r="Q472" i="24"/>
  <c r="Z471" i="24"/>
  <c r="Z1011" i="22"/>
  <c r="Y1011" i="22"/>
  <c r="AD1011" i="22" s="1"/>
  <c r="W1011" i="22"/>
  <c r="V1012" i="22" s="1"/>
  <c r="AA1011" i="22"/>
  <c r="Q1012" i="22"/>
  <c r="R1012" i="22" s="1"/>
  <c r="AB1012" i="22" s="1"/>
  <c r="Z335" i="22"/>
  <c r="AD335" i="22" s="1"/>
  <c r="AA1818" i="22"/>
  <c r="AC1818" i="22" s="1"/>
  <c r="AE1818" i="22" s="1"/>
  <c r="AC1415" i="22"/>
  <c r="AD1415" i="22"/>
  <c r="Q1819" i="22"/>
  <c r="R1819" i="22" s="1"/>
  <c r="AB1819" i="22" s="1"/>
  <c r="AD740" i="22"/>
  <c r="AA335" i="22"/>
  <c r="Y1818" i="22"/>
  <c r="AD1818" i="22" s="1"/>
  <c r="AD604" i="22"/>
  <c r="AE604" i="22" s="1"/>
  <c r="AD1950" i="22"/>
  <c r="T741" i="22"/>
  <c r="W1818" i="22"/>
  <c r="V1819" i="22" s="1"/>
  <c r="R72" i="24"/>
  <c r="AB72" i="24" s="1"/>
  <c r="T1952" i="24"/>
  <c r="AC1817" i="24"/>
  <c r="AD1817" i="24"/>
  <c r="AC336" i="24"/>
  <c r="AD336" i="24"/>
  <c r="AD71" i="24"/>
  <c r="AC71" i="24"/>
  <c r="W1413" i="24"/>
  <c r="V1414" i="24" s="1"/>
  <c r="Z1413" i="24"/>
  <c r="Q1414" i="24"/>
  <c r="Y1413" i="24"/>
  <c r="AA1413" i="24"/>
  <c r="AE603" i="24"/>
  <c r="AE1143" i="24"/>
  <c r="R1818" i="24"/>
  <c r="AB1818" i="24" s="1"/>
  <c r="AC200" i="24"/>
  <c r="AD200" i="24"/>
  <c r="AE1951" i="24"/>
  <c r="R337" i="24"/>
  <c r="AB337" i="24" s="1"/>
  <c r="AA1280" i="24"/>
  <c r="W1280" i="24"/>
  <c r="V1281" i="24" s="1"/>
  <c r="Z1280" i="24"/>
  <c r="Q1281" i="24"/>
  <c r="Y1280" i="24"/>
  <c r="R201" i="24"/>
  <c r="AB201" i="24" s="1"/>
  <c r="T1008" i="24"/>
  <c r="AD335" i="26"/>
  <c r="AC1821" i="26"/>
  <c r="AC1683" i="26"/>
  <c r="AD1954" i="26"/>
  <c r="AC1414" i="26"/>
  <c r="AE1414" i="26" s="1"/>
  <c r="AD73" i="26"/>
  <c r="W1547" i="28"/>
  <c r="V1548" i="28" s="1"/>
  <c r="Q1548" i="28"/>
  <c r="Y1547" i="28"/>
  <c r="Z1547" i="28"/>
  <c r="AA1547" i="28"/>
  <c r="AD472" i="28"/>
  <c r="AC334" i="28"/>
  <c r="AE334" i="28" s="1"/>
  <c r="AD334" i="28"/>
  <c r="AA876" i="28"/>
  <c r="AD1415" i="28"/>
  <c r="AC472" i="28"/>
  <c r="AD1280" i="28"/>
  <c r="AE1280" i="28" s="1"/>
  <c r="Q877" i="28"/>
  <c r="R877" i="28" s="1"/>
  <c r="AB877" i="28" s="1"/>
  <c r="AD74" i="28"/>
  <c r="Y876" i="28"/>
  <c r="AD876" i="28" s="1"/>
  <c r="Z876" i="28"/>
  <c r="Q742" i="28"/>
  <c r="R742" i="28" s="1"/>
  <c r="AB742" i="28" s="1"/>
  <c r="S473" i="28"/>
  <c r="AC74" i="28"/>
  <c r="AA741" i="28"/>
  <c r="T742" i="28"/>
  <c r="W742" i="28" s="1"/>
  <c r="V743" i="28" s="1"/>
  <c r="T1009" i="28"/>
  <c r="Y1009" i="28" s="1"/>
  <c r="AE472" i="28"/>
  <c r="Z741" i="28"/>
  <c r="Y741" i="28"/>
  <c r="AD741" i="28" s="1"/>
  <c r="S742" i="28"/>
  <c r="T473" i="28"/>
  <c r="Y473" i="28" s="1"/>
  <c r="S335" i="28"/>
  <c r="T335" i="28" s="1"/>
  <c r="AE1147" i="28"/>
  <c r="S1281" i="28"/>
  <c r="T1281" i="28" s="1"/>
  <c r="W1954" i="28"/>
  <c r="V1955" i="28" s="1"/>
  <c r="Y1954" i="28"/>
  <c r="Z1954" i="28"/>
  <c r="Q1955" i="28"/>
  <c r="AA1954" i="28"/>
  <c r="R1548" i="28"/>
  <c r="AB1548" i="28" s="1"/>
  <c r="S1548" i="28"/>
  <c r="T1548" i="28" s="1"/>
  <c r="AC1415" i="28"/>
  <c r="S1009" i="28"/>
  <c r="AC1547" i="28"/>
  <c r="AA473" i="28"/>
  <c r="AE1008" i="28"/>
  <c r="AE1821" i="26"/>
  <c r="AE471" i="26"/>
  <c r="AA604" i="26"/>
  <c r="Q605" i="26"/>
  <c r="R605" i="26" s="1"/>
  <c r="AB605" i="26" s="1"/>
  <c r="Z604" i="26"/>
  <c r="AC73" i="26"/>
  <c r="AE73" i="26" s="1"/>
  <c r="AA1550" i="26"/>
  <c r="S746" i="26"/>
  <c r="T746" i="26" s="1"/>
  <c r="Y1550" i="26"/>
  <c r="Q1551" i="26"/>
  <c r="R1551" i="26" s="1"/>
  <c r="AB1551" i="26" s="1"/>
  <c r="AE1683" i="26"/>
  <c r="Z1550" i="26"/>
  <c r="T1278" i="26"/>
  <c r="Q1279" i="26" s="1"/>
  <c r="S1278" i="26"/>
  <c r="Y604" i="26"/>
  <c r="S1822" i="26"/>
  <c r="T1822" i="26" s="1"/>
  <c r="W1550" i="26"/>
  <c r="V1551" i="26" s="1"/>
  <c r="AC206" i="22"/>
  <c r="AC604" i="22"/>
  <c r="S1416" i="22"/>
  <c r="T1416" i="22"/>
  <c r="W1416" i="22" s="1"/>
  <c r="V1417" i="22" s="1"/>
  <c r="AC1950" i="22"/>
  <c r="AE1950" i="22" s="1"/>
  <c r="R1951" i="22"/>
  <c r="AB1951" i="22" s="1"/>
  <c r="S1951" i="22"/>
  <c r="T1951" i="22"/>
  <c r="W1682" i="22"/>
  <c r="V1683" i="22" s="1"/>
  <c r="Y1682" i="22"/>
  <c r="Q1683" i="22"/>
  <c r="Z1682" i="22"/>
  <c r="AA1682" i="22"/>
  <c r="AC1149" i="22"/>
  <c r="AC740" i="22"/>
  <c r="AE740" i="22" s="1"/>
  <c r="AC1011" i="22"/>
  <c r="S207" i="22"/>
  <c r="AE1415" i="22"/>
  <c r="AE1149" i="22"/>
  <c r="S1282" i="22"/>
  <c r="T1282" i="22" s="1"/>
  <c r="AC74" i="22"/>
  <c r="Y872" i="22"/>
  <c r="Q873" i="22"/>
  <c r="W872" i="22"/>
  <c r="V873" i="22" s="1"/>
  <c r="AA872" i="22"/>
  <c r="Z872" i="22"/>
  <c r="Q76" i="20"/>
  <c r="Y75" i="20"/>
  <c r="Z75" i="20"/>
  <c r="W341" i="20"/>
  <c r="V342" i="20" s="1"/>
  <c r="AA341" i="20"/>
  <c r="AA75" i="20"/>
  <c r="Q342" i="20"/>
  <c r="R342" i="20" s="1"/>
  <c r="AB342" i="20" s="1"/>
  <c r="Z341" i="20"/>
  <c r="W75" i="20"/>
  <c r="V76" i="20" s="1"/>
  <c r="Y341" i="20"/>
  <c r="AC203" i="20"/>
  <c r="Y1681" i="28"/>
  <c r="Z1681" i="28"/>
  <c r="Q1682" i="28"/>
  <c r="AA1681" i="28"/>
  <c r="W1681" i="28"/>
  <c r="V1682" i="28" s="1"/>
  <c r="Z209" i="28"/>
  <c r="Q210" i="28"/>
  <c r="W209" i="28"/>
  <c r="V210" i="28" s="1"/>
  <c r="Y209" i="28"/>
  <c r="AA209" i="28"/>
  <c r="Y742" i="28"/>
  <c r="AD742" i="28" s="1"/>
  <c r="Z742" i="28"/>
  <c r="Q743" i="28"/>
  <c r="Z1149" i="26"/>
  <c r="Q1150" i="26"/>
  <c r="AA1149" i="26"/>
  <c r="Y1149" i="26"/>
  <c r="AD1149" i="26" s="1"/>
  <c r="W1149" i="26"/>
  <c r="V1150" i="26" s="1"/>
  <c r="AA741" i="22"/>
  <c r="Z741" i="22"/>
  <c r="AD741" i="22" s="1"/>
  <c r="Q742" i="22"/>
  <c r="W741" i="22"/>
  <c r="V742" i="22" s="1"/>
  <c r="Y741" i="22"/>
  <c r="S205" i="26"/>
  <c r="T205" i="26" s="1"/>
  <c r="AA205" i="26" s="1"/>
  <c r="R336" i="26"/>
  <c r="AB336" i="26" s="1"/>
  <c r="S605" i="22"/>
  <c r="T605" i="22" s="1"/>
  <c r="S1148" i="28"/>
  <c r="S1150" i="22"/>
  <c r="S606" i="28"/>
  <c r="T606" i="28" s="1"/>
  <c r="S472" i="26"/>
  <c r="T472" i="26" s="1"/>
  <c r="S1415" i="26"/>
  <c r="T1415" i="26" s="1"/>
  <c r="T1148" i="28"/>
  <c r="AE1281" i="22"/>
  <c r="R1955" i="26"/>
  <c r="AB1955" i="26" s="1"/>
  <c r="Y1821" i="28"/>
  <c r="Z1821" i="28"/>
  <c r="Q1822" i="28"/>
  <c r="AA1821" i="28"/>
  <c r="W1821" i="28"/>
  <c r="V1822" i="28" s="1"/>
  <c r="AE206" i="22"/>
  <c r="AE1277" i="26"/>
  <c r="S75" i="28"/>
  <c r="T75" i="28" s="1"/>
  <c r="R1416" i="28"/>
  <c r="AB1416" i="28" s="1"/>
  <c r="S74" i="26"/>
  <c r="T74" i="26" s="1"/>
  <c r="Z1549" i="22"/>
  <c r="Q1550" i="22"/>
  <c r="AA1549" i="22"/>
  <c r="W1549" i="22"/>
  <c r="V1550" i="22" s="1"/>
  <c r="Y1549" i="22"/>
  <c r="AD1549" i="22" s="1"/>
  <c r="T1150" i="22"/>
  <c r="T1684" i="26"/>
  <c r="R204" i="20"/>
  <c r="AB204" i="20" s="1"/>
  <c r="S1545" i="24"/>
  <c r="S1684" i="26"/>
  <c r="Y473" i="20"/>
  <c r="AD473" i="20" s="1"/>
  <c r="W473" i="20"/>
  <c r="V474" i="20" s="1"/>
  <c r="Z473" i="20"/>
  <c r="Q474" i="20"/>
  <c r="AA473" i="20"/>
  <c r="R75" i="22"/>
  <c r="AB75" i="22" s="1"/>
  <c r="AE204" i="26"/>
  <c r="AC1954" i="26"/>
  <c r="Y475" i="22"/>
  <c r="Z475" i="22"/>
  <c r="Q476" i="22"/>
  <c r="W475" i="22"/>
  <c r="V476" i="22" s="1"/>
  <c r="AA475" i="22"/>
  <c r="Z1014" i="26"/>
  <c r="Q1015" i="26"/>
  <c r="AA1014" i="26"/>
  <c r="Y1014" i="26"/>
  <c r="W1014" i="26"/>
  <c r="V1015" i="26" s="1"/>
  <c r="R76" i="20"/>
  <c r="AB76" i="20" s="1"/>
  <c r="Q873" i="26"/>
  <c r="Z872" i="26"/>
  <c r="Y872" i="26"/>
  <c r="AD872" i="26" s="1"/>
  <c r="W872" i="26"/>
  <c r="V873" i="26" s="1"/>
  <c r="AA872" i="26"/>
  <c r="R336" i="22"/>
  <c r="AB336" i="22" s="1"/>
  <c r="T207" i="22"/>
  <c r="AC335" i="26"/>
  <c r="W1144" i="24" l="1"/>
  <c r="V1145" i="24" s="1"/>
  <c r="Q1145" i="24"/>
  <c r="Z1144" i="24"/>
  <c r="AA1144" i="24"/>
  <c r="Y1144" i="24"/>
  <c r="Y471" i="24"/>
  <c r="AD471" i="24" s="1"/>
  <c r="W1680" i="24"/>
  <c r="V1681" i="24" s="1"/>
  <c r="Y1680" i="24"/>
  <c r="AC1680" i="24" s="1"/>
  <c r="AE737" i="24"/>
  <c r="S337" i="24"/>
  <c r="T337" i="24" s="1"/>
  <c r="Q1681" i="24"/>
  <c r="R1681" i="24" s="1"/>
  <c r="AB1681" i="24" s="1"/>
  <c r="AA1680" i="24"/>
  <c r="AB738" i="24"/>
  <c r="T738" i="24"/>
  <c r="Y872" i="24"/>
  <c r="AA872" i="24"/>
  <c r="Q873" i="24"/>
  <c r="W872" i="24"/>
  <c r="V873" i="24" s="1"/>
  <c r="Z872" i="24"/>
  <c r="AE1817" i="24"/>
  <c r="AE1007" i="24"/>
  <c r="R472" i="24"/>
  <c r="AB472" i="24" s="1"/>
  <c r="S472" i="24"/>
  <c r="S72" i="24"/>
  <c r="Q1417" i="22"/>
  <c r="AD1682" i="22"/>
  <c r="AC335" i="22"/>
  <c r="AD475" i="22"/>
  <c r="AD872" i="22"/>
  <c r="AE200" i="24"/>
  <c r="AC1413" i="24"/>
  <c r="AD1413" i="24"/>
  <c r="AC1280" i="24"/>
  <c r="AD1280" i="24"/>
  <c r="Y1008" i="24"/>
  <c r="AA1008" i="24"/>
  <c r="Z1008" i="24"/>
  <c r="W1008" i="24"/>
  <c r="V1009" i="24" s="1"/>
  <c r="Q1009" i="24"/>
  <c r="R1281" i="24"/>
  <c r="AB1281" i="24" s="1"/>
  <c r="R1414" i="24"/>
  <c r="AB1414" i="24" s="1"/>
  <c r="AE71" i="24"/>
  <c r="Z604" i="24"/>
  <c r="Y604" i="24"/>
  <c r="W604" i="24"/>
  <c r="V605" i="24" s="1"/>
  <c r="AA604" i="24"/>
  <c r="Q605" i="24"/>
  <c r="AC1144" i="24"/>
  <c r="Z1952" i="24"/>
  <c r="Q1953" i="24"/>
  <c r="W1952" i="24"/>
  <c r="V1953" i="24" s="1"/>
  <c r="Y1952" i="24"/>
  <c r="AA1952" i="24"/>
  <c r="S201" i="24"/>
  <c r="R1145" i="24"/>
  <c r="AB1145" i="24" s="1"/>
  <c r="S1145" i="24"/>
  <c r="AE336" i="24"/>
  <c r="T1545" i="24"/>
  <c r="W1545" i="24" s="1"/>
  <c r="V1546" i="24" s="1"/>
  <c r="S1818" i="24"/>
  <c r="AD1144" i="24"/>
  <c r="AA746" i="26"/>
  <c r="Z746" i="26"/>
  <c r="Y746" i="26"/>
  <c r="AD746" i="26" s="1"/>
  <c r="Q747" i="26"/>
  <c r="W746" i="26"/>
  <c r="V747" i="26" s="1"/>
  <c r="AA1822" i="26"/>
  <c r="Q1823" i="26"/>
  <c r="R1823" i="26" s="1"/>
  <c r="AB1823" i="26" s="1"/>
  <c r="AD1014" i="26"/>
  <c r="AD604" i="26"/>
  <c r="AD1550" i="26"/>
  <c r="W1281" i="28"/>
  <c r="V1282" i="28" s="1"/>
  <c r="Y1281" i="28"/>
  <c r="AD1281" i="28" s="1"/>
  <c r="AD473" i="28"/>
  <c r="AE74" i="28"/>
  <c r="AD1547" i="28"/>
  <c r="AE1547" i="28" s="1"/>
  <c r="AD1821" i="28"/>
  <c r="W1009" i="28"/>
  <c r="V1010" i="28" s="1"/>
  <c r="AD209" i="28"/>
  <c r="AD1954" i="28"/>
  <c r="AD1681" i="28"/>
  <c r="AC876" i="28"/>
  <c r="AE876" i="28" s="1"/>
  <c r="Q1010" i="28"/>
  <c r="R1010" i="28" s="1"/>
  <c r="AB1010" i="28" s="1"/>
  <c r="AA742" i="28"/>
  <c r="AC742" i="28" s="1"/>
  <c r="Z1009" i="28"/>
  <c r="AC741" i="28"/>
  <c r="AE741" i="28" s="1"/>
  <c r="AE1415" i="28"/>
  <c r="AA1009" i="28"/>
  <c r="W473" i="28"/>
  <c r="V474" i="28" s="1"/>
  <c r="AA1281" i="28"/>
  <c r="Q474" i="28"/>
  <c r="R474" i="28" s="1"/>
  <c r="AB474" i="28" s="1"/>
  <c r="Q1282" i="28"/>
  <c r="R1282" i="28" s="1"/>
  <c r="AB1282" i="28" s="1"/>
  <c r="Z1281" i="28"/>
  <c r="Z473" i="28"/>
  <c r="AC473" i="28" s="1"/>
  <c r="AC1954" i="28"/>
  <c r="Y1548" i="28"/>
  <c r="AD1548" i="28" s="1"/>
  <c r="Q1549" i="28"/>
  <c r="AA1548" i="28"/>
  <c r="W1548" i="28"/>
  <c r="V1549" i="28" s="1"/>
  <c r="Z1548" i="28"/>
  <c r="S1416" i="28"/>
  <c r="R1955" i="28"/>
  <c r="AB1955" i="28" s="1"/>
  <c r="AC75" i="20"/>
  <c r="Q206" i="26"/>
  <c r="Z205" i="26"/>
  <c r="W1822" i="26"/>
  <c r="V1823" i="26" s="1"/>
  <c r="AE1954" i="26"/>
  <c r="Z1822" i="26"/>
  <c r="W1278" i="26"/>
  <c r="V1279" i="26" s="1"/>
  <c r="AC1550" i="26"/>
  <c r="AE1550" i="26" s="1"/>
  <c r="S605" i="26"/>
  <c r="Y1278" i="26"/>
  <c r="T605" i="26"/>
  <c r="Z605" i="26" s="1"/>
  <c r="W205" i="26"/>
  <c r="V206" i="26" s="1"/>
  <c r="AA1278" i="26"/>
  <c r="Z1278" i="26"/>
  <c r="AC604" i="26"/>
  <c r="Y205" i="26"/>
  <c r="S1551" i="26"/>
  <c r="AE335" i="26"/>
  <c r="Y1822" i="26"/>
  <c r="Y1416" i="22"/>
  <c r="AA1416" i="22"/>
  <c r="Z1416" i="22"/>
  <c r="AE74" i="22"/>
  <c r="AE1011" i="22"/>
  <c r="Y1951" i="22"/>
  <c r="Z1951" i="22"/>
  <c r="Q1952" i="22"/>
  <c r="AA1951" i="22"/>
  <c r="W1951" i="22"/>
  <c r="V1952" i="22" s="1"/>
  <c r="AE335" i="22"/>
  <c r="T336" i="22"/>
  <c r="Q337" i="22" s="1"/>
  <c r="R1683" i="22"/>
  <c r="AB1683" i="22" s="1"/>
  <c r="AC1682" i="22"/>
  <c r="AE1682" i="22" s="1"/>
  <c r="R873" i="22"/>
  <c r="AB873" i="22" s="1"/>
  <c r="AC872" i="22"/>
  <c r="S75" i="22"/>
  <c r="T75" i="22" s="1"/>
  <c r="S1012" i="22"/>
  <c r="AC1416" i="22"/>
  <c r="AD341" i="20"/>
  <c r="AD75" i="20"/>
  <c r="AE75" i="20" s="1"/>
  <c r="AC341" i="20"/>
  <c r="AE341" i="20" s="1"/>
  <c r="AE203" i="20"/>
  <c r="T342" i="20"/>
  <c r="Y342" i="20" s="1"/>
  <c r="S342" i="20"/>
  <c r="Y1148" i="28"/>
  <c r="AD1148" i="28" s="1"/>
  <c r="Z1148" i="28"/>
  <c r="Q1149" i="28"/>
  <c r="AA1148" i="28"/>
  <c r="W1148" i="28"/>
  <c r="V1149" i="28" s="1"/>
  <c r="Y74" i="26"/>
  <c r="AA74" i="26"/>
  <c r="Z74" i="26"/>
  <c r="Q75" i="26"/>
  <c r="W74" i="26"/>
  <c r="V75" i="26" s="1"/>
  <c r="AC1149" i="26"/>
  <c r="R743" i="28"/>
  <c r="AB743" i="28" s="1"/>
  <c r="R1015" i="26"/>
  <c r="AB1015" i="26" s="1"/>
  <c r="R474" i="20"/>
  <c r="AB474" i="20" s="1"/>
  <c r="Y605" i="22"/>
  <c r="Z605" i="22"/>
  <c r="AA605" i="22"/>
  <c r="Q606" i="22"/>
  <c r="W605" i="22"/>
  <c r="V606" i="22" s="1"/>
  <c r="AC872" i="26"/>
  <c r="T336" i="26"/>
  <c r="T1551" i="26"/>
  <c r="S1681" i="24"/>
  <c r="AC209" i="28"/>
  <c r="R1822" i="28"/>
  <c r="AB1822" i="28" s="1"/>
  <c r="S336" i="26"/>
  <c r="R1417" i="22"/>
  <c r="AB1417" i="22" s="1"/>
  <c r="R1150" i="26"/>
  <c r="AB1150" i="26" s="1"/>
  <c r="R1682" i="28"/>
  <c r="AB1682" i="28" s="1"/>
  <c r="R1279" i="26"/>
  <c r="AB1279" i="26" s="1"/>
  <c r="W336" i="22"/>
  <c r="V337" i="22" s="1"/>
  <c r="Y336" i="22"/>
  <c r="Y1684" i="26"/>
  <c r="Q1685" i="26"/>
  <c r="AA1684" i="26"/>
  <c r="Z1684" i="26"/>
  <c r="W1684" i="26"/>
  <c r="V1685" i="26" s="1"/>
  <c r="AC473" i="20"/>
  <c r="S1955" i="26"/>
  <c r="T1955" i="26" s="1"/>
  <c r="R873" i="26"/>
  <c r="AB873" i="26" s="1"/>
  <c r="R206" i="26"/>
  <c r="AB206" i="26" s="1"/>
  <c r="AC741" i="22"/>
  <c r="R210" i="28"/>
  <c r="AB210" i="28" s="1"/>
  <c r="S76" i="20"/>
  <c r="AA1415" i="26"/>
  <c r="W1415" i="26"/>
  <c r="V1416" i="26" s="1"/>
  <c r="Y1415" i="26"/>
  <c r="Z1415" i="26"/>
  <c r="Q1416" i="26"/>
  <c r="W1150" i="22"/>
  <c r="V1151" i="22" s="1"/>
  <c r="Y1150" i="22"/>
  <c r="Z1150" i="22"/>
  <c r="AA1150" i="22"/>
  <c r="Q1151" i="22"/>
  <c r="W207" i="22"/>
  <c r="V208" i="22" s="1"/>
  <c r="Z207" i="22"/>
  <c r="AA207" i="22"/>
  <c r="Q208" i="22"/>
  <c r="Y207" i="22"/>
  <c r="AD207" i="22" s="1"/>
  <c r="AC1014" i="26"/>
  <c r="R476" i="22"/>
  <c r="AB476" i="22" s="1"/>
  <c r="T877" i="28"/>
  <c r="Y75" i="28"/>
  <c r="Z75" i="28"/>
  <c r="AA75" i="28"/>
  <c r="W75" i="28"/>
  <c r="V76" i="28" s="1"/>
  <c r="Q76" i="28"/>
  <c r="T76" i="20"/>
  <c r="Z335" i="28"/>
  <c r="Q336" i="28"/>
  <c r="AA335" i="28"/>
  <c r="Y335" i="28"/>
  <c r="W335" i="28"/>
  <c r="V336" i="28" s="1"/>
  <c r="Q607" i="28"/>
  <c r="W606" i="28"/>
  <c r="V607" i="28" s="1"/>
  <c r="Y606" i="28"/>
  <c r="Z606" i="28"/>
  <c r="AA606" i="28"/>
  <c r="R1550" i="22"/>
  <c r="AB1550" i="22" s="1"/>
  <c r="Y1282" i="22"/>
  <c r="AA1282" i="22"/>
  <c r="Z1282" i="22"/>
  <c r="Q1283" i="22"/>
  <c r="W1282" i="22"/>
  <c r="V1283" i="22" s="1"/>
  <c r="AA472" i="26"/>
  <c r="Y472" i="26"/>
  <c r="Z472" i="26"/>
  <c r="Q473" i="26"/>
  <c r="W472" i="26"/>
  <c r="V473" i="26" s="1"/>
  <c r="AC1549" i="22"/>
  <c r="S1819" i="22"/>
  <c r="T1819" i="22" s="1"/>
  <c r="AC1821" i="28"/>
  <c r="S877" i="28"/>
  <c r="R747" i="26"/>
  <c r="AB747" i="26" s="1"/>
  <c r="AE604" i="26"/>
  <c r="AC1681" i="28"/>
  <c r="S336" i="22"/>
  <c r="AC475" i="22"/>
  <c r="T1012" i="22"/>
  <c r="S204" i="20"/>
  <c r="T204" i="20" s="1"/>
  <c r="T1416" i="28"/>
  <c r="R742" i="22"/>
  <c r="AB742" i="22" s="1"/>
  <c r="AD1680" i="24" l="1"/>
  <c r="AC471" i="24"/>
  <c r="AE471" i="24"/>
  <c r="AA738" i="24"/>
  <c r="Y738" i="24"/>
  <c r="Z738" i="24"/>
  <c r="Q739" i="24"/>
  <c r="R739" i="24" s="1"/>
  <c r="AB739" i="24" s="1"/>
  <c r="W738" i="24"/>
  <c r="V739" i="24" s="1"/>
  <c r="AA1545" i="24"/>
  <c r="R873" i="24"/>
  <c r="S873" i="24" s="1"/>
  <c r="T72" i="24"/>
  <c r="Q73" i="24" s="1"/>
  <c r="AC872" i="24"/>
  <c r="AD872" i="24"/>
  <c r="Z1545" i="24"/>
  <c r="T1681" i="24"/>
  <c r="Y1681" i="24" s="1"/>
  <c r="T201" i="24"/>
  <c r="Q202" i="24" s="1"/>
  <c r="T472" i="24"/>
  <c r="Q1546" i="24"/>
  <c r="R1546" i="24" s="1"/>
  <c r="AB1546" i="24" s="1"/>
  <c r="Y1545" i="24"/>
  <c r="S1414" i="24"/>
  <c r="AD336" i="22"/>
  <c r="AD1150" i="22"/>
  <c r="AD605" i="22"/>
  <c r="AD1282" i="22"/>
  <c r="AD1416" i="22"/>
  <c r="AE1416" i="22" s="1"/>
  <c r="Z336" i="22"/>
  <c r="AD1951" i="22"/>
  <c r="Y337" i="24"/>
  <c r="Q338" i="24"/>
  <c r="AA337" i="24"/>
  <c r="W337" i="24"/>
  <c r="V338" i="24" s="1"/>
  <c r="Z337" i="24"/>
  <c r="AC1952" i="24"/>
  <c r="AD1952" i="24"/>
  <c r="S1281" i="24"/>
  <c r="AC1008" i="24"/>
  <c r="AD1008" i="24"/>
  <c r="R1953" i="24"/>
  <c r="AB1953" i="24" s="1"/>
  <c r="AE1680" i="24"/>
  <c r="AE1280" i="24"/>
  <c r="T1145" i="24"/>
  <c r="R1009" i="24"/>
  <c r="AB1009" i="24" s="1"/>
  <c r="T1818" i="24"/>
  <c r="W72" i="24"/>
  <c r="V73" i="24" s="1"/>
  <c r="AA72" i="24"/>
  <c r="R605" i="24"/>
  <c r="AB605" i="24" s="1"/>
  <c r="AE1144" i="24"/>
  <c r="AC604" i="24"/>
  <c r="AD604" i="24"/>
  <c r="AE1413" i="24"/>
  <c r="AD472" i="26"/>
  <c r="AD1415" i="26"/>
  <c r="AD74" i="26"/>
  <c r="AD1822" i="26"/>
  <c r="AE1822" i="26" s="1"/>
  <c r="AD1684" i="26"/>
  <c r="AD1278" i="26"/>
  <c r="AC746" i="26"/>
  <c r="AE746" i="26" s="1"/>
  <c r="AC205" i="26"/>
  <c r="AD205" i="26"/>
  <c r="AD335" i="28"/>
  <c r="AD606" i="28"/>
  <c r="AD75" i="28"/>
  <c r="AC1281" i="28"/>
  <c r="AE1281" i="28" s="1"/>
  <c r="AC1009" i="28"/>
  <c r="AD1009" i="28"/>
  <c r="AE473" i="28"/>
  <c r="AC75" i="28"/>
  <c r="AC1548" i="28"/>
  <c r="AE1821" i="28"/>
  <c r="S474" i="28"/>
  <c r="S1955" i="28"/>
  <c r="T1955" i="28" s="1"/>
  <c r="T474" i="28"/>
  <c r="W474" i="28" s="1"/>
  <c r="V475" i="28" s="1"/>
  <c r="T1822" i="28"/>
  <c r="Q1823" i="28" s="1"/>
  <c r="R1549" i="28"/>
  <c r="AB1549" i="28" s="1"/>
  <c r="S1549" i="28"/>
  <c r="S743" i="28"/>
  <c r="Z474" i="28"/>
  <c r="AC335" i="28"/>
  <c r="AE335" i="28" s="1"/>
  <c r="AE1681" i="28"/>
  <c r="AE742" i="28"/>
  <c r="AE1548" i="28"/>
  <c r="AE1954" i="28"/>
  <c r="AC1822" i="26"/>
  <c r="AC1278" i="26"/>
  <c r="AE1278" i="26" s="1"/>
  <c r="W605" i="26"/>
  <c r="V606" i="26" s="1"/>
  <c r="T1823" i="26"/>
  <c r="W1823" i="26" s="1"/>
  <c r="V1824" i="26" s="1"/>
  <c r="Y605" i="26"/>
  <c r="AD605" i="26" s="1"/>
  <c r="AE1014" i="26"/>
  <c r="AC1684" i="26"/>
  <c r="Q606" i="26"/>
  <c r="R606" i="26" s="1"/>
  <c r="AB606" i="26" s="1"/>
  <c r="S873" i="26"/>
  <c r="T873" i="26" s="1"/>
  <c r="AA605" i="26"/>
  <c r="AE1149" i="26"/>
  <c r="S1823" i="26"/>
  <c r="AE205" i="26"/>
  <c r="AA336" i="22"/>
  <c r="AE872" i="22"/>
  <c r="T1683" i="22"/>
  <c r="R1952" i="22"/>
  <c r="AB1952" i="22" s="1"/>
  <c r="S1683" i="22"/>
  <c r="AC1951" i="22"/>
  <c r="S1550" i="22"/>
  <c r="T1550" i="22" s="1"/>
  <c r="S476" i="22"/>
  <c r="T476" i="22" s="1"/>
  <c r="AC207" i="22"/>
  <c r="AE475" i="22"/>
  <c r="S1417" i="22"/>
  <c r="T1417" i="22" s="1"/>
  <c r="S742" i="22"/>
  <c r="T742" i="22" s="1"/>
  <c r="S873" i="22"/>
  <c r="T873" i="22" s="1"/>
  <c r="AA204" i="20"/>
  <c r="Q205" i="20"/>
  <c r="Q343" i="20"/>
  <c r="R343" i="20" s="1"/>
  <c r="AB343" i="20" s="1"/>
  <c r="Z342" i="20"/>
  <c r="AD342" i="20" s="1"/>
  <c r="W342" i="20"/>
  <c r="V343" i="20" s="1"/>
  <c r="Z204" i="20"/>
  <c r="AC204" i="20" s="1"/>
  <c r="Y204" i="20"/>
  <c r="AA342" i="20"/>
  <c r="W204" i="20"/>
  <c r="V205" i="20" s="1"/>
  <c r="S474" i="20"/>
  <c r="Y1416" i="28"/>
  <c r="Z1416" i="28"/>
  <c r="Q1417" i="28"/>
  <c r="AA1416" i="28"/>
  <c r="W1416" i="28"/>
  <c r="V1417" i="28" s="1"/>
  <c r="AE473" i="20"/>
  <c r="R1283" i="22"/>
  <c r="AB1283" i="22" s="1"/>
  <c r="AC1415" i="26"/>
  <c r="AC336" i="22"/>
  <c r="AC1150" i="22"/>
  <c r="S206" i="26"/>
  <c r="T206" i="26" s="1"/>
  <c r="Y206" i="26" s="1"/>
  <c r="R1685" i="26"/>
  <c r="AB1685" i="26" s="1"/>
  <c r="W1681" i="24"/>
  <c r="V1682" i="24" s="1"/>
  <c r="AC605" i="22"/>
  <c r="T743" i="28"/>
  <c r="AC74" i="26"/>
  <c r="Y1955" i="26"/>
  <c r="AA1955" i="26"/>
  <c r="Z1955" i="26"/>
  <c r="Q1956" i="26"/>
  <c r="W1955" i="26"/>
  <c r="V1956" i="26" s="1"/>
  <c r="AE872" i="26"/>
  <c r="S747" i="26"/>
  <c r="T747" i="26" s="1"/>
  <c r="AC1282" i="22"/>
  <c r="AC606" i="28"/>
  <c r="S1279" i="26"/>
  <c r="AE209" i="28"/>
  <c r="Y1551" i="26"/>
  <c r="Z1551" i="26"/>
  <c r="W1551" i="26"/>
  <c r="V1552" i="26" s="1"/>
  <c r="AA1551" i="26"/>
  <c r="Q1552" i="26"/>
  <c r="T474" i="20"/>
  <c r="R205" i="20"/>
  <c r="AB205" i="20" s="1"/>
  <c r="AE1549" i="22"/>
  <c r="R473" i="26"/>
  <c r="AB473" i="26" s="1"/>
  <c r="R336" i="28"/>
  <c r="AB336" i="28" s="1"/>
  <c r="S1282" i="28"/>
  <c r="T1282" i="28" s="1"/>
  <c r="R607" i="28"/>
  <c r="AB607" i="28" s="1"/>
  <c r="W75" i="22"/>
  <c r="V76" i="22" s="1"/>
  <c r="Y75" i="22"/>
  <c r="Z75" i="22"/>
  <c r="AA75" i="22"/>
  <c r="Q76" i="22"/>
  <c r="AE207" i="22"/>
  <c r="S1010" i="28"/>
  <c r="S1150" i="26"/>
  <c r="T1150" i="26" s="1"/>
  <c r="S1822" i="28"/>
  <c r="R606" i="22"/>
  <c r="AB606" i="22" s="1"/>
  <c r="R1149" i="28"/>
  <c r="AB1149" i="28" s="1"/>
  <c r="AC472" i="26"/>
  <c r="Y76" i="20"/>
  <c r="Z76" i="20"/>
  <c r="AA76" i="20"/>
  <c r="Q77" i="20"/>
  <c r="W76" i="20"/>
  <c r="V77" i="20" s="1"/>
  <c r="AA877" i="28"/>
  <c r="Y877" i="28"/>
  <c r="Z877" i="28"/>
  <c r="Q878" i="28"/>
  <c r="W877" i="28"/>
  <c r="V878" i="28" s="1"/>
  <c r="R1151" i="22"/>
  <c r="AB1151" i="22" s="1"/>
  <c r="R1416" i="26"/>
  <c r="AB1416" i="26" s="1"/>
  <c r="T210" i="28"/>
  <c r="T1010" i="28"/>
  <c r="W1819" i="22"/>
  <c r="V1820" i="22" s="1"/>
  <c r="Y1819" i="22"/>
  <c r="Z1819" i="22"/>
  <c r="Q1820" i="22"/>
  <c r="AA1819" i="22"/>
  <c r="Z336" i="26"/>
  <c r="Q337" i="26"/>
  <c r="AA336" i="26"/>
  <c r="Y336" i="26"/>
  <c r="W336" i="26"/>
  <c r="V337" i="26" s="1"/>
  <c r="S1015" i="26"/>
  <c r="R75" i="26"/>
  <c r="AB75" i="26" s="1"/>
  <c r="R337" i="22"/>
  <c r="AB337" i="22" s="1"/>
  <c r="T1279" i="26"/>
  <c r="AA1012" i="22"/>
  <c r="Y1012" i="22"/>
  <c r="Z1012" i="22"/>
  <c r="Q1013" i="22"/>
  <c r="W1012" i="22"/>
  <c r="V1013" i="22" s="1"/>
  <c r="R76" i="28"/>
  <c r="AB76" i="28" s="1"/>
  <c r="R208" i="22"/>
  <c r="AB208" i="22" s="1"/>
  <c r="S210" i="28"/>
  <c r="AE741" i="22"/>
  <c r="S1682" i="28"/>
  <c r="T1682" i="28" s="1"/>
  <c r="T1015" i="26"/>
  <c r="AC1148" i="28"/>
  <c r="Z201" i="24" l="1"/>
  <c r="T1281" i="24"/>
  <c r="W1281" i="24" s="1"/>
  <c r="V1282" i="24" s="1"/>
  <c r="AA201" i="24"/>
  <c r="Y201" i="24"/>
  <c r="S739" i="24"/>
  <c r="AC738" i="24"/>
  <c r="AD738" i="24"/>
  <c r="AC1545" i="24"/>
  <c r="AE1545" i="24" s="1"/>
  <c r="W201" i="24"/>
  <c r="V202" i="24" s="1"/>
  <c r="Z1681" i="24"/>
  <c r="AD1681" i="24" s="1"/>
  <c r="AD1545" i="24"/>
  <c r="T1414" i="24"/>
  <c r="Z1414" i="24" s="1"/>
  <c r="AE872" i="24"/>
  <c r="Z72" i="24"/>
  <c r="AA1681" i="24"/>
  <c r="AC1681" i="24" s="1"/>
  <c r="Y72" i="24"/>
  <c r="AC72" i="24" s="1"/>
  <c r="AE604" i="24"/>
  <c r="AB873" i="24"/>
  <c r="T873" i="24"/>
  <c r="Q1682" i="24"/>
  <c r="R1682" i="24" s="1"/>
  <c r="AB1682" i="24" s="1"/>
  <c r="S1009" i="24"/>
  <c r="AE1952" i="24"/>
  <c r="AA472" i="24"/>
  <c r="Z472" i="24"/>
  <c r="Q473" i="24"/>
  <c r="W472" i="24"/>
  <c r="V473" i="24" s="1"/>
  <c r="Y472" i="24"/>
  <c r="W1417" i="22"/>
  <c r="V1418" i="22" s="1"/>
  <c r="Z1417" i="22"/>
  <c r="Q1418" i="22"/>
  <c r="R1418" i="22" s="1"/>
  <c r="AB1418" i="22" s="1"/>
  <c r="Q743" i="22"/>
  <c r="R743" i="22" s="1"/>
  <c r="AB743" i="22" s="1"/>
  <c r="W742" i="22"/>
  <c r="V743" i="22" s="1"/>
  <c r="Y742" i="22"/>
  <c r="AD742" i="22" s="1"/>
  <c r="W476" i="22"/>
  <c r="V477" i="22" s="1"/>
  <c r="AA476" i="22"/>
  <c r="AC476" i="22" s="1"/>
  <c r="Y476" i="22"/>
  <c r="Q477" i="22"/>
  <c r="Z476" i="22"/>
  <c r="AA873" i="22"/>
  <c r="W873" i="22"/>
  <c r="V874" i="22" s="1"/>
  <c r="AD1819" i="22"/>
  <c r="AD1012" i="22"/>
  <c r="AD75" i="22"/>
  <c r="AE1951" i="22"/>
  <c r="S1952" i="22"/>
  <c r="T1952" i="22"/>
  <c r="S1953" i="24"/>
  <c r="R338" i="24"/>
  <c r="AB338" i="24" s="1"/>
  <c r="R202" i="24"/>
  <c r="AB202" i="24" s="1"/>
  <c r="R73" i="24"/>
  <c r="AB73" i="24" s="1"/>
  <c r="S73" i="24"/>
  <c r="AE1008" i="24"/>
  <c r="W1818" i="24"/>
  <c r="V1819" i="24" s="1"/>
  <c r="Z1818" i="24"/>
  <c r="AA1818" i="24"/>
  <c r="Q1819" i="24"/>
  <c r="Y1818" i="24"/>
  <c r="Y1281" i="24"/>
  <c r="AA1281" i="24"/>
  <c r="Q1282" i="24"/>
  <c r="Z1281" i="24"/>
  <c r="AC337" i="24"/>
  <c r="AD337" i="24"/>
  <c r="S1546" i="24"/>
  <c r="S605" i="24"/>
  <c r="Y1145" i="24"/>
  <c r="W1145" i="24"/>
  <c r="V1146" i="24" s="1"/>
  <c r="AA1145" i="24"/>
  <c r="Q1146" i="24"/>
  <c r="Z1145" i="24"/>
  <c r="Y1150" i="26"/>
  <c r="Q1151" i="26"/>
  <c r="Z1150" i="26"/>
  <c r="AC1150" i="26" s="1"/>
  <c r="AA873" i="26"/>
  <c r="Y873" i="26"/>
  <c r="AD873" i="26" s="1"/>
  <c r="Q874" i="26"/>
  <c r="R874" i="26" s="1"/>
  <c r="AB874" i="26" s="1"/>
  <c r="AD1551" i="26"/>
  <c r="AE1684" i="26"/>
  <c r="AD1955" i="26"/>
  <c r="AD336" i="26"/>
  <c r="Q1956" i="28"/>
  <c r="Z1955" i="28"/>
  <c r="AD1416" i="28"/>
  <c r="AE1009" i="28"/>
  <c r="Z1822" i="28"/>
  <c r="Y1822" i="28"/>
  <c r="AD877" i="28"/>
  <c r="AE75" i="28"/>
  <c r="Y474" i="28"/>
  <c r="AD474" i="28" s="1"/>
  <c r="Q475" i="28"/>
  <c r="Y1955" i="28"/>
  <c r="AD1955" i="28" s="1"/>
  <c r="T1149" i="28"/>
  <c r="Z1149" i="28" s="1"/>
  <c r="AA474" i="28"/>
  <c r="AC474" i="28" s="1"/>
  <c r="W1822" i="28"/>
  <c r="V1823" i="28" s="1"/>
  <c r="W1955" i="28"/>
  <c r="V1956" i="28" s="1"/>
  <c r="AA1822" i="28"/>
  <c r="AA1955" i="28"/>
  <c r="R475" i="28"/>
  <c r="AB475" i="28" s="1"/>
  <c r="AE1148" i="28"/>
  <c r="S336" i="28"/>
  <c r="T336" i="28" s="1"/>
  <c r="S76" i="28"/>
  <c r="R1956" i="28"/>
  <c r="AB1956" i="28" s="1"/>
  <c r="S1149" i="28"/>
  <c r="T1549" i="28"/>
  <c r="AD76" i="20"/>
  <c r="AA1150" i="26"/>
  <c r="Q1824" i="26"/>
  <c r="R1824" i="26" s="1"/>
  <c r="AB1824" i="26" s="1"/>
  <c r="Z1823" i="26"/>
  <c r="Y1823" i="26"/>
  <c r="Z873" i="26"/>
  <c r="AA206" i="26"/>
  <c r="Z206" i="26"/>
  <c r="AC206" i="26" s="1"/>
  <c r="W1150" i="26"/>
  <c r="V1151" i="26" s="1"/>
  <c r="Q207" i="26"/>
  <c r="R207" i="26" s="1"/>
  <c r="AB207" i="26" s="1"/>
  <c r="AA1823" i="26"/>
  <c r="W873" i="26"/>
  <c r="V874" i="26" s="1"/>
  <c r="W206" i="26"/>
  <c r="V207" i="26" s="1"/>
  <c r="AC605" i="26"/>
  <c r="AE605" i="26" s="1"/>
  <c r="S75" i="26"/>
  <c r="S473" i="26"/>
  <c r="S1685" i="26"/>
  <c r="T1685" i="26" s="1"/>
  <c r="AC1955" i="26"/>
  <c r="T473" i="26"/>
  <c r="Y473" i="26" s="1"/>
  <c r="Y1417" i="22"/>
  <c r="AD1417" i="22" s="1"/>
  <c r="AA1952" i="22"/>
  <c r="Z1952" i="22"/>
  <c r="Y1952" i="22"/>
  <c r="Q1953" i="22"/>
  <c r="W1952" i="22"/>
  <c r="V1953" i="22" s="1"/>
  <c r="Q874" i="22"/>
  <c r="R874" i="22" s="1"/>
  <c r="Z742" i="22"/>
  <c r="AA1417" i="22"/>
  <c r="Y873" i="22"/>
  <c r="AA742" i="22"/>
  <c r="Z873" i="22"/>
  <c r="Z1683" i="22"/>
  <c r="Q1684" i="22"/>
  <c r="AA1683" i="22"/>
  <c r="W1683" i="22"/>
  <c r="V1684" i="22" s="1"/>
  <c r="Y1683" i="22"/>
  <c r="S337" i="22"/>
  <c r="T337" i="22" s="1"/>
  <c r="AC75" i="22"/>
  <c r="S1283" i="22"/>
  <c r="T1283" i="22" s="1"/>
  <c r="Q1284" i="22" s="1"/>
  <c r="AD204" i="20"/>
  <c r="AC342" i="20"/>
  <c r="AE342" i="20" s="1"/>
  <c r="S205" i="20"/>
  <c r="T205" i="20" s="1"/>
  <c r="AE204" i="20"/>
  <c r="AC76" i="20"/>
  <c r="R1151" i="26"/>
  <c r="AB1151" i="26" s="1"/>
  <c r="S1416" i="26"/>
  <c r="T1416" i="26" s="1"/>
  <c r="Z1282" i="28"/>
  <c r="Q1283" i="28"/>
  <c r="AA1282" i="28"/>
  <c r="Y1282" i="28"/>
  <c r="W1282" i="28"/>
  <c r="V1283" i="28" s="1"/>
  <c r="T76" i="28"/>
  <c r="AC1012" i="22"/>
  <c r="AC1822" i="28"/>
  <c r="T75" i="26"/>
  <c r="AC336" i="26"/>
  <c r="AC1819" i="22"/>
  <c r="AA210" i="28"/>
  <c r="Y210" i="28"/>
  <c r="Z210" i="28"/>
  <c r="Q211" i="28"/>
  <c r="W210" i="28"/>
  <c r="V211" i="28" s="1"/>
  <c r="R1956" i="26"/>
  <c r="AB1956" i="26" s="1"/>
  <c r="AA747" i="26"/>
  <c r="Y747" i="26"/>
  <c r="Q748" i="26"/>
  <c r="Z747" i="26"/>
  <c r="W747" i="26"/>
  <c r="V748" i="26" s="1"/>
  <c r="Y474" i="20"/>
  <c r="AD474" i="20" s="1"/>
  <c r="Z474" i="20"/>
  <c r="Q475" i="20"/>
  <c r="AA474" i="20"/>
  <c r="W474" i="20"/>
  <c r="V475" i="20" s="1"/>
  <c r="AE1150" i="22"/>
  <c r="R878" i="28"/>
  <c r="AB878" i="28" s="1"/>
  <c r="Y1550" i="22"/>
  <c r="Z1550" i="22"/>
  <c r="Q1551" i="22"/>
  <c r="AA1550" i="22"/>
  <c r="W1550" i="22"/>
  <c r="V1551" i="22" s="1"/>
  <c r="R1552" i="26"/>
  <c r="AB1552" i="26" s="1"/>
  <c r="AC877" i="28"/>
  <c r="AE605" i="22"/>
  <c r="R337" i="26"/>
  <c r="AB337" i="26" s="1"/>
  <c r="S343" i="20"/>
  <c r="T343" i="20" s="1"/>
  <c r="Q344" i="20" s="1"/>
  <c r="R477" i="22"/>
  <c r="AB477" i="22" s="1"/>
  <c r="Y1682" i="28"/>
  <c r="Q1683" i="28"/>
  <c r="Z1682" i="28"/>
  <c r="AA1682" i="28"/>
  <c r="W1682" i="28"/>
  <c r="V1683" i="28" s="1"/>
  <c r="Y743" i="28"/>
  <c r="AA743" i="28"/>
  <c r="Z743" i="28"/>
  <c r="Q744" i="28"/>
  <c r="W743" i="28"/>
  <c r="V744" i="28" s="1"/>
  <c r="AE336" i="22"/>
  <c r="R1417" i="28"/>
  <c r="AB1417" i="28" s="1"/>
  <c r="Y1015" i="26"/>
  <c r="AA1015" i="26"/>
  <c r="Q1016" i="26"/>
  <c r="Z1015" i="26"/>
  <c r="W1015" i="26"/>
  <c r="V1016" i="26" s="1"/>
  <c r="T1151" i="22"/>
  <c r="AE472" i="26"/>
  <c r="R1823" i="28"/>
  <c r="AB1823" i="28" s="1"/>
  <c r="R1820" i="22"/>
  <c r="AB1820" i="22" s="1"/>
  <c r="S1151" i="22"/>
  <c r="R77" i="20"/>
  <c r="AB77" i="20" s="1"/>
  <c r="S606" i="22"/>
  <c r="T606" i="22" s="1"/>
  <c r="R76" i="22"/>
  <c r="AB76" i="22" s="1"/>
  <c r="S607" i="28"/>
  <c r="T607" i="28" s="1"/>
  <c r="AE606" i="28"/>
  <c r="AE74" i="26"/>
  <c r="T606" i="26"/>
  <c r="AE1415" i="26"/>
  <c r="S208" i="22"/>
  <c r="T208" i="22" s="1"/>
  <c r="R1013" i="22"/>
  <c r="AB1013" i="22" s="1"/>
  <c r="Z1279" i="26"/>
  <c r="AA1279" i="26"/>
  <c r="Q1280" i="26"/>
  <c r="Y1279" i="26"/>
  <c r="W1279" i="26"/>
  <c r="V1280" i="26" s="1"/>
  <c r="W1010" i="28"/>
  <c r="V1011" i="28" s="1"/>
  <c r="Y1010" i="28"/>
  <c r="AD1010" i="28" s="1"/>
  <c r="Q1011" i="28"/>
  <c r="Z1010" i="28"/>
  <c r="AA1010" i="28"/>
  <c r="AC1551" i="26"/>
  <c r="AE1282" i="22"/>
  <c r="S606" i="26"/>
  <c r="AC1416" i="28"/>
  <c r="Q1415" i="24" l="1"/>
  <c r="W1414" i="24"/>
  <c r="V1415" i="24" s="1"/>
  <c r="AC201" i="24"/>
  <c r="T1546" i="24"/>
  <c r="AA1546" i="24" s="1"/>
  <c r="AE738" i="24"/>
  <c r="AD201" i="24"/>
  <c r="AE201" i="24" s="1"/>
  <c r="T739" i="24"/>
  <c r="AD72" i="24"/>
  <c r="AE72" i="24" s="1"/>
  <c r="AA1414" i="24"/>
  <c r="Y1414" i="24"/>
  <c r="W873" i="24"/>
  <c r="V874" i="24" s="1"/>
  <c r="Y873" i="24"/>
  <c r="Q874" i="24"/>
  <c r="Z873" i="24"/>
  <c r="AA873" i="24"/>
  <c r="Q1547" i="24"/>
  <c r="R1547" i="24" s="1"/>
  <c r="AB1547" i="24" s="1"/>
  <c r="R473" i="24"/>
  <c r="AB473" i="24" s="1"/>
  <c r="AE1681" i="24"/>
  <c r="Z1546" i="24"/>
  <c r="AD472" i="24"/>
  <c r="AC472" i="24"/>
  <c r="T1009" i="24"/>
  <c r="W337" i="22"/>
  <c r="V338" i="22" s="1"/>
  <c r="AA337" i="22"/>
  <c r="AE75" i="22"/>
  <c r="AC1952" i="22"/>
  <c r="AD1952" i="22"/>
  <c r="AD1550" i="22"/>
  <c r="AD873" i="22"/>
  <c r="AD1683" i="22"/>
  <c r="AC742" i="22"/>
  <c r="AC1417" i="22"/>
  <c r="AD476" i="22"/>
  <c r="AE476" i="22" s="1"/>
  <c r="AD1414" i="24"/>
  <c r="S202" i="24"/>
  <c r="T202" i="24" s="1"/>
  <c r="AC1818" i="24"/>
  <c r="AD1818" i="24"/>
  <c r="AC1145" i="24"/>
  <c r="AD1145" i="24"/>
  <c r="R1415" i="24"/>
  <c r="AB1415" i="24" s="1"/>
  <c r="R1282" i="24"/>
  <c r="AB1282" i="24" s="1"/>
  <c r="T73" i="24"/>
  <c r="S1682" i="24"/>
  <c r="T605" i="24"/>
  <c r="AC1281" i="24"/>
  <c r="AD1281" i="24"/>
  <c r="AE337" i="24"/>
  <c r="S338" i="24"/>
  <c r="R1819" i="24"/>
  <c r="AB1819" i="24" s="1"/>
  <c r="R1146" i="24"/>
  <c r="AB1146" i="24" s="1"/>
  <c r="T1953" i="24"/>
  <c r="W1685" i="26"/>
  <c r="V1686" i="26" s="1"/>
  <c r="Z1685" i="26"/>
  <c r="AD747" i="26"/>
  <c r="AD1279" i="26"/>
  <c r="AD1015" i="26"/>
  <c r="AD1150" i="26"/>
  <c r="AE1150" i="26" s="1"/>
  <c r="AC873" i="26"/>
  <c r="AE873" i="26" s="1"/>
  <c r="AD1823" i="26"/>
  <c r="AD206" i="26"/>
  <c r="AD1282" i="28"/>
  <c r="AD1822" i="28"/>
  <c r="AD210" i="28"/>
  <c r="AD1682" i="28"/>
  <c r="AD743" i="28"/>
  <c r="T1956" i="28"/>
  <c r="AA1956" i="28" s="1"/>
  <c r="W1149" i="28"/>
  <c r="V1150" i="28" s="1"/>
  <c r="Y1149" i="28"/>
  <c r="AD1149" i="28" s="1"/>
  <c r="AE1416" i="28"/>
  <c r="AA1149" i="28"/>
  <c r="AC1149" i="28" s="1"/>
  <c r="Q1150" i="28"/>
  <c r="R1150" i="28" s="1"/>
  <c r="AB1150" i="28" s="1"/>
  <c r="AE474" i="28"/>
  <c r="AE1822" i="28"/>
  <c r="AC1955" i="28"/>
  <c r="AE1955" i="28" s="1"/>
  <c r="Q1550" i="28"/>
  <c r="Z1549" i="28"/>
  <c r="W1549" i="28"/>
  <c r="V1550" i="28" s="1"/>
  <c r="Y1549" i="28"/>
  <c r="AD1549" i="28" s="1"/>
  <c r="AA1549" i="28"/>
  <c r="S475" i="28"/>
  <c r="T475" i="28" s="1"/>
  <c r="W1956" i="28"/>
  <c r="V1957" i="28" s="1"/>
  <c r="AC210" i="28"/>
  <c r="S1956" i="28"/>
  <c r="AC1282" i="28"/>
  <c r="AC1823" i="26"/>
  <c r="W473" i="26"/>
  <c r="V474" i="26" s="1"/>
  <c r="AA1685" i="26"/>
  <c r="AE1551" i="26"/>
  <c r="Y1685" i="26"/>
  <c r="AC1279" i="26"/>
  <c r="AE336" i="26"/>
  <c r="Q1686" i="26"/>
  <c r="R1686" i="26" s="1"/>
  <c r="AB1686" i="26" s="1"/>
  <c r="S337" i="26"/>
  <c r="T337" i="26" s="1"/>
  <c r="Y337" i="26" s="1"/>
  <c r="S1956" i="26"/>
  <c r="T1956" i="26" s="1"/>
  <c r="S1824" i="26"/>
  <c r="AE1955" i="26"/>
  <c r="Q474" i="26"/>
  <c r="R474" i="26" s="1"/>
  <c r="AB474" i="26" s="1"/>
  <c r="Z473" i="26"/>
  <c r="AD473" i="26" s="1"/>
  <c r="S874" i="26"/>
  <c r="T874" i="26" s="1"/>
  <c r="Y874" i="26" s="1"/>
  <c r="AE1823" i="26"/>
  <c r="AA473" i="26"/>
  <c r="S207" i="26"/>
  <c r="T207" i="26" s="1"/>
  <c r="AA1283" i="22"/>
  <c r="Y337" i="22"/>
  <c r="AC873" i="22"/>
  <c r="AE873" i="22" s="1"/>
  <c r="AB874" i="22"/>
  <c r="S874" i="22"/>
  <c r="AC1683" i="22"/>
  <c r="Z1283" i="22"/>
  <c r="Q338" i="22"/>
  <c r="R338" i="22" s="1"/>
  <c r="AB338" i="22" s="1"/>
  <c r="S1820" i="22"/>
  <c r="T1820" i="22" s="1"/>
  <c r="Q1821" i="22" s="1"/>
  <c r="W1283" i="22"/>
  <c r="V1284" i="22" s="1"/>
  <c r="Z337" i="22"/>
  <c r="R1684" i="22"/>
  <c r="AB1684" i="22" s="1"/>
  <c r="T1013" i="22"/>
  <c r="Y1013" i="22" s="1"/>
  <c r="R1953" i="22"/>
  <c r="AB1953" i="22" s="1"/>
  <c r="Y1283" i="22"/>
  <c r="S1418" i="22"/>
  <c r="T1418" i="22" s="1"/>
  <c r="T874" i="22"/>
  <c r="AE742" i="22"/>
  <c r="AE1417" i="22"/>
  <c r="AC1550" i="22"/>
  <c r="S743" i="22"/>
  <c r="T743" i="22" s="1"/>
  <c r="AE1012" i="22"/>
  <c r="AC337" i="22"/>
  <c r="AA205" i="20"/>
  <c r="Y205" i="20"/>
  <c r="Q206" i="20"/>
  <c r="R206" i="20" s="1"/>
  <c r="AB206" i="20" s="1"/>
  <c r="W205" i="20"/>
  <c r="V206" i="20" s="1"/>
  <c r="Z205" i="20"/>
  <c r="AC205" i="20" s="1"/>
  <c r="AA343" i="20"/>
  <c r="Z343" i="20"/>
  <c r="AC343" i="20" s="1"/>
  <c r="AE76" i="20"/>
  <c r="W343" i="20"/>
  <c r="V344" i="20" s="1"/>
  <c r="Y343" i="20"/>
  <c r="AC474" i="20"/>
  <c r="AE474" i="20" s="1"/>
  <c r="R1551" i="22"/>
  <c r="AB1551" i="22" s="1"/>
  <c r="S1013" i="22"/>
  <c r="AC1015" i="26"/>
  <c r="R1683" i="28"/>
  <c r="AB1683" i="28" s="1"/>
  <c r="Y336" i="28"/>
  <c r="AA336" i="28"/>
  <c r="Z336" i="28"/>
  <c r="Q337" i="28"/>
  <c r="W336" i="28"/>
  <c r="V337" i="28" s="1"/>
  <c r="AE877" i="28"/>
  <c r="W75" i="26"/>
  <c r="V76" i="26" s="1"/>
  <c r="Y75" i="26"/>
  <c r="AD75" i="26" s="1"/>
  <c r="AA75" i="26"/>
  <c r="Q76" i="26"/>
  <c r="Z75" i="26"/>
  <c r="AA1416" i="26"/>
  <c r="Q1417" i="26"/>
  <c r="Y1416" i="26"/>
  <c r="Z1416" i="26"/>
  <c r="W1416" i="26"/>
  <c r="V1417" i="26" s="1"/>
  <c r="R475" i="20"/>
  <c r="AB475" i="20" s="1"/>
  <c r="R211" i="28"/>
  <c r="AB211" i="28" s="1"/>
  <c r="AE206" i="26"/>
  <c r="Z208" i="22"/>
  <c r="AA208" i="22"/>
  <c r="Q209" i="22"/>
  <c r="W208" i="22"/>
  <c r="V209" i="22" s="1"/>
  <c r="Y208" i="22"/>
  <c r="AD208" i="22" s="1"/>
  <c r="R744" i="28"/>
  <c r="AB744" i="28" s="1"/>
  <c r="R1011" i="28"/>
  <c r="AB1011" i="28" s="1"/>
  <c r="R1280" i="26"/>
  <c r="AB1280" i="26" s="1"/>
  <c r="S1823" i="28"/>
  <c r="T1823" i="28" s="1"/>
  <c r="R344" i="20"/>
  <c r="AB344" i="20" s="1"/>
  <c r="AC1682" i="28"/>
  <c r="AC1010" i="28"/>
  <c r="S77" i="20"/>
  <c r="T77" i="20" s="1"/>
  <c r="AA1151" i="22"/>
  <c r="Q1152" i="22"/>
  <c r="Y1151" i="22"/>
  <c r="Z1151" i="22"/>
  <c r="W1151" i="22"/>
  <c r="V1152" i="22" s="1"/>
  <c r="S1417" i="28"/>
  <c r="AC743" i="28"/>
  <c r="T477" i="22"/>
  <c r="R748" i="26"/>
  <c r="AB748" i="26" s="1"/>
  <c r="AC747" i="26"/>
  <c r="T1417" i="28"/>
  <c r="S477" i="22"/>
  <c r="W606" i="22"/>
  <c r="V607" i="22" s="1"/>
  <c r="Y606" i="22"/>
  <c r="Z606" i="22"/>
  <c r="AA606" i="22"/>
  <c r="Q607" i="22"/>
  <c r="AA607" i="28"/>
  <c r="Z607" i="28"/>
  <c r="Y607" i="28"/>
  <c r="AD607" i="28" s="1"/>
  <c r="Q608" i="28"/>
  <c r="W607" i="28"/>
  <c r="V608" i="28" s="1"/>
  <c r="R1284" i="22"/>
  <c r="AB1284" i="22" s="1"/>
  <c r="S1552" i="26"/>
  <c r="T1552" i="26" s="1"/>
  <c r="Z1552" i="26" s="1"/>
  <c r="T878" i="28"/>
  <c r="Y76" i="28"/>
  <c r="AD76" i="28" s="1"/>
  <c r="Q77" i="28"/>
  <c r="AA76" i="28"/>
  <c r="Z76" i="28"/>
  <c r="W76" i="28"/>
  <c r="V77" i="28" s="1"/>
  <c r="R1016" i="26"/>
  <c r="AB1016" i="26" s="1"/>
  <c r="R1283" i="28"/>
  <c r="AB1283" i="28" s="1"/>
  <c r="T1151" i="26"/>
  <c r="S878" i="28"/>
  <c r="Z606" i="26"/>
  <c r="AA606" i="26"/>
  <c r="Q607" i="26"/>
  <c r="Y606" i="26"/>
  <c r="W606" i="26"/>
  <c r="V607" i="26" s="1"/>
  <c r="S76" i="22"/>
  <c r="T76" i="22" s="1"/>
  <c r="T1824" i="26"/>
  <c r="AE1819" i="22"/>
  <c r="S1151" i="26"/>
  <c r="T473" i="24" l="1"/>
  <c r="S473" i="24"/>
  <c r="Y1546" i="24"/>
  <c r="AD1546" i="24" s="1"/>
  <c r="AC1414" i="24"/>
  <c r="AE1414" i="24" s="1"/>
  <c r="Y739" i="24"/>
  <c r="AA739" i="24"/>
  <c r="Q740" i="24"/>
  <c r="R740" i="24" s="1"/>
  <c r="AB740" i="24" s="1"/>
  <c r="W739" i="24"/>
  <c r="V740" i="24" s="1"/>
  <c r="Z739" i="24"/>
  <c r="W1546" i="24"/>
  <c r="V1547" i="24" s="1"/>
  <c r="AE472" i="24"/>
  <c r="R874" i="24"/>
  <c r="AB874" i="24" s="1"/>
  <c r="S874" i="24"/>
  <c r="AC873" i="24"/>
  <c r="AD873" i="24"/>
  <c r="S1146" i="24"/>
  <c r="Z473" i="24"/>
  <c r="W473" i="24"/>
  <c r="V474" i="24" s="1"/>
  <c r="Q474" i="24"/>
  <c r="AA473" i="24"/>
  <c r="Y473" i="24"/>
  <c r="Q1010" i="24"/>
  <c r="W1009" i="24"/>
  <c r="V1010" i="24" s="1"/>
  <c r="Y1009" i="24"/>
  <c r="AA1009" i="24"/>
  <c r="Z1009" i="24"/>
  <c r="AE1281" i="24"/>
  <c r="AE1145" i="24"/>
  <c r="S740" i="24"/>
  <c r="T338" i="24"/>
  <c r="AA338" i="24" s="1"/>
  <c r="Q77" i="22"/>
  <c r="AA76" i="22"/>
  <c r="Y76" i="22"/>
  <c r="W76" i="22"/>
  <c r="V77" i="22" s="1"/>
  <c r="Z76" i="22"/>
  <c r="AC76" i="22" s="1"/>
  <c r="Q744" i="22"/>
  <c r="R744" i="22" s="1"/>
  <c r="AB744" i="22" s="1"/>
  <c r="Y743" i="22"/>
  <c r="Z743" i="22"/>
  <c r="AD606" i="22"/>
  <c r="AD1151" i="22"/>
  <c r="AD337" i="22"/>
  <c r="AE337" i="22"/>
  <c r="AE1952" i="22"/>
  <c r="AD1283" i="22"/>
  <c r="AE1683" i="22"/>
  <c r="Q203" i="24"/>
  <c r="AA202" i="24"/>
  <c r="Z202" i="24"/>
  <c r="Y202" i="24"/>
  <c r="W202" i="24"/>
  <c r="V203" i="24" s="1"/>
  <c r="S1547" i="24"/>
  <c r="S1819" i="24"/>
  <c r="AA73" i="24"/>
  <c r="W73" i="24"/>
  <c r="V74" i="24" s="1"/>
  <c r="Q74" i="24"/>
  <c r="Z73" i="24"/>
  <c r="Y73" i="24"/>
  <c r="AE1818" i="24"/>
  <c r="S1282" i="24"/>
  <c r="Y1953" i="24"/>
  <c r="Q1954" i="24"/>
  <c r="Z1953" i="24"/>
  <c r="AA1953" i="24"/>
  <c r="W1953" i="24"/>
  <c r="V1954" i="24" s="1"/>
  <c r="T1682" i="24"/>
  <c r="Z605" i="24"/>
  <c r="AA605" i="24"/>
  <c r="Y605" i="24"/>
  <c r="W605" i="24"/>
  <c r="V606" i="24" s="1"/>
  <c r="Q606" i="24"/>
  <c r="S1415" i="24"/>
  <c r="W1956" i="26"/>
  <c r="V1957" i="26" s="1"/>
  <c r="Y1956" i="26"/>
  <c r="AD337" i="26"/>
  <c r="AD1416" i="26"/>
  <c r="AD606" i="26"/>
  <c r="AC1685" i="26"/>
  <c r="AE1685" i="26" s="1"/>
  <c r="AD1685" i="26"/>
  <c r="AE1279" i="26"/>
  <c r="Y1956" i="28"/>
  <c r="AD336" i="28"/>
  <c r="Z1956" i="28"/>
  <c r="Q1957" i="28"/>
  <c r="AE210" i="28"/>
  <c r="AE1282" i="28"/>
  <c r="AE1149" i="28"/>
  <c r="AE1682" i="28"/>
  <c r="AC1956" i="28"/>
  <c r="AC1549" i="28"/>
  <c r="R1957" i="28"/>
  <c r="AB1957" i="28" s="1"/>
  <c r="R1550" i="28"/>
  <c r="AB1550" i="28" s="1"/>
  <c r="AC336" i="28"/>
  <c r="S744" i="28"/>
  <c r="S211" i="28"/>
  <c r="S1683" i="28"/>
  <c r="T1683" i="28" s="1"/>
  <c r="Y475" i="28"/>
  <c r="Z475" i="28"/>
  <c r="Q476" i="28"/>
  <c r="R476" i="28" s="1"/>
  <c r="AB476" i="28" s="1"/>
  <c r="AA475" i="28"/>
  <c r="W475" i="28"/>
  <c r="V476" i="28" s="1"/>
  <c r="Y1552" i="26"/>
  <c r="AD1552" i="26" s="1"/>
  <c r="W874" i="26"/>
  <c r="V875" i="26" s="1"/>
  <c r="AA874" i="26"/>
  <c r="AC874" i="26" s="1"/>
  <c r="AA1956" i="26"/>
  <c r="AA337" i="26"/>
  <c r="W337" i="26"/>
  <c r="V338" i="26" s="1"/>
  <c r="Q1957" i="26"/>
  <c r="R1957" i="26" s="1"/>
  <c r="AB1957" i="26" s="1"/>
  <c r="Q875" i="26"/>
  <c r="R875" i="26" s="1"/>
  <c r="AB875" i="26" s="1"/>
  <c r="Z1956" i="26"/>
  <c r="Z874" i="26"/>
  <c r="AD874" i="26" s="1"/>
  <c r="Q338" i="26"/>
  <c r="R338" i="26" s="1"/>
  <c r="AB338" i="26" s="1"/>
  <c r="Z337" i="26"/>
  <c r="AC1416" i="26"/>
  <c r="AC473" i="26"/>
  <c r="AE473" i="26" s="1"/>
  <c r="W1552" i="26"/>
  <c r="V1553" i="26" s="1"/>
  <c r="Q1553" i="26"/>
  <c r="R1553" i="26" s="1"/>
  <c r="AB1553" i="26" s="1"/>
  <c r="AA1552" i="26"/>
  <c r="AC606" i="26"/>
  <c r="S1280" i="26"/>
  <c r="S1686" i="26"/>
  <c r="T1686" i="26" s="1"/>
  <c r="Z1686" i="26" s="1"/>
  <c r="AC1283" i="22"/>
  <c r="AE1283" i="22" s="1"/>
  <c r="S1684" i="22"/>
  <c r="T1684" i="22" s="1"/>
  <c r="Q1014" i="22"/>
  <c r="Z1013" i="22"/>
  <c r="AD1013" i="22" s="1"/>
  <c r="W1820" i="22"/>
  <c r="V1821" i="22" s="1"/>
  <c r="W1013" i="22"/>
  <c r="V1014" i="22" s="1"/>
  <c r="Z1820" i="22"/>
  <c r="W743" i="22"/>
  <c r="V744" i="22" s="1"/>
  <c r="T1953" i="22"/>
  <c r="AC1151" i="22"/>
  <c r="Y1820" i="22"/>
  <c r="S1953" i="22"/>
  <c r="AA1013" i="22"/>
  <c r="AA1820" i="22"/>
  <c r="AE1550" i="22"/>
  <c r="AC606" i="22"/>
  <c r="AE606" i="22" s="1"/>
  <c r="S1551" i="22"/>
  <c r="T1551" i="22" s="1"/>
  <c r="T1284" i="22"/>
  <c r="Y1284" i="22" s="1"/>
  <c r="AA874" i="22"/>
  <c r="W874" i="22"/>
  <c r="V875" i="22" s="1"/>
  <c r="Y874" i="22"/>
  <c r="Z874" i="22"/>
  <c r="Q875" i="22"/>
  <c r="S1284" i="22"/>
  <c r="AA743" i="22"/>
  <c r="Y77" i="20"/>
  <c r="AC77" i="20" s="1"/>
  <c r="AA77" i="20"/>
  <c r="Q78" i="20"/>
  <c r="AD343" i="20"/>
  <c r="AD205" i="20"/>
  <c r="W77" i="20"/>
  <c r="V78" i="20" s="1"/>
  <c r="Z77" i="20"/>
  <c r="T344" i="20"/>
  <c r="Z344" i="20" s="1"/>
  <c r="S206" i="20"/>
  <c r="S344" i="20"/>
  <c r="AE343" i="20"/>
  <c r="R608" i="28"/>
  <c r="AB608" i="28" s="1"/>
  <c r="AE747" i="26"/>
  <c r="Y1823" i="28"/>
  <c r="AA1823" i="28"/>
  <c r="Q1824" i="28"/>
  <c r="Z1823" i="28"/>
  <c r="W1823" i="28"/>
  <c r="V1824" i="28" s="1"/>
  <c r="S1016" i="26"/>
  <c r="T1016" i="26" s="1"/>
  <c r="AE205" i="20"/>
  <c r="AC607" i="28"/>
  <c r="R1152" i="22"/>
  <c r="AB1152" i="22" s="1"/>
  <c r="AE1010" i="28"/>
  <c r="R1417" i="26"/>
  <c r="AB1417" i="26" s="1"/>
  <c r="R76" i="26"/>
  <c r="AB76" i="26" s="1"/>
  <c r="R337" i="28"/>
  <c r="AB337" i="28" s="1"/>
  <c r="S1283" i="28"/>
  <c r="T1283" i="28" s="1"/>
  <c r="S474" i="26"/>
  <c r="T474" i="26" s="1"/>
  <c r="R1014" i="22"/>
  <c r="AB1014" i="22" s="1"/>
  <c r="W1417" i="28"/>
  <c r="V1418" i="28" s="1"/>
  <c r="Y1417" i="28"/>
  <c r="Z1417" i="28"/>
  <c r="AA1417" i="28"/>
  <c r="Q1418" i="28"/>
  <c r="Z878" i="28"/>
  <c r="Q879" i="28"/>
  <c r="AA878" i="28"/>
  <c r="Y878" i="28"/>
  <c r="W878" i="28"/>
  <c r="V879" i="28" s="1"/>
  <c r="R607" i="22"/>
  <c r="AB607" i="22" s="1"/>
  <c r="R209" i="22"/>
  <c r="AB209" i="22" s="1"/>
  <c r="R77" i="22"/>
  <c r="AB77" i="22" s="1"/>
  <c r="R77" i="28"/>
  <c r="AB77" i="28" s="1"/>
  <c r="S1150" i="28"/>
  <c r="AE743" i="28"/>
  <c r="S1011" i="28"/>
  <c r="T1011" i="28" s="1"/>
  <c r="W1011" i="28" s="1"/>
  <c r="V1012" i="28" s="1"/>
  <c r="S475" i="20"/>
  <c r="T475" i="20" s="1"/>
  <c r="AC75" i="26"/>
  <c r="T338" i="22"/>
  <c r="Y1824" i="26"/>
  <c r="AD1824" i="26" s="1"/>
  <c r="AA1824" i="26"/>
  <c r="Q1825" i="26"/>
  <c r="Z1824" i="26"/>
  <c r="W1824" i="26"/>
  <c r="V1825" i="26" s="1"/>
  <c r="Y1151" i="26"/>
  <c r="Z1151" i="26"/>
  <c r="AA1151" i="26"/>
  <c r="Q1152" i="26"/>
  <c r="W1151" i="26"/>
  <c r="V1152" i="26" s="1"/>
  <c r="AC76" i="28"/>
  <c r="AE76" i="28" s="1"/>
  <c r="T1150" i="28"/>
  <c r="S338" i="22"/>
  <c r="Q208" i="26"/>
  <c r="W207" i="26"/>
  <c r="V208" i="26" s="1"/>
  <c r="Y207" i="26"/>
  <c r="Z207" i="26"/>
  <c r="AA207" i="26"/>
  <c r="AA477" i="22"/>
  <c r="Q478" i="22"/>
  <c r="Y477" i="22"/>
  <c r="Z477" i="22"/>
  <c r="W477" i="22"/>
  <c r="V478" i="22" s="1"/>
  <c r="R607" i="26"/>
  <c r="AB607" i="26" s="1"/>
  <c r="R78" i="20"/>
  <c r="AB78" i="20" s="1"/>
  <c r="R1821" i="22"/>
  <c r="AB1821" i="22" s="1"/>
  <c r="S748" i="26"/>
  <c r="T744" i="28"/>
  <c r="W1418" i="22"/>
  <c r="V1419" i="22" s="1"/>
  <c r="Y1418" i="22"/>
  <c r="Z1418" i="22"/>
  <c r="Q1419" i="22"/>
  <c r="AA1418" i="22"/>
  <c r="AE1015" i="26"/>
  <c r="T748" i="26"/>
  <c r="T1280" i="26"/>
  <c r="AC208" i="22"/>
  <c r="T211" i="28"/>
  <c r="T206" i="20"/>
  <c r="T874" i="24" l="1"/>
  <c r="Y338" i="24"/>
  <c r="AC1546" i="24"/>
  <c r="AE1546" i="24" s="1"/>
  <c r="T740" i="24"/>
  <c r="W740" i="24" s="1"/>
  <c r="V741" i="24" s="1"/>
  <c r="AC739" i="24"/>
  <c r="AD739" i="24"/>
  <c r="AC1009" i="24"/>
  <c r="AD1009" i="24"/>
  <c r="AE873" i="24"/>
  <c r="Q875" i="24"/>
  <c r="Y874" i="24"/>
  <c r="W874" i="24"/>
  <c r="V875" i="24" s="1"/>
  <c r="Z874" i="24"/>
  <c r="AA874" i="24"/>
  <c r="W1682" i="24"/>
  <c r="V1683" i="24" s="1"/>
  <c r="Y1682" i="24"/>
  <c r="T1146" i="24"/>
  <c r="Y1146" i="24" s="1"/>
  <c r="R474" i="24"/>
  <c r="AB474" i="24" s="1"/>
  <c r="Z740" i="24"/>
  <c r="Z338" i="24"/>
  <c r="AC338" i="24" s="1"/>
  <c r="R1010" i="24"/>
  <c r="AB1010" i="24" s="1"/>
  <c r="Q339" i="24"/>
  <c r="R339" i="24" s="1"/>
  <c r="AB339" i="24" s="1"/>
  <c r="T1547" i="24"/>
  <c r="Y1547" i="24" s="1"/>
  <c r="W338" i="24"/>
  <c r="V339" i="24" s="1"/>
  <c r="AD473" i="24"/>
  <c r="AC473" i="24"/>
  <c r="W1684" i="22"/>
  <c r="V1685" i="22" s="1"/>
  <c r="Z1684" i="22"/>
  <c r="Q1685" i="22"/>
  <c r="AA1684" i="22"/>
  <c r="Y1684" i="22"/>
  <c r="AD1684" i="22" s="1"/>
  <c r="Z1551" i="22"/>
  <c r="AC1551" i="22" s="1"/>
  <c r="W1551" i="22"/>
  <c r="V1552" i="22" s="1"/>
  <c r="Y1551" i="22"/>
  <c r="AD743" i="22"/>
  <c r="AC743" i="22"/>
  <c r="AE743" i="22" s="1"/>
  <c r="AD1418" i="22"/>
  <c r="AD76" i="22"/>
  <c r="AE76" i="22" s="1"/>
  <c r="AD477" i="22"/>
  <c r="AD874" i="22"/>
  <c r="AD1820" i="22"/>
  <c r="R203" i="24"/>
  <c r="AB203" i="24" s="1"/>
  <c r="R74" i="24"/>
  <c r="AB74" i="24" s="1"/>
  <c r="AA1682" i="24"/>
  <c r="T1819" i="24"/>
  <c r="R1954" i="24"/>
  <c r="AB1954" i="24" s="1"/>
  <c r="Q1683" i="24"/>
  <c r="R1683" i="24" s="1"/>
  <c r="AB1683" i="24" s="1"/>
  <c r="T1282" i="24"/>
  <c r="Z1682" i="24"/>
  <c r="AC605" i="24"/>
  <c r="AD605" i="24"/>
  <c r="T1415" i="24"/>
  <c r="AC1953" i="24"/>
  <c r="AD1953" i="24"/>
  <c r="AC202" i="24"/>
  <c r="AD202" i="24"/>
  <c r="R606" i="24"/>
  <c r="AB606" i="24" s="1"/>
  <c r="AC73" i="24"/>
  <c r="AD73" i="24"/>
  <c r="AD1151" i="26"/>
  <c r="AD207" i="26"/>
  <c r="AD1956" i="26"/>
  <c r="AC1552" i="26"/>
  <c r="AE1552" i="26" s="1"/>
  <c r="Y1683" i="28"/>
  <c r="W1683" i="28"/>
  <c r="V1684" i="28" s="1"/>
  <c r="AD1417" i="28"/>
  <c r="AD1823" i="28"/>
  <c r="AD475" i="28"/>
  <c r="AD878" i="28"/>
  <c r="AD1956" i="28"/>
  <c r="Q1684" i="28"/>
  <c r="R1684" i="28" s="1"/>
  <c r="AB1684" i="28" s="1"/>
  <c r="AA1683" i="28"/>
  <c r="Q1012" i="28"/>
  <c r="R1012" i="28" s="1"/>
  <c r="AB1012" i="28" s="1"/>
  <c r="AC878" i="28"/>
  <c r="AE878" i="28" s="1"/>
  <c r="T337" i="28"/>
  <c r="Q338" i="28" s="1"/>
  <c r="AE336" i="28"/>
  <c r="Z1011" i="28"/>
  <c r="S337" i="28"/>
  <c r="Y1011" i="28"/>
  <c r="AD1011" i="28" s="1"/>
  <c r="Z1683" i="28"/>
  <c r="AC1683" i="28" s="1"/>
  <c r="AA1011" i="28"/>
  <c r="S476" i="28"/>
  <c r="T476" i="28" s="1"/>
  <c r="AA476" i="28" s="1"/>
  <c r="S1957" i="28"/>
  <c r="T1957" i="28" s="1"/>
  <c r="AC1417" i="28"/>
  <c r="AC1823" i="28"/>
  <c r="AC475" i="28"/>
  <c r="S1550" i="28"/>
  <c r="T1550" i="28" s="1"/>
  <c r="AE1549" i="28"/>
  <c r="AE1956" i="28"/>
  <c r="AC1956" i="26"/>
  <c r="W1686" i="26"/>
  <c r="V1687" i="26" s="1"/>
  <c r="Q1687" i="26"/>
  <c r="AC337" i="26"/>
  <c r="AE337" i="26" s="1"/>
  <c r="Y1686" i="26"/>
  <c r="AD1686" i="26" s="1"/>
  <c r="AA1686" i="26"/>
  <c r="T1417" i="26"/>
  <c r="Q1418" i="26" s="1"/>
  <c r="T1553" i="26"/>
  <c r="Q1554" i="26" s="1"/>
  <c r="AE1416" i="26"/>
  <c r="AE606" i="26"/>
  <c r="S875" i="26"/>
  <c r="T875" i="26" s="1"/>
  <c r="Z875" i="26" s="1"/>
  <c r="S1417" i="26"/>
  <c r="S338" i="26"/>
  <c r="T338" i="26"/>
  <c r="AA338" i="26" s="1"/>
  <c r="AE1956" i="26"/>
  <c r="AE874" i="26"/>
  <c r="S76" i="26"/>
  <c r="AA1551" i="22"/>
  <c r="Q1552" i="22"/>
  <c r="R1552" i="22" s="1"/>
  <c r="AB1552" i="22" s="1"/>
  <c r="AC1013" i="22"/>
  <c r="Q1285" i="22"/>
  <c r="AA1284" i="22"/>
  <c r="Z1284" i="22"/>
  <c r="AC1284" i="22" s="1"/>
  <c r="W1284" i="22"/>
  <c r="V1285" i="22" s="1"/>
  <c r="AE1013" i="22"/>
  <c r="W1953" i="22"/>
  <c r="V1954" i="22" s="1"/>
  <c r="Y1953" i="22"/>
  <c r="AD1953" i="22" s="1"/>
  <c r="Z1953" i="22"/>
  <c r="AA1953" i="22"/>
  <c r="Q1954" i="22"/>
  <c r="AC1820" i="22"/>
  <c r="AE1820" i="22" s="1"/>
  <c r="S77" i="22"/>
  <c r="T77" i="22" s="1"/>
  <c r="Y77" i="22" s="1"/>
  <c r="AE1151" i="22"/>
  <c r="R1685" i="22"/>
  <c r="AB1685" i="22" s="1"/>
  <c r="R875" i="22"/>
  <c r="AB875" i="22" s="1"/>
  <c r="S875" i="22"/>
  <c r="AC874" i="22"/>
  <c r="AE874" i="22" s="1"/>
  <c r="T1152" i="22"/>
  <c r="Q1153" i="22" s="1"/>
  <c r="S1152" i="22"/>
  <c r="W475" i="20"/>
  <c r="V476" i="20" s="1"/>
  <c r="Q476" i="20"/>
  <c r="Q345" i="20"/>
  <c r="R345" i="20" s="1"/>
  <c r="AB345" i="20" s="1"/>
  <c r="Y344" i="20"/>
  <c r="AD344" i="20" s="1"/>
  <c r="AA344" i="20"/>
  <c r="AD77" i="20"/>
  <c r="AE77" i="20" s="1"/>
  <c r="Y475" i="20"/>
  <c r="AA475" i="20"/>
  <c r="W344" i="20"/>
  <c r="V345" i="20" s="1"/>
  <c r="S78" i="20"/>
  <c r="T78" i="20" s="1"/>
  <c r="Z475" i="20"/>
  <c r="AC1418" i="22"/>
  <c r="R1825" i="26"/>
  <c r="AB1825" i="26" s="1"/>
  <c r="R1418" i="28"/>
  <c r="AB1418" i="28" s="1"/>
  <c r="AE607" i="28"/>
  <c r="R1824" i="28"/>
  <c r="AB1824" i="28" s="1"/>
  <c r="AA1280" i="26"/>
  <c r="Q1281" i="26"/>
  <c r="Y1280" i="26"/>
  <c r="W1280" i="26"/>
  <c r="V1281" i="26" s="1"/>
  <c r="Z1280" i="26"/>
  <c r="W206" i="20"/>
  <c r="V207" i="20" s="1"/>
  <c r="Y206" i="20"/>
  <c r="Z206" i="20"/>
  <c r="AA206" i="20"/>
  <c r="Q207" i="20"/>
  <c r="T1821" i="22"/>
  <c r="AC1824" i="26"/>
  <c r="Z338" i="22"/>
  <c r="Q339" i="22"/>
  <c r="W338" i="22"/>
  <c r="V339" i="22" s="1"/>
  <c r="Y338" i="22"/>
  <c r="AD338" i="22" s="1"/>
  <c r="AA338" i="22"/>
  <c r="R476" i="20"/>
  <c r="AB476" i="20" s="1"/>
  <c r="Z337" i="28"/>
  <c r="Q1017" i="26"/>
  <c r="AA1016" i="26"/>
  <c r="Y1016" i="26"/>
  <c r="AD1016" i="26" s="1"/>
  <c r="Z1016" i="26"/>
  <c r="W1016" i="26"/>
  <c r="V1017" i="26" s="1"/>
  <c r="Z1417" i="26"/>
  <c r="W1417" i="26"/>
  <c r="V1418" i="26" s="1"/>
  <c r="W744" i="28"/>
  <c r="V745" i="28" s="1"/>
  <c r="Q745" i="28"/>
  <c r="Y744" i="28"/>
  <c r="Z744" i="28"/>
  <c r="AA744" i="28"/>
  <c r="S1821" i="22"/>
  <c r="S607" i="26"/>
  <c r="T607" i="26" s="1"/>
  <c r="R1152" i="26"/>
  <c r="AB1152" i="26" s="1"/>
  <c r="Y476" i="28"/>
  <c r="Q477" i="28"/>
  <c r="W476" i="28"/>
  <c r="V477" i="28" s="1"/>
  <c r="S1553" i="26"/>
  <c r="W748" i="26"/>
  <c r="V749" i="26" s="1"/>
  <c r="Y748" i="26"/>
  <c r="Q749" i="26"/>
  <c r="Z748" i="26"/>
  <c r="AA748" i="26"/>
  <c r="R1285" i="22"/>
  <c r="AB1285" i="22" s="1"/>
  <c r="AC207" i="26"/>
  <c r="Y1283" i="28"/>
  <c r="AD1283" i="28" s="1"/>
  <c r="Z1283" i="28"/>
  <c r="Q1284" i="28"/>
  <c r="AA1283" i="28"/>
  <c r="W1283" i="28"/>
  <c r="V1284" i="28" s="1"/>
  <c r="AC477" i="22"/>
  <c r="S744" i="22"/>
  <c r="S209" i="22"/>
  <c r="AA211" i="28"/>
  <c r="Q212" i="28"/>
  <c r="Z211" i="28"/>
  <c r="W211" i="28"/>
  <c r="V212" i="28" s="1"/>
  <c r="Y211" i="28"/>
  <c r="AD211" i="28" s="1"/>
  <c r="R1419" i="22"/>
  <c r="AB1419" i="22" s="1"/>
  <c r="R478" i="22"/>
  <c r="AB478" i="22" s="1"/>
  <c r="R208" i="26"/>
  <c r="AB208" i="26" s="1"/>
  <c r="AC1151" i="26"/>
  <c r="T744" i="22"/>
  <c r="S77" i="28"/>
  <c r="T209" i="22"/>
  <c r="R879" i="28"/>
  <c r="AB879" i="28" s="1"/>
  <c r="S1014" i="22"/>
  <c r="T1014" i="22" s="1"/>
  <c r="Z474" i="26"/>
  <c r="Q475" i="26"/>
  <c r="W474" i="26"/>
  <c r="V475" i="26" s="1"/>
  <c r="Y474" i="26"/>
  <c r="AA474" i="26"/>
  <c r="S608" i="28"/>
  <c r="T608" i="28" s="1"/>
  <c r="AE208" i="22"/>
  <c r="S1957" i="26"/>
  <c r="T1957" i="26" s="1"/>
  <c r="R1687" i="26"/>
  <c r="AB1687" i="26" s="1"/>
  <c r="W1150" i="28"/>
  <c r="V1151" i="28" s="1"/>
  <c r="AA1150" i="28"/>
  <c r="Q1151" i="28"/>
  <c r="Y1150" i="28"/>
  <c r="AD1150" i="28" s="1"/>
  <c r="Z1150" i="28"/>
  <c r="AE75" i="26"/>
  <c r="T77" i="28"/>
  <c r="S607" i="22"/>
  <c r="T607" i="22" s="1"/>
  <c r="T76" i="26"/>
  <c r="S74" i="24" l="1"/>
  <c r="AD1682" i="24"/>
  <c r="AE473" i="24"/>
  <c r="AE739" i="24"/>
  <c r="AD338" i="24"/>
  <c r="AE338" i="24" s="1"/>
  <c r="S203" i="24"/>
  <c r="Y740" i="24"/>
  <c r="AD740" i="24" s="1"/>
  <c r="Q741" i="24"/>
  <c r="AA740" i="24"/>
  <c r="AC874" i="24"/>
  <c r="AD874" i="24"/>
  <c r="Z1146" i="24"/>
  <c r="AD1146" i="24" s="1"/>
  <c r="AA1146" i="24"/>
  <c r="AC1146" i="24" s="1"/>
  <c r="W1146" i="24"/>
  <c r="V1147" i="24" s="1"/>
  <c r="Q1147" i="24"/>
  <c r="AE605" i="24"/>
  <c r="W1547" i="24"/>
  <c r="V1548" i="24" s="1"/>
  <c r="Q1548" i="24"/>
  <c r="R1548" i="24" s="1"/>
  <c r="AB1548" i="24" s="1"/>
  <c r="R875" i="24"/>
  <c r="S875" i="24" s="1"/>
  <c r="AE1009" i="24"/>
  <c r="S339" i="24"/>
  <c r="T339" i="24" s="1"/>
  <c r="S1010" i="24"/>
  <c r="S474" i="24"/>
  <c r="AC1682" i="24"/>
  <c r="AE1682" i="24" s="1"/>
  <c r="AA1547" i="24"/>
  <c r="Z1547" i="24"/>
  <c r="AD1547" i="24" s="1"/>
  <c r="AE73" i="24"/>
  <c r="AE1551" i="22"/>
  <c r="AC1684" i="22"/>
  <c r="AE1684" i="22" s="1"/>
  <c r="S1685" i="22"/>
  <c r="T1685" i="22" s="1"/>
  <c r="AD1551" i="22"/>
  <c r="AD1284" i="22"/>
  <c r="S606" i="24"/>
  <c r="S1954" i="24"/>
  <c r="AA1819" i="24"/>
  <c r="W1819" i="24"/>
  <c r="V1820" i="24" s="1"/>
  <c r="Z1819" i="24"/>
  <c r="Q1820" i="24"/>
  <c r="Y1819" i="24"/>
  <c r="AE1953" i="24"/>
  <c r="Y1282" i="24"/>
  <c r="Q1283" i="24"/>
  <c r="W1282" i="24"/>
  <c r="V1283" i="24" s="1"/>
  <c r="Z1282" i="24"/>
  <c r="AA1282" i="24"/>
  <c r="T74" i="24"/>
  <c r="AE202" i="24"/>
  <c r="Q1416" i="24"/>
  <c r="W1415" i="24"/>
  <c r="V1416" i="24" s="1"/>
  <c r="Y1415" i="24"/>
  <c r="Z1415" i="24"/>
  <c r="AA1415" i="24"/>
  <c r="AD1280" i="26"/>
  <c r="AD474" i="26"/>
  <c r="AD748" i="26"/>
  <c r="AD744" i="28"/>
  <c r="AE1823" i="28"/>
  <c r="Z476" i="28"/>
  <c r="AD476" i="28" s="1"/>
  <c r="AD1683" i="28"/>
  <c r="AE1683" i="28" s="1"/>
  <c r="AA337" i="28"/>
  <c r="AC1011" i="28"/>
  <c r="AE1011" i="28" s="1"/>
  <c r="W337" i="28"/>
  <c r="V338" i="28" s="1"/>
  <c r="Y337" i="28"/>
  <c r="AE1417" i="28"/>
  <c r="T1684" i="28"/>
  <c r="W1684" i="28" s="1"/>
  <c r="V1685" i="28" s="1"/>
  <c r="S1684" i="28"/>
  <c r="AA1550" i="28"/>
  <c r="Q1551" i="28"/>
  <c r="W1550" i="28"/>
  <c r="V1551" i="28" s="1"/>
  <c r="Z1550" i="28"/>
  <c r="Y1550" i="28"/>
  <c r="AD1550" i="28" s="1"/>
  <c r="AC1150" i="28"/>
  <c r="S879" i="28"/>
  <c r="T879" i="28" s="1"/>
  <c r="AE475" i="28"/>
  <c r="AC211" i="28"/>
  <c r="AC1283" i="28"/>
  <c r="AA1957" i="28"/>
  <c r="Y1957" i="28"/>
  <c r="AD1957" i="28" s="1"/>
  <c r="Q1958" i="28"/>
  <c r="W1957" i="28"/>
  <c r="V1958" i="28" s="1"/>
  <c r="Z1957" i="28"/>
  <c r="AC1686" i="26"/>
  <c r="AE1686" i="26" s="1"/>
  <c r="Z1553" i="26"/>
  <c r="AA875" i="26"/>
  <c r="W338" i="26"/>
  <c r="V339" i="26" s="1"/>
  <c r="Y1553" i="26"/>
  <c r="AA1417" i="26"/>
  <c r="W1553" i="26"/>
  <c r="V1554" i="26" s="1"/>
  <c r="Q339" i="26"/>
  <c r="R339" i="26" s="1"/>
  <c r="AB339" i="26" s="1"/>
  <c r="AA1553" i="26"/>
  <c r="Y1417" i="26"/>
  <c r="AD1417" i="26" s="1"/>
  <c r="W875" i="26"/>
  <c r="V876" i="26" s="1"/>
  <c r="Y875" i="26"/>
  <c r="AD875" i="26" s="1"/>
  <c r="AC474" i="26"/>
  <c r="AE474" i="26" s="1"/>
  <c r="Q876" i="26"/>
  <c r="R876" i="26" s="1"/>
  <c r="AB876" i="26" s="1"/>
  <c r="Y338" i="26"/>
  <c r="AD338" i="26" s="1"/>
  <c r="AE207" i="26"/>
  <c r="S1152" i="26"/>
  <c r="T1152" i="26" s="1"/>
  <c r="AE1824" i="26"/>
  <c r="AC875" i="26"/>
  <c r="T1687" i="26"/>
  <c r="W1687" i="26" s="1"/>
  <c r="V1688" i="26" s="1"/>
  <c r="Z338" i="26"/>
  <c r="AC338" i="26" s="1"/>
  <c r="AE1151" i="26"/>
  <c r="AE1284" i="22"/>
  <c r="R1954" i="22"/>
  <c r="AB1954" i="22" s="1"/>
  <c r="S1954" i="22"/>
  <c r="T1954" i="22" s="1"/>
  <c r="W77" i="22"/>
  <c r="V78" i="22" s="1"/>
  <c r="S1419" i="22"/>
  <c r="T1419" i="22" s="1"/>
  <c r="AE477" i="22"/>
  <c r="AA77" i="22"/>
  <c r="AC1953" i="22"/>
  <c r="AE1953" i="22" s="1"/>
  <c r="T875" i="22"/>
  <c r="W875" i="22" s="1"/>
  <c r="V876" i="22" s="1"/>
  <c r="Z1152" i="22"/>
  <c r="W1152" i="22"/>
  <c r="V1153" i="22" s="1"/>
  <c r="S478" i="22"/>
  <c r="T478" i="22" s="1"/>
  <c r="Y478" i="22" s="1"/>
  <c r="Q78" i="22"/>
  <c r="R78" i="22" s="1"/>
  <c r="Y1152" i="22"/>
  <c r="AC338" i="22"/>
  <c r="AA1152" i="22"/>
  <c r="Z77" i="22"/>
  <c r="AD77" i="22" s="1"/>
  <c r="T1285" i="22"/>
  <c r="Q1286" i="22" s="1"/>
  <c r="AC344" i="20"/>
  <c r="AD475" i="20"/>
  <c r="AC475" i="20"/>
  <c r="AD206" i="20"/>
  <c r="S476" i="20"/>
  <c r="T476" i="20"/>
  <c r="AA476" i="20" s="1"/>
  <c r="AE475" i="20"/>
  <c r="AC206" i="20"/>
  <c r="AA76" i="26"/>
  <c r="Q77" i="26"/>
  <c r="W76" i="26"/>
  <c r="V77" i="26" s="1"/>
  <c r="Y76" i="26"/>
  <c r="Z76" i="26"/>
  <c r="R477" i="28"/>
  <c r="AB477" i="28" s="1"/>
  <c r="Y744" i="22"/>
  <c r="Z744" i="22"/>
  <c r="AA744" i="22"/>
  <c r="Q745" i="22"/>
  <c r="W744" i="22"/>
  <c r="V745" i="22" s="1"/>
  <c r="AC744" i="28"/>
  <c r="R1554" i="26"/>
  <c r="AB1554" i="26" s="1"/>
  <c r="AC1016" i="26"/>
  <c r="S1012" i="28"/>
  <c r="T1012" i="28" s="1"/>
  <c r="S1825" i="26"/>
  <c r="T1825" i="26" s="1"/>
  <c r="Y77" i="28"/>
  <c r="Z77" i="28"/>
  <c r="Q78" i="28"/>
  <c r="AA77" i="28"/>
  <c r="W77" i="28"/>
  <c r="V78" i="28" s="1"/>
  <c r="Y1014" i="22"/>
  <c r="AD1014" i="22" s="1"/>
  <c r="AA1014" i="22"/>
  <c r="Q1015" i="22"/>
  <c r="Z1014" i="22"/>
  <c r="W1014" i="22"/>
  <c r="V1015" i="22" s="1"/>
  <c r="R745" i="28"/>
  <c r="AB745" i="28" s="1"/>
  <c r="R1153" i="22"/>
  <c r="AB1153" i="22" s="1"/>
  <c r="R1151" i="28"/>
  <c r="AB1151" i="28" s="1"/>
  <c r="AA607" i="22"/>
  <c r="W607" i="22"/>
  <c r="V608" i="22" s="1"/>
  <c r="Y607" i="22"/>
  <c r="Z607" i="22"/>
  <c r="Q608" i="22"/>
  <c r="Y78" i="20"/>
  <c r="Z78" i="20"/>
  <c r="AA78" i="20"/>
  <c r="Q79" i="20"/>
  <c r="W78" i="20"/>
  <c r="V79" i="20" s="1"/>
  <c r="W209" i="22"/>
  <c r="V210" i="22" s="1"/>
  <c r="Y209" i="22"/>
  <c r="Q210" i="22"/>
  <c r="Z209" i="22"/>
  <c r="AA209" i="22"/>
  <c r="Y607" i="26"/>
  <c r="AA607" i="26"/>
  <c r="Q608" i="26"/>
  <c r="W607" i="26"/>
  <c r="V608" i="26" s="1"/>
  <c r="Z607" i="26"/>
  <c r="S1285" i="22"/>
  <c r="AE344" i="20"/>
  <c r="R1017" i="26"/>
  <c r="AB1017" i="26" s="1"/>
  <c r="R338" i="28"/>
  <c r="AB338" i="28" s="1"/>
  <c r="Y1821" i="22"/>
  <c r="Z1821" i="22"/>
  <c r="Q1822" i="22"/>
  <c r="AA1821" i="22"/>
  <c r="W1821" i="22"/>
  <c r="V1822" i="22" s="1"/>
  <c r="R1418" i="26"/>
  <c r="AB1418" i="26" s="1"/>
  <c r="R339" i="22"/>
  <c r="AB339" i="22" s="1"/>
  <c r="AC1280" i="26"/>
  <c r="S1824" i="28"/>
  <c r="T1824" i="28" s="1"/>
  <c r="S1683" i="24"/>
  <c r="R475" i="26"/>
  <c r="AB475" i="26" s="1"/>
  <c r="Y1957" i="26"/>
  <c r="Z1957" i="26"/>
  <c r="AA1957" i="26"/>
  <c r="Q1958" i="26"/>
  <c r="W1957" i="26"/>
  <c r="V1958" i="26" s="1"/>
  <c r="AE1283" i="28"/>
  <c r="R1284" i="28"/>
  <c r="AB1284" i="28" s="1"/>
  <c r="AC748" i="26"/>
  <c r="R207" i="20"/>
  <c r="AB207" i="20" s="1"/>
  <c r="R1281" i="26"/>
  <c r="AB1281" i="26" s="1"/>
  <c r="Z608" i="28"/>
  <c r="Q609" i="28"/>
  <c r="W608" i="28"/>
  <c r="V609" i="28" s="1"/>
  <c r="Y608" i="28"/>
  <c r="AD608" i="28" s="1"/>
  <c r="AA608" i="28"/>
  <c r="R749" i="26"/>
  <c r="AB749" i="26" s="1"/>
  <c r="S1552" i="22"/>
  <c r="T1552" i="22" s="1"/>
  <c r="S1687" i="26"/>
  <c r="S208" i="26"/>
  <c r="T208" i="26" s="1"/>
  <c r="R212" i="28"/>
  <c r="AB212" i="28" s="1"/>
  <c r="S345" i="20"/>
  <c r="T345" i="20" s="1"/>
  <c r="S1418" i="28"/>
  <c r="T1418" i="28" s="1"/>
  <c r="AE1418" i="22"/>
  <c r="AC740" i="24" l="1"/>
  <c r="AE740" i="24" s="1"/>
  <c r="R741" i="24"/>
  <c r="AE1146" i="24"/>
  <c r="T203" i="24"/>
  <c r="W203" i="24" s="1"/>
  <c r="V204" i="24" s="1"/>
  <c r="AC1547" i="24"/>
  <c r="AE1547" i="24" s="1"/>
  <c r="T1010" i="24"/>
  <c r="AB875" i="24"/>
  <c r="T875" i="24"/>
  <c r="R1147" i="24"/>
  <c r="AB1147" i="24" s="1"/>
  <c r="S1147" i="24"/>
  <c r="AE874" i="24"/>
  <c r="T606" i="24"/>
  <c r="AA606" i="24" s="1"/>
  <c r="T474" i="24"/>
  <c r="Y1010" i="24"/>
  <c r="T1683" i="24"/>
  <c r="W1683" i="24" s="1"/>
  <c r="V1684" i="24" s="1"/>
  <c r="AA1685" i="22"/>
  <c r="Y1685" i="22"/>
  <c r="Z1685" i="22"/>
  <c r="W1685" i="22"/>
  <c r="V1686" i="22" s="1"/>
  <c r="Q1686" i="22"/>
  <c r="AD478" i="22"/>
  <c r="AC1152" i="22"/>
  <c r="AE1152" i="22" s="1"/>
  <c r="AD1152" i="22"/>
  <c r="AD1821" i="22"/>
  <c r="AD744" i="22"/>
  <c r="AD209" i="22"/>
  <c r="AD607" i="22"/>
  <c r="Y606" i="24"/>
  <c r="Z606" i="24"/>
  <c r="W606" i="24"/>
  <c r="V607" i="24" s="1"/>
  <c r="Q607" i="24"/>
  <c r="R1416" i="24"/>
  <c r="AB1416" i="24" s="1"/>
  <c r="R1283" i="24"/>
  <c r="AB1283" i="24" s="1"/>
  <c r="AC1819" i="24"/>
  <c r="AD1819" i="24"/>
  <c r="R1820" i="24"/>
  <c r="AB1820" i="24" s="1"/>
  <c r="AA74" i="24"/>
  <c r="Y74" i="24"/>
  <c r="W74" i="24"/>
  <c r="V75" i="24" s="1"/>
  <c r="Z74" i="24"/>
  <c r="Q75" i="24"/>
  <c r="W339" i="24"/>
  <c r="V340" i="24" s="1"/>
  <c r="Q340" i="24"/>
  <c r="Z339" i="24"/>
  <c r="Y339" i="24"/>
  <c r="AA339" i="24"/>
  <c r="T1954" i="24"/>
  <c r="AC1282" i="24"/>
  <c r="AD1282" i="24"/>
  <c r="S1548" i="24"/>
  <c r="AC1415" i="24"/>
  <c r="AD1415" i="24"/>
  <c r="Q1826" i="26"/>
  <c r="AA1825" i="26"/>
  <c r="W1825" i="26"/>
  <c r="V1826" i="26" s="1"/>
  <c r="Y1152" i="26"/>
  <c r="W1152" i="26"/>
  <c r="V1153" i="26" s="1"/>
  <c r="Z1152" i="26"/>
  <c r="Q1153" i="26"/>
  <c r="R1153" i="26" s="1"/>
  <c r="AB1153" i="26" s="1"/>
  <c r="Z208" i="26"/>
  <c r="AC208" i="26" s="1"/>
  <c r="Y208" i="26"/>
  <c r="AD607" i="26"/>
  <c r="AD76" i="26"/>
  <c r="AD1957" i="26"/>
  <c r="AD1553" i="26"/>
  <c r="Q1013" i="28"/>
  <c r="Z1012" i="28"/>
  <c r="AD77" i="28"/>
  <c r="AC476" i="28"/>
  <c r="AC337" i="28"/>
  <c r="AE337" i="28" s="1"/>
  <c r="AD337" i="28"/>
  <c r="AA1012" i="28"/>
  <c r="AC1012" i="28" s="1"/>
  <c r="Y1012" i="28"/>
  <c r="AE211" i="28"/>
  <c r="AC1550" i="28"/>
  <c r="W1012" i="28"/>
  <c r="V1013" i="28" s="1"/>
  <c r="AA1684" i="28"/>
  <c r="Y1684" i="28"/>
  <c r="AD1684" i="28" s="1"/>
  <c r="Q1685" i="28"/>
  <c r="Z1684" i="28"/>
  <c r="AE1150" i="28"/>
  <c r="S1151" i="28"/>
  <c r="T1151" i="28" s="1"/>
  <c r="W1151" i="28" s="1"/>
  <c r="V1152" i="28" s="1"/>
  <c r="S477" i="28"/>
  <c r="T477" i="28" s="1"/>
  <c r="AA477" i="28" s="1"/>
  <c r="AE476" i="28"/>
  <c r="R1551" i="28"/>
  <c r="AB1551" i="28" s="1"/>
  <c r="S1551" i="28"/>
  <c r="T1551" i="28"/>
  <c r="AC608" i="28"/>
  <c r="S1284" i="28"/>
  <c r="T1284" i="28" s="1"/>
  <c r="Y1284" i="28" s="1"/>
  <c r="R1958" i="28"/>
  <c r="AB1958" i="28" s="1"/>
  <c r="S745" i="28"/>
  <c r="T745" i="28" s="1"/>
  <c r="AC1957" i="28"/>
  <c r="AD78" i="20"/>
  <c r="W208" i="26"/>
  <c r="V209" i="26" s="1"/>
  <c r="Z1825" i="26"/>
  <c r="AA208" i="26"/>
  <c r="Y1825" i="26"/>
  <c r="AC1417" i="26"/>
  <c r="AE1417" i="26" s="1"/>
  <c r="AC1553" i="26"/>
  <c r="AE1553" i="26" s="1"/>
  <c r="AA1687" i="26"/>
  <c r="AE338" i="26"/>
  <c r="Y1687" i="26"/>
  <c r="AD1687" i="26" s="1"/>
  <c r="Q1688" i="26"/>
  <c r="R1688" i="26" s="1"/>
  <c r="AB1688" i="26" s="1"/>
  <c r="Q209" i="26"/>
  <c r="R209" i="26" s="1"/>
  <c r="AB209" i="26" s="1"/>
  <c r="T876" i="26"/>
  <c r="Z876" i="26" s="1"/>
  <c r="AA1152" i="26"/>
  <c r="AC1152" i="26" s="1"/>
  <c r="T339" i="26"/>
  <c r="AA339" i="26" s="1"/>
  <c r="AC76" i="26"/>
  <c r="S876" i="26"/>
  <c r="S339" i="26"/>
  <c r="S1554" i="26"/>
  <c r="T1554" i="26" s="1"/>
  <c r="Y1554" i="26" s="1"/>
  <c r="AE748" i="26"/>
  <c r="S475" i="26"/>
  <c r="T475" i="26" s="1"/>
  <c r="S1418" i="26"/>
  <c r="Z1687" i="26"/>
  <c r="AE875" i="26"/>
  <c r="AC607" i="26"/>
  <c r="S749" i="26"/>
  <c r="T749" i="26" s="1"/>
  <c r="Z749" i="26" s="1"/>
  <c r="AE1016" i="26"/>
  <c r="Z1285" i="22"/>
  <c r="W1285" i="22"/>
  <c r="V1286" i="22" s="1"/>
  <c r="AE338" i="22"/>
  <c r="Y1285" i="22"/>
  <c r="Q876" i="22"/>
  <c r="R876" i="22" s="1"/>
  <c r="S876" i="22" s="1"/>
  <c r="Z875" i="22"/>
  <c r="Y875" i="22"/>
  <c r="AD875" i="22" s="1"/>
  <c r="AA875" i="22"/>
  <c r="W478" i="22"/>
  <c r="V479" i="22" s="1"/>
  <c r="Y1954" i="22"/>
  <c r="AA1954" i="22"/>
  <c r="Z1954" i="22"/>
  <c r="W1954" i="22"/>
  <c r="V1955" i="22" s="1"/>
  <c r="Q1955" i="22"/>
  <c r="T339" i="22"/>
  <c r="AA339" i="22" s="1"/>
  <c r="AC77" i="22"/>
  <c r="AB78" i="22"/>
  <c r="S78" i="22"/>
  <c r="T78" i="22"/>
  <c r="W78" i="22" s="1"/>
  <c r="V79" i="22" s="1"/>
  <c r="AE77" i="22"/>
  <c r="AA478" i="22"/>
  <c r="Q479" i="22"/>
  <c r="Z478" i="22"/>
  <c r="AA1285" i="22"/>
  <c r="AC744" i="22"/>
  <c r="AE744" i="22" s="1"/>
  <c r="W476" i="20"/>
  <c r="V477" i="20" s="1"/>
  <c r="Y476" i="20"/>
  <c r="AD476" i="20" s="1"/>
  <c r="Z476" i="20"/>
  <c r="Q477" i="20"/>
  <c r="AE206" i="20"/>
  <c r="T207" i="20"/>
  <c r="Z207" i="20" s="1"/>
  <c r="AC476" i="20"/>
  <c r="S207" i="20"/>
  <c r="T1017" i="26"/>
  <c r="AC78" i="20"/>
  <c r="R1013" i="28"/>
  <c r="AB1013" i="28" s="1"/>
  <c r="R78" i="28"/>
  <c r="AB78" i="28" s="1"/>
  <c r="Y879" i="28"/>
  <c r="Z879" i="28"/>
  <c r="Q880" i="28"/>
  <c r="AA879" i="28"/>
  <c r="W879" i="28"/>
  <c r="V880" i="28" s="1"/>
  <c r="Z345" i="20"/>
  <c r="Q346" i="20"/>
  <c r="AA345" i="20"/>
  <c r="W345" i="20"/>
  <c r="V346" i="20" s="1"/>
  <c r="Y345" i="20"/>
  <c r="AD345" i="20" s="1"/>
  <c r="Q1825" i="28"/>
  <c r="Y1824" i="28"/>
  <c r="Z1824" i="28"/>
  <c r="AA1824" i="28"/>
  <c r="W1824" i="28"/>
  <c r="V1825" i="28" s="1"/>
  <c r="R1958" i="26"/>
  <c r="AB1958" i="26" s="1"/>
  <c r="R608" i="22"/>
  <c r="AB608" i="22" s="1"/>
  <c r="AC1825" i="26"/>
  <c r="R1286" i="22"/>
  <c r="AB1286" i="22" s="1"/>
  <c r="R1826" i="26"/>
  <c r="AB1826" i="26" s="1"/>
  <c r="AC77" i="28"/>
  <c r="AC607" i="22"/>
  <c r="S212" i="28"/>
  <c r="S1281" i="26"/>
  <c r="W339" i="22"/>
  <c r="V340" i="22" s="1"/>
  <c r="T212" i="28"/>
  <c r="T1281" i="26"/>
  <c r="AC1957" i="26"/>
  <c r="S339" i="22"/>
  <c r="T1418" i="26"/>
  <c r="R1822" i="22"/>
  <c r="AB1822" i="22" s="1"/>
  <c r="AC1285" i="22"/>
  <c r="AE744" i="28"/>
  <c r="R609" i="28"/>
  <c r="AB609" i="28" s="1"/>
  <c r="AE1280" i="26"/>
  <c r="Y1552" i="22"/>
  <c r="Z1552" i="22"/>
  <c r="Q1553" i="22"/>
  <c r="AA1552" i="22"/>
  <c r="W1552" i="22"/>
  <c r="V1553" i="22" s="1"/>
  <c r="S338" i="28"/>
  <c r="T338" i="28" s="1"/>
  <c r="R79" i="20"/>
  <c r="AB79" i="20" s="1"/>
  <c r="R1015" i="22"/>
  <c r="AB1015" i="22" s="1"/>
  <c r="R477" i="20"/>
  <c r="AB477" i="20" s="1"/>
  <c r="AA1418" i="28"/>
  <c r="Z1418" i="28"/>
  <c r="Q1419" i="28"/>
  <c r="Y1418" i="28"/>
  <c r="AD1418" i="28" s="1"/>
  <c r="W1418" i="28"/>
  <c r="V1419" i="28" s="1"/>
  <c r="AC1821" i="22"/>
  <c r="R210" i="22"/>
  <c r="AB210" i="22" s="1"/>
  <c r="R1685" i="28"/>
  <c r="AB1685" i="28" s="1"/>
  <c r="R77" i="26"/>
  <c r="AB77" i="26" s="1"/>
  <c r="S1017" i="26"/>
  <c r="R608" i="26"/>
  <c r="AB608" i="26" s="1"/>
  <c r="AC209" i="22"/>
  <c r="S1153" i="22"/>
  <c r="T1153" i="22" s="1"/>
  <c r="AC1014" i="22"/>
  <c r="Y1419" i="22"/>
  <c r="Z1419" i="22"/>
  <c r="Q1420" i="22"/>
  <c r="AA1419" i="22"/>
  <c r="W1419" i="22"/>
  <c r="V1420" i="22" s="1"/>
  <c r="R745" i="22"/>
  <c r="AB745" i="22" s="1"/>
  <c r="R479" i="22"/>
  <c r="AB479" i="22" s="1"/>
  <c r="S1820" i="24" l="1"/>
  <c r="T1147" i="24"/>
  <c r="Y1147" i="24" s="1"/>
  <c r="Y203" i="24"/>
  <c r="Z203" i="24"/>
  <c r="Z1683" i="24"/>
  <c r="AD1683" i="24" s="1"/>
  <c r="AB741" i="24"/>
  <c r="AA203" i="24"/>
  <c r="Y1683" i="24"/>
  <c r="Q204" i="24"/>
  <c r="R204" i="24" s="1"/>
  <c r="AB204" i="24" s="1"/>
  <c r="S741" i="24"/>
  <c r="T741" i="24" s="1"/>
  <c r="S1416" i="24"/>
  <c r="Z1147" i="24"/>
  <c r="AA1147" i="24"/>
  <c r="W1147" i="24"/>
  <c r="V1148" i="24" s="1"/>
  <c r="Q1148" i="24"/>
  <c r="AA1683" i="24"/>
  <c r="Q1011" i="24"/>
  <c r="Y875" i="24"/>
  <c r="Q876" i="24"/>
  <c r="Z875" i="24"/>
  <c r="W875" i="24"/>
  <c r="V876" i="24" s="1"/>
  <c r="AA875" i="24"/>
  <c r="W1010" i="24"/>
  <c r="V1011" i="24" s="1"/>
  <c r="Z1010" i="24"/>
  <c r="AA1010" i="24"/>
  <c r="S204" i="24"/>
  <c r="AE1282" i="24"/>
  <c r="S1283" i="24"/>
  <c r="Y474" i="24"/>
  <c r="W474" i="24"/>
  <c r="V475" i="24" s="1"/>
  <c r="Q475" i="24"/>
  <c r="Z474" i="24"/>
  <c r="AA474" i="24"/>
  <c r="Q1684" i="24"/>
  <c r="R1684" i="24" s="1"/>
  <c r="AB1684" i="24" s="1"/>
  <c r="Q340" i="22"/>
  <c r="Y339" i="22"/>
  <c r="R1686" i="22"/>
  <c r="AB1686" i="22" s="1"/>
  <c r="S1686" i="22"/>
  <c r="T1686" i="22"/>
  <c r="AD1954" i="22"/>
  <c r="AD1285" i="22"/>
  <c r="AD1419" i="22"/>
  <c r="AD1552" i="22"/>
  <c r="Z339" i="22"/>
  <c r="AC1685" i="22"/>
  <c r="AD1685" i="22"/>
  <c r="R340" i="24"/>
  <c r="AB340" i="24" s="1"/>
  <c r="T1548" i="24"/>
  <c r="AE1415" i="24"/>
  <c r="AC339" i="24"/>
  <c r="AD339" i="24"/>
  <c r="AC74" i="24"/>
  <c r="AD74" i="24"/>
  <c r="R607" i="24"/>
  <c r="AB607" i="24" s="1"/>
  <c r="Q1955" i="24"/>
  <c r="W1954" i="24"/>
  <c r="V1955" i="24" s="1"/>
  <c r="Z1954" i="24"/>
  <c r="AA1954" i="24"/>
  <c r="Y1954" i="24"/>
  <c r="AE1819" i="24"/>
  <c r="AC606" i="24"/>
  <c r="AD606" i="24"/>
  <c r="R75" i="24"/>
  <c r="AB75" i="24" s="1"/>
  <c r="T1820" i="24"/>
  <c r="AA475" i="26"/>
  <c r="Q476" i="26"/>
  <c r="R476" i="26" s="1"/>
  <c r="AB476" i="26" s="1"/>
  <c r="AE1152" i="26"/>
  <c r="AD1825" i="26"/>
  <c r="AE1825" i="26" s="1"/>
  <c r="AA876" i="26"/>
  <c r="AD1152" i="26"/>
  <c r="AD208" i="26"/>
  <c r="AA745" i="28"/>
  <c r="W745" i="28"/>
  <c r="V746" i="28" s="1"/>
  <c r="AD1824" i="28"/>
  <c r="AD879" i="28"/>
  <c r="AD1012" i="28"/>
  <c r="W477" i="28"/>
  <c r="V478" i="28" s="1"/>
  <c r="Q478" i="28"/>
  <c r="R478" i="28" s="1"/>
  <c r="AB478" i="28" s="1"/>
  <c r="AE1550" i="28"/>
  <c r="Z745" i="28"/>
  <c r="Q746" i="28"/>
  <c r="R746" i="28" s="1"/>
  <c r="AB746" i="28" s="1"/>
  <c r="Y745" i="28"/>
  <c r="Y477" i="28"/>
  <c r="AD477" i="28" s="1"/>
  <c r="W1284" i="28"/>
  <c r="V1285" i="28" s="1"/>
  <c r="AC1684" i="28"/>
  <c r="AE1684" i="28" s="1"/>
  <c r="Z1151" i="28"/>
  <c r="Z477" i="28"/>
  <c r="AE608" i="28"/>
  <c r="Q1152" i="28"/>
  <c r="R1152" i="28" s="1"/>
  <c r="AB1152" i="28" s="1"/>
  <c r="AC1824" i="28"/>
  <c r="Y1151" i="28"/>
  <c r="AA1151" i="28"/>
  <c r="S1958" i="28"/>
  <c r="T1958" i="28" s="1"/>
  <c r="W1958" i="28" s="1"/>
  <c r="V1959" i="28" s="1"/>
  <c r="AA1284" i="28"/>
  <c r="Q1285" i="28"/>
  <c r="R1285" i="28" s="1"/>
  <c r="Z1284" i="28"/>
  <c r="AD1284" i="28" s="1"/>
  <c r="AC879" i="28"/>
  <c r="S609" i="28"/>
  <c r="T609" i="28" s="1"/>
  <c r="AE1957" i="28"/>
  <c r="Y1551" i="28"/>
  <c r="AD1551" i="28" s="1"/>
  <c r="Q1552" i="28"/>
  <c r="W1551" i="28"/>
  <c r="V1552" i="28" s="1"/>
  <c r="AA1551" i="28"/>
  <c r="Z1551" i="28"/>
  <c r="AC1418" i="28"/>
  <c r="S78" i="28"/>
  <c r="W339" i="26"/>
  <c r="V340" i="26" s="1"/>
  <c r="AC1687" i="26"/>
  <c r="AE1687" i="26" s="1"/>
  <c r="Y339" i="26"/>
  <c r="Z339" i="26"/>
  <c r="AA749" i="26"/>
  <c r="Q877" i="26"/>
  <c r="AE208" i="26"/>
  <c r="Y876" i="26"/>
  <c r="W876" i="26"/>
  <c r="V877" i="26" s="1"/>
  <c r="W475" i="26"/>
  <c r="V476" i="26" s="1"/>
  <c r="Z475" i="26"/>
  <c r="Y475" i="26"/>
  <c r="AA1554" i="26"/>
  <c r="Q340" i="26"/>
  <c r="Q1555" i="26"/>
  <c r="R1555" i="26" s="1"/>
  <c r="AB1555" i="26" s="1"/>
  <c r="Z1554" i="26"/>
  <c r="AC1554" i="26" s="1"/>
  <c r="T1958" i="26"/>
  <c r="Q1959" i="26" s="1"/>
  <c r="AE76" i="26"/>
  <c r="W1554" i="26"/>
  <c r="V1555" i="26" s="1"/>
  <c r="Y749" i="26"/>
  <c r="AD749" i="26" s="1"/>
  <c r="T77" i="26"/>
  <c r="Z77" i="26" s="1"/>
  <c r="S77" i="26"/>
  <c r="S1958" i="26"/>
  <c r="W749" i="26"/>
  <c r="V750" i="26" s="1"/>
  <c r="S209" i="26"/>
  <c r="T209" i="26" s="1"/>
  <c r="S608" i="26"/>
  <c r="T608" i="26" s="1"/>
  <c r="Y608" i="26" s="1"/>
  <c r="S1153" i="26"/>
  <c r="T1153" i="26" s="1"/>
  <c r="W1153" i="26" s="1"/>
  <c r="V1154" i="26" s="1"/>
  <c r="Q750" i="26"/>
  <c r="S1688" i="26"/>
  <c r="AE607" i="26"/>
  <c r="AC875" i="22"/>
  <c r="AC478" i="22"/>
  <c r="AE478" i="22" s="1"/>
  <c r="AA78" i="22"/>
  <c r="Z78" i="22"/>
  <c r="AE1014" i="22"/>
  <c r="Q79" i="22"/>
  <c r="R79" i="22" s="1"/>
  <c r="AB79" i="22" s="1"/>
  <c r="R1955" i="22"/>
  <c r="AB1955" i="22" s="1"/>
  <c r="S1955" i="22"/>
  <c r="Y78" i="22"/>
  <c r="AC1954" i="22"/>
  <c r="AE1821" i="22"/>
  <c r="AE1285" i="22"/>
  <c r="S210" i="22"/>
  <c r="T210" i="22" s="1"/>
  <c r="S608" i="22"/>
  <c r="T608" i="22" s="1"/>
  <c r="S1015" i="22"/>
  <c r="T1822" i="22"/>
  <c r="Y1822" i="22" s="1"/>
  <c r="AE875" i="22"/>
  <c r="AC1419" i="22"/>
  <c r="AB876" i="22"/>
  <c r="T876" i="22"/>
  <c r="S479" i="22"/>
  <c r="T479" i="22" s="1"/>
  <c r="Q208" i="20"/>
  <c r="Y207" i="20"/>
  <c r="AD207" i="20" s="1"/>
  <c r="W207" i="20"/>
  <c r="V208" i="20" s="1"/>
  <c r="AA207" i="20"/>
  <c r="T477" i="20"/>
  <c r="Z477" i="20" s="1"/>
  <c r="AE476" i="20"/>
  <c r="AC207" i="20"/>
  <c r="AE207" i="20" s="1"/>
  <c r="S1685" i="28"/>
  <c r="Y1418" i="26"/>
  <c r="Z1418" i="26"/>
  <c r="AA1418" i="26"/>
  <c r="W1418" i="26"/>
  <c r="V1419" i="26" s="1"/>
  <c r="Q1419" i="26"/>
  <c r="AE1012" i="28"/>
  <c r="T1688" i="26"/>
  <c r="T78" i="28"/>
  <c r="AE78" i="20"/>
  <c r="R1419" i="28"/>
  <c r="AB1419" i="28" s="1"/>
  <c r="T745" i="22"/>
  <c r="AE209" i="22"/>
  <c r="T1685" i="28"/>
  <c r="AE1957" i="26"/>
  <c r="R750" i="26"/>
  <c r="AB750" i="26" s="1"/>
  <c r="S745" i="22"/>
  <c r="T1015" i="22"/>
  <c r="S1286" i="22"/>
  <c r="T1286" i="22" s="1"/>
  <c r="Y1017" i="26"/>
  <c r="AD1017" i="26" s="1"/>
  <c r="AA1017" i="26"/>
  <c r="W1017" i="26"/>
  <c r="V1018" i="26" s="1"/>
  <c r="Q1018" i="26"/>
  <c r="Z1017" i="26"/>
  <c r="R1553" i="22"/>
  <c r="AB1553" i="22" s="1"/>
  <c r="Y338" i="28"/>
  <c r="Z338" i="28"/>
  <c r="AA338" i="28"/>
  <c r="Q339" i="28"/>
  <c r="W338" i="28"/>
  <c r="V339" i="28" s="1"/>
  <c r="Z1281" i="26"/>
  <c r="Q1282" i="26"/>
  <c r="AA1281" i="26"/>
  <c r="Y1281" i="26"/>
  <c r="AD1281" i="26" s="1"/>
  <c r="W1281" i="26"/>
  <c r="V1282" i="26" s="1"/>
  <c r="R877" i="26"/>
  <c r="AB877" i="26" s="1"/>
  <c r="AC345" i="20"/>
  <c r="R880" i="28"/>
  <c r="AB880" i="28" s="1"/>
  <c r="R340" i="22"/>
  <c r="AB340" i="22" s="1"/>
  <c r="R1825" i="28"/>
  <c r="AB1825" i="28" s="1"/>
  <c r="T1013" i="28"/>
  <c r="R1420" i="22"/>
  <c r="AB1420" i="22" s="1"/>
  <c r="S477" i="20"/>
  <c r="S79" i="20"/>
  <c r="T79" i="20" s="1"/>
  <c r="Z79" i="20" s="1"/>
  <c r="AC1552" i="22"/>
  <c r="S1822" i="22"/>
  <c r="Y212" i="28"/>
  <c r="W212" i="28"/>
  <c r="V213" i="28" s="1"/>
  <c r="Z212" i="28"/>
  <c r="AA212" i="28"/>
  <c r="Q213" i="28"/>
  <c r="AE607" i="22"/>
  <c r="R340" i="26"/>
  <c r="AB340" i="26" s="1"/>
  <c r="S1013" i="28"/>
  <c r="Y77" i="26"/>
  <c r="AD77" i="26" s="1"/>
  <c r="Q78" i="26"/>
  <c r="W77" i="26"/>
  <c r="V78" i="26" s="1"/>
  <c r="Z1822" i="22"/>
  <c r="AD1822" i="22" s="1"/>
  <c r="Q1823" i="22"/>
  <c r="AA1822" i="22"/>
  <c r="W1822" i="22"/>
  <c r="V1823" i="22" s="1"/>
  <c r="S1826" i="26"/>
  <c r="T1826" i="26" s="1"/>
  <c r="Y1153" i="22"/>
  <c r="Q1154" i="22"/>
  <c r="W1153" i="22"/>
  <c r="V1154" i="22" s="1"/>
  <c r="Z1153" i="22"/>
  <c r="AA1153" i="22"/>
  <c r="R208" i="20"/>
  <c r="AB208" i="20" s="1"/>
  <c r="AE77" i="28"/>
  <c r="R346" i="20"/>
  <c r="AB346" i="20" s="1"/>
  <c r="AC1010" i="24" l="1"/>
  <c r="Z741" i="24"/>
  <c r="Q742" i="24"/>
  <c r="R742" i="24" s="1"/>
  <c r="AB742" i="24" s="1"/>
  <c r="Y741" i="24"/>
  <c r="W741" i="24"/>
  <c r="V742" i="24" s="1"/>
  <c r="AA741" i="24"/>
  <c r="AD1010" i="24"/>
  <c r="AE1010" i="24" s="1"/>
  <c r="S340" i="24"/>
  <c r="T340" i="24" s="1"/>
  <c r="AC1683" i="24"/>
  <c r="AD203" i="24"/>
  <c r="AC203" i="24"/>
  <c r="AE203" i="24" s="1"/>
  <c r="T1416" i="24"/>
  <c r="Q1417" i="24" s="1"/>
  <c r="R1011" i="24"/>
  <c r="AB1011" i="24" s="1"/>
  <c r="S607" i="24"/>
  <c r="R1148" i="24"/>
  <c r="AB1148" i="24" s="1"/>
  <c r="S1148" i="24"/>
  <c r="AD1147" i="24"/>
  <c r="AC1147" i="24"/>
  <c r="AE1147" i="24" s="1"/>
  <c r="R876" i="24"/>
  <c r="S876" i="24"/>
  <c r="T1283" i="24"/>
  <c r="Y1283" i="24" s="1"/>
  <c r="AD474" i="24"/>
  <c r="AC875" i="24"/>
  <c r="AD875" i="24"/>
  <c r="AC474" i="24"/>
  <c r="S75" i="24"/>
  <c r="T204" i="24"/>
  <c r="Y204" i="24" s="1"/>
  <c r="R475" i="24"/>
  <c r="AB475" i="24" s="1"/>
  <c r="S475" i="24"/>
  <c r="T475" i="24"/>
  <c r="S742" i="24"/>
  <c r="Y479" i="22"/>
  <c r="AA479" i="22"/>
  <c r="Q480" i="22"/>
  <c r="W479" i="22"/>
  <c r="V480" i="22" s="1"/>
  <c r="AA210" i="22"/>
  <c r="AC210" i="22" s="1"/>
  <c r="Q211" i="22"/>
  <c r="R211" i="22" s="1"/>
  <c r="AB211" i="22" s="1"/>
  <c r="Y210" i="22"/>
  <c r="AA1686" i="22"/>
  <c r="Z1686" i="22"/>
  <c r="Q1687" i="22"/>
  <c r="W1686" i="22"/>
  <c r="V1687" i="22" s="1"/>
  <c r="Y1686" i="22"/>
  <c r="AE1685" i="22"/>
  <c r="AE1954" i="22"/>
  <c r="AD78" i="22"/>
  <c r="AD339" i="22"/>
  <c r="AD1153" i="22"/>
  <c r="AC339" i="22"/>
  <c r="AE606" i="24"/>
  <c r="AC1954" i="24"/>
  <c r="AD1954" i="24"/>
  <c r="AE74" i="24"/>
  <c r="AE1683" i="24"/>
  <c r="AE339" i="24"/>
  <c r="AA1820" i="24"/>
  <c r="Z1820" i="24"/>
  <c r="Y1820" i="24"/>
  <c r="W1820" i="24"/>
  <c r="V1821" i="24" s="1"/>
  <c r="Q1821" i="24"/>
  <c r="Z1548" i="24"/>
  <c r="Q1549" i="24"/>
  <c r="AA1548" i="24"/>
  <c r="Y1548" i="24"/>
  <c r="W1548" i="24"/>
  <c r="V1549" i="24" s="1"/>
  <c r="R1955" i="24"/>
  <c r="AB1955" i="24" s="1"/>
  <c r="Y209" i="26"/>
  <c r="Q210" i="26"/>
  <c r="AD475" i="26"/>
  <c r="AD1418" i="26"/>
  <c r="AC339" i="26"/>
  <c r="AD339" i="26"/>
  <c r="AC876" i="26"/>
  <c r="AD876" i="26"/>
  <c r="AD1554" i="26"/>
  <c r="AE1554" i="26" s="1"/>
  <c r="AD338" i="28"/>
  <c r="AD1151" i="28"/>
  <c r="AC745" i="28"/>
  <c r="AD745" i="28"/>
  <c r="AD212" i="28"/>
  <c r="AE1824" i="28"/>
  <c r="AC477" i="28"/>
  <c r="AA1958" i="28"/>
  <c r="Z1958" i="28"/>
  <c r="AC212" i="28"/>
  <c r="AC1284" i="28"/>
  <c r="AE1284" i="28" s="1"/>
  <c r="AC1151" i="28"/>
  <c r="AE1151" i="28" s="1"/>
  <c r="AE745" i="28"/>
  <c r="Q1959" i="28"/>
  <c r="Y1958" i="28"/>
  <c r="AE879" i="28"/>
  <c r="AB1285" i="28"/>
  <c r="S1285" i="28"/>
  <c r="T1285" i="28" s="1"/>
  <c r="W1285" i="28" s="1"/>
  <c r="V1286" i="28" s="1"/>
  <c r="R1959" i="28"/>
  <c r="AB1959" i="28" s="1"/>
  <c r="S1825" i="28"/>
  <c r="AC338" i="28"/>
  <c r="AE1418" i="28"/>
  <c r="R1552" i="28"/>
  <c r="AB1552" i="28" s="1"/>
  <c r="T478" i="28"/>
  <c r="Z478" i="28" s="1"/>
  <c r="S1419" i="28"/>
  <c r="T1419" i="28" s="1"/>
  <c r="AC1551" i="28"/>
  <c r="S478" i="28"/>
  <c r="AC475" i="26"/>
  <c r="AA209" i="26"/>
  <c r="Z608" i="26"/>
  <c r="AD608" i="26" s="1"/>
  <c r="Q1154" i="26"/>
  <c r="AC749" i="26"/>
  <c r="Z209" i="26"/>
  <c r="AC209" i="26" s="1"/>
  <c r="AA77" i="26"/>
  <c r="AC77" i="26" s="1"/>
  <c r="W608" i="26"/>
  <c r="V609" i="26" s="1"/>
  <c r="S476" i="26"/>
  <c r="AA1153" i="26"/>
  <c r="W1958" i="26"/>
  <c r="V1959" i="26" s="1"/>
  <c r="Z1153" i="26"/>
  <c r="W209" i="26"/>
  <c r="V210" i="26" s="1"/>
  <c r="Y1153" i="26"/>
  <c r="AD1153" i="26" s="1"/>
  <c r="Q609" i="26"/>
  <c r="R609" i="26" s="1"/>
  <c r="AB609" i="26" s="1"/>
  <c r="AA1958" i="26"/>
  <c r="T476" i="26"/>
  <c r="Z476" i="26" s="1"/>
  <c r="Y1958" i="26"/>
  <c r="Z1958" i="26"/>
  <c r="AE749" i="26"/>
  <c r="AC1017" i="26"/>
  <c r="AA608" i="26"/>
  <c r="AC608" i="26" s="1"/>
  <c r="Z210" i="22"/>
  <c r="AC78" i="22"/>
  <c r="T1955" i="22"/>
  <c r="Y1955" i="22" s="1"/>
  <c r="S1420" i="22"/>
  <c r="T1420" i="22" s="1"/>
  <c r="W210" i="22"/>
  <c r="V211" i="22" s="1"/>
  <c r="Z479" i="22"/>
  <c r="AC479" i="22" s="1"/>
  <c r="W1955" i="22"/>
  <c r="V1956" i="22" s="1"/>
  <c r="S79" i="22"/>
  <c r="AE1552" i="22"/>
  <c r="T79" i="22"/>
  <c r="Y79" i="22" s="1"/>
  <c r="AE78" i="22"/>
  <c r="AE1419" i="22"/>
  <c r="Y876" i="22"/>
  <c r="W876" i="22"/>
  <c r="V877" i="22" s="1"/>
  <c r="AA876" i="22"/>
  <c r="Z876" i="22"/>
  <c r="Q877" i="22"/>
  <c r="R877" i="22" s="1"/>
  <c r="AB877" i="22" s="1"/>
  <c r="AA477" i="20"/>
  <c r="Q478" i="20"/>
  <c r="Y477" i="20"/>
  <c r="AD477" i="20" s="1"/>
  <c r="Q80" i="20"/>
  <c r="R80" i="20" s="1"/>
  <c r="AB80" i="20" s="1"/>
  <c r="W477" i="20"/>
  <c r="V478" i="20" s="1"/>
  <c r="Y79" i="20"/>
  <c r="AD79" i="20" s="1"/>
  <c r="W79" i="20"/>
  <c r="V80" i="20" s="1"/>
  <c r="AA79" i="20"/>
  <c r="AC79" i="20" s="1"/>
  <c r="S750" i="26"/>
  <c r="AA1826" i="26"/>
  <c r="W1826" i="26"/>
  <c r="V1827" i="26" s="1"/>
  <c r="Y1826" i="26"/>
  <c r="AD1826" i="26" s="1"/>
  <c r="Z1826" i="26"/>
  <c r="Q1827" i="26"/>
  <c r="AC1822" i="22"/>
  <c r="R480" i="22"/>
  <c r="AB480" i="22" s="1"/>
  <c r="R1959" i="26"/>
  <c r="AB1959" i="26" s="1"/>
  <c r="AA609" i="28"/>
  <c r="Y609" i="28"/>
  <c r="Q610" i="28"/>
  <c r="Z609" i="28"/>
  <c r="W609" i="28"/>
  <c r="V610" i="28" s="1"/>
  <c r="AC1281" i="26"/>
  <c r="R1018" i="26"/>
  <c r="AB1018" i="26" s="1"/>
  <c r="Q80" i="22"/>
  <c r="Y1688" i="26"/>
  <c r="AD1688" i="26" s="1"/>
  <c r="AA1688" i="26"/>
  <c r="Q1689" i="26"/>
  <c r="Z1688" i="26"/>
  <c r="W1688" i="26"/>
  <c r="V1689" i="26" s="1"/>
  <c r="R1419" i="26"/>
  <c r="AB1419" i="26" s="1"/>
  <c r="Y78" i="28"/>
  <c r="AD78" i="28" s="1"/>
  <c r="Z78" i="28"/>
  <c r="Q79" i="28"/>
  <c r="AA78" i="28"/>
  <c r="W78" i="28"/>
  <c r="V79" i="28" s="1"/>
  <c r="Y476" i="26"/>
  <c r="AD476" i="26" s="1"/>
  <c r="T880" i="28"/>
  <c r="S746" i="28"/>
  <c r="T746" i="28" s="1"/>
  <c r="T1553" i="22"/>
  <c r="T750" i="26"/>
  <c r="AA745" i="22"/>
  <c r="Y745" i="22"/>
  <c r="Z745" i="22"/>
  <c r="Q746" i="22"/>
  <c r="W745" i="22"/>
  <c r="V746" i="22" s="1"/>
  <c r="R1154" i="26"/>
  <c r="AB1154" i="26" s="1"/>
  <c r="AE475" i="26"/>
  <c r="Z1015" i="22"/>
  <c r="Q1016" i="22"/>
  <c r="Y1015" i="22"/>
  <c r="AD1015" i="22" s="1"/>
  <c r="AA1015" i="22"/>
  <c r="W1015" i="22"/>
  <c r="V1016" i="22" s="1"/>
  <c r="S1684" i="24"/>
  <c r="S880" i="28"/>
  <c r="R1282" i="26"/>
  <c r="AB1282" i="26" s="1"/>
  <c r="S1553" i="22"/>
  <c r="AE477" i="28"/>
  <c r="Z608" i="22"/>
  <c r="Q609" i="22"/>
  <c r="AA608" i="22"/>
  <c r="Y608" i="22"/>
  <c r="AD608" i="22" s="1"/>
  <c r="W608" i="22"/>
  <c r="V609" i="22" s="1"/>
  <c r="S340" i="22"/>
  <c r="T340" i="22" s="1"/>
  <c r="R478" i="20"/>
  <c r="AB478" i="20" s="1"/>
  <c r="AE345" i="20"/>
  <c r="S346" i="20"/>
  <c r="AC1153" i="22"/>
  <c r="T1152" i="28"/>
  <c r="R1823" i="22"/>
  <c r="AB1823" i="22" s="1"/>
  <c r="S340" i="26"/>
  <c r="T340" i="26" s="1"/>
  <c r="AC477" i="20"/>
  <c r="AE477" i="20" s="1"/>
  <c r="Z1685" i="28"/>
  <c r="Q1686" i="28"/>
  <c r="W1685" i="28"/>
  <c r="V1686" i="28" s="1"/>
  <c r="Y1685" i="28"/>
  <c r="AA1685" i="28"/>
  <c r="AC1418" i="26"/>
  <c r="R78" i="26"/>
  <c r="AB78" i="26" s="1"/>
  <c r="S1555" i="26"/>
  <c r="T1555" i="26" s="1"/>
  <c r="R213" i="28"/>
  <c r="AB213" i="28" s="1"/>
  <c r="AA1013" i="28"/>
  <c r="Y1013" i="28"/>
  <c r="W1013" i="28"/>
  <c r="V1014" i="28" s="1"/>
  <c r="Z1013" i="28"/>
  <c r="Q1014" i="28"/>
  <c r="T346" i="20"/>
  <c r="R210" i="26"/>
  <c r="AB210" i="26" s="1"/>
  <c r="R1154" i="22"/>
  <c r="AB1154" i="22" s="1"/>
  <c r="S1152" i="28"/>
  <c r="S208" i="20"/>
  <c r="T208" i="20" s="1"/>
  <c r="T1825" i="28"/>
  <c r="S877" i="26"/>
  <c r="T877" i="26" s="1"/>
  <c r="R339" i="28"/>
  <c r="AB339" i="28" s="1"/>
  <c r="W1286" i="22"/>
  <c r="V1287" i="22" s="1"/>
  <c r="Y1286" i="22"/>
  <c r="Z1286" i="22"/>
  <c r="Q1287" i="22"/>
  <c r="AA1286" i="22"/>
  <c r="W1416" i="24" l="1"/>
  <c r="V1417" i="24" s="1"/>
  <c r="Y1416" i="24"/>
  <c r="AA1416" i="24"/>
  <c r="W1283" i="24"/>
  <c r="V1284" i="24" s="1"/>
  <c r="AE474" i="24"/>
  <c r="Q1284" i="24"/>
  <c r="R1284" i="24" s="1"/>
  <c r="AB1284" i="24" s="1"/>
  <c r="Z1416" i="24"/>
  <c r="AC1416" i="24" s="1"/>
  <c r="AD741" i="24"/>
  <c r="AC741" i="24"/>
  <c r="T607" i="24"/>
  <c r="W607" i="24" s="1"/>
  <c r="V608" i="24" s="1"/>
  <c r="T742" i="24"/>
  <c r="S1011" i="24"/>
  <c r="Z1283" i="24"/>
  <c r="AD1283" i="24" s="1"/>
  <c r="AA1283" i="24"/>
  <c r="AC1283" i="24" s="1"/>
  <c r="Q205" i="24"/>
  <c r="T1148" i="24"/>
  <c r="AB876" i="24"/>
  <c r="T876" i="24"/>
  <c r="W742" i="24"/>
  <c r="V743" i="24" s="1"/>
  <c r="AE875" i="24"/>
  <c r="AA475" i="24"/>
  <c r="Y475" i="24"/>
  <c r="W475" i="24"/>
  <c r="V476" i="24" s="1"/>
  <c r="Q476" i="24"/>
  <c r="Z475" i="24"/>
  <c r="Z204" i="24"/>
  <c r="AD204" i="24" s="1"/>
  <c r="AA204" i="24"/>
  <c r="W204" i="24"/>
  <c r="V205" i="24" s="1"/>
  <c r="T75" i="24"/>
  <c r="AA1420" i="22"/>
  <c r="W1420" i="22"/>
  <c r="V1421" i="22" s="1"/>
  <c r="Y1420" i="22"/>
  <c r="AD1420" i="22" s="1"/>
  <c r="Z1420" i="22"/>
  <c r="Q1421" i="22"/>
  <c r="AA79" i="22"/>
  <c r="AD210" i="22"/>
  <c r="AE210" i="22" s="1"/>
  <c r="AC1686" i="22"/>
  <c r="AD1686" i="22"/>
  <c r="AD1286" i="22"/>
  <c r="AE339" i="22"/>
  <c r="R1687" i="22"/>
  <c r="AB1687" i="22" s="1"/>
  <c r="S1687" i="22"/>
  <c r="T1687" i="22" s="1"/>
  <c r="AD745" i="22"/>
  <c r="AD876" i="22"/>
  <c r="AD479" i="22"/>
  <c r="T1684" i="24"/>
  <c r="Y1684" i="24" s="1"/>
  <c r="R1549" i="24"/>
  <c r="R205" i="24"/>
  <c r="AB205" i="24" s="1"/>
  <c r="R1417" i="24"/>
  <c r="AB1417" i="24" s="1"/>
  <c r="S1417" i="24"/>
  <c r="AA340" i="24"/>
  <c r="Z340" i="24"/>
  <c r="Y340" i="24"/>
  <c r="Q341" i="24"/>
  <c r="W340" i="24"/>
  <c r="V341" i="24" s="1"/>
  <c r="R1821" i="24"/>
  <c r="AB1821" i="24" s="1"/>
  <c r="S1955" i="24"/>
  <c r="AE1954" i="24"/>
  <c r="AC1548" i="24"/>
  <c r="AD1548" i="24"/>
  <c r="AC1820" i="24"/>
  <c r="AD1820" i="24"/>
  <c r="AE339" i="26"/>
  <c r="AE876" i="26"/>
  <c r="AE1418" i="26"/>
  <c r="AD1958" i="26"/>
  <c r="AD209" i="26"/>
  <c r="AE209" i="26" s="1"/>
  <c r="Q1420" i="28"/>
  <c r="W1419" i="28"/>
  <c r="V1420" i="28" s="1"/>
  <c r="AD1013" i="28"/>
  <c r="AD1685" i="28"/>
  <c r="AD609" i="28"/>
  <c r="AD1958" i="28"/>
  <c r="W478" i="28"/>
  <c r="V479" i="28" s="1"/>
  <c r="AC1958" i="28"/>
  <c r="AE1958" i="28" s="1"/>
  <c r="AE212" i="28"/>
  <c r="AA478" i="28"/>
  <c r="Y1419" i="28"/>
  <c r="AA1419" i="28"/>
  <c r="S1959" i="28"/>
  <c r="T1959" i="28" s="1"/>
  <c r="AA1285" i="28"/>
  <c r="Y1285" i="28"/>
  <c r="AD1285" i="28" s="1"/>
  <c r="Y478" i="28"/>
  <c r="AD478" i="28" s="1"/>
  <c r="AE1551" i="28"/>
  <c r="Q479" i="28"/>
  <c r="AC609" i="28"/>
  <c r="AC1685" i="28"/>
  <c r="Z1285" i="28"/>
  <c r="T1552" i="28"/>
  <c r="Z1419" i="28"/>
  <c r="Q1286" i="28"/>
  <c r="R1286" i="28" s="1"/>
  <c r="AB1286" i="28" s="1"/>
  <c r="S1552" i="28"/>
  <c r="S339" i="28"/>
  <c r="T339" i="28" s="1"/>
  <c r="AE338" i="28"/>
  <c r="AC1958" i="26"/>
  <c r="AC1153" i="26"/>
  <c r="AE1153" i="26" s="1"/>
  <c r="W476" i="26"/>
  <c r="V477" i="26" s="1"/>
  <c r="AA476" i="26"/>
  <c r="AC476" i="26" s="1"/>
  <c r="AE1281" i="26"/>
  <c r="S78" i="26"/>
  <c r="T78" i="26" s="1"/>
  <c r="Q79" i="26" s="1"/>
  <c r="Q477" i="26"/>
  <c r="R477" i="26" s="1"/>
  <c r="AB477" i="26" s="1"/>
  <c r="AE608" i="26"/>
  <c r="S609" i="26"/>
  <c r="T609" i="26" s="1"/>
  <c r="AA609" i="26" s="1"/>
  <c r="AE1958" i="26"/>
  <c r="T1959" i="26"/>
  <c r="Q1960" i="26" s="1"/>
  <c r="S210" i="26"/>
  <c r="S1959" i="26"/>
  <c r="S1282" i="26"/>
  <c r="T1282" i="26" s="1"/>
  <c r="AA1282" i="26" s="1"/>
  <c r="S1419" i="26"/>
  <c r="T1419" i="26" s="1"/>
  <c r="AA1419" i="26" s="1"/>
  <c r="AE1017" i="26"/>
  <c r="S1018" i="26"/>
  <c r="T1018" i="26" s="1"/>
  <c r="Q1956" i="22"/>
  <c r="AA1955" i="22"/>
  <c r="Z1955" i="22"/>
  <c r="AC1955" i="22" s="1"/>
  <c r="AE1153" i="22"/>
  <c r="W79" i="22"/>
  <c r="V80" i="22" s="1"/>
  <c r="AC1286" i="22"/>
  <c r="S877" i="22"/>
  <c r="T877" i="22" s="1"/>
  <c r="Z79" i="22"/>
  <c r="AC79" i="22" s="1"/>
  <c r="R1956" i="22"/>
  <c r="AB1956" i="22" s="1"/>
  <c r="T1154" i="22"/>
  <c r="AA1154" i="22" s="1"/>
  <c r="AE479" i="22"/>
  <c r="AC876" i="22"/>
  <c r="Z208" i="20"/>
  <c r="Y208" i="20"/>
  <c r="AD208" i="20" s="1"/>
  <c r="AA208" i="20"/>
  <c r="W208" i="20"/>
  <c r="V209" i="20" s="1"/>
  <c r="Q209" i="20"/>
  <c r="R209" i="20" s="1"/>
  <c r="AB209" i="20" s="1"/>
  <c r="S478" i="20"/>
  <c r="T478" i="20" s="1"/>
  <c r="Q479" i="20" s="1"/>
  <c r="S80" i="20"/>
  <c r="T80" i="20" s="1"/>
  <c r="Q81" i="20" s="1"/>
  <c r="R1287" i="22"/>
  <c r="AB1287" i="22" s="1"/>
  <c r="R1686" i="28"/>
  <c r="AB1686" i="28" s="1"/>
  <c r="Z1152" i="28"/>
  <c r="Q1153" i="28"/>
  <c r="AA1152" i="28"/>
  <c r="W1152" i="28"/>
  <c r="V1153" i="28" s="1"/>
  <c r="Y1152" i="28"/>
  <c r="AE77" i="26"/>
  <c r="Y346" i="20"/>
  <c r="AD346" i="20" s="1"/>
  <c r="AA346" i="20"/>
  <c r="Z346" i="20"/>
  <c r="Q347" i="20"/>
  <c r="W346" i="20"/>
  <c r="V347" i="20" s="1"/>
  <c r="AA1825" i="28"/>
  <c r="Q1826" i="28"/>
  <c r="W1825" i="28"/>
  <c r="V1826" i="28" s="1"/>
  <c r="Y1825" i="28"/>
  <c r="Z1825" i="28"/>
  <c r="R1014" i="28"/>
  <c r="AB1014" i="28" s="1"/>
  <c r="S213" i="28"/>
  <c r="S1823" i="22"/>
  <c r="T1823" i="22" s="1"/>
  <c r="R1016" i="22"/>
  <c r="AB1016" i="22" s="1"/>
  <c r="R746" i="22"/>
  <c r="AB746" i="22" s="1"/>
  <c r="Y1553" i="22"/>
  <c r="Z1553" i="22"/>
  <c r="Q1554" i="22"/>
  <c r="AA1553" i="22"/>
  <c r="W1553" i="22"/>
  <c r="V1554" i="22" s="1"/>
  <c r="R1689" i="26"/>
  <c r="AB1689" i="26" s="1"/>
  <c r="AC1826" i="26"/>
  <c r="R79" i="28"/>
  <c r="AB79" i="28" s="1"/>
  <c r="AA1555" i="26"/>
  <c r="Q1556" i="26"/>
  <c r="Y1555" i="26"/>
  <c r="Z1555" i="26"/>
  <c r="W1555" i="26"/>
  <c r="V1556" i="26" s="1"/>
  <c r="R610" i="28"/>
  <c r="AB610" i="28" s="1"/>
  <c r="AE1822" i="22"/>
  <c r="T210" i="26"/>
  <c r="AC1013" i="28"/>
  <c r="Q341" i="22"/>
  <c r="Y340" i="22"/>
  <c r="Z340" i="22"/>
  <c r="AA340" i="22"/>
  <c r="W340" i="22"/>
  <c r="V341" i="22" s="1"/>
  <c r="R609" i="22"/>
  <c r="AB609" i="22" s="1"/>
  <c r="AC745" i="22"/>
  <c r="AE79" i="20"/>
  <c r="AC78" i="28"/>
  <c r="AC1688" i="26"/>
  <c r="AC208" i="20"/>
  <c r="W340" i="26"/>
  <c r="V341" i="26" s="1"/>
  <c r="Q341" i="26"/>
  <c r="Y340" i="26"/>
  <c r="Z340" i="26"/>
  <c r="AA340" i="26"/>
  <c r="T213" i="28"/>
  <c r="Z746" i="28"/>
  <c r="Q747" i="28"/>
  <c r="W746" i="28"/>
  <c r="V747" i="28" s="1"/>
  <c r="Y746" i="28"/>
  <c r="AD746" i="28" s="1"/>
  <c r="AA746" i="28"/>
  <c r="Z750" i="26"/>
  <c r="Q751" i="26"/>
  <c r="W750" i="26"/>
  <c r="V751" i="26" s="1"/>
  <c r="AA750" i="26"/>
  <c r="Y750" i="26"/>
  <c r="AD750" i="26" s="1"/>
  <c r="Y880" i="28"/>
  <c r="Z880" i="28"/>
  <c r="Q881" i="28"/>
  <c r="AA880" i="28"/>
  <c r="W880" i="28"/>
  <c r="V881" i="28" s="1"/>
  <c r="S211" i="22"/>
  <c r="R1421" i="22"/>
  <c r="AB1421" i="22" s="1"/>
  <c r="S480" i="22"/>
  <c r="T211" i="22"/>
  <c r="T480" i="22"/>
  <c r="R1827" i="26"/>
  <c r="AB1827" i="26" s="1"/>
  <c r="AC1015" i="22"/>
  <c r="S1154" i="26"/>
  <c r="T1154" i="26" s="1"/>
  <c r="S1154" i="22"/>
  <c r="Z877" i="26"/>
  <c r="Q878" i="26"/>
  <c r="AA877" i="26"/>
  <c r="Y877" i="26"/>
  <c r="AD877" i="26" s="1"/>
  <c r="W877" i="26"/>
  <c r="V878" i="26" s="1"/>
  <c r="AC608" i="22"/>
  <c r="R1420" i="28"/>
  <c r="AB1420" i="28" s="1"/>
  <c r="R80" i="22"/>
  <c r="AB80" i="22" s="1"/>
  <c r="W1684" i="24" l="1"/>
  <c r="V1685" i="24" s="1"/>
  <c r="Y607" i="24"/>
  <c r="AD475" i="24"/>
  <c r="AE741" i="24"/>
  <c r="Z607" i="24"/>
  <c r="AC607" i="24" s="1"/>
  <c r="AA607" i="24"/>
  <c r="Q608" i="24"/>
  <c r="Q1685" i="24"/>
  <c r="R1685" i="24" s="1"/>
  <c r="AB1685" i="24" s="1"/>
  <c r="AD1416" i="24"/>
  <c r="AE1416" i="24" s="1"/>
  <c r="Q743" i="24"/>
  <c r="R743" i="24" s="1"/>
  <c r="AB743" i="24" s="1"/>
  <c r="Z742" i="24"/>
  <c r="Y742" i="24"/>
  <c r="AA742" i="24"/>
  <c r="Z1684" i="24"/>
  <c r="AD1684" i="24" s="1"/>
  <c r="AA1684" i="24"/>
  <c r="T1011" i="24"/>
  <c r="AC204" i="24"/>
  <c r="AE204" i="24" s="1"/>
  <c r="AA876" i="24"/>
  <c r="W876" i="24"/>
  <c r="V877" i="24" s="1"/>
  <c r="Q877" i="24"/>
  <c r="R877" i="24" s="1"/>
  <c r="AB877" i="24" s="1"/>
  <c r="Y876" i="24"/>
  <c r="Z876" i="24"/>
  <c r="AA1148" i="24"/>
  <c r="Z1148" i="24"/>
  <c r="Y1148" i="24"/>
  <c r="Q1149" i="24"/>
  <c r="W1148" i="24"/>
  <c r="V1149" i="24" s="1"/>
  <c r="Q76" i="24"/>
  <c r="R76" i="24" s="1"/>
  <c r="AB76" i="24" s="1"/>
  <c r="Z75" i="24"/>
  <c r="Y75" i="24"/>
  <c r="AD75" i="24" s="1"/>
  <c r="W75" i="24"/>
  <c r="V76" i="24" s="1"/>
  <c r="AA75" i="24"/>
  <c r="R476" i="24"/>
  <c r="AB476" i="24" s="1"/>
  <c r="T1955" i="24"/>
  <c r="Y1955" i="24" s="1"/>
  <c r="S1821" i="24"/>
  <c r="T1417" i="24"/>
  <c r="W1417" i="24" s="1"/>
  <c r="V1418" i="24" s="1"/>
  <c r="AC475" i="24"/>
  <c r="AE475" i="24" s="1"/>
  <c r="Q1688" i="22"/>
  <c r="Z1687" i="22"/>
  <c r="Y1687" i="22"/>
  <c r="AA1687" i="22"/>
  <c r="W1687" i="22"/>
  <c r="V1688" i="22" s="1"/>
  <c r="T1956" i="22"/>
  <c r="Y1956" i="22" s="1"/>
  <c r="AA877" i="22"/>
  <c r="Y877" i="22"/>
  <c r="AD877" i="22" s="1"/>
  <c r="AE1286" i="22"/>
  <c r="AD340" i="22"/>
  <c r="AD1955" i="22"/>
  <c r="AE1955" i="22" s="1"/>
  <c r="AD79" i="22"/>
  <c r="AE79" i="22" s="1"/>
  <c r="AE1686" i="22"/>
  <c r="AD1553" i="22"/>
  <c r="AC1420" i="22"/>
  <c r="AE1420" i="22" s="1"/>
  <c r="AC340" i="24"/>
  <c r="AD340" i="24"/>
  <c r="AB1549" i="24"/>
  <c r="S1549" i="24"/>
  <c r="S205" i="24"/>
  <c r="R341" i="24"/>
  <c r="AB341" i="24" s="1"/>
  <c r="S1284" i="24"/>
  <c r="R608" i="24"/>
  <c r="AB608" i="24" s="1"/>
  <c r="AE1820" i="24"/>
  <c r="AE1548" i="24"/>
  <c r="AE1283" i="24"/>
  <c r="AD340" i="26"/>
  <c r="AD1555" i="26"/>
  <c r="AD1825" i="28"/>
  <c r="AD880" i="28"/>
  <c r="AD1419" i="28"/>
  <c r="AD1152" i="28"/>
  <c r="AE1685" i="28"/>
  <c r="AC478" i="28"/>
  <c r="AC1419" i="28"/>
  <c r="AC1152" i="28"/>
  <c r="AE1152" i="28" s="1"/>
  <c r="AC1285" i="28"/>
  <c r="AE1285" i="28" s="1"/>
  <c r="R479" i="28"/>
  <c r="AB479" i="28" s="1"/>
  <c r="S1286" i="28"/>
  <c r="T1286" i="28" s="1"/>
  <c r="AE609" i="28"/>
  <c r="AE478" i="28"/>
  <c r="AC880" i="28"/>
  <c r="AE1013" i="28"/>
  <c r="AA1552" i="28"/>
  <c r="Q1553" i="28"/>
  <c r="W1552" i="28"/>
  <c r="V1553" i="28" s="1"/>
  <c r="Y1552" i="28"/>
  <c r="Z1552" i="28"/>
  <c r="S1686" i="28"/>
  <c r="Z1959" i="28"/>
  <c r="Q1960" i="28"/>
  <c r="AA1959" i="28"/>
  <c r="Y1959" i="28"/>
  <c r="W1959" i="28"/>
  <c r="V1960" i="28" s="1"/>
  <c r="T1014" i="28"/>
  <c r="Y78" i="26"/>
  <c r="AD78" i="26" s="1"/>
  <c r="W1959" i="26"/>
  <c r="V1960" i="26" s="1"/>
  <c r="AA1959" i="26"/>
  <c r="Z1959" i="26"/>
  <c r="Y1959" i="26"/>
  <c r="Y609" i="26"/>
  <c r="AD609" i="26" s="1"/>
  <c r="Z609" i="26"/>
  <c r="Z1282" i="26"/>
  <c r="W609" i="26"/>
  <c r="V610" i="26" s="1"/>
  <c r="Q1283" i="26"/>
  <c r="R1283" i="26" s="1"/>
  <c r="AB1283" i="26" s="1"/>
  <c r="Q610" i="26"/>
  <c r="Y1282" i="26"/>
  <c r="W1282" i="26"/>
  <c r="V1283" i="26" s="1"/>
  <c r="Z78" i="26"/>
  <c r="AA78" i="26"/>
  <c r="W78" i="26"/>
  <c r="V79" i="26" s="1"/>
  <c r="W1419" i="26"/>
  <c r="V1420" i="26" s="1"/>
  <c r="Y1419" i="26"/>
  <c r="AD1419" i="26" s="1"/>
  <c r="Q1420" i="26"/>
  <c r="R1420" i="26" s="1"/>
  <c r="AB1420" i="26" s="1"/>
  <c r="Z1419" i="26"/>
  <c r="AC750" i="26"/>
  <c r="AE750" i="26" s="1"/>
  <c r="T1827" i="26"/>
  <c r="Y1827" i="26" s="1"/>
  <c r="S1827" i="26"/>
  <c r="AE1688" i="26"/>
  <c r="Q1155" i="22"/>
  <c r="R1155" i="22" s="1"/>
  <c r="AB1155" i="22" s="1"/>
  <c r="AE608" i="22"/>
  <c r="W877" i="22"/>
  <c r="V878" i="22" s="1"/>
  <c r="Z1154" i="22"/>
  <c r="AE876" i="22"/>
  <c r="AC340" i="22"/>
  <c r="Y1154" i="22"/>
  <c r="S1956" i="22"/>
  <c r="S609" i="22"/>
  <c r="T609" i="22"/>
  <c r="Z609" i="22" s="1"/>
  <c r="T80" i="22"/>
  <c r="Z80" i="22" s="1"/>
  <c r="S80" i="22"/>
  <c r="Q878" i="22"/>
  <c r="R878" i="22" s="1"/>
  <c r="AB878" i="22" s="1"/>
  <c r="Z877" i="22"/>
  <c r="S746" i="22"/>
  <c r="T746" i="22" s="1"/>
  <c r="AA746" i="22" s="1"/>
  <c r="W1154" i="22"/>
  <c r="V1155" i="22" s="1"/>
  <c r="Y478" i="20"/>
  <c r="Z478" i="20"/>
  <c r="W80" i="20"/>
  <c r="V81" i="20" s="1"/>
  <c r="AA80" i="20"/>
  <c r="Y80" i="20"/>
  <c r="AD80" i="20" s="1"/>
  <c r="T209" i="20"/>
  <c r="Q210" i="20" s="1"/>
  <c r="AA478" i="20"/>
  <c r="AC478" i="20" s="1"/>
  <c r="AC346" i="20"/>
  <c r="Z80" i="20"/>
  <c r="W478" i="20"/>
  <c r="V479" i="20" s="1"/>
  <c r="AE1015" i="22"/>
  <c r="AC877" i="26"/>
  <c r="R881" i="28"/>
  <c r="AB881" i="28" s="1"/>
  <c r="Z213" i="28"/>
  <c r="Y213" i="28"/>
  <c r="AD213" i="28" s="1"/>
  <c r="AA213" i="28"/>
  <c r="Q214" i="28"/>
  <c r="W213" i="28"/>
  <c r="V214" i="28" s="1"/>
  <c r="R610" i="26"/>
  <c r="AB610" i="26" s="1"/>
  <c r="AE745" i="22"/>
  <c r="R1153" i="28"/>
  <c r="AB1153" i="28" s="1"/>
  <c r="R878" i="26"/>
  <c r="AB878" i="26" s="1"/>
  <c r="AA1154" i="26"/>
  <c r="Y1154" i="26"/>
  <c r="Q1155" i="26"/>
  <c r="Z1154" i="26"/>
  <c r="W1154" i="26"/>
  <c r="V1155" i="26" s="1"/>
  <c r="R747" i="28"/>
  <c r="AB747" i="28" s="1"/>
  <c r="R81" i="20"/>
  <c r="AB81" i="20" s="1"/>
  <c r="R341" i="22"/>
  <c r="AB341" i="22" s="1"/>
  <c r="S209" i="20"/>
  <c r="AC1555" i="26"/>
  <c r="Y210" i="26"/>
  <c r="AD210" i="26" s="1"/>
  <c r="Q211" i="26"/>
  <c r="Z210" i="26"/>
  <c r="AA210" i="26"/>
  <c r="W210" i="26"/>
  <c r="V211" i="26" s="1"/>
  <c r="R1556" i="26"/>
  <c r="AB1556" i="26" s="1"/>
  <c r="AC1825" i="28"/>
  <c r="T1686" i="28"/>
  <c r="AA209" i="20"/>
  <c r="R341" i="26"/>
  <c r="AB341" i="26" s="1"/>
  <c r="AA1018" i="26"/>
  <c r="Q1019" i="26"/>
  <c r="W1018" i="26"/>
  <c r="V1019" i="26" s="1"/>
  <c r="Y1018" i="26"/>
  <c r="Z1018" i="26"/>
  <c r="T79" i="28"/>
  <c r="Y480" i="22"/>
  <c r="Z480" i="22"/>
  <c r="Q481" i="22"/>
  <c r="AA480" i="22"/>
  <c r="W480" i="22"/>
  <c r="V481" i="22" s="1"/>
  <c r="T477" i="26"/>
  <c r="AC340" i="26"/>
  <c r="AE340" i="26" s="1"/>
  <c r="Y609" i="22"/>
  <c r="AD609" i="22" s="1"/>
  <c r="S1420" i="28"/>
  <c r="T1420" i="28" s="1"/>
  <c r="AA1823" i="22"/>
  <c r="Y1823" i="22"/>
  <c r="Q1824" i="22"/>
  <c r="Z1823" i="22"/>
  <c r="W1823" i="22"/>
  <c r="V1824" i="22" s="1"/>
  <c r="Y339" i="28"/>
  <c r="Z339" i="28"/>
  <c r="Q340" i="28"/>
  <c r="AA339" i="28"/>
  <c r="W339" i="28"/>
  <c r="V340" i="28" s="1"/>
  <c r="Z211" i="22"/>
  <c r="AA211" i="22"/>
  <c r="Q212" i="22"/>
  <c r="Y211" i="22"/>
  <c r="W211" i="22"/>
  <c r="V212" i="22" s="1"/>
  <c r="S477" i="26"/>
  <c r="S1421" i="22"/>
  <c r="T1421" i="22" s="1"/>
  <c r="AE208" i="20"/>
  <c r="R79" i="26"/>
  <c r="AB79" i="26" s="1"/>
  <c r="S610" i="28"/>
  <c r="S79" i="28"/>
  <c r="S1689" i="26"/>
  <c r="R1554" i="22"/>
  <c r="AB1554" i="22" s="1"/>
  <c r="S1016" i="22"/>
  <c r="R479" i="20"/>
  <c r="AB479" i="20" s="1"/>
  <c r="S1014" i="28"/>
  <c r="R1826" i="28"/>
  <c r="AB1826" i="28" s="1"/>
  <c r="AE78" i="28"/>
  <c r="AE340" i="22"/>
  <c r="T610" i="28"/>
  <c r="AE476" i="26"/>
  <c r="T1689" i="26"/>
  <c r="T1016" i="22"/>
  <c r="T1287" i="22"/>
  <c r="AC746" i="28"/>
  <c r="R751" i="26"/>
  <c r="AB751" i="26" s="1"/>
  <c r="AE1826" i="26"/>
  <c r="R1960" i="26"/>
  <c r="AB1960" i="26" s="1"/>
  <c r="AC1553" i="22"/>
  <c r="R347" i="20"/>
  <c r="AB347" i="20" s="1"/>
  <c r="S1287" i="22"/>
  <c r="AD607" i="24" l="1"/>
  <c r="Q1418" i="24"/>
  <c r="AA1417" i="24"/>
  <c r="Z1417" i="24"/>
  <c r="Y1417" i="24"/>
  <c r="AC1417" i="24" s="1"/>
  <c r="S476" i="24"/>
  <c r="T476" i="24" s="1"/>
  <c r="Z1011" i="24"/>
  <c r="Y1011" i="24"/>
  <c r="AA1011" i="24"/>
  <c r="Q1012" i="24"/>
  <c r="W1011" i="24"/>
  <c r="V1012" i="24" s="1"/>
  <c r="AC1684" i="24"/>
  <c r="AE1684" i="24" s="1"/>
  <c r="AC742" i="24"/>
  <c r="S76" i="24"/>
  <c r="T76" i="24" s="1"/>
  <c r="S743" i="24"/>
  <c r="T743" i="24" s="1"/>
  <c r="AD742" i="24"/>
  <c r="AC876" i="24"/>
  <c r="AD876" i="24"/>
  <c r="AD1148" i="24"/>
  <c r="AC1148" i="24"/>
  <c r="AE1148" i="24" s="1"/>
  <c r="R1149" i="24"/>
  <c r="AB1149" i="24" s="1"/>
  <c r="S1149" i="24"/>
  <c r="S877" i="24"/>
  <c r="T877" i="24" s="1"/>
  <c r="Q1956" i="24"/>
  <c r="R1956" i="24" s="1"/>
  <c r="AB1956" i="24" s="1"/>
  <c r="AC75" i="24"/>
  <c r="W1955" i="24"/>
  <c r="V1956" i="24" s="1"/>
  <c r="Z1955" i="24"/>
  <c r="AE340" i="24"/>
  <c r="T1284" i="24"/>
  <c r="Y1284" i="24" s="1"/>
  <c r="AA1955" i="24"/>
  <c r="S341" i="24"/>
  <c r="T1821" i="24"/>
  <c r="AD211" i="22"/>
  <c r="AD1823" i="22"/>
  <c r="AC1687" i="22"/>
  <c r="AD1687" i="22"/>
  <c r="AC877" i="22"/>
  <c r="AE877" i="22" s="1"/>
  <c r="Q1957" i="22"/>
  <c r="Z1956" i="22"/>
  <c r="AD1956" i="22" s="1"/>
  <c r="W1956" i="22"/>
  <c r="V1957" i="22" s="1"/>
  <c r="AD1154" i="22"/>
  <c r="AA1956" i="22"/>
  <c r="AD480" i="22"/>
  <c r="R1688" i="22"/>
  <c r="AB1688" i="22" s="1"/>
  <c r="T205" i="24"/>
  <c r="R1418" i="24"/>
  <c r="AB1418" i="24" s="1"/>
  <c r="S608" i="24"/>
  <c r="AE607" i="24"/>
  <c r="T1549" i="24"/>
  <c r="AD1018" i="26"/>
  <c r="AD1154" i="26"/>
  <c r="AC1959" i="26"/>
  <c r="AD1959" i="26"/>
  <c r="AD1282" i="26"/>
  <c r="W1286" i="28"/>
  <c r="V1287" i="28" s="1"/>
  <c r="AA1286" i="28"/>
  <c r="Z1286" i="28"/>
  <c r="Q1287" i="28"/>
  <c r="R1287" i="28" s="1"/>
  <c r="AB1287" i="28" s="1"/>
  <c r="Y1286" i="28"/>
  <c r="AD1286" i="28" s="1"/>
  <c r="AD1552" i="28"/>
  <c r="AD339" i="28"/>
  <c r="AD1959" i="28"/>
  <c r="S479" i="28"/>
  <c r="AE1419" i="28"/>
  <c r="AE880" i="28"/>
  <c r="AC1552" i="28"/>
  <c r="Y1014" i="28"/>
  <c r="W1014" i="28"/>
  <c r="V1015" i="28" s="1"/>
  <c r="AA1014" i="28"/>
  <c r="S1826" i="28"/>
  <c r="Q1015" i="28"/>
  <c r="R1015" i="28" s="1"/>
  <c r="AB1015" i="28" s="1"/>
  <c r="AC1959" i="28"/>
  <c r="S1153" i="28"/>
  <c r="AE746" i="28"/>
  <c r="Z1014" i="28"/>
  <c r="T479" i="28"/>
  <c r="AE1552" i="28"/>
  <c r="R1553" i="28"/>
  <c r="AB1553" i="28" s="1"/>
  <c r="R1960" i="28"/>
  <c r="AB1960" i="28" s="1"/>
  <c r="AC78" i="26"/>
  <c r="AE78" i="26" s="1"/>
  <c r="AC609" i="26"/>
  <c r="AE609" i="26" s="1"/>
  <c r="AC1282" i="26"/>
  <c r="AC1419" i="26"/>
  <c r="AE1419" i="26" s="1"/>
  <c r="AC210" i="26"/>
  <c r="Q1828" i="26"/>
  <c r="R1828" i="26" s="1"/>
  <c r="AB1828" i="26" s="1"/>
  <c r="T751" i="26"/>
  <c r="AA751" i="26" s="1"/>
  <c r="AE877" i="26"/>
  <c r="AE1555" i="26"/>
  <c r="S341" i="26"/>
  <c r="S610" i="26"/>
  <c r="T610" i="26"/>
  <c r="Z610" i="26" s="1"/>
  <c r="T1420" i="26"/>
  <c r="AA1420" i="26" s="1"/>
  <c r="S1960" i="26"/>
  <c r="T1960" i="26" s="1"/>
  <c r="AA1960" i="26" s="1"/>
  <c r="S1420" i="26"/>
  <c r="AA1827" i="26"/>
  <c r="W1827" i="26"/>
  <c r="V1828" i="26" s="1"/>
  <c r="Z1827" i="26"/>
  <c r="AD1827" i="26" s="1"/>
  <c r="S878" i="26"/>
  <c r="T878" i="26" s="1"/>
  <c r="S751" i="26"/>
  <c r="Y746" i="22"/>
  <c r="AC1154" i="22"/>
  <c r="W746" i="22"/>
  <c r="V747" i="22" s="1"/>
  <c r="W80" i="22"/>
  <c r="V81" i="22" s="1"/>
  <c r="Q747" i="22"/>
  <c r="R747" i="22" s="1"/>
  <c r="AB747" i="22" s="1"/>
  <c r="Z746" i="22"/>
  <c r="AC746" i="22" s="1"/>
  <c r="AA609" i="22"/>
  <c r="AC609" i="22" s="1"/>
  <c r="AC1956" i="22"/>
  <c r="AE1553" i="22"/>
  <c r="Q81" i="22"/>
  <c r="R81" i="22" s="1"/>
  <c r="AB81" i="22" s="1"/>
  <c r="W609" i="22"/>
  <c r="V610" i="22" s="1"/>
  <c r="AA80" i="22"/>
  <c r="Y80" i="22"/>
  <c r="Q610" i="22"/>
  <c r="R610" i="22" s="1"/>
  <c r="AB610" i="22" s="1"/>
  <c r="Z209" i="20"/>
  <c r="AD478" i="20"/>
  <c r="AC80" i="20"/>
  <c r="AE80" i="20" s="1"/>
  <c r="AE346" i="20"/>
  <c r="Y209" i="20"/>
  <c r="AD209" i="20" s="1"/>
  <c r="W209" i="20"/>
  <c r="V210" i="20" s="1"/>
  <c r="S347" i="20"/>
  <c r="S479" i="20"/>
  <c r="S81" i="20"/>
  <c r="T81" i="20"/>
  <c r="AA81" i="20" s="1"/>
  <c r="Z79" i="28"/>
  <c r="Y79" i="28"/>
  <c r="AA79" i="28"/>
  <c r="W79" i="28"/>
  <c r="V80" i="28" s="1"/>
  <c r="Q80" i="28"/>
  <c r="Y1287" i="22"/>
  <c r="Z1287" i="22"/>
  <c r="Q1288" i="22"/>
  <c r="AA1287" i="22"/>
  <c r="W1287" i="22"/>
  <c r="V1288" i="22" s="1"/>
  <c r="Y1420" i="28"/>
  <c r="AD1420" i="28" s="1"/>
  <c r="Q1421" i="28"/>
  <c r="Z1420" i="28"/>
  <c r="W1420" i="28"/>
  <c r="V1421" i="28" s="1"/>
  <c r="AA1420" i="28"/>
  <c r="R212" i="22"/>
  <c r="AB212" i="22" s="1"/>
  <c r="AE1825" i="28"/>
  <c r="R211" i="26"/>
  <c r="AB211" i="26" s="1"/>
  <c r="T479" i="20"/>
  <c r="AC339" i="28"/>
  <c r="AA477" i="26"/>
  <c r="Y477" i="26"/>
  <c r="W477" i="26"/>
  <c r="V478" i="26" s="1"/>
  <c r="Z477" i="26"/>
  <c r="Q478" i="26"/>
  <c r="AE210" i="26"/>
  <c r="AC1154" i="26"/>
  <c r="AC213" i="28"/>
  <c r="S341" i="22"/>
  <c r="T341" i="22" s="1"/>
  <c r="Z341" i="22" s="1"/>
  <c r="S747" i="28"/>
  <c r="T747" i="28" s="1"/>
  <c r="Y747" i="28" s="1"/>
  <c r="T878" i="22"/>
  <c r="T1826" i="28"/>
  <c r="R1824" i="22"/>
  <c r="AB1824" i="22" s="1"/>
  <c r="AC1018" i="26"/>
  <c r="S1155" i="22"/>
  <c r="T1155" i="22" s="1"/>
  <c r="AC1286" i="28"/>
  <c r="S878" i="22"/>
  <c r="AA1689" i="26"/>
  <c r="Z1689" i="26"/>
  <c r="Q1690" i="26"/>
  <c r="Y1689" i="26"/>
  <c r="W1689" i="26"/>
  <c r="V1690" i="26" s="1"/>
  <c r="T1554" i="22"/>
  <c r="Z610" i="28"/>
  <c r="Q611" i="28"/>
  <c r="Y610" i="28"/>
  <c r="AD610" i="28" s="1"/>
  <c r="AA610" i="28"/>
  <c r="W610" i="28"/>
  <c r="V611" i="28" s="1"/>
  <c r="R210" i="20"/>
  <c r="AB210" i="20" s="1"/>
  <c r="S1556" i="26"/>
  <c r="T1556" i="26" s="1"/>
  <c r="Y1421" i="22"/>
  <c r="Z1421" i="22"/>
  <c r="Q1422" i="22"/>
  <c r="AA1421" i="22"/>
  <c r="W1421" i="22"/>
  <c r="V1422" i="22" s="1"/>
  <c r="R481" i="22"/>
  <c r="AB481" i="22" s="1"/>
  <c r="Y1016" i="22"/>
  <c r="Q1017" i="22"/>
  <c r="W1016" i="22"/>
  <c r="V1017" i="22" s="1"/>
  <c r="Z1016" i="22"/>
  <c r="AA1016" i="22"/>
  <c r="T79" i="26"/>
  <c r="AC211" i="22"/>
  <c r="AC1823" i="22"/>
  <c r="AC480" i="22"/>
  <c r="S1283" i="26"/>
  <c r="T347" i="20"/>
  <c r="AE1959" i="26"/>
  <c r="S1554" i="22"/>
  <c r="S79" i="26"/>
  <c r="R340" i="28"/>
  <c r="AB340" i="28" s="1"/>
  <c r="R1019" i="26"/>
  <c r="AB1019" i="26" s="1"/>
  <c r="T341" i="26"/>
  <c r="AA1686" i="28"/>
  <c r="Y1686" i="28"/>
  <c r="W1686" i="28"/>
  <c r="V1687" i="28" s="1"/>
  <c r="Z1686" i="28"/>
  <c r="Q1687" i="28"/>
  <c r="AE478" i="20"/>
  <c r="R1155" i="26"/>
  <c r="AB1155" i="26" s="1"/>
  <c r="T1153" i="28"/>
  <c r="T1283" i="26"/>
  <c r="R214" i="28"/>
  <c r="AB214" i="28" s="1"/>
  <c r="S881" i="28"/>
  <c r="T881" i="28" s="1"/>
  <c r="S1685" i="24"/>
  <c r="Z1284" i="24" l="1"/>
  <c r="W743" i="24"/>
  <c r="V744" i="24" s="1"/>
  <c r="Q744" i="24"/>
  <c r="AD1417" i="24"/>
  <c r="W1284" i="24"/>
  <c r="V1285" i="24" s="1"/>
  <c r="AE1417" i="24"/>
  <c r="Q1285" i="24"/>
  <c r="R1012" i="24"/>
  <c r="AB1012" i="24" s="1"/>
  <c r="AA743" i="24"/>
  <c r="Y743" i="24"/>
  <c r="AE75" i="24"/>
  <c r="AE742" i="24"/>
  <c r="AD1011" i="24"/>
  <c r="AC1011" i="24"/>
  <c r="AC1955" i="24"/>
  <c r="AE1955" i="24" s="1"/>
  <c r="T1149" i="24"/>
  <c r="AA1149" i="24" s="1"/>
  <c r="Q1150" i="24"/>
  <c r="R1150" i="24" s="1"/>
  <c r="AB1150" i="24" s="1"/>
  <c r="W1149" i="24"/>
  <c r="V1150" i="24" s="1"/>
  <c r="Z743" i="24"/>
  <c r="T341" i="24"/>
  <c r="W341" i="24" s="1"/>
  <c r="V342" i="24" s="1"/>
  <c r="AD1955" i="24"/>
  <c r="AE876" i="24"/>
  <c r="AA1284" i="24"/>
  <c r="AC1284" i="24" s="1"/>
  <c r="Q878" i="24"/>
  <c r="R878" i="24" s="1"/>
  <c r="AB878" i="24" s="1"/>
  <c r="W877" i="24"/>
  <c r="V878" i="24" s="1"/>
  <c r="Y877" i="24"/>
  <c r="Z877" i="24"/>
  <c r="AA877" i="24"/>
  <c r="AA476" i="24"/>
  <c r="W476" i="24"/>
  <c r="V477" i="24" s="1"/>
  <c r="Y476" i="24"/>
  <c r="Z476" i="24"/>
  <c r="Q477" i="24"/>
  <c r="S1956" i="24"/>
  <c r="Z1821" i="24"/>
  <c r="W1821" i="24"/>
  <c r="V1822" i="24" s="1"/>
  <c r="Q1822" i="24"/>
  <c r="AA1821" i="24"/>
  <c r="Y1821" i="24"/>
  <c r="AD1421" i="22"/>
  <c r="AD1016" i="22"/>
  <c r="AE1956" i="22"/>
  <c r="AD1287" i="22"/>
  <c r="AE1687" i="22"/>
  <c r="AC80" i="22"/>
  <c r="AD80" i="22"/>
  <c r="AE1154" i="22"/>
  <c r="R1957" i="22"/>
  <c r="AB1957" i="22" s="1"/>
  <c r="AD746" i="22"/>
  <c r="AE746" i="22" s="1"/>
  <c r="S1688" i="22"/>
  <c r="T1688" i="22" s="1"/>
  <c r="T608" i="24"/>
  <c r="AD1284" i="24"/>
  <c r="W76" i="24"/>
  <c r="V77" i="24" s="1"/>
  <c r="Q77" i="24"/>
  <c r="AA76" i="24"/>
  <c r="Y76" i="24"/>
  <c r="Z76" i="24"/>
  <c r="T1685" i="24"/>
  <c r="Y1685" i="24" s="1"/>
  <c r="R744" i="24"/>
  <c r="AB744" i="24" s="1"/>
  <c r="Q206" i="24"/>
  <c r="Y205" i="24"/>
  <c r="Z205" i="24"/>
  <c r="W205" i="24"/>
  <c r="V206" i="24" s="1"/>
  <c r="AA205" i="24"/>
  <c r="Y1549" i="24"/>
  <c r="W1549" i="24"/>
  <c r="V1550" i="24" s="1"/>
  <c r="AA1549" i="24"/>
  <c r="Q1550" i="24"/>
  <c r="Z1549" i="24"/>
  <c r="R1285" i="24"/>
  <c r="AB1285" i="24" s="1"/>
  <c r="S1418" i="24"/>
  <c r="Y878" i="26"/>
  <c r="Z878" i="26"/>
  <c r="Y610" i="26"/>
  <c r="AD610" i="26" s="1"/>
  <c r="AE1282" i="26"/>
  <c r="AA610" i="26"/>
  <c r="AD477" i="26"/>
  <c r="AD1689" i="26"/>
  <c r="W610" i="26"/>
  <c r="V611" i="26" s="1"/>
  <c r="W881" i="28"/>
  <c r="V882" i="28" s="1"/>
  <c r="Y881" i="28"/>
  <c r="AD881" i="28" s="1"/>
  <c r="Q882" i="28"/>
  <c r="R882" i="28" s="1"/>
  <c r="AB882" i="28" s="1"/>
  <c r="AD1014" i="28"/>
  <c r="AE1014" i="28" s="1"/>
  <c r="AD1686" i="28"/>
  <c r="AD79" i="28"/>
  <c r="Z881" i="28"/>
  <c r="AC1014" i="28"/>
  <c r="AA881" i="28"/>
  <c r="AC881" i="28" s="1"/>
  <c r="AE881" i="28" s="1"/>
  <c r="S1553" i="28"/>
  <c r="T1553" i="28" s="1"/>
  <c r="S1287" i="28"/>
  <c r="T1287" i="28" s="1"/>
  <c r="AE1959" i="28"/>
  <c r="AA479" i="28"/>
  <c r="W479" i="28"/>
  <c r="V480" i="28" s="1"/>
  <c r="Q480" i="28"/>
  <c r="Y479" i="28"/>
  <c r="Z479" i="28"/>
  <c r="AA747" i="28"/>
  <c r="S1960" i="28"/>
  <c r="T1960" i="28" s="1"/>
  <c r="W1960" i="28" s="1"/>
  <c r="V1961" i="28" s="1"/>
  <c r="AE1286" i="28"/>
  <c r="Q748" i="28"/>
  <c r="AC1686" i="28"/>
  <c r="Z747" i="28"/>
  <c r="AD747" i="28" s="1"/>
  <c r="W747" i="28"/>
  <c r="V748" i="28" s="1"/>
  <c r="AC610" i="28"/>
  <c r="AE610" i="28" s="1"/>
  <c r="Y751" i="26"/>
  <c r="Y1960" i="26"/>
  <c r="W751" i="26"/>
  <c r="V752" i="26" s="1"/>
  <c r="Q611" i="26"/>
  <c r="Q752" i="26"/>
  <c r="Z751" i="26"/>
  <c r="AC751" i="26" s="1"/>
  <c r="W1960" i="26"/>
  <c r="V1961" i="26" s="1"/>
  <c r="S1019" i="26"/>
  <c r="W878" i="26"/>
  <c r="V879" i="26" s="1"/>
  <c r="Q1961" i="26"/>
  <c r="AC1827" i="26"/>
  <c r="AE1827" i="26" s="1"/>
  <c r="Q879" i="26"/>
  <c r="R879" i="26" s="1"/>
  <c r="AB879" i="26" s="1"/>
  <c r="AA878" i="26"/>
  <c r="AC878" i="26" s="1"/>
  <c r="Q1421" i="26"/>
  <c r="R1421" i="26" s="1"/>
  <c r="AB1421" i="26" s="1"/>
  <c r="AE1018" i="26"/>
  <c r="Z1420" i="26"/>
  <c r="AC1689" i="26"/>
  <c r="W1420" i="26"/>
  <c r="V1421" i="26" s="1"/>
  <c r="AE1154" i="26"/>
  <c r="Y1420" i="26"/>
  <c r="AD1420" i="26" s="1"/>
  <c r="S211" i="26"/>
  <c r="Z1960" i="26"/>
  <c r="AC1960" i="26" s="1"/>
  <c r="AA341" i="22"/>
  <c r="AE211" i="22"/>
  <c r="T81" i="22"/>
  <c r="W81" i="22" s="1"/>
  <c r="V82" i="22" s="1"/>
  <c r="AE609" i="22"/>
  <c r="Y341" i="22"/>
  <c r="AD341" i="22" s="1"/>
  <c r="W341" i="22"/>
  <c r="V342" i="22" s="1"/>
  <c r="Q342" i="22"/>
  <c r="R342" i="22" s="1"/>
  <c r="AB342" i="22" s="1"/>
  <c r="AC1287" i="22"/>
  <c r="S747" i="22"/>
  <c r="AC209" i="20"/>
  <c r="Q82" i="20"/>
  <c r="W81" i="20"/>
  <c r="V82" i="20" s="1"/>
  <c r="Z81" i="20"/>
  <c r="Y81" i="20"/>
  <c r="Y479" i="20"/>
  <c r="AA479" i="20"/>
  <c r="Z479" i="20"/>
  <c r="Q480" i="20"/>
  <c r="W479" i="20"/>
  <c r="V480" i="20" s="1"/>
  <c r="Z1155" i="22"/>
  <c r="Q1156" i="22"/>
  <c r="Y1155" i="22"/>
  <c r="AA1155" i="22"/>
  <c r="W1155" i="22"/>
  <c r="V1156" i="22" s="1"/>
  <c r="T340" i="28"/>
  <c r="R1690" i="26"/>
  <c r="AB1690" i="26" s="1"/>
  <c r="S610" i="22"/>
  <c r="T610" i="22" s="1"/>
  <c r="Q1557" i="26"/>
  <c r="Y1556" i="26"/>
  <c r="AD1556" i="26" s="1"/>
  <c r="W1556" i="26"/>
  <c r="V1557" i="26" s="1"/>
  <c r="AA1556" i="26"/>
  <c r="Z1556" i="26"/>
  <c r="R478" i="26"/>
  <c r="AB478" i="26" s="1"/>
  <c r="Z878" i="22"/>
  <c r="Q879" i="22"/>
  <c r="AA878" i="22"/>
  <c r="Y878" i="22"/>
  <c r="AD878" i="22" s="1"/>
  <c r="W878" i="22"/>
  <c r="V879" i="22" s="1"/>
  <c r="R752" i="26"/>
  <c r="AB752" i="26" s="1"/>
  <c r="AE213" i="28"/>
  <c r="R1421" i="28"/>
  <c r="AB1421" i="28" s="1"/>
  <c r="AC79" i="28"/>
  <c r="R611" i="28"/>
  <c r="AB611" i="28" s="1"/>
  <c r="S1155" i="26"/>
  <c r="T214" i="28"/>
  <c r="T211" i="26"/>
  <c r="AC1420" i="28"/>
  <c r="Z79" i="26"/>
  <c r="AA79" i="26"/>
  <c r="W79" i="26"/>
  <c r="V80" i="26" s="1"/>
  <c r="Y79" i="26"/>
  <c r="AD79" i="26" s="1"/>
  <c r="Q80" i="26"/>
  <c r="W347" i="20"/>
  <c r="V348" i="20" s="1"/>
  <c r="Y347" i="20"/>
  <c r="Z347" i="20"/>
  <c r="Q348" i="20"/>
  <c r="AA347" i="20"/>
  <c r="R1017" i="22"/>
  <c r="AB1017" i="22" s="1"/>
  <c r="S210" i="20"/>
  <c r="T210" i="20" s="1"/>
  <c r="S1015" i="28"/>
  <c r="T1015" i="28" s="1"/>
  <c r="Z1685" i="24"/>
  <c r="S214" i="28"/>
  <c r="Z1283" i="26"/>
  <c r="Q1284" i="26"/>
  <c r="AA1283" i="26"/>
  <c r="Y1283" i="26"/>
  <c r="AD1283" i="26" s="1"/>
  <c r="W1283" i="26"/>
  <c r="V1284" i="26" s="1"/>
  <c r="AA341" i="26"/>
  <c r="Q342" i="26"/>
  <c r="W341" i="26"/>
  <c r="V342" i="26" s="1"/>
  <c r="Y341" i="26"/>
  <c r="Z341" i="26"/>
  <c r="AC1016" i="22"/>
  <c r="R1422" i="22"/>
  <c r="AB1422" i="22" s="1"/>
  <c r="S81" i="22"/>
  <c r="S1824" i="22"/>
  <c r="T1824" i="22" s="1"/>
  <c r="Q1825" i="22" s="1"/>
  <c r="AC477" i="26"/>
  <c r="AE209" i="20"/>
  <c r="S212" i="22"/>
  <c r="T212" i="22" s="1"/>
  <c r="AA1153" i="28"/>
  <c r="Y1153" i="28"/>
  <c r="AD1153" i="28" s="1"/>
  <c r="W1153" i="28"/>
  <c r="V1154" i="28" s="1"/>
  <c r="Q1154" i="28"/>
  <c r="Z1153" i="28"/>
  <c r="R1687" i="28"/>
  <c r="AB1687" i="28" s="1"/>
  <c r="R748" i="28"/>
  <c r="AB748" i="28" s="1"/>
  <c r="AC610" i="26"/>
  <c r="R1288" i="22"/>
  <c r="AB1288" i="22" s="1"/>
  <c r="R80" i="28"/>
  <c r="AB80" i="28" s="1"/>
  <c r="S340" i="28"/>
  <c r="S481" i="22"/>
  <c r="T481" i="22" s="1"/>
  <c r="T1155" i="26"/>
  <c r="Y1554" i="22"/>
  <c r="Z1554" i="22"/>
  <c r="Q1555" i="22"/>
  <c r="AA1554" i="22"/>
  <c r="W1554" i="22"/>
  <c r="V1555" i="22" s="1"/>
  <c r="AE480" i="22"/>
  <c r="Z1826" i="28"/>
  <c r="Q1827" i="28"/>
  <c r="Y1826" i="28"/>
  <c r="AD1826" i="28" s="1"/>
  <c r="AA1826" i="28"/>
  <c r="W1826" i="28"/>
  <c r="V1827" i="28" s="1"/>
  <c r="AE80" i="22"/>
  <c r="T1019" i="26"/>
  <c r="AE1823" i="22"/>
  <c r="AC1421" i="22"/>
  <c r="T747" i="22"/>
  <c r="S1828" i="26"/>
  <c r="T1828" i="26" s="1"/>
  <c r="Z1828" i="26" s="1"/>
  <c r="R611" i="26"/>
  <c r="AB611" i="26" s="1"/>
  <c r="AE339" i="28"/>
  <c r="R82" i="20"/>
  <c r="AB82" i="20" s="1"/>
  <c r="S1012" i="24" l="1"/>
  <c r="AC743" i="24"/>
  <c r="S744" i="24"/>
  <c r="T744" i="24" s="1"/>
  <c r="Q745" i="24" s="1"/>
  <c r="T1012" i="24"/>
  <c r="Q1013" i="24" s="1"/>
  <c r="R1013" i="24" s="1"/>
  <c r="AB1013" i="24" s="1"/>
  <c r="S1150" i="24"/>
  <c r="T1150" i="24" s="1"/>
  <c r="AD1821" i="24"/>
  <c r="Y1149" i="24"/>
  <c r="AC1149" i="24" s="1"/>
  <c r="Z1149" i="24"/>
  <c r="S878" i="24"/>
  <c r="AD743" i="24"/>
  <c r="AE743" i="24" s="1"/>
  <c r="AE1011" i="24"/>
  <c r="Z341" i="24"/>
  <c r="AD341" i="24" s="1"/>
  <c r="AC877" i="24"/>
  <c r="AD877" i="24"/>
  <c r="AA341" i="24"/>
  <c r="AC1821" i="24"/>
  <c r="AD1685" i="24"/>
  <c r="Y341" i="24"/>
  <c r="AD476" i="24"/>
  <c r="Q342" i="24"/>
  <c r="R342" i="24" s="1"/>
  <c r="AB342" i="24" s="1"/>
  <c r="W1685" i="24"/>
  <c r="V1686" i="24" s="1"/>
  <c r="Q1686" i="24"/>
  <c r="T1956" i="24"/>
  <c r="R1822" i="24"/>
  <c r="AB1822" i="24" s="1"/>
  <c r="S1822" i="24"/>
  <c r="AC476" i="24"/>
  <c r="R477" i="24"/>
  <c r="AB477" i="24" s="1"/>
  <c r="Y1688" i="22"/>
  <c r="Q1689" i="22"/>
  <c r="W1688" i="22"/>
  <c r="V1689" i="22" s="1"/>
  <c r="Z1688" i="22"/>
  <c r="AA1688" i="22"/>
  <c r="AD1554" i="22"/>
  <c r="Z81" i="22"/>
  <c r="AE1287" i="22"/>
  <c r="Q82" i="22"/>
  <c r="Y81" i="22"/>
  <c r="AD1155" i="22"/>
  <c r="S1957" i="22"/>
  <c r="T1957" i="22" s="1"/>
  <c r="Y1956" i="24"/>
  <c r="Z1956" i="24"/>
  <c r="AA1956" i="24"/>
  <c r="W1956" i="24"/>
  <c r="V1957" i="24" s="1"/>
  <c r="Q1957" i="24"/>
  <c r="R77" i="24"/>
  <c r="AB77" i="24" s="1"/>
  <c r="AC1549" i="24"/>
  <c r="AD1549" i="24"/>
  <c r="AE1284" i="24"/>
  <c r="S1285" i="24"/>
  <c r="AC76" i="24"/>
  <c r="AD76" i="24"/>
  <c r="AA1685" i="24"/>
  <c r="T1418" i="24"/>
  <c r="R1550" i="24"/>
  <c r="AB1550" i="24" s="1"/>
  <c r="AC205" i="24"/>
  <c r="AD205" i="24"/>
  <c r="R206" i="24"/>
  <c r="AB206" i="24" s="1"/>
  <c r="W608" i="24"/>
  <c r="V609" i="24" s="1"/>
  <c r="Q609" i="24"/>
  <c r="AA608" i="24"/>
  <c r="Y608" i="24"/>
  <c r="Z608" i="24"/>
  <c r="AD1960" i="26"/>
  <c r="AD751" i="26"/>
  <c r="AE751" i="26" s="1"/>
  <c r="AD341" i="26"/>
  <c r="AD878" i="26"/>
  <c r="AA1553" i="28"/>
  <c r="Z1553" i="28"/>
  <c r="AC1553" i="28" s="1"/>
  <c r="Y1553" i="28"/>
  <c r="W1553" i="28"/>
  <c r="V1554" i="28" s="1"/>
  <c r="Q1554" i="28"/>
  <c r="R1554" i="28" s="1"/>
  <c r="AB1554" i="28" s="1"/>
  <c r="AD479" i="28"/>
  <c r="Y1960" i="28"/>
  <c r="Z1960" i="28"/>
  <c r="AA1960" i="28"/>
  <c r="Q1961" i="28"/>
  <c r="AC747" i="28"/>
  <c r="AC479" i="28"/>
  <c r="R480" i="28"/>
  <c r="AC1153" i="28"/>
  <c r="AE1153" i="28" s="1"/>
  <c r="S882" i="28"/>
  <c r="T882" i="28"/>
  <c r="Q883" i="28" s="1"/>
  <c r="R1961" i="28"/>
  <c r="AB1961" i="28" s="1"/>
  <c r="T1421" i="28"/>
  <c r="AA1421" i="28" s="1"/>
  <c r="AE747" i="28"/>
  <c r="S1421" i="28"/>
  <c r="AE1686" i="28"/>
  <c r="Y1828" i="26"/>
  <c r="AD1828" i="26" s="1"/>
  <c r="AC1420" i="26"/>
  <c r="AE1420" i="26" s="1"/>
  <c r="W1828" i="26"/>
  <c r="V1829" i="26" s="1"/>
  <c r="AE1689" i="26"/>
  <c r="AC79" i="26"/>
  <c r="AE79" i="26" s="1"/>
  <c r="AC341" i="26"/>
  <c r="AE341" i="26" s="1"/>
  <c r="AA1828" i="26"/>
  <c r="R1961" i="26"/>
  <c r="AB1961" i="26" s="1"/>
  <c r="S1421" i="26"/>
  <c r="Q1829" i="26"/>
  <c r="R1829" i="26" s="1"/>
  <c r="AB1829" i="26" s="1"/>
  <c r="AE878" i="26"/>
  <c r="T611" i="26"/>
  <c r="AA611" i="26" s="1"/>
  <c r="T879" i="26"/>
  <c r="AA879" i="26" s="1"/>
  <c r="AE610" i="26"/>
  <c r="AE1960" i="26"/>
  <c r="AC341" i="22"/>
  <c r="AE341" i="22"/>
  <c r="AA1824" i="22"/>
  <c r="Z1824" i="22"/>
  <c r="Y1824" i="22"/>
  <c r="W1824" i="22"/>
  <c r="V1825" i="22" s="1"/>
  <c r="AE1421" i="22"/>
  <c r="AA81" i="22"/>
  <c r="AC81" i="22" s="1"/>
  <c r="T342" i="22"/>
  <c r="Y342" i="22" s="1"/>
  <c r="AD347" i="20"/>
  <c r="AC81" i="20"/>
  <c r="AD81" i="20"/>
  <c r="AD479" i="20"/>
  <c r="S82" i="20"/>
  <c r="Y211" i="26"/>
  <c r="Z211" i="26"/>
  <c r="AA211" i="26"/>
  <c r="Q212" i="26"/>
  <c r="W211" i="26"/>
  <c r="V212" i="26" s="1"/>
  <c r="Y214" i="28"/>
  <c r="Q215" i="28"/>
  <c r="Z214" i="28"/>
  <c r="AA214" i="28"/>
  <c r="W214" i="28"/>
  <c r="V215" i="28" s="1"/>
  <c r="Y1421" i="28"/>
  <c r="Y747" i="22"/>
  <c r="Z747" i="22"/>
  <c r="Q748" i="22"/>
  <c r="AA747" i="22"/>
  <c r="W747" i="22"/>
  <c r="V748" i="22" s="1"/>
  <c r="R82" i="22"/>
  <c r="AB82" i="22" s="1"/>
  <c r="AC1554" i="22"/>
  <c r="T1288" i="22"/>
  <c r="T748" i="28"/>
  <c r="S1422" i="22"/>
  <c r="R1284" i="26"/>
  <c r="AB1284" i="26" s="1"/>
  <c r="R1825" i="22"/>
  <c r="AB1825" i="22" s="1"/>
  <c r="R80" i="26"/>
  <c r="AB80" i="26" s="1"/>
  <c r="W610" i="22"/>
  <c r="V611" i="22" s="1"/>
  <c r="Y610" i="22"/>
  <c r="AD610" i="22" s="1"/>
  <c r="AA610" i="22"/>
  <c r="Q611" i="22"/>
  <c r="Z610" i="22"/>
  <c r="AC1155" i="22"/>
  <c r="AC479" i="20"/>
  <c r="W611" i="26"/>
  <c r="V612" i="26" s="1"/>
  <c r="Q612" i="26"/>
  <c r="Q343" i="22"/>
  <c r="Z212" i="22"/>
  <c r="AA212" i="22"/>
  <c r="Q213" i="22"/>
  <c r="W212" i="22"/>
  <c r="V213" i="22" s="1"/>
  <c r="Y212" i="22"/>
  <c r="AD212" i="22" s="1"/>
  <c r="S611" i="26"/>
  <c r="Z1019" i="26"/>
  <c r="Q1020" i="26"/>
  <c r="Y1019" i="26"/>
  <c r="AD1019" i="26" s="1"/>
  <c r="W1019" i="26"/>
  <c r="V1020" i="26" s="1"/>
  <c r="AA1019" i="26"/>
  <c r="S342" i="22"/>
  <c r="R342" i="26"/>
  <c r="AB342" i="26" s="1"/>
  <c r="AC1685" i="24"/>
  <c r="R348" i="20"/>
  <c r="AB348" i="20" s="1"/>
  <c r="Y1015" i="28"/>
  <c r="Z1015" i="28"/>
  <c r="Q1016" i="28"/>
  <c r="AA1015" i="28"/>
  <c r="W1015" i="28"/>
  <c r="V1016" i="28" s="1"/>
  <c r="T611" i="28"/>
  <c r="T1421" i="26"/>
  <c r="S1690" i="26"/>
  <c r="R1156" i="22"/>
  <c r="AB1156" i="22" s="1"/>
  <c r="S80" i="28"/>
  <c r="S611" i="28"/>
  <c r="AC878" i="22"/>
  <c r="T1690" i="26"/>
  <c r="S879" i="26"/>
  <c r="AC347" i="20"/>
  <c r="AE79" i="28"/>
  <c r="T752" i="26"/>
  <c r="S478" i="26"/>
  <c r="T478" i="26" s="1"/>
  <c r="Z340" i="28"/>
  <c r="AA340" i="28"/>
  <c r="Q341" i="28"/>
  <c r="W340" i="28"/>
  <c r="V341" i="28" s="1"/>
  <c r="Y340" i="28"/>
  <c r="AD340" i="28" s="1"/>
  <c r="Z1155" i="26"/>
  <c r="Q1156" i="26"/>
  <c r="W1155" i="26"/>
  <c r="V1156" i="26" s="1"/>
  <c r="Y1155" i="26"/>
  <c r="AD1155" i="26" s="1"/>
  <c r="AA1155" i="26"/>
  <c r="T80" i="28"/>
  <c r="AE1016" i="22"/>
  <c r="AC1826" i="28"/>
  <c r="R1827" i="28"/>
  <c r="AB1827" i="28" s="1"/>
  <c r="S1288" i="22"/>
  <c r="S748" i="28"/>
  <c r="T1422" i="22"/>
  <c r="AA1287" i="28"/>
  <c r="Y1287" i="28"/>
  <c r="Q1288" i="28"/>
  <c r="Z1287" i="28"/>
  <c r="W1287" i="28"/>
  <c r="V1288" i="28" s="1"/>
  <c r="S1687" i="28"/>
  <c r="T1687" i="28" s="1"/>
  <c r="AE477" i="26"/>
  <c r="R1686" i="24"/>
  <c r="AB1686" i="24" s="1"/>
  <c r="T1017" i="22"/>
  <c r="AC1283" i="26"/>
  <c r="S1017" i="22"/>
  <c r="S752" i="26"/>
  <c r="AC1556" i="26"/>
  <c r="AE1556" i="26" s="1"/>
  <c r="R480" i="20"/>
  <c r="AB480" i="20" s="1"/>
  <c r="T82" i="20"/>
  <c r="R1555" i="22"/>
  <c r="AB1555" i="22" s="1"/>
  <c r="R1154" i="28"/>
  <c r="AB1154" i="28" s="1"/>
  <c r="W210" i="20"/>
  <c r="V211" i="20" s="1"/>
  <c r="Z210" i="20"/>
  <c r="Y210" i="20"/>
  <c r="AD210" i="20" s="1"/>
  <c r="AA210" i="20"/>
  <c r="Q211" i="20"/>
  <c r="AA481" i="22"/>
  <c r="W481" i="22"/>
  <c r="V482" i="22" s="1"/>
  <c r="Y481" i="22"/>
  <c r="AD481" i="22" s="1"/>
  <c r="Q482" i="22"/>
  <c r="Z481" i="22"/>
  <c r="AE1420" i="28"/>
  <c r="R879" i="22"/>
  <c r="AB879" i="22" s="1"/>
  <c r="R1557" i="26"/>
  <c r="AB1557" i="26" s="1"/>
  <c r="S477" i="24" l="1"/>
  <c r="T477" i="24" s="1"/>
  <c r="W1012" i="24"/>
  <c r="V1013" i="24" s="1"/>
  <c r="Y1012" i="24"/>
  <c r="AC1012" i="24" s="1"/>
  <c r="AC341" i="24"/>
  <c r="AE341" i="24" s="1"/>
  <c r="AE1821" i="24"/>
  <c r="AA1012" i="24"/>
  <c r="Z1012" i="24"/>
  <c r="S1550" i="24"/>
  <c r="T1550" i="24" s="1"/>
  <c r="Z744" i="24"/>
  <c r="AD1149" i="24"/>
  <c r="AE1149" i="24" s="1"/>
  <c r="T878" i="24"/>
  <c r="Z878" i="24" s="1"/>
  <c r="W744" i="24"/>
  <c r="V745" i="24" s="1"/>
  <c r="T1822" i="24"/>
  <c r="AA1822" i="24" s="1"/>
  <c r="AA744" i="24"/>
  <c r="AE877" i="24"/>
  <c r="S1013" i="24"/>
  <c r="T1013" i="24" s="1"/>
  <c r="AA1013" i="24" s="1"/>
  <c r="AE205" i="24"/>
  <c r="S342" i="24"/>
  <c r="Y744" i="24"/>
  <c r="AE476" i="24"/>
  <c r="Y1822" i="24"/>
  <c r="S77" i="24"/>
  <c r="T77" i="24" s="1"/>
  <c r="Y77" i="24" s="1"/>
  <c r="Q1958" i="22"/>
  <c r="W1957" i="22"/>
  <c r="V1958" i="22" s="1"/>
  <c r="Y1957" i="22"/>
  <c r="Z1957" i="22"/>
  <c r="AA1957" i="22"/>
  <c r="Z342" i="22"/>
  <c r="AD342" i="22" s="1"/>
  <c r="AD81" i="22"/>
  <c r="AC1824" i="22"/>
  <c r="AD1824" i="22"/>
  <c r="AE1824" i="22" s="1"/>
  <c r="R1689" i="22"/>
  <c r="AB1689" i="22" s="1"/>
  <c r="S1689" i="22"/>
  <c r="T1689" i="22"/>
  <c r="AA342" i="22"/>
  <c r="AD747" i="22"/>
  <c r="AC1688" i="22"/>
  <c r="AD1688" i="22"/>
  <c r="AE76" i="24"/>
  <c r="AC608" i="24"/>
  <c r="AD608" i="24"/>
  <c r="R1957" i="24"/>
  <c r="AB1957" i="24" s="1"/>
  <c r="AE1685" i="24"/>
  <c r="S206" i="24"/>
  <c r="AE1549" i="24"/>
  <c r="R609" i="24"/>
  <c r="AB609" i="24" s="1"/>
  <c r="Y1418" i="24"/>
  <c r="Q1419" i="24"/>
  <c r="AA1418" i="24"/>
  <c r="Z1418" i="24"/>
  <c r="W1418" i="24"/>
  <c r="V1419" i="24" s="1"/>
  <c r="Y1150" i="24"/>
  <c r="W1150" i="24"/>
  <c r="V1151" i="24" s="1"/>
  <c r="Z1150" i="24"/>
  <c r="Q1151" i="24"/>
  <c r="AA1150" i="24"/>
  <c r="R745" i="24"/>
  <c r="AB745" i="24" s="1"/>
  <c r="T1285" i="24"/>
  <c r="AC1956" i="24"/>
  <c r="AD1956" i="24"/>
  <c r="Z611" i="26"/>
  <c r="W879" i="26"/>
  <c r="V880" i="26" s="1"/>
  <c r="Y611" i="26"/>
  <c r="AD611" i="26" s="1"/>
  <c r="AD211" i="26"/>
  <c r="Y879" i="26"/>
  <c r="AD879" i="26" s="1"/>
  <c r="AC1828" i="26"/>
  <c r="AE1828" i="26" s="1"/>
  <c r="AE479" i="28"/>
  <c r="AC1960" i="28"/>
  <c r="AD1553" i="28"/>
  <c r="AE1553" i="28" s="1"/>
  <c r="AD1015" i="28"/>
  <c r="AD214" i="28"/>
  <c r="AD1960" i="28"/>
  <c r="AD1287" i="28"/>
  <c r="AC340" i="28"/>
  <c r="AA882" i="28"/>
  <c r="Z882" i="28"/>
  <c r="W882" i="28"/>
  <c r="V883" i="28" s="1"/>
  <c r="S1961" i="28"/>
  <c r="T1961" i="28" s="1"/>
  <c r="Y882" i="28"/>
  <c r="W1421" i="28"/>
  <c r="V1422" i="28" s="1"/>
  <c r="Q1422" i="28"/>
  <c r="R1422" i="28" s="1"/>
  <c r="AB1422" i="28" s="1"/>
  <c r="S1554" i="28"/>
  <c r="T1554" i="28" s="1"/>
  <c r="Z1421" i="28"/>
  <c r="AB480" i="28"/>
  <c r="S480" i="28"/>
  <c r="T480" i="28" s="1"/>
  <c r="Z879" i="26"/>
  <c r="Q880" i="26"/>
  <c r="R880" i="26" s="1"/>
  <c r="AB880" i="26" s="1"/>
  <c r="S1557" i="26"/>
  <c r="T1557" i="26" s="1"/>
  <c r="Z1557" i="26" s="1"/>
  <c r="S1961" i="26"/>
  <c r="T1961" i="26" s="1"/>
  <c r="T1284" i="26"/>
  <c r="Q1285" i="26" s="1"/>
  <c r="T80" i="26"/>
  <c r="Z80" i="26" s="1"/>
  <c r="AC1019" i="26"/>
  <c r="AC611" i="26"/>
  <c r="W342" i="22"/>
  <c r="V343" i="22" s="1"/>
  <c r="S82" i="22"/>
  <c r="S1825" i="22"/>
  <c r="T1825" i="22" s="1"/>
  <c r="AA1825" i="22" s="1"/>
  <c r="S1555" i="22"/>
  <c r="T1555" i="22"/>
  <c r="AE878" i="22"/>
  <c r="AC610" i="22"/>
  <c r="T82" i="22"/>
  <c r="Y82" i="22" s="1"/>
  <c r="AE81" i="20"/>
  <c r="S480" i="20"/>
  <c r="T480" i="20" s="1"/>
  <c r="T1827" i="28"/>
  <c r="Y611" i="28"/>
  <c r="Q612" i="28"/>
  <c r="W611" i="28"/>
  <c r="V612" i="28" s="1"/>
  <c r="Z611" i="28"/>
  <c r="AA611" i="28"/>
  <c r="AE81" i="22"/>
  <c r="AC214" i="28"/>
  <c r="Q1691" i="26"/>
  <c r="Y1690" i="26"/>
  <c r="Z1690" i="26"/>
  <c r="AA1690" i="26"/>
  <c r="W1690" i="26"/>
  <c r="V1691" i="26" s="1"/>
  <c r="Y1421" i="26"/>
  <c r="Q1422" i="26"/>
  <c r="W1421" i="26"/>
  <c r="V1422" i="26" s="1"/>
  <c r="Z1421" i="26"/>
  <c r="AA1421" i="26"/>
  <c r="R1016" i="28"/>
  <c r="AB1016" i="28" s="1"/>
  <c r="R343" i="22"/>
  <c r="AB343" i="22" s="1"/>
  <c r="R213" i="22"/>
  <c r="AB213" i="22" s="1"/>
  <c r="AE479" i="20"/>
  <c r="AE1155" i="22"/>
  <c r="R212" i="26"/>
  <c r="AB212" i="26" s="1"/>
  <c r="T1154" i="28"/>
  <c r="Y82" i="20"/>
  <c r="Z82" i="20"/>
  <c r="Q83" i="20"/>
  <c r="AA82" i="20"/>
  <c r="W82" i="20"/>
  <c r="V83" i="20" s="1"/>
  <c r="AC1287" i="28"/>
  <c r="AE1826" i="28"/>
  <c r="AA752" i="26"/>
  <c r="Q753" i="26"/>
  <c r="Y752" i="26"/>
  <c r="Z752" i="26"/>
  <c r="W752" i="26"/>
  <c r="V753" i="26" s="1"/>
  <c r="R1020" i="26"/>
  <c r="AB1020" i="26" s="1"/>
  <c r="S80" i="26"/>
  <c r="Z748" i="28"/>
  <c r="Q749" i="28"/>
  <c r="AA748" i="28"/>
  <c r="W748" i="28"/>
  <c r="V749" i="28" s="1"/>
  <c r="Y748" i="28"/>
  <c r="AD748" i="28" s="1"/>
  <c r="R748" i="22"/>
  <c r="AB748" i="22" s="1"/>
  <c r="R482" i="22"/>
  <c r="AB482" i="22" s="1"/>
  <c r="R883" i="28"/>
  <c r="AB883" i="28" s="1"/>
  <c r="S1686" i="24"/>
  <c r="AC1155" i="26"/>
  <c r="AA1017" i="22"/>
  <c r="Q1018" i="22"/>
  <c r="Y1017" i="22"/>
  <c r="Z1017" i="22"/>
  <c r="W1017" i="22"/>
  <c r="V1018" i="22" s="1"/>
  <c r="Y1422" i="22"/>
  <c r="Z1422" i="22"/>
  <c r="Q1423" i="22"/>
  <c r="AA1422" i="22"/>
  <c r="W1422" i="22"/>
  <c r="V1423" i="22" s="1"/>
  <c r="AA80" i="28"/>
  <c r="Y80" i="28"/>
  <c r="Z80" i="28"/>
  <c r="Q81" i="28"/>
  <c r="W80" i="28"/>
  <c r="V81" i="28" s="1"/>
  <c r="R1288" i="28"/>
  <c r="AB1288" i="28" s="1"/>
  <c r="S1827" i="28"/>
  <c r="R211" i="20"/>
  <c r="AB211" i="20" s="1"/>
  <c r="S1154" i="28"/>
  <c r="T1156" i="22"/>
  <c r="S342" i="26"/>
  <c r="T342" i="26" s="1"/>
  <c r="AC342" i="22"/>
  <c r="R612" i="26"/>
  <c r="AB612" i="26" s="1"/>
  <c r="Y1288" i="22"/>
  <c r="Z1288" i="22"/>
  <c r="Q1289" i="22"/>
  <c r="AA1288" i="22"/>
  <c r="W1288" i="22"/>
  <c r="V1289" i="22" s="1"/>
  <c r="T1829" i="26"/>
  <c r="AE340" i="28"/>
  <c r="R341" i="28"/>
  <c r="AB341" i="28" s="1"/>
  <c r="Z1687" i="28"/>
  <c r="Q1688" i="28"/>
  <c r="AA1687" i="28"/>
  <c r="W1687" i="28"/>
  <c r="V1688" i="28" s="1"/>
  <c r="Y1687" i="28"/>
  <c r="AD1687" i="28" s="1"/>
  <c r="AC1015" i="28"/>
  <c r="AC481" i="22"/>
  <c r="S879" i="22"/>
  <c r="T879" i="22" s="1"/>
  <c r="S1156" i="22"/>
  <c r="T348" i="20"/>
  <c r="AE1554" i="22"/>
  <c r="AC211" i="26"/>
  <c r="AC210" i="20"/>
  <c r="S1829" i="26"/>
  <c r="Z478" i="26"/>
  <c r="Q479" i="26"/>
  <c r="AA478" i="26"/>
  <c r="Y478" i="26"/>
  <c r="W478" i="26"/>
  <c r="V479" i="26" s="1"/>
  <c r="AE1283" i="26"/>
  <c r="R1156" i="26"/>
  <c r="AB1156" i="26" s="1"/>
  <c r="AC879" i="26"/>
  <c r="AE347" i="20"/>
  <c r="S348" i="20"/>
  <c r="AC212" i="22"/>
  <c r="AE212" i="22" s="1"/>
  <c r="R611" i="22"/>
  <c r="AB611" i="22" s="1"/>
  <c r="S1284" i="26"/>
  <c r="AC747" i="22"/>
  <c r="R215" i="28"/>
  <c r="AB215" i="28" s="1"/>
  <c r="Y477" i="24" l="1"/>
  <c r="AC477" i="24" s="1"/>
  <c r="Q478" i="24"/>
  <c r="W477" i="24"/>
  <c r="V478" i="24" s="1"/>
  <c r="AA477" i="24"/>
  <c r="Z477" i="24"/>
  <c r="AD1012" i="24"/>
  <c r="AE1012" i="24" s="1"/>
  <c r="AC744" i="24"/>
  <c r="Q879" i="24"/>
  <c r="Y1013" i="24"/>
  <c r="W1822" i="24"/>
  <c r="V1823" i="24" s="1"/>
  <c r="S609" i="24"/>
  <c r="Q1823" i="24"/>
  <c r="R1823" i="24" s="1"/>
  <c r="AB1823" i="24" s="1"/>
  <c r="W878" i="24"/>
  <c r="V879" i="24" s="1"/>
  <c r="Y878" i="24"/>
  <c r="AA878" i="24"/>
  <c r="Z1822" i="24"/>
  <c r="AE608" i="24"/>
  <c r="T342" i="24"/>
  <c r="AC1822" i="24"/>
  <c r="AE1822" i="24" s="1"/>
  <c r="Z1013" i="24"/>
  <c r="W77" i="24"/>
  <c r="V78" i="24" s="1"/>
  <c r="AD477" i="24"/>
  <c r="AD744" i="24"/>
  <c r="W1013" i="24"/>
  <c r="V1014" i="24" s="1"/>
  <c r="Q1014" i="24"/>
  <c r="R1014" i="24" s="1"/>
  <c r="AB1014" i="24" s="1"/>
  <c r="AD1822" i="24"/>
  <c r="S745" i="24"/>
  <c r="T745" i="24" s="1"/>
  <c r="S1957" i="24"/>
  <c r="R478" i="24"/>
  <c r="AB478" i="24" s="1"/>
  <c r="T1686" i="24"/>
  <c r="AA1686" i="24" s="1"/>
  <c r="Z77" i="24"/>
  <c r="AD77" i="24" s="1"/>
  <c r="Q78" i="24"/>
  <c r="R78" i="24" s="1"/>
  <c r="AB78" i="24" s="1"/>
  <c r="AA77" i="24"/>
  <c r="AD1422" i="22"/>
  <c r="AA1689" i="22"/>
  <c r="W1689" i="22"/>
  <c r="V1690" i="22" s="1"/>
  <c r="Z1689" i="22"/>
  <c r="Y1689" i="22"/>
  <c r="Q1690" i="22"/>
  <c r="AD1017" i="22"/>
  <c r="AD1288" i="22"/>
  <c r="AD1957" i="22"/>
  <c r="AC1957" i="22"/>
  <c r="AE1957" i="22" s="1"/>
  <c r="AE1688" i="22"/>
  <c r="R1958" i="22"/>
  <c r="AB1958" i="22" s="1"/>
  <c r="S1958" i="22"/>
  <c r="T1958" i="22" s="1"/>
  <c r="AC1150" i="24"/>
  <c r="AD1150" i="24"/>
  <c r="R1151" i="24"/>
  <c r="AB1151" i="24" s="1"/>
  <c r="R1419" i="24"/>
  <c r="AB1419" i="24" s="1"/>
  <c r="R879" i="24"/>
  <c r="AB879" i="24" s="1"/>
  <c r="AC1418" i="24"/>
  <c r="AD1418" i="24"/>
  <c r="Z1550" i="24"/>
  <c r="AA1550" i="24"/>
  <c r="W1550" i="24"/>
  <c r="V1551" i="24" s="1"/>
  <c r="Q1551" i="24"/>
  <c r="Y1550" i="24"/>
  <c r="AE1956" i="24"/>
  <c r="Y1285" i="24"/>
  <c r="Q1286" i="24"/>
  <c r="AA1285" i="24"/>
  <c r="Z1285" i="24"/>
  <c r="W1285" i="24"/>
  <c r="V1286" i="24" s="1"/>
  <c r="T206" i="24"/>
  <c r="AD878" i="24"/>
  <c r="Y1961" i="26"/>
  <c r="AA1961" i="26"/>
  <c r="Z1961" i="26"/>
  <c r="Q1962" i="26"/>
  <c r="W1961" i="26"/>
  <c r="V1962" i="26" s="1"/>
  <c r="AD1690" i="26"/>
  <c r="Z1284" i="26"/>
  <c r="AC1284" i="26" s="1"/>
  <c r="AA1284" i="26"/>
  <c r="AD752" i="26"/>
  <c r="Y1284" i="26"/>
  <c r="AD478" i="26"/>
  <c r="AD1421" i="26"/>
  <c r="Y1961" i="28"/>
  <c r="AA1961" i="28"/>
  <c r="Z1554" i="28"/>
  <c r="Q1555" i="28"/>
  <c r="R1555" i="28" s="1"/>
  <c r="AB1555" i="28" s="1"/>
  <c r="AA1554" i="28"/>
  <c r="AC1554" i="28" s="1"/>
  <c r="W1554" i="28"/>
  <c r="V1555" i="28" s="1"/>
  <c r="Q481" i="28"/>
  <c r="R481" i="28" s="1"/>
  <c r="AB481" i="28" s="1"/>
  <c r="Z480" i="28"/>
  <c r="AA480" i="28"/>
  <c r="W480" i="28"/>
  <c r="V481" i="28" s="1"/>
  <c r="Y480" i="28"/>
  <c r="AE1960" i="28"/>
  <c r="AD80" i="28"/>
  <c r="AC882" i="28"/>
  <c r="AD882" i="28"/>
  <c r="AD611" i="28"/>
  <c r="AC1421" i="28"/>
  <c r="AD1421" i="28"/>
  <c r="W1961" i="28"/>
  <c r="V1962" i="28" s="1"/>
  <c r="Q1962" i="28"/>
  <c r="R1962" i="28" s="1"/>
  <c r="AB1962" i="28" s="1"/>
  <c r="Y1554" i="28"/>
  <c r="AD1554" i="28" s="1"/>
  <c r="AC748" i="28"/>
  <c r="AE748" i="28" s="1"/>
  <c r="Z1961" i="28"/>
  <c r="AC1961" i="28" s="1"/>
  <c r="AE1421" i="28"/>
  <c r="AE1287" i="28"/>
  <c r="AC611" i="28"/>
  <c r="AC480" i="28"/>
  <c r="AE882" i="28"/>
  <c r="T341" i="28"/>
  <c r="Y341" i="28" s="1"/>
  <c r="S1020" i="26"/>
  <c r="T1020" i="26" s="1"/>
  <c r="Y80" i="26"/>
  <c r="AD80" i="26" s="1"/>
  <c r="AE611" i="26"/>
  <c r="Y1557" i="26"/>
  <c r="AD1557" i="26" s="1"/>
  <c r="W80" i="26"/>
  <c r="V81" i="26" s="1"/>
  <c r="W1284" i="26"/>
  <c r="V1285" i="26" s="1"/>
  <c r="AE1019" i="26"/>
  <c r="AE211" i="26"/>
  <c r="Q81" i="26"/>
  <c r="R81" i="26" s="1"/>
  <c r="AB81" i="26" s="1"/>
  <c r="Q1558" i="26"/>
  <c r="R1558" i="26" s="1"/>
  <c r="AB1558" i="26" s="1"/>
  <c r="S612" i="26"/>
  <c r="T612" i="26" s="1"/>
  <c r="AA80" i="26"/>
  <c r="AA1557" i="26"/>
  <c r="AE879" i="26"/>
  <c r="W1557" i="26"/>
  <c r="V1558" i="26" s="1"/>
  <c r="S212" i="26"/>
  <c r="T212" i="26" s="1"/>
  <c r="AA212" i="26" s="1"/>
  <c r="S611" i="22"/>
  <c r="W1825" i="22"/>
  <c r="V1826" i="22" s="1"/>
  <c r="AE610" i="22"/>
  <c r="Q1826" i="22"/>
  <c r="R1826" i="22" s="1"/>
  <c r="AB1826" i="22" s="1"/>
  <c r="Z1825" i="22"/>
  <c r="Y1825" i="22"/>
  <c r="AD1825" i="22" s="1"/>
  <c r="Q1556" i="22"/>
  <c r="R1556" i="22" s="1"/>
  <c r="AB1556" i="22" s="1"/>
  <c r="Z1555" i="22"/>
  <c r="W82" i="22"/>
  <c r="V83" i="22" s="1"/>
  <c r="Y1555" i="22"/>
  <c r="AD1555" i="22" s="1"/>
  <c r="Q83" i="22"/>
  <c r="Z82" i="22"/>
  <c r="AD82" i="22" s="1"/>
  <c r="S482" i="22"/>
  <c r="T482" i="22" s="1"/>
  <c r="AE747" i="22"/>
  <c r="S213" i="22"/>
  <c r="W1555" i="22"/>
  <c r="V1556" i="22" s="1"/>
  <c r="AA82" i="22"/>
  <c r="T611" i="22"/>
  <c r="Q612" i="22" s="1"/>
  <c r="AE481" i="22"/>
  <c r="AA1555" i="22"/>
  <c r="T213" i="22"/>
  <c r="Y213" i="22" s="1"/>
  <c r="S343" i="22"/>
  <c r="AA480" i="20"/>
  <c r="W480" i="20"/>
  <c r="V481" i="20" s="1"/>
  <c r="Y480" i="20"/>
  <c r="Z480" i="20"/>
  <c r="Q481" i="20"/>
  <c r="AD82" i="20"/>
  <c r="AE82" i="20" s="1"/>
  <c r="AE210" i="20"/>
  <c r="AC82" i="20"/>
  <c r="R479" i="26"/>
  <c r="AB479" i="26" s="1"/>
  <c r="S880" i="26"/>
  <c r="T880" i="26" s="1"/>
  <c r="R1423" i="22"/>
  <c r="AB1423" i="22" s="1"/>
  <c r="R1018" i="22"/>
  <c r="AB1018" i="22" s="1"/>
  <c r="S1422" i="28"/>
  <c r="S1016" i="28"/>
  <c r="AE214" i="28"/>
  <c r="R1285" i="26"/>
  <c r="AB1285" i="26" s="1"/>
  <c r="S215" i="28"/>
  <c r="T215" i="28" s="1"/>
  <c r="Z611" i="22"/>
  <c r="T1156" i="26"/>
  <c r="R1289" i="22"/>
  <c r="AB1289" i="22" s="1"/>
  <c r="R1962" i="26"/>
  <c r="AB1962" i="26" s="1"/>
  <c r="R81" i="28"/>
  <c r="AB81" i="28" s="1"/>
  <c r="AC1422" i="22"/>
  <c r="AC752" i="26"/>
  <c r="Y1686" i="24"/>
  <c r="Z1154" i="28"/>
  <c r="Q1155" i="28"/>
  <c r="AA1154" i="28"/>
  <c r="W1154" i="28"/>
  <c r="V1155" i="28" s="1"/>
  <c r="Y1154" i="28"/>
  <c r="AD1154" i="28" s="1"/>
  <c r="AC1690" i="26"/>
  <c r="S1156" i="26"/>
  <c r="AC1961" i="26"/>
  <c r="S883" i="28"/>
  <c r="T883" i="28" s="1"/>
  <c r="R1691" i="26"/>
  <c r="AB1691" i="26" s="1"/>
  <c r="R83" i="22"/>
  <c r="AB83" i="22" s="1"/>
  <c r="R612" i="28"/>
  <c r="AB612" i="28" s="1"/>
  <c r="R1688" i="28"/>
  <c r="AB1688" i="28" s="1"/>
  <c r="AE1015" i="28"/>
  <c r="S341" i="28"/>
  <c r="AC1288" i="22"/>
  <c r="AE342" i="22"/>
  <c r="S211" i="20"/>
  <c r="T211" i="20" s="1"/>
  <c r="AC80" i="28"/>
  <c r="R749" i="28"/>
  <c r="AB749" i="28" s="1"/>
  <c r="R753" i="26"/>
  <c r="AB753" i="26" s="1"/>
  <c r="T343" i="22"/>
  <c r="R1422" i="26"/>
  <c r="AB1422" i="26" s="1"/>
  <c r="R481" i="20"/>
  <c r="AB481" i="20" s="1"/>
  <c r="Z342" i="26"/>
  <c r="Q343" i="26"/>
  <c r="AA342" i="26"/>
  <c r="W342" i="26"/>
  <c r="V343" i="26" s="1"/>
  <c r="Y342" i="26"/>
  <c r="AC1687" i="28"/>
  <c r="AC478" i="26"/>
  <c r="Y879" i="22"/>
  <c r="W879" i="22"/>
  <c r="V880" i="22" s="1"/>
  <c r="Z879" i="22"/>
  <c r="Q880" i="22"/>
  <c r="AA879" i="22"/>
  <c r="Y348" i="20"/>
  <c r="AD348" i="20" s="1"/>
  <c r="W348" i="20"/>
  <c r="V349" i="20" s="1"/>
  <c r="Z348" i="20"/>
  <c r="Q349" i="20"/>
  <c r="AA348" i="20"/>
  <c r="Y1156" i="22"/>
  <c r="AD1156" i="22" s="1"/>
  <c r="AA1156" i="22"/>
  <c r="Q1157" i="22"/>
  <c r="W1156" i="22"/>
  <c r="V1157" i="22" s="1"/>
  <c r="Z1156" i="22"/>
  <c r="S1288" i="28"/>
  <c r="T1288" i="28" s="1"/>
  <c r="AC1017" i="22"/>
  <c r="AE1155" i="26"/>
  <c r="S748" i="22"/>
  <c r="AC1421" i="26"/>
  <c r="Y1829" i="26"/>
  <c r="AD1829" i="26" s="1"/>
  <c r="AA1829" i="26"/>
  <c r="Z1829" i="26"/>
  <c r="Q1830" i="26"/>
  <c r="W1829" i="26"/>
  <c r="V1830" i="26" s="1"/>
  <c r="T748" i="22"/>
  <c r="R83" i="20"/>
  <c r="AB83" i="20" s="1"/>
  <c r="T1422" i="28"/>
  <c r="T1016" i="28"/>
  <c r="AC480" i="20"/>
  <c r="AA1827" i="28"/>
  <c r="Y1827" i="28"/>
  <c r="W1827" i="28"/>
  <c r="V1828" i="28" s="1"/>
  <c r="Z1827" i="28"/>
  <c r="Q1828" i="28"/>
  <c r="AE477" i="24" l="1"/>
  <c r="Z1686" i="24"/>
  <c r="AD1686" i="24" s="1"/>
  <c r="W1686" i="24"/>
  <c r="V1687" i="24" s="1"/>
  <c r="AC1013" i="24"/>
  <c r="AE744" i="24"/>
  <c r="AC878" i="24"/>
  <c r="S1151" i="24"/>
  <c r="S1823" i="24"/>
  <c r="T1823" i="24" s="1"/>
  <c r="T609" i="24"/>
  <c r="W609" i="24" s="1"/>
  <c r="V610" i="24" s="1"/>
  <c r="T1957" i="24"/>
  <c r="AA1957" i="24" s="1"/>
  <c r="Q610" i="24"/>
  <c r="R610" i="24" s="1"/>
  <c r="AB610" i="24" s="1"/>
  <c r="Z609" i="24"/>
  <c r="W342" i="24"/>
  <c r="V343" i="24" s="1"/>
  <c r="Z342" i="24"/>
  <c r="Y342" i="24"/>
  <c r="AA342" i="24"/>
  <c r="Q343" i="24"/>
  <c r="R343" i="24" s="1"/>
  <c r="AB343" i="24" s="1"/>
  <c r="AC77" i="24"/>
  <c r="AE77" i="24" s="1"/>
  <c r="S1014" i="24"/>
  <c r="T1014" i="24" s="1"/>
  <c r="Q1015" i="24" s="1"/>
  <c r="AD1013" i="24"/>
  <c r="AE1013" i="24" s="1"/>
  <c r="S1419" i="24"/>
  <c r="S478" i="24"/>
  <c r="Q1687" i="24"/>
  <c r="R1687" i="24" s="1"/>
  <c r="AB1687" i="24" s="1"/>
  <c r="S78" i="24"/>
  <c r="Y1958" i="22"/>
  <c r="W1958" i="22"/>
  <c r="V1959" i="22" s="1"/>
  <c r="AA1958" i="22"/>
  <c r="Q1959" i="22"/>
  <c r="Z1958" i="22"/>
  <c r="Q483" i="22"/>
  <c r="R483" i="22" s="1"/>
  <c r="AB483" i="22" s="1"/>
  <c r="Z482" i="22"/>
  <c r="R1690" i="22"/>
  <c r="AB1690" i="22" s="1"/>
  <c r="AC1689" i="22"/>
  <c r="AD1689" i="22"/>
  <c r="AC1825" i="22"/>
  <c r="AE1825" i="22" s="1"/>
  <c r="AC82" i="22"/>
  <c r="AE82" i="22" s="1"/>
  <c r="AD879" i="22"/>
  <c r="AC1285" i="24"/>
  <c r="AD1285" i="24"/>
  <c r="AE1418" i="24"/>
  <c r="AC1550" i="24"/>
  <c r="AD1550" i="24"/>
  <c r="T1151" i="24"/>
  <c r="AE878" i="24"/>
  <c r="Y745" i="24"/>
  <c r="W745" i="24"/>
  <c r="V746" i="24" s="1"/>
  <c r="Z745" i="24"/>
  <c r="Q746" i="24"/>
  <c r="AA745" i="24"/>
  <c r="Z1957" i="24"/>
  <c r="Y1957" i="24"/>
  <c r="R1551" i="24"/>
  <c r="AB1551" i="24" s="1"/>
  <c r="S879" i="24"/>
  <c r="AC1686" i="24"/>
  <c r="Y206" i="24"/>
  <c r="Z206" i="24"/>
  <c r="W206" i="24"/>
  <c r="V207" i="24" s="1"/>
  <c r="AA206" i="24"/>
  <c r="Q207" i="24"/>
  <c r="AE1150" i="24"/>
  <c r="R1286" i="24"/>
  <c r="AB1286" i="24" s="1"/>
  <c r="Q613" i="26"/>
  <c r="R613" i="26" s="1"/>
  <c r="AB613" i="26" s="1"/>
  <c r="AA612" i="26"/>
  <c r="AA1020" i="26"/>
  <c r="W1020" i="26"/>
  <c r="V1021" i="26" s="1"/>
  <c r="Y1020" i="26"/>
  <c r="AD1020" i="26" s="1"/>
  <c r="AA880" i="26"/>
  <c r="Q881" i="26"/>
  <c r="AD1284" i="26"/>
  <c r="AD342" i="26"/>
  <c r="AD1961" i="26"/>
  <c r="AD480" i="28"/>
  <c r="AE480" i="28" s="1"/>
  <c r="Q342" i="28"/>
  <c r="AD1827" i="28"/>
  <c r="W341" i="28"/>
  <c r="V342" i="28" s="1"/>
  <c r="S1962" i="28"/>
  <c r="T1962" i="28" s="1"/>
  <c r="S481" i="28"/>
  <c r="T481" i="28" s="1"/>
  <c r="AD1961" i="28"/>
  <c r="AE80" i="28"/>
  <c r="S1555" i="28"/>
  <c r="T1555" i="28" s="1"/>
  <c r="AE611" i="28"/>
  <c r="AE1687" i="28"/>
  <c r="AC1154" i="28"/>
  <c r="AA341" i="28"/>
  <c r="Z341" i="28"/>
  <c r="AD341" i="28" s="1"/>
  <c r="AE1554" i="28"/>
  <c r="S749" i="28"/>
  <c r="T749" i="28" s="1"/>
  <c r="AE1961" i="28"/>
  <c r="Q1021" i="26"/>
  <c r="R1021" i="26" s="1"/>
  <c r="AB1021" i="26" s="1"/>
  <c r="W612" i="26"/>
  <c r="V613" i="26" s="1"/>
  <c r="Z612" i="26"/>
  <c r="AC1557" i="26"/>
  <c r="AE1557" i="26" s="1"/>
  <c r="Z1020" i="26"/>
  <c r="Y612" i="26"/>
  <c r="AD612" i="26" s="1"/>
  <c r="AC342" i="26"/>
  <c r="AE342" i="26" s="1"/>
  <c r="AC80" i="26"/>
  <c r="AE80" i="26" s="1"/>
  <c r="W212" i="26"/>
  <c r="V213" i="26" s="1"/>
  <c r="Z212" i="26"/>
  <c r="Q213" i="26"/>
  <c r="R213" i="26" s="1"/>
  <c r="AB213" i="26" s="1"/>
  <c r="Y212" i="26"/>
  <c r="S1285" i="26"/>
  <c r="T1285" i="26" s="1"/>
  <c r="AE478" i="26"/>
  <c r="T1691" i="26"/>
  <c r="Y1691" i="26" s="1"/>
  <c r="AE1421" i="26"/>
  <c r="Y880" i="26"/>
  <c r="AD880" i="26" s="1"/>
  <c r="Z880" i="26"/>
  <c r="W880" i="26"/>
  <c r="V881" i="26" s="1"/>
  <c r="AE1690" i="26"/>
  <c r="Y611" i="22"/>
  <c r="AD611" i="22" s="1"/>
  <c r="AA611" i="22"/>
  <c r="AC611" i="22" s="1"/>
  <c r="AE611" i="22" s="1"/>
  <c r="Z213" i="22"/>
  <c r="W611" i="22"/>
  <c r="V612" i="22" s="1"/>
  <c r="S1556" i="22"/>
  <c r="AC1555" i="22"/>
  <c r="AA482" i="22"/>
  <c r="AE1288" i="22"/>
  <c r="AA213" i="22"/>
  <c r="Q214" i="22"/>
  <c r="S1826" i="22"/>
  <c r="T1826" i="22" s="1"/>
  <c r="Y482" i="22"/>
  <c r="AD482" i="22" s="1"/>
  <c r="W213" i="22"/>
  <c r="V214" i="22" s="1"/>
  <c r="S83" i="22"/>
  <c r="T83" i="22"/>
  <c r="AA83" i="22" s="1"/>
  <c r="W482" i="22"/>
  <c r="V483" i="22" s="1"/>
  <c r="S1423" i="22"/>
  <c r="T1423" i="22" s="1"/>
  <c r="Z1423" i="22" s="1"/>
  <c r="AD480" i="20"/>
  <c r="AE480" i="20" s="1"/>
  <c r="S83" i="20"/>
  <c r="T83" i="20" s="1"/>
  <c r="Y343" i="22"/>
  <c r="Z343" i="22"/>
  <c r="Q344" i="22"/>
  <c r="AA343" i="22"/>
  <c r="W343" i="22"/>
  <c r="V344" i="22" s="1"/>
  <c r="AA883" i="28"/>
  <c r="Z883" i="28"/>
  <c r="Q884" i="28"/>
  <c r="Y883" i="28"/>
  <c r="W883" i="28"/>
  <c r="V884" i="28" s="1"/>
  <c r="AE1422" i="22"/>
  <c r="R349" i="20"/>
  <c r="AB349" i="20" s="1"/>
  <c r="AA215" i="28"/>
  <c r="Q216" i="28"/>
  <c r="Z215" i="28"/>
  <c r="Y215" i="28"/>
  <c r="W215" i="28"/>
  <c r="V216" i="28" s="1"/>
  <c r="S481" i="20"/>
  <c r="T481" i="20" s="1"/>
  <c r="AE1555" i="22"/>
  <c r="S1289" i="22"/>
  <c r="T1289" i="22" s="1"/>
  <c r="R1830" i="26"/>
  <c r="AB1830" i="26" s="1"/>
  <c r="Y1016" i="28"/>
  <c r="Z1016" i="28"/>
  <c r="Q1017" i="28"/>
  <c r="AA1016" i="28"/>
  <c r="W1016" i="28"/>
  <c r="V1017" i="28" s="1"/>
  <c r="R1157" i="22"/>
  <c r="AB1157" i="22" s="1"/>
  <c r="S1558" i="26"/>
  <c r="T753" i="26"/>
  <c r="AE1961" i="26"/>
  <c r="R1155" i="28"/>
  <c r="AB1155" i="28" s="1"/>
  <c r="AE752" i="26"/>
  <c r="AC1827" i="28"/>
  <c r="T1558" i="26"/>
  <c r="AC879" i="22"/>
  <c r="Z1422" i="28"/>
  <c r="Q1423" i="28"/>
  <c r="AA1422" i="28"/>
  <c r="Y1422" i="28"/>
  <c r="W1422" i="28"/>
  <c r="V1423" i="28" s="1"/>
  <c r="S81" i="28"/>
  <c r="T81" i="28" s="1"/>
  <c r="AC1829" i="26"/>
  <c r="AC1156" i="22"/>
  <c r="AC348" i="20"/>
  <c r="R342" i="28"/>
  <c r="AB342" i="28" s="1"/>
  <c r="R343" i="26"/>
  <c r="AB343" i="26" s="1"/>
  <c r="S1422" i="26"/>
  <c r="T1422" i="26" s="1"/>
  <c r="AE1284" i="26"/>
  <c r="S753" i="26"/>
  <c r="S612" i="28"/>
  <c r="T612" i="28" s="1"/>
  <c r="AE1017" i="22"/>
  <c r="S1688" i="28"/>
  <c r="T1688" i="28" s="1"/>
  <c r="W1688" i="28" s="1"/>
  <c r="V1689" i="28" s="1"/>
  <c r="R880" i="22"/>
  <c r="AB880" i="22" s="1"/>
  <c r="W748" i="22"/>
  <c r="V749" i="22" s="1"/>
  <c r="Q749" i="22"/>
  <c r="Z748" i="22"/>
  <c r="AA748" i="22"/>
  <c r="Y748" i="22"/>
  <c r="AD748" i="22" s="1"/>
  <c r="Y1156" i="26"/>
  <c r="AA1156" i="26"/>
  <c r="Z1156" i="26"/>
  <c r="Q1157" i="26"/>
  <c r="W1156" i="26"/>
  <c r="V1157" i="26" s="1"/>
  <c r="R612" i="22"/>
  <c r="AB612" i="22" s="1"/>
  <c r="S1691" i="26"/>
  <c r="T81" i="26"/>
  <c r="R881" i="26"/>
  <c r="AB881" i="26" s="1"/>
  <c r="T1018" i="22"/>
  <c r="S479" i="26"/>
  <c r="T479" i="26" s="1"/>
  <c r="R1828" i="28"/>
  <c r="AB1828" i="28" s="1"/>
  <c r="Z1288" i="28"/>
  <c r="Q1289" i="28"/>
  <c r="W1288" i="28"/>
  <c r="V1289" i="28" s="1"/>
  <c r="Y1288" i="28"/>
  <c r="AD1288" i="28" s="1"/>
  <c r="AA1288" i="28"/>
  <c r="T1556" i="22"/>
  <c r="Y211" i="20"/>
  <c r="Z211" i="20"/>
  <c r="AA211" i="20"/>
  <c r="Q212" i="20"/>
  <c r="W211" i="20"/>
  <c r="V212" i="20" s="1"/>
  <c r="S81" i="26"/>
  <c r="S1962" i="26"/>
  <c r="T1962" i="26" s="1"/>
  <c r="Q1963" i="26" s="1"/>
  <c r="S1018" i="22"/>
  <c r="Z1823" i="24" l="1"/>
  <c r="AA1823" i="24"/>
  <c r="Q1824" i="24"/>
  <c r="W1823" i="24"/>
  <c r="V1824" i="24" s="1"/>
  <c r="Y1823" i="24"/>
  <c r="AC1823" i="24" s="1"/>
  <c r="W1957" i="24"/>
  <c r="V1958" i="24" s="1"/>
  <c r="Q1958" i="24"/>
  <c r="S343" i="24"/>
  <c r="T343" i="24" s="1"/>
  <c r="S610" i="24"/>
  <c r="T610" i="24" s="1"/>
  <c r="AE1686" i="24"/>
  <c r="AA609" i="24"/>
  <c r="Y609" i="24"/>
  <c r="AD342" i="24"/>
  <c r="AC342" i="24"/>
  <c r="T1419" i="24"/>
  <c r="Z1419" i="24" s="1"/>
  <c r="S1687" i="24"/>
  <c r="Z1014" i="24"/>
  <c r="T78" i="24"/>
  <c r="AA1014" i="24"/>
  <c r="Y1014" i="24"/>
  <c r="AD1014" i="24" s="1"/>
  <c r="T478" i="24"/>
  <c r="W1014" i="24"/>
  <c r="V1015" i="24" s="1"/>
  <c r="S1286" i="24"/>
  <c r="AC213" i="22"/>
  <c r="AD213" i="22"/>
  <c r="AE1689" i="22"/>
  <c r="R1959" i="22"/>
  <c r="AB1959" i="22" s="1"/>
  <c r="S1959" i="22"/>
  <c r="T1959" i="22" s="1"/>
  <c r="T1690" i="22"/>
  <c r="AD343" i="22"/>
  <c r="S1690" i="22"/>
  <c r="AC1958" i="22"/>
  <c r="AD1958" i="22"/>
  <c r="R207" i="24"/>
  <c r="AB207" i="24" s="1"/>
  <c r="AC745" i="24"/>
  <c r="AD745" i="24"/>
  <c r="AE1550" i="24"/>
  <c r="AC1957" i="24"/>
  <c r="AD1957" i="24"/>
  <c r="R1958" i="24"/>
  <c r="AB1958" i="24" s="1"/>
  <c r="S1958" i="24"/>
  <c r="AC206" i="24"/>
  <c r="AD206" i="24"/>
  <c r="S1551" i="24"/>
  <c r="R746" i="24"/>
  <c r="AB746" i="24" s="1"/>
  <c r="S746" i="24"/>
  <c r="R1015" i="24"/>
  <c r="AB1015" i="24" s="1"/>
  <c r="AA1151" i="24"/>
  <c r="Z1151" i="24"/>
  <c r="Y1151" i="24"/>
  <c r="Q1152" i="24"/>
  <c r="W1151" i="24"/>
  <c r="V1152" i="24" s="1"/>
  <c r="T879" i="24"/>
  <c r="R1824" i="24"/>
  <c r="AB1824" i="24" s="1"/>
  <c r="AE1285" i="24"/>
  <c r="AD1156" i="26"/>
  <c r="AC612" i="26"/>
  <c r="AE612" i="26" s="1"/>
  <c r="AD212" i="26"/>
  <c r="AE212" i="26" s="1"/>
  <c r="AC1020" i="26"/>
  <c r="AE1020" i="26" s="1"/>
  <c r="AC880" i="26"/>
  <c r="AE880" i="26" s="1"/>
  <c r="Y1555" i="28"/>
  <c r="Z1555" i="28"/>
  <c r="W1555" i="28"/>
  <c r="V1556" i="28" s="1"/>
  <c r="AA1555" i="28"/>
  <c r="Q1556" i="28"/>
  <c r="R1556" i="28" s="1"/>
  <c r="AB1556" i="28" s="1"/>
  <c r="AC341" i="28"/>
  <c r="AD1016" i="28"/>
  <c r="AD1422" i="28"/>
  <c r="AC215" i="28"/>
  <c r="AD215" i="28"/>
  <c r="AD883" i="28"/>
  <c r="W481" i="28"/>
  <c r="V482" i="28" s="1"/>
  <c r="Y481" i="28"/>
  <c r="AA481" i="28"/>
  <c r="Q482" i="28"/>
  <c r="R482" i="28" s="1"/>
  <c r="AB482" i="28" s="1"/>
  <c r="Z481" i="28"/>
  <c r="Z1688" i="28"/>
  <c r="Q1689" i="28"/>
  <c r="S1155" i="28"/>
  <c r="T1155" i="28" s="1"/>
  <c r="Q1156" i="28" s="1"/>
  <c r="AA1688" i="28"/>
  <c r="S1828" i="28"/>
  <c r="Y1688" i="28"/>
  <c r="AD1688" i="28" s="1"/>
  <c r="AE1154" i="28"/>
  <c r="AC1555" i="28"/>
  <c r="AE1827" i="28"/>
  <c r="T1828" i="28"/>
  <c r="Q1829" i="28" s="1"/>
  <c r="AA1962" i="28"/>
  <c r="W1962" i="28"/>
  <c r="V1963" i="28" s="1"/>
  <c r="Y1962" i="28"/>
  <c r="Z1962" i="28"/>
  <c r="Q1963" i="28"/>
  <c r="Q1692" i="26"/>
  <c r="R1692" i="26" s="1"/>
  <c r="AB1692" i="26" s="1"/>
  <c r="AC212" i="26"/>
  <c r="AA1962" i="26"/>
  <c r="Z1962" i="26"/>
  <c r="Y1962" i="26"/>
  <c r="AD1962" i="26" s="1"/>
  <c r="S881" i="26"/>
  <c r="T881" i="26" s="1"/>
  <c r="AC1156" i="26"/>
  <c r="AE1156" i="26" s="1"/>
  <c r="AE1829" i="26"/>
  <c r="S1021" i="26"/>
  <c r="T1021" i="26" s="1"/>
  <c r="W1021" i="26" s="1"/>
  <c r="V1022" i="26" s="1"/>
  <c r="W1962" i="26"/>
  <c r="V1963" i="26" s="1"/>
  <c r="AA1691" i="26"/>
  <c r="S213" i="26"/>
  <c r="T213" i="26" s="1"/>
  <c r="W1691" i="26"/>
  <c r="V1692" i="26" s="1"/>
  <c r="T613" i="26"/>
  <c r="Z613" i="26" s="1"/>
  <c r="Z1691" i="26"/>
  <c r="AD1691" i="26" s="1"/>
  <c r="S613" i="26"/>
  <c r="W83" i="22"/>
  <c r="V84" i="22" s="1"/>
  <c r="Y83" i="22"/>
  <c r="AD83" i="22" s="1"/>
  <c r="Q1424" i="22"/>
  <c r="S612" i="22"/>
  <c r="R214" i="22"/>
  <c r="AB214" i="22" s="1"/>
  <c r="Z83" i="22"/>
  <c r="S1157" i="22"/>
  <c r="T1157" i="22" s="1"/>
  <c r="Q84" i="22"/>
  <c r="R84" i="22" s="1"/>
  <c r="AB84" i="22" s="1"/>
  <c r="AC482" i="22"/>
  <c r="AE482" i="22" s="1"/>
  <c r="Y1423" i="22"/>
  <c r="AD1423" i="22" s="1"/>
  <c r="W1423" i="22"/>
  <c r="V1424" i="22" s="1"/>
  <c r="AA1423" i="22"/>
  <c r="T612" i="22"/>
  <c r="W612" i="22" s="1"/>
  <c r="V613" i="22" s="1"/>
  <c r="AE1156" i="22"/>
  <c r="AE213" i="22"/>
  <c r="AD211" i="20"/>
  <c r="AE348" i="20"/>
  <c r="AA1556" i="22"/>
  <c r="W1556" i="22"/>
  <c r="V1557" i="22" s="1"/>
  <c r="Y1556" i="22"/>
  <c r="Q1557" i="22"/>
  <c r="Z1556" i="22"/>
  <c r="W83" i="20"/>
  <c r="V84" i="20" s="1"/>
  <c r="Y83" i="20"/>
  <c r="Z83" i="20"/>
  <c r="AA83" i="20"/>
  <c r="Q84" i="20"/>
  <c r="R749" i="22"/>
  <c r="AB749" i="22" s="1"/>
  <c r="S880" i="22"/>
  <c r="AC1688" i="28"/>
  <c r="S342" i="28"/>
  <c r="AE879" i="22"/>
  <c r="AC883" i="28"/>
  <c r="Y749" i="28"/>
  <c r="Z749" i="28"/>
  <c r="Q750" i="28"/>
  <c r="AA749" i="28"/>
  <c r="W749" i="28"/>
  <c r="V750" i="28" s="1"/>
  <c r="R1423" i="28"/>
  <c r="AB1423" i="28" s="1"/>
  <c r="Z1558" i="26"/>
  <c r="Q1559" i="26"/>
  <c r="Y1558" i="26"/>
  <c r="AA1558" i="26"/>
  <c r="W1558" i="26"/>
  <c r="V1559" i="26" s="1"/>
  <c r="AA1422" i="26"/>
  <c r="Q1423" i="26"/>
  <c r="Y1422" i="26"/>
  <c r="Z1422" i="26"/>
  <c r="W1422" i="26"/>
  <c r="V1423" i="26" s="1"/>
  <c r="Y1289" i="22"/>
  <c r="Z1289" i="22"/>
  <c r="Q1290" i="22"/>
  <c r="AA1289" i="22"/>
  <c r="W1289" i="22"/>
  <c r="V1290" i="22" s="1"/>
  <c r="W481" i="20"/>
  <c r="V482" i="20" s="1"/>
  <c r="Y481" i="20"/>
  <c r="Z481" i="20"/>
  <c r="Q482" i="20"/>
  <c r="AA481" i="20"/>
  <c r="T349" i="20"/>
  <c r="R884" i="28"/>
  <c r="AB884" i="28" s="1"/>
  <c r="R212" i="20"/>
  <c r="AB212" i="20" s="1"/>
  <c r="AA612" i="28"/>
  <c r="Y612" i="28"/>
  <c r="Z612" i="28"/>
  <c r="Q613" i="28"/>
  <c r="W612" i="28"/>
  <c r="V613" i="28" s="1"/>
  <c r="AE341" i="28"/>
  <c r="R1017" i="28"/>
  <c r="AB1017" i="28" s="1"/>
  <c r="S349" i="20"/>
  <c r="Q1286" i="26"/>
  <c r="Z1285" i="26"/>
  <c r="Y1285" i="26"/>
  <c r="AD1285" i="26" s="1"/>
  <c r="AA1285" i="26"/>
  <c r="W1285" i="26"/>
  <c r="V1286" i="26" s="1"/>
  <c r="AC1288" i="28"/>
  <c r="Y81" i="26"/>
  <c r="Z81" i="26"/>
  <c r="AA81" i="26"/>
  <c r="Q82" i="26"/>
  <c r="W81" i="26"/>
  <c r="V82" i="26" s="1"/>
  <c r="AC748" i="22"/>
  <c r="Y479" i="26"/>
  <c r="AA479" i="26"/>
  <c r="Q480" i="26"/>
  <c r="W479" i="26"/>
  <c r="V480" i="26" s="1"/>
  <c r="Z479" i="26"/>
  <c r="AC1016" i="28"/>
  <c r="AE215" i="28"/>
  <c r="AC211" i="20"/>
  <c r="S343" i="26"/>
  <c r="T343" i="26" s="1"/>
  <c r="S483" i="22"/>
  <c r="T483" i="22" s="1"/>
  <c r="T1830" i="26"/>
  <c r="R1424" i="22"/>
  <c r="AB1424" i="22" s="1"/>
  <c r="R1963" i="26"/>
  <c r="AB1963" i="26" s="1"/>
  <c r="R344" i="22"/>
  <c r="AB344" i="22" s="1"/>
  <c r="R1289" i="28"/>
  <c r="AB1289" i="28" s="1"/>
  <c r="R1157" i="26"/>
  <c r="AB1157" i="26" s="1"/>
  <c r="R1689" i="28"/>
  <c r="AB1689" i="28" s="1"/>
  <c r="AC1422" i="28"/>
  <c r="W1826" i="22"/>
  <c r="V1827" i="22" s="1"/>
  <c r="Y1826" i="22"/>
  <c r="Z1826" i="22"/>
  <c r="Q1827" i="22"/>
  <c r="AA1826" i="22"/>
  <c r="Z753" i="26"/>
  <c r="Q754" i="26"/>
  <c r="Y753" i="26"/>
  <c r="AD753" i="26" s="1"/>
  <c r="W753" i="26"/>
  <c r="V754" i="26" s="1"/>
  <c r="AA753" i="26"/>
  <c r="S1830" i="26"/>
  <c r="R216" i="28"/>
  <c r="AB216" i="28" s="1"/>
  <c r="Z1018" i="22"/>
  <c r="Q1019" i="22"/>
  <c r="W1018" i="22"/>
  <c r="V1019" i="22" s="1"/>
  <c r="AA1018" i="22"/>
  <c r="Y1018" i="22"/>
  <c r="T880" i="22"/>
  <c r="T342" i="28"/>
  <c r="AA81" i="28"/>
  <c r="Y81" i="28"/>
  <c r="Z81" i="28"/>
  <c r="W81" i="28"/>
  <c r="V82" i="28" s="1"/>
  <c r="Q82" i="28"/>
  <c r="AC343" i="22"/>
  <c r="AD1823" i="24" l="1"/>
  <c r="W1419" i="24"/>
  <c r="V1420" i="24" s="1"/>
  <c r="AE342" i="24"/>
  <c r="Q1420" i="24"/>
  <c r="R1420" i="24" s="1"/>
  <c r="AB1420" i="24" s="1"/>
  <c r="Y1419" i="24"/>
  <c r="AD1419" i="24" s="1"/>
  <c r="AA1419" i="24"/>
  <c r="AD609" i="24"/>
  <c r="AC609" i="24"/>
  <c r="AE609" i="24" s="1"/>
  <c r="AC1014" i="24"/>
  <c r="AE1014" i="24" s="1"/>
  <c r="T1687" i="24"/>
  <c r="T1286" i="24"/>
  <c r="W478" i="24"/>
  <c r="V479" i="24" s="1"/>
  <c r="Z478" i="24"/>
  <c r="AA478" i="24"/>
  <c r="Y478" i="24"/>
  <c r="Q479" i="24"/>
  <c r="AE206" i="24"/>
  <c r="AA78" i="24"/>
  <c r="Y78" i="24"/>
  <c r="W78" i="24"/>
  <c r="V79" i="24" s="1"/>
  <c r="Z78" i="24"/>
  <c r="Q79" i="24"/>
  <c r="W1959" i="22"/>
  <c r="V1960" i="22" s="1"/>
  <c r="Z1959" i="22"/>
  <c r="Y1959" i="22"/>
  <c r="Q1960" i="22"/>
  <c r="R1960" i="22" s="1"/>
  <c r="AB1960" i="22" s="1"/>
  <c r="AA1959" i="22"/>
  <c r="AD1556" i="22"/>
  <c r="AC83" i="22"/>
  <c r="AE83" i="22" s="1"/>
  <c r="AE1958" i="22"/>
  <c r="AA1690" i="22"/>
  <c r="Y1690" i="22"/>
  <c r="W1690" i="22"/>
  <c r="V1691" i="22" s="1"/>
  <c r="Q1691" i="22"/>
  <c r="Z1690" i="22"/>
  <c r="AD1826" i="22"/>
  <c r="AD1289" i="22"/>
  <c r="AD1018" i="22"/>
  <c r="T1958" i="24"/>
  <c r="T746" i="24"/>
  <c r="Q880" i="24"/>
  <c r="W879" i="24"/>
  <c r="V880" i="24" s="1"/>
  <c r="Y879" i="24"/>
  <c r="Z879" i="24"/>
  <c r="AA879" i="24"/>
  <c r="S1015" i="24"/>
  <c r="AE745" i="24"/>
  <c r="S207" i="24"/>
  <c r="R1152" i="24"/>
  <c r="AB1152" i="24" s="1"/>
  <c r="AC1151" i="24"/>
  <c r="AD1151" i="24"/>
  <c r="AE1957" i="24"/>
  <c r="AE1823" i="24"/>
  <c r="W610" i="24"/>
  <c r="V611" i="24" s="1"/>
  <c r="Y610" i="24"/>
  <c r="Q611" i="24"/>
  <c r="AA610" i="24"/>
  <c r="Z610" i="24"/>
  <c r="T1551" i="24"/>
  <c r="S1824" i="24"/>
  <c r="W343" i="24"/>
  <c r="V344" i="24" s="1"/>
  <c r="Y343" i="24"/>
  <c r="AA343" i="24"/>
  <c r="Q344" i="24"/>
  <c r="Z343" i="24"/>
  <c r="AA213" i="26"/>
  <c r="W213" i="26"/>
  <c r="V214" i="26" s="1"/>
  <c r="AA881" i="26"/>
  <c r="W881" i="26"/>
  <c r="V882" i="26" s="1"/>
  <c r="Y881" i="26"/>
  <c r="Q882" i="26"/>
  <c r="AD1422" i="26"/>
  <c r="AD479" i="26"/>
  <c r="AD81" i="26"/>
  <c r="W613" i="26"/>
  <c r="V614" i="26" s="1"/>
  <c r="AC1962" i="26"/>
  <c r="Q614" i="26"/>
  <c r="AD1558" i="26"/>
  <c r="S482" i="28"/>
  <c r="AC481" i="28"/>
  <c r="AD481" i="28"/>
  <c r="AD1962" i="28"/>
  <c r="T482" i="28"/>
  <c r="Q483" i="28" s="1"/>
  <c r="R483" i="28" s="1"/>
  <c r="AB483" i="28" s="1"/>
  <c r="AD749" i="28"/>
  <c r="AD612" i="28"/>
  <c r="AD81" i="28"/>
  <c r="AD1555" i="28"/>
  <c r="AA1828" i="28"/>
  <c r="Z1828" i="28"/>
  <c r="Z482" i="28"/>
  <c r="Y1828" i="28"/>
  <c r="AA1155" i="28"/>
  <c r="W1828" i="28"/>
  <c r="V1829" i="28" s="1"/>
  <c r="W1155" i="28"/>
  <c r="V1156" i="28" s="1"/>
  <c r="Z1155" i="28"/>
  <c r="Y1155" i="28"/>
  <c r="AD1155" i="28" s="1"/>
  <c r="AC749" i="28"/>
  <c r="S1289" i="28"/>
  <c r="T1289" i="28" s="1"/>
  <c r="AE1016" i="28"/>
  <c r="R1963" i="28"/>
  <c r="AB1963" i="28" s="1"/>
  <c r="S1963" i="28"/>
  <c r="S216" i="28"/>
  <c r="T216" i="28"/>
  <c r="Q217" i="28" s="1"/>
  <c r="AC1962" i="28"/>
  <c r="S1689" i="28"/>
  <c r="T1689" i="28" s="1"/>
  <c r="AC612" i="28"/>
  <c r="S1556" i="28"/>
  <c r="T1556" i="28"/>
  <c r="S884" i="28"/>
  <c r="S1423" i="28"/>
  <c r="T1423" i="28" s="1"/>
  <c r="Z1423" i="28" s="1"/>
  <c r="T884" i="28"/>
  <c r="W884" i="28" s="1"/>
  <c r="V885" i="28" s="1"/>
  <c r="AE1555" i="28"/>
  <c r="Y213" i="26"/>
  <c r="Z213" i="26"/>
  <c r="S1963" i="26"/>
  <c r="AC1691" i="26"/>
  <c r="AE1691" i="26" s="1"/>
  <c r="Z881" i="26"/>
  <c r="AC881" i="26" s="1"/>
  <c r="AA613" i="26"/>
  <c r="AE1962" i="26"/>
  <c r="Y613" i="26"/>
  <c r="AD613" i="26" s="1"/>
  <c r="Q1022" i="26"/>
  <c r="R1022" i="26" s="1"/>
  <c r="AB1022" i="26" s="1"/>
  <c r="Z1021" i="26"/>
  <c r="AA1021" i="26"/>
  <c r="Y1021" i="26"/>
  <c r="AD1021" i="26" s="1"/>
  <c r="Q214" i="26"/>
  <c r="R214" i="26" s="1"/>
  <c r="AB214" i="26" s="1"/>
  <c r="AC479" i="26"/>
  <c r="T214" i="22"/>
  <c r="W214" i="22" s="1"/>
  <c r="V215" i="22" s="1"/>
  <c r="Q613" i="22"/>
  <c r="AC1423" i="22"/>
  <c r="Z612" i="22"/>
  <c r="Y612" i="22"/>
  <c r="AD612" i="22" s="1"/>
  <c r="AA612" i="22"/>
  <c r="S214" i="22"/>
  <c r="Y214" i="22"/>
  <c r="AE1423" i="22"/>
  <c r="S749" i="22"/>
  <c r="T749" i="22" s="1"/>
  <c r="W749" i="22" s="1"/>
  <c r="V750" i="22" s="1"/>
  <c r="AC1556" i="22"/>
  <c r="S1960" i="22"/>
  <c r="AD481" i="20"/>
  <c r="AD83" i="20"/>
  <c r="AC481" i="20"/>
  <c r="R1827" i="22"/>
  <c r="AB1827" i="22" s="1"/>
  <c r="AE1288" i="28"/>
  <c r="S84" i="22"/>
  <c r="R482" i="20"/>
  <c r="AB482" i="20" s="1"/>
  <c r="R1019" i="22"/>
  <c r="AB1019" i="22" s="1"/>
  <c r="AA342" i="28"/>
  <c r="Z342" i="28"/>
  <c r="Y342" i="28"/>
  <c r="AD342" i="28" s="1"/>
  <c r="Q343" i="28"/>
  <c r="W342" i="28"/>
  <c r="V343" i="28" s="1"/>
  <c r="S1017" i="28"/>
  <c r="AE481" i="20"/>
  <c r="R82" i="28"/>
  <c r="AB82" i="28" s="1"/>
  <c r="T1157" i="26"/>
  <c r="AC81" i="28"/>
  <c r="AA880" i="22"/>
  <c r="Y880" i="22"/>
  <c r="AD880" i="22" s="1"/>
  <c r="Z880" i="22"/>
  <c r="Q881" i="22"/>
  <c r="W880" i="22"/>
  <c r="V881" i="22" s="1"/>
  <c r="R754" i="26"/>
  <c r="AB754" i="26" s="1"/>
  <c r="T1963" i="26"/>
  <c r="Z1830" i="26"/>
  <c r="Q1831" i="26"/>
  <c r="Y1830" i="26"/>
  <c r="AA1830" i="26"/>
  <c r="W1830" i="26"/>
  <c r="V1831" i="26" s="1"/>
  <c r="R480" i="26"/>
  <c r="AB480" i="26" s="1"/>
  <c r="AC1289" i="22"/>
  <c r="AC1422" i="26"/>
  <c r="R1559" i="26"/>
  <c r="AB1559" i="26" s="1"/>
  <c r="R750" i="28"/>
  <c r="AB750" i="28" s="1"/>
  <c r="R1557" i="22"/>
  <c r="AB1557" i="22" s="1"/>
  <c r="R1829" i="28"/>
  <c r="AB1829" i="28" s="1"/>
  <c r="R613" i="22"/>
  <c r="AB613" i="22" s="1"/>
  <c r="AC213" i="26"/>
  <c r="R84" i="20"/>
  <c r="AB84" i="20" s="1"/>
  <c r="AE748" i="22"/>
  <c r="AC1285" i="26"/>
  <c r="T1017" i="28"/>
  <c r="S212" i="20"/>
  <c r="T212" i="20" s="1"/>
  <c r="Y349" i="20"/>
  <c r="Z349" i="20"/>
  <c r="Q350" i="20"/>
  <c r="AA349" i="20"/>
  <c r="W349" i="20"/>
  <c r="V350" i="20" s="1"/>
  <c r="R1423" i="26"/>
  <c r="AB1423" i="26" s="1"/>
  <c r="R882" i="26"/>
  <c r="AB882" i="26" s="1"/>
  <c r="R82" i="26"/>
  <c r="AB82" i="26" s="1"/>
  <c r="AE883" i="28"/>
  <c r="AE1688" i="28"/>
  <c r="R614" i="26"/>
  <c r="AB614" i="26" s="1"/>
  <c r="AC83" i="20"/>
  <c r="AE211" i="20"/>
  <c r="Y483" i="22"/>
  <c r="Z483" i="22"/>
  <c r="Q484" i="22"/>
  <c r="AA483" i="22"/>
  <c r="W483" i="22"/>
  <c r="V484" i="22" s="1"/>
  <c r="AA343" i="26"/>
  <c r="Y343" i="26"/>
  <c r="Q344" i="26"/>
  <c r="Z343" i="26"/>
  <c r="W343" i="26"/>
  <c r="V344" i="26" s="1"/>
  <c r="AE343" i="22"/>
  <c r="T1692" i="26"/>
  <c r="AC753" i="26"/>
  <c r="AC1826" i="22"/>
  <c r="AE1422" i="28"/>
  <c r="S1157" i="26"/>
  <c r="S344" i="22"/>
  <c r="R1286" i="26"/>
  <c r="AB1286" i="26" s="1"/>
  <c r="Q1158" i="22"/>
  <c r="Y1157" i="22"/>
  <c r="Z1157" i="22"/>
  <c r="AA1157" i="22"/>
  <c r="W1157" i="22"/>
  <c r="V1158" i="22" s="1"/>
  <c r="S1692" i="26"/>
  <c r="AC1018" i="22"/>
  <c r="T344" i="22"/>
  <c r="S1424" i="22"/>
  <c r="T1424" i="22" s="1"/>
  <c r="AC81" i="26"/>
  <c r="T84" i="22"/>
  <c r="R613" i="28"/>
  <c r="AB613" i="28" s="1"/>
  <c r="R1156" i="28"/>
  <c r="AB1156" i="28" s="1"/>
  <c r="R1290" i="22"/>
  <c r="AB1290" i="22" s="1"/>
  <c r="AC1558" i="26"/>
  <c r="AC1419" i="24" l="1"/>
  <c r="AC478" i="24"/>
  <c r="AD478" i="24"/>
  <c r="AD78" i="24"/>
  <c r="W1687" i="24"/>
  <c r="V1688" i="24" s="1"/>
  <c r="Q1688" i="24"/>
  <c r="R1688" i="24" s="1"/>
  <c r="AB1688" i="24" s="1"/>
  <c r="Y1687" i="24"/>
  <c r="Z1687" i="24"/>
  <c r="AA1687" i="24"/>
  <c r="S1152" i="24"/>
  <c r="R79" i="24"/>
  <c r="AB79" i="24" s="1"/>
  <c r="R479" i="24"/>
  <c r="AB479" i="24" s="1"/>
  <c r="AE478" i="24"/>
  <c r="AE1419" i="24"/>
  <c r="AC78" i="24"/>
  <c r="T1152" i="24"/>
  <c r="Q1153" i="24" s="1"/>
  <c r="Y1286" i="24"/>
  <c r="W1286" i="24"/>
  <c r="V1287" i="24" s="1"/>
  <c r="AA1286" i="24"/>
  <c r="Q1287" i="24"/>
  <c r="R1287" i="24" s="1"/>
  <c r="AB1287" i="24" s="1"/>
  <c r="Z1286" i="24"/>
  <c r="AD1157" i="22"/>
  <c r="R1691" i="22"/>
  <c r="AB1691" i="22" s="1"/>
  <c r="S1691" i="22"/>
  <c r="T1691" i="22" s="1"/>
  <c r="T1960" i="22"/>
  <c r="Q1961" i="22" s="1"/>
  <c r="AD1959" i="22"/>
  <c r="AC1959" i="22"/>
  <c r="AD483" i="22"/>
  <c r="AC1690" i="22"/>
  <c r="AD1690" i="22"/>
  <c r="R344" i="24"/>
  <c r="AB344" i="24" s="1"/>
  <c r="W1152" i="24"/>
  <c r="V1153" i="24" s="1"/>
  <c r="T207" i="24"/>
  <c r="S1420" i="24"/>
  <c r="AC879" i="24"/>
  <c r="AD879" i="24"/>
  <c r="W1551" i="24"/>
  <c r="V1552" i="24" s="1"/>
  <c r="Q1552" i="24"/>
  <c r="Z1551" i="24"/>
  <c r="Y1551" i="24"/>
  <c r="AA1551" i="24"/>
  <c r="AC343" i="24"/>
  <c r="AD343" i="24"/>
  <c r="T1015" i="24"/>
  <c r="AC610" i="24"/>
  <c r="AD610" i="24"/>
  <c r="AE1151" i="24"/>
  <c r="AA1958" i="24"/>
  <c r="Y1958" i="24"/>
  <c r="W1958" i="24"/>
  <c r="V1959" i="24" s="1"/>
  <c r="Q1959" i="24"/>
  <c r="Z1958" i="24"/>
  <c r="W746" i="24"/>
  <c r="V747" i="24" s="1"/>
  <c r="AA746" i="24"/>
  <c r="Y746" i="24"/>
  <c r="Q747" i="24"/>
  <c r="Z746" i="24"/>
  <c r="R880" i="24"/>
  <c r="AB880" i="24" s="1"/>
  <c r="T1824" i="24"/>
  <c r="R611" i="24"/>
  <c r="AB611" i="24" s="1"/>
  <c r="S611" i="24"/>
  <c r="AD881" i="26"/>
  <c r="AE1558" i="26"/>
  <c r="AD1830" i="26"/>
  <c r="AD343" i="26"/>
  <c r="AD213" i="26"/>
  <c r="AA1689" i="28"/>
  <c r="Y1689" i="28"/>
  <c r="Z1689" i="28"/>
  <c r="AA1289" i="28"/>
  <c r="Y1289" i="28"/>
  <c r="W1289" i="28"/>
  <c r="V1290" i="28" s="1"/>
  <c r="Z1289" i="28"/>
  <c r="Q1290" i="28"/>
  <c r="R1290" i="28" s="1"/>
  <c r="AB1290" i="28" s="1"/>
  <c r="AA482" i="28"/>
  <c r="W482" i="28"/>
  <c r="V483" i="28" s="1"/>
  <c r="Y482" i="28"/>
  <c r="AD482" i="28" s="1"/>
  <c r="AE481" i="28"/>
  <c r="AC1828" i="28"/>
  <c r="AE1828" i="28" s="1"/>
  <c r="AD1828" i="28"/>
  <c r="AC1155" i="28"/>
  <c r="AE1155" i="28" s="1"/>
  <c r="AA1423" i="28"/>
  <c r="AA884" i="28"/>
  <c r="Z884" i="28"/>
  <c r="AE612" i="28"/>
  <c r="Q885" i="28"/>
  <c r="R885" i="28" s="1"/>
  <c r="AB885" i="28" s="1"/>
  <c r="S1156" i="28"/>
  <c r="T1156" i="28" s="1"/>
  <c r="AE1962" i="28"/>
  <c r="Y884" i="28"/>
  <c r="S750" i="28"/>
  <c r="AE749" i="28"/>
  <c r="AC342" i="28"/>
  <c r="T1963" i="28"/>
  <c r="Z1963" i="28" s="1"/>
  <c r="AC1689" i="28"/>
  <c r="W1423" i="28"/>
  <c r="V1424" i="28" s="1"/>
  <c r="Q1690" i="28"/>
  <c r="R1690" i="28" s="1"/>
  <c r="AB1690" i="28" s="1"/>
  <c r="Y216" i="28"/>
  <c r="AD216" i="28" s="1"/>
  <c r="Z1556" i="28"/>
  <c r="AA1556" i="28"/>
  <c r="Q1557" i="28"/>
  <c r="W1556" i="28"/>
  <c r="V1557" i="28" s="1"/>
  <c r="Y1556" i="28"/>
  <c r="Q1424" i="28"/>
  <c r="R1424" i="28" s="1"/>
  <c r="AB1424" i="28" s="1"/>
  <c r="Z216" i="28"/>
  <c r="S1829" i="28"/>
  <c r="T1829" i="28" s="1"/>
  <c r="W216" i="28"/>
  <c r="V217" i="28" s="1"/>
  <c r="Y1423" i="28"/>
  <c r="W1689" i="28"/>
  <c r="V1690" i="28" s="1"/>
  <c r="AA216" i="28"/>
  <c r="AC613" i="26"/>
  <c r="AE613" i="26" s="1"/>
  <c r="S754" i="26"/>
  <c r="AE753" i="26"/>
  <c r="AE479" i="26"/>
  <c r="AC1021" i="26"/>
  <c r="AE1021" i="26" s="1"/>
  <c r="AE81" i="26"/>
  <c r="S882" i="26"/>
  <c r="T882" i="26" s="1"/>
  <c r="S480" i="26"/>
  <c r="AE1422" i="26"/>
  <c r="AC1830" i="26"/>
  <c r="T614" i="26"/>
  <c r="Q615" i="26" s="1"/>
  <c r="S1022" i="26"/>
  <c r="AE213" i="26"/>
  <c r="AC612" i="22"/>
  <c r="AE612" i="22" s="1"/>
  <c r="T613" i="22"/>
  <c r="Z613" i="22" s="1"/>
  <c r="W1960" i="22"/>
  <c r="V1961" i="22" s="1"/>
  <c r="Q750" i="22"/>
  <c r="AA214" i="22"/>
  <c r="Z214" i="22"/>
  <c r="AC214" i="22" s="1"/>
  <c r="Q215" i="22"/>
  <c r="R215" i="22" s="1"/>
  <c r="AB215" i="22" s="1"/>
  <c r="AA749" i="22"/>
  <c r="Z749" i="22"/>
  <c r="AE1826" i="22"/>
  <c r="Y749" i="22"/>
  <c r="AD749" i="22" s="1"/>
  <c r="AC880" i="22"/>
  <c r="AE1289" i="22"/>
  <c r="AA1960" i="22"/>
  <c r="AE1556" i="22"/>
  <c r="AD349" i="20"/>
  <c r="S84" i="20"/>
  <c r="T84" i="20" s="1"/>
  <c r="S482" i="20"/>
  <c r="R344" i="26"/>
  <c r="AB344" i="26" s="1"/>
  <c r="AC483" i="22"/>
  <c r="W344" i="22"/>
  <c r="V345" i="22" s="1"/>
  <c r="Y344" i="22"/>
  <c r="AD344" i="22" s="1"/>
  <c r="Z344" i="22"/>
  <c r="AA344" i="22"/>
  <c r="Q345" i="22"/>
  <c r="AC1157" i="22"/>
  <c r="AC343" i="26"/>
  <c r="S1423" i="26"/>
  <c r="T1423" i="26" s="1"/>
  <c r="AA1423" i="26" s="1"/>
  <c r="S1559" i="26"/>
  <c r="R881" i="22"/>
  <c r="AB881" i="22" s="1"/>
  <c r="Y1017" i="28"/>
  <c r="Z1017" i="28"/>
  <c r="AA1017" i="28"/>
  <c r="Q1018" i="28"/>
  <c r="W1017" i="28"/>
  <c r="V1018" i="28" s="1"/>
  <c r="T1559" i="26"/>
  <c r="R1831" i="26"/>
  <c r="AB1831" i="26" s="1"/>
  <c r="Y212" i="20"/>
  <c r="Z212" i="20"/>
  <c r="Q213" i="20"/>
  <c r="AA212" i="20"/>
  <c r="W212" i="20"/>
  <c r="V213" i="20" s="1"/>
  <c r="R750" i="22"/>
  <c r="AB750" i="22" s="1"/>
  <c r="T750" i="28"/>
  <c r="T480" i="26"/>
  <c r="T482" i="20"/>
  <c r="S1827" i="22"/>
  <c r="T1827" i="22" s="1"/>
  <c r="Y1963" i="26"/>
  <c r="AA1963" i="26"/>
  <c r="Q1964" i="26"/>
  <c r="Z1963" i="26"/>
  <c r="W1963" i="26"/>
  <c r="V1964" i="26" s="1"/>
  <c r="T613" i="28"/>
  <c r="S214" i="26"/>
  <c r="T214" i="26" s="1"/>
  <c r="R350" i="20"/>
  <c r="AB350" i="20" s="1"/>
  <c r="S483" i="28"/>
  <c r="T483" i="28" s="1"/>
  <c r="T1022" i="26"/>
  <c r="AE881" i="26"/>
  <c r="S1019" i="22"/>
  <c r="AE83" i="20"/>
  <c r="S613" i="28"/>
  <c r="R1158" i="22"/>
  <c r="AB1158" i="22" s="1"/>
  <c r="Z1424" i="22"/>
  <c r="Q1425" i="22"/>
  <c r="AA1424" i="22"/>
  <c r="W1424" i="22"/>
  <c r="V1425" i="22" s="1"/>
  <c r="Y1424" i="22"/>
  <c r="AD1424" i="22" s="1"/>
  <c r="S1286" i="26"/>
  <c r="Y1692" i="26"/>
  <c r="Q1693" i="26"/>
  <c r="Z1692" i="26"/>
  <c r="AA1692" i="26"/>
  <c r="W1692" i="26"/>
  <c r="V1693" i="26" s="1"/>
  <c r="R484" i="22"/>
  <c r="AB484" i="22" s="1"/>
  <c r="S82" i="26"/>
  <c r="AE1285" i="26"/>
  <c r="Y613" i="22"/>
  <c r="AD613" i="22" s="1"/>
  <c r="Q614" i="22"/>
  <c r="S1557" i="22"/>
  <c r="T1557" i="22" s="1"/>
  <c r="R217" i="28"/>
  <c r="AB217" i="28" s="1"/>
  <c r="AE81" i="28"/>
  <c r="S82" i="28"/>
  <c r="T82" i="28" s="1"/>
  <c r="T1019" i="22"/>
  <c r="S1290" i="22"/>
  <c r="T1290" i="22" s="1"/>
  <c r="Q1291" i="22" s="1"/>
  <c r="Z84" i="22"/>
  <c r="W84" i="22"/>
  <c r="V85" i="22" s="1"/>
  <c r="AA84" i="22"/>
  <c r="Q85" i="22"/>
  <c r="Y84" i="22"/>
  <c r="AD84" i="22" s="1"/>
  <c r="AE1018" i="22"/>
  <c r="T1286" i="26"/>
  <c r="S614" i="26"/>
  <c r="T82" i="26"/>
  <c r="AC349" i="20"/>
  <c r="S613" i="22"/>
  <c r="T754" i="26"/>
  <c r="Z1157" i="26"/>
  <c r="Q1158" i="26"/>
  <c r="AA1157" i="26"/>
  <c r="Y1157" i="26"/>
  <c r="AD1157" i="26" s="1"/>
  <c r="W1157" i="26"/>
  <c r="V1158" i="26" s="1"/>
  <c r="R343" i="28"/>
  <c r="AB343" i="28" s="1"/>
  <c r="S1688" i="24" l="1"/>
  <c r="T611" i="24"/>
  <c r="Z611" i="24" s="1"/>
  <c r="AA1152" i="24"/>
  <c r="Y1152" i="24"/>
  <c r="AC1152" i="24" s="1"/>
  <c r="Z1152" i="24"/>
  <c r="AD1687" i="24"/>
  <c r="AC1687" i="24"/>
  <c r="S880" i="24"/>
  <c r="T1420" i="24"/>
  <c r="Z1420" i="24" s="1"/>
  <c r="S1287" i="24"/>
  <c r="S479" i="24"/>
  <c r="AE78" i="24"/>
  <c r="T479" i="24"/>
  <c r="S79" i="24"/>
  <c r="AD1286" i="24"/>
  <c r="AC1286" i="24"/>
  <c r="Q1692" i="22"/>
  <c r="W1691" i="22"/>
  <c r="V1692" i="22" s="1"/>
  <c r="Z1691" i="22"/>
  <c r="AA1691" i="22"/>
  <c r="Y1691" i="22"/>
  <c r="Q1828" i="22"/>
  <c r="R1828" i="22" s="1"/>
  <c r="AB1828" i="22" s="1"/>
  <c r="W1827" i="22"/>
  <c r="V1828" i="22" s="1"/>
  <c r="W613" i="22"/>
  <c r="V614" i="22" s="1"/>
  <c r="AE214" i="22"/>
  <c r="AE1690" i="22"/>
  <c r="Z1960" i="22"/>
  <c r="Y1960" i="22"/>
  <c r="AA613" i="22"/>
  <c r="AC613" i="22" s="1"/>
  <c r="AE613" i="22" s="1"/>
  <c r="AE1959" i="22"/>
  <c r="AD214" i="22"/>
  <c r="R747" i="24"/>
  <c r="AB747" i="24" s="1"/>
  <c r="AC1551" i="24"/>
  <c r="AD1551" i="24"/>
  <c r="R1153" i="24"/>
  <c r="AB1153" i="24" s="1"/>
  <c r="S1153" i="24"/>
  <c r="AA611" i="24"/>
  <c r="Y611" i="24"/>
  <c r="Q612" i="24"/>
  <c r="R1959" i="24"/>
  <c r="AB1959" i="24" s="1"/>
  <c r="AE610" i="24"/>
  <c r="AA1015" i="24"/>
  <c r="Z1015" i="24"/>
  <c r="Q1016" i="24"/>
  <c r="Y1015" i="24"/>
  <c r="W1015" i="24"/>
  <c r="V1016" i="24" s="1"/>
  <c r="Z1824" i="24"/>
  <c r="AA1824" i="24"/>
  <c r="Q1825" i="24"/>
  <c r="W1824" i="24"/>
  <c r="V1825" i="24" s="1"/>
  <c r="Y1824" i="24"/>
  <c r="AC1958" i="24"/>
  <c r="AD1958" i="24"/>
  <c r="Q208" i="24"/>
  <c r="AA207" i="24"/>
  <c r="Z207" i="24"/>
  <c r="Y207" i="24"/>
  <c r="W207" i="24"/>
  <c r="V208" i="24" s="1"/>
  <c r="AC746" i="24"/>
  <c r="AD746" i="24"/>
  <c r="R1552" i="24"/>
  <c r="AB1552" i="24" s="1"/>
  <c r="T1688" i="24"/>
  <c r="W1688" i="24" s="1"/>
  <c r="V1689" i="24" s="1"/>
  <c r="AE343" i="24"/>
  <c r="AE879" i="24"/>
  <c r="S344" i="24"/>
  <c r="Z882" i="26"/>
  <c r="AA882" i="26"/>
  <c r="Y882" i="26"/>
  <c r="AD882" i="26" s="1"/>
  <c r="W882" i="26"/>
  <c r="V883" i="26" s="1"/>
  <c r="AD1692" i="26"/>
  <c r="AD1963" i="26"/>
  <c r="Q484" i="28"/>
  <c r="Y483" i="28"/>
  <c r="Y1156" i="28"/>
  <c r="W1156" i="28"/>
  <c r="V1157" i="28" s="1"/>
  <c r="AC1423" i="28"/>
  <c r="AE1423" i="28" s="1"/>
  <c r="AD1423" i="28"/>
  <c r="AD1289" i="28"/>
  <c r="AD1017" i="28"/>
  <c r="AD884" i="28"/>
  <c r="AC1289" i="28"/>
  <c r="AC482" i="28"/>
  <c r="AE482" i="28" s="1"/>
  <c r="AD483" i="28"/>
  <c r="AD1689" i="28"/>
  <c r="AE1689" i="28" s="1"/>
  <c r="AD1556" i="28"/>
  <c r="AA483" i="28"/>
  <c r="W1963" i="28"/>
  <c r="V1964" i="28" s="1"/>
  <c r="Y1963" i="28"/>
  <c r="AD1963" i="28" s="1"/>
  <c r="AE342" i="28"/>
  <c r="AC884" i="28"/>
  <c r="AE884" i="28" s="1"/>
  <c r="AA1156" i="28"/>
  <c r="S1424" i="28"/>
  <c r="AC1556" i="28"/>
  <c r="AA1963" i="28"/>
  <c r="Q1964" i="28"/>
  <c r="R1964" i="28" s="1"/>
  <c r="AB1964" i="28" s="1"/>
  <c r="AC216" i="28"/>
  <c r="W483" i="28"/>
  <c r="V484" i="28" s="1"/>
  <c r="Z483" i="28"/>
  <c r="Q1157" i="28"/>
  <c r="R1157" i="28" s="1"/>
  <c r="AB1157" i="28" s="1"/>
  <c r="AC1017" i="28"/>
  <c r="T1690" i="28"/>
  <c r="Z1690" i="28" s="1"/>
  <c r="Z1156" i="28"/>
  <c r="S885" i="28"/>
  <c r="T885" i="28" s="1"/>
  <c r="R1557" i="28"/>
  <c r="AB1557" i="28" s="1"/>
  <c r="S217" i="28"/>
  <c r="T217" i="28" s="1"/>
  <c r="Q218" i="28" s="1"/>
  <c r="S1690" i="28"/>
  <c r="AA84" i="20"/>
  <c r="Y84" i="20"/>
  <c r="Q85" i="20"/>
  <c r="R85" i="20" s="1"/>
  <c r="AB85" i="20" s="1"/>
  <c r="W84" i="20"/>
  <c r="V85" i="20" s="1"/>
  <c r="Z84" i="20"/>
  <c r="AC84" i="20" s="1"/>
  <c r="Q883" i="26"/>
  <c r="R883" i="26" s="1"/>
  <c r="AB883" i="26" s="1"/>
  <c r="W1423" i="26"/>
  <c r="V1424" i="26" s="1"/>
  <c r="Z1423" i="26"/>
  <c r="Y1423" i="26"/>
  <c r="Q1424" i="26"/>
  <c r="AA614" i="26"/>
  <c r="Z614" i="26"/>
  <c r="Y614" i="26"/>
  <c r="AE1830" i="26"/>
  <c r="AC1157" i="26"/>
  <c r="W614" i="26"/>
  <c r="V615" i="26" s="1"/>
  <c r="Y1827" i="22"/>
  <c r="S215" i="22"/>
  <c r="AE880" i="22"/>
  <c r="T215" i="22"/>
  <c r="Y215" i="22" s="1"/>
  <c r="AC749" i="22"/>
  <c r="AE749" i="22" s="1"/>
  <c r="Z1827" i="22"/>
  <c r="AC1827" i="22" s="1"/>
  <c r="S881" i="22"/>
  <c r="T881" i="22" s="1"/>
  <c r="Z881" i="22" s="1"/>
  <c r="W1290" i="22"/>
  <c r="V1291" i="22" s="1"/>
  <c r="W215" i="22"/>
  <c r="V216" i="22" s="1"/>
  <c r="Z1290" i="22"/>
  <c r="AA1290" i="22"/>
  <c r="Y1290" i="22"/>
  <c r="AA1827" i="22"/>
  <c r="R1961" i="22"/>
  <c r="Q216" i="22"/>
  <c r="S750" i="22"/>
  <c r="T750" i="22" s="1"/>
  <c r="AD212" i="20"/>
  <c r="AE349" i="20"/>
  <c r="R213" i="20"/>
  <c r="AB213" i="20" s="1"/>
  <c r="Q481" i="26"/>
  <c r="AA480" i="26"/>
  <c r="Y480" i="26"/>
  <c r="Z480" i="26"/>
  <c r="W480" i="26"/>
  <c r="V481" i="26" s="1"/>
  <c r="AC882" i="26"/>
  <c r="Y1559" i="26"/>
  <c r="Q1560" i="26"/>
  <c r="Z1559" i="26"/>
  <c r="AA1559" i="26"/>
  <c r="W1559" i="26"/>
  <c r="V1560" i="26" s="1"/>
  <c r="R1018" i="28"/>
  <c r="AB1018" i="28" s="1"/>
  <c r="Y754" i="26"/>
  <c r="Z754" i="26"/>
  <c r="Q755" i="26"/>
  <c r="AA754" i="26"/>
  <c r="W754" i="26"/>
  <c r="V755" i="26" s="1"/>
  <c r="Y82" i="26"/>
  <c r="AD82" i="26" s="1"/>
  <c r="Q83" i="26"/>
  <c r="Z82" i="26"/>
  <c r="AA82" i="26"/>
  <c r="W82" i="26"/>
  <c r="V83" i="26" s="1"/>
  <c r="S484" i="22"/>
  <c r="AC1692" i="26"/>
  <c r="Y750" i="28"/>
  <c r="Z750" i="28"/>
  <c r="Q751" i="28"/>
  <c r="AA750" i="28"/>
  <c r="W750" i="28"/>
  <c r="V751" i="28" s="1"/>
  <c r="R1424" i="26"/>
  <c r="AB1424" i="26" s="1"/>
  <c r="AE343" i="26"/>
  <c r="R614" i="22"/>
  <c r="AB614" i="22" s="1"/>
  <c r="R1425" i="22"/>
  <c r="AB1425" i="22" s="1"/>
  <c r="AC1963" i="26"/>
  <c r="AA1286" i="26"/>
  <c r="Q1287" i="26"/>
  <c r="Z1286" i="26"/>
  <c r="Y1286" i="26"/>
  <c r="W1286" i="26"/>
  <c r="V1287" i="26" s="1"/>
  <c r="S343" i="28"/>
  <c r="T343" i="28" s="1"/>
  <c r="Y214" i="26"/>
  <c r="AD214" i="26" s="1"/>
  <c r="Q215" i="26"/>
  <c r="AA214" i="26"/>
  <c r="Z214" i="26"/>
  <c r="W214" i="26"/>
  <c r="V215" i="26" s="1"/>
  <c r="R1693" i="26"/>
  <c r="AB1693" i="26" s="1"/>
  <c r="AC1424" i="22"/>
  <c r="T1158" i="22"/>
  <c r="Z1557" i="22"/>
  <c r="Q1558" i="22"/>
  <c r="AA1557" i="22"/>
  <c r="W1557" i="22"/>
  <c r="V1558" i="22" s="1"/>
  <c r="Y1557" i="22"/>
  <c r="AD1557" i="22" s="1"/>
  <c r="AC84" i="22"/>
  <c r="AA82" i="28"/>
  <c r="Z82" i="28"/>
  <c r="W82" i="28"/>
  <c r="V83" i="28" s="1"/>
  <c r="Q83" i="28"/>
  <c r="Y82" i="28"/>
  <c r="R85" i="22"/>
  <c r="AB85" i="22" s="1"/>
  <c r="T484" i="22"/>
  <c r="Z1022" i="26"/>
  <c r="Q1023" i="26"/>
  <c r="AA1022" i="26"/>
  <c r="Y1022" i="26"/>
  <c r="AD1022" i="26" s="1"/>
  <c r="W1022" i="26"/>
  <c r="V1023" i="26" s="1"/>
  <c r="W613" i="28"/>
  <c r="V614" i="28" s="1"/>
  <c r="Q614" i="28"/>
  <c r="Y613" i="28"/>
  <c r="Z613" i="28"/>
  <c r="AA613" i="28"/>
  <c r="R1964" i="26"/>
  <c r="AB1964" i="26" s="1"/>
  <c r="S1290" i="28"/>
  <c r="T1290" i="28" s="1"/>
  <c r="R1291" i="22"/>
  <c r="AB1291" i="22" s="1"/>
  <c r="AE1157" i="22"/>
  <c r="AE483" i="22"/>
  <c r="Y1829" i="28"/>
  <c r="Z1829" i="28"/>
  <c r="Q1830" i="28"/>
  <c r="AA1829" i="28"/>
  <c r="W1829" i="28"/>
  <c r="V1830" i="28" s="1"/>
  <c r="R345" i="22"/>
  <c r="AB345" i="22" s="1"/>
  <c r="S344" i="26"/>
  <c r="T344" i="26" s="1"/>
  <c r="Y1019" i="22"/>
  <c r="Z1019" i="22"/>
  <c r="AA1019" i="22"/>
  <c r="W1019" i="22"/>
  <c r="V1020" i="22" s="1"/>
  <c r="Q1020" i="22"/>
  <c r="R484" i="28"/>
  <c r="AB484" i="28" s="1"/>
  <c r="Y482" i="20"/>
  <c r="Z482" i="20"/>
  <c r="Q483" i="20"/>
  <c r="AA482" i="20"/>
  <c r="W482" i="20"/>
  <c r="V483" i="20" s="1"/>
  <c r="R1158" i="26"/>
  <c r="AB1158" i="26" s="1"/>
  <c r="S1158" i="22"/>
  <c r="S350" i="20"/>
  <c r="T350" i="20" s="1"/>
  <c r="AC212" i="20"/>
  <c r="S1831" i="26"/>
  <c r="T1831" i="26" s="1"/>
  <c r="T1424" i="28"/>
  <c r="AC344" i="22"/>
  <c r="R615" i="26"/>
  <c r="AB615" i="26" s="1"/>
  <c r="AE1687" i="24" l="1"/>
  <c r="AD1152" i="24"/>
  <c r="W611" i="24"/>
  <c r="V612" i="24" s="1"/>
  <c r="S1959" i="24"/>
  <c r="T1153" i="24"/>
  <c r="AA1153" i="24" s="1"/>
  <c r="Y1420" i="24"/>
  <c r="AD1420" i="24" s="1"/>
  <c r="W1420" i="24"/>
  <c r="V1421" i="24" s="1"/>
  <c r="T1959" i="24"/>
  <c r="W1959" i="24" s="1"/>
  <c r="V1960" i="24" s="1"/>
  <c r="T1287" i="24"/>
  <c r="Q1288" i="24" s="1"/>
  <c r="AA1420" i="24"/>
  <c r="Q1421" i="24"/>
  <c r="R1421" i="24" s="1"/>
  <c r="AB1421" i="24" s="1"/>
  <c r="Z1688" i="24"/>
  <c r="AE1152" i="24"/>
  <c r="T880" i="24"/>
  <c r="Z880" i="24" s="1"/>
  <c r="AE1286" i="24"/>
  <c r="Q480" i="24"/>
  <c r="AA479" i="24"/>
  <c r="Z479" i="24"/>
  <c r="W479" i="24"/>
  <c r="V480" i="24" s="1"/>
  <c r="Y479" i="24"/>
  <c r="Q1689" i="24"/>
  <c r="R1689" i="24" s="1"/>
  <c r="AB1689" i="24" s="1"/>
  <c r="AA1688" i="24"/>
  <c r="S1552" i="24"/>
  <c r="T79" i="24"/>
  <c r="Z750" i="22"/>
  <c r="Y750" i="22"/>
  <c r="AD750" i="22" s="1"/>
  <c r="Q751" i="22"/>
  <c r="W750" i="22"/>
  <c r="V751" i="22" s="1"/>
  <c r="AA750" i="22"/>
  <c r="AC750" i="22" s="1"/>
  <c r="AC1691" i="22"/>
  <c r="AD1691" i="22"/>
  <c r="AA215" i="22"/>
  <c r="AD1960" i="22"/>
  <c r="AC1960" i="22"/>
  <c r="AE1960" i="22" s="1"/>
  <c r="AD1019" i="22"/>
  <c r="AD1290" i="22"/>
  <c r="AD215" i="22"/>
  <c r="AD1827" i="22"/>
  <c r="AE1827" i="22" s="1"/>
  <c r="R1692" i="22"/>
  <c r="AB1692" i="22" s="1"/>
  <c r="S1692" i="22"/>
  <c r="T1692" i="22" s="1"/>
  <c r="Z215" i="22"/>
  <c r="AC611" i="24"/>
  <c r="Y1688" i="24"/>
  <c r="R1825" i="24"/>
  <c r="AB1825" i="24" s="1"/>
  <c r="R612" i="24"/>
  <c r="AB612" i="24" s="1"/>
  <c r="S612" i="24"/>
  <c r="R208" i="24"/>
  <c r="AB208" i="24" s="1"/>
  <c r="W1287" i="24"/>
  <c r="V1288" i="24" s="1"/>
  <c r="Y1287" i="24"/>
  <c r="T344" i="24"/>
  <c r="AE1958" i="24"/>
  <c r="AE1551" i="24"/>
  <c r="AC207" i="24"/>
  <c r="AD207" i="24"/>
  <c r="AC1824" i="24"/>
  <c r="AD1824" i="24"/>
  <c r="AC1015" i="24"/>
  <c r="AD1015" i="24"/>
  <c r="Z1153" i="24"/>
  <c r="Y1153" i="24"/>
  <c r="W1153" i="24"/>
  <c r="V1154" i="24" s="1"/>
  <c r="S747" i="24"/>
  <c r="AD611" i="24"/>
  <c r="R1016" i="24"/>
  <c r="AB1016" i="24" s="1"/>
  <c r="AE746" i="24"/>
  <c r="AC614" i="26"/>
  <c r="AD614" i="26"/>
  <c r="AD1559" i="26"/>
  <c r="AD480" i="26"/>
  <c r="AD754" i="26"/>
  <c r="AC1423" i="26"/>
  <c r="AD1423" i="26"/>
  <c r="AD1286" i="26"/>
  <c r="Z885" i="28"/>
  <c r="AA885" i="28"/>
  <c r="AD82" i="28"/>
  <c r="AD1156" i="28"/>
  <c r="AE1156" i="28" s="1"/>
  <c r="AD613" i="28"/>
  <c r="AD750" i="28"/>
  <c r="AE1289" i="28"/>
  <c r="AD1829" i="28"/>
  <c r="AC483" i="28"/>
  <c r="AC1156" i="28"/>
  <c r="W1690" i="28"/>
  <c r="V1691" i="28" s="1"/>
  <c r="AE483" i="28"/>
  <c r="AC1963" i="28"/>
  <c r="AE1963" i="28" s="1"/>
  <c r="Z217" i="28"/>
  <c r="Y885" i="28"/>
  <c r="AC750" i="28"/>
  <c r="AE750" i="28" s="1"/>
  <c r="AA217" i="28"/>
  <c r="W885" i="28"/>
  <c r="V886" i="28" s="1"/>
  <c r="Q886" i="28"/>
  <c r="R886" i="28" s="1"/>
  <c r="Y217" i="28"/>
  <c r="AE216" i="28"/>
  <c r="S1964" i="28"/>
  <c r="AE1556" i="28"/>
  <c r="T1557" i="28"/>
  <c r="Z1557" i="28" s="1"/>
  <c r="AA1690" i="28"/>
  <c r="S1557" i="28"/>
  <c r="AC613" i="28"/>
  <c r="Q1691" i="28"/>
  <c r="R1691" i="28" s="1"/>
  <c r="AB1691" i="28" s="1"/>
  <c r="S484" i="28"/>
  <c r="T484" i="28" s="1"/>
  <c r="AA484" i="28" s="1"/>
  <c r="T1157" i="28"/>
  <c r="W1157" i="28" s="1"/>
  <c r="V1158" i="28" s="1"/>
  <c r="Y1690" i="28"/>
  <c r="AD1690" i="28" s="1"/>
  <c r="AE1017" i="28"/>
  <c r="W217" i="28"/>
  <c r="V218" i="28" s="1"/>
  <c r="T1964" i="28"/>
  <c r="AD84" i="20"/>
  <c r="AE84" i="20" s="1"/>
  <c r="AE1157" i="26"/>
  <c r="S1158" i="26"/>
  <c r="T1158" i="26" s="1"/>
  <c r="AE882" i="26"/>
  <c r="AE1963" i="26"/>
  <c r="AC754" i="26"/>
  <c r="S1693" i="26"/>
  <c r="T1693" i="26" s="1"/>
  <c r="Q1694" i="26" s="1"/>
  <c r="AE614" i="26"/>
  <c r="AC82" i="26"/>
  <c r="AE82" i="26" s="1"/>
  <c r="T1964" i="26"/>
  <c r="Z1964" i="26" s="1"/>
  <c r="S1424" i="26"/>
  <c r="T1424" i="26" s="1"/>
  <c r="W1424" i="26" s="1"/>
  <c r="V1425" i="26" s="1"/>
  <c r="S1964" i="26"/>
  <c r="AC1022" i="26"/>
  <c r="AE1022" i="26" s="1"/>
  <c r="AC1559" i="26"/>
  <c r="AC215" i="22"/>
  <c r="AE215" i="22" s="1"/>
  <c r="Y881" i="22"/>
  <c r="AD881" i="22" s="1"/>
  <c r="AC1290" i="22"/>
  <c r="AE1290" i="22" s="1"/>
  <c r="AA881" i="22"/>
  <c r="Q882" i="22"/>
  <c r="AE1424" i="22"/>
  <c r="W881" i="22"/>
  <c r="V882" i="22" s="1"/>
  <c r="T1425" i="22"/>
  <c r="AA1425" i="22" s="1"/>
  <c r="AB1961" i="22"/>
  <c r="S1961" i="22"/>
  <c r="T1961" i="22" s="1"/>
  <c r="AE84" i="22"/>
  <c r="R216" i="22"/>
  <c r="AB216" i="22" s="1"/>
  <c r="S1828" i="22"/>
  <c r="T1828" i="22" s="1"/>
  <c r="Q351" i="20"/>
  <c r="Y350" i="20"/>
  <c r="W350" i="20"/>
  <c r="V351" i="20" s="1"/>
  <c r="Z350" i="20"/>
  <c r="AC350" i="20" s="1"/>
  <c r="AD482" i="20"/>
  <c r="AA350" i="20"/>
  <c r="AE212" i="20"/>
  <c r="R882" i="22"/>
  <c r="AB882" i="22" s="1"/>
  <c r="R83" i="28"/>
  <c r="AB83" i="28" s="1"/>
  <c r="AE344" i="22"/>
  <c r="R755" i="26"/>
  <c r="AB755" i="26" s="1"/>
  <c r="AC480" i="26"/>
  <c r="Y1424" i="28"/>
  <c r="AD1424" i="28" s="1"/>
  <c r="Z1424" i="28"/>
  <c r="Q1425" i="28"/>
  <c r="AA1424" i="28"/>
  <c r="W1424" i="28"/>
  <c r="V1425" i="28" s="1"/>
  <c r="S883" i="26"/>
  <c r="Z344" i="26"/>
  <c r="Q345" i="26"/>
  <c r="AA344" i="26"/>
  <c r="Y344" i="26"/>
  <c r="AD344" i="26" s="1"/>
  <c r="W344" i="26"/>
  <c r="V345" i="26" s="1"/>
  <c r="AC881" i="22"/>
  <c r="AC217" i="28"/>
  <c r="AC1829" i="28"/>
  <c r="S85" i="22"/>
  <c r="T85" i="22" s="1"/>
  <c r="AC214" i="26"/>
  <c r="AE214" i="26" s="1"/>
  <c r="R751" i="28"/>
  <c r="AB751" i="28" s="1"/>
  <c r="T883" i="26"/>
  <c r="AC1019" i="22"/>
  <c r="AC1286" i="26"/>
  <c r="S1425" i="22"/>
  <c r="S85" i="20"/>
  <c r="T85" i="20" s="1"/>
  <c r="Y85" i="20" s="1"/>
  <c r="R351" i="20"/>
  <c r="AB351" i="20" s="1"/>
  <c r="AC82" i="28"/>
  <c r="AC1557" i="22"/>
  <c r="R83" i="26"/>
  <c r="AB83" i="26" s="1"/>
  <c r="R1560" i="26"/>
  <c r="AB1560" i="26" s="1"/>
  <c r="R751" i="22"/>
  <c r="AB751" i="22" s="1"/>
  <c r="R481" i="26"/>
  <c r="AB481" i="26" s="1"/>
  <c r="R614" i="28"/>
  <c r="AB614" i="28" s="1"/>
  <c r="S1018" i="28"/>
  <c r="R1287" i="26"/>
  <c r="AB1287" i="26" s="1"/>
  <c r="R483" i="20"/>
  <c r="AB483" i="20" s="1"/>
  <c r="Y1831" i="26"/>
  <c r="Z1831" i="26"/>
  <c r="AA1831" i="26"/>
  <c r="W1831" i="26"/>
  <c r="V1832" i="26" s="1"/>
  <c r="Q1832" i="26"/>
  <c r="R1020" i="22"/>
  <c r="AB1020" i="22" s="1"/>
  <c r="T1291" i="22"/>
  <c r="T615" i="26"/>
  <c r="Z343" i="28"/>
  <c r="Q344" i="28"/>
  <c r="W343" i="28"/>
  <c r="V344" i="28" s="1"/>
  <c r="Y343" i="28"/>
  <c r="AA343" i="28"/>
  <c r="S614" i="22"/>
  <c r="T614" i="22" s="1"/>
  <c r="Z1290" i="28"/>
  <c r="Q1291" i="28"/>
  <c r="AA1290" i="28"/>
  <c r="Y1290" i="28"/>
  <c r="W1290" i="28"/>
  <c r="V1291" i="28" s="1"/>
  <c r="AE1692" i="26"/>
  <c r="T1018" i="28"/>
  <c r="S615" i="26"/>
  <c r="AC482" i="20"/>
  <c r="S345" i="22"/>
  <c r="T345" i="22" s="1"/>
  <c r="R218" i="28"/>
  <c r="AB218" i="28" s="1"/>
  <c r="R1830" i="28"/>
  <c r="AB1830" i="28" s="1"/>
  <c r="S1157" i="28"/>
  <c r="S1291" i="22"/>
  <c r="R1023" i="26"/>
  <c r="AB1023" i="26" s="1"/>
  <c r="W484" i="22"/>
  <c r="V485" i="22" s="1"/>
  <c r="Y484" i="22"/>
  <c r="Z484" i="22"/>
  <c r="AA484" i="22"/>
  <c r="Q485" i="22"/>
  <c r="R1558" i="22"/>
  <c r="AB1558" i="22" s="1"/>
  <c r="Q1159" i="22"/>
  <c r="W1158" i="22"/>
  <c r="V1159" i="22" s="1"/>
  <c r="Y1158" i="22"/>
  <c r="AA1158" i="22"/>
  <c r="Z1158" i="22"/>
  <c r="R215" i="26"/>
  <c r="AB215" i="26" s="1"/>
  <c r="S213" i="20"/>
  <c r="T213" i="20" s="1"/>
  <c r="Q1154" i="24" l="1"/>
  <c r="Q881" i="24"/>
  <c r="AC1420" i="24"/>
  <c r="AE1420" i="24" s="1"/>
  <c r="W880" i="24"/>
  <c r="V881" i="24" s="1"/>
  <c r="Z1287" i="24"/>
  <c r="AD1287" i="24" s="1"/>
  <c r="Z1959" i="24"/>
  <c r="AC1959" i="24" s="1"/>
  <c r="Y1959" i="24"/>
  <c r="AA1959" i="24"/>
  <c r="AA1287" i="24"/>
  <c r="Q1960" i="24"/>
  <c r="R1960" i="24" s="1"/>
  <c r="AB1960" i="24" s="1"/>
  <c r="Y880" i="24"/>
  <c r="AC479" i="24"/>
  <c r="AD479" i="24"/>
  <c r="AA880" i="24"/>
  <c r="T1552" i="24"/>
  <c r="Q1553" i="24" s="1"/>
  <c r="T747" i="24"/>
  <c r="Q748" i="24" s="1"/>
  <c r="S208" i="24"/>
  <c r="T208" i="24" s="1"/>
  <c r="Y208" i="24" s="1"/>
  <c r="AE1015" i="24"/>
  <c r="Y79" i="24"/>
  <c r="W79" i="24"/>
  <c r="V80" i="24" s="1"/>
  <c r="AA79" i="24"/>
  <c r="Z79" i="24"/>
  <c r="Q80" i="24"/>
  <c r="R480" i="24"/>
  <c r="AB480" i="24" s="1"/>
  <c r="S480" i="24"/>
  <c r="Q1693" i="22"/>
  <c r="Z1692" i="22"/>
  <c r="Y1692" i="22"/>
  <c r="AD1692" i="22" s="1"/>
  <c r="W1692" i="22"/>
  <c r="V1693" i="22" s="1"/>
  <c r="AA1692" i="22"/>
  <c r="AC1692" i="22" s="1"/>
  <c r="AE1692" i="22" s="1"/>
  <c r="AD1158" i="22"/>
  <c r="AE1691" i="22"/>
  <c r="AD484" i="22"/>
  <c r="T612" i="24"/>
  <c r="AE611" i="24"/>
  <c r="AE1824" i="24"/>
  <c r="AA747" i="24"/>
  <c r="R1154" i="24"/>
  <c r="AB1154" i="24" s="1"/>
  <c r="S1154" i="24"/>
  <c r="W344" i="24"/>
  <c r="V345" i="24" s="1"/>
  <c r="Y344" i="24"/>
  <c r="AA344" i="24"/>
  <c r="Z344" i="24"/>
  <c r="Q345" i="24"/>
  <c r="S1825" i="24"/>
  <c r="AC1153" i="24"/>
  <c r="AD1153" i="24"/>
  <c r="AE207" i="24"/>
  <c r="R881" i="24"/>
  <c r="AB881" i="24" s="1"/>
  <c r="AC1688" i="24"/>
  <c r="AD1688" i="24"/>
  <c r="S1421" i="24"/>
  <c r="R1288" i="24"/>
  <c r="AB1288" i="24" s="1"/>
  <c r="S1288" i="24"/>
  <c r="S1016" i="24"/>
  <c r="Y1158" i="26"/>
  <c r="AA1158" i="26"/>
  <c r="Z1158" i="26"/>
  <c r="AC1158" i="26" s="1"/>
  <c r="Q1159" i="26"/>
  <c r="W1158" i="26"/>
  <c r="V1159" i="26" s="1"/>
  <c r="AE754" i="26"/>
  <c r="AE1423" i="26"/>
  <c r="AD1831" i="26"/>
  <c r="Q1158" i="28"/>
  <c r="AC885" i="28"/>
  <c r="AD885" i="28"/>
  <c r="AD217" i="28"/>
  <c r="AE217" i="28" s="1"/>
  <c r="AD1290" i="28"/>
  <c r="AD343" i="28"/>
  <c r="Y1157" i="28"/>
  <c r="AD1157" i="28" s="1"/>
  <c r="AC1690" i="28"/>
  <c r="AE1690" i="28" s="1"/>
  <c r="W484" i="28"/>
  <c r="V485" i="28" s="1"/>
  <c r="AA1157" i="28"/>
  <c r="Z1157" i="28"/>
  <c r="AB886" i="28"/>
  <c r="Y484" i="28"/>
  <c r="W1557" i="28"/>
  <c r="V1558" i="28" s="1"/>
  <c r="S886" i="28"/>
  <c r="T886" i="28" s="1"/>
  <c r="Q485" i="28"/>
  <c r="R485" i="28" s="1"/>
  <c r="AB485" i="28" s="1"/>
  <c r="Q1558" i="28"/>
  <c r="Y1557" i="28"/>
  <c r="AD1557" i="28" s="1"/>
  <c r="AE82" i="28"/>
  <c r="Z484" i="28"/>
  <c r="AA1557" i="28"/>
  <c r="AC1424" i="28"/>
  <c r="AE613" i="28"/>
  <c r="S751" i="28"/>
  <c r="Q1965" i="28"/>
  <c r="W1964" i="28"/>
  <c r="V1965" i="28" s="1"/>
  <c r="AA1964" i="28"/>
  <c r="Z1964" i="28"/>
  <c r="Y1964" i="28"/>
  <c r="AD1964" i="28" s="1"/>
  <c r="S83" i="28"/>
  <c r="T83" i="28" s="1"/>
  <c r="AA83" i="28" s="1"/>
  <c r="S1830" i="28"/>
  <c r="T1830" i="28" s="1"/>
  <c r="Q1831" i="28" s="1"/>
  <c r="R1558" i="28"/>
  <c r="AB1558" i="28" s="1"/>
  <c r="S1558" i="28"/>
  <c r="S755" i="26"/>
  <c r="Q1425" i="26"/>
  <c r="R1425" i="26" s="1"/>
  <c r="AB1425" i="26" s="1"/>
  <c r="AA1693" i="26"/>
  <c r="W1964" i="26"/>
  <c r="V1965" i="26" s="1"/>
  <c r="Y1964" i="26"/>
  <c r="AD1964" i="26" s="1"/>
  <c r="W1693" i="26"/>
  <c r="V1694" i="26" s="1"/>
  <c r="AA1424" i="26"/>
  <c r="Y1693" i="26"/>
  <c r="Z1424" i="26"/>
  <c r="AC1831" i="26"/>
  <c r="Y1424" i="26"/>
  <c r="AD1424" i="26" s="1"/>
  <c r="Z1693" i="26"/>
  <c r="S1023" i="26"/>
  <c r="T1023" i="26" s="1"/>
  <c r="T755" i="26"/>
  <c r="Z755" i="26" s="1"/>
  <c r="AA1964" i="26"/>
  <c r="T1287" i="26"/>
  <c r="Z1287" i="26" s="1"/>
  <c r="Q1965" i="26"/>
  <c r="S481" i="26"/>
  <c r="T481" i="26" s="1"/>
  <c r="AE1559" i="26"/>
  <c r="Q1426" i="22"/>
  <c r="AE1557" i="22"/>
  <c r="AE1019" i="22"/>
  <c r="Z1425" i="22"/>
  <c r="Y1425" i="22"/>
  <c r="W1425" i="22"/>
  <c r="V1426" i="22" s="1"/>
  <c r="W1828" i="22"/>
  <c r="V1829" i="22" s="1"/>
  <c r="S1558" i="22"/>
  <c r="Q1829" i="22"/>
  <c r="R1829" i="22" s="1"/>
  <c r="AB1829" i="22" s="1"/>
  <c r="AC1158" i="22"/>
  <c r="Y1828" i="22"/>
  <c r="Z1961" i="22"/>
  <c r="AA1961" i="22"/>
  <c r="Q1962" i="22"/>
  <c r="W1961" i="22"/>
  <c r="V1962" i="22" s="1"/>
  <c r="Y1961" i="22"/>
  <c r="AD1961" i="22" s="1"/>
  <c r="AA1828" i="22"/>
  <c r="Z1828" i="22"/>
  <c r="S216" i="22"/>
  <c r="T216" i="22" s="1"/>
  <c r="Q86" i="20"/>
  <c r="AA85" i="20"/>
  <c r="AC85" i="20" s="1"/>
  <c r="AD350" i="20"/>
  <c r="Z85" i="20"/>
  <c r="AD85" i="20" s="1"/>
  <c r="W85" i="20"/>
  <c r="V86" i="20" s="1"/>
  <c r="AE350" i="20"/>
  <c r="AE482" i="20"/>
  <c r="T483" i="20"/>
  <c r="W483" i="20" s="1"/>
  <c r="V484" i="20" s="1"/>
  <c r="S483" i="20"/>
  <c r="S1689" i="24"/>
  <c r="S1560" i="26"/>
  <c r="AE480" i="26"/>
  <c r="R485" i="22"/>
  <c r="AB485" i="22" s="1"/>
  <c r="Z213" i="20"/>
  <c r="AA213" i="20"/>
  <c r="Q214" i="20"/>
  <c r="W213" i="20"/>
  <c r="V214" i="20" s="1"/>
  <c r="Y213" i="20"/>
  <c r="AD213" i="20" s="1"/>
  <c r="AE1831" i="26"/>
  <c r="S614" i="28"/>
  <c r="T614" i="28" s="1"/>
  <c r="R345" i="26"/>
  <c r="AB345" i="26" s="1"/>
  <c r="S1691" i="28"/>
  <c r="T1691" i="28" s="1"/>
  <c r="T83" i="26"/>
  <c r="S351" i="20"/>
  <c r="R1426" i="22"/>
  <c r="AB1426" i="22" s="1"/>
  <c r="R1158" i="28"/>
  <c r="AB1158" i="28" s="1"/>
  <c r="AA345" i="22"/>
  <c r="Z345" i="22"/>
  <c r="Q346" i="22"/>
  <c r="Y345" i="22"/>
  <c r="W345" i="22"/>
  <c r="V346" i="22" s="1"/>
  <c r="W614" i="22"/>
  <c r="V615" i="22" s="1"/>
  <c r="Z614" i="22"/>
  <c r="AA614" i="22"/>
  <c r="Q615" i="22"/>
  <c r="Y614" i="22"/>
  <c r="AD614" i="22" s="1"/>
  <c r="R1159" i="22"/>
  <c r="AB1159" i="22" s="1"/>
  <c r="W1018" i="28"/>
  <c r="V1019" i="28" s="1"/>
  <c r="Z1018" i="28"/>
  <c r="AA1018" i="28"/>
  <c r="Q1019" i="28"/>
  <c r="Y1018" i="28"/>
  <c r="R1291" i="28"/>
  <c r="AB1291" i="28" s="1"/>
  <c r="AC343" i="28"/>
  <c r="S215" i="26"/>
  <c r="S218" i="28"/>
  <c r="T218" i="28" s="1"/>
  <c r="S83" i="26"/>
  <c r="T351" i="20"/>
  <c r="AE1286" i="26"/>
  <c r="Y883" i="26"/>
  <c r="W883" i="26"/>
  <c r="V884" i="26" s="1"/>
  <c r="Z883" i="26"/>
  <c r="AA883" i="26"/>
  <c r="Q884" i="26"/>
  <c r="R1159" i="26"/>
  <c r="AB1159" i="26" s="1"/>
  <c r="Z615" i="26"/>
  <c r="Y615" i="26"/>
  <c r="AA615" i="26"/>
  <c r="Q616" i="26"/>
  <c r="W615" i="26"/>
  <c r="V616" i="26" s="1"/>
  <c r="AA1291" i="22"/>
  <c r="Q1292" i="22"/>
  <c r="W1291" i="22"/>
  <c r="V1292" i="22" s="1"/>
  <c r="Z1291" i="22"/>
  <c r="Y1291" i="22"/>
  <c r="AD1291" i="22" s="1"/>
  <c r="S1020" i="22"/>
  <c r="T1020" i="22" s="1"/>
  <c r="T215" i="26"/>
  <c r="T1558" i="22"/>
  <c r="AC484" i="22"/>
  <c r="AE484" i="22" s="1"/>
  <c r="R1832" i="26"/>
  <c r="AB1832" i="26" s="1"/>
  <c r="S1287" i="26"/>
  <c r="S751" i="22"/>
  <c r="T751" i="22" s="1"/>
  <c r="Z85" i="22"/>
  <c r="AA85" i="22"/>
  <c r="Q86" i="22"/>
  <c r="Y85" i="22"/>
  <c r="AD85" i="22" s="1"/>
  <c r="W85" i="22"/>
  <c r="V86" i="22" s="1"/>
  <c r="AE750" i="22"/>
  <c r="AE881" i="22"/>
  <c r="R344" i="28"/>
  <c r="AB344" i="28" s="1"/>
  <c r="Q1288" i="26"/>
  <c r="AA1287" i="26"/>
  <c r="W1287" i="26"/>
  <c r="V1288" i="26" s="1"/>
  <c r="R86" i="20"/>
  <c r="AB86" i="20" s="1"/>
  <c r="R1425" i="28"/>
  <c r="AB1425" i="28" s="1"/>
  <c r="S882" i="22"/>
  <c r="AE1829" i="28"/>
  <c r="AC1290" i="28"/>
  <c r="T1560" i="26"/>
  <c r="R1694" i="26"/>
  <c r="AB1694" i="26" s="1"/>
  <c r="T751" i="28"/>
  <c r="AC344" i="26"/>
  <c r="T882" i="22"/>
  <c r="AC1287" i="24" l="1"/>
  <c r="S881" i="24"/>
  <c r="Z747" i="24"/>
  <c r="AD1959" i="24"/>
  <c r="AC880" i="24"/>
  <c r="Y747" i="24"/>
  <c r="AC747" i="24" s="1"/>
  <c r="W747" i="24"/>
  <c r="V748" i="24" s="1"/>
  <c r="AE479" i="24"/>
  <c r="AD79" i="24"/>
  <c r="AD880" i="24"/>
  <c r="W1552" i="24"/>
  <c r="V1553" i="24" s="1"/>
  <c r="W208" i="24"/>
  <c r="V209" i="24" s="1"/>
  <c r="Y1552" i="24"/>
  <c r="Q209" i="24"/>
  <c r="R209" i="24" s="1"/>
  <c r="AB209" i="24" s="1"/>
  <c r="AA1552" i="24"/>
  <c r="Z1552" i="24"/>
  <c r="Z208" i="24"/>
  <c r="AD208" i="24" s="1"/>
  <c r="AA208" i="24"/>
  <c r="S1960" i="24"/>
  <c r="T1960" i="24" s="1"/>
  <c r="AC79" i="24"/>
  <c r="T480" i="24"/>
  <c r="AE1959" i="24"/>
  <c r="R80" i="24"/>
  <c r="AB80" i="24" s="1"/>
  <c r="S80" i="24"/>
  <c r="Q217" i="22"/>
  <c r="R217" i="22" s="1"/>
  <c r="AB217" i="22" s="1"/>
  <c r="W216" i="22"/>
  <c r="V217" i="22" s="1"/>
  <c r="Y216" i="22"/>
  <c r="Z216" i="22"/>
  <c r="AA216" i="22"/>
  <c r="AD345" i="22"/>
  <c r="AC1425" i="22"/>
  <c r="AD1425" i="22"/>
  <c r="AD1828" i="22"/>
  <c r="R1693" i="22"/>
  <c r="AB1693" i="22" s="1"/>
  <c r="S1693" i="22"/>
  <c r="T1693" i="22"/>
  <c r="AC344" i="24"/>
  <c r="AD344" i="24"/>
  <c r="AE880" i="24"/>
  <c r="AE1153" i="24"/>
  <c r="T1016" i="24"/>
  <c r="AC208" i="24"/>
  <c r="Z612" i="24"/>
  <c r="AA612" i="24"/>
  <c r="Q613" i="24"/>
  <c r="W612" i="24"/>
  <c r="V613" i="24" s="1"/>
  <c r="Y612" i="24"/>
  <c r="R1553" i="24"/>
  <c r="AB1553" i="24" s="1"/>
  <c r="T1421" i="24"/>
  <c r="T1689" i="24"/>
  <c r="Y1689" i="24" s="1"/>
  <c r="R345" i="24"/>
  <c r="AB345" i="24" s="1"/>
  <c r="AE1688" i="24"/>
  <c r="T1288" i="24"/>
  <c r="AE1287" i="24"/>
  <c r="T881" i="24"/>
  <c r="R748" i="24"/>
  <c r="AB748" i="24" s="1"/>
  <c r="T1154" i="24"/>
  <c r="T1825" i="24"/>
  <c r="Q1024" i="26"/>
  <c r="Y1023" i="26"/>
  <c r="W1023" i="26"/>
  <c r="V1024" i="26" s="1"/>
  <c r="AA1023" i="26"/>
  <c r="W481" i="26"/>
  <c r="V482" i="26" s="1"/>
  <c r="AA481" i="26"/>
  <c r="Q482" i="26"/>
  <c r="R482" i="26" s="1"/>
  <c r="AB482" i="26" s="1"/>
  <c r="Y1287" i="26"/>
  <c r="AD1287" i="26" s="1"/>
  <c r="AD615" i="26"/>
  <c r="AD883" i="26"/>
  <c r="AD1693" i="26"/>
  <c r="AE1693" i="26" s="1"/>
  <c r="AD1158" i="26"/>
  <c r="AE1158" i="26" s="1"/>
  <c r="W886" i="28"/>
  <c r="V887" i="28" s="1"/>
  <c r="AA886" i="28"/>
  <c r="Y886" i="28"/>
  <c r="Q887" i="28"/>
  <c r="AC484" i="28"/>
  <c r="AE484" i="28" s="1"/>
  <c r="AD484" i="28"/>
  <c r="AD1018" i="28"/>
  <c r="AE885" i="28"/>
  <c r="AC1557" i="28"/>
  <c r="T1558" i="28"/>
  <c r="Q1559" i="28" s="1"/>
  <c r="AC1157" i="28"/>
  <c r="Z886" i="28"/>
  <c r="AE1290" i="28"/>
  <c r="AE1157" i="28"/>
  <c r="Z1830" i="28"/>
  <c r="S1425" i="28"/>
  <c r="T1425" i="28"/>
  <c r="W1425" i="28" s="1"/>
  <c r="V1426" i="28" s="1"/>
  <c r="Y83" i="28"/>
  <c r="W83" i="28"/>
  <c r="V84" i="28" s="1"/>
  <c r="S344" i="28"/>
  <c r="T344" i="28" s="1"/>
  <c r="AA344" i="28" s="1"/>
  <c r="Z83" i="28"/>
  <c r="AE1424" i="28"/>
  <c r="Y1830" i="28"/>
  <c r="AD1830" i="28" s="1"/>
  <c r="AE1557" i="28"/>
  <c r="W1830" i="28"/>
  <c r="V1831" i="28" s="1"/>
  <c r="R1965" i="28"/>
  <c r="AB1965" i="28" s="1"/>
  <c r="AA1830" i="28"/>
  <c r="S485" i="28"/>
  <c r="Z1558" i="28"/>
  <c r="AA1558" i="28"/>
  <c r="W1558" i="28"/>
  <c r="V1559" i="28" s="1"/>
  <c r="Q84" i="28"/>
  <c r="AC1018" i="28"/>
  <c r="AC1964" i="28"/>
  <c r="AC1693" i="26"/>
  <c r="S1694" i="26"/>
  <c r="S1832" i="26"/>
  <c r="T1832" i="26" s="1"/>
  <c r="AC1424" i="26"/>
  <c r="AE1424" i="26" s="1"/>
  <c r="Q756" i="26"/>
  <c r="R756" i="26" s="1"/>
  <c r="AB756" i="26" s="1"/>
  <c r="Z1023" i="26"/>
  <c r="AC1023" i="26" s="1"/>
  <c r="AC1964" i="26"/>
  <c r="AE1964" i="26" s="1"/>
  <c r="AA755" i="26"/>
  <c r="W755" i="26"/>
  <c r="V756" i="26" s="1"/>
  <c r="Y755" i="26"/>
  <c r="AD755" i="26" s="1"/>
  <c r="Y481" i="26"/>
  <c r="AD481" i="26" s="1"/>
  <c r="AE344" i="26"/>
  <c r="Z481" i="26"/>
  <c r="R1965" i="26"/>
  <c r="AB1965" i="26" s="1"/>
  <c r="AC85" i="22"/>
  <c r="AC1828" i="22"/>
  <c r="AE1828" i="22" s="1"/>
  <c r="AE1158" i="22"/>
  <c r="AC1961" i="22"/>
  <c r="AE1961" i="22" s="1"/>
  <c r="R1962" i="22"/>
  <c r="AB1962" i="22" s="1"/>
  <c r="S1159" i="22"/>
  <c r="T1159" i="22" s="1"/>
  <c r="Y1159" i="22" s="1"/>
  <c r="AC614" i="22"/>
  <c r="Y483" i="20"/>
  <c r="AA483" i="20"/>
  <c r="Z483" i="20"/>
  <c r="Q484" i="20"/>
  <c r="AC213" i="20"/>
  <c r="AE213" i="20" s="1"/>
  <c r="R884" i="26"/>
  <c r="AB884" i="26" s="1"/>
  <c r="AA1020" i="22"/>
  <c r="Y1020" i="22"/>
  <c r="Z1020" i="22"/>
  <c r="Q1021" i="22"/>
  <c r="W1020" i="22"/>
  <c r="V1021" i="22" s="1"/>
  <c r="Z218" i="28"/>
  <c r="Q219" i="28"/>
  <c r="AA218" i="28"/>
  <c r="Y218" i="28"/>
  <c r="W218" i="28"/>
  <c r="V219" i="28" s="1"/>
  <c r="AC615" i="26"/>
  <c r="S86" i="20"/>
  <c r="R86" i="22"/>
  <c r="AB86" i="22" s="1"/>
  <c r="R1292" i="22"/>
  <c r="AB1292" i="22" s="1"/>
  <c r="R84" i="28"/>
  <c r="AB84" i="28" s="1"/>
  <c r="AE343" i="28"/>
  <c r="AC345" i="22"/>
  <c r="S1158" i="28"/>
  <c r="T1158" i="28" s="1"/>
  <c r="S1426" i="22"/>
  <c r="T86" i="20"/>
  <c r="R1019" i="28"/>
  <c r="AB1019" i="28" s="1"/>
  <c r="T1426" i="22"/>
  <c r="S1829" i="22"/>
  <c r="T1829" i="22" s="1"/>
  <c r="R615" i="22"/>
  <c r="AB615" i="22" s="1"/>
  <c r="R346" i="22"/>
  <c r="AB346" i="22" s="1"/>
  <c r="R214" i="20"/>
  <c r="AB214" i="20" s="1"/>
  <c r="AC886" i="28"/>
  <c r="R484" i="20"/>
  <c r="AB484" i="20" s="1"/>
  <c r="Y751" i="22"/>
  <c r="Z751" i="22"/>
  <c r="Q752" i="22"/>
  <c r="W751" i="22"/>
  <c r="V752" i="22" s="1"/>
  <c r="AA751" i="22"/>
  <c r="Z614" i="28"/>
  <c r="AA614" i="28"/>
  <c r="W614" i="28"/>
  <c r="V615" i="28" s="1"/>
  <c r="Y614" i="28"/>
  <c r="AD614" i="28" s="1"/>
  <c r="Q615" i="28"/>
  <c r="S217" i="22"/>
  <c r="T217" i="22" s="1"/>
  <c r="AA1560" i="26"/>
  <c r="Y1560" i="26"/>
  <c r="AD1560" i="26" s="1"/>
  <c r="Q1561" i="26"/>
  <c r="Z1560" i="26"/>
  <c r="W1560" i="26"/>
  <c r="V1561" i="26" s="1"/>
  <c r="AE85" i="22"/>
  <c r="R1831" i="28"/>
  <c r="AB1831" i="28" s="1"/>
  <c r="Y1558" i="22"/>
  <c r="AD1558" i="22" s="1"/>
  <c r="Z1558" i="22"/>
  <c r="Q1559" i="22"/>
  <c r="AA1558" i="22"/>
  <c r="W1558" i="22"/>
  <c r="V1559" i="22" s="1"/>
  <c r="W1691" i="28"/>
  <c r="V1692" i="28" s="1"/>
  <c r="AA1691" i="28"/>
  <c r="Q1692" i="28"/>
  <c r="Y1691" i="28"/>
  <c r="AD1691" i="28" s="1"/>
  <c r="Z1691" i="28"/>
  <c r="AE85" i="20"/>
  <c r="AC883" i="26"/>
  <c r="Y882" i="22"/>
  <c r="Z882" i="22"/>
  <c r="Q883" i="22"/>
  <c r="AA882" i="22"/>
  <c r="W882" i="22"/>
  <c r="V883" i="22" s="1"/>
  <c r="Y751" i="28"/>
  <c r="AD751" i="28" s="1"/>
  <c r="AA751" i="28"/>
  <c r="Q752" i="28"/>
  <c r="Z751" i="28"/>
  <c r="W751" i="28"/>
  <c r="V752" i="28" s="1"/>
  <c r="T485" i="28"/>
  <c r="AC1287" i="26"/>
  <c r="R1024" i="26"/>
  <c r="AB1024" i="26" s="1"/>
  <c r="Q216" i="26"/>
  <c r="W215" i="26"/>
  <c r="V216" i="26" s="1"/>
  <c r="Y215" i="26"/>
  <c r="Z215" i="26"/>
  <c r="AA215" i="26"/>
  <c r="AC1291" i="22"/>
  <c r="AE1291" i="22" s="1"/>
  <c r="S1159" i="26"/>
  <c r="T1159" i="26" s="1"/>
  <c r="S1425" i="26"/>
  <c r="T1425" i="26" s="1"/>
  <c r="S345" i="26"/>
  <c r="T345" i="26" s="1"/>
  <c r="T485" i="22"/>
  <c r="R887" i="28"/>
  <c r="AB887" i="28" s="1"/>
  <c r="AC483" i="20"/>
  <c r="T1694" i="26"/>
  <c r="R1288" i="26"/>
  <c r="AB1288" i="26" s="1"/>
  <c r="R616" i="26"/>
  <c r="AB616" i="26" s="1"/>
  <c r="Z351" i="20"/>
  <c r="Y351" i="20"/>
  <c r="AD351" i="20" s="1"/>
  <c r="Q352" i="20"/>
  <c r="AA351" i="20"/>
  <c r="W351" i="20"/>
  <c r="V352" i="20" s="1"/>
  <c r="S1291" i="28"/>
  <c r="T1291" i="28" s="1"/>
  <c r="Z83" i="26"/>
  <c r="Y83" i="26"/>
  <c r="AD83" i="26" s="1"/>
  <c r="AA83" i="26"/>
  <c r="Q84" i="26"/>
  <c r="W83" i="26"/>
  <c r="V84" i="26" s="1"/>
  <c r="S485" i="22"/>
  <c r="AC1552" i="24" l="1"/>
  <c r="AD747" i="24"/>
  <c r="AA1689" i="24"/>
  <c r="T80" i="24"/>
  <c r="Q81" i="24" s="1"/>
  <c r="AD1552" i="24"/>
  <c r="AE79" i="24"/>
  <c r="AE344" i="24"/>
  <c r="W1689" i="24"/>
  <c r="V1690" i="24" s="1"/>
  <c r="S345" i="24"/>
  <c r="Z480" i="24"/>
  <c r="W480" i="24"/>
  <c r="V481" i="24" s="1"/>
  <c r="Q481" i="24"/>
  <c r="AA480" i="24"/>
  <c r="Y480" i="24"/>
  <c r="Z80" i="24"/>
  <c r="Y80" i="24"/>
  <c r="AD80" i="24" s="1"/>
  <c r="AA80" i="24"/>
  <c r="W80" i="24"/>
  <c r="V81" i="24" s="1"/>
  <c r="AE1425" i="22"/>
  <c r="AD1020" i="22"/>
  <c r="AD751" i="22"/>
  <c r="AC216" i="22"/>
  <c r="AD216" i="22"/>
  <c r="AD882" i="22"/>
  <c r="W1693" i="22"/>
  <c r="V1694" i="22" s="1"/>
  <c r="Z1693" i="22"/>
  <c r="Y1693" i="22"/>
  <c r="Q1694" i="22"/>
  <c r="R1694" i="22" s="1"/>
  <c r="AB1694" i="22" s="1"/>
  <c r="AA1693" i="22"/>
  <c r="R613" i="24"/>
  <c r="AB613" i="24" s="1"/>
  <c r="Q1690" i="24"/>
  <c r="R1690" i="24" s="1"/>
  <c r="AB1690" i="24" s="1"/>
  <c r="Y1154" i="24"/>
  <c r="Z1154" i="24"/>
  <c r="Q1155" i="24"/>
  <c r="AA1154" i="24"/>
  <c r="W1154" i="24"/>
  <c r="V1155" i="24" s="1"/>
  <c r="Z1016" i="24"/>
  <c r="AA1016" i="24"/>
  <c r="W1016" i="24"/>
  <c r="V1017" i="24" s="1"/>
  <c r="Q1017" i="24"/>
  <c r="Y1016" i="24"/>
  <c r="AA1421" i="24"/>
  <c r="W1421" i="24"/>
  <c r="V1422" i="24" s="1"/>
  <c r="Y1421" i="24"/>
  <c r="Z1421" i="24"/>
  <c r="Q1422" i="24"/>
  <c r="S1553" i="24"/>
  <c r="Q882" i="24"/>
  <c r="W881" i="24"/>
  <c r="V882" i="24" s="1"/>
  <c r="Y881" i="24"/>
  <c r="AA881" i="24"/>
  <c r="Z881" i="24"/>
  <c r="Z1689" i="24"/>
  <c r="AD1689" i="24" s="1"/>
  <c r="S748" i="24"/>
  <c r="AA1288" i="24"/>
  <c r="Y1288" i="24"/>
  <c r="Q1289" i="24"/>
  <c r="Z1288" i="24"/>
  <c r="W1288" i="24"/>
  <c r="V1289" i="24" s="1"/>
  <c r="Y1825" i="24"/>
  <c r="W1825" i="24"/>
  <c r="V1826" i="24" s="1"/>
  <c r="Q1826" i="24"/>
  <c r="Z1825" i="24"/>
  <c r="AA1825" i="24"/>
  <c r="AE1552" i="24"/>
  <c r="AE747" i="24"/>
  <c r="Y1960" i="24"/>
  <c r="Z1960" i="24"/>
  <c r="AA1960" i="24"/>
  <c r="W1960" i="24"/>
  <c r="V1961" i="24" s="1"/>
  <c r="Q1961" i="24"/>
  <c r="S209" i="24"/>
  <c r="AC612" i="24"/>
  <c r="AD612" i="24"/>
  <c r="AE208" i="24"/>
  <c r="Z1832" i="26"/>
  <c r="Y1832" i="26"/>
  <c r="AD1832" i="26" s="1"/>
  <c r="AA1832" i="26"/>
  <c r="AC1832" i="26" s="1"/>
  <c r="AE1832" i="26" s="1"/>
  <c r="W1832" i="26"/>
  <c r="V1833" i="26" s="1"/>
  <c r="AC481" i="26"/>
  <c r="AE481" i="26" s="1"/>
  <c r="AE1023" i="26"/>
  <c r="AC755" i="26"/>
  <c r="AD215" i="26"/>
  <c r="AD1023" i="26"/>
  <c r="AD218" i="28"/>
  <c r="AD83" i="28"/>
  <c r="AD886" i="28"/>
  <c r="Y1558" i="28"/>
  <c r="AD1558" i="28" s="1"/>
  <c r="S887" i="28"/>
  <c r="T887" i="28" s="1"/>
  <c r="AC83" i="28"/>
  <c r="AE83" i="28" s="1"/>
  <c r="Z1425" i="28"/>
  <c r="AA1425" i="28"/>
  <c r="Q1426" i="28"/>
  <c r="R1426" i="28" s="1"/>
  <c r="AB1426" i="28" s="1"/>
  <c r="Y1425" i="28"/>
  <c r="AE1964" i="28"/>
  <c r="T1965" i="28"/>
  <c r="W1965" i="28" s="1"/>
  <c r="V1966" i="28" s="1"/>
  <c r="T84" i="28"/>
  <c r="Y84" i="28" s="1"/>
  <c r="S1831" i="28"/>
  <c r="AC751" i="28"/>
  <c r="Y344" i="28"/>
  <c r="AE1018" i="28"/>
  <c r="W344" i="28"/>
  <c r="V345" i="28" s="1"/>
  <c r="AC614" i="28"/>
  <c r="T1019" i="28"/>
  <c r="Q1020" i="28" s="1"/>
  <c r="Q345" i="28"/>
  <c r="R345" i="28" s="1"/>
  <c r="AB345" i="28" s="1"/>
  <c r="S1019" i="28"/>
  <c r="R1559" i="28"/>
  <c r="AB1559" i="28" s="1"/>
  <c r="S1965" i="28"/>
  <c r="AC1830" i="28"/>
  <c r="AE1830" i="28" s="1"/>
  <c r="Z344" i="28"/>
  <c r="AC1558" i="28"/>
  <c r="Q1833" i="26"/>
  <c r="R1833" i="26" s="1"/>
  <c r="AB1833" i="26" s="1"/>
  <c r="T1965" i="26"/>
  <c r="Q1966" i="26" s="1"/>
  <c r="R1966" i="26" s="1"/>
  <c r="AB1966" i="26" s="1"/>
  <c r="AE755" i="26"/>
  <c r="AE1287" i="26"/>
  <c r="S756" i="26"/>
  <c r="T756" i="26"/>
  <c r="Z756" i="26" s="1"/>
  <c r="Z1965" i="26"/>
  <c r="AC215" i="26"/>
  <c r="AC83" i="26"/>
  <c r="AE83" i="26" s="1"/>
  <c r="S1288" i="26"/>
  <c r="T482" i="26"/>
  <c r="Z482" i="26" s="1"/>
  <c r="T884" i="26"/>
  <c r="Q885" i="26" s="1"/>
  <c r="T1024" i="26"/>
  <c r="Y1024" i="26" s="1"/>
  <c r="S884" i="26"/>
  <c r="S1965" i="26"/>
  <c r="W1159" i="22"/>
  <c r="V1160" i="22" s="1"/>
  <c r="Z1159" i="22"/>
  <c r="AD1159" i="22" s="1"/>
  <c r="AA1159" i="22"/>
  <c r="S615" i="22"/>
  <c r="T615" i="22" s="1"/>
  <c r="AE614" i="22"/>
  <c r="Q1160" i="22"/>
  <c r="R1160" i="22" s="1"/>
  <c r="S1962" i="22"/>
  <c r="T1962" i="22" s="1"/>
  <c r="S1694" i="22"/>
  <c r="T1694" i="22" s="1"/>
  <c r="AA1694" i="22" s="1"/>
  <c r="AD483" i="20"/>
  <c r="AE483" i="20" s="1"/>
  <c r="AC351" i="20"/>
  <c r="S214" i="20"/>
  <c r="T484" i="20"/>
  <c r="Z484" i="20" s="1"/>
  <c r="AA1694" i="26"/>
  <c r="Z1694" i="26"/>
  <c r="W1694" i="26"/>
  <c r="V1695" i="26" s="1"/>
  <c r="Q1695" i="26"/>
  <c r="Y1694" i="26"/>
  <c r="AD1694" i="26" s="1"/>
  <c r="R883" i="22"/>
  <c r="AB883" i="22" s="1"/>
  <c r="Z1425" i="26"/>
  <c r="Q1426" i="26"/>
  <c r="Y1425" i="26"/>
  <c r="AD1425" i="26" s="1"/>
  <c r="AA1425" i="26"/>
  <c r="W1425" i="26"/>
  <c r="V1426" i="26" s="1"/>
  <c r="R1692" i="28"/>
  <c r="AB1692" i="28" s="1"/>
  <c r="R752" i="28"/>
  <c r="AB752" i="28" s="1"/>
  <c r="AC1558" i="22"/>
  <c r="R1561" i="26"/>
  <c r="AB1561" i="26" s="1"/>
  <c r="S616" i="26"/>
  <c r="T616" i="26" s="1"/>
  <c r="Y616" i="26" s="1"/>
  <c r="T1288" i="26"/>
  <c r="R216" i="26"/>
  <c r="AB216" i="26" s="1"/>
  <c r="AA485" i="28"/>
  <c r="Z485" i="28"/>
  <c r="Y485" i="28"/>
  <c r="AD485" i="28" s="1"/>
  <c r="Q486" i="28"/>
  <c r="W485" i="28"/>
  <c r="V486" i="28" s="1"/>
  <c r="AC882" i="22"/>
  <c r="T1831" i="28"/>
  <c r="R752" i="22"/>
  <c r="AB752" i="22" s="1"/>
  <c r="AE345" i="22"/>
  <c r="S84" i="28"/>
  <c r="AC218" i="28"/>
  <c r="Z1159" i="26"/>
  <c r="AA1159" i="26"/>
  <c r="Y1159" i="26"/>
  <c r="Q1160" i="26"/>
  <c r="W1159" i="26"/>
  <c r="V1160" i="26" s="1"/>
  <c r="R615" i="28"/>
  <c r="AB615" i="28" s="1"/>
  <c r="R352" i="20"/>
  <c r="AB352" i="20" s="1"/>
  <c r="Y1291" i="28"/>
  <c r="Z1291" i="28"/>
  <c r="Q1292" i="28"/>
  <c r="AA1291" i="28"/>
  <c r="W1291" i="28"/>
  <c r="V1292" i="28" s="1"/>
  <c r="W217" i="22"/>
  <c r="V218" i="22" s="1"/>
  <c r="Y217" i="22"/>
  <c r="AD217" i="22" s="1"/>
  <c r="Q218" i="22"/>
  <c r="Z217" i="22"/>
  <c r="AA217" i="22"/>
  <c r="AE883" i="26"/>
  <c r="AC1560" i="26"/>
  <c r="AE1560" i="26" s="1"/>
  <c r="AC751" i="22"/>
  <c r="S484" i="20"/>
  <c r="T214" i="20"/>
  <c r="S482" i="26"/>
  <c r="S86" i="22"/>
  <c r="R1021" i="22"/>
  <c r="AB1021" i="22" s="1"/>
  <c r="AE351" i="20"/>
  <c r="AA485" i="22"/>
  <c r="Q486" i="22"/>
  <c r="Z485" i="22"/>
  <c r="Y485" i="22"/>
  <c r="AD485" i="22" s="1"/>
  <c r="W485" i="22"/>
  <c r="V486" i="22" s="1"/>
  <c r="Y345" i="26"/>
  <c r="Z345" i="26"/>
  <c r="Q346" i="26"/>
  <c r="AA345" i="26"/>
  <c r="W345" i="26"/>
  <c r="V346" i="26" s="1"/>
  <c r="Y86" i="20"/>
  <c r="Z86" i="20"/>
  <c r="AA86" i="20"/>
  <c r="Q87" i="20"/>
  <c r="W86" i="20"/>
  <c r="V87" i="20" s="1"/>
  <c r="T86" i="22"/>
  <c r="R219" i="28"/>
  <c r="AB219" i="28" s="1"/>
  <c r="W1426" i="22"/>
  <c r="V1427" i="22" s="1"/>
  <c r="Y1426" i="22"/>
  <c r="Z1426" i="22"/>
  <c r="Q1427" i="22"/>
  <c r="AA1426" i="22"/>
  <c r="Y1829" i="22"/>
  <c r="AD1829" i="22" s="1"/>
  <c r="AA1829" i="22"/>
  <c r="Z1829" i="22"/>
  <c r="Q1830" i="22"/>
  <c r="W1829" i="22"/>
  <c r="V1830" i="22" s="1"/>
  <c r="S1292" i="22"/>
  <c r="T1292" i="22" s="1"/>
  <c r="AE615" i="26"/>
  <c r="R84" i="26"/>
  <c r="AB84" i="26" s="1"/>
  <c r="S1024" i="26"/>
  <c r="AC1691" i="28"/>
  <c r="R1559" i="22"/>
  <c r="AB1559" i="22" s="1"/>
  <c r="W1158" i="28"/>
  <c r="V1159" i="28" s="1"/>
  <c r="AA1158" i="28"/>
  <c r="Q1159" i="28"/>
  <c r="Y1158" i="28"/>
  <c r="Z1158" i="28"/>
  <c r="AC1020" i="22"/>
  <c r="AE886" i="28"/>
  <c r="S346" i="22"/>
  <c r="T346" i="22" s="1"/>
  <c r="AD480" i="24" l="1"/>
  <c r="R481" i="24"/>
  <c r="AB481" i="24" s="1"/>
  <c r="R81" i="24"/>
  <c r="AB81" i="24" s="1"/>
  <c r="AC80" i="24"/>
  <c r="AE80" i="24" s="1"/>
  <c r="AC480" i="24"/>
  <c r="AC1689" i="24"/>
  <c r="AE1689" i="24" s="1"/>
  <c r="S613" i="24"/>
  <c r="T345" i="24"/>
  <c r="Z1292" i="22"/>
  <c r="Y1292" i="22"/>
  <c r="AD1292" i="22" s="1"/>
  <c r="W1292" i="22"/>
  <c r="V1293" i="22" s="1"/>
  <c r="AE216" i="22"/>
  <c r="AD1426" i="22"/>
  <c r="AC1159" i="22"/>
  <c r="AE1159" i="22" s="1"/>
  <c r="AC1693" i="22"/>
  <c r="AD1693" i="22"/>
  <c r="T1553" i="24"/>
  <c r="R1961" i="24"/>
  <c r="AB1961" i="24" s="1"/>
  <c r="R882" i="24"/>
  <c r="AB882" i="24" s="1"/>
  <c r="AC1016" i="24"/>
  <c r="AD1016" i="24"/>
  <c r="AC1960" i="24"/>
  <c r="AD1960" i="24"/>
  <c r="R1826" i="24"/>
  <c r="AB1826" i="24" s="1"/>
  <c r="S1826" i="24"/>
  <c r="R1289" i="24"/>
  <c r="AB1289" i="24" s="1"/>
  <c r="AC881" i="24"/>
  <c r="AD881" i="24"/>
  <c r="R1422" i="24"/>
  <c r="AB1422" i="24" s="1"/>
  <c r="R1017" i="24"/>
  <c r="AB1017" i="24" s="1"/>
  <c r="AC1154" i="24"/>
  <c r="AD1154" i="24"/>
  <c r="S1690" i="24"/>
  <c r="AE612" i="24"/>
  <c r="T748" i="24"/>
  <c r="T1690" i="24"/>
  <c r="Y1690" i="24" s="1"/>
  <c r="R1155" i="24"/>
  <c r="AB1155" i="24" s="1"/>
  <c r="T209" i="24"/>
  <c r="AC1825" i="24"/>
  <c r="AD1825" i="24"/>
  <c r="AC1288" i="24"/>
  <c r="AD1288" i="24"/>
  <c r="AC1421" i="24"/>
  <c r="AD1421" i="24"/>
  <c r="AD1024" i="26"/>
  <c r="Q1025" i="26"/>
  <c r="AD345" i="26"/>
  <c r="AA756" i="26"/>
  <c r="AD1159" i="26"/>
  <c r="W1965" i="26"/>
  <c r="V1966" i="26" s="1"/>
  <c r="Y887" i="28"/>
  <c r="Q888" i="28"/>
  <c r="R888" i="28" s="1"/>
  <c r="AB888" i="28" s="1"/>
  <c r="AC1425" i="28"/>
  <c r="AD1425" i="28"/>
  <c r="AE1425" i="28" s="1"/>
  <c r="AD344" i="28"/>
  <c r="AD1158" i="28"/>
  <c r="AD1291" i="28"/>
  <c r="W887" i="28"/>
  <c r="V888" i="28" s="1"/>
  <c r="AA887" i="28"/>
  <c r="W1019" i="28"/>
  <c r="V1020" i="28" s="1"/>
  <c r="W84" i="28"/>
  <c r="V85" i="28" s="1"/>
  <c r="Z1019" i="28"/>
  <c r="Q1966" i="28"/>
  <c r="R1966" i="28" s="1"/>
  <c r="AB1966" i="28" s="1"/>
  <c r="AA1019" i="28"/>
  <c r="AA1965" i="28"/>
  <c r="Y1019" i="28"/>
  <c r="Z84" i="28"/>
  <c r="AD84" i="28" s="1"/>
  <c r="AA84" i="28"/>
  <c r="AC84" i="28" s="1"/>
  <c r="Y1965" i="28"/>
  <c r="AD1965" i="28" s="1"/>
  <c r="AC344" i="28"/>
  <c r="AE344" i="28" s="1"/>
  <c r="Z887" i="28"/>
  <c r="Z1965" i="28"/>
  <c r="AE614" i="28"/>
  <c r="Q85" i="28"/>
  <c r="R85" i="28" s="1"/>
  <c r="AB85" i="28" s="1"/>
  <c r="S1559" i="28"/>
  <c r="AE751" i="28"/>
  <c r="T1559" i="28"/>
  <c r="Y1559" i="28" s="1"/>
  <c r="S1692" i="28"/>
  <c r="AE218" i="28"/>
  <c r="AE1558" i="28"/>
  <c r="S1426" i="28"/>
  <c r="T1426" i="28" s="1"/>
  <c r="Z1426" i="28" s="1"/>
  <c r="AE1691" i="28"/>
  <c r="S752" i="28"/>
  <c r="T752" i="28" s="1"/>
  <c r="W1024" i="26"/>
  <c r="V1025" i="26" s="1"/>
  <c r="AA1965" i="26"/>
  <c r="Y1965" i="26"/>
  <c r="W884" i="26"/>
  <c r="V885" i="26" s="1"/>
  <c r="W616" i="26"/>
  <c r="V617" i="26" s="1"/>
  <c r="Z884" i="26"/>
  <c r="AA884" i="26"/>
  <c r="AA482" i="26"/>
  <c r="Y482" i="26"/>
  <c r="W756" i="26"/>
  <c r="V757" i="26" s="1"/>
  <c r="AE215" i="26"/>
  <c r="W482" i="26"/>
  <c r="V483" i="26" s="1"/>
  <c r="Q757" i="26"/>
  <c r="R757" i="26" s="1"/>
  <c r="AB757" i="26" s="1"/>
  <c r="Y756" i="26"/>
  <c r="Q483" i="26"/>
  <c r="Z1024" i="26"/>
  <c r="S1833" i="26"/>
  <c r="T1966" i="26"/>
  <c r="W1966" i="26" s="1"/>
  <c r="V1967" i="26" s="1"/>
  <c r="AA1024" i="26"/>
  <c r="AA616" i="26"/>
  <c r="S1561" i="26"/>
  <c r="T1561" i="26" s="1"/>
  <c r="Z1561" i="26" s="1"/>
  <c r="T1833" i="26"/>
  <c r="AA1833" i="26" s="1"/>
  <c r="Q617" i="26"/>
  <c r="R617" i="26" s="1"/>
  <c r="AB617" i="26" s="1"/>
  <c r="S1966" i="26"/>
  <c r="Z616" i="26"/>
  <c r="AD616" i="26" s="1"/>
  <c r="Y884" i="26"/>
  <c r="Y1694" i="22"/>
  <c r="AD1694" i="22" s="1"/>
  <c r="Q1695" i="22"/>
  <c r="R1695" i="22" s="1"/>
  <c r="AB1695" i="22" s="1"/>
  <c r="Z1694" i="22"/>
  <c r="AE1558" i="22"/>
  <c r="AB1160" i="22"/>
  <c r="AA1292" i="22"/>
  <c r="AC1292" i="22" s="1"/>
  <c r="Q1293" i="22"/>
  <c r="R1293" i="22" s="1"/>
  <c r="AB1293" i="22" s="1"/>
  <c r="AE751" i="22"/>
  <c r="W1694" i="22"/>
  <c r="V1695" i="22" s="1"/>
  <c r="Y1962" i="22"/>
  <c r="Z1962" i="22"/>
  <c r="Q1963" i="22"/>
  <c r="AA1962" i="22"/>
  <c r="W1962" i="22"/>
  <c r="V1963" i="22" s="1"/>
  <c r="S752" i="22"/>
  <c r="T752" i="22" s="1"/>
  <c r="S1021" i="22"/>
  <c r="T1021" i="22" s="1"/>
  <c r="T883" i="22"/>
  <c r="Y883" i="22" s="1"/>
  <c r="S883" i="22"/>
  <c r="AE882" i="22"/>
  <c r="AD86" i="20"/>
  <c r="Y484" i="20"/>
  <c r="AD484" i="20" s="1"/>
  <c r="Q485" i="20"/>
  <c r="W484" i="20"/>
  <c r="V485" i="20" s="1"/>
  <c r="AA484" i="20"/>
  <c r="AC484" i="20" s="1"/>
  <c r="S352" i="20"/>
  <c r="T352" i="20" s="1"/>
  <c r="W352" i="20" s="1"/>
  <c r="V353" i="20" s="1"/>
  <c r="AC1158" i="28"/>
  <c r="Z86" i="22"/>
  <c r="AA86" i="22"/>
  <c r="W86" i="22"/>
  <c r="V87" i="22" s="1"/>
  <c r="Y86" i="22"/>
  <c r="AD86" i="22" s="1"/>
  <c r="Q87" i="22"/>
  <c r="R486" i="28"/>
  <c r="AB486" i="28" s="1"/>
  <c r="AA1288" i="26"/>
  <c r="Z1288" i="26"/>
  <c r="Q1289" i="26"/>
  <c r="Y1288" i="26"/>
  <c r="W1288" i="26"/>
  <c r="V1289" i="26" s="1"/>
  <c r="Q884" i="22"/>
  <c r="R485" i="20"/>
  <c r="AB485" i="20" s="1"/>
  <c r="Z346" i="22"/>
  <c r="Q347" i="22"/>
  <c r="Y346" i="22"/>
  <c r="AD346" i="22" s="1"/>
  <c r="AA346" i="22"/>
  <c r="W346" i="22"/>
  <c r="V347" i="22" s="1"/>
  <c r="AC485" i="28"/>
  <c r="W214" i="20"/>
  <c r="V215" i="20" s="1"/>
  <c r="Y214" i="20"/>
  <c r="AD214" i="20" s="1"/>
  <c r="Z214" i="20"/>
  <c r="AA214" i="20"/>
  <c r="Q215" i="20"/>
  <c r="R1160" i="26"/>
  <c r="AB1160" i="26" s="1"/>
  <c r="R1159" i="28"/>
  <c r="AB1159" i="28" s="1"/>
  <c r="S84" i="26"/>
  <c r="T84" i="26" s="1"/>
  <c r="AC1426" i="22"/>
  <c r="R346" i="26"/>
  <c r="AB346" i="26" s="1"/>
  <c r="AC485" i="22"/>
  <c r="AE485" i="22" s="1"/>
  <c r="S1160" i="22"/>
  <c r="T1160" i="22" s="1"/>
  <c r="AC1159" i="26"/>
  <c r="AC1425" i="26"/>
  <c r="R1292" i="28"/>
  <c r="AB1292" i="28" s="1"/>
  <c r="S615" i="28"/>
  <c r="T615" i="28" s="1"/>
  <c r="S345" i="28"/>
  <c r="T345" i="28" s="1"/>
  <c r="AC1694" i="26"/>
  <c r="R1830" i="22"/>
  <c r="AB1830" i="22" s="1"/>
  <c r="S1559" i="22"/>
  <c r="T1559" i="22" s="1"/>
  <c r="R87" i="20"/>
  <c r="AB87" i="20" s="1"/>
  <c r="AC1829" i="22"/>
  <c r="T219" i="28"/>
  <c r="AC345" i="26"/>
  <c r="R486" i="22"/>
  <c r="AB486" i="22" s="1"/>
  <c r="R218" i="22"/>
  <c r="AB218" i="22" s="1"/>
  <c r="Y1831" i="28"/>
  <c r="AD1831" i="28" s="1"/>
  <c r="AA1831" i="28"/>
  <c r="Q1832" i="28"/>
  <c r="Z1831" i="28"/>
  <c r="W1831" i="28"/>
  <c r="V1832" i="28" s="1"/>
  <c r="R1426" i="26"/>
  <c r="AB1426" i="26" s="1"/>
  <c r="R1695" i="26"/>
  <c r="AB1695" i="26" s="1"/>
  <c r="R1025" i="26"/>
  <c r="AB1025" i="26" s="1"/>
  <c r="AE1020" i="22"/>
  <c r="AA615" i="22"/>
  <c r="Y615" i="22"/>
  <c r="Z615" i="22"/>
  <c r="W615" i="22"/>
  <c r="V616" i="22" s="1"/>
  <c r="Q616" i="22"/>
  <c r="S219" i="28"/>
  <c r="AC217" i="22"/>
  <c r="AC1291" i="28"/>
  <c r="S216" i="26"/>
  <c r="T216" i="26" s="1"/>
  <c r="R1427" i="22"/>
  <c r="AB1427" i="22" s="1"/>
  <c r="R1020" i="28"/>
  <c r="AB1020" i="28" s="1"/>
  <c r="AC86" i="20"/>
  <c r="R885" i="26"/>
  <c r="AB885" i="26" s="1"/>
  <c r="T1692" i="28"/>
  <c r="S481" i="24" l="1"/>
  <c r="AE480" i="24"/>
  <c r="Q1691" i="24"/>
  <c r="T481" i="24"/>
  <c r="AA481" i="24" s="1"/>
  <c r="AA1690" i="24"/>
  <c r="Z1690" i="24"/>
  <c r="AD1690" i="24" s="1"/>
  <c r="W1690" i="24"/>
  <c r="V1691" i="24" s="1"/>
  <c r="T613" i="24"/>
  <c r="AA613" i="24" s="1"/>
  <c r="S1422" i="24"/>
  <c r="AE1421" i="24"/>
  <c r="AA345" i="24"/>
  <c r="Q346" i="24"/>
  <c r="Z345" i="24"/>
  <c r="W345" i="24"/>
  <c r="V346" i="24" s="1"/>
  <c r="Y345" i="24"/>
  <c r="S81" i="24"/>
  <c r="S1289" i="24"/>
  <c r="Q1161" i="22"/>
  <c r="W1160" i="22"/>
  <c r="V1161" i="22" s="1"/>
  <c r="Z1021" i="22"/>
  <c r="W1021" i="22"/>
  <c r="V1022" i="22" s="1"/>
  <c r="AA1021" i="22"/>
  <c r="AD615" i="22"/>
  <c r="W883" i="22"/>
  <c r="V884" i="22" s="1"/>
  <c r="AD1962" i="22"/>
  <c r="AE1693" i="22"/>
  <c r="AC1694" i="22"/>
  <c r="AE1288" i="24"/>
  <c r="Q749" i="24"/>
  <c r="W748" i="24"/>
  <c r="V749" i="24" s="1"/>
  <c r="Z748" i="24"/>
  <c r="AA748" i="24"/>
  <c r="Y748" i="24"/>
  <c r="S1017" i="24"/>
  <c r="S882" i="24"/>
  <c r="AE1825" i="24"/>
  <c r="Y209" i="24"/>
  <c r="Q210" i="24"/>
  <c r="W209" i="24"/>
  <c r="V210" i="24" s="1"/>
  <c r="Z209" i="24"/>
  <c r="AA209" i="24"/>
  <c r="T1826" i="24"/>
  <c r="Z1553" i="24"/>
  <c r="Q1554" i="24"/>
  <c r="AA1553" i="24"/>
  <c r="W1553" i="24"/>
  <c r="V1554" i="24" s="1"/>
  <c r="Y1553" i="24"/>
  <c r="S1961" i="24"/>
  <c r="AE1016" i="24"/>
  <c r="S1155" i="24"/>
  <c r="AE1154" i="24"/>
  <c r="AE881" i="24"/>
  <c r="AE1960" i="24"/>
  <c r="AC756" i="26"/>
  <c r="AD756" i="26"/>
  <c r="AC1965" i="26"/>
  <c r="AD1965" i="26"/>
  <c r="AD884" i="26"/>
  <c r="AD1288" i="26"/>
  <c r="AC482" i="26"/>
  <c r="AE482" i="26" s="1"/>
  <c r="AD482" i="26"/>
  <c r="AD1019" i="28"/>
  <c r="AD887" i="28"/>
  <c r="AC1965" i="28"/>
  <c r="AE1965" i="28" s="1"/>
  <c r="AC1019" i="28"/>
  <c r="AE1019" i="28" s="1"/>
  <c r="AC887" i="28"/>
  <c r="AE887" i="28" s="1"/>
  <c r="W1426" i="28"/>
  <c r="V1427" i="28" s="1"/>
  <c r="Y1426" i="28"/>
  <c r="AD1426" i="28" s="1"/>
  <c r="AE1291" i="28"/>
  <c r="Z1559" i="28"/>
  <c r="AD1559" i="28" s="1"/>
  <c r="AA1559" i="28"/>
  <c r="AC1559" i="28" s="1"/>
  <c r="Q1560" i="28"/>
  <c r="R1560" i="28" s="1"/>
  <c r="AB1560" i="28" s="1"/>
  <c r="W1559" i="28"/>
  <c r="V1560" i="28" s="1"/>
  <c r="S1020" i="28"/>
  <c r="S1159" i="28"/>
  <c r="T1159" i="28" s="1"/>
  <c r="S1966" i="28"/>
  <c r="T1966" i="28" s="1"/>
  <c r="Q1427" i="28"/>
  <c r="R1427" i="28" s="1"/>
  <c r="AB1427" i="28" s="1"/>
  <c r="S486" i="28"/>
  <c r="T486" i="28" s="1"/>
  <c r="AA1426" i="28"/>
  <c r="AC1426" i="28" s="1"/>
  <c r="S85" i="28"/>
  <c r="AC1831" i="28"/>
  <c r="AE1831" i="28" s="1"/>
  <c r="T85" i="28"/>
  <c r="Z85" i="28" s="1"/>
  <c r="AC884" i="26"/>
  <c r="AE884" i="26" s="1"/>
  <c r="AC1024" i="26"/>
  <c r="AA1966" i="26"/>
  <c r="Q1967" i="26"/>
  <c r="Z1966" i="26"/>
  <c r="W1561" i="26"/>
  <c r="V1562" i="26" s="1"/>
  <c r="AE345" i="26"/>
  <c r="AA1561" i="26"/>
  <c r="Y1561" i="26"/>
  <c r="AD1561" i="26" s="1"/>
  <c r="Y1833" i="26"/>
  <c r="AE1694" i="26"/>
  <c r="R483" i="26"/>
  <c r="AB483" i="26" s="1"/>
  <c r="AC1288" i="26"/>
  <c r="Y1966" i="26"/>
  <c r="AC616" i="26"/>
  <c r="Q1562" i="26"/>
  <c r="R1562" i="26" s="1"/>
  <c r="AB1562" i="26" s="1"/>
  <c r="W1833" i="26"/>
  <c r="V1834" i="26" s="1"/>
  <c r="Q1834" i="26"/>
  <c r="R1834" i="26" s="1"/>
  <c r="AB1834" i="26" s="1"/>
  <c r="Z1833" i="26"/>
  <c r="S1160" i="26"/>
  <c r="S1426" i="26"/>
  <c r="T1426" i="26"/>
  <c r="Q1427" i="26" s="1"/>
  <c r="T757" i="26"/>
  <c r="W757" i="26" s="1"/>
  <c r="V758" i="26" s="1"/>
  <c r="Z1160" i="22"/>
  <c r="Y1021" i="22"/>
  <c r="Q1022" i="22"/>
  <c r="AA1160" i="22"/>
  <c r="Y1160" i="22"/>
  <c r="Z883" i="22"/>
  <c r="AD883" i="22" s="1"/>
  <c r="AA883" i="22"/>
  <c r="S218" i="22"/>
  <c r="T218" i="22" s="1"/>
  <c r="AA218" i="22" s="1"/>
  <c r="S486" i="22"/>
  <c r="T486" i="22" s="1"/>
  <c r="AC346" i="22"/>
  <c r="AE1694" i="22"/>
  <c r="AC1021" i="22"/>
  <c r="AE217" i="22"/>
  <c r="R1963" i="22"/>
  <c r="AB1963" i="22" s="1"/>
  <c r="AE1292" i="22"/>
  <c r="AC1962" i="22"/>
  <c r="Y352" i="20"/>
  <c r="AA352" i="20"/>
  <c r="Z352" i="20"/>
  <c r="AC352" i="20" s="1"/>
  <c r="Q353" i="20"/>
  <c r="R353" i="20" s="1"/>
  <c r="AB353" i="20" s="1"/>
  <c r="AE86" i="20"/>
  <c r="AE484" i="20"/>
  <c r="S87" i="20"/>
  <c r="T87" i="20" s="1"/>
  <c r="S485" i="20"/>
  <c r="AC214" i="20"/>
  <c r="S885" i="26"/>
  <c r="T885" i="26" s="1"/>
  <c r="Y885" i="26" s="1"/>
  <c r="T1020" i="28"/>
  <c r="R1691" i="24"/>
  <c r="AB1691" i="24" s="1"/>
  <c r="T346" i="26"/>
  <c r="R1161" i="22"/>
  <c r="AB1161" i="22" s="1"/>
  <c r="S1830" i="22"/>
  <c r="T1830" i="22" s="1"/>
  <c r="S1427" i="22"/>
  <c r="S617" i="26"/>
  <c r="T617" i="26" s="1"/>
  <c r="AE1425" i="26"/>
  <c r="S346" i="26"/>
  <c r="S888" i="28"/>
  <c r="T888" i="28" s="1"/>
  <c r="R347" i="22"/>
  <c r="AB347" i="22" s="1"/>
  <c r="R1967" i="26"/>
  <c r="AB1967" i="26" s="1"/>
  <c r="S1025" i="26"/>
  <c r="T1025" i="26" s="1"/>
  <c r="R616" i="22"/>
  <c r="AB616" i="22" s="1"/>
  <c r="S1695" i="26"/>
  <c r="R1022" i="22"/>
  <c r="AB1022" i="22" s="1"/>
  <c r="AA84" i="26"/>
  <c r="Q85" i="26"/>
  <c r="Y84" i="26"/>
  <c r="Z84" i="26"/>
  <c r="W84" i="26"/>
  <c r="V85" i="26" s="1"/>
  <c r="W752" i="28"/>
  <c r="V753" i="28" s="1"/>
  <c r="Q753" i="28"/>
  <c r="AA752" i="28"/>
  <c r="Y752" i="28"/>
  <c r="Z752" i="28"/>
  <c r="Y752" i="22"/>
  <c r="AD752" i="22" s="1"/>
  <c r="AA752" i="22"/>
  <c r="Q753" i="22"/>
  <c r="Z752" i="22"/>
  <c r="W752" i="22"/>
  <c r="V753" i="22" s="1"/>
  <c r="T1695" i="26"/>
  <c r="R1832" i="28"/>
  <c r="AB1832" i="28" s="1"/>
  <c r="S1293" i="22"/>
  <c r="T1293" i="22" s="1"/>
  <c r="S1292" i="28"/>
  <c r="T1292" i="28" s="1"/>
  <c r="Y1292" i="28" s="1"/>
  <c r="S1695" i="22"/>
  <c r="T1695" i="22" s="1"/>
  <c r="W1559" i="22"/>
  <c r="V1560" i="22" s="1"/>
  <c r="Y1559" i="22"/>
  <c r="Z1559" i="22"/>
  <c r="Q1560" i="22"/>
  <c r="AA1559" i="22"/>
  <c r="R87" i="22"/>
  <c r="AB87" i="22" s="1"/>
  <c r="AE1158" i="28"/>
  <c r="T1427" i="22"/>
  <c r="AA1692" i="28"/>
  <c r="Y1692" i="28"/>
  <c r="Z1692" i="28"/>
  <c r="Q1693" i="28"/>
  <c r="W1692" i="28"/>
  <c r="V1693" i="28" s="1"/>
  <c r="AA219" i="28"/>
  <c r="Q220" i="28"/>
  <c r="Y219" i="28"/>
  <c r="Z219" i="28"/>
  <c r="W219" i="28"/>
  <c r="V220" i="28" s="1"/>
  <c r="R215" i="20"/>
  <c r="AB215" i="20" s="1"/>
  <c r="AE485" i="28"/>
  <c r="AC86" i="22"/>
  <c r="AE84" i="28"/>
  <c r="Z216" i="26"/>
  <c r="AA216" i="26"/>
  <c r="W216" i="26"/>
  <c r="V217" i="26" s="1"/>
  <c r="Q217" i="26"/>
  <c r="Y216" i="26"/>
  <c r="AD216" i="26" s="1"/>
  <c r="AC615" i="22"/>
  <c r="AE1829" i="22"/>
  <c r="Y1426" i="26"/>
  <c r="Z345" i="28"/>
  <c r="Q346" i="28"/>
  <c r="Y345" i="28"/>
  <c r="AD345" i="28" s="1"/>
  <c r="AA345" i="28"/>
  <c r="W345" i="28"/>
  <c r="V346" i="28" s="1"/>
  <c r="AE756" i="26"/>
  <c r="T1160" i="26"/>
  <c r="T485" i="20"/>
  <c r="AE1159" i="26"/>
  <c r="AE1426" i="22"/>
  <c r="R884" i="22"/>
  <c r="AB884" i="22" s="1"/>
  <c r="AE1024" i="26"/>
  <c r="AA615" i="28"/>
  <c r="Q616" i="28"/>
  <c r="W615" i="28"/>
  <c r="V616" i="28" s="1"/>
  <c r="Y615" i="28"/>
  <c r="Z615" i="28"/>
  <c r="R1289" i="26"/>
  <c r="AB1289" i="26" s="1"/>
  <c r="S757" i="26"/>
  <c r="W481" i="24" l="1"/>
  <c r="V482" i="24" s="1"/>
  <c r="W613" i="24"/>
  <c r="V614" i="24" s="1"/>
  <c r="Z613" i="24"/>
  <c r="AC1690" i="24"/>
  <c r="Y481" i="24"/>
  <c r="Q482" i="24"/>
  <c r="R482" i="24" s="1"/>
  <c r="AB482" i="24" s="1"/>
  <c r="Y613" i="24"/>
  <c r="AD613" i="24" s="1"/>
  <c r="Q614" i="24"/>
  <c r="R614" i="24" s="1"/>
  <c r="AB614" i="24" s="1"/>
  <c r="Z481" i="24"/>
  <c r="AC345" i="24"/>
  <c r="AD345" i="24"/>
  <c r="T81" i="24"/>
  <c r="R346" i="24"/>
  <c r="T1155" i="24"/>
  <c r="AA1155" i="24" s="1"/>
  <c r="AC481" i="24"/>
  <c r="T1422" i="24"/>
  <c r="T1289" i="24"/>
  <c r="T1017" i="24"/>
  <c r="Q1018" i="24" s="1"/>
  <c r="AA486" i="22"/>
  <c r="Z486" i="22"/>
  <c r="Y486" i="22"/>
  <c r="AD486" i="22" s="1"/>
  <c r="W486" i="22"/>
  <c r="V487" i="22" s="1"/>
  <c r="AC1160" i="22"/>
  <c r="AD1160" i="22"/>
  <c r="AE1160" i="22" s="1"/>
  <c r="S1963" i="22"/>
  <c r="AD1559" i="22"/>
  <c r="T1963" i="22"/>
  <c r="AD1021" i="22"/>
  <c r="AE1021" i="22" s="1"/>
  <c r="R749" i="24"/>
  <c r="AB749" i="24" s="1"/>
  <c r="S749" i="24"/>
  <c r="R1554" i="24"/>
  <c r="AB1554" i="24" s="1"/>
  <c r="AC1553" i="24"/>
  <c r="AD1553" i="24"/>
  <c r="W1017" i="24"/>
  <c r="V1018" i="24" s="1"/>
  <c r="R210" i="24"/>
  <c r="AB210" i="24" s="1"/>
  <c r="T882" i="24"/>
  <c r="AC748" i="24"/>
  <c r="AD748" i="24"/>
  <c r="AC209" i="24"/>
  <c r="AD209" i="24"/>
  <c r="AE1690" i="24"/>
  <c r="T1961" i="24"/>
  <c r="Z1826" i="24"/>
  <c r="Q1827" i="24"/>
  <c r="Y1826" i="24"/>
  <c r="AA1826" i="24"/>
  <c r="W1826" i="24"/>
  <c r="V1827" i="24" s="1"/>
  <c r="AD84" i="26"/>
  <c r="AD1833" i="26"/>
  <c r="AC1966" i="26"/>
  <c r="AD1966" i="26"/>
  <c r="AE1965" i="26"/>
  <c r="AE1559" i="28"/>
  <c r="AD219" i="28"/>
  <c r="W85" i="28"/>
  <c r="V86" i="28" s="1"/>
  <c r="AD615" i="28"/>
  <c r="AD1692" i="28"/>
  <c r="AD752" i="28"/>
  <c r="Q86" i="28"/>
  <c r="W1292" i="28"/>
  <c r="V1293" i="28" s="1"/>
  <c r="Y85" i="28"/>
  <c r="AA1292" i="28"/>
  <c r="AC1692" i="28"/>
  <c r="Z1292" i="28"/>
  <c r="AC1292" i="28" s="1"/>
  <c r="Q1293" i="28"/>
  <c r="R1293" i="28" s="1"/>
  <c r="AB1293" i="28" s="1"/>
  <c r="S1560" i="28"/>
  <c r="T1560" i="28" s="1"/>
  <c r="W1560" i="28" s="1"/>
  <c r="V1561" i="28" s="1"/>
  <c r="AC615" i="28"/>
  <c r="T1832" i="28"/>
  <c r="Z1832" i="28" s="1"/>
  <c r="W1966" i="28"/>
  <c r="V1967" i="28" s="1"/>
  <c r="Y1966" i="28"/>
  <c r="Z1966" i="28"/>
  <c r="AA1966" i="28"/>
  <c r="Q1967" i="28"/>
  <c r="S1832" i="28"/>
  <c r="AA85" i="28"/>
  <c r="AC1561" i="26"/>
  <c r="AA885" i="26"/>
  <c r="Q886" i="26"/>
  <c r="AA1426" i="26"/>
  <c r="Z1426" i="26"/>
  <c r="AC1426" i="26" s="1"/>
  <c r="AE1288" i="26"/>
  <c r="T483" i="26"/>
  <c r="AA483" i="26" s="1"/>
  <c r="AC1833" i="26"/>
  <c r="AA757" i="26"/>
  <c r="Y757" i="26"/>
  <c r="AE616" i="26"/>
  <c r="S483" i="26"/>
  <c r="Z885" i="26"/>
  <c r="AC885" i="26" s="1"/>
  <c r="AE1561" i="26"/>
  <c r="Q758" i="26"/>
  <c r="R758" i="26" s="1"/>
  <c r="AB758" i="26" s="1"/>
  <c r="Z757" i="26"/>
  <c r="W885" i="26"/>
  <c r="V886" i="26" s="1"/>
  <c r="W1426" i="26"/>
  <c r="V1427" i="26" s="1"/>
  <c r="S1967" i="26"/>
  <c r="T1967" i="26" s="1"/>
  <c r="AC883" i="22"/>
  <c r="AE883" i="22" s="1"/>
  <c r="Z218" i="22"/>
  <c r="Y218" i="22"/>
  <c r="AD218" i="22" s="1"/>
  <c r="Q219" i="22"/>
  <c r="R219" i="22" s="1"/>
  <c r="AB219" i="22" s="1"/>
  <c r="Q487" i="22"/>
  <c r="R487" i="22" s="1"/>
  <c r="AB487" i="22" s="1"/>
  <c r="AE346" i="22"/>
  <c r="T1161" i="22"/>
  <c r="AA1161" i="22" s="1"/>
  <c r="AE1962" i="22"/>
  <c r="AC218" i="22"/>
  <c r="S1022" i="22"/>
  <c r="T1022" i="22" s="1"/>
  <c r="Z1022" i="22" s="1"/>
  <c r="S347" i="22"/>
  <c r="S87" i="22"/>
  <c r="W218" i="22"/>
  <c r="V219" i="22" s="1"/>
  <c r="T87" i="22"/>
  <c r="AA1963" i="22"/>
  <c r="Y1963" i="22"/>
  <c r="Z1963" i="22"/>
  <c r="Q1964" i="22"/>
  <c r="W1963" i="22"/>
  <c r="V1964" i="22" s="1"/>
  <c r="S616" i="22"/>
  <c r="T616" i="22" s="1"/>
  <c r="S1161" i="22"/>
  <c r="AA87" i="20"/>
  <c r="W87" i="20"/>
  <c r="V88" i="20" s="1"/>
  <c r="AD352" i="20"/>
  <c r="AE352" i="20" s="1"/>
  <c r="Z87" i="20"/>
  <c r="Y87" i="20"/>
  <c r="AD87" i="20" s="1"/>
  <c r="AE214" i="20"/>
  <c r="Q88" i="20"/>
  <c r="R88" i="20" s="1"/>
  <c r="AB88" i="20" s="1"/>
  <c r="S215" i="20"/>
  <c r="T215" i="20" s="1"/>
  <c r="AC752" i="22"/>
  <c r="T347" i="22"/>
  <c r="Y888" i="28"/>
  <c r="Z888" i="28"/>
  <c r="Q889" i="28"/>
  <c r="AA888" i="28"/>
  <c r="W888" i="28"/>
  <c r="V889" i="28" s="1"/>
  <c r="S1691" i="24"/>
  <c r="AA1159" i="28"/>
  <c r="Q1160" i="28"/>
  <c r="Z1159" i="28"/>
  <c r="Y1159" i="28"/>
  <c r="AD1159" i="28" s="1"/>
  <c r="W1159" i="28"/>
  <c r="V1160" i="28" s="1"/>
  <c r="R217" i="26"/>
  <c r="AB217" i="26" s="1"/>
  <c r="AE86" i="22"/>
  <c r="AC219" i="28"/>
  <c r="S1427" i="28"/>
  <c r="T1427" i="28" s="1"/>
  <c r="AC752" i="28"/>
  <c r="AC84" i="26"/>
  <c r="Z1020" i="28"/>
  <c r="Q1021" i="28"/>
  <c r="AA1020" i="28"/>
  <c r="W1020" i="28"/>
  <c r="V1021" i="28" s="1"/>
  <c r="Y1020" i="28"/>
  <c r="R1427" i="26"/>
  <c r="AB1427" i="26" s="1"/>
  <c r="AA617" i="26"/>
  <c r="Y617" i="26"/>
  <c r="AD617" i="26" s="1"/>
  <c r="W617" i="26"/>
  <c r="V618" i="26" s="1"/>
  <c r="Z617" i="26"/>
  <c r="Q618" i="26"/>
  <c r="Y346" i="26"/>
  <c r="Q347" i="26"/>
  <c r="AA346" i="26"/>
  <c r="Z346" i="26"/>
  <c r="W346" i="26"/>
  <c r="V347" i="26" s="1"/>
  <c r="S1834" i="26"/>
  <c r="S353" i="20"/>
  <c r="T353" i="20" s="1"/>
  <c r="R220" i="28"/>
  <c r="AB220" i="28" s="1"/>
  <c r="R753" i="28"/>
  <c r="AB753" i="28" s="1"/>
  <c r="AE1426" i="28"/>
  <c r="R1560" i="22"/>
  <c r="AB1560" i="22" s="1"/>
  <c r="R86" i="28"/>
  <c r="AB86" i="28" s="1"/>
  <c r="S1289" i="26"/>
  <c r="AC345" i="28"/>
  <c r="Y1427" i="22"/>
  <c r="Z1427" i="22"/>
  <c r="Q1428" i="22"/>
  <c r="AA1427" i="22"/>
  <c r="W1427" i="22"/>
  <c r="V1428" i="22" s="1"/>
  <c r="AC1559" i="22"/>
  <c r="Z1695" i="26"/>
  <c r="Q1696" i="26"/>
  <c r="Y1695" i="26"/>
  <c r="AD1695" i="26" s="1"/>
  <c r="AA1695" i="26"/>
  <c r="W1695" i="26"/>
  <c r="V1696" i="26" s="1"/>
  <c r="Y1293" i="22"/>
  <c r="W1293" i="22"/>
  <c r="V1294" i="22" s="1"/>
  <c r="Z1293" i="22"/>
  <c r="Q1294" i="22"/>
  <c r="AA1293" i="22"/>
  <c r="S1562" i="26"/>
  <c r="T1562" i="26" s="1"/>
  <c r="Y1695" i="22"/>
  <c r="AD1695" i="22" s="1"/>
  <c r="Z1695" i="22"/>
  <c r="Q1696" i="22"/>
  <c r="AA1695" i="22"/>
  <c r="W1695" i="22"/>
  <c r="V1696" i="22" s="1"/>
  <c r="Z1830" i="22"/>
  <c r="Y1830" i="22"/>
  <c r="AD1830" i="22" s="1"/>
  <c r="Q1831" i="22"/>
  <c r="AA1830" i="22"/>
  <c r="W1830" i="22"/>
  <c r="V1831" i="22" s="1"/>
  <c r="R85" i="26"/>
  <c r="AB85" i="26" s="1"/>
  <c r="R616" i="28"/>
  <c r="AB616" i="28" s="1"/>
  <c r="S884" i="22"/>
  <c r="Z486" i="28"/>
  <c r="Q487" i="28"/>
  <c r="W486" i="28"/>
  <c r="V487" i="28" s="1"/>
  <c r="Y486" i="28"/>
  <c r="AA486" i="28"/>
  <c r="T1834" i="26"/>
  <c r="AE218" i="22"/>
  <c r="T1289" i="26"/>
  <c r="T884" i="22"/>
  <c r="AA485" i="20"/>
  <c r="Y485" i="20"/>
  <c r="AD485" i="20" s="1"/>
  <c r="Q486" i="20"/>
  <c r="Z485" i="20"/>
  <c r="W485" i="20"/>
  <c r="V486" i="20" s="1"/>
  <c r="AE615" i="22"/>
  <c r="R1693" i="28"/>
  <c r="AB1693" i="28" s="1"/>
  <c r="R753" i="22"/>
  <c r="AB753" i="22" s="1"/>
  <c r="Y1160" i="26"/>
  <c r="Z1160" i="26"/>
  <c r="W1160" i="26"/>
  <c r="V1161" i="26" s="1"/>
  <c r="Q1161" i="26"/>
  <c r="AA1160" i="26"/>
  <c r="R886" i="26"/>
  <c r="AB886" i="26" s="1"/>
  <c r="R346" i="28"/>
  <c r="AB346" i="28" s="1"/>
  <c r="AC216" i="26"/>
  <c r="AE216" i="26" s="1"/>
  <c r="Q1026" i="26"/>
  <c r="W1025" i="26"/>
  <c r="V1026" i="26" s="1"/>
  <c r="AA1025" i="26"/>
  <c r="Y1025" i="26"/>
  <c r="Z1025" i="26"/>
  <c r="W1155" i="24" l="1"/>
  <c r="V1156" i="24" s="1"/>
  <c r="S1554" i="24"/>
  <c r="T1554" i="24" s="1"/>
  <c r="AD481" i="24"/>
  <c r="AE481" i="24" s="1"/>
  <c r="Q1156" i="24"/>
  <c r="AC613" i="24"/>
  <c r="AE345" i="24"/>
  <c r="Y1017" i="24"/>
  <c r="S614" i="24"/>
  <c r="AA1017" i="24"/>
  <c r="Z1017" i="24"/>
  <c r="S482" i="24"/>
  <c r="Y1155" i="24"/>
  <c r="Q1290" i="24"/>
  <c r="W1289" i="24"/>
  <c r="V1290" i="24" s="1"/>
  <c r="Y1289" i="24"/>
  <c r="Z1289" i="24"/>
  <c r="AA1289" i="24"/>
  <c r="W1422" i="24"/>
  <c r="V1423" i="24" s="1"/>
  <c r="AA1422" i="24"/>
  <c r="Q1423" i="24"/>
  <c r="Z1422" i="24"/>
  <c r="Y1422" i="24"/>
  <c r="AB346" i="24"/>
  <c r="S346" i="24"/>
  <c r="Z1155" i="24"/>
  <c r="AA81" i="24"/>
  <c r="Q82" i="24"/>
  <c r="W81" i="24"/>
  <c r="V82" i="24" s="1"/>
  <c r="Z81" i="24"/>
  <c r="Y81" i="24"/>
  <c r="AD81" i="24" s="1"/>
  <c r="Q617" i="22"/>
  <c r="W616" i="22"/>
  <c r="V617" i="22" s="1"/>
  <c r="Z616" i="22"/>
  <c r="AD1293" i="22"/>
  <c r="AD1427" i="22"/>
  <c r="W1161" i="22"/>
  <c r="V1162" i="22" s="1"/>
  <c r="AD1963" i="22"/>
  <c r="AC486" i="22"/>
  <c r="AE486" i="22" s="1"/>
  <c r="AC1826" i="24"/>
  <c r="AD1826" i="24"/>
  <c r="R1827" i="24"/>
  <c r="AB1827" i="24" s="1"/>
  <c r="AE1553" i="24"/>
  <c r="AE209" i="24"/>
  <c r="AE748" i="24"/>
  <c r="Q883" i="24"/>
  <c r="W882" i="24"/>
  <c r="V883" i="24" s="1"/>
  <c r="Z882" i="24"/>
  <c r="Y882" i="24"/>
  <c r="AA882" i="24"/>
  <c r="AE613" i="24"/>
  <c r="T1691" i="24"/>
  <c r="Z1691" i="24" s="1"/>
  <c r="Y1961" i="24"/>
  <c r="W1961" i="24"/>
  <c r="V1962" i="24" s="1"/>
  <c r="Q1962" i="24"/>
  <c r="Z1961" i="24"/>
  <c r="AA1961" i="24"/>
  <c r="T749" i="24"/>
  <c r="S210" i="24"/>
  <c r="R1018" i="24"/>
  <c r="AB1018" i="24" s="1"/>
  <c r="R1156" i="24"/>
  <c r="AB1156" i="24" s="1"/>
  <c r="T614" i="24"/>
  <c r="Q1968" i="26"/>
  <c r="Y1967" i="26"/>
  <c r="AA1967" i="26"/>
  <c r="W1967" i="26"/>
  <c r="V1968" i="26" s="1"/>
  <c r="Z1967" i="26"/>
  <c r="AE1966" i="26"/>
  <c r="AD346" i="26"/>
  <c r="AD757" i="26"/>
  <c r="AD1426" i="26"/>
  <c r="AD1160" i="26"/>
  <c r="AD1025" i="26"/>
  <c r="AD885" i="26"/>
  <c r="AE885" i="26" s="1"/>
  <c r="AA1427" i="28"/>
  <c r="W1427" i="28"/>
  <c r="V1428" i="28" s="1"/>
  <c r="AD1966" i="28"/>
  <c r="AE1692" i="28"/>
  <c r="AD486" i="28"/>
  <c r="AD888" i="28"/>
  <c r="AC85" i="28"/>
  <c r="AE85" i="28" s="1"/>
  <c r="AD85" i="28"/>
  <c r="AD1020" i="28"/>
  <c r="AD1292" i="28"/>
  <c r="Q1561" i="28"/>
  <c r="R1561" i="28" s="1"/>
  <c r="AB1561" i="28" s="1"/>
  <c r="Y1832" i="28"/>
  <c r="AD1832" i="28" s="1"/>
  <c r="S346" i="28"/>
  <c r="T346" i="28" s="1"/>
  <c r="Y1427" i="28"/>
  <c r="AE615" i="28"/>
  <c r="S753" i="28"/>
  <c r="Y1560" i="28"/>
  <c r="AA1560" i="28"/>
  <c r="AA1832" i="28"/>
  <c r="AC1832" i="28" s="1"/>
  <c r="AE1832" i="28" s="1"/>
  <c r="S220" i="28"/>
  <c r="Z1560" i="28"/>
  <c r="Q1833" i="28"/>
  <c r="R1833" i="28" s="1"/>
  <c r="AB1833" i="28" s="1"/>
  <c r="Q1428" i="28"/>
  <c r="R1428" i="28" s="1"/>
  <c r="AB1428" i="28" s="1"/>
  <c r="Z1427" i="28"/>
  <c r="AC1427" i="28" s="1"/>
  <c r="W1832" i="28"/>
  <c r="V1833" i="28" s="1"/>
  <c r="T220" i="28"/>
  <c r="AA220" i="28" s="1"/>
  <c r="R1967" i="28"/>
  <c r="AB1967" i="28" s="1"/>
  <c r="AC1966" i="28"/>
  <c r="AE1966" i="28" s="1"/>
  <c r="S1293" i="28"/>
  <c r="T1293" i="28" s="1"/>
  <c r="AE1292" i="28"/>
  <c r="S616" i="28"/>
  <c r="S1693" i="28"/>
  <c r="S86" i="28"/>
  <c r="T1693" i="28"/>
  <c r="Q1694" i="28" s="1"/>
  <c r="T86" i="28"/>
  <c r="T616" i="28"/>
  <c r="AA616" i="28" s="1"/>
  <c r="T753" i="28"/>
  <c r="AC87" i="20"/>
  <c r="Q484" i="26"/>
  <c r="R484" i="26" s="1"/>
  <c r="AB484" i="26" s="1"/>
  <c r="AE1426" i="26"/>
  <c r="Z483" i="26"/>
  <c r="W483" i="26"/>
  <c r="V484" i="26" s="1"/>
  <c r="AE84" i="26"/>
  <c r="Y483" i="26"/>
  <c r="AE1833" i="26"/>
  <c r="AC757" i="26"/>
  <c r="AE757" i="26" s="1"/>
  <c r="S217" i="26"/>
  <c r="S886" i="26"/>
  <c r="T886" i="26" s="1"/>
  <c r="W886" i="26" s="1"/>
  <c r="V887" i="26" s="1"/>
  <c r="S1427" i="26"/>
  <c r="T758" i="26"/>
  <c r="Z758" i="26" s="1"/>
  <c r="S85" i="26"/>
  <c r="T85" i="26" s="1"/>
  <c r="W85" i="26" s="1"/>
  <c r="V86" i="26" s="1"/>
  <c r="AA1022" i="22"/>
  <c r="Z1161" i="22"/>
  <c r="Q1162" i="22"/>
  <c r="Y1161" i="22"/>
  <c r="Y1022" i="22"/>
  <c r="S1560" i="22"/>
  <c r="T487" i="22"/>
  <c r="W487" i="22" s="1"/>
  <c r="V488" i="22" s="1"/>
  <c r="W1022" i="22"/>
  <c r="V1023" i="22" s="1"/>
  <c r="Y616" i="22"/>
  <c r="AD616" i="22" s="1"/>
  <c r="Q1023" i="22"/>
  <c r="R1023" i="22" s="1"/>
  <c r="AB1023" i="22" s="1"/>
  <c r="AA616" i="22"/>
  <c r="AE1559" i="22"/>
  <c r="W87" i="22"/>
  <c r="V88" i="22" s="1"/>
  <c r="R1964" i="22"/>
  <c r="AB1964" i="22" s="1"/>
  <c r="AA87" i="22"/>
  <c r="Q88" i="22"/>
  <c r="R88" i="22" s="1"/>
  <c r="AB88" i="22" s="1"/>
  <c r="Y87" i="22"/>
  <c r="AD87" i="22" s="1"/>
  <c r="AC1963" i="22"/>
  <c r="Z87" i="22"/>
  <c r="AC1293" i="22"/>
  <c r="S753" i="22"/>
  <c r="T753" i="22" s="1"/>
  <c r="Y215" i="20"/>
  <c r="Q216" i="20"/>
  <c r="W215" i="20"/>
  <c r="V216" i="20" s="1"/>
  <c r="AA215" i="20"/>
  <c r="Z215" i="20"/>
  <c r="AC215" i="20" s="1"/>
  <c r="AE87" i="20"/>
  <c r="Z884" i="22"/>
  <c r="Q885" i="22"/>
  <c r="W884" i="22"/>
  <c r="V885" i="22" s="1"/>
  <c r="Y884" i="22"/>
  <c r="AD884" i="22" s="1"/>
  <c r="AA884" i="22"/>
  <c r="R1026" i="26"/>
  <c r="AB1026" i="26" s="1"/>
  <c r="R1968" i="26"/>
  <c r="AB1968" i="26" s="1"/>
  <c r="R216" i="20"/>
  <c r="AB216" i="20" s="1"/>
  <c r="AC485" i="20"/>
  <c r="R487" i="28"/>
  <c r="AB487" i="28" s="1"/>
  <c r="AC1830" i="22"/>
  <c r="AE1830" i="22" s="1"/>
  <c r="AC1695" i="22"/>
  <c r="R1696" i="26"/>
  <c r="AB1696" i="26" s="1"/>
  <c r="AC1427" i="22"/>
  <c r="R618" i="26"/>
  <c r="AB618" i="26" s="1"/>
  <c r="AC888" i="28"/>
  <c r="R1021" i="28"/>
  <c r="AB1021" i="28" s="1"/>
  <c r="Q1835" i="26"/>
  <c r="W1834" i="26"/>
  <c r="V1835" i="26" s="1"/>
  <c r="Y1834" i="26"/>
  <c r="AD1834" i="26" s="1"/>
  <c r="AA1834" i="26"/>
  <c r="Z1834" i="26"/>
  <c r="R1161" i="26"/>
  <c r="AB1161" i="26" s="1"/>
  <c r="Z353" i="20"/>
  <c r="Q354" i="20"/>
  <c r="AA353" i="20"/>
  <c r="W353" i="20"/>
  <c r="V354" i="20" s="1"/>
  <c r="Y353" i="20"/>
  <c r="T1560" i="22"/>
  <c r="S758" i="26"/>
  <c r="AC617" i="26"/>
  <c r="T1427" i="26"/>
  <c r="AC1159" i="28"/>
  <c r="S219" i="22"/>
  <c r="T219" i="22" s="1"/>
  <c r="R1162" i="22"/>
  <c r="AB1162" i="22" s="1"/>
  <c r="R347" i="26"/>
  <c r="AB347" i="26" s="1"/>
  <c r="S487" i="22"/>
  <c r="AC1020" i="28"/>
  <c r="R1160" i="28"/>
  <c r="AB1160" i="28" s="1"/>
  <c r="AE752" i="22"/>
  <c r="R1294" i="22"/>
  <c r="AB1294" i="22" s="1"/>
  <c r="AC346" i="26"/>
  <c r="AE219" i="28"/>
  <c r="R889" i="28"/>
  <c r="AB889" i="28" s="1"/>
  <c r="Y347" i="22"/>
  <c r="W347" i="22"/>
  <c r="V348" i="22" s="1"/>
  <c r="Z347" i="22"/>
  <c r="AA347" i="22"/>
  <c r="Q348" i="22"/>
  <c r="AC1025" i="26"/>
  <c r="AC1160" i="26"/>
  <c r="Z1693" i="28"/>
  <c r="AC486" i="28"/>
  <c r="R486" i="20"/>
  <c r="AB486" i="20" s="1"/>
  <c r="Y1562" i="26"/>
  <c r="AD1562" i="26" s="1"/>
  <c r="AA1562" i="26"/>
  <c r="W1562" i="26"/>
  <c r="V1563" i="26" s="1"/>
  <c r="Z1562" i="26"/>
  <c r="Q1563" i="26"/>
  <c r="R1696" i="22"/>
  <c r="AB1696" i="22" s="1"/>
  <c r="AC1695" i="26"/>
  <c r="R1428" i="22"/>
  <c r="AB1428" i="22" s="1"/>
  <c r="R617" i="22"/>
  <c r="AB617" i="22" s="1"/>
  <c r="Z1289" i="26"/>
  <c r="Q1290" i="26"/>
  <c r="Y1289" i="26"/>
  <c r="AD1289" i="26" s="1"/>
  <c r="W1289" i="26"/>
  <c r="V1290" i="26" s="1"/>
  <c r="AA1289" i="26"/>
  <c r="R1831" i="22"/>
  <c r="AB1831" i="22" s="1"/>
  <c r="AE345" i="28"/>
  <c r="AE752" i="28"/>
  <c r="S88" i="20"/>
  <c r="T88" i="20" s="1"/>
  <c r="T217" i="26"/>
  <c r="W1554" i="24" l="1"/>
  <c r="V1555" i="24" s="1"/>
  <c r="AA1554" i="24"/>
  <c r="Q1555" i="24"/>
  <c r="R1555" i="24" s="1"/>
  <c r="AB1555" i="24" s="1"/>
  <c r="Z1554" i="24"/>
  <c r="Y1554" i="24"/>
  <c r="AD1554" i="24" s="1"/>
  <c r="S1018" i="24"/>
  <c r="T1018" i="24" s="1"/>
  <c r="Q1019" i="24" s="1"/>
  <c r="AC1155" i="24"/>
  <c r="AC1017" i="24"/>
  <c r="Y1691" i="24"/>
  <c r="S1827" i="24"/>
  <c r="T482" i="24"/>
  <c r="AA482" i="24" s="1"/>
  <c r="AD1017" i="24"/>
  <c r="T210" i="24"/>
  <c r="Q211" i="24" s="1"/>
  <c r="AD1155" i="24"/>
  <c r="AE1155" i="24" s="1"/>
  <c r="W1691" i="24"/>
  <c r="V1692" i="24" s="1"/>
  <c r="Q1692" i="24"/>
  <c r="R1692" i="24" s="1"/>
  <c r="AB1692" i="24" s="1"/>
  <c r="AC1422" i="24"/>
  <c r="AD1422" i="24"/>
  <c r="AC1289" i="24"/>
  <c r="AD1289" i="24"/>
  <c r="R82" i="24"/>
  <c r="AB82" i="24" s="1"/>
  <c r="Z482" i="24"/>
  <c r="W482" i="24"/>
  <c r="V483" i="24" s="1"/>
  <c r="R1423" i="24"/>
  <c r="AB1423" i="24" s="1"/>
  <c r="R1290" i="24"/>
  <c r="AB1290" i="24" s="1"/>
  <c r="AC81" i="24"/>
  <c r="T346" i="24"/>
  <c r="Q754" i="22"/>
  <c r="AA753" i="22"/>
  <c r="Z753" i="22"/>
  <c r="AC1022" i="22"/>
  <c r="AE1022" i="22" s="1"/>
  <c r="AD1022" i="22"/>
  <c r="AC1161" i="22"/>
  <c r="AE1161" i="22" s="1"/>
  <c r="AD1161" i="22"/>
  <c r="AA487" i="22"/>
  <c r="AD347" i="22"/>
  <c r="AD1691" i="24"/>
  <c r="R883" i="24"/>
  <c r="AB883" i="24" s="1"/>
  <c r="S1156" i="24"/>
  <c r="AA1691" i="24"/>
  <c r="AC1691" i="24" s="1"/>
  <c r="Z749" i="24"/>
  <c r="Q750" i="24"/>
  <c r="W749" i="24"/>
  <c r="V750" i="24" s="1"/>
  <c r="Y749" i="24"/>
  <c r="AA749" i="24"/>
  <c r="AC882" i="24"/>
  <c r="AD882" i="24"/>
  <c r="T1827" i="24"/>
  <c r="W614" i="24"/>
  <c r="V615" i="24" s="1"/>
  <c r="AA614" i="24"/>
  <c r="Z614" i="24"/>
  <c r="Q615" i="24"/>
  <c r="Y614" i="24"/>
  <c r="AE1826" i="24"/>
  <c r="AC1961" i="24"/>
  <c r="AD1961" i="24"/>
  <c r="AC1554" i="24"/>
  <c r="R1962" i="24"/>
  <c r="AB1962" i="24" s="1"/>
  <c r="AD1967" i="26"/>
  <c r="AC1967" i="26"/>
  <c r="AE1967" i="26" s="1"/>
  <c r="AC483" i="26"/>
  <c r="AD483" i="26"/>
  <c r="AA346" i="28"/>
  <c r="W346" i="28"/>
  <c r="V347" i="28" s="1"/>
  <c r="W1293" i="28"/>
  <c r="V1294" i="28" s="1"/>
  <c r="AA1293" i="28"/>
  <c r="AD1427" i="28"/>
  <c r="AE1427" i="28" s="1"/>
  <c r="AD1833" i="28"/>
  <c r="AD1560" i="28"/>
  <c r="AE1560" i="28" s="1"/>
  <c r="AC1560" i="28"/>
  <c r="Z220" i="28"/>
  <c r="Z616" i="28"/>
  <c r="AE486" i="28"/>
  <c r="Y220" i="28"/>
  <c r="AD220" i="28" s="1"/>
  <c r="W220" i="28"/>
  <c r="V221" i="28" s="1"/>
  <c r="Q617" i="28"/>
  <c r="R617" i="28" s="1"/>
  <c r="AB617" i="28" s="1"/>
  <c r="Q221" i="28"/>
  <c r="R221" i="28" s="1"/>
  <c r="AB221" i="28" s="1"/>
  <c r="Y1693" i="28"/>
  <c r="AD1693" i="28" s="1"/>
  <c r="Y86" i="28"/>
  <c r="AA86" i="28"/>
  <c r="S1021" i="28"/>
  <c r="T1021" i="28" s="1"/>
  <c r="Y1021" i="28" s="1"/>
  <c r="T1833" i="28"/>
  <c r="Q1834" i="28" s="1"/>
  <c r="Z1293" i="28"/>
  <c r="AC1293" i="28" s="1"/>
  <c r="AA1693" i="28"/>
  <c r="AC1693" i="28" s="1"/>
  <c r="S1160" i="28"/>
  <c r="T1160" i="28" s="1"/>
  <c r="Q1294" i="28"/>
  <c r="R1294" i="28" s="1"/>
  <c r="AB1294" i="28" s="1"/>
  <c r="W1693" i="28"/>
  <c r="V1694" i="28" s="1"/>
  <c r="W753" i="28"/>
  <c r="V754" i="28" s="1"/>
  <c r="Y1293" i="28"/>
  <c r="W86" i="28"/>
  <c r="V87" i="28" s="1"/>
  <c r="T1967" i="28"/>
  <c r="Z1967" i="28" s="1"/>
  <c r="Z346" i="28"/>
  <c r="Q87" i="28"/>
  <c r="R87" i="28" s="1"/>
  <c r="AB87" i="28" s="1"/>
  <c r="S1428" i="28"/>
  <c r="S1967" i="28"/>
  <c r="Z753" i="28"/>
  <c r="S1561" i="28"/>
  <c r="T1561" i="28" s="1"/>
  <c r="Y616" i="28"/>
  <c r="Q754" i="28"/>
  <c r="Q347" i="28"/>
  <c r="Y753" i="28"/>
  <c r="T1428" i="28"/>
  <c r="Q1429" i="28" s="1"/>
  <c r="W616" i="28"/>
  <c r="V617" i="28" s="1"/>
  <c r="Y346" i="28"/>
  <c r="AA753" i="28"/>
  <c r="S1833" i="28"/>
  <c r="Z86" i="28"/>
  <c r="Z886" i="26"/>
  <c r="Q86" i="26"/>
  <c r="R86" i="26" s="1"/>
  <c r="AB86" i="26" s="1"/>
  <c r="AA85" i="26"/>
  <c r="S484" i="26"/>
  <c r="T484" i="26" s="1"/>
  <c r="W758" i="26"/>
  <c r="V759" i="26" s="1"/>
  <c r="Y886" i="26"/>
  <c r="AD886" i="26" s="1"/>
  <c r="AA758" i="26"/>
  <c r="Q887" i="26"/>
  <c r="R887" i="26" s="1"/>
  <c r="AB887" i="26" s="1"/>
  <c r="Z85" i="26"/>
  <c r="Y758" i="26"/>
  <c r="AD758" i="26" s="1"/>
  <c r="AA886" i="26"/>
  <c r="AE483" i="26"/>
  <c r="AE1025" i="26"/>
  <c r="Q759" i="26"/>
  <c r="S1696" i="26"/>
  <c r="T1696" i="26" s="1"/>
  <c r="Y85" i="26"/>
  <c r="AD85" i="26" s="1"/>
  <c r="AC1289" i="26"/>
  <c r="S618" i="26"/>
  <c r="T618" i="26" s="1"/>
  <c r="AA618" i="26" s="1"/>
  <c r="S1968" i="26"/>
  <c r="AC1562" i="26"/>
  <c r="AE617" i="26"/>
  <c r="T1968" i="26"/>
  <c r="Q488" i="22"/>
  <c r="R488" i="22" s="1"/>
  <c r="AB488" i="22" s="1"/>
  <c r="AC616" i="22"/>
  <c r="AE616" i="22" s="1"/>
  <c r="W753" i="22"/>
  <c r="V754" i="22" s="1"/>
  <c r="Y487" i="22"/>
  <c r="AD487" i="22" s="1"/>
  <c r="AE1293" i="22"/>
  <c r="Z487" i="22"/>
  <c r="AC87" i="22"/>
  <c r="AE87" i="22" s="1"/>
  <c r="AE1963" i="22"/>
  <c r="T617" i="22"/>
  <c r="AA617" i="22" s="1"/>
  <c r="T1162" i="22"/>
  <c r="W1162" i="22" s="1"/>
  <c r="V1163" i="22" s="1"/>
  <c r="S1964" i="22"/>
  <c r="S617" i="22"/>
  <c r="S1162" i="22"/>
  <c r="T1964" i="22"/>
  <c r="Y753" i="22"/>
  <c r="S1294" i="22"/>
  <c r="T1294" i="22" s="1"/>
  <c r="AE1695" i="22"/>
  <c r="W88" i="20"/>
  <c r="V89" i="20" s="1"/>
  <c r="Y88" i="20"/>
  <c r="AA88" i="20"/>
  <c r="AD353" i="20"/>
  <c r="AD215" i="20"/>
  <c r="AE215" i="20" s="1"/>
  <c r="Q89" i="20"/>
  <c r="R89" i="20" s="1"/>
  <c r="AB89" i="20" s="1"/>
  <c r="Z88" i="20"/>
  <c r="AC88" i="20" s="1"/>
  <c r="S486" i="20"/>
  <c r="T486" i="20" s="1"/>
  <c r="S216" i="20"/>
  <c r="T216" i="20"/>
  <c r="W216" i="20" s="1"/>
  <c r="V217" i="20" s="1"/>
  <c r="AE1160" i="26"/>
  <c r="S1023" i="22"/>
  <c r="T1023" i="22" s="1"/>
  <c r="W1023" i="22" s="1"/>
  <c r="V1024" i="22" s="1"/>
  <c r="AC347" i="22"/>
  <c r="W219" i="22"/>
  <c r="V220" i="22" s="1"/>
  <c r="Z219" i="22"/>
  <c r="AA219" i="22"/>
  <c r="Q220" i="22"/>
  <c r="Y219" i="22"/>
  <c r="AE1159" i="28"/>
  <c r="AA1427" i="26"/>
  <c r="Y1427" i="26"/>
  <c r="Z1427" i="26"/>
  <c r="Q1428" i="26"/>
  <c r="W1427" i="26"/>
  <c r="V1428" i="26" s="1"/>
  <c r="Y1560" i="22"/>
  <c r="Z1560" i="22"/>
  <c r="Q1561" i="22"/>
  <c r="AA1560" i="22"/>
  <c r="W1560" i="22"/>
  <c r="V1561" i="22" s="1"/>
  <c r="R354" i="20"/>
  <c r="AB354" i="20" s="1"/>
  <c r="Y1833" i="28"/>
  <c r="Z1833" i="28"/>
  <c r="R885" i="22"/>
  <c r="AB885" i="22" s="1"/>
  <c r="T1831" i="22"/>
  <c r="S1696" i="22"/>
  <c r="T1696" i="22" s="1"/>
  <c r="S889" i="28"/>
  <c r="T889" i="28" s="1"/>
  <c r="AC1834" i="26"/>
  <c r="AE888" i="28"/>
  <c r="R754" i="22"/>
  <c r="AB754" i="22" s="1"/>
  <c r="R1290" i="26"/>
  <c r="AB1290" i="26" s="1"/>
  <c r="S1831" i="22"/>
  <c r="R348" i="22"/>
  <c r="AB348" i="22" s="1"/>
  <c r="AE1020" i="28"/>
  <c r="S88" i="22"/>
  <c r="AC353" i="20"/>
  <c r="R1835" i="26"/>
  <c r="AB1835" i="26" s="1"/>
  <c r="T88" i="22"/>
  <c r="AE1427" i="22"/>
  <c r="T487" i="28"/>
  <c r="Z217" i="26"/>
  <c r="AA217" i="26"/>
  <c r="Q218" i="26"/>
  <c r="Y217" i="26"/>
  <c r="W217" i="26"/>
  <c r="V218" i="26" s="1"/>
  <c r="T1428" i="22"/>
  <c r="AE346" i="26"/>
  <c r="S487" i="28"/>
  <c r="S1026" i="26"/>
  <c r="T1026" i="26" s="1"/>
  <c r="AC884" i="22"/>
  <c r="R1563" i="26"/>
  <c r="AB1563" i="26" s="1"/>
  <c r="R754" i="28"/>
  <c r="AB754" i="28" s="1"/>
  <c r="S1428" i="22"/>
  <c r="R1694" i="28"/>
  <c r="AB1694" i="28" s="1"/>
  <c r="AE485" i="20"/>
  <c r="AE1695" i="26"/>
  <c r="S347" i="26"/>
  <c r="T347" i="26" s="1"/>
  <c r="Y347" i="26" s="1"/>
  <c r="S1161" i="26"/>
  <c r="T1161" i="26" s="1"/>
  <c r="W1428" i="28"/>
  <c r="V1429" i="28" s="1"/>
  <c r="Y216" i="20"/>
  <c r="AA216" i="20"/>
  <c r="Q217" i="20"/>
  <c r="Z1018" i="24" l="1"/>
  <c r="W1018" i="24"/>
  <c r="V1019" i="24" s="1"/>
  <c r="AA1018" i="24"/>
  <c r="AE1017" i="24"/>
  <c r="Y1018" i="24"/>
  <c r="AC1018" i="24" s="1"/>
  <c r="S1423" i="24"/>
  <c r="T1423" i="24" s="1"/>
  <c r="Y210" i="24"/>
  <c r="W210" i="24"/>
  <c r="V211" i="24" s="1"/>
  <c r="AA210" i="24"/>
  <c r="Q483" i="24"/>
  <c r="R483" i="24" s="1"/>
  <c r="Z210" i="24"/>
  <c r="Y482" i="24"/>
  <c r="AD482" i="24" s="1"/>
  <c r="AE1422" i="24"/>
  <c r="AE1289" i="24"/>
  <c r="S1555" i="24"/>
  <c r="Z346" i="24"/>
  <c r="W346" i="24"/>
  <c r="V347" i="24" s="1"/>
  <c r="Q347" i="24"/>
  <c r="AA346" i="24"/>
  <c r="Y346" i="24"/>
  <c r="AE81" i="24"/>
  <c r="S883" i="24"/>
  <c r="S1290" i="24"/>
  <c r="S82" i="24"/>
  <c r="Z1162" i="22"/>
  <c r="Q1163" i="22"/>
  <c r="AC753" i="22"/>
  <c r="AD753" i="22"/>
  <c r="Q618" i="22"/>
  <c r="AD219" i="22"/>
  <c r="AE219" i="22" s="1"/>
  <c r="AD1560" i="22"/>
  <c r="AA1162" i="22"/>
  <c r="Z1827" i="24"/>
  <c r="W1827" i="24"/>
  <c r="V1828" i="24" s="1"/>
  <c r="Y1827" i="24"/>
  <c r="Q1828" i="24"/>
  <c r="AA1827" i="24"/>
  <c r="R750" i="24"/>
  <c r="AB750" i="24" s="1"/>
  <c r="S1962" i="24"/>
  <c r="R211" i="24"/>
  <c r="AB211" i="24" s="1"/>
  <c r="AE1554" i="24"/>
  <c r="AC614" i="24"/>
  <c r="AD614" i="24"/>
  <c r="AE882" i="24"/>
  <c r="T1156" i="24"/>
  <c r="AE1961" i="24"/>
  <c r="R615" i="24"/>
  <c r="AB615" i="24" s="1"/>
  <c r="S615" i="24"/>
  <c r="AC210" i="24"/>
  <c r="AD210" i="24"/>
  <c r="R1019" i="24"/>
  <c r="AB1019" i="24" s="1"/>
  <c r="AE1691" i="24"/>
  <c r="AC749" i="24"/>
  <c r="AD749" i="24"/>
  <c r="Y1696" i="26"/>
  <c r="W1696" i="26"/>
  <c r="V1697" i="26" s="1"/>
  <c r="AD217" i="26"/>
  <c r="AD1427" i="26"/>
  <c r="AC758" i="26"/>
  <c r="AC346" i="28"/>
  <c r="AE346" i="28" s="1"/>
  <c r="AD346" i="28"/>
  <c r="AD753" i="28"/>
  <c r="AD1293" i="28"/>
  <c r="AC86" i="28"/>
  <c r="AD86" i="28"/>
  <c r="AD616" i="28"/>
  <c r="Y1967" i="28"/>
  <c r="AD1967" i="28" s="1"/>
  <c r="W1833" i="28"/>
  <c r="V1834" i="28" s="1"/>
  <c r="AA1833" i="28"/>
  <c r="AC1833" i="28" s="1"/>
  <c r="AC220" i="28"/>
  <c r="AE220" i="28" s="1"/>
  <c r="AC753" i="28"/>
  <c r="AC616" i="28"/>
  <c r="AA1021" i="28"/>
  <c r="AE1693" i="28"/>
  <c r="AA1967" i="28"/>
  <c r="AC1967" i="28" s="1"/>
  <c r="W1967" i="28"/>
  <c r="V1968" i="28" s="1"/>
  <c r="Q1968" i="28"/>
  <c r="R1968" i="28" s="1"/>
  <c r="W1021" i="28"/>
  <c r="V1022" i="28" s="1"/>
  <c r="Q1022" i="28"/>
  <c r="R1022" i="28" s="1"/>
  <c r="AB1022" i="28" s="1"/>
  <c r="Z1021" i="28"/>
  <c r="AA1428" i="28"/>
  <c r="Z1428" i="28"/>
  <c r="Y1428" i="28"/>
  <c r="AD1428" i="28" s="1"/>
  <c r="T1294" i="28"/>
  <c r="W1294" i="28" s="1"/>
  <c r="V1295" i="28" s="1"/>
  <c r="Z1561" i="28"/>
  <c r="Y1561" i="28"/>
  <c r="AA1561" i="28"/>
  <c r="W1561" i="28"/>
  <c r="V1562" i="28" s="1"/>
  <c r="Q1562" i="28"/>
  <c r="AE86" i="28"/>
  <c r="T617" i="28"/>
  <c r="Q618" i="28" s="1"/>
  <c r="T1694" i="28"/>
  <c r="Z1694" i="28" s="1"/>
  <c r="R347" i="28"/>
  <c r="AB347" i="28" s="1"/>
  <c r="S617" i="28"/>
  <c r="S1694" i="28"/>
  <c r="AA1696" i="26"/>
  <c r="Z1696" i="26"/>
  <c r="AC886" i="26"/>
  <c r="AE886" i="26" s="1"/>
  <c r="AC85" i="26"/>
  <c r="AE85" i="26" s="1"/>
  <c r="Q1697" i="26"/>
  <c r="R1697" i="26" s="1"/>
  <c r="AB1697" i="26" s="1"/>
  <c r="Z347" i="26"/>
  <c r="AD347" i="26" s="1"/>
  <c r="AE1289" i="26"/>
  <c r="Y618" i="26"/>
  <c r="Q619" i="26"/>
  <c r="R619" i="26" s="1"/>
  <c r="AB619" i="26" s="1"/>
  <c r="Y1968" i="26"/>
  <c r="Q348" i="26"/>
  <c r="R348" i="26" s="1"/>
  <c r="AB348" i="26" s="1"/>
  <c r="R759" i="26"/>
  <c r="AA347" i="26"/>
  <c r="Z1968" i="26"/>
  <c r="W618" i="26"/>
  <c r="V619" i="26" s="1"/>
  <c r="W347" i="26"/>
  <c r="V348" i="26" s="1"/>
  <c r="Z618" i="26"/>
  <c r="S1563" i="26"/>
  <c r="T1563" i="26" s="1"/>
  <c r="W1968" i="26"/>
  <c r="V1969" i="26" s="1"/>
  <c r="AE1562" i="26"/>
  <c r="AA1968" i="26"/>
  <c r="Q1969" i="26"/>
  <c r="R1969" i="26" s="1"/>
  <c r="AB1969" i="26" s="1"/>
  <c r="Q485" i="26"/>
  <c r="Z484" i="26"/>
  <c r="AA484" i="26"/>
  <c r="Y484" i="26"/>
  <c r="AD484" i="26" s="1"/>
  <c r="W484" i="26"/>
  <c r="V485" i="26" s="1"/>
  <c r="AC1427" i="26"/>
  <c r="AE1427" i="26" s="1"/>
  <c r="S1835" i="26"/>
  <c r="AC487" i="22"/>
  <c r="AE487" i="22" s="1"/>
  <c r="Y1162" i="22"/>
  <c r="AD1162" i="22" s="1"/>
  <c r="AC219" i="22"/>
  <c r="W617" i="22"/>
  <c r="V618" i="22" s="1"/>
  <c r="Z617" i="22"/>
  <c r="Y617" i="22"/>
  <c r="AD617" i="22" s="1"/>
  <c r="T754" i="22"/>
  <c r="Q755" i="22" s="1"/>
  <c r="AC1560" i="22"/>
  <c r="Y1023" i="22"/>
  <c r="AA1023" i="22"/>
  <c r="Q1024" i="22"/>
  <c r="R1024" i="22" s="1"/>
  <c r="AB1024" i="22" s="1"/>
  <c r="AE884" i="22"/>
  <c r="Z1023" i="22"/>
  <c r="AE753" i="22"/>
  <c r="AC617" i="22"/>
  <c r="Z1964" i="22"/>
  <c r="W1964" i="22"/>
  <c r="V1965" i="22" s="1"/>
  <c r="Q1965" i="22"/>
  <c r="Y1964" i="22"/>
  <c r="AD1964" i="22" s="1"/>
  <c r="AA1964" i="22"/>
  <c r="Q487" i="20"/>
  <c r="W486" i="20"/>
  <c r="V487" i="20" s="1"/>
  <c r="AA486" i="20"/>
  <c r="AD216" i="20"/>
  <c r="AD88" i="20"/>
  <c r="AE88" i="20" s="1"/>
  <c r="Z216" i="20"/>
  <c r="Z486" i="20"/>
  <c r="AC486" i="20" s="1"/>
  <c r="Y486" i="20"/>
  <c r="S89" i="20"/>
  <c r="T89" i="20" s="1"/>
  <c r="AA89" i="20" s="1"/>
  <c r="AA1831" i="22"/>
  <c r="Y1831" i="22"/>
  <c r="AD1831" i="22" s="1"/>
  <c r="Q1832" i="22"/>
  <c r="Z1831" i="22"/>
  <c r="W1831" i="22"/>
  <c r="V1832" i="22" s="1"/>
  <c r="AE1293" i="28"/>
  <c r="Y1428" i="22"/>
  <c r="Z1428" i="22"/>
  <c r="Q1429" i="22"/>
  <c r="AA1428" i="22"/>
  <c r="W1428" i="22"/>
  <c r="V1429" i="22" s="1"/>
  <c r="R218" i="26"/>
  <c r="AB218" i="26" s="1"/>
  <c r="T87" i="28"/>
  <c r="S348" i="22"/>
  <c r="T348" i="22" s="1"/>
  <c r="AE1834" i="26"/>
  <c r="R1561" i="22"/>
  <c r="AB1561" i="22" s="1"/>
  <c r="R618" i="22"/>
  <c r="AB618" i="22" s="1"/>
  <c r="AA487" i="28"/>
  <c r="Y487" i="28"/>
  <c r="W487" i="28"/>
  <c r="V488" i="28" s="1"/>
  <c r="Z487" i="28"/>
  <c r="Q488" i="28"/>
  <c r="S1294" i="28"/>
  <c r="S87" i="28"/>
  <c r="AE353" i="20"/>
  <c r="S754" i="22"/>
  <c r="S488" i="22"/>
  <c r="AC1162" i="22"/>
  <c r="Z1161" i="26"/>
  <c r="AA1161" i="26"/>
  <c r="W1161" i="26"/>
  <c r="V1162" i="26" s="1"/>
  <c r="Y1161" i="26"/>
  <c r="Q1162" i="26"/>
  <c r="AE347" i="22"/>
  <c r="AC1696" i="26"/>
  <c r="T488" i="22"/>
  <c r="S885" i="22"/>
  <c r="T885" i="22" s="1"/>
  <c r="S86" i="26"/>
  <c r="R1163" i="22"/>
  <c r="AB1163" i="22" s="1"/>
  <c r="Y1696" i="22"/>
  <c r="Z1696" i="22"/>
  <c r="Q1697" i="22"/>
  <c r="AA1696" i="22"/>
  <c r="W1696" i="22"/>
  <c r="V1697" i="22" s="1"/>
  <c r="W1294" i="22"/>
  <c r="V1295" i="22" s="1"/>
  <c r="Y1294" i="22"/>
  <c r="Z1294" i="22"/>
  <c r="Q1295" i="22"/>
  <c r="AA1294" i="22"/>
  <c r="R487" i="20"/>
  <c r="AB487" i="20" s="1"/>
  <c r="S1692" i="24"/>
  <c r="S221" i="28"/>
  <c r="T221" i="28" s="1"/>
  <c r="Z221" i="28" s="1"/>
  <c r="S1290" i="26"/>
  <c r="T1290" i="26" s="1"/>
  <c r="AA1290" i="26" s="1"/>
  <c r="S354" i="20"/>
  <c r="T354" i="20" s="1"/>
  <c r="R1428" i="26"/>
  <c r="AB1428" i="26" s="1"/>
  <c r="R220" i="22"/>
  <c r="AB220" i="22" s="1"/>
  <c r="R1429" i="28"/>
  <c r="AB1429" i="28" s="1"/>
  <c r="S754" i="28"/>
  <c r="T754" i="28" s="1"/>
  <c r="R217" i="20"/>
  <c r="AB217" i="20" s="1"/>
  <c r="T86" i="26"/>
  <c r="AE758" i="26"/>
  <c r="AC216" i="20"/>
  <c r="Z1160" i="28"/>
  <c r="Q1161" i="28"/>
  <c r="AA1160" i="28"/>
  <c r="W1160" i="28"/>
  <c r="V1161" i="28" s="1"/>
  <c r="Y1160" i="28"/>
  <c r="AC217" i="26"/>
  <c r="AA1026" i="26"/>
  <c r="Y1026" i="26"/>
  <c r="AD1026" i="26" s="1"/>
  <c r="W1026" i="26"/>
  <c r="V1027" i="26" s="1"/>
  <c r="Q1027" i="26"/>
  <c r="Z1026" i="26"/>
  <c r="Z88" i="22"/>
  <c r="AA88" i="22"/>
  <c r="Q89" i="22"/>
  <c r="W88" i="22"/>
  <c r="V89" i="22" s="1"/>
  <c r="Y88" i="22"/>
  <c r="T1835" i="26"/>
  <c r="Y889" i="28"/>
  <c r="Z889" i="28"/>
  <c r="Q890" i="28"/>
  <c r="AA889" i="28"/>
  <c r="W889" i="28"/>
  <c r="V890" i="28" s="1"/>
  <c r="R1834" i="28"/>
  <c r="AB1834" i="28" s="1"/>
  <c r="S887" i="26"/>
  <c r="T887" i="26" s="1"/>
  <c r="S1019" i="24" l="1"/>
  <c r="AC482" i="24"/>
  <c r="AE482" i="24" s="1"/>
  <c r="AD1018" i="24"/>
  <c r="AE1018" i="24" s="1"/>
  <c r="AB483" i="24"/>
  <c r="S483" i="24"/>
  <c r="T483" i="24" s="1"/>
  <c r="T1019" i="24"/>
  <c r="Z1019" i="24" s="1"/>
  <c r="AD346" i="24"/>
  <c r="T1692" i="24"/>
  <c r="Q1693" i="24" s="1"/>
  <c r="T82" i="24"/>
  <c r="W1423" i="24"/>
  <c r="V1424" i="24" s="1"/>
  <c r="Y1423" i="24"/>
  <c r="AA1423" i="24"/>
  <c r="Z1423" i="24"/>
  <c r="Q1424" i="24"/>
  <c r="R347" i="24"/>
  <c r="AB347" i="24" s="1"/>
  <c r="T883" i="24"/>
  <c r="AC346" i="24"/>
  <c r="T1290" i="24"/>
  <c r="T1555" i="24"/>
  <c r="AD88" i="22"/>
  <c r="AD1696" i="22"/>
  <c r="AD1023" i="22"/>
  <c r="AD1294" i="22"/>
  <c r="AD1428" i="22"/>
  <c r="T1962" i="24"/>
  <c r="T615" i="24"/>
  <c r="S211" i="24"/>
  <c r="S750" i="24"/>
  <c r="R1828" i="24"/>
  <c r="AB1828" i="24" s="1"/>
  <c r="AE210" i="24"/>
  <c r="Y1156" i="24"/>
  <c r="AA1156" i="24"/>
  <c r="Q1157" i="24"/>
  <c r="Z1156" i="24"/>
  <c r="W1156" i="24"/>
  <c r="V1157" i="24" s="1"/>
  <c r="AE614" i="24"/>
  <c r="AC1827" i="24"/>
  <c r="AD1827" i="24"/>
  <c r="AE749" i="24"/>
  <c r="Y1563" i="26"/>
  <c r="Z1563" i="26"/>
  <c r="AD1968" i="26"/>
  <c r="AD1161" i="26"/>
  <c r="AD618" i="26"/>
  <c r="AD1696" i="26"/>
  <c r="AD1160" i="28"/>
  <c r="AA1294" i="28"/>
  <c r="AC1021" i="28"/>
  <c r="AE1021" i="28" s="1"/>
  <c r="AE616" i="28"/>
  <c r="AD889" i="28"/>
  <c r="Y1294" i="28"/>
  <c r="AD1294" i="28" s="1"/>
  <c r="Q1295" i="28"/>
  <c r="R1295" i="28" s="1"/>
  <c r="AB1295" i="28" s="1"/>
  <c r="AD487" i="28"/>
  <c r="AD1561" i="28"/>
  <c r="AE753" i="28"/>
  <c r="AD1021" i="28"/>
  <c r="AB1968" i="28"/>
  <c r="S1968" i="28"/>
  <c r="T1968" i="28"/>
  <c r="Z1968" i="28" s="1"/>
  <c r="Y1694" i="28"/>
  <c r="AD1694" i="28" s="1"/>
  <c r="S347" i="28"/>
  <c r="Z617" i="28"/>
  <c r="AA617" i="28"/>
  <c r="AC1561" i="28"/>
  <c r="AA1694" i="28"/>
  <c r="Y617" i="28"/>
  <c r="AD617" i="28" s="1"/>
  <c r="Y221" i="28"/>
  <c r="AD221" i="28" s="1"/>
  <c r="Q222" i="28"/>
  <c r="R222" i="28" s="1"/>
  <c r="AB222" i="28" s="1"/>
  <c r="W221" i="28"/>
  <c r="V222" i="28" s="1"/>
  <c r="W617" i="28"/>
  <c r="V618" i="28" s="1"/>
  <c r="W1694" i="28"/>
  <c r="V1695" i="28" s="1"/>
  <c r="AE1967" i="28"/>
  <c r="W1968" i="28"/>
  <c r="V1969" i="28" s="1"/>
  <c r="AE1833" i="28"/>
  <c r="AC1428" i="28"/>
  <c r="AE1428" i="28" s="1"/>
  <c r="Z1294" i="28"/>
  <c r="Q1695" i="28"/>
  <c r="R1695" i="28" s="1"/>
  <c r="AB1695" i="28" s="1"/>
  <c r="R1562" i="28"/>
  <c r="AB1562" i="28" s="1"/>
  <c r="AA221" i="28"/>
  <c r="T347" i="28"/>
  <c r="W1563" i="26"/>
  <c r="V1564" i="26" s="1"/>
  <c r="S218" i="26"/>
  <c r="T218" i="26" s="1"/>
  <c r="AA1563" i="26"/>
  <c r="AC618" i="26"/>
  <c r="AE618" i="26" s="1"/>
  <c r="Q1564" i="26"/>
  <c r="AC347" i="26"/>
  <c r="AE347" i="26" s="1"/>
  <c r="Y1290" i="26"/>
  <c r="AB759" i="26"/>
  <c r="T759" i="26"/>
  <c r="W1290" i="26"/>
  <c r="V1291" i="26" s="1"/>
  <c r="Q1291" i="26"/>
  <c r="R1291" i="26" s="1"/>
  <c r="AB1291" i="26" s="1"/>
  <c r="AC1968" i="26"/>
  <c r="AE1968" i="26" s="1"/>
  <c r="Z1290" i="26"/>
  <c r="S759" i="26"/>
  <c r="R485" i="26"/>
  <c r="AB485" i="26" s="1"/>
  <c r="S1697" i="26"/>
  <c r="S1428" i="26"/>
  <c r="T1428" i="26"/>
  <c r="Z1428" i="26" s="1"/>
  <c r="T1969" i="26"/>
  <c r="AA1969" i="26" s="1"/>
  <c r="AC484" i="26"/>
  <c r="AE1560" i="22"/>
  <c r="S220" i="22"/>
  <c r="T220" i="22" s="1"/>
  <c r="AC1023" i="22"/>
  <c r="AC1831" i="22"/>
  <c r="AE1831" i="22" s="1"/>
  <c r="W754" i="22"/>
  <c r="V755" i="22" s="1"/>
  <c r="AE617" i="22"/>
  <c r="Z754" i="22"/>
  <c r="Y754" i="22"/>
  <c r="AA754" i="22"/>
  <c r="S618" i="22"/>
  <c r="T618" i="22"/>
  <c r="W618" i="22" s="1"/>
  <c r="V619" i="22" s="1"/>
  <c r="AC1428" i="22"/>
  <c r="AC1964" i="22"/>
  <c r="AE1964" i="22" s="1"/>
  <c r="S1561" i="22"/>
  <c r="T1561" i="22" s="1"/>
  <c r="R1965" i="22"/>
  <c r="AB1965" i="22" s="1"/>
  <c r="AE1023" i="22"/>
  <c r="AD486" i="20"/>
  <c r="W89" i="20"/>
  <c r="V90" i="20" s="1"/>
  <c r="Z89" i="20"/>
  <c r="Y89" i="20"/>
  <c r="AD89" i="20" s="1"/>
  <c r="Q90" i="20"/>
  <c r="R90" i="20" s="1"/>
  <c r="AB90" i="20" s="1"/>
  <c r="T487" i="20"/>
  <c r="Y487" i="20" s="1"/>
  <c r="S487" i="20"/>
  <c r="AE216" i="20"/>
  <c r="R890" i="28"/>
  <c r="AB890" i="28" s="1"/>
  <c r="AC88" i="22"/>
  <c r="AA1692" i="24"/>
  <c r="Z1692" i="24"/>
  <c r="W1692" i="24"/>
  <c r="V1693" i="24" s="1"/>
  <c r="AC1161" i="26"/>
  <c r="R1564" i="26"/>
  <c r="AB1564" i="26" s="1"/>
  <c r="R1832" i="22"/>
  <c r="AB1832" i="22" s="1"/>
  <c r="AA887" i="26"/>
  <c r="Z887" i="26"/>
  <c r="Y887" i="26"/>
  <c r="Q888" i="26"/>
  <c r="W887" i="26"/>
  <c r="V888" i="26" s="1"/>
  <c r="S1024" i="22"/>
  <c r="T1024" i="22" s="1"/>
  <c r="AE1696" i="26"/>
  <c r="AC1160" i="28"/>
  <c r="Z754" i="28"/>
  <c r="Q755" i="28"/>
  <c r="W754" i="28"/>
  <c r="V755" i="28" s="1"/>
  <c r="Y754" i="28"/>
  <c r="AD754" i="28" s="1"/>
  <c r="AA754" i="28"/>
  <c r="S1834" i="28"/>
  <c r="R89" i="22"/>
  <c r="AB89" i="22" s="1"/>
  <c r="R488" i="28"/>
  <c r="AB488" i="28" s="1"/>
  <c r="S217" i="20"/>
  <c r="S1429" i="28"/>
  <c r="Y354" i="20"/>
  <c r="AD354" i="20" s="1"/>
  <c r="AA354" i="20"/>
  <c r="Z354" i="20"/>
  <c r="Q355" i="20"/>
  <c r="W354" i="20"/>
  <c r="V355" i="20" s="1"/>
  <c r="S348" i="26"/>
  <c r="T348" i="26" s="1"/>
  <c r="R1295" i="22"/>
  <c r="AB1295" i="22" s="1"/>
  <c r="AC1026" i="26"/>
  <c r="AC889" i="28"/>
  <c r="Y488" i="22"/>
  <c r="Z488" i="22"/>
  <c r="AA488" i="22"/>
  <c r="Q489" i="22"/>
  <c r="W488" i="22"/>
  <c r="V489" i="22" s="1"/>
  <c r="T1834" i="28"/>
  <c r="S619" i="26"/>
  <c r="T619" i="26" s="1"/>
  <c r="AE217" i="26"/>
  <c r="AC1294" i="22"/>
  <c r="S1163" i="22"/>
  <c r="T1163" i="22" s="1"/>
  <c r="R618" i="28"/>
  <c r="AB618" i="28" s="1"/>
  <c r="R755" i="22"/>
  <c r="AB755" i="22" s="1"/>
  <c r="AE486" i="20"/>
  <c r="R1161" i="28"/>
  <c r="AB1161" i="28" s="1"/>
  <c r="R1697" i="22"/>
  <c r="AB1697" i="22" s="1"/>
  <c r="AC89" i="20"/>
  <c r="T1022" i="28"/>
  <c r="W1969" i="26"/>
  <c r="V1970" i="26" s="1"/>
  <c r="Y885" i="22"/>
  <c r="AA885" i="22"/>
  <c r="Q886" i="22"/>
  <c r="Z885" i="22"/>
  <c r="W885" i="22"/>
  <c r="V886" i="22" s="1"/>
  <c r="W348" i="22"/>
  <c r="V349" i="22" s="1"/>
  <c r="Y348" i="22"/>
  <c r="AA348" i="22"/>
  <c r="Q349" i="22"/>
  <c r="Z348" i="22"/>
  <c r="AC487" i="28"/>
  <c r="S1022" i="28"/>
  <c r="R1429" i="22"/>
  <c r="AB1429" i="22" s="1"/>
  <c r="AA1835" i="26"/>
  <c r="Q1836" i="26"/>
  <c r="Y1835" i="26"/>
  <c r="Z1835" i="26"/>
  <c r="W1835" i="26"/>
  <c r="V1836" i="26" s="1"/>
  <c r="R1027" i="26"/>
  <c r="AB1027" i="26" s="1"/>
  <c r="Y86" i="26"/>
  <c r="Z86" i="26"/>
  <c r="Q87" i="26"/>
  <c r="AA86" i="26"/>
  <c r="W86" i="26"/>
  <c r="V87" i="26" s="1"/>
  <c r="T217" i="20"/>
  <c r="T1429" i="28"/>
  <c r="AC1696" i="22"/>
  <c r="AE1696" i="22" s="1"/>
  <c r="S1969" i="26"/>
  <c r="R1162" i="26"/>
  <c r="AB1162" i="26" s="1"/>
  <c r="AE1162" i="22"/>
  <c r="T1697" i="26"/>
  <c r="Z87" i="28"/>
  <c r="W87" i="28"/>
  <c r="V88" i="28" s="1"/>
  <c r="Y87" i="28"/>
  <c r="AD87" i="28" s="1"/>
  <c r="AA87" i="28"/>
  <c r="Q88" i="28"/>
  <c r="AC1563" i="26"/>
  <c r="AA1019" i="24" l="1"/>
  <c r="Q1020" i="24"/>
  <c r="Y1019" i="24"/>
  <c r="W1019" i="24"/>
  <c r="V1020" i="24" s="1"/>
  <c r="S347" i="24"/>
  <c r="T347" i="24" s="1"/>
  <c r="AD1423" i="24"/>
  <c r="Y1692" i="24"/>
  <c r="AD1692" i="24" s="1"/>
  <c r="S1828" i="24"/>
  <c r="T1828" i="24" s="1"/>
  <c r="AC1423" i="24"/>
  <c r="AE346" i="24"/>
  <c r="Z82" i="24"/>
  <c r="W82" i="24"/>
  <c r="V83" i="24" s="1"/>
  <c r="Y82" i="24"/>
  <c r="AD82" i="24" s="1"/>
  <c r="AA82" i="24"/>
  <c r="Q83" i="24"/>
  <c r="AA483" i="24"/>
  <c r="Z483" i="24"/>
  <c r="Q484" i="24"/>
  <c r="Y483" i="24"/>
  <c r="W483" i="24"/>
  <c r="V484" i="24" s="1"/>
  <c r="Q1556" i="24"/>
  <c r="W1555" i="24"/>
  <c r="V1556" i="24" s="1"/>
  <c r="AA1555" i="24"/>
  <c r="Z1555" i="24"/>
  <c r="Y1555" i="24"/>
  <c r="Z1290" i="24"/>
  <c r="Q1291" i="24"/>
  <c r="W1290" i="24"/>
  <c r="V1291" i="24" s="1"/>
  <c r="AA1290" i="24"/>
  <c r="Y1290" i="24"/>
  <c r="AE1827" i="24"/>
  <c r="Y883" i="24"/>
  <c r="W883" i="24"/>
  <c r="V884" i="24" s="1"/>
  <c r="AA883" i="24"/>
  <c r="Z883" i="24"/>
  <c r="Q884" i="24"/>
  <c r="R884" i="24" s="1"/>
  <c r="AB884" i="24" s="1"/>
  <c r="R1424" i="24"/>
  <c r="S1424" i="24"/>
  <c r="Q1025" i="22"/>
  <c r="Y1024" i="22"/>
  <c r="AD1024" i="22" s="1"/>
  <c r="Z1163" i="22"/>
  <c r="W1163" i="22"/>
  <c r="V1164" i="22" s="1"/>
  <c r="AD488" i="22"/>
  <c r="AC754" i="22"/>
  <c r="AE754" i="22" s="1"/>
  <c r="AD754" i="22"/>
  <c r="AE1428" i="22"/>
  <c r="AD885" i="22"/>
  <c r="AD348" i="22"/>
  <c r="S1965" i="22"/>
  <c r="AC1156" i="24"/>
  <c r="AD1156" i="24"/>
  <c r="T750" i="24"/>
  <c r="T211" i="24"/>
  <c r="Z615" i="24"/>
  <c r="Q616" i="24"/>
  <c r="W615" i="24"/>
  <c r="V616" i="24" s="1"/>
  <c r="Y615" i="24"/>
  <c r="AA615" i="24"/>
  <c r="R1020" i="24"/>
  <c r="AB1020" i="24" s="1"/>
  <c r="AC1019" i="24"/>
  <c r="AD1019" i="24"/>
  <c r="Y1962" i="24"/>
  <c r="W1962" i="24"/>
  <c r="V1963" i="24" s="1"/>
  <c r="Q1963" i="24"/>
  <c r="Z1962" i="24"/>
  <c r="AA1962" i="24"/>
  <c r="R1157" i="24"/>
  <c r="AB1157" i="24" s="1"/>
  <c r="AD887" i="26"/>
  <c r="Z1969" i="26"/>
  <c r="AD1835" i="26"/>
  <c r="AE1563" i="26"/>
  <c r="AD86" i="26"/>
  <c r="AC1290" i="26"/>
  <c r="AE1290" i="26" s="1"/>
  <c r="AD1290" i="26"/>
  <c r="AD1563" i="26"/>
  <c r="AC1294" i="28"/>
  <c r="AE1294" i="28" s="1"/>
  <c r="AC221" i="28"/>
  <c r="Y1968" i="28"/>
  <c r="AD1968" i="28" s="1"/>
  <c r="Q1969" i="28"/>
  <c r="R1969" i="28" s="1"/>
  <c r="S1969" i="28" s="1"/>
  <c r="AA1968" i="28"/>
  <c r="AE1561" i="28"/>
  <c r="AC1968" i="28"/>
  <c r="AE1968" i="28" s="1"/>
  <c r="AC617" i="28"/>
  <c r="AE617" i="28" s="1"/>
  <c r="AC1694" i="28"/>
  <c r="AE889" i="28"/>
  <c r="AE221" i="28"/>
  <c r="Z347" i="28"/>
  <c r="Q348" i="28"/>
  <c r="R348" i="28" s="1"/>
  <c r="AB348" i="28" s="1"/>
  <c r="W347" i="28"/>
  <c r="V348" i="28" s="1"/>
  <c r="AA347" i="28"/>
  <c r="Y347" i="28"/>
  <c r="AD347" i="28" s="1"/>
  <c r="T1161" i="28"/>
  <c r="Z1161" i="28" s="1"/>
  <c r="S488" i="28"/>
  <c r="T488" i="28" s="1"/>
  <c r="S1562" i="28"/>
  <c r="T1562" i="28" s="1"/>
  <c r="S1161" i="28"/>
  <c r="Y1969" i="26"/>
  <c r="AD1969" i="26" s="1"/>
  <c r="Q1429" i="26"/>
  <c r="S485" i="26"/>
  <c r="T485" i="26" s="1"/>
  <c r="AC86" i="26"/>
  <c r="Q1970" i="26"/>
  <c r="R1970" i="26" s="1"/>
  <c r="AB1970" i="26" s="1"/>
  <c r="Q760" i="26"/>
  <c r="Z759" i="26"/>
  <c r="W759" i="26"/>
  <c r="V760" i="26" s="1"/>
  <c r="Y759" i="26"/>
  <c r="AA759" i="26"/>
  <c r="W1428" i="26"/>
  <c r="V1429" i="26" s="1"/>
  <c r="AE484" i="26"/>
  <c r="AA1428" i="26"/>
  <c r="Y1428" i="26"/>
  <c r="AD1428" i="26" s="1"/>
  <c r="Z618" i="22"/>
  <c r="AA1024" i="22"/>
  <c r="Q619" i="22"/>
  <c r="AA618" i="22"/>
  <c r="Z1024" i="22"/>
  <c r="W1024" i="22"/>
  <c r="V1025" i="22" s="1"/>
  <c r="T1965" i="22"/>
  <c r="W1965" i="22" s="1"/>
  <c r="V1966" i="22" s="1"/>
  <c r="Y1163" i="22"/>
  <c r="AA1163" i="22"/>
  <c r="Q1164" i="22"/>
  <c r="Y618" i="22"/>
  <c r="AD618" i="22" s="1"/>
  <c r="T89" i="22"/>
  <c r="W89" i="22" s="1"/>
  <c r="V90" i="22" s="1"/>
  <c r="AE1294" i="22"/>
  <c r="S89" i="22"/>
  <c r="Q1966" i="22"/>
  <c r="R1966" i="22" s="1"/>
  <c r="AB1966" i="22" s="1"/>
  <c r="Z1965" i="22"/>
  <c r="S755" i="22"/>
  <c r="T755" i="22" s="1"/>
  <c r="S1832" i="22"/>
  <c r="W487" i="20"/>
  <c r="V488" i="20" s="1"/>
  <c r="Z487" i="20"/>
  <c r="AD487" i="20" s="1"/>
  <c r="Q488" i="20"/>
  <c r="R488" i="20" s="1"/>
  <c r="AB488" i="20" s="1"/>
  <c r="AA487" i="20"/>
  <c r="AC487" i="20" s="1"/>
  <c r="AE89" i="20"/>
  <c r="R87" i="26"/>
  <c r="AB87" i="26" s="1"/>
  <c r="AC1835" i="26"/>
  <c r="AE1026" i="26"/>
  <c r="Y1561" i="22"/>
  <c r="Z1561" i="22"/>
  <c r="Q1562" i="22"/>
  <c r="AA1561" i="22"/>
  <c r="W1561" i="22"/>
  <c r="V1562" i="22" s="1"/>
  <c r="R88" i="28"/>
  <c r="AB88" i="28" s="1"/>
  <c r="R1836" i="26"/>
  <c r="AB1836" i="26" s="1"/>
  <c r="AE487" i="28"/>
  <c r="Z1022" i="28"/>
  <c r="Q1023" i="28"/>
  <c r="AA1022" i="28"/>
  <c r="W1022" i="28"/>
  <c r="V1023" i="28" s="1"/>
  <c r="Y1022" i="28"/>
  <c r="AD1022" i="28" s="1"/>
  <c r="Z1834" i="28"/>
  <c r="Q1835" i="28"/>
  <c r="W1834" i="28"/>
  <c r="V1835" i="28" s="1"/>
  <c r="Y1834" i="28"/>
  <c r="AD1834" i="28" s="1"/>
  <c r="AA1834" i="28"/>
  <c r="R755" i="28"/>
  <c r="AB755" i="28" s="1"/>
  <c r="R888" i="26"/>
  <c r="AB888" i="26" s="1"/>
  <c r="Z220" i="22"/>
  <c r="AA220" i="22"/>
  <c r="Q221" i="22"/>
  <c r="W220" i="22"/>
  <c r="V221" i="22" s="1"/>
  <c r="Y220" i="22"/>
  <c r="AC887" i="26"/>
  <c r="T1832" i="22"/>
  <c r="AC87" i="28"/>
  <c r="S1162" i="26"/>
  <c r="T1162" i="26" s="1"/>
  <c r="AA1162" i="26" s="1"/>
  <c r="R355" i="20"/>
  <c r="AB355" i="20" s="1"/>
  <c r="S1027" i="26"/>
  <c r="S1697" i="22"/>
  <c r="R489" i="22"/>
  <c r="AB489" i="22" s="1"/>
  <c r="T1295" i="22"/>
  <c r="S1695" i="28"/>
  <c r="T1695" i="28" s="1"/>
  <c r="T222" i="28"/>
  <c r="Z348" i="26"/>
  <c r="W348" i="26"/>
  <c r="V349" i="26" s="1"/>
  <c r="Y348" i="26"/>
  <c r="AD348" i="26" s="1"/>
  <c r="AA348" i="26"/>
  <c r="Q349" i="26"/>
  <c r="AE88" i="22"/>
  <c r="R349" i="22"/>
  <c r="AB349" i="22" s="1"/>
  <c r="R886" i="22"/>
  <c r="AB886" i="22" s="1"/>
  <c r="S222" i="28"/>
  <c r="S1564" i="26"/>
  <c r="AE1161" i="26"/>
  <c r="AA619" i="26"/>
  <c r="Y619" i="26"/>
  <c r="Q620" i="26"/>
  <c r="Z619" i="26"/>
  <c r="W619" i="26"/>
  <c r="V620" i="26" s="1"/>
  <c r="S1295" i="22"/>
  <c r="S90" i="20"/>
  <c r="T90" i="20" s="1"/>
  <c r="AA1429" i="28"/>
  <c r="Y1429" i="28"/>
  <c r="Z1429" i="28"/>
  <c r="Q1430" i="28"/>
  <c r="W1429" i="28"/>
  <c r="V1430" i="28" s="1"/>
  <c r="S1291" i="26"/>
  <c r="T1291" i="26" s="1"/>
  <c r="AE1694" i="28"/>
  <c r="S1429" i="22"/>
  <c r="T1429" i="22" s="1"/>
  <c r="S618" i="28"/>
  <c r="T618" i="28" s="1"/>
  <c r="AC354" i="20"/>
  <c r="R1025" i="22"/>
  <c r="AB1025" i="22" s="1"/>
  <c r="AC754" i="28"/>
  <c r="AE1160" i="28"/>
  <c r="T1564" i="26"/>
  <c r="AC1692" i="24"/>
  <c r="S890" i="28"/>
  <c r="T890" i="28" s="1"/>
  <c r="R1164" i="22"/>
  <c r="AB1164" i="22" s="1"/>
  <c r="R1429" i="26"/>
  <c r="AB1429" i="26" s="1"/>
  <c r="T1027" i="26"/>
  <c r="AC348" i="22"/>
  <c r="AE348" i="22" s="1"/>
  <c r="AC885" i="22"/>
  <c r="R619" i="22"/>
  <c r="AB619" i="22" s="1"/>
  <c r="T1697" i="22"/>
  <c r="Y218" i="26"/>
  <c r="Q219" i="26"/>
  <c r="Z218" i="26"/>
  <c r="AA218" i="26"/>
  <c r="W218" i="26"/>
  <c r="V219" i="26" s="1"/>
  <c r="Y1697" i="26"/>
  <c r="AD1697" i="26" s="1"/>
  <c r="AA1697" i="26"/>
  <c r="Q1698" i="26"/>
  <c r="Z1697" i="26"/>
  <c r="W1697" i="26"/>
  <c r="V1698" i="26" s="1"/>
  <c r="Z217" i="20"/>
  <c r="AA217" i="20"/>
  <c r="Q218" i="20"/>
  <c r="W217" i="20"/>
  <c r="V218" i="20" s="1"/>
  <c r="Y217" i="20"/>
  <c r="AD217" i="20" s="1"/>
  <c r="AC488" i="22"/>
  <c r="S1295" i="28"/>
  <c r="T1295" i="28" s="1"/>
  <c r="R1693" i="24"/>
  <c r="AB1693" i="24" s="1"/>
  <c r="Y347" i="24" l="1"/>
  <c r="Q348" i="24"/>
  <c r="R348" i="24" s="1"/>
  <c r="AB348" i="24" s="1"/>
  <c r="W347" i="24"/>
  <c r="V348" i="24" s="1"/>
  <c r="Z347" i="24"/>
  <c r="AA347" i="24"/>
  <c r="AC347" i="24" s="1"/>
  <c r="AC483" i="24"/>
  <c r="AD483" i="24"/>
  <c r="AC883" i="24"/>
  <c r="AD883" i="24"/>
  <c r="AC1555" i="24"/>
  <c r="AD1555" i="24"/>
  <c r="AD1290" i="24"/>
  <c r="S1157" i="24"/>
  <c r="AB1424" i="24"/>
  <c r="T1424" i="24"/>
  <c r="AC1290" i="24"/>
  <c r="R484" i="24"/>
  <c r="AB484" i="24" s="1"/>
  <c r="AC82" i="24"/>
  <c r="R83" i="24"/>
  <c r="AB83" i="24" s="1"/>
  <c r="AE1423" i="24"/>
  <c r="S884" i="24"/>
  <c r="R1291" i="24"/>
  <c r="AB1291" i="24" s="1"/>
  <c r="R1556" i="24"/>
  <c r="AB1556" i="24" s="1"/>
  <c r="AA755" i="22"/>
  <c r="Z755" i="22"/>
  <c r="AC1024" i="22"/>
  <c r="AE1024" i="22" s="1"/>
  <c r="AD220" i="22"/>
  <c r="AC1163" i="22"/>
  <c r="AD1163" i="22"/>
  <c r="AE1163" i="22" s="1"/>
  <c r="AD1561" i="22"/>
  <c r="S1020" i="24"/>
  <c r="T1020" i="24"/>
  <c r="R616" i="24"/>
  <c r="AB616" i="24" s="1"/>
  <c r="W211" i="24"/>
  <c r="V212" i="24" s="1"/>
  <c r="Y211" i="24"/>
  <c r="Z211" i="24"/>
  <c r="AA211" i="24"/>
  <c r="Q212" i="24"/>
  <c r="AE1692" i="24"/>
  <c r="R1963" i="24"/>
  <c r="AB1963" i="24" s="1"/>
  <c r="AE1156" i="24"/>
  <c r="Y1828" i="24"/>
  <c r="Z1828" i="24"/>
  <c r="W1828" i="24"/>
  <c r="V1829" i="24" s="1"/>
  <c r="AA1828" i="24"/>
  <c r="Q1829" i="24"/>
  <c r="S1693" i="24"/>
  <c r="AE1019" i="24"/>
  <c r="AC1962" i="24"/>
  <c r="AD1962" i="24"/>
  <c r="AC615" i="24"/>
  <c r="AD615" i="24"/>
  <c r="Z750" i="24"/>
  <c r="Y750" i="24"/>
  <c r="AA750" i="24"/>
  <c r="Q751" i="24"/>
  <c r="W750" i="24"/>
  <c r="V751" i="24" s="1"/>
  <c r="W485" i="26"/>
  <c r="V486" i="26" s="1"/>
  <c r="Z485" i="26"/>
  <c r="Y485" i="26"/>
  <c r="AD485" i="26" s="1"/>
  <c r="AD218" i="26"/>
  <c r="AD759" i="26"/>
  <c r="AD619" i="26"/>
  <c r="AC1969" i="26"/>
  <c r="AE1835" i="26"/>
  <c r="Z488" i="28"/>
  <c r="Q489" i="28"/>
  <c r="AD1429" i="28"/>
  <c r="T755" i="28"/>
  <c r="AA755" i="28" s="1"/>
  <c r="AA488" i="28"/>
  <c r="Q1162" i="28"/>
  <c r="AA1161" i="28"/>
  <c r="Y1161" i="28"/>
  <c r="AD1161" i="28" s="1"/>
  <c r="W488" i="28"/>
  <c r="V489" i="28" s="1"/>
  <c r="Y488" i="28"/>
  <c r="AC347" i="28"/>
  <c r="W1161" i="28"/>
  <c r="V1162" i="28" s="1"/>
  <c r="W1562" i="28"/>
  <c r="V1563" i="28" s="1"/>
  <c r="Q1563" i="28"/>
  <c r="Y1562" i="28"/>
  <c r="AD1562" i="28" s="1"/>
  <c r="Z1562" i="28"/>
  <c r="AA1562" i="28"/>
  <c r="AB1969" i="28"/>
  <c r="T1969" i="28"/>
  <c r="AE754" i="28"/>
  <c r="S348" i="28"/>
  <c r="T348" i="28" s="1"/>
  <c r="Q486" i="26"/>
  <c r="AE887" i="26"/>
  <c r="Z1162" i="26"/>
  <c r="Y1162" i="26"/>
  <c r="AA485" i="26"/>
  <c r="AE86" i="26"/>
  <c r="W1162" i="26"/>
  <c r="V1163" i="26" s="1"/>
  <c r="Q1163" i="26"/>
  <c r="R1163" i="26" s="1"/>
  <c r="AB1163" i="26" s="1"/>
  <c r="AC1428" i="26"/>
  <c r="AE1428" i="26" s="1"/>
  <c r="S1429" i="26"/>
  <c r="AC759" i="26"/>
  <c r="R760" i="26"/>
  <c r="AB760" i="26" s="1"/>
  <c r="AC485" i="26"/>
  <c r="AE485" i="26" s="1"/>
  <c r="S1970" i="26"/>
  <c r="T1970" i="26" s="1"/>
  <c r="Z1970" i="26" s="1"/>
  <c r="S87" i="26"/>
  <c r="AC1697" i="26"/>
  <c r="AE1969" i="26"/>
  <c r="Y755" i="22"/>
  <c r="AD755" i="22" s="1"/>
  <c r="AC618" i="22"/>
  <c r="AE618" i="22" s="1"/>
  <c r="AA1965" i="22"/>
  <c r="Y1965" i="22"/>
  <c r="T1966" i="22"/>
  <c r="Y1966" i="22" s="1"/>
  <c r="Q90" i="22"/>
  <c r="R90" i="22" s="1"/>
  <c r="AB90" i="22" s="1"/>
  <c r="AA89" i="22"/>
  <c r="Z89" i="22"/>
  <c r="Y89" i="22"/>
  <c r="AD89" i="22" s="1"/>
  <c r="S1164" i="22"/>
  <c r="W755" i="22"/>
  <c r="V756" i="22" s="1"/>
  <c r="S1966" i="22"/>
  <c r="Q756" i="22"/>
  <c r="R756" i="22" s="1"/>
  <c r="AB756" i="22" s="1"/>
  <c r="AE488" i="22"/>
  <c r="AE885" i="22"/>
  <c r="AE354" i="20"/>
  <c r="S488" i="20"/>
  <c r="R221" i="22"/>
  <c r="AB221" i="22" s="1"/>
  <c r="Z1695" i="28"/>
  <c r="Q1696" i="28"/>
  <c r="AA1695" i="28"/>
  <c r="W1695" i="28"/>
  <c r="V1696" i="28" s="1"/>
  <c r="Y1695" i="28"/>
  <c r="AD1695" i="28" s="1"/>
  <c r="Y1697" i="22"/>
  <c r="Q1698" i="22"/>
  <c r="Z1697" i="22"/>
  <c r="AA1697" i="22"/>
  <c r="W1697" i="22"/>
  <c r="V1698" i="22" s="1"/>
  <c r="AE487" i="20"/>
  <c r="R349" i="26"/>
  <c r="AB349" i="26" s="1"/>
  <c r="S88" i="28"/>
  <c r="T88" i="28" s="1"/>
  <c r="R1023" i="28"/>
  <c r="AB1023" i="28" s="1"/>
  <c r="Y1429" i="22"/>
  <c r="Z1429" i="22"/>
  <c r="Q1430" i="22"/>
  <c r="AA1429" i="22"/>
  <c r="W1429" i="22"/>
  <c r="V1430" i="22" s="1"/>
  <c r="AC348" i="26"/>
  <c r="S355" i="20"/>
  <c r="T355" i="20" s="1"/>
  <c r="Z1832" i="22"/>
  <c r="Q1833" i="22"/>
  <c r="AA1832" i="22"/>
  <c r="W1832" i="22"/>
  <c r="V1833" i="22" s="1"/>
  <c r="Y1832" i="22"/>
  <c r="R1562" i="22"/>
  <c r="AB1562" i="22" s="1"/>
  <c r="R1162" i="28"/>
  <c r="AB1162" i="28" s="1"/>
  <c r="Y1295" i="22"/>
  <c r="Z1295" i="22"/>
  <c r="Q1296" i="22"/>
  <c r="AA1295" i="22"/>
  <c r="W1295" i="22"/>
  <c r="V1296" i="22" s="1"/>
  <c r="AE87" i="28"/>
  <c r="R489" i="28"/>
  <c r="AB489" i="28" s="1"/>
  <c r="AC1834" i="28"/>
  <c r="R1430" i="28"/>
  <c r="AB1430" i="28" s="1"/>
  <c r="AC220" i="22"/>
  <c r="W755" i="28"/>
  <c r="V756" i="28" s="1"/>
  <c r="Z755" i="28"/>
  <c r="AC1561" i="22"/>
  <c r="Y90" i="20"/>
  <c r="Z90" i="20"/>
  <c r="AA90" i="20"/>
  <c r="Q91" i="20"/>
  <c r="W90" i="20"/>
  <c r="V91" i="20" s="1"/>
  <c r="S349" i="22"/>
  <c r="T349" i="22" s="1"/>
  <c r="AC217" i="20"/>
  <c r="S619" i="22"/>
  <c r="T619" i="22" s="1"/>
  <c r="W890" i="28"/>
  <c r="V891" i="28" s="1"/>
  <c r="Y890" i="28"/>
  <c r="Z890" i="28"/>
  <c r="AA890" i="28"/>
  <c r="Q891" i="28"/>
  <c r="R218" i="20"/>
  <c r="AB218" i="20" s="1"/>
  <c r="R1698" i="26"/>
  <c r="AB1698" i="26" s="1"/>
  <c r="Z1027" i="26"/>
  <c r="Q1028" i="26"/>
  <c r="Y1027" i="26"/>
  <c r="AD1027" i="26" s="1"/>
  <c r="W1027" i="26"/>
  <c r="V1028" i="26" s="1"/>
  <c r="AA1027" i="26"/>
  <c r="AA1295" i="28"/>
  <c r="Y1295" i="28"/>
  <c r="Z1295" i="28"/>
  <c r="Q1296" i="28"/>
  <c r="W1295" i="28"/>
  <c r="V1296" i="28" s="1"/>
  <c r="S1025" i="22"/>
  <c r="T1025" i="22" s="1"/>
  <c r="R620" i="26"/>
  <c r="AB620" i="26" s="1"/>
  <c r="S755" i="28"/>
  <c r="R219" i="26"/>
  <c r="AB219" i="26" s="1"/>
  <c r="AA1564" i="26"/>
  <c r="Y1564" i="26"/>
  <c r="AD1564" i="26" s="1"/>
  <c r="Z1564" i="26"/>
  <c r="Q1565" i="26"/>
  <c r="W1564" i="26"/>
  <c r="V1565" i="26" s="1"/>
  <c r="AC1022" i="28"/>
  <c r="S1836" i="26"/>
  <c r="Z618" i="28"/>
  <c r="Q619" i="28"/>
  <c r="Y618" i="28"/>
  <c r="AA618" i="28"/>
  <c r="W618" i="28"/>
  <c r="V619" i="28" s="1"/>
  <c r="AC218" i="26"/>
  <c r="Z1291" i="26"/>
  <c r="Q1292" i="26"/>
  <c r="Y1291" i="26"/>
  <c r="AD1291" i="26" s="1"/>
  <c r="AA1291" i="26"/>
  <c r="W1291" i="26"/>
  <c r="V1292" i="26" s="1"/>
  <c r="T1429" i="26"/>
  <c r="T1164" i="22"/>
  <c r="AC1429" i="28"/>
  <c r="AE1429" i="28" s="1"/>
  <c r="AC619" i="26"/>
  <c r="S886" i="22"/>
  <c r="T886" i="22" s="1"/>
  <c r="Y222" i="28"/>
  <c r="AA222" i="28"/>
  <c r="Z222" i="28"/>
  <c r="Q223" i="28"/>
  <c r="W222" i="28"/>
  <c r="V223" i="28" s="1"/>
  <c r="S489" i="22"/>
  <c r="T489" i="22" s="1"/>
  <c r="T488" i="20"/>
  <c r="S888" i="26"/>
  <c r="T888" i="26" s="1"/>
  <c r="AA888" i="26" s="1"/>
  <c r="R1835" i="28"/>
  <c r="AB1835" i="28" s="1"/>
  <c r="T1836" i="26"/>
  <c r="AC755" i="22"/>
  <c r="T87" i="26"/>
  <c r="AE483" i="24" l="1"/>
  <c r="S484" i="24"/>
  <c r="AD347" i="24"/>
  <c r="AE883" i="24"/>
  <c r="S83" i="24"/>
  <c r="T1157" i="24"/>
  <c r="Z1157" i="24" s="1"/>
  <c r="S348" i="24"/>
  <c r="T484" i="24"/>
  <c r="Y484" i="24" s="1"/>
  <c r="AE1555" i="24"/>
  <c r="AE1290" i="24"/>
  <c r="S1556" i="24"/>
  <c r="AE82" i="24"/>
  <c r="S1963" i="24"/>
  <c r="S1291" i="24"/>
  <c r="Y1424" i="24"/>
  <c r="Z1424" i="24"/>
  <c r="AA1424" i="24"/>
  <c r="Q1425" i="24"/>
  <c r="W1424" i="24"/>
  <c r="V1425" i="24" s="1"/>
  <c r="T884" i="24"/>
  <c r="S616" i="24"/>
  <c r="AE347" i="24"/>
  <c r="AD1295" i="22"/>
  <c r="AC1965" i="22"/>
  <c r="AD1965" i="22"/>
  <c r="W1966" i="22"/>
  <c r="V1967" i="22" s="1"/>
  <c r="Z1966" i="22"/>
  <c r="AD1966" i="22" s="1"/>
  <c r="AD1429" i="22"/>
  <c r="AD1832" i="22"/>
  <c r="AD1697" i="22"/>
  <c r="AE615" i="24"/>
  <c r="AC211" i="24"/>
  <c r="AD211" i="24"/>
  <c r="R751" i="24"/>
  <c r="AB751" i="24" s="1"/>
  <c r="R1829" i="24"/>
  <c r="AB1829" i="24" s="1"/>
  <c r="Q1021" i="24"/>
  <c r="AA1020" i="24"/>
  <c r="Z1020" i="24"/>
  <c r="W1020" i="24"/>
  <c r="V1021" i="24" s="1"/>
  <c r="Y1020" i="24"/>
  <c r="T1693" i="24"/>
  <c r="Y1693" i="24" s="1"/>
  <c r="R212" i="24"/>
  <c r="AB212" i="24" s="1"/>
  <c r="S212" i="24"/>
  <c r="AC750" i="24"/>
  <c r="AD750" i="24"/>
  <c r="AE1962" i="24"/>
  <c r="AC1828" i="24"/>
  <c r="AD1828" i="24"/>
  <c r="AE759" i="26"/>
  <c r="AC1162" i="26"/>
  <c r="AE1162" i="26" s="1"/>
  <c r="AD1162" i="26"/>
  <c r="AD1295" i="28"/>
  <c r="AD222" i="28"/>
  <c r="AD618" i="28"/>
  <c r="Q756" i="28"/>
  <c r="AD890" i="28"/>
  <c r="Y755" i="28"/>
  <c r="AD755" i="28" s="1"/>
  <c r="AC488" i="28"/>
  <c r="AE488" i="28" s="1"/>
  <c r="AD488" i="28"/>
  <c r="AC1161" i="28"/>
  <c r="AE1161" i="28" s="1"/>
  <c r="S489" i="28"/>
  <c r="T489" i="28" s="1"/>
  <c r="AC1562" i="28"/>
  <c r="S1835" i="28"/>
  <c r="T1430" i="28"/>
  <c r="AA1430" i="28" s="1"/>
  <c r="S1430" i="28"/>
  <c r="Y348" i="28"/>
  <c r="AD348" i="28" s="1"/>
  <c r="R1563" i="28"/>
  <c r="AB1563" i="28" s="1"/>
  <c r="S1023" i="28"/>
  <c r="T1023" i="28" s="1"/>
  <c r="AA1023" i="28" s="1"/>
  <c r="AA348" i="28"/>
  <c r="AA1969" i="28"/>
  <c r="Z1969" i="28"/>
  <c r="Q1970" i="28"/>
  <c r="Y1969" i="28"/>
  <c r="W1969" i="28"/>
  <c r="V1970" i="28" s="1"/>
  <c r="Z348" i="28"/>
  <c r="Q349" i="28"/>
  <c r="R349" i="28" s="1"/>
  <c r="AB349" i="28" s="1"/>
  <c r="W348" i="28"/>
  <c r="V349" i="28" s="1"/>
  <c r="AE1562" i="28"/>
  <c r="AE347" i="28"/>
  <c r="R486" i="26"/>
  <c r="AB486" i="26" s="1"/>
  <c r="S486" i="26"/>
  <c r="S760" i="26"/>
  <c r="AE218" i="26"/>
  <c r="AE1697" i="26"/>
  <c r="Q889" i="26"/>
  <c r="R889" i="26" s="1"/>
  <c r="AB889" i="26" s="1"/>
  <c r="Y1970" i="26"/>
  <c r="AD1970" i="26" s="1"/>
  <c r="W1970" i="26"/>
  <c r="V1971" i="26" s="1"/>
  <c r="AE348" i="26"/>
  <c r="Q1971" i="26"/>
  <c r="R1971" i="26" s="1"/>
  <c r="AB1971" i="26" s="1"/>
  <c r="AA1970" i="26"/>
  <c r="Z888" i="26"/>
  <c r="T760" i="26"/>
  <c r="W888" i="26"/>
  <c r="V889" i="26" s="1"/>
  <c r="AC1027" i="26"/>
  <c r="AE1027" i="26" s="1"/>
  <c r="S1163" i="26"/>
  <c r="T1163" i="26" s="1"/>
  <c r="Y888" i="26"/>
  <c r="AA1966" i="22"/>
  <c r="Q1967" i="22"/>
  <c r="AC89" i="22"/>
  <c r="AE89" i="22" s="1"/>
  <c r="AC1295" i="22"/>
  <c r="AE1295" i="22" s="1"/>
  <c r="AE755" i="22"/>
  <c r="S1562" i="22"/>
  <c r="T1562" i="22" s="1"/>
  <c r="W1562" i="22" s="1"/>
  <c r="V1563" i="22" s="1"/>
  <c r="AE1561" i="22"/>
  <c r="AE1965" i="22"/>
  <c r="Z355" i="20"/>
  <c r="Q356" i="20"/>
  <c r="W355" i="20"/>
  <c r="V356" i="20" s="1"/>
  <c r="AA355" i="20"/>
  <c r="Y355" i="20"/>
  <c r="AD355" i="20" s="1"/>
  <c r="AD90" i="20"/>
  <c r="S218" i="20"/>
  <c r="T218" i="20" s="1"/>
  <c r="AE217" i="20"/>
  <c r="R356" i="20"/>
  <c r="AB356" i="20" s="1"/>
  <c r="R1296" i="22"/>
  <c r="AB1296" i="22" s="1"/>
  <c r="R1430" i="22"/>
  <c r="AB1430" i="22" s="1"/>
  <c r="R1833" i="22"/>
  <c r="AB1833" i="22" s="1"/>
  <c r="R1296" i="28"/>
  <c r="AB1296" i="28" s="1"/>
  <c r="AC1429" i="22"/>
  <c r="T349" i="26"/>
  <c r="R1698" i="22"/>
  <c r="AB1698" i="22" s="1"/>
  <c r="R1696" i="28"/>
  <c r="AB1696" i="28" s="1"/>
  <c r="S756" i="22"/>
  <c r="T756" i="22" s="1"/>
  <c r="T1162" i="28"/>
  <c r="S349" i="26"/>
  <c r="AC1697" i="22"/>
  <c r="Y1429" i="26"/>
  <c r="AA1429" i="26"/>
  <c r="Q1430" i="26"/>
  <c r="W1429" i="26"/>
  <c r="V1430" i="26" s="1"/>
  <c r="Z1429" i="26"/>
  <c r="R1967" i="22"/>
  <c r="AB1967" i="22" s="1"/>
  <c r="W488" i="20"/>
  <c r="V489" i="20" s="1"/>
  <c r="Y488" i="20"/>
  <c r="AD488" i="20" s="1"/>
  <c r="Z488" i="20"/>
  <c r="Q489" i="20"/>
  <c r="AA488" i="20"/>
  <c r="AC618" i="28"/>
  <c r="S1162" i="28"/>
  <c r="AA349" i="22"/>
  <c r="Q350" i="22"/>
  <c r="W349" i="22"/>
  <c r="V350" i="22" s="1"/>
  <c r="Z349" i="22"/>
  <c r="Y349" i="22"/>
  <c r="S221" i="22"/>
  <c r="Y1164" i="22"/>
  <c r="AD1164" i="22" s="1"/>
  <c r="Z1164" i="22"/>
  <c r="AA1164" i="22"/>
  <c r="Q1165" i="22"/>
  <c r="W1164" i="22"/>
  <c r="V1165" i="22" s="1"/>
  <c r="R1565" i="26"/>
  <c r="AB1565" i="26" s="1"/>
  <c r="R756" i="28"/>
  <c r="AB756" i="28" s="1"/>
  <c r="Z1836" i="26"/>
  <c r="Q1837" i="26"/>
  <c r="W1836" i="26"/>
  <c r="V1837" i="26" s="1"/>
  <c r="Y1836" i="26"/>
  <c r="AD1836" i="26" s="1"/>
  <c r="AA1836" i="26"/>
  <c r="Z886" i="22"/>
  <c r="Q887" i="22"/>
  <c r="Y886" i="22"/>
  <c r="AA886" i="22"/>
  <c r="W886" i="22"/>
  <c r="V887" i="22" s="1"/>
  <c r="AC1564" i="26"/>
  <c r="R1028" i="26"/>
  <c r="AB1028" i="26" s="1"/>
  <c r="R223" i="28"/>
  <c r="AB223" i="28" s="1"/>
  <c r="T620" i="26"/>
  <c r="AC1295" i="28"/>
  <c r="S90" i="22"/>
  <c r="T90" i="22" s="1"/>
  <c r="T221" i="22"/>
  <c r="AC90" i="20"/>
  <c r="AE619" i="26"/>
  <c r="S219" i="26"/>
  <c r="AC1695" i="28"/>
  <c r="Q88" i="26"/>
  <c r="Y87" i="26"/>
  <c r="Z87" i="26"/>
  <c r="AA87" i="26"/>
  <c r="W87" i="26"/>
  <c r="V88" i="26" s="1"/>
  <c r="AA619" i="22"/>
  <c r="Y619" i="22"/>
  <c r="Z619" i="22"/>
  <c r="Q620" i="22"/>
  <c r="W619" i="22"/>
  <c r="V620" i="22" s="1"/>
  <c r="R891" i="28"/>
  <c r="AB891" i="28" s="1"/>
  <c r="S620" i="26"/>
  <c r="AC1832" i="22"/>
  <c r="AC1291" i="26"/>
  <c r="R619" i="28"/>
  <c r="AB619" i="28" s="1"/>
  <c r="AE1022" i="28"/>
  <c r="T219" i="26"/>
  <c r="AA489" i="22"/>
  <c r="W489" i="22"/>
  <c r="V490" i="22" s="1"/>
  <c r="Y489" i="22"/>
  <c r="Z489" i="22"/>
  <c r="Q490" i="22"/>
  <c r="S1698" i="26"/>
  <c r="T1698" i="26" s="1"/>
  <c r="AC890" i="28"/>
  <c r="AE220" i="22"/>
  <c r="Y88" i="28"/>
  <c r="Z88" i="28"/>
  <c r="AA88" i="28"/>
  <c r="Q89" i="28"/>
  <c r="W88" i="28"/>
  <c r="V89" i="28" s="1"/>
  <c r="T1835" i="28"/>
  <c r="AC222" i="28"/>
  <c r="R1292" i="26"/>
  <c r="AB1292" i="26" s="1"/>
  <c r="AA1025" i="22"/>
  <c r="Q1026" i="22"/>
  <c r="Y1025" i="22"/>
  <c r="Z1025" i="22"/>
  <c r="W1025" i="22"/>
  <c r="V1026" i="22" s="1"/>
  <c r="R91" i="20"/>
  <c r="AB91" i="20" s="1"/>
  <c r="AE1834" i="28"/>
  <c r="Q485" i="24" l="1"/>
  <c r="AA484" i="24"/>
  <c r="AA1157" i="24"/>
  <c r="Y1157" i="24"/>
  <c r="AC1157" i="24" s="1"/>
  <c r="W484" i="24"/>
  <c r="V485" i="24" s="1"/>
  <c r="Q1158" i="24"/>
  <c r="R1158" i="24" s="1"/>
  <c r="AB1158" i="24" s="1"/>
  <c r="Z484" i="24"/>
  <c r="AC484" i="24" s="1"/>
  <c r="W1157" i="24"/>
  <c r="V1158" i="24" s="1"/>
  <c r="W1693" i="24"/>
  <c r="V1694" i="24" s="1"/>
  <c r="T348" i="24"/>
  <c r="W348" i="24" s="1"/>
  <c r="V349" i="24" s="1"/>
  <c r="T616" i="24"/>
  <c r="AA616" i="24" s="1"/>
  <c r="T83" i="24"/>
  <c r="T212" i="24"/>
  <c r="W212" i="24" s="1"/>
  <c r="V213" i="24" s="1"/>
  <c r="AD484" i="24"/>
  <c r="AE1828" i="24"/>
  <c r="W884" i="24"/>
  <c r="V885" i="24" s="1"/>
  <c r="AA884" i="24"/>
  <c r="T1556" i="24"/>
  <c r="W1556" i="24" s="1"/>
  <c r="V1557" i="24" s="1"/>
  <c r="AC1424" i="24"/>
  <c r="AD1424" i="24"/>
  <c r="Q1694" i="24"/>
  <c r="R1694" i="24" s="1"/>
  <c r="AB1694" i="24" s="1"/>
  <c r="T1291" i="24"/>
  <c r="Z1693" i="24"/>
  <c r="AD1693" i="24" s="1"/>
  <c r="Q885" i="24"/>
  <c r="R885" i="24" s="1"/>
  <c r="AB885" i="24" s="1"/>
  <c r="R1425" i="24"/>
  <c r="AB1425" i="24" s="1"/>
  <c r="R485" i="24"/>
  <c r="S485" i="24" s="1"/>
  <c r="Z884" i="24"/>
  <c r="S751" i="24"/>
  <c r="Y884" i="24"/>
  <c r="T1963" i="24"/>
  <c r="Q1964" i="24" s="1"/>
  <c r="AD1025" i="22"/>
  <c r="AD619" i="22"/>
  <c r="AD489" i="22"/>
  <c r="AD886" i="22"/>
  <c r="AC1966" i="22"/>
  <c r="AE1966" i="22" s="1"/>
  <c r="AD349" i="22"/>
  <c r="Z212" i="24"/>
  <c r="Q213" i="24"/>
  <c r="Z616" i="24"/>
  <c r="Q617" i="24"/>
  <c r="AE750" i="24"/>
  <c r="AE211" i="24"/>
  <c r="S1829" i="24"/>
  <c r="AA1693" i="24"/>
  <c r="R1021" i="24"/>
  <c r="AB1021" i="24" s="1"/>
  <c r="AC1020" i="24"/>
  <c r="AD1020" i="24"/>
  <c r="Z1163" i="26"/>
  <c r="Q1164" i="26"/>
  <c r="Y1163" i="26"/>
  <c r="AD1163" i="26" s="1"/>
  <c r="AD888" i="26"/>
  <c r="AD1429" i="26"/>
  <c r="T486" i="26"/>
  <c r="Y486" i="26" s="1"/>
  <c r="AD87" i="26"/>
  <c r="Z489" i="28"/>
  <c r="Q490" i="28"/>
  <c r="AA489" i="28"/>
  <c r="Y489" i="28"/>
  <c r="AD489" i="28" s="1"/>
  <c r="W489" i="28"/>
  <c r="V490" i="28" s="1"/>
  <c r="AC755" i="28"/>
  <c r="AE755" i="28" s="1"/>
  <c r="AD88" i="28"/>
  <c r="AD1969" i="28"/>
  <c r="AE1969" i="28" s="1"/>
  <c r="Z1430" i="28"/>
  <c r="Q1431" i="28"/>
  <c r="R1431" i="28" s="1"/>
  <c r="AB1431" i="28" s="1"/>
  <c r="AC348" i="28"/>
  <c r="Q1024" i="28"/>
  <c r="W1430" i="28"/>
  <c r="V1431" i="28" s="1"/>
  <c r="AC1969" i="28"/>
  <c r="AE348" i="28"/>
  <c r="Y1023" i="28"/>
  <c r="Z1023" i="28"/>
  <c r="AE222" i="28"/>
  <c r="R1970" i="28"/>
  <c r="AB1970" i="28" s="1"/>
  <c r="S1296" i="28"/>
  <c r="T1296" i="28"/>
  <c r="Z1296" i="28" s="1"/>
  <c r="S223" i="28"/>
  <c r="T223" i="28" s="1"/>
  <c r="S1696" i="28"/>
  <c r="T1696" i="28" s="1"/>
  <c r="Y1696" i="28" s="1"/>
  <c r="S349" i="28"/>
  <c r="T349" i="28" s="1"/>
  <c r="Z349" i="28" s="1"/>
  <c r="W1023" i="28"/>
  <c r="V1024" i="28" s="1"/>
  <c r="S891" i="28"/>
  <c r="Y1430" i="28"/>
  <c r="S1563" i="28"/>
  <c r="T1563" i="28" s="1"/>
  <c r="AC1970" i="26"/>
  <c r="AE1970" i="26" s="1"/>
  <c r="AA486" i="26"/>
  <c r="Q487" i="26"/>
  <c r="R487" i="26" s="1"/>
  <c r="AB487" i="26" s="1"/>
  <c r="S889" i="26"/>
  <c r="AA1163" i="26"/>
  <c r="AC1163" i="26" s="1"/>
  <c r="W1163" i="26"/>
  <c r="V1164" i="26" s="1"/>
  <c r="AC888" i="26"/>
  <c r="AA760" i="26"/>
  <c r="Z760" i="26"/>
  <c r="W760" i="26"/>
  <c r="V761" i="26" s="1"/>
  <c r="Y760" i="26"/>
  <c r="AD760" i="26" s="1"/>
  <c r="Q761" i="26"/>
  <c r="T1565" i="26"/>
  <c r="AA1565" i="26" s="1"/>
  <c r="S1565" i="26"/>
  <c r="Z1562" i="22"/>
  <c r="Y1562" i="22"/>
  <c r="AC886" i="22"/>
  <c r="S1430" i="22"/>
  <c r="AA1562" i="22"/>
  <c r="Q1563" i="22"/>
  <c r="R1563" i="22" s="1"/>
  <c r="AB1563" i="22" s="1"/>
  <c r="AE1697" i="22"/>
  <c r="S1698" i="22"/>
  <c r="T1698" i="22" s="1"/>
  <c r="S1296" i="22"/>
  <c r="T1296" i="22" s="1"/>
  <c r="W218" i="20"/>
  <c r="V219" i="20" s="1"/>
  <c r="Q219" i="20"/>
  <c r="AA218" i="20"/>
  <c r="AC355" i="20"/>
  <c r="AE355" i="20" s="1"/>
  <c r="Z218" i="20"/>
  <c r="Y218" i="20"/>
  <c r="AD218" i="20" s="1"/>
  <c r="S91" i="20"/>
  <c r="T91" i="20" s="1"/>
  <c r="AC488" i="20"/>
  <c r="AE1564" i="26"/>
  <c r="S1967" i="22"/>
  <c r="AC1429" i="26"/>
  <c r="S1971" i="26"/>
  <c r="R490" i="28"/>
  <c r="AB490" i="28" s="1"/>
  <c r="R1024" i="28"/>
  <c r="AB1024" i="28" s="1"/>
  <c r="R489" i="20"/>
  <c r="AB489" i="20" s="1"/>
  <c r="AA1698" i="26"/>
  <c r="Y1698" i="26"/>
  <c r="AD1698" i="26" s="1"/>
  <c r="Q1699" i="26"/>
  <c r="Z1698" i="26"/>
  <c r="W1698" i="26"/>
  <c r="V1699" i="26" s="1"/>
  <c r="R89" i="28"/>
  <c r="AB89" i="28" s="1"/>
  <c r="R490" i="22"/>
  <c r="AB490" i="22" s="1"/>
  <c r="T891" i="28"/>
  <c r="W221" i="22"/>
  <c r="V222" i="22" s="1"/>
  <c r="Y221" i="22"/>
  <c r="Q222" i="22"/>
  <c r="Z221" i="22"/>
  <c r="AA221" i="22"/>
  <c r="AE1295" i="28"/>
  <c r="S1028" i="26"/>
  <c r="T1028" i="26" s="1"/>
  <c r="Q1029" i="26" s="1"/>
  <c r="AC1836" i="26"/>
  <c r="AC1164" i="22"/>
  <c r="R350" i="22"/>
  <c r="AB350" i="22" s="1"/>
  <c r="W756" i="22"/>
  <c r="V757" i="22" s="1"/>
  <c r="Y756" i="22"/>
  <c r="Z756" i="22"/>
  <c r="Q757" i="22"/>
  <c r="AA756" i="22"/>
  <c r="T889" i="26"/>
  <c r="Z620" i="26"/>
  <c r="Q621" i="26"/>
  <c r="Y620" i="26"/>
  <c r="AD620" i="26" s="1"/>
  <c r="AA620" i="26"/>
  <c r="W620" i="26"/>
  <c r="V621" i="26" s="1"/>
  <c r="R1164" i="26"/>
  <c r="AB1164" i="26" s="1"/>
  <c r="R219" i="20"/>
  <c r="AB219" i="20" s="1"/>
  <c r="AA1296" i="28"/>
  <c r="R887" i="22"/>
  <c r="AB887" i="22" s="1"/>
  <c r="R1837" i="26"/>
  <c r="AB1837" i="26" s="1"/>
  <c r="Y90" i="22"/>
  <c r="Z90" i="22"/>
  <c r="AA90" i="22"/>
  <c r="Q91" i="22"/>
  <c r="W90" i="22"/>
  <c r="V91" i="22" s="1"/>
  <c r="R1430" i="26"/>
  <c r="AB1430" i="26" s="1"/>
  <c r="AA349" i="26"/>
  <c r="Q350" i="26"/>
  <c r="Y349" i="26"/>
  <c r="Z349" i="26"/>
  <c r="W349" i="26"/>
  <c r="V350" i="26" s="1"/>
  <c r="T1430" i="22"/>
  <c r="S1292" i="26"/>
  <c r="AC88" i="28"/>
  <c r="S619" i="28"/>
  <c r="T756" i="28"/>
  <c r="R1165" i="22"/>
  <c r="AB1165" i="22" s="1"/>
  <c r="AE618" i="28"/>
  <c r="AE1429" i="22"/>
  <c r="S1833" i="22"/>
  <c r="T1833" i="22" s="1"/>
  <c r="W219" i="26"/>
  <c r="V220" i="26" s="1"/>
  <c r="Y219" i="26"/>
  <c r="Z219" i="26"/>
  <c r="AA219" i="26"/>
  <c r="Q220" i="26"/>
  <c r="R1026" i="22"/>
  <c r="AB1026" i="22" s="1"/>
  <c r="T1292" i="26"/>
  <c r="AC489" i="22"/>
  <c r="AE489" i="22" s="1"/>
  <c r="T619" i="28"/>
  <c r="AC87" i="26"/>
  <c r="R620" i="22"/>
  <c r="AB620" i="22" s="1"/>
  <c r="R88" i="26"/>
  <c r="AB88" i="26" s="1"/>
  <c r="AE890" i="28"/>
  <c r="AE1291" i="26"/>
  <c r="AE90" i="20"/>
  <c r="Z1162" i="28"/>
  <c r="Q1163" i="28"/>
  <c r="AA1162" i="28"/>
  <c r="Y1162" i="28"/>
  <c r="AD1162" i="28" s="1"/>
  <c r="W1162" i="28"/>
  <c r="V1163" i="28" s="1"/>
  <c r="AC1025" i="22"/>
  <c r="AA1835" i="28"/>
  <c r="Y1835" i="28"/>
  <c r="W1835" i="28"/>
  <c r="V1836" i="28" s="1"/>
  <c r="Z1835" i="28"/>
  <c r="Q1836" i="28"/>
  <c r="AE1832" i="22"/>
  <c r="AC619" i="22"/>
  <c r="AE1695" i="28"/>
  <c r="S756" i="28"/>
  <c r="AC349" i="22"/>
  <c r="T1967" i="22"/>
  <c r="T1971" i="26"/>
  <c r="S356" i="20"/>
  <c r="T356" i="20" s="1"/>
  <c r="Z356" i="20" s="1"/>
  <c r="AD1157" i="24" l="1"/>
  <c r="Y616" i="24"/>
  <c r="AA1963" i="24"/>
  <c r="W616" i="24"/>
  <c r="V617" i="24" s="1"/>
  <c r="AE484" i="24"/>
  <c r="Q349" i="24"/>
  <c r="R349" i="24" s="1"/>
  <c r="AB349" i="24" s="1"/>
  <c r="Y212" i="24"/>
  <c r="AD212" i="24" s="1"/>
  <c r="W1963" i="24"/>
  <c r="V1964" i="24" s="1"/>
  <c r="AA212" i="24"/>
  <c r="Z348" i="24"/>
  <c r="Y1963" i="24"/>
  <c r="Y348" i="24"/>
  <c r="AC884" i="24"/>
  <c r="AA348" i="24"/>
  <c r="Y83" i="24"/>
  <c r="Q84" i="24"/>
  <c r="R84" i="24" s="1"/>
  <c r="AB84" i="24" s="1"/>
  <c r="AA83" i="24"/>
  <c r="Z83" i="24"/>
  <c r="W83" i="24"/>
  <c r="V84" i="24" s="1"/>
  <c r="Q1557" i="24"/>
  <c r="R1557" i="24" s="1"/>
  <c r="AB1557" i="24" s="1"/>
  <c r="AE1424" i="24"/>
  <c r="AA1556" i="24"/>
  <c r="Y1556" i="24"/>
  <c r="AD1556" i="24" s="1"/>
  <c r="AC1693" i="24"/>
  <c r="AE1693" i="24" s="1"/>
  <c r="S885" i="24"/>
  <c r="AD884" i="24"/>
  <c r="Z1963" i="24"/>
  <c r="Z1556" i="24"/>
  <c r="Y1291" i="24"/>
  <c r="AA1291" i="24"/>
  <c r="W1291" i="24"/>
  <c r="V1292" i="24" s="1"/>
  <c r="Q1292" i="24"/>
  <c r="Z1291" i="24"/>
  <c r="AB485" i="24"/>
  <c r="T485" i="24"/>
  <c r="T751" i="24"/>
  <c r="Y751" i="24" s="1"/>
  <c r="S1425" i="24"/>
  <c r="S1021" i="24"/>
  <c r="AC1562" i="22"/>
  <c r="AD1562" i="22"/>
  <c r="AD756" i="22"/>
  <c r="AD221" i="22"/>
  <c r="AD90" i="22"/>
  <c r="AE886" i="22"/>
  <c r="AE1020" i="24"/>
  <c r="AC616" i="24"/>
  <c r="AD616" i="24"/>
  <c r="R1964" i="24"/>
  <c r="AB1964" i="24" s="1"/>
  <c r="R213" i="24"/>
  <c r="AB213" i="24" s="1"/>
  <c r="AE1157" i="24"/>
  <c r="T1829" i="24"/>
  <c r="R617" i="24"/>
  <c r="AB617" i="24" s="1"/>
  <c r="S617" i="24"/>
  <c r="S1694" i="24"/>
  <c r="S1158" i="24"/>
  <c r="W1565" i="26"/>
  <c r="V1566" i="26" s="1"/>
  <c r="AE888" i="26"/>
  <c r="Z486" i="26"/>
  <c r="AC486" i="26" s="1"/>
  <c r="AD219" i="26"/>
  <c r="AD349" i="26"/>
  <c r="W486" i="26"/>
  <c r="V487" i="26" s="1"/>
  <c r="Z1563" i="28"/>
  <c r="Q1564" i="28"/>
  <c r="AA1563" i="28"/>
  <c r="Y1563" i="28"/>
  <c r="AD1563" i="28" s="1"/>
  <c r="W1563" i="28"/>
  <c r="V1564" i="28" s="1"/>
  <c r="AC1430" i="28"/>
  <c r="AD1430" i="28"/>
  <c r="AC489" i="28"/>
  <c r="AD1835" i="28"/>
  <c r="AD1023" i="28"/>
  <c r="S1970" i="28"/>
  <c r="AC1023" i="28"/>
  <c r="AE1023" i="28" s="1"/>
  <c r="Y349" i="28"/>
  <c r="AD349" i="28" s="1"/>
  <c r="W1696" i="28"/>
  <c r="V1697" i="28" s="1"/>
  <c r="AA1696" i="28"/>
  <c r="W349" i="28"/>
  <c r="V350" i="28" s="1"/>
  <c r="Q350" i="28"/>
  <c r="R350" i="28" s="1"/>
  <c r="AB350" i="28" s="1"/>
  <c r="AA349" i="28"/>
  <c r="AC349" i="28" s="1"/>
  <c r="S89" i="28"/>
  <c r="T89" i="28" s="1"/>
  <c r="Y1296" i="28"/>
  <c r="W1296" i="28"/>
  <c r="V1297" i="28" s="1"/>
  <c r="Q1697" i="28"/>
  <c r="R1697" i="28" s="1"/>
  <c r="AB1697" i="28" s="1"/>
  <c r="R1564" i="28"/>
  <c r="AB1564" i="28" s="1"/>
  <c r="T1970" i="28"/>
  <c r="S1024" i="28"/>
  <c r="T1024" i="28" s="1"/>
  <c r="AA1024" i="28" s="1"/>
  <c r="Z1696" i="28"/>
  <c r="AD1696" i="28" s="1"/>
  <c r="Q1297" i="28"/>
  <c r="R1297" i="28" s="1"/>
  <c r="AB1297" i="28" s="1"/>
  <c r="AE489" i="28"/>
  <c r="S487" i="26"/>
  <c r="T487" i="26" s="1"/>
  <c r="AA487" i="26" s="1"/>
  <c r="Z1565" i="26"/>
  <c r="Y1565" i="26"/>
  <c r="AD1565" i="26" s="1"/>
  <c r="AC760" i="26"/>
  <c r="AE760" i="26" s="1"/>
  <c r="Z1028" i="26"/>
  <c r="Y1028" i="26"/>
  <c r="AD1028" i="26" s="1"/>
  <c r="Q1566" i="26"/>
  <c r="R1566" i="26" s="1"/>
  <c r="AB1566" i="26" s="1"/>
  <c r="R761" i="26"/>
  <c r="AB761" i="26" s="1"/>
  <c r="T88" i="26"/>
  <c r="AA88" i="26" s="1"/>
  <c r="AA1028" i="26"/>
  <c r="T1837" i="26"/>
  <c r="AA1837" i="26" s="1"/>
  <c r="S1837" i="26"/>
  <c r="AE87" i="26"/>
  <c r="AC349" i="26"/>
  <c r="W1028" i="26"/>
  <c r="V1029" i="26" s="1"/>
  <c r="AC620" i="26"/>
  <c r="AE1562" i="22"/>
  <c r="S1165" i="22"/>
  <c r="T1165" i="22" s="1"/>
  <c r="Q1166" i="22" s="1"/>
  <c r="S1563" i="22"/>
  <c r="T1563" i="22" s="1"/>
  <c r="Z1698" i="22"/>
  <c r="T350" i="22"/>
  <c r="Q351" i="22" s="1"/>
  <c r="AA1698" i="22"/>
  <c r="S887" i="22"/>
  <c r="S490" i="22"/>
  <c r="T490" i="22" s="1"/>
  <c r="Q491" i="22" s="1"/>
  <c r="S1026" i="22"/>
  <c r="T1026" i="22" s="1"/>
  <c r="Q1699" i="22"/>
  <c r="S350" i="22"/>
  <c r="AE1164" i="22"/>
  <c r="AE619" i="22"/>
  <c r="AE1025" i="22"/>
  <c r="Y1698" i="22"/>
  <c r="AD1698" i="22" s="1"/>
  <c r="T620" i="22"/>
  <c r="AA620" i="22" s="1"/>
  <c r="W1698" i="22"/>
  <c r="V1699" i="22" s="1"/>
  <c r="AE349" i="22"/>
  <c r="W91" i="20"/>
  <c r="V92" i="20" s="1"/>
  <c r="AA91" i="20"/>
  <c r="Z91" i="20"/>
  <c r="Q92" i="20"/>
  <c r="R92" i="20" s="1"/>
  <c r="AB92" i="20" s="1"/>
  <c r="AC218" i="20"/>
  <c r="AE218" i="20" s="1"/>
  <c r="AA356" i="20"/>
  <c r="Y91" i="20"/>
  <c r="AD91" i="20" s="1"/>
  <c r="Y356" i="20"/>
  <c r="AD356" i="20" s="1"/>
  <c r="W356" i="20"/>
  <c r="V357" i="20" s="1"/>
  <c r="S489" i="20"/>
  <c r="S219" i="20"/>
  <c r="T489" i="20"/>
  <c r="W489" i="20" s="1"/>
  <c r="V490" i="20" s="1"/>
  <c r="AE488" i="20"/>
  <c r="Q357" i="20"/>
  <c r="R357" i="20" s="1"/>
  <c r="AB357" i="20" s="1"/>
  <c r="Y1430" i="22"/>
  <c r="Z1430" i="22"/>
  <c r="Q1431" i="22"/>
  <c r="AA1430" i="22"/>
  <c r="W1430" i="22"/>
  <c r="V1431" i="22" s="1"/>
  <c r="AA891" i="28"/>
  <c r="Z891" i="28"/>
  <c r="Y891" i="28"/>
  <c r="AD891" i="28" s="1"/>
  <c r="Q892" i="28"/>
  <c r="W891" i="28"/>
  <c r="V892" i="28" s="1"/>
  <c r="AE1429" i="26"/>
  <c r="S620" i="22"/>
  <c r="AC91" i="20"/>
  <c r="Y1833" i="22"/>
  <c r="AD1833" i="22" s="1"/>
  <c r="Z1833" i="22"/>
  <c r="Q1834" i="22"/>
  <c r="AA1833" i="22"/>
  <c r="W1833" i="22"/>
  <c r="V1834" i="22" s="1"/>
  <c r="R350" i="26"/>
  <c r="AB350" i="26" s="1"/>
  <c r="Y1296" i="22"/>
  <c r="Z1296" i="22"/>
  <c r="Q1297" i="22"/>
  <c r="AA1296" i="22"/>
  <c r="W1296" i="22"/>
  <c r="V1297" i="22" s="1"/>
  <c r="R757" i="22"/>
  <c r="AB757" i="22" s="1"/>
  <c r="R1699" i="26"/>
  <c r="AB1699" i="26" s="1"/>
  <c r="Y1292" i="26"/>
  <c r="AD1292" i="26" s="1"/>
  <c r="Q1293" i="26"/>
  <c r="Z1292" i="26"/>
  <c r="AA1292" i="26"/>
  <c r="W1292" i="26"/>
  <c r="V1293" i="26" s="1"/>
  <c r="Y619" i="28"/>
  <c r="AD619" i="28" s="1"/>
  <c r="Q620" i="28"/>
  <c r="Z619" i="28"/>
  <c r="AA619" i="28"/>
  <c r="W619" i="28"/>
  <c r="V620" i="28" s="1"/>
  <c r="AE88" i="28"/>
  <c r="AC1698" i="26"/>
  <c r="AE1163" i="26"/>
  <c r="Y1971" i="26"/>
  <c r="AA1971" i="26"/>
  <c r="Z1971" i="26"/>
  <c r="Q1972" i="26"/>
  <c r="W1971" i="26"/>
  <c r="V1972" i="26" s="1"/>
  <c r="Y223" i="28"/>
  <c r="AD223" i="28" s="1"/>
  <c r="Z223" i="28"/>
  <c r="AA223" i="28"/>
  <c r="Q224" i="28"/>
  <c r="W223" i="28"/>
  <c r="V224" i="28" s="1"/>
  <c r="Y1967" i="22"/>
  <c r="AD1967" i="22" s="1"/>
  <c r="Z1967" i="22"/>
  <c r="Q1968" i="22"/>
  <c r="AA1967" i="22"/>
  <c r="W1967" i="22"/>
  <c r="V1968" i="22" s="1"/>
  <c r="R1836" i="28"/>
  <c r="AB1836" i="28" s="1"/>
  <c r="AC1162" i="28"/>
  <c r="AE1162" i="28" s="1"/>
  <c r="R220" i="26"/>
  <c r="AB220" i="26" s="1"/>
  <c r="AA889" i="26"/>
  <c r="Z889" i="26"/>
  <c r="Q890" i="26"/>
  <c r="Y889" i="26"/>
  <c r="AD889" i="26" s="1"/>
  <c r="W889" i="26"/>
  <c r="V890" i="26" s="1"/>
  <c r="AC756" i="22"/>
  <c r="R222" i="22"/>
  <c r="AB222" i="22" s="1"/>
  <c r="S490" i="28"/>
  <c r="T490" i="28" s="1"/>
  <c r="R91" i="22"/>
  <c r="AB91" i="22" s="1"/>
  <c r="T219" i="20"/>
  <c r="R1029" i="26"/>
  <c r="AB1029" i="26" s="1"/>
  <c r="AC221" i="22"/>
  <c r="S1431" i="28"/>
  <c r="T1431" i="28" s="1"/>
  <c r="Z756" i="28"/>
  <c r="Q757" i="28"/>
  <c r="AA756" i="28"/>
  <c r="W756" i="28"/>
  <c r="V757" i="28" s="1"/>
  <c r="Y756" i="28"/>
  <c r="AD756" i="28" s="1"/>
  <c r="R621" i="26"/>
  <c r="AB621" i="26" s="1"/>
  <c r="AE1836" i="26"/>
  <c r="R1163" i="28"/>
  <c r="AB1163" i="28" s="1"/>
  <c r="S88" i="26"/>
  <c r="AC219" i="26"/>
  <c r="T887" i="22"/>
  <c r="S1164" i="26"/>
  <c r="T1164" i="26" s="1"/>
  <c r="Q488" i="26"/>
  <c r="W487" i="26"/>
  <c r="V488" i="26" s="1"/>
  <c r="Z487" i="26"/>
  <c r="AC1835" i="28"/>
  <c r="AE1835" i="28" s="1"/>
  <c r="S1430" i="26"/>
  <c r="T1430" i="26" s="1"/>
  <c r="AC90" i="22"/>
  <c r="AC1556" i="24" l="1"/>
  <c r="AA751" i="24"/>
  <c r="S84" i="24"/>
  <c r="S349" i="24"/>
  <c r="T349" i="24" s="1"/>
  <c r="AE884" i="24"/>
  <c r="AD1963" i="24"/>
  <c r="AD348" i="24"/>
  <c r="AE348" i="24" s="1"/>
  <c r="AC212" i="24"/>
  <c r="AC1963" i="24"/>
  <c r="AC348" i="24"/>
  <c r="AD83" i="24"/>
  <c r="AC83" i="24"/>
  <c r="AE83" i="24" s="1"/>
  <c r="AE1556" i="24"/>
  <c r="T1021" i="24"/>
  <c r="AE212" i="24"/>
  <c r="T885" i="24"/>
  <c r="Y885" i="24" s="1"/>
  <c r="W751" i="24"/>
  <c r="V752" i="24" s="1"/>
  <c r="AC1291" i="24"/>
  <c r="AD1291" i="24"/>
  <c r="T84" i="24"/>
  <c r="Z751" i="24"/>
  <c r="AD751" i="24" s="1"/>
  <c r="S1557" i="24"/>
  <c r="T1694" i="24"/>
  <c r="Y1694" i="24" s="1"/>
  <c r="S1964" i="24"/>
  <c r="Q752" i="24"/>
  <c r="R752" i="24" s="1"/>
  <c r="AB752" i="24" s="1"/>
  <c r="T1425" i="24"/>
  <c r="Z1021" i="24"/>
  <c r="AA485" i="24"/>
  <c r="Y485" i="24"/>
  <c r="Z485" i="24"/>
  <c r="W485" i="24"/>
  <c r="V486" i="24" s="1"/>
  <c r="Q486" i="24"/>
  <c r="R1292" i="24"/>
  <c r="AB1292" i="24" s="1"/>
  <c r="Q1564" i="22"/>
  <c r="AA1563" i="22"/>
  <c r="W1563" i="22"/>
  <c r="V1564" i="22" s="1"/>
  <c r="Y1563" i="22"/>
  <c r="Z1563" i="22"/>
  <c r="AC1563" i="22" s="1"/>
  <c r="W1026" i="22"/>
  <c r="V1027" i="22" s="1"/>
  <c r="Q1027" i="22"/>
  <c r="R1027" i="22" s="1"/>
  <c r="AB1027" i="22" s="1"/>
  <c r="AD1296" i="22"/>
  <c r="AD1430" i="22"/>
  <c r="AE1963" i="24"/>
  <c r="AC751" i="24"/>
  <c r="S213" i="24"/>
  <c r="T617" i="24"/>
  <c r="AE616" i="24"/>
  <c r="T1158" i="24"/>
  <c r="Y1829" i="24"/>
  <c r="Q1830" i="24"/>
  <c r="AA1829" i="24"/>
  <c r="W1829" i="24"/>
  <c r="V1830" i="24" s="1"/>
  <c r="Z1829" i="24"/>
  <c r="Q886" i="24"/>
  <c r="Y1164" i="26"/>
  <c r="Q1165" i="26"/>
  <c r="AE486" i="26"/>
  <c r="AC1565" i="26"/>
  <c r="AE1565" i="26" s="1"/>
  <c r="Y1837" i="26"/>
  <c r="AD1837" i="26" s="1"/>
  <c r="Y487" i="26"/>
  <c r="AC487" i="26" s="1"/>
  <c r="AD1971" i="26"/>
  <c r="AD486" i="26"/>
  <c r="AC1296" i="28"/>
  <c r="AE1296" i="28" s="1"/>
  <c r="AD1296" i="28"/>
  <c r="AE1430" i="28"/>
  <c r="AC1563" i="28"/>
  <c r="AE1563" i="28" s="1"/>
  <c r="AC1696" i="28"/>
  <c r="Z1024" i="28"/>
  <c r="Y1024" i="28"/>
  <c r="AC756" i="28"/>
  <c r="Q1025" i="28"/>
  <c r="R1025" i="28" s="1"/>
  <c r="AB1025" i="28" s="1"/>
  <c r="T1697" i="28"/>
  <c r="Z1697" i="28" s="1"/>
  <c r="AE1696" i="28"/>
  <c r="S1564" i="28"/>
  <c r="T1564" i="28"/>
  <c r="W89" i="28"/>
  <c r="V90" i="28" s="1"/>
  <c r="Q90" i="28"/>
  <c r="R90" i="28" s="1"/>
  <c r="AB90" i="28" s="1"/>
  <c r="S1163" i="28"/>
  <c r="AA89" i="28"/>
  <c r="S1297" i="28"/>
  <c r="Z89" i="28"/>
  <c r="Y89" i="28"/>
  <c r="W1024" i="28"/>
  <c r="V1025" i="28" s="1"/>
  <c r="AC223" i="28"/>
  <c r="AE349" i="28"/>
  <c r="W1970" i="28"/>
  <c r="V1971" i="28" s="1"/>
  <c r="Y1970" i="28"/>
  <c r="Z1970" i="28"/>
  <c r="Q1971" i="28"/>
  <c r="AA1970" i="28"/>
  <c r="AC1292" i="26"/>
  <c r="AE1292" i="26" s="1"/>
  <c r="AC1028" i="26"/>
  <c r="AE1028" i="26" s="1"/>
  <c r="W88" i="26"/>
  <c r="V89" i="26" s="1"/>
  <c r="S761" i="26"/>
  <c r="T761" i="26" s="1"/>
  <c r="AE349" i="26"/>
  <c r="W1837" i="26"/>
  <c r="V1838" i="26" s="1"/>
  <c r="S1699" i="26"/>
  <c r="T1699" i="26" s="1"/>
  <c r="Z88" i="26"/>
  <c r="Z1837" i="26"/>
  <c r="Y88" i="26"/>
  <c r="AD88" i="26" s="1"/>
  <c r="AE620" i="26"/>
  <c r="Q1838" i="26"/>
  <c r="R1838" i="26" s="1"/>
  <c r="AB1838" i="26" s="1"/>
  <c r="Q89" i="26"/>
  <c r="R89" i="26" s="1"/>
  <c r="AB89" i="26" s="1"/>
  <c r="W1164" i="26"/>
  <c r="V1165" i="26" s="1"/>
  <c r="Z1164" i="26"/>
  <c r="AA1164" i="26"/>
  <c r="T1029" i="26"/>
  <c r="W1029" i="26" s="1"/>
  <c r="V1030" i="26" s="1"/>
  <c r="AE219" i="26"/>
  <c r="AA490" i="22"/>
  <c r="AC1698" i="22"/>
  <c r="AE1698" i="22" s="1"/>
  <c r="AE221" i="22"/>
  <c r="W1165" i="22"/>
  <c r="V1166" i="22" s="1"/>
  <c r="AA1165" i="22"/>
  <c r="W350" i="22"/>
  <c r="V351" i="22" s="1"/>
  <c r="S757" i="22"/>
  <c r="Y490" i="22"/>
  <c r="AE756" i="22"/>
  <c r="W490" i="22"/>
  <c r="V491" i="22" s="1"/>
  <c r="Y620" i="22"/>
  <c r="AD620" i="22" s="1"/>
  <c r="Z490" i="22"/>
  <c r="AC490" i="22" s="1"/>
  <c r="Z350" i="22"/>
  <c r="Z1165" i="22"/>
  <c r="Y1165" i="22"/>
  <c r="AD1165" i="22" s="1"/>
  <c r="W620" i="22"/>
  <c r="V621" i="22" s="1"/>
  <c r="Y350" i="22"/>
  <c r="Q621" i="22"/>
  <c r="R621" i="22" s="1"/>
  <c r="AB621" i="22" s="1"/>
  <c r="R1699" i="22"/>
  <c r="AB1699" i="22" s="1"/>
  <c r="Y1026" i="22"/>
  <c r="AD1026" i="22" s="1"/>
  <c r="AA350" i="22"/>
  <c r="Z1026" i="22"/>
  <c r="Z620" i="22"/>
  <c r="AA1026" i="22"/>
  <c r="AE90" i="22"/>
  <c r="T757" i="22"/>
  <c r="Y757" i="22" s="1"/>
  <c r="AC1833" i="22"/>
  <c r="AC356" i="20"/>
  <c r="AE356" i="20" s="1"/>
  <c r="Q490" i="20"/>
  <c r="AA489" i="20"/>
  <c r="Z489" i="20"/>
  <c r="S357" i="20"/>
  <c r="T357" i="20" s="1"/>
  <c r="Y489" i="20"/>
  <c r="AA1029" i="26"/>
  <c r="R490" i="20"/>
  <c r="AB490" i="20" s="1"/>
  <c r="R757" i="28"/>
  <c r="AB757" i="28" s="1"/>
  <c r="Y887" i="22"/>
  <c r="Q888" i="22"/>
  <c r="W887" i="22"/>
  <c r="V888" i="22" s="1"/>
  <c r="Z887" i="22"/>
  <c r="AA887" i="22"/>
  <c r="T1163" i="28"/>
  <c r="S1566" i="26"/>
  <c r="T1566" i="26" s="1"/>
  <c r="S91" i="22"/>
  <c r="T91" i="22" s="1"/>
  <c r="W91" i="22" s="1"/>
  <c r="V92" i="22" s="1"/>
  <c r="S1697" i="28"/>
  <c r="R1972" i="26"/>
  <c r="AB1972" i="26" s="1"/>
  <c r="R620" i="28"/>
  <c r="AB620" i="28" s="1"/>
  <c r="R1293" i="26"/>
  <c r="AB1293" i="26" s="1"/>
  <c r="R1297" i="22"/>
  <c r="AB1297" i="22" s="1"/>
  <c r="R224" i="28"/>
  <c r="AB224" i="28" s="1"/>
  <c r="Q1431" i="26"/>
  <c r="Y1430" i="26"/>
  <c r="Z1430" i="26"/>
  <c r="AA1430" i="26"/>
  <c r="W1430" i="26"/>
  <c r="V1431" i="26" s="1"/>
  <c r="R892" i="28"/>
  <c r="AB892" i="28" s="1"/>
  <c r="AC489" i="20"/>
  <c r="T1836" i="28"/>
  <c r="AC619" i="28"/>
  <c r="AC1296" i="22"/>
  <c r="S350" i="26"/>
  <c r="AE91" i="20"/>
  <c r="AC891" i="28"/>
  <c r="R351" i="22"/>
  <c r="AB351" i="22" s="1"/>
  <c r="R1431" i="22"/>
  <c r="AB1431" i="22" s="1"/>
  <c r="Y490" i="28"/>
  <c r="Z490" i="28"/>
  <c r="Q491" i="28"/>
  <c r="AA490" i="28"/>
  <c r="W490" i="28"/>
  <c r="V491" i="28" s="1"/>
  <c r="AC889" i="26"/>
  <c r="R491" i="22"/>
  <c r="AB491" i="22" s="1"/>
  <c r="T1297" i="28"/>
  <c r="AE756" i="28"/>
  <c r="R1564" i="22"/>
  <c r="AB1564" i="22" s="1"/>
  <c r="R890" i="26"/>
  <c r="AB890" i="26" s="1"/>
  <c r="R1166" i="22"/>
  <c r="AB1166" i="22" s="1"/>
  <c r="S1836" i="28"/>
  <c r="AC1971" i="26"/>
  <c r="T350" i="26"/>
  <c r="Y219" i="20"/>
  <c r="Z219" i="20"/>
  <c r="AA219" i="20"/>
  <c r="Q220" i="20"/>
  <c r="W219" i="20"/>
  <c r="V220" i="20" s="1"/>
  <c r="AE1698" i="26"/>
  <c r="AC1430" i="22"/>
  <c r="R1968" i="22"/>
  <c r="AB1968" i="22" s="1"/>
  <c r="S350" i="28"/>
  <c r="T350" i="28" s="1"/>
  <c r="S92" i="20"/>
  <c r="T92" i="20" s="1"/>
  <c r="S621" i="26"/>
  <c r="T621" i="26" s="1"/>
  <c r="R1165" i="26"/>
  <c r="AB1165" i="26" s="1"/>
  <c r="S1029" i="26"/>
  <c r="Y1431" i="28"/>
  <c r="Z1431" i="28"/>
  <c r="Q1432" i="28"/>
  <c r="AA1431" i="28"/>
  <c r="W1431" i="28"/>
  <c r="V1432" i="28" s="1"/>
  <c r="S222" i="22"/>
  <c r="T222" i="22" s="1"/>
  <c r="S220" i="26"/>
  <c r="T220" i="26" s="1"/>
  <c r="R488" i="26"/>
  <c r="AB488" i="26" s="1"/>
  <c r="AC1967" i="22"/>
  <c r="R1834" i="22"/>
  <c r="AB1834" i="22" s="1"/>
  <c r="AA349" i="24" l="1"/>
  <c r="Y349" i="24"/>
  <c r="AC349" i="24" s="1"/>
  <c r="Z349" i="24"/>
  <c r="AD349" i="24" s="1"/>
  <c r="Q350" i="24"/>
  <c r="W349" i="24"/>
  <c r="V350" i="24" s="1"/>
  <c r="W885" i="24"/>
  <c r="V886" i="24" s="1"/>
  <c r="T1557" i="24"/>
  <c r="Q1558" i="24" s="1"/>
  <c r="AA885" i="24"/>
  <c r="AC885" i="24" s="1"/>
  <c r="AE1291" i="24"/>
  <c r="Y1021" i="24"/>
  <c r="AD1021" i="24" s="1"/>
  <c r="AA1021" i="24"/>
  <c r="W1021" i="24"/>
  <c r="V1022" i="24" s="1"/>
  <c r="Q1022" i="24"/>
  <c r="Z885" i="24"/>
  <c r="AD885" i="24" s="1"/>
  <c r="AD485" i="24"/>
  <c r="AA1694" i="24"/>
  <c r="AC1694" i="24" s="1"/>
  <c r="Z1694" i="24"/>
  <c r="R486" i="24"/>
  <c r="S486" i="24"/>
  <c r="S1292" i="24"/>
  <c r="W1557" i="24"/>
  <c r="V1558" i="24" s="1"/>
  <c r="Z1557" i="24"/>
  <c r="Y1557" i="24"/>
  <c r="AA1557" i="24"/>
  <c r="Q1695" i="24"/>
  <c r="R1695" i="24" s="1"/>
  <c r="AB1695" i="24" s="1"/>
  <c r="W1694" i="24"/>
  <c r="V1695" i="24" s="1"/>
  <c r="T1964" i="24"/>
  <c r="AA1964" i="24" s="1"/>
  <c r="Y1425" i="24"/>
  <c r="AA1425" i="24"/>
  <c r="Q1426" i="24"/>
  <c r="W1425" i="24"/>
  <c r="V1426" i="24" s="1"/>
  <c r="Z1425" i="24"/>
  <c r="Z84" i="24"/>
  <c r="W84" i="24"/>
  <c r="V85" i="24" s="1"/>
  <c r="Q85" i="24"/>
  <c r="AA84" i="24"/>
  <c r="Y84" i="24"/>
  <c r="AC485" i="24"/>
  <c r="AA222" i="22"/>
  <c r="Z222" i="22"/>
  <c r="AC222" i="22" s="1"/>
  <c r="Q223" i="22"/>
  <c r="AD757" i="22"/>
  <c r="AE490" i="22"/>
  <c r="AD350" i="22"/>
  <c r="AD1563" i="22"/>
  <c r="AE1563" i="22" s="1"/>
  <c r="AD490" i="22"/>
  <c r="AD887" i="22"/>
  <c r="R886" i="24"/>
  <c r="AB886" i="24" s="1"/>
  <c r="W617" i="24"/>
  <c r="V618" i="24" s="1"/>
  <c r="Y617" i="24"/>
  <c r="Q618" i="24"/>
  <c r="Z617" i="24"/>
  <c r="AA617" i="24"/>
  <c r="R350" i="24"/>
  <c r="AB350" i="24" s="1"/>
  <c r="T213" i="24"/>
  <c r="R1830" i="24"/>
  <c r="AB1830" i="24" s="1"/>
  <c r="S752" i="24"/>
  <c r="AD1694" i="24"/>
  <c r="Y1158" i="24"/>
  <c r="Q1159" i="24"/>
  <c r="W1158" i="24"/>
  <c r="V1159" i="24" s="1"/>
  <c r="Z1158" i="24"/>
  <c r="AA1158" i="24"/>
  <c r="AE751" i="24"/>
  <c r="AC1829" i="24"/>
  <c r="AD1829" i="24"/>
  <c r="W761" i="26"/>
  <c r="V762" i="26" s="1"/>
  <c r="AA761" i="26"/>
  <c r="Z761" i="26"/>
  <c r="Q762" i="26"/>
  <c r="R762" i="26" s="1"/>
  <c r="AB762" i="26" s="1"/>
  <c r="Y761" i="26"/>
  <c r="AD761" i="26" s="1"/>
  <c r="Q1700" i="26"/>
  <c r="W1699" i="26"/>
  <c r="V1700" i="26" s="1"/>
  <c r="AA1699" i="26"/>
  <c r="AC1699" i="26" s="1"/>
  <c r="AE1699" i="26" s="1"/>
  <c r="Q1030" i="26"/>
  <c r="AC1837" i="26"/>
  <c r="AD1430" i="26"/>
  <c r="AD487" i="26"/>
  <c r="AE487" i="26" s="1"/>
  <c r="AD1164" i="26"/>
  <c r="AD1431" i="28"/>
  <c r="AD490" i="28"/>
  <c r="AD1970" i="28"/>
  <c r="AC1024" i="28"/>
  <c r="AE1024" i="28" s="1"/>
  <c r="AD1024" i="28"/>
  <c r="AD89" i="28"/>
  <c r="W1697" i="28"/>
  <c r="V1698" i="28" s="1"/>
  <c r="AA1697" i="28"/>
  <c r="Q1698" i="28"/>
  <c r="Y1697" i="28"/>
  <c r="AE223" i="28"/>
  <c r="S620" i="28"/>
  <c r="T620" i="28"/>
  <c r="Q621" i="28" s="1"/>
  <c r="S1025" i="28"/>
  <c r="T1025" i="28" s="1"/>
  <c r="Z1025" i="28" s="1"/>
  <c r="Y1564" i="28"/>
  <c r="AD1564" i="28" s="1"/>
  <c r="AA1564" i="28"/>
  <c r="Z1564" i="28"/>
  <c r="Q1565" i="28"/>
  <c r="W1564" i="28"/>
  <c r="V1565" i="28" s="1"/>
  <c r="AC89" i="28"/>
  <c r="R1971" i="28"/>
  <c r="AB1971" i="28" s="1"/>
  <c r="S757" i="28"/>
  <c r="AC1970" i="28"/>
  <c r="S90" i="28"/>
  <c r="Z1699" i="26"/>
  <c r="Y1029" i="26"/>
  <c r="Y1699" i="26"/>
  <c r="AD1699" i="26" s="1"/>
  <c r="AC88" i="26"/>
  <c r="AE88" i="26" s="1"/>
  <c r="AC1164" i="26"/>
  <c r="AE1164" i="26" s="1"/>
  <c r="AE1837" i="26"/>
  <c r="Z1029" i="26"/>
  <c r="AC1029" i="26" s="1"/>
  <c r="S488" i="26"/>
  <c r="AE889" i="26"/>
  <c r="T488" i="26"/>
  <c r="Y488" i="26" s="1"/>
  <c r="Y222" i="22"/>
  <c r="AC350" i="22"/>
  <c r="AE350" i="22" s="1"/>
  <c r="W757" i="22"/>
  <c r="V758" i="22" s="1"/>
  <c r="AC620" i="22"/>
  <c r="AE620" i="22" s="1"/>
  <c r="AC1165" i="22"/>
  <c r="AE1165" i="22" s="1"/>
  <c r="W222" i="22"/>
  <c r="V223" i="22" s="1"/>
  <c r="AC887" i="22"/>
  <c r="AE887" i="22" s="1"/>
  <c r="Q92" i="22"/>
  <c r="R92" i="22" s="1"/>
  <c r="AB92" i="22" s="1"/>
  <c r="S1431" i="22"/>
  <c r="AA757" i="22"/>
  <c r="AE1833" i="22"/>
  <c r="Q758" i="22"/>
  <c r="R758" i="22" s="1"/>
  <c r="AB758" i="22" s="1"/>
  <c r="S1027" i="22"/>
  <c r="S1564" i="22"/>
  <c r="Z91" i="22"/>
  <c r="Y91" i="22"/>
  <c r="T1431" i="22"/>
  <c r="W1431" i="22" s="1"/>
  <c r="V1432" i="22" s="1"/>
  <c r="Z757" i="22"/>
  <c r="AA91" i="22"/>
  <c r="T1699" i="22"/>
  <c r="S491" i="22"/>
  <c r="T491" i="22" s="1"/>
  <c r="AC1026" i="22"/>
  <c r="S1699" i="22"/>
  <c r="AD489" i="20"/>
  <c r="AE489" i="20" s="1"/>
  <c r="AD219" i="20"/>
  <c r="AC219" i="20"/>
  <c r="S1834" i="22"/>
  <c r="Y92" i="20"/>
  <c r="AA92" i="20"/>
  <c r="Z92" i="20"/>
  <c r="Q93" i="20"/>
  <c r="W92" i="20"/>
  <c r="V93" i="20" s="1"/>
  <c r="S1165" i="26"/>
  <c r="AA488" i="26"/>
  <c r="R491" i="28"/>
  <c r="AB491" i="28" s="1"/>
  <c r="AE619" i="28"/>
  <c r="Z1566" i="26"/>
  <c r="Q1567" i="26"/>
  <c r="AA1566" i="26"/>
  <c r="Y1566" i="26"/>
  <c r="AD1566" i="26" s="1"/>
  <c r="W1566" i="26"/>
  <c r="V1567" i="26" s="1"/>
  <c r="T1834" i="22"/>
  <c r="Z1836" i="28"/>
  <c r="Q1837" i="28"/>
  <c r="AA1836" i="28"/>
  <c r="W1836" i="28"/>
  <c r="V1837" i="28" s="1"/>
  <c r="Y1836" i="28"/>
  <c r="R888" i="22"/>
  <c r="AB888" i="22" s="1"/>
  <c r="Y621" i="26"/>
  <c r="Z621" i="26"/>
  <c r="AA621" i="26"/>
  <c r="Q622" i="26"/>
  <c r="W621" i="26"/>
  <c r="V622" i="26" s="1"/>
  <c r="AE219" i="20"/>
  <c r="T890" i="26"/>
  <c r="AC490" i="28"/>
  <c r="R1030" i="26"/>
  <c r="AB1030" i="26" s="1"/>
  <c r="AA350" i="28"/>
  <c r="Z350" i="28"/>
  <c r="Y350" i="28"/>
  <c r="Q351" i="28"/>
  <c r="W350" i="28"/>
  <c r="V351" i="28" s="1"/>
  <c r="R1432" i="28"/>
  <c r="AB1432" i="28" s="1"/>
  <c r="T90" i="28"/>
  <c r="S890" i="26"/>
  <c r="T1564" i="22"/>
  <c r="Y357" i="20"/>
  <c r="Z357" i="20"/>
  <c r="Q358" i="20"/>
  <c r="AA357" i="20"/>
  <c r="W357" i="20"/>
  <c r="V358" i="20" s="1"/>
  <c r="S1293" i="26"/>
  <c r="T1293" i="26" s="1"/>
  <c r="S1972" i="26"/>
  <c r="T1972" i="26" s="1"/>
  <c r="S490" i="20"/>
  <c r="Z220" i="26"/>
  <c r="AA220" i="26"/>
  <c r="W220" i="26"/>
  <c r="V221" i="26" s="1"/>
  <c r="Y220" i="26"/>
  <c r="AD220" i="26" s="1"/>
  <c r="Q221" i="26"/>
  <c r="T490" i="20"/>
  <c r="T1165" i="26"/>
  <c r="T1027" i="22"/>
  <c r="T351" i="22"/>
  <c r="AC1430" i="26"/>
  <c r="R1698" i="28"/>
  <c r="AB1698" i="28" s="1"/>
  <c r="S1297" i="22"/>
  <c r="Y1163" i="28"/>
  <c r="Z1163" i="28"/>
  <c r="Q1164" i="28"/>
  <c r="AA1163" i="28"/>
  <c r="W1163" i="28"/>
  <c r="V1164" i="28" s="1"/>
  <c r="AC1431" i="28"/>
  <c r="S351" i="22"/>
  <c r="AE1296" i="22"/>
  <c r="R1431" i="26"/>
  <c r="AB1431" i="26" s="1"/>
  <c r="T1297" i="22"/>
  <c r="S1968" i="22"/>
  <c r="T1968" i="22" s="1"/>
  <c r="R220" i="20"/>
  <c r="AB220" i="20" s="1"/>
  <c r="S89" i="26"/>
  <c r="T89" i="26" s="1"/>
  <c r="S1838" i="26"/>
  <c r="T1838" i="26" s="1"/>
  <c r="AE1967" i="22"/>
  <c r="S621" i="22"/>
  <c r="T621" i="22" s="1"/>
  <c r="R223" i="22"/>
  <c r="AB223" i="22" s="1"/>
  <c r="AE1430" i="22"/>
  <c r="R1700" i="26"/>
  <c r="AB1700" i="26" s="1"/>
  <c r="Z350" i="26"/>
  <c r="Q351" i="26"/>
  <c r="W350" i="26"/>
  <c r="V351" i="26" s="1"/>
  <c r="AA350" i="26"/>
  <c r="Y350" i="26"/>
  <c r="AE1971" i="26"/>
  <c r="S1166" i="22"/>
  <c r="T1166" i="22" s="1"/>
  <c r="AA1297" i="28"/>
  <c r="Y1297" i="28"/>
  <c r="AD1297" i="28" s="1"/>
  <c r="W1297" i="28"/>
  <c r="V1298" i="28" s="1"/>
  <c r="Z1297" i="28"/>
  <c r="Q1298" i="28"/>
  <c r="AE891" i="28"/>
  <c r="S892" i="28"/>
  <c r="T892" i="28" s="1"/>
  <c r="Y892" i="28" s="1"/>
  <c r="S224" i="28"/>
  <c r="T224" i="28" s="1"/>
  <c r="T757" i="28"/>
  <c r="AD1557" i="24" l="1"/>
  <c r="S886" i="24"/>
  <c r="AC84" i="24"/>
  <c r="AD84" i="24"/>
  <c r="R1022" i="24"/>
  <c r="AB1022" i="24" s="1"/>
  <c r="Y1964" i="24"/>
  <c r="AD1964" i="24" s="1"/>
  <c r="AD1425" i="24"/>
  <c r="AC1021" i="24"/>
  <c r="AE1021" i="24" s="1"/>
  <c r="W1964" i="24"/>
  <c r="V1965" i="24" s="1"/>
  <c r="T1292" i="24"/>
  <c r="R1558" i="24"/>
  <c r="AB1558" i="24" s="1"/>
  <c r="AE1829" i="24"/>
  <c r="S1695" i="24"/>
  <c r="AB486" i="24"/>
  <c r="T486" i="24"/>
  <c r="Z1964" i="24"/>
  <c r="R85" i="24"/>
  <c r="AB85" i="24" s="1"/>
  <c r="Q1965" i="24"/>
  <c r="R1965" i="24" s="1"/>
  <c r="AB1965" i="24" s="1"/>
  <c r="AC1557" i="24"/>
  <c r="R1426" i="24"/>
  <c r="AB1426" i="24" s="1"/>
  <c r="AE1694" i="24"/>
  <c r="AC1425" i="24"/>
  <c r="AE485" i="24"/>
  <c r="AC757" i="22"/>
  <c r="AD91" i="22"/>
  <c r="AD222" i="22"/>
  <c r="AE222" i="22" s="1"/>
  <c r="AE885" i="24"/>
  <c r="T886" i="24"/>
  <c r="T752" i="24"/>
  <c r="R1159" i="24"/>
  <c r="AB1159" i="24" s="1"/>
  <c r="S1830" i="24"/>
  <c r="AA213" i="24"/>
  <c r="W213" i="24"/>
  <c r="V214" i="24" s="1"/>
  <c r="Q214" i="24"/>
  <c r="Y213" i="24"/>
  <c r="Z213" i="24"/>
  <c r="S350" i="24"/>
  <c r="R618" i="24"/>
  <c r="AB618" i="24" s="1"/>
  <c r="AC1158" i="24"/>
  <c r="AD1158" i="24"/>
  <c r="AE349" i="24"/>
  <c r="AC617" i="24"/>
  <c r="AD617" i="24"/>
  <c r="AD621" i="26"/>
  <c r="AD350" i="26"/>
  <c r="AD1029" i="26"/>
  <c r="AC761" i="26"/>
  <c r="AE761" i="26" s="1"/>
  <c r="Y224" i="28"/>
  <c r="Z224" i="28"/>
  <c r="AD1163" i="28"/>
  <c r="AE89" i="28"/>
  <c r="AC1697" i="28"/>
  <c r="AD1697" i="28"/>
  <c r="AD350" i="28"/>
  <c r="AD1836" i="28"/>
  <c r="W224" i="28"/>
  <c r="V225" i="28" s="1"/>
  <c r="AE1970" i="28"/>
  <c r="Z620" i="28"/>
  <c r="AA620" i="28"/>
  <c r="Q1026" i="28"/>
  <c r="R1026" i="28" s="1"/>
  <c r="AB1026" i="28" s="1"/>
  <c r="W892" i="28"/>
  <c r="V893" i="28" s="1"/>
  <c r="S1971" i="28"/>
  <c r="T1971" i="28" s="1"/>
  <c r="W620" i="28"/>
  <c r="V621" i="28" s="1"/>
  <c r="Y620" i="28"/>
  <c r="Q225" i="28"/>
  <c r="AA224" i="28"/>
  <c r="AC224" i="28" s="1"/>
  <c r="AA1025" i="28"/>
  <c r="AE1431" i="28"/>
  <c r="T1432" i="28"/>
  <c r="AA1432" i="28" s="1"/>
  <c r="Y1025" i="28"/>
  <c r="AD1025" i="28" s="1"/>
  <c r="AA892" i="28"/>
  <c r="R1565" i="28"/>
  <c r="AB1565" i="28" s="1"/>
  <c r="Q893" i="28"/>
  <c r="Z892" i="28"/>
  <c r="AC892" i="28" s="1"/>
  <c r="S1698" i="28"/>
  <c r="T1698" i="28" s="1"/>
  <c r="AC350" i="28"/>
  <c r="W1025" i="28"/>
  <c r="V1026" i="28" s="1"/>
  <c r="AC1564" i="28"/>
  <c r="Q489" i="26"/>
  <c r="R489" i="26" s="1"/>
  <c r="AB489" i="26" s="1"/>
  <c r="S762" i="26"/>
  <c r="T762" i="26" s="1"/>
  <c r="W488" i="26"/>
  <c r="V489" i="26" s="1"/>
  <c r="Z488" i="26"/>
  <c r="AE1430" i="26"/>
  <c r="S1700" i="26"/>
  <c r="T1700" i="26" s="1"/>
  <c r="AA1700" i="26" s="1"/>
  <c r="AE1029" i="26"/>
  <c r="S223" i="22"/>
  <c r="T223" i="22" s="1"/>
  <c r="AC91" i="22"/>
  <c r="AE91" i="22" s="1"/>
  <c r="T888" i="22"/>
  <c r="Z888" i="22" s="1"/>
  <c r="AE757" i="22"/>
  <c r="AA1431" i="22"/>
  <c r="Q1432" i="22"/>
  <c r="R1432" i="22" s="1"/>
  <c r="AB1432" i="22" s="1"/>
  <c r="AE1026" i="22"/>
  <c r="Y1431" i="22"/>
  <c r="Q1700" i="22"/>
  <c r="R1700" i="22" s="1"/>
  <c r="AB1700" i="22" s="1"/>
  <c r="Y1699" i="22"/>
  <c r="AA1699" i="22"/>
  <c r="Z1699" i="22"/>
  <c r="W1699" i="22"/>
  <c r="V1700" i="22" s="1"/>
  <c r="Z1431" i="22"/>
  <c r="AD92" i="20"/>
  <c r="AD357" i="20"/>
  <c r="S220" i="20"/>
  <c r="AC357" i="20"/>
  <c r="AE357" i="20" s="1"/>
  <c r="AC92" i="20"/>
  <c r="S92" i="22"/>
  <c r="Y757" i="28"/>
  <c r="Z757" i="28"/>
  <c r="Q758" i="28"/>
  <c r="AA757" i="28"/>
  <c r="W757" i="28"/>
  <c r="V758" i="28" s="1"/>
  <c r="AC1297" i="28"/>
  <c r="R351" i="26"/>
  <c r="AB351" i="26" s="1"/>
  <c r="T220" i="20"/>
  <c r="Z1972" i="26"/>
  <c r="Q1973" i="26"/>
  <c r="Y1972" i="26"/>
  <c r="AA1972" i="26"/>
  <c r="W1972" i="26"/>
  <c r="V1973" i="26" s="1"/>
  <c r="AC1566" i="26"/>
  <c r="Y621" i="22"/>
  <c r="AD621" i="22" s="1"/>
  <c r="Q622" i="22"/>
  <c r="W621" i="22"/>
  <c r="V622" i="22" s="1"/>
  <c r="AA621" i="22"/>
  <c r="Z621" i="22"/>
  <c r="R1837" i="28"/>
  <c r="AB1837" i="28" s="1"/>
  <c r="R1567" i="26"/>
  <c r="AB1567" i="26" s="1"/>
  <c r="R93" i="20"/>
  <c r="AB93" i="20" s="1"/>
  <c r="Y491" i="22"/>
  <c r="Z491" i="22"/>
  <c r="Q492" i="22"/>
  <c r="AA491" i="22"/>
  <c r="W491" i="22"/>
  <c r="V492" i="22" s="1"/>
  <c r="S1431" i="26"/>
  <c r="R1164" i="28"/>
  <c r="AB1164" i="28" s="1"/>
  <c r="Y1027" i="22"/>
  <c r="AA1027" i="22"/>
  <c r="Q1028" i="22"/>
  <c r="W1027" i="22"/>
  <c r="V1028" i="22" s="1"/>
  <c r="Z1027" i="22"/>
  <c r="AA1564" i="22"/>
  <c r="W1564" i="22"/>
  <c r="V1565" i="22" s="1"/>
  <c r="Y1564" i="22"/>
  <c r="Z1564" i="22"/>
  <c r="Q1565" i="22"/>
  <c r="AE490" i="28"/>
  <c r="AC621" i="26"/>
  <c r="AE621" i="26" s="1"/>
  <c r="T491" i="28"/>
  <c r="W1968" i="22"/>
  <c r="V1969" i="22" s="1"/>
  <c r="Y1968" i="22"/>
  <c r="Z1968" i="22"/>
  <c r="Q1969" i="22"/>
  <c r="AA1968" i="22"/>
  <c r="AA1293" i="26"/>
  <c r="Y1293" i="26"/>
  <c r="AD1293" i="26" s="1"/>
  <c r="Z1293" i="26"/>
  <c r="Q1294" i="26"/>
  <c r="W1293" i="26"/>
  <c r="V1294" i="26" s="1"/>
  <c r="R351" i="28"/>
  <c r="AB351" i="28" s="1"/>
  <c r="R1298" i="28"/>
  <c r="AB1298" i="28" s="1"/>
  <c r="AC350" i="26"/>
  <c r="T1431" i="26"/>
  <c r="Y351" i="22"/>
  <c r="Z351" i="22"/>
  <c r="Q352" i="22"/>
  <c r="AA351" i="22"/>
  <c r="W351" i="22"/>
  <c r="V352" i="22" s="1"/>
  <c r="Z1838" i="26"/>
  <c r="Q1839" i="26"/>
  <c r="AA1838" i="26"/>
  <c r="Y1838" i="26"/>
  <c r="W1838" i="26"/>
  <c r="V1839" i="26" s="1"/>
  <c r="Z1165" i="26"/>
  <c r="Q1166" i="26"/>
  <c r="AA1165" i="26"/>
  <c r="Y1165" i="26"/>
  <c r="AD1165" i="26" s="1"/>
  <c r="W1165" i="26"/>
  <c r="V1166" i="26" s="1"/>
  <c r="R621" i="28"/>
  <c r="AB621" i="28" s="1"/>
  <c r="S491" i="28"/>
  <c r="S758" i="22"/>
  <c r="T758" i="22" s="1"/>
  <c r="R225" i="28"/>
  <c r="AB225" i="28" s="1"/>
  <c r="W1166" i="22"/>
  <c r="V1167" i="22" s="1"/>
  <c r="Y1166" i="22"/>
  <c r="Q1167" i="22"/>
  <c r="Z1166" i="22"/>
  <c r="AA1166" i="22"/>
  <c r="Y1297" i="22"/>
  <c r="Z1297" i="22"/>
  <c r="Q1298" i="22"/>
  <c r="AA1297" i="22"/>
  <c r="W1297" i="22"/>
  <c r="V1298" i="22" s="1"/>
  <c r="AC1163" i="28"/>
  <c r="AE1163" i="28" s="1"/>
  <c r="Y89" i="26"/>
  <c r="Z89" i="26"/>
  <c r="AA89" i="26"/>
  <c r="Q90" i="26"/>
  <c r="W89" i="26"/>
  <c r="V90" i="26" s="1"/>
  <c r="T92" i="22"/>
  <c r="Y490" i="20"/>
  <c r="Z490" i="20"/>
  <c r="Q491" i="20"/>
  <c r="AA490" i="20"/>
  <c r="W490" i="20"/>
  <c r="V491" i="20" s="1"/>
  <c r="R221" i="26"/>
  <c r="AB221" i="26" s="1"/>
  <c r="S1432" i="28"/>
  <c r="T1030" i="26"/>
  <c r="Z890" i="26"/>
  <c r="Q891" i="26"/>
  <c r="AA890" i="26"/>
  <c r="Y890" i="26"/>
  <c r="AD890" i="26" s="1"/>
  <c r="W890" i="26"/>
  <c r="V891" i="26" s="1"/>
  <c r="S888" i="22"/>
  <c r="W1834" i="22"/>
  <c r="V1835" i="22" s="1"/>
  <c r="Y1834" i="22"/>
  <c r="Z1834" i="22"/>
  <c r="Q1835" i="22"/>
  <c r="AA1834" i="22"/>
  <c r="R893" i="28"/>
  <c r="AB893" i="28" s="1"/>
  <c r="AC220" i="26"/>
  <c r="R358" i="20"/>
  <c r="AB358" i="20" s="1"/>
  <c r="W90" i="28"/>
  <c r="V91" i="28" s="1"/>
  <c r="Y90" i="28"/>
  <c r="Z90" i="28"/>
  <c r="AA90" i="28"/>
  <c r="Q91" i="28"/>
  <c r="S1030" i="26"/>
  <c r="R622" i="26"/>
  <c r="AB622" i="26" s="1"/>
  <c r="AC1836" i="28"/>
  <c r="AE1836" i="28" s="1"/>
  <c r="S85" i="24" l="1"/>
  <c r="S1022" i="24"/>
  <c r="AE1557" i="24"/>
  <c r="AC1964" i="24"/>
  <c r="AE1964" i="24" s="1"/>
  <c r="S1426" i="24"/>
  <c r="T1426" i="24" s="1"/>
  <c r="AE84" i="24"/>
  <c r="AE1425" i="24"/>
  <c r="T85" i="24"/>
  <c r="T1695" i="24"/>
  <c r="S1558" i="24"/>
  <c r="Q487" i="24"/>
  <c r="AA486" i="24"/>
  <c r="Y486" i="24"/>
  <c r="Z486" i="24"/>
  <c r="W486" i="24"/>
  <c r="V487" i="24" s="1"/>
  <c r="Q1293" i="24"/>
  <c r="Y1292" i="24"/>
  <c r="AA1292" i="24"/>
  <c r="Z1292" i="24"/>
  <c r="W1292" i="24"/>
  <c r="V1293" i="24" s="1"/>
  <c r="AE1158" i="24"/>
  <c r="AE617" i="24"/>
  <c r="S618" i="24"/>
  <c r="T618" i="24" s="1"/>
  <c r="AA223" i="22"/>
  <c r="Z223" i="22"/>
  <c r="Y223" i="22"/>
  <c r="AD223" i="22" s="1"/>
  <c r="W223" i="22"/>
  <c r="V224" i="22" s="1"/>
  <c r="AD1166" i="22"/>
  <c r="AD1699" i="22"/>
  <c r="AD1027" i="22"/>
  <c r="AD1297" i="22"/>
  <c r="AD351" i="22"/>
  <c r="AD1834" i="22"/>
  <c r="AD491" i="22"/>
  <c r="AD1968" i="22"/>
  <c r="AD1564" i="22"/>
  <c r="AD1431" i="22"/>
  <c r="T1830" i="24"/>
  <c r="AC213" i="24"/>
  <c r="AD213" i="24"/>
  <c r="S1159" i="24"/>
  <c r="R214" i="24"/>
  <c r="AB214" i="24" s="1"/>
  <c r="Y886" i="24"/>
  <c r="Z886" i="24"/>
  <c r="Q887" i="24"/>
  <c r="W886" i="24"/>
  <c r="V887" i="24" s="1"/>
  <c r="AA886" i="24"/>
  <c r="T350" i="24"/>
  <c r="Q753" i="24"/>
  <c r="Z752" i="24"/>
  <c r="W752" i="24"/>
  <c r="V753" i="24" s="1"/>
  <c r="Y752" i="24"/>
  <c r="AA752" i="24"/>
  <c r="S1965" i="24"/>
  <c r="AD1838" i="26"/>
  <c r="AD89" i="26"/>
  <c r="AD1972" i="26"/>
  <c r="AC488" i="26"/>
  <c r="AD488" i="26"/>
  <c r="AE1697" i="28"/>
  <c r="AD90" i="28"/>
  <c r="AD757" i="28"/>
  <c r="AD620" i="28"/>
  <c r="AD224" i="28"/>
  <c r="AE224" i="28" s="1"/>
  <c r="AD892" i="28"/>
  <c r="AC1025" i="28"/>
  <c r="S1298" i="28"/>
  <c r="AC620" i="28"/>
  <c r="Z1432" i="28"/>
  <c r="Q1433" i="28"/>
  <c r="R1433" i="28" s="1"/>
  <c r="AB1433" i="28" s="1"/>
  <c r="AE620" i="28"/>
  <c r="Y1432" i="28"/>
  <c r="AD1432" i="28" s="1"/>
  <c r="AE350" i="28"/>
  <c r="S1565" i="28"/>
  <c r="T1565" i="28" s="1"/>
  <c r="S225" i="28"/>
  <c r="T225" i="28" s="1"/>
  <c r="W225" i="28" s="1"/>
  <c r="V226" i="28" s="1"/>
  <c r="AE892" i="28"/>
  <c r="Q1972" i="28"/>
  <c r="AA1971" i="28"/>
  <c r="W1971" i="28"/>
  <c r="V1972" i="28" s="1"/>
  <c r="Z1971" i="28"/>
  <c r="Y1971" i="28"/>
  <c r="AD1971" i="28" s="1"/>
  <c r="S1837" i="28"/>
  <c r="T1837" i="28" s="1"/>
  <c r="W1432" i="28"/>
  <c r="V1433" i="28" s="1"/>
  <c r="S351" i="28"/>
  <c r="S1026" i="28"/>
  <c r="AE1564" i="28"/>
  <c r="S621" i="28"/>
  <c r="T621" i="28" s="1"/>
  <c r="T1298" i="28"/>
  <c r="T351" i="28"/>
  <c r="Z351" i="28" s="1"/>
  <c r="S1164" i="28"/>
  <c r="T1164" i="28" s="1"/>
  <c r="T1026" i="28"/>
  <c r="Y1026" i="28" s="1"/>
  <c r="AE1025" i="28"/>
  <c r="Y1700" i="26"/>
  <c r="AC1700" i="26" s="1"/>
  <c r="Z1700" i="26"/>
  <c r="W1700" i="26"/>
  <c r="V1701" i="26" s="1"/>
  <c r="Q1701" i="26"/>
  <c r="R1701" i="26" s="1"/>
  <c r="AB1701" i="26" s="1"/>
  <c r="Y762" i="26"/>
  <c r="W762" i="26"/>
  <c r="V763" i="26" s="1"/>
  <c r="Z762" i="26"/>
  <c r="Q763" i="26"/>
  <c r="AA762" i="26"/>
  <c r="T622" i="26"/>
  <c r="Z622" i="26" s="1"/>
  <c r="AE220" i="26"/>
  <c r="AC890" i="26"/>
  <c r="AC1838" i="26"/>
  <c r="AC1972" i="26"/>
  <c r="AE1972" i="26" s="1"/>
  <c r="Y888" i="22"/>
  <c r="AD888" i="22" s="1"/>
  <c r="Q224" i="22"/>
  <c r="R224" i="22" s="1"/>
  <c r="AB224" i="22" s="1"/>
  <c r="Q889" i="22"/>
  <c r="AA888" i="22"/>
  <c r="W888" i="22"/>
  <c r="V889" i="22" s="1"/>
  <c r="AC1431" i="22"/>
  <c r="S1432" i="22"/>
  <c r="AC1297" i="22"/>
  <c r="T1700" i="22"/>
  <c r="Y1700" i="22" s="1"/>
  <c r="S1700" i="22"/>
  <c r="AC1699" i="22"/>
  <c r="AD490" i="20"/>
  <c r="S93" i="20"/>
  <c r="AE92" i="20"/>
  <c r="Z92" i="22"/>
  <c r="Q93" i="22"/>
  <c r="Y92" i="22"/>
  <c r="AA92" i="22"/>
  <c r="W92" i="22"/>
  <c r="V93" i="22" s="1"/>
  <c r="R1835" i="22"/>
  <c r="AB1835" i="22" s="1"/>
  <c r="R90" i="26"/>
  <c r="AB90" i="26" s="1"/>
  <c r="R1298" i="22"/>
  <c r="AB1298" i="22" s="1"/>
  <c r="AC1027" i="22"/>
  <c r="S489" i="26"/>
  <c r="T489" i="26" s="1"/>
  <c r="AE1297" i="28"/>
  <c r="R1166" i="26"/>
  <c r="AB1166" i="26" s="1"/>
  <c r="Y491" i="28"/>
  <c r="Q492" i="28"/>
  <c r="Z491" i="28"/>
  <c r="AA491" i="28"/>
  <c r="W491" i="28"/>
  <c r="V492" i="28" s="1"/>
  <c r="AA1026" i="28"/>
  <c r="R1167" i="22"/>
  <c r="AB1167" i="22" s="1"/>
  <c r="R1565" i="22"/>
  <c r="AB1565" i="22" s="1"/>
  <c r="R492" i="22"/>
  <c r="AB492" i="22" s="1"/>
  <c r="Y1698" i="28"/>
  <c r="Q1699" i="28"/>
  <c r="Z1698" i="28"/>
  <c r="AA1698" i="28"/>
  <c r="W1698" i="28"/>
  <c r="V1699" i="28" s="1"/>
  <c r="W1700" i="22"/>
  <c r="V1701" i="22" s="1"/>
  <c r="R491" i="20"/>
  <c r="AB491" i="20" s="1"/>
  <c r="AC90" i="28"/>
  <c r="AC1834" i="22"/>
  <c r="S893" i="28"/>
  <c r="T893" i="28" s="1"/>
  <c r="AC490" i="20"/>
  <c r="AC89" i="26"/>
  <c r="AC1166" i="22"/>
  <c r="AE350" i="26"/>
  <c r="R1969" i="22"/>
  <c r="AB1969" i="22" s="1"/>
  <c r="R889" i="22"/>
  <c r="AB889" i="22" s="1"/>
  <c r="R352" i="22"/>
  <c r="AB352" i="22" s="1"/>
  <c r="R1294" i="26"/>
  <c r="AB1294" i="26" s="1"/>
  <c r="AC1564" i="22"/>
  <c r="AE1564" i="22" s="1"/>
  <c r="AC491" i="22"/>
  <c r="R622" i="22"/>
  <c r="AB622" i="22" s="1"/>
  <c r="AE1566" i="26"/>
  <c r="Y220" i="20"/>
  <c r="AD220" i="20" s="1"/>
  <c r="Z220" i="20"/>
  <c r="Q221" i="20"/>
  <c r="AA220" i="20"/>
  <c r="W220" i="20"/>
  <c r="V221" i="20" s="1"/>
  <c r="R758" i="28"/>
  <c r="AB758" i="28" s="1"/>
  <c r="S622" i="26"/>
  <c r="AC1968" i="22"/>
  <c r="S1567" i="26"/>
  <c r="T1567" i="26" s="1"/>
  <c r="AC621" i="22"/>
  <c r="Z1030" i="26"/>
  <c r="Q1031" i="26"/>
  <c r="Y1030" i="26"/>
  <c r="AD1030" i="26" s="1"/>
  <c r="AA1030" i="26"/>
  <c r="W1030" i="26"/>
  <c r="V1031" i="26" s="1"/>
  <c r="T358" i="20"/>
  <c r="S221" i="26"/>
  <c r="T221" i="26" s="1"/>
  <c r="AC1165" i="26"/>
  <c r="AE1165" i="26" s="1"/>
  <c r="AC351" i="22"/>
  <c r="AC1293" i="26"/>
  <c r="R1028" i="22"/>
  <c r="AB1028" i="22" s="1"/>
  <c r="R1973" i="26"/>
  <c r="AB1973" i="26" s="1"/>
  <c r="AC757" i="28"/>
  <c r="R91" i="28"/>
  <c r="AB91" i="28" s="1"/>
  <c r="S358" i="20"/>
  <c r="R891" i="26"/>
  <c r="AB891" i="26" s="1"/>
  <c r="T1432" i="22"/>
  <c r="R1839" i="26"/>
  <c r="AB1839" i="26" s="1"/>
  <c r="AA1431" i="26"/>
  <c r="Z1431" i="26"/>
  <c r="Q1432" i="26"/>
  <c r="W1431" i="26"/>
  <c r="V1432" i="26" s="1"/>
  <c r="Y1431" i="26"/>
  <c r="Z758" i="22"/>
  <c r="Q759" i="22"/>
  <c r="AA758" i="22"/>
  <c r="W758" i="22"/>
  <c r="V759" i="22" s="1"/>
  <c r="Y758" i="22"/>
  <c r="AD758" i="22" s="1"/>
  <c r="T93" i="20"/>
  <c r="S351" i="26"/>
  <c r="T351" i="26" s="1"/>
  <c r="Y351" i="26" s="1"/>
  <c r="AD1292" i="24" l="1"/>
  <c r="T1159" i="24"/>
  <c r="AA1159" i="24" s="1"/>
  <c r="T1022" i="24"/>
  <c r="AD486" i="24"/>
  <c r="S214" i="24"/>
  <c r="T1558" i="24"/>
  <c r="Q1559" i="24" s="1"/>
  <c r="AE213" i="24"/>
  <c r="R1293" i="24"/>
  <c r="AB1293" i="24" s="1"/>
  <c r="AA1695" i="24"/>
  <c r="W1695" i="24"/>
  <c r="V1696" i="24" s="1"/>
  <c r="Q1696" i="24"/>
  <c r="Y1695" i="24"/>
  <c r="Z1695" i="24"/>
  <c r="Z1426" i="24"/>
  <c r="AA1426" i="24"/>
  <c r="Q1427" i="24"/>
  <c r="W1426" i="24"/>
  <c r="V1427" i="24" s="1"/>
  <c r="Y1426" i="24"/>
  <c r="W85" i="24"/>
  <c r="V86" i="24" s="1"/>
  <c r="Z85" i="24"/>
  <c r="Q86" i="24"/>
  <c r="Y85" i="24"/>
  <c r="AA85" i="24"/>
  <c r="AC486" i="24"/>
  <c r="AC1292" i="24"/>
  <c r="R487" i="24"/>
  <c r="AC223" i="22"/>
  <c r="AE223" i="22" s="1"/>
  <c r="AC888" i="22"/>
  <c r="AE888" i="22" s="1"/>
  <c r="AD92" i="22"/>
  <c r="AE491" i="22"/>
  <c r="T1965" i="24"/>
  <c r="AC752" i="24"/>
  <c r="AD752" i="24"/>
  <c r="Q619" i="24"/>
  <c r="Y618" i="24"/>
  <c r="W618" i="24"/>
  <c r="V619" i="24" s="1"/>
  <c r="AA618" i="24"/>
  <c r="Z618" i="24"/>
  <c r="R887" i="24"/>
  <c r="AB887" i="24" s="1"/>
  <c r="Q1160" i="24"/>
  <c r="W1159" i="24"/>
  <c r="V1160" i="24" s="1"/>
  <c r="Z1159" i="24"/>
  <c r="Y1159" i="24"/>
  <c r="R753" i="24"/>
  <c r="AB753" i="24" s="1"/>
  <c r="AC886" i="24"/>
  <c r="AD886" i="24"/>
  <c r="AA350" i="24"/>
  <c r="W350" i="24"/>
  <c r="V351" i="24" s="1"/>
  <c r="Y350" i="24"/>
  <c r="Z350" i="24"/>
  <c r="Q351" i="24"/>
  <c r="Z1830" i="24"/>
  <c r="AA1830" i="24"/>
  <c r="Y1830" i="24"/>
  <c r="W1830" i="24"/>
  <c r="V1831" i="24" s="1"/>
  <c r="Q1831" i="24"/>
  <c r="AE488" i="26"/>
  <c r="AD1700" i="26"/>
  <c r="AD762" i="26"/>
  <c r="AE762" i="26" s="1"/>
  <c r="AD1431" i="26"/>
  <c r="AA621" i="28"/>
  <c r="W621" i="28"/>
  <c r="V622" i="28" s="1"/>
  <c r="Z621" i="28"/>
  <c r="AC1432" i="28"/>
  <c r="AE1432" i="28" s="1"/>
  <c r="AD1698" i="28"/>
  <c r="AD491" i="28"/>
  <c r="W1026" i="28"/>
  <c r="V1027" i="28" s="1"/>
  <c r="Y621" i="28"/>
  <c r="Q622" i="28"/>
  <c r="AE90" i="28"/>
  <c r="Q1299" i="28"/>
  <c r="S758" i="28"/>
  <c r="W351" i="28"/>
  <c r="V352" i="28" s="1"/>
  <c r="AC1971" i="28"/>
  <c r="AE1971" i="28" s="1"/>
  <c r="Z1298" i="28"/>
  <c r="AA351" i="28"/>
  <c r="Y351" i="28"/>
  <c r="AD351" i="28" s="1"/>
  <c r="Q352" i="28"/>
  <c r="R352" i="28" s="1"/>
  <c r="AB352" i="28" s="1"/>
  <c r="W1298" i="28"/>
  <c r="V1299" i="28" s="1"/>
  <c r="AA1298" i="28"/>
  <c r="AA225" i="28"/>
  <c r="Y1298" i="28"/>
  <c r="AD1298" i="28" s="1"/>
  <c r="Y225" i="28"/>
  <c r="Z1026" i="28"/>
  <c r="AD1026" i="28" s="1"/>
  <c r="AC1026" i="28"/>
  <c r="Q226" i="28"/>
  <c r="R226" i="28" s="1"/>
  <c r="AB226" i="28" s="1"/>
  <c r="Q1027" i="28"/>
  <c r="R1027" i="28" s="1"/>
  <c r="AB1027" i="28" s="1"/>
  <c r="R1972" i="28"/>
  <c r="AB1972" i="28" s="1"/>
  <c r="Z1565" i="28"/>
  <c r="Q1566" i="28"/>
  <c r="W1565" i="28"/>
  <c r="V1566" i="28" s="1"/>
  <c r="AA1565" i="28"/>
  <c r="Y1565" i="28"/>
  <c r="Z225" i="28"/>
  <c r="S91" i="28"/>
  <c r="T91" i="28" s="1"/>
  <c r="AC762" i="26"/>
  <c r="Z351" i="26"/>
  <c r="AD351" i="26" s="1"/>
  <c r="S1294" i="26"/>
  <c r="T1294" i="26" s="1"/>
  <c r="R763" i="26"/>
  <c r="AB763" i="26" s="1"/>
  <c r="S1839" i="26"/>
  <c r="T1839" i="26" s="1"/>
  <c r="W622" i="26"/>
  <c r="V623" i="26" s="1"/>
  <c r="Q623" i="26"/>
  <c r="R623" i="26" s="1"/>
  <c r="AB623" i="26" s="1"/>
  <c r="AA622" i="26"/>
  <c r="Y622" i="26"/>
  <c r="AE1293" i="26"/>
  <c r="AA351" i="26"/>
  <c r="S1166" i="26"/>
  <c r="W351" i="26"/>
  <c r="V352" i="26" s="1"/>
  <c r="Q352" i="26"/>
  <c r="R352" i="26" s="1"/>
  <c r="AB352" i="26" s="1"/>
  <c r="T1166" i="26"/>
  <c r="AE890" i="26"/>
  <c r="AE1838" i="26"/>
  <c r="S1167" i="22"/>
  <c r="T1167" i="22" s="1"/>
  <c r="Y1167" i="22" s="1"/>
  <c r="AE1431" i="22"/>
  <c r="S224" i="22"/>
  <c r="AE351" i="22"/>
  <c r="T224" i="22"/>
  <c r="AA224" i="22" s="1"/>
  <c r="S492" i="22"/>
  <c r="T492" i="22" s="1"/>
  <c r="AA492" i="22" s="1"/>
  <c r="S352" i="22"/>
  <c r="AE1968" i="22"/>
  <c r="T1969" i="22"/>
  <c r="AA1969" i="22" s="1"/>
  <c r="AA1700" i="22"/>
  <c r="S1969" i="22"/>
  <c r="S889" i="22"/>
  <c r="T889" i="22" s="1"/>
  <c r="AE1166" i="22"/>
  <c r="AE1699" i="22"/>
  <c r="T352" i="22"/>
  <c r="Z352" i="22" s="1"/>
  <c r="Q1701" i="22"/>
  <c r="Z1700" i="22"/>
  <c r="AC1700" i="22" s="1"/>
  <c r="AE1297" i="22"/>
  <c r="S491" i="20"/>
  <c r="S891" i="26"/>
  <c r="T891" i="26" s="1"/>
  <c r="Y1164" i="28"/>
  <c r="Z1164" i="28"/>
  <c r="Q1165" i="28"/>
  <c r="AA1164" i="28"/>
  <c r="W1164" i="28"/>
  <c r="V1165" i="28" s="1"/>
  <c r="AA93" i="20"/>
  <c r="Q94" i="20"/>
  <c r="Y93" i="20"/>
  <c r="Z93" i="20"/>
  <c r="W93" i="20"/>
  <c r="V94" i="20" s="1"/>
  <c r="AE757" i="28"/>
  <c r="S1028" i="22"/>
  <c r="T1028" i="22" s="1"/>
  <c r="AC220" i="20"/>
  <c r="R622" i="28"/>
  <c r="AB622" i="28" s="1"/>
  <c r="R492" i="28"/>
  <c r="AB492" i="28" s="1"/>
  <c r="AC758" i="22"/>
  <c r="S1973" i="26"/>
  <c r="T1973" i="26" s="1"/>
  <c r="R1699" i="28"/>
  <c r="AB1699" i="28" s="1"/>
  <c r="AC491" i="28"/>
  <c r="AE1027" i="22"/>
  <c r="AE1700" i="26"/>
  <c r="T758" i="28"/>
  <c r="AE89" i="26"/>
  <c r="T491" i="20"/>
  <c r="AC1698" i="28"/>
  <c r="AC621" i="28"/>
  <c r="S90" i="26"/>
  <c r="T90" i="26" s="1"/>
  <c r="Y90" i="26" s="1"/>
  <c r="S1835" i="22"/>
  <c r="T1835" i="22" s="1"/>
  <c r="AC92" i="22"/>
  <c r="AC1431" i="26"/>
  <c r="AC1030" i="26"/>
  <c r="AE621" i="22"/>
  <c r="R93" i="22"/>
  <c r="AB93" i="22" s="1"/>
  <c r="Q490" i="26"/>
  <c r="W489" i="26"/>
  <c r="V490" i="26" s="1"/>
  <c r="Y489" i="26"/>
  <c r="AD489" i="26" s="1"/>
  <c r="Z489" i="26"/>
  <c r="AA489" i="26"/>
  <c r="Z1432" i="22"/>
  <c r="Q1433" i="22"/>
  <c r="AA1432" i="22"/>
  <c r="W1432" i="22"/>
  <c r="V1433" i="22" s="1"/>
  <c r="Y1432" i="22"/>
  <c r="AD1432" i="22" s="1"/>
  <c r="R1031" i="26"/>
  <c r="AB1031" i="26" s="1"/>
  <c r="R1299" i="28"/>
  <c r="AB1299" i="28" s="1"/>
  <c r="AE1834" i="22"/>
  <c r="S1701" i="26"/>
  <c r="T1701" i="26" s="1"/>
  <c r="R759" i="22"/>
  <c r="AB759" i="22" s="1"/>
  <c r="Y1567" i="26"/>
  <c r="Z1567" i="26"/>
  <c r="AA1567" i="26"/>
  <c r="Q1568" i="26"/>
  <c r="W1567" i="26"/>
  <c r="V1568" i="26" s="1"/>
  <c r="AA893" i="28"/>
  <c r="Y893" i="28"/>
  <c r="Z893" i="28"/>
  <c r="W893" i="28"/>
  <c r="V894" i="28" s="1"/>
  <c r="Q894" i="28"/>
  <c r="R221" i="20"/>
  <c r="AB221" i="20" s="1"/>
  <c r="S622" i="22"/>
  <c r="T622" i="22" s="1"/>
  <c r="Y352" i="22"/>
  <c r="AD352" i="22" s="1"/>
  <c r="S1298" i="22"/>
  <c r="T1298" i="22" s="1"/>
  <c r="Z221" i="26"/>
  <c r="AA221" i="26"/>
  <c r="Q222" i="26"/>
  <c r="Y221" i="26"/>
  <c r="AD221" i="26" s="1"/>
  <c r="W221" i="26"/>
  <c r="V222" i="26" s="1"/>
  <c r="S1433" i="28"/>
  <c r="R1432" i="26"/>
  <c r="AB1432" i="26" s="1"/>
  <c r="Y1837" i="28"/>
  <c r="Z1837" i="28"/>
  <c r="Q1838" i="28"/>
  <c r="AA1837" i="28"/>
  <c r="W1837" i="28"/>
  <c r="V1838" i="28" s="1"/>
  <c r="AA358" i="20"/>
  <c r="Y358" i="20"/>
  <c r="AD358" i="20" s="1"/>
  <c r="Q359" i="20"/>
  <c r="Z358" i="20"/>
  <c r="W358" i="20"/>
  <c r="V359" i="20" s="1"/>
  <c r="AE490" i="20"/>
  <c r="S1565" i="22"/>
  <c r="T1565" i="22" s="1"/>
  <c r="T1433" i="28"/>
  <c r="AE1292" i="24" l="1"/>
  <c r="Z1558" i="24"/>
  <c r="AA1558" i="24"/>
  <c r="Y1558" i="24"/>
  <c r="AD1558" i="24" s="1"/>
  <c r="Y1022" i="24"/>
  <c r="W1022" i="24"/>
  <c r="V1023" i="24" s="1"/>
  <c r="Z1022" i="24"/>
  <c r="AD1022" i="24" s="1"/>
  <c r="Q1023" i="24"/>
  <c r="AA1022" i="24"/>
  <c r="AD85" i="24"/>
  <c r="S1293" i="24"/>
  <c r="AD1695" i="24"/>
  <c r="W1558" i="24"/>
  <c r="V1559" i="24" s="1"/>
  <c r="AC1426" i="24"/>
  <c r="AD1426" i="24"/>
  <c r="T214" i="24"/>
  <c r="Z214" i="24" s="1"/>
  <c r="R1696" i="24"/>
  <c r="AB1696" i="24" s="1"/>
  <c r="AC85" i="24"/>
  <c r="AC1695" i="24"/>
  <c r="R1559" i="24"/>
  <c r="AB1559" i="24" s="1"/>
  <c r="AB487" i="24"/>
  <c r="R86" i="24"/>
  <c r="AB86" i="24" s="1"/>
  <c r="S86" i="24"/>
  <c r="S887" i="24"/>
  <c r="S487" i="24"/>
  <c r="AE886" i="24"/>
  <c r="R1427" i="24"/>
  <c r="AB1427" i="24" s="1"/>
  <c r="S1427" i="24"/>
  <c r="AE486" i="24"/>
  <c r="AA889" i="22"/>
  <c r="Q890" i="22"/>
  <c r="Z889" i="22"/>
  <c r="Q353" i="22"/>
  <c r="AD1700" i="22"/>
  <c r="R1160" i="24"/>
  <c r="AB1160" i="24" s="1"/>
  <c r="AE752" i="24"/>
  <c r="R1831" i="24"/>
  <c r="AB1831" i="24" s="1"/>
  <c r="R351" i="24"/>
  <c r="AB351" i="24" s="1"/>
  <c r="AC1159" i="24"/>
  <c r="AD1159" i="24"/>
  <c r="AC618" i="24"/>
  <c r="AD618" i="24"/>
  <c r="Y1965" i="24"/>
  <c r="AA1965" i="24"/>
  <c r="Z1965" i="24"/>
  <c r="Q1966" i="24"/>
  <c r="W1965" i="24"/>
  <c r="V1966" i="24" s="1"/>
  <c r="AC1830" i="24"/>
  <c r="AD1830" i="24"/>
  <c r="AC350" i="24"/>
  <c r="AD350" i="24"/>
  <c r="S753" i="24"/>
  <c r="R619" i="24"/>
  <c r="AB619" i="24" s="1"/>
  <c r="Y1839" i="26"/>
  <c r="AA1839" i="26"/>
  <c r="AA1294" i="26"/>
  <c r="Q1295" i="26"/>
  <c r="Z1294" i="26"/>
  <c r="W1294" i="26"/>
  <c r="V1295" i="26" s="1"/>
  <c r="AC622" i="26"/>
  <c r="AE622" i="26" s="1"/>
  <c r="AD622" i="26"/>
  <c r="AD1567" i="26"/>
  <c r="AC351" i="26"/>
  <c r="AE351" i="26" s="1"/>
  <c r="W91" i="28"/>
  <c r="V92" i="28" s="1"/>
  <c r="AA91" i="28"/>
  <c r="Y91" i="28"/>
  <c r="AD1837" i="28"/>
  <c r="AD1164" i="28"/>
  <c r="AD621" i="28"/>
  <c r="AE621" i="28" s="1"/>
  <c r="AD893" i="28"/>
  <c r="AC1565" i="28"/>
  <c r="AD1565" i="28"/>
  <c r="AD225" i="28"/>
  <c r="T1972" i="28"/>
  <c r="AC1298" i="28"/>
  <c r="AE1298" i="28" s="1"/>
  <c r="Z91" i="28"/>
  <c r="AC91" i="28" s="1"/>
  <c r="Q92" i="28"/>
  <c r="AC351" i="28"/>
  <c r="AE351" i="28" s="1"/>
  <c r="AC225" i="28"/>
  <c r="S1027" i="28"/>
  <c r="S1972" i="28"/>
  <c r="Q1973" i="28"/>
  <c r="AA1972" i="28"/>
  <c r="Z1972" i="28"/>
  <c r="W1972" i="28"/>
  <c r="V1973" i="28" s="1"/>
  <c r="Y1972" i="28"/>
  <c r="AD1972" i="28" s="1"/>
  <c r="AC893" i="28"/>
  <c r="AE1565" i="28"/>
  <c r="S352" i="28"/>
  <c r="T352" i="28" s="1"/>
  <c r="W352" i="28" s="1"/>
  <c r="V353" i="28" s="1"/>
  <c r="T1027" i="28"/>
  <c r="W1027" i="28" s="1"/>
  <c r="V1028" i="28" s="1"/>
  <c r="T1299" i="28"/>
  <c r="Y1299" i="28" s="1"/>
  <c r="R1566" i="28"/>
  <c r="AB1566" i="28" s="1"/>
  <c r="AE1026" i="28"/>
  <c r="S1299" i="28"/>
  <c r="Z90" i="26"/>
  <c r="AD90" i="26" s="1"/>
  <c r="Y1294" i="26"/>
  <c r="S763" i="26"/>
  <c r="T763" i="26" s="1"/>
  <c r="Q764" i="26" s="1"/>
  <c r="Q1840" i="26"/>
  <c r="R1840" i="26" s="1"/>
  <c r="AB1840" i="26" s="1"/>
  <c r="Q91" i="26"/>
  <c r="R91" i="26" s="1"/>
  <c r="AB91" i="26" s="1"/>
  <c r="AE1431" i="26"/>
  <c r="W90" i="26"/>
  <c r="V91" i="26" s="1"/>
  <c r="Z1839" i="26"/>
  <c r="AC1839" i="26" s="1"/>
  <c r="W1839" i="26"/>
  <c r="V1840" i="26" s="1"/>
  <c r="Z763" i="26"/>
  <c r="W1166" i="26"/>
  <c r="V1167" i="26" s="1"/>
  <c r="AA90" i="26"/>
  <c r="Z1166" i="26"/>
  <c r="AA1166" i="26"/>
  <c r="Q1167" i="26"/>
  <c r="T623" i="26"/>
  <c r="Y623" i="26" s="1"/>
  <c r="AC1567" i="26"/>
  <c r="Y1166" i="26"/>
  <c r="W889" i="22"/>
  <c r="V890" i="22" s="1"/>
  <c r="W1167" i="22"/>
  <c r="V1168" i="22" s="1"/>
  <c r="Z224" i="22"/>
  <c r="Z492" i="22"/>
  <c r="Q493" i="22"/>
  <c r="R493" i="22" s="1"/>
  <c r="AB493" i="22" s="1"/>
  <c r="Y492" i="22"/>
  <c r="Q225" i="22"/>
  <c r="R225" i="22" s="1"/>
  <c r="AB225" i="22" s="1"/>
  <c r="W492" i="22"/>
  <c r="V493" i="22" s="1"/>
  <c r="Z1167" i="22"/>
  <c r="AD1167" i="22" s="1"/>
  <c r="Y224" i="22"/>
  <c r="Q1168" i="22"/>
  <c r="W224" i="22"/>
  <c r="V225" i="22" s="1"/>
  <c r="Y889" i="22"/>
  <c r="AA1167" i="22"/>
  <c r="AE1700" i="22"/>
  <c r="AC352" i="22"/>
  <c r="W352" i="22"/>
  <c r="V353" i="22" s="1"/>
  <c r="Q1970" i="22"/>
  <c r="R1970" i="22" s="1"/>
  <c r="AB1970" i="22" s="1"/>
  <c r="Z1969" i="22"/>
  <c r="Y1969" i="22"/>
  <c r="AD1969" i="22" s="1"/>
  <c r="AA352" i="22"/>
  <c r="R1701" i="22"/>
  <c r="AB1701" i="22" s="1"/>
  <c r="W1969" i="22"/>
  <c r="V1970" i="22" s="1"/>
  <c r="AD93" i="20"/>
  <c r="AC93" i="20"/>
  <c r="R92" i="28"/>
  <c r="AB92" i="28" s="1"/>
  <c r="R490" i="26"/>
  <c r="AB490" i="26" s="1"/>
  <c r="Y758" i="28"/>
  <c r="Z758" i="28"/>
  <c r="Q759" i="28"/>
  <c r="AA758" i="28"/>
  <c r="W758" i="28"/>
  <c r="V759" i="28" s="1"/>
  <c r="W622" i="22"/>
  <c r="V623" i="22" s="1"/>
  <c r="Q623" i="22"/>
  <c r="Y622" i="22"/>
  <c r="Z622" i="22"/>
  <c r="AA622" i="22"/>
  <c r="AE1030" i="26"/>
  <c r="AE1698" i="28"/>
  <c r="S1699" i="28"/>
  <c r="T1699" i="28" s="1"/>
  <c r="Q1700" i="28" s="1"/>
  <c r="AC358" i="20"/>
  <c r="S1432" i="26"/>
  <c r="T1432" i="26" s="1"/>
  <c r="AA491" i="20"/>
  <c r="Y491" i="20"/>
  <c r="Z491" i="20"/>
  <c r="Q492" i="20"/>
  <c r="W491" i="20"/>
  <c r="V492" i="20" s="1"/>
  <c r="W1835" i="22"/>
  <c r="V1836" i="22" s="1"/>
  <c r="Y1835" i="22"/>
  <c r="Z1835" i="22"/>
  <c r="Q1836" i="22"/>
  <c r="AA1835" i="22"/>
  <c r="R890" i="22"/>
  <c r="AB890" i="22" s="1"/>
  <c r="W1433" i="28"/>
  <c r="V1434" i="28" s="1"/>
  <c r="Y1433" i="28"/>
  <c r="Z1433" i="28"/>
  <c r="AA1433" i="28"/>
  <c r="Q1434" i="28"/>
  <c r="T759" i="22"/>
  <c r="S1031" i="26"/>
  <c r="S93" i="22"/>
  <c r="AE758" i="22"/>
  <c r="Y1973" i="26"/>
  <c r="Z1973" i="26"/>
  <c r="Q1974" i="26"/>
  <c r="AA1973" i="26"/>
  <c r="W1973" i="26"/>
  <c r="V1974" i="26" s="1"/>
  <c r="Z1565" i="22"/>
  <c r="Q1566" i="22"/>
  <c r="AA1565" i="22"/>
  <c r="W1565" i="22"/>
  <c r="V1566" i="22" s="1"/>
  <c r="Y1565" i="22"/>
  <c r="AD1565" i="22" s="1"/>
  <c r="S759" i="22"/>
  <c r="R1167" i="26"/>
  <c r="AB1167" i="26" s="1"/>
  <c r="S352" i="26"/>
  <c r="T352" i="26" s="1"/>
  <c r="T1031" i="26"/>
  <c r="T93" i="22"/>
  <c r="AE491" i="28"/>
  <c r="W1701" i="26"/>
  <c r="V1702" i="26" s="1"/>
  <c r="Q1702" i="26"/>
  <c r="AA1701" i="26"/>
  <c r="Y1701" i="26"/>
  <c r="AD1701" i="26" s="1"/>
  <c r="Z1701" i="26"/>
  <c r="R1433" i="22"/>
  <c r="AB1433" i="22" s="1"/>
  <c r="S492" i="28"/>
  <c r="S622" i="28"/>
  <c r="AE93" i="20"/>
  <c r="R1165" i="28"/>
  <c r="AB1165" i="28" s="1"/>
  <c r="AA1298" i="22"/>
  <c r="Y1298" i="22"/>
  <c r="Z1298" i="22"/>
  <c r="Q1299" i="22"/>
  <c r="W1298" i="22"/>
  <c r="V1299" i="22" s="1"/>
  <c r="Y891" i="26"/>
  <c r="W891" i="26"/>
  <c r="V892" i="26" s="1"/>
  <c r="Z891" i="26"/>
  <c r="Q892" i="26"/>
  <c r="AA891" i="26"/>
  <c r="R359" i="20"/>
  <c r="AB359" i="20" s="1"/>
  <c r="R353" i="22"/>
  <c r="AB353" i="22" s="1"/>
  <c r="R894" i="28"/>
  <c r="AB894" i="28" s="1"/>
  <c r="R1295" i="26"/>
  <c r="AB1295" i="26" s="1"/>
  <c r="AC221" i="26"/>
  <c r="AC1294" i="26"/>
  <c r="AE92" i="22"/>
  <c r="T226" i="28"/>
  <c r="T492" i="28"/>
  <c r="T622" i="28"/>
  <c r="R94" i="20"/>
  <c r="AB94" i="20" s="1"/>
  <c r="AA1028" i="22"/>
  <c r="Z1028" i="22"/>
  <c r="Q1029" i="22"/>
  <c r="Y1028" i="22"/>
  <c r="AD1028" i="22" s="1"/>
  <c r="W1028" i="22"/>
  <c r="V1029" i="22" s="1"/>
  <c r="R1838" i="28"/>
  <c r="AB1838" i="28" s="1"/>
  <c r="R1568" i="26"/>
  <c r="AB1568" i="26" s="1"/>
  <c r="T221" i="20"/>
  <c r="AC1432" i="22"/>
  <c r="AC489" i="26"/>
  <c r="AC1837" i="28"/>
  <c r="R222" i="26"/>
  <c r="AB222" i="26" s="1"/>
  <c r="S221" i="20"/>
  <c r="S623" i="26"/>
  <c r="S226" i="28"/>
  <c r="AE220" i="20"/>
  <c r="AC1164" i="28"/>
  <c r="W214" i="24" l="1"/>
  <c r="V215" i="24" s="1"/>
  <c r="AC1558" i="24"/>
  <c r="AA214" i="24"/>
  <c r="Y214" i="24"/>
  <c r="Q215" i="24"/>
  <c r="R215" i="24" s="1"/>
  <c r="AB215" i="24" s="1"/>
  <c r="T1427" i="24"/>
  <c r="Q1428" i="24" s="1"/>
  <c r="R1428" i="24" s="1"/>
  <c r="AB1428" i="24" s="1"/>
  <c r="R1023" i="24"/>
  <c r="S1023" i="24"/>
  <c r="AC1022" i="24"/>
  <c r="AE1022" i="24" s="1"/>
  <c r="AE85" i="24"/>
  <c r="AE1695" i="24"/>
  <c r="AE1426" i="24"/>
  <c r="T86" i="24"/>
  <c r="Y86" i="24" s="1"/>
  <c r="T1293" i="24"/>
  <c r="S619" i="24"/>
  <c r="T487" i="24"/>
  <c r="T753" i="24"/>
  <c r="Q754" i="24" s="1"/>
  <c r="AE1558" i="24"/>
  <c r="S1160" i="24"/>
  <c r="T887" i="24"/>
  <c r="S1559" i="24"/>
  <c r="S1696" i="24"/>
  <c r="AC492" i="22"/>
  <c r="AD492" i="22"/>
  <c r="AD1298" i="22"/>
  <c r="AC889" i="22"/>
  <c r="AE889" i="22" s="1"/>
  <c r="AD889" i="22"/>
  <c r="AD622" i="22"/>
  <c r="AD1835" i="22"/>
  <c r="AD224" i="22"/>
  <c r="AE1159" i="24"/>
  <c r="R1966" i="24"/>
  <c r="AB1966" i="24" s="1"/>
  <c r="S1831" i="24"/>
  <c r="AC1965" i="24"/>
  <c r="AD1965" i="24"/>
  <c r="S351" i="24"/>
  <c r="AC214" i="24"/>
  <c r="AD214" i="24"/>
  <c r="AE1830" i="24"/>
  <c r="AE350" i="24"/>
  <c r="AE618" i="24"/>
  <c r="AD1973" i="26"/>
  <c r="AD891" i="26"/>
  <c r="W763" i="26"/>
  <c r="V764" i="26" s="1"/>
  <c r="AA763" i="26"/>
  <c r="AD1294" i="26"/>
  <c r="AD1166" i="26"/>
  <c r="Y763" i="26"/>
  <c r="AD763" i="26" s="1"/>
  <c r="AD1839" i="26"/>
  <c r="AE1839" i="26" s="1"/>
  <c r="AC90" i="26"/>
  <c r="AE90" i="26" s="1"/>
  <c r="AD1433" i="28"/>
  <c r="AD91" i="28"/>
  <c r="AD758" i="28"/>
  <c r="S1566" i="28"/>
  <c r="T1566" i="28" s="1"/>
  <c r="AE225" i="28"/>
  <c r="W1299" i="28"/>
  <c r="V1300" i="28" s="1"/>
  <c r="AE1164" i="28"/>
  <c r="AA1027" i="28"/>
  <c r="Y1027" i="28"/>
  <c r="AD1027" i="28" s="1"/>
  <c r="AA1699" i="28"/>
  <c r="AC1699" i="28" s="1"/>
  <c r="AE1699" i="28" s="1"/>
  <c r="Q1028" i="28"/>
  <c r="R1028" i="28" s="1"/>
  <c r="AB1028" i="28" s="1"/>
  <c r="AE893" i="28"/>
  <c r="W1699" i="28"/>
  <c r="V1700" i="28" s="1"/>
  <c r="Z1027" i="28"/>
  <c r="AC1972" i="28"/>
  <c r="Z352" i="28"/>
  <c r="Q353" i="28"/>
  <c r="R353" i="28" s="1"/>
  <c r="AB353" i="28" s="1"/>
  <c r="AA1299" i="28"/>
  <c r="T894" i="28"/>
  <c r="Z894" i="28" s="1"/>
  <c r="AA352" i="28"/>
  <c r="Q1300" i="28"/>
  <c r="R1300" i="28" s="1"/>
  <c r="AB1300" i="28" s="1"/>
  <c r="AE1837" i="28"/>
  <c r="S1838" i="28"/>
  <c r="S894" i="28"/>
  <c r="Y352" i="28"/>
  <c r="AD352" i="28" s="1"/>
  <c r="Z1299" i="28"/>
  <c r="AD1299" i="28" s="1"/>
  <c r="AE91" i="28"/>
  <c r="T1838" i="28"/>
  <c r="Z1838" i="28" s="1"/>
  <c r="Z1699" i="28"/>
  <c r="Y1699" i="28"/>
  <c r="AD1699" i="28" s="1"/>
  <c r="R1973" i="28"/>
  <c r="AB1973" i="28" s="1"/>
  <c r="S1973" i="28"/>
  <c r="T1973" i="28" s="1"/>
  <c r="Z623" i="26"/>
  <c r="AD623" i="26" s="1"/>
  <c r="AE489" i="26"/>
  <c r="Q624" i="26"/>
  <c r="AA623" i="26"/>
  <c r="T1167" i="26"/>
  <c r="Q1168" i="26" s="1"/>
  <c r="AC1166" i="26"/>
  <c r="AE1166" i="26" s="1"/>
  <c r="AC763" i="26"/>
  <c r="AE763" i="26" s="1"/>
  <c r="AE1294" i="26"/>
  <c r="AE1567" i="26"/>
  <c r="R764" i="26"/>
  <c r="AB764" i="26" s="1"/>
  <c r="W623" i="26"/>
  <c r="V624" i="26" s="1"/>
  <c r="S222" i="26"/>
  <c r="T222" i="26" s="1"/>
  <c r="AA222" i="26" s="1"/>
  <c r="AC224" i="22"/>
  <c r="AE224" i="22" s="1"/>
  <c r="AC1167" i="22"/>
  <c r="AE1167" i="22" s="1"/>
  <c r="AE1432" i="22"/>
  <c r="S1701" i="22"/>
  <c r="T1701" i="22" s="1"/>
  <c r="S493" i="22"/>
  <c r="R1168" i="22"/>
  <c r="AB1168" i="22" s="1"/>
  <c r="AC1969" i="22"/>
  <c r="AE1969" i="22" s="1"/>
  <c r="S1970" i="22"/>
  <c r="T1970" i="22" s="1"/>
  <c r="AE352" i="22"/>
  <c r="AC1565" i="22"/>
  <c r="S890" i="22"/>
  <c r="AD491" i="20"/>
  <c r="AC491" i="20"/>
  <c r="R1974" i="26"/>
  <c r="AB1974" i="26" s="1"/>
  <c r="R1836" i="22"/>
  <c r="AB1836" i="22" s="1"/>
  <c r="R624" i="26"/>
  <c r="AB624" i="26" s="1"/>
  <c r="AC758" i="28"/>
  <c r="W492" i="28"/>
  <c r="V493" i="28" s="1"/>
  <c r="AA492" i="28"/>
  <c r="Y492" i="28"/>
  <c r="AD492" i="28" s="1"/>
  <c r="Z492" i="28"/>
  <c r="Q493" i="28"/>
  <c r="R1702" i="26"/>
  <c r="AB1702" i="26" s="1"/>
  <c r="R1434" i="28"/>
  <c r="AB1434" i="28" s="1"/>
  <c r="S1568" i="26"/>
  <c r="AE221" i="26"/>
  <c r="T353" i="22"/>
  <c r="AC891" i="26"/>
  <c r="S1165" i="28"/>
  <c r="T1433" i="22"/>
  <c r="Y1031" i="26"/>
  <c r="AA1031" i="26"/>
  <c r="Q1032" i="26"/>
  <c r="Z1031" i="26"/>
  <c r="W1031" i="26"/>
  <c r="V1032" i="26" s="1"/>
  <c r="AC1973" i="26"/>
  <c r="Z352" i="26"/>
  <c r="Q353" i="26"/>
  <c r="AA352" i="26"/>
  <c r="Y352" i="26"/>
  <c r="AD352" i="26" s="1"/>
  <c r="W352" i="26"/>
  <c r="V353" i="26" s="1"/>
  <c r="R1700" i="28"/>
  <c r="AB1700" i="28" s="1"/>
  <c r="AC1835" i="22"/>
  <c r="AE491" i="20"/>
  <c r="T92" i="28"/>
  <c r="T1568" i="26"/>
  <c r="S1433" i="22"/>
  <c r="S92" i="28"/>
  <c r="AC1028" i="22"/>
  <c r="R1299" i="22"/>
  <c r="AB1299" i="22" s="1"/>
  <c r="T1840" i="26"/>
  <c r="S225" i="22"/>
  <c r="T225" i="22" s="1"/>
  <c r="S91" i="26"/>
  <c r="T91" i="26" s="1"/>
  <c r="Z91" i="26" s="1"/>
  <c r="S1167" i="26"/>
  <c r="AC1433" i="28"/>
  <c r="T890" i="22"/>
  <c r="AC623" i="26"/>
  <c r="T94" i="20"/>
  <c r="S1295" i="26"/>
  <c r="T1295" i="26" s="1"/>
  <c r="R1029" i="22"/>
  <c r="AB1029" i="22" s="1"/>
  <c r="S359" i="20"/>
  <c r="R1566" i="22"/>
  <c r="AB1566" i="22" s="1"/>
  <c r="AA1432" i="26"/>
  <c r="Q1433" i="26"/>
  <c r="Y1432" i="26"/>
  <c r="Z1432" i="26"/>
  <c r="W1432" i="26"/>
  <c r="V1433" i="26" s="1"/>
  <c r="Y759" i="22"/>
  <c r="Z759" i="22"/>
  <c r="Q760" i="22"/>
  <c r="AA759" i="22"/>
  <c r="W759" i="22"/>
  <c r="V760" i="22" s="1"/>
  <c r="S490" i="26"/>
  <c r="S353" i="22"/>
  <c r="T1165" i="28"/>
  <c r="Z221" i="20"/>
  <c r="AA221" i="20"/>
  <c r="Q222" i="20"/>
  <c r="W221" i="20"/>
  <c r="V222" i="20" s="1"/>
  <c r="Y221" i="20"/>
  <c r="AD221" i="20" s="1"/>
  <c r="S94" i="20"/>
  <c r="S1840" i="26"/>
  <c r="T493" i="22"/>
  <c r="Y226" i="28"/>
  <c r="Z226" i="28"/>
  <c r="Q227" i="28"/>
  <c r="AA226" i="28"/>
  <c r="W226" i="28"/>
  <c r="V227" i="28" s="1"/>
  <c r="T359" i="20"/>
  <c r="AC1298" i="22"/>
  <c r="R492" i="20"/>
  <c r="AB492" i="20" s="1"/>
  <c r="AE358" i="20"/>
  <c r="AC622" i="22"/>
  <c r="AE622" i="22" s="1"/>
  <c r="T490" i="26"/>
  <c r="AA622" i="28"/>
  <c r="W622" i="28"/>
  <c r="V623" i="28" s="1"/>
  <c r="Y622" i="28"/>
  <c r="Z622" i="28"/>
  <c r="Q623" i="28"/>
  <c r="R892" i="26"/>
  <c r="AB892" i="26" s="1"/>
  <c r="AC1701" i="26"/>
  <c r="AE1701" i="26" s="1"/>
  <c r="Y93" i="22"/>
  <c r="Z93" i="22"/>
  <c r="Q94" i="22"/>
  <c r="AA93" i="22"/>
  <c r="W93" i="22"/>
  <c r="V94" i="22" s="1"/>
  <c r="R623" i="22"/>
  <c r="AB623" i="22" s="1"/>
  <c r="R759" i="28"/>
  <c r="AB759" i="28" s="1"/>
  <c r="W1427" i="24" l="1"/>
  <c r="V1428" i="24" s="1"/>
  <c r="Z1427" i="24"/>
  <c r="W753" i="24"/>
  <c r="V754" i="24" s="1"/>
  <c r="AA753" i="24"/>
  <c r="AA1427" i="24"/>
  <c r="Y753" i="24"/>
  <c r="Y1427" i="24"/>
  <c r="AC1427" i="24" s="1"/>
  <c r="Z753" i="24"/>
  <c r="AE1965" i="24"/>
  <c r="Q87" i="24"/>
  <c r="R87" i="24" s="1"/>
  <c r="AB87" i="24" s="1"/>
  <c r="S1966" i="24"/>
  <c r="AB1023" i="24"/>
  <c r="T1023" i="24"/>
  <c r="Q1294" i="24"/>
  <c r="AA1293" i="24"/>
  <c r="W1293" i="24"/>
  <c r="V1294" i="24" s="1"/>
  <c r="Y1293" i="24"/>
  <c r="Z1293" i="24"/>
  <c r="W86" i="24"/>
  <c r="V87" i="24" s="1"/>
  <c r="S1428" i="24"/>
  <c r="T619" i="24"/>
  <c r="AD1427" i="24"/>
  <c r="AA86" i="24"/>
  <c r="Z86" i="24"/>
  <c r="AD86" i="24" s="1"/>
  <c r="T1160" i="24"/>
  <c r="T1696" i="24"/>
  <c r="T1966" i="24"/>
  <c r="Y1966" i="24" s="1"/>
  <c r="T1559" i="24"/>
  <c r="T1831" i="24"/>
  <c r="W1831" i="24" s="1"/>
  <c r="V1832" i="24" s="1"/>
  <c r="W487" i="24"/>
  <c r="V488" i="24" s="1"/>
  <c r="Y487" i="24"/>
  <c r="Q488" i="24"/>
  <c r="Z487" i="24"/>
  <c r="AA487" i="24"/>
  <c r="Z887" i="24"/>
  <c r="Q888" i="24"/>
  <c r="Y887" i="24"/>
  <c r="AA887" i="24"/>
  <c r="W887" i="24"/>
  <c r="V888" i="24" s="1"/>
  <c r="S215" i="24"/>
  <c r="AD759" i="22"/>
  <c r="AE492" i="22"/>
  <c r="AD93" i="22"/>
  <c r="T351" i="24"/>
  <c r="R754" i="24"/>
  <c r="AB754" i="24" s="1"/>
  <c r="S754" i="24"/>
  <c r="AE214" i="24"/>
  <c r="AD1031" i="26"/>
  <c r="AD1432" i="26"/>
  <c r="AD226" i="28"/>
  <c r="AD622" i="28"/>
  <c r="Y894" i="28"/>
  <c r="AD894" i="28" s="1"/>
  <c r="Q895" i="28"/>
  <c r="R895" i="28" s="1"/>
  <c r="AB895" i="28" s="1"/>
  <c r="AC352" i="28"/>
  <c r="AE352" i="28" s="1"/>
  <c r="Y1838" i="28"/>
  <c r="AD1838" i="28" s="1"/>
  <c r="AE758" i="28"/>
  <c r="AC1299" i="28"/>
  <c r="AE1299" i="28" s="1"/>
  <c r="W894" i="28"/>
  <c r="V895" i="28" s="1"/>
  <c r="AA894" i="28"/>
  <c r="AC1027" i="28"/>
  <c r="AE1027" i="28" s="1"/>
  <c r="AE1972" i="28"/>
  <c r="AA1838" i="28"/>
  <c r="S1700" i="28"/>
  <c r="T1700" i="28" s="1"/>
  <c r="S1300" i="28"/>
  <c r="W1973" i="28"/>
  <c r="V1974" i="28" s="1"/>
  <c r="Z1973" i="28"/>
  <c r="Y1973" i="28"/>
  <c r="AD1973" i="28" s="1"/>
  <c r="Q1974" i="28"/>
  <c r="AA1973" i="28"/>
  <c r="S759" i="28"/>
  <c r="W1838" i="28"/>
  <c r="V1839" i="28" s="1"/>
  <c r="AC226" i="28"/>
  <c r="AE226" i="28" s="1"/>
  <c r="Q1839" i="28"/>
  <c r="R1839" i="28" s="1"/>
  <c r="AB1839" i="28" s="1"/>
  <c r="AA1566" i="28"/>
  <c r="Q1567" i="28"/>
  <c r="W1566" i="28"/>
  <c r="V1567" i="28" s="1"/>
  <c r="Y1566" i="28"/>
  <c r="AD1566" i="28" s="1"/>
  <c r="Z1566" i="28"/>
  <c r="AA1167" i="26"/>
  <c r="Q92" i="26"/>
  <c r="R92" i="26" s="1"/>
  <c r="AB92" i="26" s="1"/>
  <c r="W222" i="26"/>
  <c r="V223" i="26" s="1"/>
  <c r="Y1167" i="26"/>
  <c r="AD1167" i="26" s="1"/>
  <c r="W1167" i="26"/>
  <c r="V1168" i="26" s="1"/>
  <c r="Z222" i="26"/>
  <c r="Z1167" i="26"/>
  <c r="Q223" i="26"/>
  <c r="R223" i="26" s="1"/>
  <c r="AB223" i="26" s="1"/>
  <c r="Y222" i="26"/>
  <c r="AD222" i="26" s="1"/>
  <c r="AA91" i="26"/>
  <c r="Y91" i="26"/>
  <c r="AD91" i="26" s="1"/>
  <c r="W91" i="26"/>
  <c r="V92" i="26" s="1"/>
  <c r="S1702" i="26"/>
  <c r="T1702" i="26" s="1"/>
  <c r="Q1703" i="26" s="1"/>
  <c r="S764" i="26"/>
  <c r="T764" i="26" s="1"/>
  <c r="S892" i="26"/>
  <c r="T892" i="26" s="1"/>
  <c r="Q893" i="26" s="1"/>
  <c r="S1168" i="22"/>
  <c r="T1168" i="22" s="1"/>
  <c r="Y1701" i="22"/>
  <c r="Z1701" i="22"/>
  <c r="Q1702" i="22"/>
  <c r="R1702" i="22" s="1"/>
  <c r="AB1702" i="22" s="1"/>
  <c r="AA1701" i="22"/>
  <c r="W1701" i="22"/>
  <c r="V1702" i="22" s="1"/>
  <c r="S1836" i="22"/>
  <c r="S1029" i="22"/>
  <c r="T1836" i="22"/>
  <c r="Z1836" i="22" s="1"/>
  <c r="T1029" i="22"/>
  <c r="Q1030" i="22" s="1"/>
  <c r="T1299" i="22"/>
  <c r="W1299" i="22" s="1"/>
  <c r="V1300" i="22" s="1"/>
  <c r="AE1565" i="22"/>
  <c r="S1299" i="22"/>
  <c r="T759" i="28"/>
  <c r="AA493" i="22"/>
  <c r="Y493" i="22"/>
  <c r="Z493" i="22"/>
  <c r="Q494" i="22"/>
  <c r="W493" i="22"/>
  <c r="V494" i="22" s="1"/>
  <c r="AA1840" i="26"/>
  <c r="Q1841" i="26"/>
  <c r="Z1840" i="26"/>
  <c r="Y1840" i="26"/>
  <c r="W1840" i="26"/>
  <c r="V1841" i="26" s="1"/>
  <c r="S1028" i="28"/>
  <c r="Y92" i="28"/>
  <c r="Z92" i="28"/>
  <c r="Q93" i="28"/>
  <c r="AA92" i="28"/>
  <c r="W92" i="28"/>
  <c r="V93" i="28" s="1"/>
  <c r="AE1835" i="22"/>
  <c r="R94" i="22"/>
  <c r="AB94" i="22" s="1"/>
  <c r="S492" i="20"/>
  <c r="T492" i="20" s="1"/>
  <c r="Z359" i="20"/>
  <c r="Q360" i="20"/>
  <c r="Y359" i="20"/>
  <c r="AA359" i="20"/>
  <c r="W359" i="20"/>
  <c r="V360" i="20" s="1"/>
  <c r="R222" i="20"/>
  <c r="AB222" i="20" s="1"/>
  <c r="AC1432" i="26"/>
  <c r="AE1433" i="28"/>
  <c r="T1028" i="28"/>
  <c r="R353" i="26"/>
  <c r="AB353" i="26" s="1"/>
  <c r="AC1031" i="26"/>
  <c r="T1300" i="28"/>
  <c r="R623" i="28"/>
  <c r="AB623" i="28" s="1"/>
  <c r="R760" i="22"/>
  <c r="AB760" i="22" s="1"/>
  <c r="R1433" i="26"/>
  <c r="AB1433" i="26" s="1"/>
  <c r="AA1568" i="26"/>
  <c r="Q1569" i="26"/>
  <c r="Z1568" i="26"/>
  <c r="Y1568" i="26"/>
  <c r="AD1568" i="26" s="1"/>
  <c r="W1568" i="26"/>
  <c r="V1569" i="26" s="1"/>
  <c r="Y1433" i="22"/>
  <c r="Z1433" i="22"/>
  <c r="Q1434" i="22"/>
  <c r="AA1433" i="22"/>
  <c r="W1433" i="22"/>
  <c r="V1434" i="22" s="1"/>
  <c r="R493" i="28"/>
  <c r="AB493" i="28" s="1"/>
  <c r="AE1973" i="26"/>
  <c r="AA1836" i="22"/>
  <c r="W1836" i="22"/>
  <c r="V1837" i="22" s="1"/>
  <c r="S623" i="22"/>
  <c r="T623" i="22" s="1"/>
  <c r="S353" i="28"/>
  <c r="T353" i="28" s="1"/>
  <c r="AC622" i="28"/>
  <c r="Z490" i="26"/>
  <c r="Q491" i="26"/>
  <c r="W490" i="26"/>
  <c r="V491" i="26" s="1"/>
  <c r="Y490" i="26"/>
  <c r="AD490" i="26" s="1"/>
  <c r="AA490" i="26"/>
  <c r="Z1295" i="26"/>
  <c r="AA1295" i="26"/>
  <c r="Q1296" i="26"/>
  <c r="Y1295" i="26"/>
  <c r="AD1295" i="26" s="1"/>
  <c r="W1295" i="26"/>
  <c r="V1296" i="26" s="1"/>
  <c r="AC759" i="22"/>
  <c r="W225" i="22"/>
  <c r="V226" i="22" s="1"/>
  <c r="Y225" i="22"/>
  <c r="AD225" i="22" s="1"/>
  <c r="Q226" i="22"/>
  <c r="Z225" i="22"/>
  <c r="AA225" i="22"/>
  <c r="Y94" i="20"/>
  <c r="Z94" i="20"/>
  <c r="AA94" i="20"/>
  <c r="Q95" i="20"/>
  <c r="W94" i="20"/>
  <c r="V95" i="20" s="1"/>
  <c r="AE1028" i="22"/>
  <c r="R1168" i="26"/>
  <c r="AB1168" i="26" s="1"/>
  <c r="AE891" i="26"/>
  <c r="AC492" i="28"/>
  <c r="R227" i="28"/>
  <c r="AB227" i="28" s="1"/>
  <c r="T1434" i="28"/>
  <c r="AC93" i="22"/>
  <c r="Y890" i="22"/>
  <c r="Z890" i="22"/>
  <c r="W890" i="22"/>
  <c r="V891" i="22" s="1"/>
  <c r="AA890" i="22"/>
  <c r="Q891" i="22"/>
  <c r="AE1298" i="22"/>
  <c r="AC221" i="20"/>
  <c r="Y1165" i="28"/>
  <c r="AD1165" i="28" s="1"/>
  <c r="Z1165" i="28"/>
  <c r="AA1165" i="28"/>
  <c r="Q1166" i="28"/>
  <c r="W1165" i="28"/>
  <c r="V1166" i="28" s="1"/>
  <c r="T1566" i="22"/>
  <c r="AC352" i="26"/>
  <c r="AA353" i="22"/>
  <c r="Q354" i="22"/>
  <c r="Y353" i="22"/>
  <c r="Z353" i="22"/>
  <c r="W353" i="22"/>
  <c r="V354" i="22" s="1"/>
  <c r="S1434" i="28"/>
  <c r="T1974" i="26"/>
  <c r="Y1970" i="22"/>
  <c r="AD1970" i="22" s="1"/>
  <c r="Z1970" i="22"/>
  <c r="Q1971" i="22"/>
  <c r="AA1970" i="22"/>
  <c r="W1970" i="22"/>
  <c r="V1971" i="22" s="1"/>
  <c r="S1566" i="22"/>
  <c r="AE623" i="26"/>
  <c r="R1032" i="26"/>
  <c r="AB1032" i="26" s="1"/>
  <c r="S624" i="26"/>
  <c r="T624" i="26" s="1"/>
  <c r="S1974" i="26"/>
  <c r="AC753" i="24" l="1"/>
  <c r="S87" i="24"/>
  <c r="AD753" i="24"/>
  <c r="Q1832" i="24"/>
  <c r="Z1966" i="24"/>
  <c r="AD1966" i="24" s="1"/>
  <c r="Q1024" i="24"/>
  <c r="Y1023" i="24"/>
  <c r="AA1023" i="24"/>
  <c r="W1023" i="24"/>
  <c r="V1024" i="24" s="1"/>
  <c r="Z1023" i="24"/>
  <c r="AA1966" i="24"/>
  <c r="W1966" i="24"/>
  <c r="V1967" i="24" s="1"/>
  <c r="Q1967" i="24"/>
  <c r="T1428" i="24"/>
  <c r="AC86" i="24"/>
  <c r="AE86" i="24" s="1"/>
  <c r="R1294" i="24"/>
  <c r="AD887" i="24"/>
  <c r="AD487" i="24"/>
  <c r="AD1293" i="24"/>
  <c r="AC1293" i="24"/>
  <c r="T87" i="24"/>
  <c r="Z87" i="24" s="1"/>
  <c r="Y619" i="24"/>
  <c r="W619" i="24"/>
  <c r="V620" i="24" s="1"/>
  <c r="Z619" i="24"/>
  <c r="AA619" i="24"/>
  <c r="Q620" i="24"/>
  <c r="R620" i="24" s="1"/>
  <c r="AB620" i="24" s="1"/>
  <c r="Q1560" i="24"/>
  <c r="Y1559" i="24"/>
  <c r="AA1559" i="24"/>
  <c r="W1559" i="24"/>
  <c r="V1560" i="24" s="1"/>
  <c r="Z1559" i="24"/>
  <c r="AC887" i="24"/>
  <c r="AC487" i="24"/>
  <c r="R888" i="24"/>
  <c r="AB888" i="24" s="1"/>
  <c r="Y1696" i="24"/>
  <c r="Q1697" i="24"/>
  <c r="W1696" i="24"/>
  <c r="V1697" i="24" s="1"/>
  <c r="AA1696" i="24"/>
  <c r="Z1696" i="24"/>
  <c r="T215" i="24"/>
  <c r="Z1160" i="24"/>
  <c r="AA1160" i="24"/>
  <c r="Y1160" i="24"/>
  <c r="W1160" i="24"/>
  <c r="V1161" i="24" s="1"/>
  <c r="Q1161" i="24"/>
  <c r="R1161" i="24" s="1"/>
  <c r="AB1161" i="24" s="1"/>
  <c r="Z1831" i="24"/>
  <c r="AA1831" i="24"/>
  <c r="Y1831" i="24"/>
  <c r="R488" i="24"/>
  <c r="AB488" i="24" s="1"/>
  <c r="AE1427" i="24"/>
  <c r="AD1433" i="22"/>
  <c r="AD493" i="22"/>
  <c r="AD1701" i="22"/>
  <c r="AD353" i="22"/>
  <c r="AD890" i="22"/>
  <c r="Z1029" i="22"/>
  <c r="AE753" i="24"/>
  <c r="R1832" i="24"/>
  <c r="AB1832" i="24" s="1"/>
  <c r="T754" i="24"/>
  <c r="Y351" i="24"/>
  <c r="Z351" i="24"/>
  <c r="Q352" i="24"/>
  <c r="W351" i="24"/>
  <c r="V352" i="24" s="1"/>
  <c r="AA351" i="24"/>
  <c r="AA624" i="26"/>
  <c r="W624" i="26"/>
  <c r="V625" i="26" s="1"/>
  <c r="Z624" i="26"/>
  <c r="W764" i="26"/>
  <c r="V765" i="26" s="1"/>
  <c r="Z764" i="26"/>
  <c r="Q765" i="26"/>
  <c r="AA764" i="26"/>
  <c r="Y764" i="26"/>
  <c r="AD764" i="26" s="1"/>
  <c r="AC1167" i="26"/>
  <c r="AD1840" i="26"/>
  <c r="Q1701" i="28"/>
  <c r="R1701" i="28" s="1"/>
  <c r="AB1701" i="28" s="1"/>
  <c r="AA1700" i="28"/>
  <c r="Y1700" i="28"/>
  <c r="Z1700" i="28"/>
  <c r="AC894" i="28"/>
  <c r="AE894" i="28" s="1"/>
  <c r="AD92" i="28"/>
  <c r="AC1838" i="28"/>
  <c r="W1700" i="28"/>
  <c r="V1701" i="28" s="1"/>
  <c r="AC1973" i="28"/>
  <c r="AE1973" i="28" s="1"/>
  <c r="AC1165" i="28"/>
  <c r="S493" i="28"/>
  <c r="T493" i="28" s="1"/>
  <c r="AE1838" i="28"/>
  <c r="R1567" i="28"/>
  <c r="AB1567" i="28" s="1"/>
  <c r="AC1566" i="28"/>
  <c r="R1974" i="28"/>
  <c r="AB1974" i="28" s="1"/>
  <c r="AC222" i="26"/>
  <c r="AE222" i="26" s="1"/>
  <c r="S92" i="26"/>
  <c r="Y624" i="26"/>
  <c r="AD624" i="26" s="1"/>
  <c r="Q625" i="26"/>
  <c r="AC91" i="26"/>
  <c r="AE91" i="26" s="1"/>
  <c r="T223" i="26"/>
  <c r="Z223" i="26" s="1"/>
  <c r="W1702" i="26"/>
  <c r="V1703" i="26" s="1"/>
  <c r="Y892" i="26"/>
  <c r="Y1702" i="26"/>
  <c r="W892" i="26"/>
  <c r="V893" i="26" s="1"/>
  <c r="Z892" i="26"/>
  <c r="AA1702" i="26"/>
  <c r="T92" i="26"/>
  <c r="AA92" i="26" s="1"/>
  <c r="AC1840" i="26"/>
  <c r="AE1840" i="26" s="1"/>
  <c r="S223" i="26"/>
  <c r="AA892" i="26"/>
  <c r="R765" i="26"/>
  <c r="AB765" i="26" s="1"/>
  <c r="S765" i="26"/>
  <c r="AE1432" i="26"/>
  <c r="T1032" i="26"/>
  <c r="Q1033" i="26" s="1"/>
  <c r="Z1702" i="26"/>
  <c r="AC225" i="22"/>
  <c r="Y1836" i="22"/>
  <c r="AA1029" i="22"/>
  <c r="Q1837" i="22"/>
  <c r="R1837" i="22" s="1"/>
  <c r="AB1837" i="22" s="1"/>
  <c r="W1029" i="22"/>
  <c r="V1030" i="22" s="1"/>
  <c r="Y1029" i="22"/>
  <c r="AA1168" i="22"/>
  <c r="Y1168" i="22"/>
  <c r="Z1168" i="22"/>
  <c r="Q1169" i="22"/>
  <c r="R1169" i="22" s="1"/>
  <c r="AB1169" i="22" s="1"/>
  <c r="W1168" i="22"/>
  <c r="V1169" i="22" s="1"/>
  <c r="Z1299" i="22"/>
  <c r="S1169" i="22"/>
  <c r="Q1300" i="22"/>
  <c r="R1300" i="22" s="1"/>
  <c r="AB1300" i="22" s="1"/>
  <c r="AA1299" i="22"/>
  <c r="AC1970" i="22"/>
  <c r="AE759" i="22"/>
  <c r="Y1299" i="22"/>
  <c r="AD1299" i="22" s="1"/>
  <c r="S94" i="22"/>
  <c r="T94" i="22" s="1"/>
  <c r="S1702" i="22"/>
  <c r="T1702" i="22" s="1"/>
  <c r="AC1433" i="22"/>
  <c r="AC1701" i="22"/>
  <c r="W492" i="20"/>
  <c r="V493" i="20" s="1"/>
  <c r="Q493" i="20"/>
  <c r="Y492" i="20"/>
  <c r="AD492" i="20" s="1"/>
  <c r="Z492" i="20"/>
  <c r="AA492" i="20"/>
  <c r="AD359" i="20"/>
  <c r="AD94" i="20"/>
  <c r="S222" i="20"/>
  <c r="T222" i="20" s="1"/>
  <c r="S1032" i="26"/>
  <c r="T1839" i="28"/>
  <c r="AC492" i="20"/>
  <c r="AE492" i="20" s="1"/>
  <c r="AC359" i="20"/>
  <c r="R625" i="26"/>
  <c r="AB625" i="26" s="1"/>
  <c r="AC92" i="28"/>
  <c r="AC493" i="22"/>
  <c r="R95" i="20"/>
  <c r="AB95" i="20" s="1"/>
  <c r="AC490" i="26"/>
  <c r="S1839" i="28"/>
  <c r="Y353" i="28"/>
  <c r="Z353" i="28"/>
  <c r="AA353" i="28"/>
  <c r="Q354" i="28"/>
  <c r="W353" i="28"/>
  <c r="V354" i="28" s="1"/>
  <c r="AE352" i="26"/>
  <c r="AE221" i="20"/>
  <c r="R891" i="22"/>
  <c r="AB891" i="22" s="1"/>
  <c r="AE93" i="22"/>
  <c r="R1569" i="26"/>
  <c r="AB1569" i="26" s="1"/>
  <c r="R360" i="20"/>
  <c r="AB360" i="20" s="1"/>
  <c r="R1030" i="22"/>
  <c r="AB1030" i="22" s="1"/>
  <c r="AE1165" i="28"/>
  <c r="S1433" i="26"/>
  <c r="R493" i="20"/>
  <c r="AB493" i="20" s="1"/>
  <c r="Y1300" i="28"/>
  <c r="Z1300" i="28"/>
  <c r="Q1301" i="28"/>
  <c r="AA1300" i="28"/>
  <c r="W1300" i="28"/>
  <c r="V1301" i="28" s="1"/>
  <c r="R1703" i="26"/>
  <c r="AB1703" i="26" s="1"/>
  <c r="AA623" i="22"/>
  <c r="Q624" i="22"/>
  <c r="W623" i="22"/>
  <c r="V624" i="22" s="1"/>
  <c r="Y623" i="22"/>
  <c r="Z623" i="22"/>
  <c r="S1168" i="26"/>
  <c r="T1168" i="26" s="1"/>
  <c r="R491" i="26"/>
  <c r="AB491" i="26" s="1"/>
  <c r="T1169" i="22"/>
  <c r="AC353" i="22"/>
  <c r="AE1167" i="26"/>
  <c r="AC94" i="20"/>
  <c r="T1433" i="26"/>
  <c r="S623" i="28"/>
  <c r="T623" i="28" s="1"/>
  <c r="AE1031" i="26"/>
  <c r="Y759" i="28"/>
  <c r="AD759" i="28" s="1"/>
  <c r="AA759" i="28"/>
  <c r="Q760" i="28"/>
  <c r="Z759" i="28"/>
  <c r="W759" i="28"/>
  <c r="V760" i="28" s="1"/>
  <c r="Y1566" i="22"/>
  <c r="Z1566" i="22"/>
  <c r="Q1567" i="22"/>
  <c r="AA1566" i="22"/>
  <c r="W1566" i="22"/>
  <c r="V1567" i="22" s="1"/>
  <c r="R1971" i="22"/>
  <c r="AB1971" i="22" s="1"/>
  <c r="Y1974" i="26"/>
  <c r="Z1974" i="26"/>
  <c r="Q1975" i="26"/>
  <c r="AA1974" i="26"/>
  <c r="W1974" i="26"/>
  <c r="V1975" i="26" s="1"/>
  <c r="R354" i="22"/>
  <c r="AB354" i="22" s="1"/>
  <c r="R1166" i="28"/>
  <c r="AB1166" i="28" s="1"/>
  <c r="AC1295" i="26"/>
  <c r="R1434" i="22"/>
  <c r="AB1434" i="22" s="1"/>
  <c r="AC890" i="22"/>
  <c r="T227" i="28"/>
  <c r="R1296" i="26"/>
  <c r="AB1296" i="26" s="1"/>
  <c r="AE622" i="28"/>
  <c r="S760" i="22"/>
  <c r="T353" i="26"/>
  <c r="AA1434" i="28"/>
  <c r="Z1434" i="28"/>
  <c r="Q1435" i="28"/>
  <c r="Y1434" i="28"/>
  <c r="AD1434" i="28" s="1"/>
  <c r="W1434" i="28"/>
  <c r="V1435" i="28" s="1"/>
  <c r="S227" i="28"/>
  <c r="AE492" i="28"/>
  <c r="AE225" i="22"/>
  <c r="AC1568" i="26"/>
  <c r="T760" i="22"/>
  <c r="R893" i="26"/>
  <c r="AB893" i="26" s="1"/>
  <c r="S353" i="26"/>
  <c r="R93" i="28"/>
  <c r="AB93" i="28" s="1"/>
  <c r="R494" i="22"/>
  <c r="AB494" i="22" s="1"/>
  <c r="R226" i="22"/>
  <c r="AB226" i="22" s="1"/>
  <c r="Z1028" i="28"/>
  <c r="Q1029" i="28"/>
  <c r="W1028" i="28"/>
  <c r="V1029" i="28" s="1"/>
  <c r="Y1028" i="28"/>
  <c r="AD1028" i="28" s="1"/>
  <c r="AA1028" i="28"/>
  <c r="R1841" i="26"/>
  <c r="AB1841" i="26" s="1"/>
  <c r="S895" i="28"/>
  <c r="T895" i="28" s="1"/>
  <c r="R1967" i="24" l="1"/>
  <c r="AB1967" i="24" s="1"/>
  <c r="AD1831" i="24"/>
  <c r="AA87" i="24"/>
  <c r="Y87" i="24"/>
  <c r="AD87" i="24" s="1"/>
  <c r="W87" i="24"/>
  <c r="V88" i="24" s="1"/>
  <c r="Q88" i="24"/>
  <c r="R88" i="24" s="1"/>
  <c r="AB88" i="24" s="1"/>
  <c r="AC1966" i="24"/>
  <c r="AE1966" i="24" s="1"/>
  <c r="AD1696" i="24"/>
  <c r="AC1023" i="24"/>
  <c r="AD1023" i="24"/>
  <c r="S620" i="24"/>
  <c r="Y1428" i="24"/>
  <c r="Z1428" i="24"/>
  <c r="W1428" i="24"/>
  <c r="V1429" i="24" s="1"/>
  <c r="Q1429" i="24"/>
  <c r="R1429" i="24" s="1"/>
  <c r="AB1429" i="24" s="1"/>
  <c r="AA1428" i="24"/>
  <c r="R1024" i="24"/>
  <c r="S1024" i="24"/>
  <c r="S1832" i="24"/>
  <c r="AC1831" i="24"/>
  <c r="AE1831" i="24" s="1"/>
  <c r="AB1294" i="24"/>
  <c r="AC1160" i="24"/>
  <c r="AD1160" i="24"/>
  <c r="AD1559" i="24"/>
  <c r="AC619" i="24"/>
  <c r="AD619" i="24"/>
  <c r="S1294" i="24"/>
  <c r="S1161" i="24"/>
  <c r="AE1293" i="24"/>
  <c r="AC1696" i="24"/>
  <c r="AC1559" i="24"/>
  <c r="R1697" i="24"/>
  <c r="AB1697" i="24" s="1"/>
  <c r="S1697" i="24"/>
  <c r="Z215" i="24"/>
  <c r="AA215" i="24"/>
  <c r="Y215" i="24"/>
  <c r="Q216" i="24"/>
  <c r="R216" i="24" s="1"/>
  <c r="AB216" i="24" s="1"/>
  <c r="W215" i="24"/>
  <c r="V216" i="24" s="1"/>
  <c r="AE887" i="24"/>
  <c r="R1560" i="24"/>
  <c r="AB1560" i="24" s="1"/>
  <c r="S888" i="24"/>
  <c r="S488" i="24"/>
  <c r="AC87" i="24"/>
  <c r="AE487" i="24"/>
  <c r="Z94" i="22"/>
  <c r="Y94" i="22"/>
  <c r="AD94" i="22" s="1"/>
  <c r="AD1566" i="22"/>
  <c r="AC1836" i="22"/>
  <c r="AD1836" i="22"/>
  <c r="AD623" i="22"/>
  <c r="AE1701" i="22"/>
  <c r="AC1029" i="22"/>
  <c r="AE1029" i="22" s="1"/>
  <c r="AD1029" i="22"/>
  <c r="AD1168" i="22"/>
  <c r="R352" i="24"/>
  <c r="AB352" i="24" s="1"/>
  <c r="AC351" i="24"/>
  <c r="AD351" i="24"/>
  <c r="Y754" i="24"/>
  <c r="Z754" i="24"/>
  <c r="AA754" i="24"/>
  <c r="Q755" i="24"/>
  <c r="W754" i="24"/>
  <c r="V755" i="24" s="1"/>
  <c r="AC764" i="26"/>
  <c r="AE764" i="26" s="1"/>
  <c r="AD1702" i="26"/>
  <c r="AD1974" i="26"/>
  <c r="AD892" i="26"/>
  <c r="AC624" i="26"/>
  <c r="AD1300" i="28"/>
  <c r="AD1700" i="28"/>
  <c r="AC1700" i="28"/>
  <c r="AD353" i="28"/>
  <c r="AE1566" i="28"/>
  <c r="AE1700" i="28"/>
  <c r="S1567" i="28"/>
  <c r="T1567" i="28" s="1"/>
  <c r="W493" i="28"/>
  <c r="V494" i="28" s="1"/>
  <c r="Q494" i="28"/>
  <c r="AC759" i="28"/>
  <c r="Y493" i="28"/>
  <c r="Z493" i="28"/>
  <c r="AA493" i="28"/>
  <c r="T93" i="28"/>
  <c r="Y93" i="28" s="1"/>
  <c r="S93" i="28"/>
  <c r="S1974" i="28"/>
  <c r="T1974" i="28" s="1"/>
  <c r="Z92" i="26"/>
  <c r="AA1032" i="26"/>
  <c r="Y223" i="26"/>
  <c r="AD223" i="26" s="1"/>
  <c r="W1032" i="26"/>
  <c r="V1033" i="26" s="1"/>
  <c r="W223" i="26"/>
  <c r="V224" i="26" s="1"/>
  <c r="AC892" i="26"/>
  <c r="Z1032" i="26"/>
  <c r="Y92" i="26"/>
  <c r="Q224" i="26"/>
  <c r="R224" i="26" s="1"/>
  <c r="AB224" i="26" s="1"/>
  <c r="Y1032" i="26"/>
  <c r="W92" i="26"/>
  <c r="V93" i="26" s="1"/>
  <c r="AA223" i="26"/>
  <c r="AC223" i="26" s="1"/>
  <c r="Q93" i="26"/>
  <c r="R93" i="26" s="1"/>
  <c r="AB93" i="26" s="1"/>
  <c r="AC1702" i="26"/>
  <c r="AE892" i="26"/>
  <c r="T765" i="26"/>
  <c r="Q766" i="26" s="1"/>
  <c r="R766" i="26" s="1"/>
  <c r="AB766" i="26" s="1"/>
  <c r="AE624" i="26"/>
  <c r="AE1568" i="26"/>
  <c r="AE1295" i="26"/>
  <c r="AC1974" i="26"/>
  <c r="S491" i="26"/>
  <c r="T491" i="26" s="1"/>
  <c r="Y491" i="26" s="1"/>
  <c r="S625" i="26"/>
  <c r="AE1702" i="26"/>
  <c r="S1841" i="26"/>
  <c r="S1296" i="26"/>
  <c r="T1296" i="26"/>
  <c r="W1296" i="26" s="1"/>
  <c r="V1297" i="26" s="1"/>
  <c r="S1569" i="26"/>
  <c r="AE1970" i="22"/>
  <c r="AC1168" i="22"/>
  <c r="AE1168" i="22" s="1"/>
  <c r="W1702" i="22"/>
  <c r="V1703" i="22" s="1"/>
  <c r="Z1702" i="22"/>
  <c r="AE1433" i="22"/>
  <c r="AA1702" i="22"/>
  <c r="Q1703" i="22"/>
  <c r="R1703" i="22" s="1"/>
  <c r="AB1703" i="22" s="1"/>
  <c r="Y1702" i="22"/>
  <c r="AC1299" i="22"/>
  <c r="AE1299" i="22" s="1"/>
  <c r="S1300" i="22"/>
  <c r="T1300" i="22" s="1"/>
  <c r="AE890" i="22"/>
  <c r="W94" i="22"/>
  <c r="V95" i="22" s="1"/>
  <c r="AA94" i="22"/>
  <c r="AC94" i="22" s="1"/>
  <c r="S226" i="22"/>
  <c r="T226" i="22" s="1"/>
  <c r="Y226" i="22" s="1"/>
  <c r="Q95" i="22"/>
  <c r="R95" i="22" s="1"/>
  <c r="AB95" i="22" s="1"/>
  <c r="S1971" i="22"/>
  <c r="T1971" i="22" s="1"/>
  <c r="AE359" i="20"/>
  <c r="AE94" i="20"/>
  <c r="T360" i="20"/>
  <c r="AA360" i="20" s="1"/>
  <c r="T493" i="20"/>
  <c r="AA493" i="20" s="1"/>
  <c r="S95" i="20"/>
  <c r="T95" i="20" s="1"/>
  <c r="Y353" i="26"/>
  <c r="Z353" i="26"/>
  <c r="Q354" i="26"/>
  <c r="W353" i="26"/>
  <c r="V354" i="26" s="1"/>
  <c r="AA353" i="26"/>
  <c r="Y1169" i="22"/>
  <c r="AD1169" i="22" s="1"/>
  <c r="Q1170" i="22"/>
  <c r="W1169" i="22"/>
  <c r="V1170" i="22" s="1"/>
  <c r="Z1169" i="22"/>
  <c r="AA1169" i="22"/>
  <c r="AA623" i="28"/>
  <c r="Q624" i="28"/>
  <c r="Y623" i="28"/>
  <c r="Z623" i="28"/>
  <c r="W623" i="28"/>
  <c r="V624" i="28" s="1"/>
  <c r="AE92" i="28"/>
  <c r="AC1566" i="22"/>
  <c r="W222" i="20"/>
  <c r="V223" i="20" s="1"/>
  <c r="Y222" i="20"/>
  <c r="AD222" i="20" s="1"/>
  <c r="Z222" i="20"/>
  <c r="AA222" i="20"/>
  <c r="Q223" i="20"/>
  <c r="R1975" i="26"/>
  <c r="AB1975" i="26" s="1"/>
  <c r="AC1028" i="28"/>
  <c r="Z1433" i="26"/>
  <c r="Q1434" i="26"/>
  <c r="W1433" i="26"/>
  <c r="V1434" i="26" s="1"/>
  <c r="Y1433" i="26"/>
  <c r="AD1433" i="26" s="1"/>
  <c r="AA1433" i="26"/>
  <c r="Y895" i="28"/>
  <c r="Z895" i="28"/>
  <c r="Q896" i="28"/>
  <c r="AA895" i="28"/>
  <c r="W895" i="28"/>
  <c r="V896" i="28" s="1"/>
  <c r="R1033" i="26"/>
  <c r="AB1033" i="26" s="1"/>
  <c r="Y227" i="28"/>
  <c r="Z227" i="28"/>
  <c r="Q228" i="28"/>
  <c r="AA227" i="28"/>
  <c r="W227" i="28"/>
  <c r="V228" i="28" s="1"/>
  <c r="S1166" i="28"/>
  <c r="T1166" i="28" s="1"/>
  <c r="Y1166" i="28" s="1"/>
  <c r="AC623" i="22"/>
  <c r="S493" i="20"/>
  <c r="S360" i="20"/>
  <c r="T1569" i="26"/>
  <c r="Y1168" i="26"/>
  <c r="AD1168" i="26" s="1"/>
  <c r="Z1168" i="26"/>
  <c r="AA1168" i="26"/>
  <c r="Q1169" i="26"/>
  <c r="W1168" i="26"/>
  <c r="V1169" i="26" s="1"/>
  <c r="R354" i="28"/>
  <c r="AB354" i="28" s="1"/>
  <c r="Y1839" i="28"/>
  <c r="AD1839" i="28" s="1"/>
  <c r="AA1839" i="28"/>
  <c r="Q1840" i="28"/>
  <c r="Z1839" i="28"/>
  <c r="W1839" i="28"/>
  <c r="V1840" i="28" s="1"/>
  <c r="R624" i="22"/>
  <c r="AB624" i="22" s="1"/>
  <c r="S1703" i="26"/>
  <c r="T1703" i="26" s="1"/>
  <c r="R1301" i="28"/>
  <c r="AB1301" i="28" s="1"/>
  <c r="AE493" i="22"/>
  <c r="T494" i="22"/>
  <c r="S1030" i="22"/>
  <c r="T1030" i="22" s="1"/>
  <c r="AE490" i="26"/>
  <c r="S1701" i="28"/>
  <c r="T1701" i="28" s="1"/>
  <c r="R760" i="28"/>
  <c r="AB760" i="28" s="1"/>
  <c r="R1029" i="28"/>
  <c r="AB1029" i="28" s="1"/>
  <c r="S494" i="22"/>
  <c r="S893" i="26"/>
  <c r="T893" i="26" s="1"/>
  <c r="AC1434" i="28"/>
  <c r="R1435" i="28"/>
  <c r="AB1435" i="28" s="1"/>
  <c r="S1837" i="22"/>
  <c r="T1837" i="22" s="1"/>
  <c r="T1434" i="22"/>
  <c r="T1841" i="26"/>
  <c r="Y760" i="22"/>
  <c r="Z760" i="22"/>
  <c r="AA760" i="22"/>
  <c r="Q761" i="22"/>
  <c r="W760" i="22"/>
  <c r="V761" i="22" s="1"/>
  <c r="S1434" i="22"/>
  <c r="S354" i="22"/>
  <c r="T354" i="22" s="1"/>
  <c r="R1567" i="22"/>
  <c r="AB1567" i="22" s="1"/>
  <c r="AE353" i="22"/>
  <c r="AC1300" i="28"/>
  <c r="S891" i="22"/>
  <c r="T891" i="22" s="1"/>
  <c r="AC353" i="28"/>
  <c r="T625" i="26"/>
  <c r="S1967" i="24" l="1"/>
  <c r="T1967" i="24" s="1"/>
  <c r="AE1160" i="24"/>
  <c r="AC1428" i="24"/>
  <c r="AD1428" i="24"/>
  <c r="S1429" i="24"/>
  <c r="T620" i="24"/>
  <c r="AA620" i="24" s="1"/>
  <c r="T1832" i="24"/>
  <c r="AA1832" i="24" s="1"/>
  <c r="AB1024" i="24"/>
  <c r="T1024" i="24"/>
  <c r="AE1023" i="24"/>
  <c r="AE1559" i="24"/>
  <c r="AE1696" i="24"/>
  <c r="AC215" i="24"/>
  <c r="AD215" i="24"/>
  <c r="AE619" i="24"/>
  <c r="T1294" i="24"/>
  <c r="T1161" i="24"/>
  <c r="AE87" i="24"/>
  <c r="T1697" i="24"/>
  <c r="T888" i="24"/>
  <c r="T488" i="24"/>
  <c r="S216" i="24"/>
  <c r="S1560" i="24"/>
  <c r="S88" i="24"/>
  <c r="AA1300" i="22"/>
  <c r="Z1300" i="22"/>
  <c r="Q1301" i="22"/>
  <c r="Y1300" i="22"/>
  <c r="AD1300" i="22" s="1"/>
  <c r="W1300" i="22"/>
  <c r="V1301" i="22" s="1"/>
  <c r="AD760" i="22"/>
  <c r="AE1836" i="22"/>
  <c r="AD1702" i="22"/>
  <c r="AC1702" i="22"/>
  <c r="AC754" i="24"/>
  <c r="AD754" i="24"/>
  <c r="AE351" i="24"/>
  <c r="S352" i="24"/>
  <c r="R755" i="24"/>
  <c r="AB755" i="24" s="1"/>
  <c r="Y1967" i="24"/>
  <c r="W1967" i="24"/>
  <c r="V1968" i="24" s="1"/>
  <c r="AA1967" i="24"/>
  <c r="Q1968" i="24"/>
  <c r="Z1967" i="24"/>
  <c r="AC92" i="26"/>
  <c r="AD92" i="26"/>
  <c r="AD353" i="26"/>
  <c r="AE1974" i="26"/>
  <c r="AC1032" i="26"/>
  <c r="AD1032" i="26"/>
  <c r="Q1568" i="28"/>
  <c r="AA1567" i="28"/>
  <c r="W1567" i="28"/>
  <c r="V1568" i="28" s="1"/>
  <c r="Y1567" i="28"/>
  <c r="Z1567" i="28"/>
  <c r="AD93" i="28"/>
  <c r="AD493" i="28"/>
  <c r="AD623" i="28"/>
  <c r="AD227" i="28"/>
  <c r="AD895" i="28"/>
  <c r="AC493" i="28"/>
  <c r="AE493" i="28" s="1"/>
  <c r="AC1567" i="28"/>
  <c r="Z1166" i="28"/>
  <c r="AD1166" i="28" s="1"/>
  <c r="AE759" i="28"/>
  <c r="W93" i="28"/>
  <c r="V94" i="28" s="1"/>
  <c r="S1029" i="28"/>
  <c r="Q94" i="28"/>
  <c r="Z93" i="28"/>
  <c r="AA93" i="28"/>
  <c r="AE1300" i="28"/>
  <c r="AE1434" i="28"/>
  <c r="AE353" i="28"/>
  <c r="R1568" i="28"/>
  <c r="AB1568" i="28" s="1"/>
  <c r="W1166" i="28"/>
  <c r="V1167" i="28" s="1"/>
  <c r="R494" i="28"/>
  <c r="AB494" i="28" s="1"/>
  <c r="S354" i="28"/>
  <c r="T354" i="28" s="1"/>
  <c r="Y354" i="28" s="1"/>
  <c r="AC227" i="28"/>
  <c r="Q1167" i="28"/>
  <c r="R1167" i="28" s="1"/>
  <c r="AB1167" i="28" s="1"/>
  <c r="AE1028" i="28"/>
  <c r="AA1166" i="28"/>
  <c r="AC1166" i="28" s="1"/>
  <c r="Z1974" i="28"/>
  <c r="AA1974" i="28"/>
  <c r="Y1974" i="28"/>
  <c r="AD1974" i="28" s="1"/>
  <c r="W1974" i="28"/>
  <c r="V1975" i="28" s="1"/>
  <c r="Q1975" i="28"/>
  <c r="T1029" i="28"/>
  <c r="Y1029" i="28" s="1"/>
  <c r="Z765" i="26"/>
  <c r="Y765" i="26"/>
  <c r="T1975" i="26"/>
  <c r="AA1975" i="26" s="1"/>
  <c r="Q492" i="26"/>
  <c r="S1975" i="26"/>
  <c r="Z1296" i="26"/>
  <c r="AA491" i="26"/>
  <c r="W765" i="26"/>
  <c r="V766" i="26" s="1"/>
  <c r="AD766" i="26" s="1"/>
  <c r="AA765" i="26"/>
  <c r="AE92" i="26"/>
  <c r="T766" i="26"/>
  <c r="Z766" i="26" s="1"/>
  <c r="AA1296" i="26"/>
  <c r="W491" i="26"/>
  <c r="V492" i="26" s="1"/>
  <c r="Y1296" i="26"/>
  <c r="AD1296" i="26" s="1"/>
  <c r="AC353" i="26"/>
  <c r="AE353" i="26" s="1"/>
  <c r="Q1297" i="26"/>
  <c r="R1297" i="26" s="1"/>
  <c r="AB1297" i="26" s="1"/>
  <c r="Z491" i="26"/>
  <c r="AD491" i="26" s="1"/>
  <c r="S766" i="26"/>
  <c r="Y766" i="26"/>
  <c r="S93" i="26"/>
  <c r="S1033" i="26"/>
  <c r="T1033" i="26"/>
  <c r="Y1033" i="26" s="1"/>
  <c r="AA766" i="26"/>
  <c r="Q227" i="22"/>
  <c r="R227" i="22" s="1"/>
  <c r="AB227" i="22" s="1"/>
  <c r="Z226" i="22"/>
  <c r="AD226" i="22" s="1"/>
  <c r="AE1702" i="22"/>
  <c r="W226" i="22"/>
  <c r="V227" i="22" s="1"/>
  <c r="AA226" i="22"/>
  <c r="S1567" i="22"/>
  <c r="T1567" i="22" s="1"/>
  <c r="S1703" i="22"/>
  <c r="T1703" i="22" s="1"/>
  <c r="AA1703" i="22" s="1"/>
  <c r="AE94" i="22"/>
  <c r="Q96" i="20"/>
  <c r="W95" i="20"/>
  <c r="V96" i="20" s="1"/>
  <c r="Y95" i="20"/>
  <c r="Z95" i="20"/>
  <c r="AA95" i="20"/>
  <c r="Z360" i="20"/>
  <c r="W493" i="20"/>
  <c r="V494" i="20" s="1"/>
  <c r="Z493" i="20"/>
  <c r="Q494" i="20"/>
  <c r="W360" i="20"/>
  <c r="V361" i="20" s="1"/>
  <c r="Y493" i="20"/>
  <c r="Q361" i="20"/>
  <c r="R361" i="20" s="1"/>
  <c r="AB361" i="20" s="1"/>
  <c r="Y360" i="20"/>
  <c r="AC222" i="20"/>
  <c r="Y1971" i="22"/>
  <c r="AD1971" i="22" s="1"/>
  <c r="Z1971" i="22"/>
  <c r="Q1972" i="22"/>
  <c r="AA1971" i="22"/>
  <c r="W1971" i="22"/>
  <c r="V1972" i="22" s="1"/>
  <c r="S1435" i="28"/>
  <c r="AA891" i="22"/>
  <c r="Y891" i="22"/>
  <c r="Z891" i="22"/>
  <c r="Q892" i="22"/>
  <c r="W891" i="22"/>
  <c r="V892" i="22" s="1"/>
  <c r="Y1837" i="22"/>
  <c r="Z1837" i="22"/>
  <c r="Q1838" i="22"/>
  <c r="AA1837" i="22"/>
  <c r="W1837" i="22"/>
  <c r="V1838" i="22" s="1"/>
  <c r="R228" i="28"/>
  <c r="AB228" i="28" s="1"/>
  <c r="R494" i="20"/>
  <c r="AB494" i="20" s="1"/>
  <c r="R1434" i="26"/>
  <c r="AB1434" i="26" s="1"/>
  <c r="R96" i="20"/>
  <c r="AB96" i="20" s="1"/>
  <c r="R624" i="28"/>
  <c r="AB624" i="28" s="1"/>
  <c r="Z1703" i="26"/>
  <c r="Q1704" i="26"/>
  <c r="AA1703" i="26"/>
  <c r="Y1703" i="26"/>
  <c r="W1703" i="26"/>
  <c r="V1704" i="26" s="1"/>
  <c r="Z1701" i="28"/>
  <c r="Q1702" i="28"/>
  <c r="W1701" i="28"/>
  <c r="V1702" i="28" s="1"/>
  <c r="Y1701" i="28"/>
  <c r="AD1701" i="28" s="1"/>
  <c r="AA1701" i="28"/>
  <c r="R761" i="22"/>
  <c r="AB761" i="22" s="1"/>
  <c r="Q1842" i="26"/>
  <c r="Y1841" i="26"/>
  <c r="Z1841" i="26"/>
  <c r="AA1841" i="26"/>
  <c r="W1841" i="26"/>
  <c r="V1842" i="26" s="1"/>
  <c r="Z893" i="26"/>
  <c r="Q894" i="26"/>
  <c r="Y893" i="26"/>
  <c r="W893" i="26"/>
  <c r="V894" i="26" s="1"/>
  <c r="AA893" i="26"/>
  <c r="Z1569" i="26"/>
  <c r="Q1570" i="26"/>
  <c r="AA1569" i="26"/>
  <c r="W1569" i="26"/>
  <c r="V1570" i="26" s="1"/>
  <c r="Y1569" i="26"/>
  <c r="AD1569" i="26" s="1"/>
  <c r="Y1975" i="26"/>
  <c r="AD1975" i="26" s="1"/>
  <c r="Z1975" i="26"/>
  <c r="Q1976" i="26"/>
  <c r="R354" i="26"/>
  <c r="AB354" i="26" s="1"/>
  <c r="S95" i="22"/>
  <c r="AE1566" i="22"/>
  <c r="R1301" i="22"/>
  <c r="AB1301" i="22" s="1"/>
  <c r="R1170" i="22"/>
  <c r="AB1170" i="22" s="1"/>
  <c r="Z494" i="22"/>
  <c r="Q495" i="22"/>
  <c r="W494" i="22"/>
  <c r="V495" i="22" s="1"/>
  <c r="Y494" i="22"/>
  <c r="AA494" i="22"/>
  <c r="S624" i="22"/>
  <c r="T624" i="22" s="1"/>
  <c r="R1840" i="28"/>
  <c r="AB1840" i="28" s="1"/>
  <c r="W1434" i="22"/>
  <c r="V1435" i="22" s="1"/>
  <c r="Y1434" i="22"/>
  <c r="AD1434" i="22" s="1"/>
  <c r="Z1434" i="22"/>
  <c r="Q1435" i="22"/>
  <c r="AA1434" i="22"/>
  <c r="S760" i="28"/>
  <c r="T1301" i="28"/>
  <c r="R896" i="28"/>
  <c r="AB896" i="28" s="1"/>
  <c r="T95" i="22"/>
  <c r="AC1169" i="22"/>
  <c r="R492" i="26"/>
  <c r="AB492" i="26" s="1"/>
  <c r="R1169" i="26"/>
  <c r="AB1169" i="26" s="1"/>
  <c r="AC760" i="22"/>
  <c r="T760" i="28"/>
  <c r="S1301" i="28"/>
  <c r="T93" i="26"/>
  <c r="AC1839" i="28"/>
  <c r="AC1433" i="26"/>
  <c r="AE223" i="26"/>
  <c r="AC895" i="28"/>
  <c r="AE1032" i="26"/>
  <c r="S224" i="26"/>
  <c r="Y1030" i="22"/>
  <c r="AD1030" i="22" s="1"/>
  <c r="AA1030" i="22"/>
  <c r="Z1030" i="22"/>
  <c r="W1030" i="22"/>
  <c r="V1031" i="22" s="1"/>
  <c r="Q1031" i="22"/>
  <c r="AA625" i="26"/>
  <c r="Y625" i="26"/>
  <c r="Z625" i="26"/>
  <c r="Q626" i="26"/>
  <c r="W625" i="26"/>
  <c r="V626" i="26" s="1"/>
  <c r="Z354" i="22"/>
  <c r="Q355" i="22"/>
  <c r="W354" i="22"/>
  <c r="V355" i="22" s="1"/>
  <c r="Y354" i="22"/>
  <c r="AA354" i="22"/>
  <c r="T1435" i="28"/>
  <c r="AC1168" i="26"/>
  <c r="AE623" i="22"/>
  <c r="R223" i="20"/>
  <c r="AB223" i="20" s="1"/>
  <c r="AC623" i="28"/>
  <c r="T224" i="26"/>
  <c r="Y620" i="24" l="1"/>
  <c r="Z1832" i="24"/>
  <c r="Q1025" i="24"/>
  <c r="W1024" i="24"/>
  <c r="V1025" i="24" s="1"/>
  <c r="AA1024" i="24"/>
  <c r="Z1024" i="24"/>
  <c r="Y1024" i="24"/>
  <c r="Z620" i="24"/>
  <c r="AC620" i="24" s="1"/>
  <c r="Q621" i="24"/>
  <c r="Q1833" i="24"/>
  <c r="T1429" i="24"/>
  <c r="W620" i="24"/>
  <c r="V621" i="24" s="1"/>
  <c r="Y1832" i="24"/>
  <c r="AC1832" i="24" s="1"/>
  <c r="AE215" i="24"/>
  <c r="AE1428" i="24"/>
  <c r="W1832" i="24"/>
  <c r="V1833" i="24" s="1"/>
  <c r="Y1294" i="24"/>
  <c r="Q1295" i="24"/>
  <c r="Z1294" i="24"/>
  <c r="AA1294" i="24"/>
  <c r="W1294" i="24"/>
  <c r="V1295" i="24" s="1"/>
  <c r="T216" i="24"/>
  <c r="Y216" i="24" s="1"/>
  <c r="Q1162" i="24"/>
  <c r="R1162" i="24" s="1"/>
  <c r="AB1162" i="24" s="1"/>
  <c r="W1161" i="24"/>
  <c r="V1162" i="24" s="1"/>
  <c r="Y1161" i="24"/>
  <c r="Z1161" i="24"/>
  <c r="AA1161" i="24"/>
  <c r="T1560" i="24"/>
  <c r="Y1560" i="24" s="1"/>
  <c r="T88" i="24"/>
  <c r="AA88" i="24" s="1"/>
  <c r="S755" i="24"/>
  <c r="Q889" i="24"/>
  <c r="W888" i="24"/>
  <c r="V889" i="24" s="1"/>
  <c r="Y888" i="24"/>
  <c r="AA888" i="24"/>
  <c r="Z888" i="24"/>
  <c r="AA488" i="24"/>
  <c r="Z488" i="24"/>
  <c r="W488" i="24"/>
  <c r="V489" i="24" s="1"/>
  <c r="Y488" i="24"/>
  <c r="Q489" i="24"/>
  <c r="Y1697" i="24"/>
  <c r="W1697" i="24"/>
  <c r="V1698" i="24" s="1"/>
  <c r="Z1697" i="24"/>
  <c r="Q1698" i="24"/>
  <c r="AA1697" i="24"/>
  <c r="Z624" i="22"/>
  <c r="W624" i="22"/>
  <c r="V625" i="22" s="1"/>
  <c r="Q625" i="22"/>
  <c r="Y624" i="22"/>
  <c r="AD624" i="22" s="1"/>
  <c r="Z1567" i="22"/>
  <c r="W1567" i="22"/>
  <c r="V1568" i="22" s="1"/>
  <c r="AD354" i="22"/>
  <c r="AD891" i="22"/>
  <c r="AD494" i="22"/>
  <c r="AC226" i="22"/>
  <c r="AC1300" i="22"/>
  <c r="AE1300" i="22" s="1"/>
  <c r="AD1837" i="22"/>
  <c r="R1833" i="24"/>
  <c r="AB1833" i="24" s="1"/>
  <c r="AC1967" i="24"/>
  <c r="AD1967" i="24"/>
  <c r="W216" i="24"/>
  <c r="V217" i="24" s="1"/>
  <c r="T352" i="24"/>
  <c r="R1968" i="24"/>
  <c r="AB1968" i="24" s="1"/>
  <c r="R621" i="24"/>
  <c r="AB621" i="24" s="1"/>
  <c r="AE754" i="24"/>
  <c r="W1975" i="26"/>
  <c r="V1976" i="26" s="1"/>
  <c r="AD765" i="26"/>
  <c r="AD625" i="26"/>
  <c r="AD1841" i="26"/>
  <c r="Z1033" i="26"/>
  <c r="AD1033" i="26" s="1"/>
  <c r="AD893" i="26"/>
  <c r="AD1703" i="26"/>
  <c r="W766" i="26"/>
  <c r="V767" i="26" s="1"/>
  <c r="AD354" i="28"/>
  <c r="AC93" i="28"/>
  <c r="AE93" i="28" s="1"/>
  <c r="AD1567" i="28"/>
  <c r="AE1567" i="28" s="1"/>
  <c r="AE1166" i="28"/>
  <c r="Z354" i="28"/>
  <c r="W354" i="28"/>
  <c r="V355" i="28" s="1"/>
  <c r="AA354" i="28"/>
  <c r="Q355" i="28"/>
  <c r="R355" i="28" s="1"/>
  <c r="AB355" i="28" s="1"/>
  <c r="S494" i="28"/>
  <c r="T494" i="28" s="1"/>
  <c r="T896" i="28"/>
  <c r="Q897" i="28" s="1"/>
  <c r="S896" i="28"/>
  <c r="AC1974" i="28"/>
  <c r="R94" i="28"/>
  <c r="AB94" i="28" s="1"/>
  <c r="AE895" i="28"/>
  <c r="AA1029" i="28"/>
  <c r="AE227" i="28"/>
  <c r="R1975" i="28"/>
  <c r="AB1975" i="28" s="1"/>
  <c r="Q1030" i="28"/>
  <c r="R1030" i="28" s="1"/>
  <c r="AB1030" i="28" s="1"/>
  <c r="S624" i="28"/>
  <c r="AE1839" i="28"/>
  <c r="S1840" i="28"/>
  <c r="T624" i="28"/>
  <c r="AA624" i="28" s="1"/>
  <c r="S1568" i="28"/>
  <c r="T1568" i="28" s="1"/>
  <c r="S228" i="28"/>
  <c r="T228" i="28" s="1"/>
  <c r="Y228" i="28" s="1"/>
  <c r="Z1029" i="28"/>
  <c r="AD1029" i="28" s="1"/>
  <c r="W1029" i="28"/>
  <c r="V1030" i="28" s="1"/>
  <c r="AC95" i="20"/>
  <c r="Q767" i="26"/>
  <c r="R767" i="26" s="1"/>
  <c r="AB767" i="26" s="1"/>
  <c r="AC491" i="26"/>
  <c r="AC765" i="26"/>
  <c r="AE765" i="26" s="1"/>
  <c r="AC1296" i="26"/>
  <c r="AE1296" i="26" s="1"/>
  <c r="W1033" i="26"/>
  <c r="V1034" i="26" s="1"/>
  <c r="Q1034" i="26"/>
  <c r="R1034" i="26" s="1"/>
  <c r="AB1034" i="26" s="1"/>
  <c r="AC1703" i="26"/>
  <c r="S1169" i="26"/>
  <c r="T1169" i="26"/>
  <c r="Z1169" i="26" s="1"/>
  <c r="AC1841" i="26"/>
  <c r="AE491" i="26"/>
  <c r="S1297" i="26"/>
  <c r="T1297" i="26" s="1"/>
  <c r="AA1033" i="26"/>
  <c r="AC1975" i="26"/>
  <c r="AE1975" i="26" s="1"/>
  <c r="AC893" i="26"/>
  <c r="AC766" i="26"/>
  <c r="AE766" i="26" s="1"/>
  <c r="AA624" i="22"/>
  <c r="Q1704" i="22"/>
  <c r="S1170" i="22"/>
  <c r="T1170" i="22" s="1"/>
  <c r="Y1567" i="22"/>
  <c r="AD1567" i="22" s="1"/>
  <c r="Z1703" i="22"/>
  <c r="AE226" i="22"/>
  <c r="Y1703" i="22"/>
  <c r="AC354" i="22"/>
  <c r="AA1567" i="22"/>
  <c r="AE760" i="22"/>
  <c r="S1301" i="22"/>
  <c r="T1301" i="22" s="1"/>
  <c r="AC891" i="22"/>
  <c r="Q1568" i="22"/>
  <c r="R1568" i="22" s="1"/>
  <c r="AB1568" i="22" s="1"/>
  <c r="AC1434" i="22"/>
  <c r="AE1434" i="22" s="1"/>
  <c r="W1703" i="22"/>
  <c r="V1704" i="22" s="1"/>
  <c r="AC1030" i="22"/>
  <c r="AC493" i="20"/>
  <c r="AD493" i="20"/>
  <c r="AE493" i="20" s="1"/>
  <c r="AD95" i="20"/>
  <c r="AE95" i="20" s="1"/>
  <c r="AC360" i="20"/>
  <c r="AE360" i="20" s="1"/>
  <c r="AD360" i="20"/>
  <c r="AE222" i="20"/>
  <c r="W1169" i="26"/>
  <c r="V1170" i="26" s="1"/>
  <c r="Q1170" i="26"/>
  <c r="Y896" i="28"/>
  <c r="Y93" i="26"/>
  <c r="Z93" i="26"/>
  <c r="AA93" i="26"/>
  <c r="Q94" i="26"/>
  <c r="W93" i="26"/>
  <c r="V94" i="26" s="1"/>
  <c r="W760" i="28"/>
  <c r="V761" i="28" s="1"/>
  <c r="Q761" i="28"/>
  <c r="AA760" i="28"/>
  <c r="Y760" i="28"/>
  <c r="Z760" i="28"/>
  <c r="S492" i="26"/>
  <c r="S767" i="26"/>
  <c r="T767" i="26" s="1"/>
  <c r="AE623" i="28"/>
  <c r="R626" i="26"/>
  <c r="AB626" i="26" s="1"/>
  <c r="AC1569" i="26"/>
  <c r="R1838" i="22"/>
  <c r="AB1838" i="22" s="1"/>
  <c r="R892" i="22"/>
  <c r="AB892" i="22" s="1"/>
  <c r="R495" i="22"/>
  <c r="AB495" i="22" s="1"/>
  <c r="AC354" i="28"/>
  <c r="AC625" i="26"/>
  <c r="AC1837" i="22"/>
  <c r="R1842" i="26"/>
  <c r="AB1842" i="26" s="1"/>
  <c r="AC1701" i="28"/>
  <c r="S1434" i="26"/>
  <c r="T1840" i="28"/>
  <c r="R1570" i="26"/>
  <c r="AB1570" i="26" s="1"/>
  <c r="R1704" i="26"/>
  <c r="AB1704" i="26" s="1"/>
  <c r="T1434" i="26"/>
  <c r="R1972" i="22"/>
  <c r="AB1972" i="22" s="1"/>
  <c r="R625" i="22"/>
  <c r="AB625" i="22" s="1"/>
  <c r="R894" i="26"/>
  <c r="AB894" i="26" s="1"/>
  <c r="S494" i="20"/>
  <c r="T494" i="20" s="1"/>
  <c r="T492" i="26"/>
  <c r="Y1301" i="28"/>
  <c r="Q1302" i="28"/>
  <c r="Z1301" i="28"/>
  <c r="AA1301" i="28"/>
  <c r="W1301" i="28"/>
  <c r="V1302" i="28" s="1"/>
  <c r="S354" i="26"/>
  <c r="T354" i="26" s="1"/>
  <c r="S227" i="22"/>
  <c r="R355" i="22"/>
  <c r="AB355" i="22" s="1"/>
  <c r="S361" i="20"/>
  <c r="T361" i="20" s="1"/>
  <c r="S223" i="20"/>
  <c r="T223" i="20" s="1"/>
  <c r="Z1435" i="28"/>
  <c r="Q1436" i="28"/>
  <c r="Y1435" i="28"/>
  <c r="W1435" i="28"/>
  <c r="V1436" i="28" s="1"/>
  <c r="AA1435" i="28"/>
  <c r="R1031" i="22"/>
  <c r="AB1031" i="22" s="1"/>
  <c r="AE1433" i="26"/>
  <c r="T761" i="22"/>
  <c r="R1702" i="28"/>
  <c r="AB1702" i="28" s="1"/>
  <c r="S96" i="20"/>
  <c r="T96" i="20" s="1"/>
  <c r="AC1971" i="22"/>
  <c r="Z224" i="26"/>
  <c r="AA224" i="26"/>
  <c r="W224" i="26"/>
  <c r="V225" i="26" s="1"/>
  <c r="Y224" i="26"/>
  <c r="AD224" i="26" s="1"/>
  <c r="Q225" i="26"/>
  <c r="AE1168" i="26"/>
  <c r="AC624" i="22"/>
  <c r="AE1169" i="22"/>
  <c r="Y95" i="22"/>
  <c r="AD95" i="22" s="1"/>
  <c r="Z95" i="22"/>
  <c r="Q96" i="22"/>
  <c r="AA95" i="22"/>
  <c r="W95" i="22"/>
  <c r="V96" i="22" s="1"/>
  <c r="R1435" i="22"/>
  <c r="AB1435" i="22" s="1"/>
  <c r="AC494" i="22"/>
  <c r="T227" i="22"/>
  <c r="R1976" i="26"/>
  <c r="AB1976" i="26" s="1"/>
  <c r="S761" i="22"/>
  <c r="R1704" i="22"/>
  <c r="AB1704" i="22" s="1"/>
  <c r="S1167" i="28"/>
  <c r="T1167" i="28" s="1"/>
  <c r="AA1560" i="24" l="1"/>
  <c r="AD888" i="24"/>
  <c r="AD1832" i="24"/>
  <c r="AD1024" i="24"/>
  <c r="AC1024" i="24"/>
  <c r="AE1024" i="24" s="1"/>
  <c r="Z88" i="24"/>
  <c r="AD88" i="24" s="1"/>
  <c r="AA1429" i="24"/>
  <c r="Y1429" i="24"/>
  <c r="Z1429" i="24"/>
  <c r="W1429" i="24"/>
  <c r="V1430" i="24" s="1"/>
  <c r="Q1430" i="24"/>
  <c r="AD620" i="24"/>
  <c r="Z216" i="24"/>
  <c r="AC216" i="24" s="1"/>
  <c r="W88" i="24"/>
  <c r="V89" i="24" s="1"/>
  <c r="R1025" i="24"/>
  <c r="S1025" i="24"/>
  <c r="Q217" i="24"/>
  <c r="AA216" i="24"/>
  <c r="AD1697" i="24"/>
  <c r="Y88" i="24"/>
  <c r="Q89" i="24"/>
  <c r="R89" i="24" s="1"/>
  <c r="AB89" i="24" s="1"/>
  <c r="S1162" i="24"/>
  <c r="T1162" i="24" s="1"/>
  <c r="W1560" i="24"/>
  <c r="V1561" i="24" s="1"/>
  <c r="Q1561" i="24"/>
  <c r="R1561" i="24" s="1"/>
  <c r="R1295" i="24"/>
  <c r="Z1560" i="24"/>
  <c r="AD1560" i="24" s="1"/>
  <c r="AD488" i="24"/>
  <c r="AC1161" i="24"/>
  <c r="AD1161" i="24"/>
  <c r="AD1294" i="24"/>
  <c r="AC1294" i="24"/>
  <c r="R889" i="24"/>
  <c r="S889" i="24" s="1"/>
  <c r="S621" i="24"/>
  <c r="R489" i="24"/>
  <c r="AB489" i="24" s="1"/>
  <c r="S489" i="24"/>
  <c r="AC888" i="24"/>
  <c r="AE888" i="24" s="1"/>
  <c r="AC488" i="24"/>
  <c r="AC1560" i="24"/>
  <c r="AC1697" i="24"/>
  <c r="R1698" i="24"/>
  <c r="AB1698" i="24" s="1"/>
  <c r="T755" i="24"/>
  <c r="AE354" i="22"/>
  <c r="AC1703" i="22"/>
  <c r="AE1703" i="22" s="1"/>
  <c r="AD1703" i="22"/>
  <c r="AE620" i="24"/>
  <c r="S1968" i="24"/>
  <c r="S1833" i="24"/>
  <c r="AE1967" i="24"/>
  <c r="AE1832" i="24"/>
  <c r="Q353" i="24"/>
  <c r="Y352" i="24"/>
  <c r="Z352" i="24"/>
  <c r="AA352" i="24"/>
  <c r="W352" i="24"/>
  <c r="V353" i="24" s="1"/>
  <c r="R217" i="24"/>
  <c r="AB217" i="24" s="1"/>
  <c r="Q1298" i="26"/>
  <c r="AA1297" i="26"/>
  <c r="W1297" i="26"/>
  <c r="V1298" i="26" s="1"/>
  <c r="AD93" i="26"/>
  <c r="AE1703" i="26"/>
  <c r="AC1033" i="26"/>
  <c r="AE1033" i="26" s="1"/>
  <c r="Z896" i="28"/>
  <c r="AD896" i="28" s="1"/>
  <c r="AD760" i="28"/>
  <c r="AD1301" i="28"/>
  <c r="AD1435" i="28"/>
  <c r="AA228" i="28"/>
  <c r="Y624" i="28"/>
  <c r="W896" i="28"/>
  <c r="V897" i="28" s="1"/>
  <c r="AE1974" i="28"/>
  <c r="S94" i="28"/>
  <c r="T94" i="28" s="1"/>
  <c r="AA896" i="28"/>
  <c r="AC896" i="28" s="1"/>
  <c r="AC1029" i="28"/>
  <c r="AE1029" i="28" s="1"/>
  <c r="Q229" i="28"/>
  <c r="Z624" i="28"/>
  <c r="AC624" i="28" s="1"/>
  <c r="Y1568" i="28"/>
  <c r="Q1569" i="28"/>
  <c r="Z1568" i="28"/>
  <c r="AA1568" i="28"/>
  <c r="W1568" i="28"/>
  <c r="V1569" i="28" s="1"/>
  <c r="Z228" i="28"/>
  <c r="AC228" i="28" s="1"/>
  <c r="Q625" i="28"/>
  <c r="S1975" i="28"/>
  <c r="T1975" i="28" s="1"/>
  <c r="W1975" i="28" s="1"/>
  <c r="V1976" i="28" s="1"/>
  <c r="AA1975" i="28"/>
  <c r="Y1975" i="28"/>
  <c r="Z1975" i="28"/>
  <c r="AD1975" i="28" s="1"/>
  <c r="W624" i="28"/>
  <c r="V625" i="28" s="1"/>
  <c r="W228" i="28"/>
  <c r="V229" i="28" s="1"/>
  <c r="AE1701" i="28"/>
  <c r="S355" i="28"/>
  <c r="T355" i="28" s="1"/>
  <c r="Y355" i="28" s="1"/>
  <c r="T1030" i="28"/>
  <c r="Z1030" i="28" s="1"/>
  <c r="Z494" i="28"/>
  <c r="W494" i="28"/>
  <c r="V495" i="28" s="1"/>
  <c r="Y494" i="28"/>
  <c r="Q495" i="28"/>
  <c r="R495" i="28" s="1"/>
  <c r="AB495" i="28" s="1"/>
  <c r="AA494" i="28"/>
  <c r="S1030" i="28"/>
  <c r="Z1297" i="26"/>
  <c r="Y1297" i="26"/>
  <c r="Y1169" i="26"/>
  <c r="AD1169" i="26" s="1"/>
  <c r="AA1169" i="26"/>
  <c r="AC1169" i="26" s="1"/>
  <c r="AE1169" i="26" s="1"/>
  <c r="AE1841" i="26"/>
  <c r="AE893" i="26"/>
  <c r="AE625" i="26"/>
  <c r="S626" i="26"/>
  <c r="T1842" i="26"/>
  <c r="AA1842" i="26" s="1"/>
  <c r="S1704" i="26"/>
  <c r="S894" i="26"/>
  <c r="T894" i="26" s="1"/>
  <c r="T1704" i="26"/>
  <c r="Y1704" i="26" s="1"/>
  <c r="AE624" i="22"/>
  <c r="AE891" i="22"/>
  <c r="AC1567" i="22"/>
  <c r="AE1567" i="22" s="1"/>
  <c r="AE1971" i="22"/>
  <c r="AE494" i="22"/>
  <c r="S625" i="22"/>
  <c r="T625" i="22" s="1"/>
  <c r="AE1030" i="22"/>
  <c r="S1838" i="22"/>
  <c r="S1704" i="22"/>
  <c r="T1704" i="22" s="1"/>
  <c r="Z1704" i="22" s="1"/>
  <c r="S1568" i="22"/>
  <c r="S1435" i="22"/>
  <c r="T1435" i="22" s="1"/>
  <c r="AA1435" i="22" s="1"/>
  <c r="Q97" i="20"/>
  <c r="R97" i="20" s="1"/>
  <c r="AB97" i="20" s="1"/>
  <c r="Y96" i="20"/>
  <c r="AA96" i="20"/>
  <c r="Z96" i="20"/>
  <c r="W96" i="20"/>
  <c r="V97" i="20" s="1"/>
  <c r="Y1301" i="22"/>
  <c r="W1301" i="22"/>
  <c r="V1302" i="22" s="1"/>
  <c r="Z1301" i="22"/>
  <c r="Q1302" i="22"/>
  <c r="AA1301" i="22"/>
  <c r="R96" i="22"/>
  <c r="AB96" i="22" s="1"/>
  <c r="AA761" i="22"/>
  <c r="Q762" i="22"/>
  <c r="Z761" i="22"/>
  <c r="Y761" i="22"/>
  <c r="W761" i="22"/>
  <c r="V762" i="22" s="1"/>
  <c r="AA1167" i="28"/>
  <c r="Q1168" i="28"/>
  <c r="Z1167" i="28"/>
  <c r="Y1167" i="28"/>
  <c r="W1167" i="28"/>
  <c r="V1168" i="28" s="1"/>
  <c r="R1302" i="28"/>
  <c r="AB1302" i="28" s="1"/>
  <c r="Z361" i="20"/>
  <c r="Q362" i="20"/>
  <c r="AA361" i="20"/>
  <c r="W361" i="20"/>
  <c r="V362" i="20" s="1"/>
  <c r="Y361" i="20"/>
  <c r="AA1170" i="22"/>
  <c r="Z1170" i="22"/>
  <c r="Q1171" i="22"/>
  <c r="Y1170" i="22"/>
  <c r="AD1170" i="22" s="1"/>
  <c r="W1170" i="22"/>
  <c r="V1171" i="22" s="1"/>
  <c r="R225" i="26"/>
  <c r="AB225" i="26" s="1"/>
  <c r="AC1435" i="28"/>
  <c r="S495" i="22"/>
  <c r="AC760" i="28"/>
  <c r="S1976" i="26"/>
  <c r="T1976" i="26" s="1"/>
  <c r="Y223" i="20"/>
  <c r="AD223" i="20" s="1"/>
  <c r="Z223" i="20"/>
  <c r="AA223" i="20"/>
  <c r="Q224" i="20"/>
  <c r="W223" i="20"/>
  <c r="V224" i="20" s="1"/>
  <c r="AC224" i="26"/>
  <c r="R1436" i="28"/>
  <c r="AB1436" i="28" s="1"/>
  <c r="S355" i="22"/>
  <c r="T355" i="22" s="1"/>
  <c r="T1570" i="26"/>
  <c r="R761" i="28"/>
  <c r="AB761" i="28" s="1"/>
  <c r="AC93" i="26"/>
  <c r="S1570" i="26"/>
  <c r="Z227" i="22"/>
  <c r="AA227" i="22"/>
  <c r="Q228" i="22"/>
  <c r="Y227" i="22"/>
  <c r="AD227" i="22" s="1"/>
  <c r="W227" i="22"/>
  <c r="V228" i="22" s="1"/>
  <c r="Z492" i="26"/>
  <c r="Q493" i="26"/>
  <c r="AA492" i="26"/>
  <c r="W492" i="26"/>
  <c r="V493" i="26" s="1"/>
  <c r="Y492" i="26"/>
  <c r="AD492" i="26" s="1"/>
  <c r="S1972" i="22"/>
  <c r="T1972" i="22" s="1"/>
  <c r="AE354" i="28"/>
  <c r="S892" i="22"/>
  <c r="T892" i="22" s="1"/>
  <c r="AE1569" i="26"/>
  <c r="Y354" i="26"/>
  <c r="AD354" i="26" s="1"/>
  <c r="Q355" i="26"/>
  <c r="Z354" i="26"/>
  <c r="AA354" i="26"/>
  <c r="W354" i="26"/>
  <c r="V355" i="26" s="1"/>
  <c r="Y767" i="26"/>
  <c r="AD767" i="26" s="1"/>
  <c r="Q768" i="26"/>
  <c r="W767" i="26"/>
  <c r="V768" i="26" s="1"/>
  <c r="Z767" i="26"/>
  <c r="AA767" i="26"/>
  <c r="S1702" i="28"/>
  <c r="T1702" i="28" s="1"/>
  <c r="S1034" i="26"/>
  <c r="T1034" i="26" s="1"/>
  <c r="T1568" i="22"/>
  <c r="Z494" i="20"/>
  <c r="Q495" i="20"/>
  <c r="AA494" i="20"/>
  <c r="W494" i="20"/>
  <c r="V495" i="20" s="1"/>
  <c r="Y494" i="20"/>
  <c r="R229" i="28"/>
  <c r="AB229" i="28" s="1"/>
  <c r="S1842" i="26"/>
  <c r="R1170" i="26"/>
  <c r="AB1170" i="26" s="1"/>
  <c r="Y1434" i="26"/>
  <c r="Z1434" i="26"/>
  <c r="AA1434" i="26"/>
  <c r="W1434" i="26"/>
  <c r="V1435" i="26" s="1"/>
  <c r="Q1435" i="26"/>
  <c r="AE1837" i="22"/>
  <c r="R897" i="28"/>
  <c r="AB897" i="28" s="1"/>
  <c r="AC95" i="22"/>
  <c r="S1031" i="22"/>
  <c r="T1031" i="22" s="1"/>
  <c r="AC1301" i="28"/>
  <c r="Q1841" i="28"/>
  <c r="AA1840" i="28"/>
  <c r="Y1840" i="28"/>
  <c r="Z1840" i="28"/>
  <c r="W1840" i="28"/>
  <c r="V1841" i="28" s="1"/>
  <c r="R1298" i="26"/>
  <c r="AB1298" i="26" s="1"/>
  <c r="T495" i="22"/>
  <c r="T1838" i="22"/>
  <c r="T626" i="26"/>
  <c r="R94" i="26"/>
  <c r="AB94" i="26" s="1"/>
  <c r="AD216" i="24" l="1"/>
  <c r="AC88" i="24"/>
  <c r="AE1697" i="24"/>
  <c r="S89" i="24"/>
  <c r="T89" i="24" s="1"/>
  <c r="S1698" i="24"/>
  <c r="AE1294" i="24"/>
  <c r="AC1429" i="24"/>
  <c r="AD1429" i="24"/>
  <c r="AB1025" i="24"/>
  <c r="T1025" i="24"/>
  <c r="AE1161" i="24"/>
  <c r="R1430" i="24"/>
  <c r="AB1561" i="24"/>
  <c r="S1561" i="24"/>
  <c r="T1968" i="24"/>
  <c r="Y1968" i="24" s="1"/>
  <c r="AE488" i="24"/>
  <c r="AB1295" i="24"/>
  <c r="T621" i="24"/>
  <c r="Y621" i="24" s="1"/>
  <c r="T489" i="24"/>
  <c r="Q490" i="24" s="1"/>
  <c r="AE1560" i="24"/>
  <c r="S1295" i="24"/>
  <c r="T1295" i="24" s="1"/>
  <c r="Y755" i="24"/>
  <c r="Q756" i="24"/>
  <c r="Z755" i="24"/>
  <c r="AA755" i="24"/>
  <c r="W755" i="24"/>
  <c r="V756" i="24" s="1"/>
  <c r="Y489" i="24"/>
  <c r="AE88" i="24"/>
  <c r="T1833" i="24"/>
  <c r="T1698" i="24"/>
  <c r="AB889" i="24"/>
  <c r="T889" i="24"/>
  <c r="Q626" i="22"/>
  <c r="Z625" i="22"/>
  <c r="AC761" i="22"/>
  <c r="AD761" i="22"/>
  <c r="AD1301" i="22"/>
  <c r="Y1162" i="24"/>
  <c r="W1162" i="24"/>
  <c r="V1163" i="24" s="1"/>
  <c r="AA1162" i="24"/>
  <c r="Z1162" i="24"/>
  <c r="Q1163" i="24"/>
  <c r="AC352" i="24"/>
  <c r="AD352" i="24"/>
  <c r="S217" i="24"/>
  <c r="R353" i="24"/>
  <c r="AB353" i="24" s="1"/>
  <c r="W1968" i="24"/>
  <c r="V1969" i="24" s="1"/>
  <c r="Z1968" i="24"/>
  <c r="AE216" i="24"/>
  <c r="Z894" i="26"/>
  <c r="Y894" i="26"/>
  <c r="AD894" i="26" s="1"/>
  <c r="AA894" i="26"/>
  <c r="AD1297" i="26"/>
  <c r="AD1434" i="26"/>
  <c r="AC1297" i="26"/>
  <c r="AE1297" i="26" s="1"/>
  <c r="AD624" i="28"/>
  <c r="AE624" i="28" s="1"/>
  <c r="AC1167" i="28"/>
  <c r="AD1167" i="28"/>
  <c r="AD494" i="28"/>
  <c r="AD1840" i="28"/>
  <c r="Q1976" i="28"/>
  <c r="R1976" i="28" s="1"/>
  <c r="AB1976" i="28" s="1"/>
  <c r="AD1568" i="28"/>
  <c r="AD228" i="28"/>
  <c r="AE228" i="28" s="1"/>
  <c r="AC1568" i="28"/>
  <c r="AE1568" i="28" s="1"/>
  <c r="AE1301" i="28"/>
  <c r="Z94" i="28"/>
  <c r="AA94" i="28"/>
  <c r="W94" i="28"/>
  <c r="V95" i="28" s="1"/>
  <c r="Y94" i="28"/>
  <c r="AD94" i="28" s="1"/>
  <c r="Q95" i="28"/>
  <c r="R95" i="28" s="1"/>
  <c r="AB95" i="28" s="1"/>
  <c r="S495" i="28"/>
  <c r="T495" i="28" s="1"/>
  <c r="Q496" i="28" s="1"/>
  <c r="AE1435" i="28"/>
  <c r="Q356" i="28"/>
  <c r="R356" i="28" s="1"/>
  <c r="AB356" i="28" s="1"/>
  <c r="W1030" i="28"/>
  <c r="V1031" i="28" s="1"/>
  <c r="AA1030" i="28"/>
  <c r="Q1031" i="28"/>
  <c r="R1031" i="28" s="1"/>
  <c r="AB1031" i="28" s="1"/>
  <c r="T1436" i="28"/>
  <c r="Y1436" i="28" s="1"/>
  <c r="R625" i="28"/>
  <c r="AB625" i="28" s="1"/>
  <c r="Z355" i="28"/>
  <c r="AD355" i="28" s="1"/>
  <c r="AC1975" i="28"/>
  <c r="AE1975" i="28" s="1"/>
  <c r="W355" i="28"/>
  <c r="V356" i="28" s="1"/>
  <c r="S761" i="28"/>
  <c r="T761" i="28" s="1"/>
  <c r="Y1030" i="28"/>
  <c r="AD1030" i="28" s="1"/>
  <c r="AA355" i="28"/>
  <c r="AE896" i="28"/>
  <c r="AC494" i="28"/>
  <c r="AE494" i="28" s="1"/>
  <c r="R1569" i="28"/>
  <c r="AB1569" i="28" s="1"/>
  <c r="AC96" i="20"/>
  <c r="Q1843" i="26"/>
  <c r="W894" i="26"/>
  <c r="V895" i="26" s="1"/>
  <c r="W1842" i="26"/>
  <c r="V1843" i="26" s="1"/>
  <c r="Q895" i="26"/>
  <c r="R895" i="26" s="1"/>
  <c r="AB895" i="26" s="1"/>
  <c r="S1298" i="26"/>
  <c r="T1298" i="26" s="1"/>
  <c r="Y1842" i="26"/>
  <c r="AA1704" i="26"/>
  <c r="AC1704" i="26" s="1"/>
  <c r="AE1704" i="26" s="1"/>
  <c r="Q1705" i="26"/>
  <c r="R1705" i="26" s="1"/>
  <c r="AB1705" i="26" s="1"/>
  <c r="Z1704" i="26"/>
  <c r="AD1704" i="26" s="1"/>
  <c r="W1704" i="26"/>
  <c r="V1705" i="26" s="1"/>
  <c r="Z1842" i="26"/>
  <c r="AE93" i="26"/>
  <c r="Y625" i="22"/>
  <c r="AD625" i="22" s="1"/>
  <c r="W625" i="22"/>
  <c r="V626" i="22" s="1"/>
  <c r="AA625" i="22"/>
  <c r="Y1435" i="22"/>
  <c r="AD1435" i="22" s="1"/>
  <c r="Y1704" i="22"/>
  <c r="AD1704" i="22" s="1"/>
  <c r="T96" i="22"/>
  <c r="Q97" i="22" s="1"/>
  <c r="AA1704" i="22"/>
  <c r="AC1704" i="22" s="1"/>
  <c r="Q1705" i="22"/>
  <c r="R1705" i="22" s="1"/>
  <c r="AB1705" i="22" s="1"/>
  <c r="S96" i="22"/>
  <c r="Q1436" i="22"/>
  <c r="R1436" i="22" s="1"/>
  <c r="AB1436" i="22" s="1"/>
  <c r="Z1435" i="22"/>
  <c r="W1704" i="22"/>
  <c r="V1705" i="22" s="1"/>
  <c r="AC1170" i="22"/>
  <c r="AC625" i="22"/>
  <c r="AE625" i="22" s="1"/>
  <c r="W1435" i="22"/>
  <c r="V1436" i="22" s="1"/>
  <c r="AD494" i="20"/>
  <c r="AD96" i="20"/>
  <c r="AE96" i="20" s="1"/>
  <c r="AD361" i="20"/>
  <c r="S97" i="20"/>
  <c r="T97" i="20" s="1"/>
  <c r="AC494" i="20"/>
  <c r="AE494" i="20" s="1"/>
  <c r="AC492" i="26"/>
  <c r="Y1570" i="26"/>
  <c r="Q1571" i="26"/>
  <c r="W1570" i="26"/>
  <c r="V1571" i="26" s="1"/>
  <c r="AA1570" i="26"/>
  <c r="Z1570" i="26"/>
  <c r="R224" i="20"/>
  <c r="AB224" i="20" s="1"/>
  <c r="S225" i="26"/>
  <c r="AE1167" i="28"/>
  <c r="Z626" i="26"/>
  <c r="Q627" i="26"/>
  <c r="Y626" i="26"/>
  <c r="AD626" i="26" s="1"/>
  <c r="W626" i="26"/>
  <c r="V627" i="26" s="1"/>
  <c r="AA626" i="26"/>
  <c r="AA1702" i="28"/>
  <c r="Y1702" i="28"/>
  <c r="W1702" i="28"/>
  <c r="V1703" i="28" s="1"/>
  <c r="Z1702" i="28"/>
  <c r="Q1703" i="28"/>
  <c r="R362" i="20"/>
  <c r="AB362" i="20" s="1"/>
  <c r="R1171" i="22"/>
  <c r="AB1171" i="22" s="1"/>
  <c r="Z1031" i="22"/>
  <c r="Q1032" i="22"/>
  <c r="Y1031" i="22"/>
  <c r="AD1031" i="22" s="1"/>
  <c r="AA1031" i="22"/>
  <c r="W1031" i="22"/>
  <c r="V1032" i="22" s="1"/>
  <c r="AE224" i="26"/>
  <c r="AC223" i="20"/>
  <c r="AE760" i="28"/>
  <c r="S897" i="28"/>
  <c r="S229" i="28"/>
  <c r="R495" i="20"/>
  <c r="AB495" i="20" s="1"/>
  <c r="R1302" i="22"/>
  <c r="AB1302" i="22" s="1"/>
  <c r="R1843" i="26"/>
  <c r="AB1843" i="26" s="1"/>
  <c r="Y495" i="28"/>
  <c r="Y1568" i="22"/>
  <c r="Z1568" i="22"/>
  <c r="Q1569" i="22"/>
  <c r="AA1568" i="22"/>
  <c r="W1568" i="22"/>
  <c r="V1569" i="22" s="1"/>
  <c r="R355" i="26"/>
  <c r="AB355" i="26" s="1"/>
  <c r="R493" i="26"/>
  <c r="AB493" i="26" s="1"/>
  <c r="R762" i="22"/>
  <c r="AB762" i="22" s="1"/>
  <c r="Y495" i="22"/>
  <c r="Q496" i="22"/>
  <c r="Z495" i="22"/>
  <c r="AA495" i="22"/>
  <c r="W495" i="22"/>
  <c r="V496" i="22" s="1"/>
  <c r="T1170" i="26"/>
  <c r="AC354" i="26"/>
  <c r="AC227" i="22"/>
  <c r="Y355" i="22"/>
  <c r="Z355" i="22"/>
  <c r="AA355" i="22"/>
  <c r="Q356" i="22"/>
  <c r="W355" i="22"/>
  <c r="V356" i="22" s="1"/>
  <c r="AC361" i="20"/>
  <c r="Q1977" i="26"/>
  <c r="W1976" i="26"/>
  <c r="V1977" i="26" s="1"/>
  <c r="Y1976" i="26"/>
  <c r="AD1976" i="26" s="1"/>
  <c r="Z1976" i="26"/>
  <c r="AA1976" i="26"/>
  <c r="R1435" i="26"/>
  <c r="AB1435" i="26" s="1"/>
  <c r="S1170" i="26"/>
  <c r="Z892" i="22"/>
  <c r="Q893" i="22"/>
  <c r="W892" i="22"/>
  <c r="V893" i="22" s="1"/>
  <c r="Y892" i="22"/>
  <c r="AA892" i="22"/>
  <c r="S1302" i="28"/>
  <c r="R1168" i="28"/>
  <c r="AB1168" i="28" s="1"/>
  <c r="AE761" i="22"/>
  <c r="T897" i="28"/>
  <c r="AC1434" i="26"/>
  <c r="T229" i="28"/>
  <c r="Q1973" i="22"/>
  <c r="Y1972" i="22"/>
  <c r="Z1972" i="22"/>
  <c r="AA1972" i="22"/>
  <c r="W1972" i="22"/>
  <c r="V1973" i="22" s="1"/>
  <c r="Q1839" i="22"/>
  <c r="Y1838" i="22"/>
  <c r="AD1838" i="22" s="1"/>
  <c r="Z1838" i="22"/>
  <c r="AA1838" i="22"/>
  <c r="W1838" i="22"/>
  <c r="V1839" i="22" s="1"/>
  <c r="AC1840" i="28"/>
  <c r="R1841" i="28"/>
  <c r="AB1841" i="28" s="1"/>
  <c r="R768" i="26"/>
  <c r="AB768" i="26" s="1"/>
  <c r="R626" i="22"/>
  <c r="AB626" i="22" s="1"/>
  <c r="AA1034" i="26"/>
  <c r="Q1035" i="26"/>
  <c r="Y1034" i="26"/>
  <c r="Z1034" i="26"/>
  <c r="W1034" i="26"/>
  <c r="V1035" i="26" s="1"/>
  <c r="S94" i="26"/>
  <c r="T94" i="26" s="1"/>
  <c r="AE95" i="22"/>
  <c r="AC767" i="26"/>
  <c r="AC894" i="26"/>
  <c r="AE894" i="26" s="1"/>
  <c r="R228" i="22"/>
  <c r="AB228" i="22" s="1"/>
  <c r="S1436" i="28"/>
  <c r="T225" i="26"/>
  <c r="T1302" i="28"/>
  <c r="AC1301" i="22"/>
  <c r="Q1969" i="24" l="1"/>
  <c r="W621" i="24"/>
  <c r="V622" i="24" s="1"/>
  <c r="AB1430" i="24"/>
  <c r="W1025" i="24"/>
  <c r="V1026" i="24" s="1"/>
  <c r="Q1026" i="24"/>
  <c r="Z1025" i="24"/>
  <c r="Y1025" i="24"/>
  <c r="AA1025" i="24"/>
  <c r="AA1968" i="24"/>
  <c r="AC1968" i="24" s="1"/>
  <c r="AE1429" i="24"/>
  <c r="AA621" i="24"/>
  <c r="S1430" i="24"/>
  <c r="R490" i="24"/>
  <c r="AB490" i="24" s="1"/>
  <c r="S490" i="24"/>
  <c r="T490" i="24"/>
  <c r="Z490" i="24" s="1"/>
  <c r="Z489" i="24"/>
  <c r="AD489" i="24" s="1"/>
  <c r="W489" i="24"/>
  <c r="V490" i="24" s="1"/>
  <c r="AA1295" i="24"/>
  <c r="Z1295" i="24"/>
  <c r="W1295" i="24"/>
  <c r="V1296" i="24" s="1"/>
  <c r="Y1295" i="24"/>
  <c r="Q1296" i="24"/>
  <c r="Q622" i="24"/>
  <c r="AA489" i="24"/>
  <c r="AD755" i="24"/>
  <c r="Z1833" i="24"/>
  <c r="Z621" i="24"/>
  <c r="AD621" i="24" s="1"/>
  <c r="T1561" i="24"/>
  <c r="W1561" i="24" s="1"/>
  <c r="V1562" i="24" s="1"/>
  <c r="AA1833" i="24"/>
  <c r="R756" i="24"/>
  <c r="AB756" i="24" s="1"/>
  <c r="AA89" i="24"/>
  <c r="Z89" i="24"/>
  <c r="Y89" i="24"/>
  <c r="Q90" i="24"/>
  <c r="W89" i="24"/>
  <c r="V90" i="24" s="1"/>
  <c r="Q1834" i="24"/>
  <c r="R1834" i="24" s="1"/>
  <c r="AB1834" i="24" s="1"/>
  <c r="Y1833" i="24"/>
  <c r="AD1833" i="24" s="1"/>
  <c r="W1833" i="24"/>
  <c r="V1834" i="24" s="1"/>
  <c r="AC755" i="24"/>
  <c r="W889" i="24"/>
  <c r="V890" i="24" s="1"/>
  <c r="Z889" i="24"/>
  <c r="Q890" i="24"/>
  <c r="AA889" i="24"/>
  <c r="Y889" i="24"/>
  <c r="Z1698" i="24"/>
  <c r="Y1698" i="24"/>
  <c r="AD1698" i="24" s="1"/>
  <c r="AA1698" i="24"/>
  <c r="Q1699" i="24"/>
  <c r="W1698" i="24"/>
  <c r="V1699" i="24" s="1"/>
  <c r="AD1972" i="22"/>
  <c r="AD892" i="22"/>
  <c r="AD355" i="22"/>
  <c r="AD495" i="22"/>
  <c r="AD1568" i="22"/>
  <c r="AD1968" i="24"/>
  <c r="R1163" i="24"/>
  <c r="AB1163" i="24" s="1"/>
  <c r="S353" i="24"/>
  <c r="R1969" i="24"/>
  <c r="AB1969" i="24" s="1"/>
  <c r="AC1162" i="24"/>
  <c r="AD1162" i="24"/>
  <c r="R622" i="24"/>
  <c r="AB622" i="24" s="1"/>
  <c r="AE352" i="24"/>
  <c r="T217" i="24"/>
  <c r="Q95" i="26"/>
  <c r="Y94" i="26"/>
  <c r="AA94" i="26"/>
  <c r="Z94" i="26"/>
  <c r="AC94" i="26" s="1"/>
  <c r="W94" i="26"/>
  <c r="V95" i="26" s="1"/>
  <c r="AC1842" i="26"/>
  <c r="AE1842" i="26" s="1"/>
  <c r="AD1842" i="26"/>
  <c r="AD1034" i="26"/>
  <c r="AD1570" i="26"/>
  <c r="Z495" i="28"/>
  <c r="AD495" i="28" s="1"/>
  <c r="T1976" i="28"/>
  <c r="W1976" i="28" s="1"/>
  <c r="V1977" i="28" s="1"/>
  <c r="W495" i="28"/>
  <c r="V496" i="28" s="1"/>
  <c r="AD1702" i="28"/>
  <c r="AA495" i="28"/>
  <c r="AC94" i="28"/>
  <c r="AE94" i="28" s="1"/>
  <c r="S1976" i="28"/>
  <c r="AA1436" i="28"/>
  <c r="W1436" i="28"/>
  <c r="V1437" i="28" s="1"/>
  <c r="S95" i="28"/>
  <c r="T95" i="28" s="1"/>
  <c r="AC355" i="28"/>
  <c r="AE355" i="28" s="1"/>
  <c r="Z1436" i="28"/>
  <c r="AD1436" i="28" s="1"/>
  <c r="Q1437" i="28"/>
  <c r="R1437" i="28" s="1"/>
  <c r="AC1030" i="28"/>
  <c r="AE1030" i="28" s="1"/>
  <c r="S1569" i="28"/>
  <c r="T1569" i="28" s="1"/>
  <c r="AE1840" i="28"/>
  <c r="AA1976" i="28"/>
  <c r="Q1977" i="28"/>
  <c r="T356" i="28"/>
  <c r="Y356" i="28" s="1"/>
  <c r="S625" i="28"/>
  <c r="T625" i="28" s="1"/>
  <c r="AA625" i="28" s="1"/>
  <c r="AE1434" i="26"/>
  <c r="AC626" i="26"/>
  <c r="S1435" i="26"/>
  <c r="S895" i="26"/>
  <c r="S768" i="26"/>
  <c r="T768" i="26" s="1"/>
  <c r="AC1435" i="22"/>
  <c r="AE1435" i="22" s="1"/>
  <c r="W96" i="22"/>
  <c r="V97" i="22" s="1"/>
  <c r="AA96" i="22"/>
  <c r="Y96" i="22"/>
  <c r="S1436" i="22"/>
  <c r="T1436" i="22" s="1"/>
  <c r="W1436" i="22" s="1"/>
  <c r="V1437" i="22" s="1"/>
  <c r="Z96" i="22"/>
  <c r="S1705" i="22"/>
  <c r="S228" i="22"/>
  <c r="AE1170" i="22"/>
  <c r="AE1301" i="22"/>
  <c r="S762" i="22"/>
  <c r="T762" i="22" s="1"/>
  <c r="W762" i="22" s="1"/>
  <c r="V763" i="22" s="1"/>
  <c r="S1171" i="22"/>
  <c r="T1171" i="22" s="1"/>
  <c r="T228" i="22"/>
  <c r="Z228" i="22" s="1"/>
  <c r="AE1704" i="22"/>
  <c r="Z97" i="20"/>
  <c r="W97" i="20"/>
  <c r="V98" i="20" s="1"/>
  <c r="Y97" i="20"/>
  <c r="S362" i="20"/>
  <c r="Q98" i="20"/>
  <c r="AA97" i="20"/>
  <c r="AC97" i="20" s="1"/>
  <c r="S495" i="20"/>
  <c r="AE767" i="26"/>
  <c r="Z229" i="28"/>
  <c r="Y229" i="28"/>
  <c r="AA229" i="28"/>
  <c r="W229" i="28"/>
  <c r="V230" i="28" s="1"/>
  <c r="Q230" i="28"/>
  <c r="AC892" i="22"/>
  <c r="R1977" i="26"/>
  <c r="AB1977" i="26" s="1"/>
  <c r="AE361" i="20"/>
  <c r="AC355" i="22"/>
  <c r="T355" i="26"/>
  <c r="T362" i="20"/>
  <c r="AE626" i="26"/>
  <c r="S224" i="20"/>
  <c r="T224" i="20" s="1"/>
  <c r="S355" i="26"/>
  <c r="R496" i="28"/>
  <c r="AB496" i="28" s="1"/>
  <c r="S1843" i="26"/>
  <c r="T1843" i="26" s="1"/>
  <c r="R1703" i="28"/>
  <c r="AB1703" i="28" s="1"/>
  <c r="Y1298" i="26"/>
  <c r="AA1298" i="26"/>
  <c r="Z1298" i="26"/>
  <c r="Q1299" i="26"/>
  <c r="W1298" i="26"/>
  <c r="V1299" i="26" s="1"/>
  <c r="R1839" i="22"/>
  <c r="AB1839" i="22" s="1"/>
  <c r="S1168" i="28"/>
  <c r="T895" i="26"/>
  <c r="AE223" i="20"/>
  <c r="R627" i="26"/>
  <c r="AB627" i="26" s="1"/>
  <c r="R1571" i="26"/>
  <c r="AB1571" i="26" s="1"/>
  <c r="W1302" i="28"/>
  <c r="V1303" i="28" s="1"/>
  <c r="Z1302" i="28"/>
  <c r="Q1303" i="28"/>
  <c r="Y1302" i="28"/>
  <c r="AD1302" i="28" s="1"/>
  <c r="AA1302" i="28"/>
  <c r="S626" i="22"/>
  <c r="T626" i="22"/>
  <c r="AC1972" i="22"/>
  <c r="T1168" i="28"/>
  <c r="R893" i="22"/>
  <c r="AB893" i="22" s="1"/>
  <c r="R95" i="26"/>
  <c r="AB95" i="26" s="1"/>
  <c r="T493" i="26"/>
  <c r="AC1570" i="26"/>
  <c r="Z225" i="26"/>
  <c r="AA225" i="26"/>
  <c r="Q226" i="26"/>
  <c r="Y225" i="26"/>
  <c r="AD225" i="26" s="1"/>
  <c r="W225" i="26"/>
  <c r="V226" i="26" s="1"/>
  <c r="R1035" i="26"/>
  <c r="AB1035" i="26" s="1"/>
  <c r="AA761" i="28"/>
  <c r="Y761" i="28"/>
  <c r="Q762" i="28"/>
  <c r="Z761" i="28"/>
  <c r="W761" i="28"/>
  <c r="V762" i="28" s="1"/>
  <c r="S1841" i="28"/>
  <c r="T1841" i="28" s="1"/>
  <c r="AC1838" i="22"/>
  <c r="AE227" i="22"/>
  <c r="T1705" i="26"/>
  <c r="S1031" i="28"/>
  <c r="T1031" i="28" s="1"/>
  <c r="AC1034" i="26"/>
  <c r="R1973" i="22"/>
  <c r="AB1973" i="22" s="1"/>
  <c r="R356" i="22"/>
  <c r="AB356" i="22" s="1"/>
  <c r="AA1170" i="26"/>
  <c r="Y1170" i="26"/>
  <c r="W1170" i="26"/>
  <c r="V1171" i="26" s="1"/>
  <c r="Q1171" i="26"/>
  <c r="Z1170" i="26"/>
  <c r="R496" i="22"/>
  <c r="AB496" i="22" s="1"/>
  <c r="S493" i="26"/>
  <c r="R1569" i="22"/>
  <c r="AB1569" i="22" s="1"/>
  <c r="S1705" i="26"/>
  <c r="AC1031" i="22"/>
  <c r="AE1031" i="22" s="1"/>
  <c r="T1705" i="22"/>
  <c r="R97" i="22"/>
  <c r="AB97" i="22" s="1"/>
  <c r="AC495" i="28"/>
  <c r="S1302" i="22"/>
  <c r="T1302" i="22" s="1"/>
  <c r="T495" i="20"/>
  <c r="R1032" i="22"/>
  <c r="AB1032" i="22" s="1"/>
  <c r="AC1702" i="28"/>
  <c r="AC495" i="22"/>
  <c r="Y897" i="28"/>
  <c r="Z897" i="28"/>
  <c r="Q898" i="28"/>
  <c r="AA897" i="28"/>
  <c r="W897" i="28"/>
  <c r="V898" i="28" s="1"/>
  <c r="T1435" i="26"/>
  <c r="AC1976" i="26"/>
  <c r="S356" i="28"/>
  <c r="AE354" i="26"/>
  <c r="AC1568" i="22"/>
  <c r="AE492" i="26"/>
  <c r="AC621" i="24" l="1"/>
  <c r="Q491" i="24"/>
  <c r="S756" i="24"/>
  <c r="AC1025" i="24"/>
  <c r="AD1025" i="24"/>
  <c r="Y490" i="24"/>
  <c r="R1026" i="24"/>
  <c r="S1026" i="24" s="1"/>
  <c r="W490" i="24"/>
  <c r="V491" i="24" s="1"/>
  <c r="AA490" i="24"/>
  <c r="Z1561" i="24"/>
  <c r="AC489" i="24"/>
  <c r="T1430" i="24"/>
  <c r="AE489" i="24"/>
  <c r="AA1561" i="24"/>
  <c r="Y1561" i="24"/>
  <c r="Q1562" i="24"/>
  <c r="AC889" i="24"/>
  <c r="AD889" i="24"/>
  <c r="AC1833" i="24"/>
  <c r="R1296" i="24"/>
  <c r="AB1296" i="24" s="1"/>
  <c r="AD1295" i="24"/>
  <c r="AC1295" i="24"/>
  <c r="AE1295" i="24" s="1"/>
  <c r="T756" i="24"/>
  <c r="Q757" i="24" s="1"/>
  <c r="R757" i="24" s="1"/>
  <c r="AB757" i="24" s="1"/>
  <c r="R890" i="24"/>
  <c r="AB890" i="24" s="1"/>
  <c r="AD89" i="24"/>
  <c r="AC89" i="24"/>
  <c r="AE1162" i="24"/>
  <c r="R1699" i="24"/>
  <c r="S1699" i="24" s="1"/>
  <c r="AC1698" i="24"/>
  <c r="AE1968" i="24"/>
  <c r="AE755" i="24"/>
  <c r="R90" i="24"/>
  <c r="AB90" i="24" s="1"/>
  <c r="AD96" i="22"/>
  <c r="R491" i="24"/>
  <c r="AB491" i="24" s="1"/>
  <c r="S1969" i="24"/>
  <c r="AE1833" i="24"/>
  <c r="S622" i="24"/>
  <c r="S1163" i="24"/>
  <c r="AE621" i="24"/>
  <c r="Y217" i="24"/>
  <c r="AA217" i="24"/>
  <c r="W217" i="24"/>
  <c r="V218" i="24" s="1"/>
  <c r="Z217" i="24"/>
  <c r="Q218" i="24"/>
  <c r="S1834" i="24"/>
  <c r="T353" i="24"/>
  <c r="W768" i="26"/>
  <c r="V769" i="26" s="1"/>
  <c r="AA768" i="26"/>
  <c r="Y768" i="26"/>
  <c r="AD768" i="26" s="1"/>
  <c r="AD1170" i="26"/>
  <c r="AD1298" i="26"/>
  <c r="AD94" i="26"/>
  <c r="AE94" i="26" s="1"/>
  <c r="Z95" i="28"/>
  <c r="Y95" i="28"/>
  <c r="AD95" i="28" s="1"/>
  <c r="Q96" i="28"/>
  <c r="Z1976" i="28"/>
  <c r="AC1976" i="28" s="1"/>
  <c r="AD897" i="28"/>
  <c r="AD761" i="28"/>
  <c r="Y1976" i="28"/>
  <c r="AD229" i="28"/>
  <c r="W95" i="28"/>
  <c r="V96" i="28" s="1"/>
  <c r="AA95" i="28"/>
  <c r="AC1436" i="28"/>
  <c r="AB1437" i="28"/>
  <c r="S1437" i="28"/>
  <c r="T1437" i="28" s="1"/>
  <c r="Z625" i="28"/>
  <c r="Y625" i="28"/>
  <c r="W625" i="28"/>
  <c r="V626" i="28" s="1"/>
  <c r="Q626" i="28"/>
  <c r="R626" i="28" s="1"/>
  <c r="AB626" i="28" s="1"/>
  <c r="AC229" i="28"/>
  <c r="Z356" i="28"/>
  <c r="AD356" i="28" s="1"/>
  <c r="R1977" i="28"/>
  <c r="AB1977" i="28" s="1"/>
  <c r="AE1436" i="28"/>
  <c r="AA356" i="28"/>
  <c r="S496" i="28"/>
  <c r="T496" i="28" s="1"/>
  <c r="AA496" i="28" s="1"/>
  <c r="Q357" i="28"/>
  <c r="R357" i="28" s="1"/>
  <c r="AB357" i="28" s="1"/>
  <c r="W356" i="28"/>
  <c r="V357" i="28" s="1"/>
  <c r="AE495" i="28"/>
  <c r="Q1570" i="28"/>
  <c r="Y1569" i="28"/>
  <c r="Z1569" i="28"/>
  <c r="AA1569" i="28"/>
  <c r="W1569" i="28"/>
  <c r="V1570" i="28" s="1"/>
  <c r="AD97" i="20"/>
  <c r="AE97" i="20" s="1"/>
  <c r="Z768" i="26"/>
  <c r="Q769" i="26"/>
  <c r="S1977" i="26"/>
  <c r="AC1170" i="26"/>
  <c r="S1035" i="26"/>
  <c r="T1035" i="26"/>
  <c r="Q1036" i="26" s="1"/>
  <c r="T1977" i="26"/>
  <c r="Z1977" i="26" s="1"/>
  <c r="AC96" i="22"/>
  <c r="AE96" i="22" s="1"/>
  <c r="Q229" i="22"/>
  <c r="Y228" i="22"/>
  <c r="AD228" i="22" s="1"/>
  <c r="T1569" i="22"/>
  <c r="Y1569" i="22" s="1"/>
  <c r="AA762" i="22"/>
  <c r="S1569" i="22"/>
  <c r="Y762" i="22"/>
  <c r="Q763" i="22"/>
  <c r="R763" i="22" s="1"/>
  <c r="AB763" i="22" s="1"/>
  <c r="Z762" i="22"/>
  <c r="AA1436" i="22"/>
  <c r="Q1437" i="22"/>
  <c r="R1437" i="22" s="1"/>
  <c r="AB1437" i="22" s="1"/>
  <c r="S1032" i="22"/>
  <c r="T1032" i="22" s="1"/>
  <c r="W228" i="22"/>
  <c r="V229" i="22" s="1"/>
  <c r="S496" i="22"/>
  <c r="AE1838" i="22"/>
  <c r="AA228" i="22"/>
  <c r="Y1436" i="22"/>
  <c r="Z1436" i="22"/>
  <c r="AE1568" i="22"/>
  <c r="T496" i="22"/>
  <c r="Q497" i="22" s="1"/>
  <c r="S356" i="22"/>
  <c r="T356" i="22" s="1"/>
  <c r="W224" i="20"/>
  <c r="V225" i="20" s="1"/>
  <c r="Z224" i="20"/>
  <c r="Y224" i="20"/>
  <c r="AD224" i="20" s="1"/>
  <c r="AA224" i="20"/>
  <c r="Q225" i="20"/>
  <c r="R98" i="20"/>
  <c r="AB98" i="20" s="1"/>
  <c r="AE495" i="22"/>
  <c r="AE1702" i="28"/>
  <c r="W1569" i="22"/>
  <c r="V1570" i="22" s="1"/>
  <c r="AC225" i="26"/>
  <c r="R96" i="28"/>
  <c r="AB96" i="28" s="1"/>
  <c r="S893" i="22"/>
  <c r="T893" i="22" s="1"/>
  <c r="S1571" i="26"/>
  <c r="AC1298" i="26"/>
  <c r="Z1171" i="22"/>
  <c r="Q1172" i="22"/>
  <c r="Y1171" i="22"/>
  <c r="AD1171" i="22" s="1"/>
  <c r="AA1171" i="22"/>
  <c r="W1171" i="22"/>
  <c r="V1172" i="22" s="1"/>
  <c r="AA1435" i="26"/>
  <c r="Q1436" i="26"/>
  <c r="Y1435" i="26"/>
  <c r="Z1435" i="26"/>
  <c r="W1435" i="26"/>
  <c r="V1436" i="26" s="1"/>
  <c r="R898" i="28"/>
  <c r="AB898" i="28" s="1"/>
  <c r="R226" i="26"/>
  <c r="AB226" i="26" s="1"/>
  <c r="Z1168" i="28"/>
  <c r="Q1169" i="28"/>
  <c r="AA1168" i="28"/>
  <c r="W1168" i="28"/>
  <c r="V1169" i="28" s="1"/>
  <c r="Y1168" i="28"/>
  <c r="AD1168" i="28" s="1"/>
  <c r="S1973" i="22"/>
  <c r="T1973" i="22" s="1"/>
  <c r="Y1973" i="22" s="1"/>
  <c r="Y1705" i="26"/>
  <c r="AD1705" i="26" s="1"/>
  <c r="Z1705" i="26"/>
  <c r="AA1705" i="26"/>
  <c r="Q1706" i="26"/>
  <c r="W1705" i="26"/>
  <c r="V1706" i="26" s="1"/>
  <c r="R762" i="28"/>
  <c r="AB762" i="28" s="1"/>
  <c r="AA493" i="26"/>
  <c r="Y493" i="26"/>
  <c r="AD493" i="26" s="1"/>
  <c r="W493" i="26"/>
  <c r="V494" i="26" s="1"/>
  <c r="Z493" i="26"/>
  <c r="Q494" i="26"/>
  <c r="AE1972" i="22"/>
  <c r="T627" i="26"/>
  <c r="R225" i="20"/>
  <c r="AB225" i="20" s="1"/>
  <c r="AA1843" i="26"/>
  <c r="Q1844" i="26"/>
  <c r="Y1843" i="26"/>
  <c r="Z1843" i="26"/>
  <c r="W1843" i="26"/>
  <c r="V1844" i="26" s="1"/>
  <c r="AC897" i="28"/>
  <c r="Y495" i="20"/>
  <c r="Z495" i="20"/>
  <c r="Q496" i="20"/>
  <c r="AA495" i="20"/>
  <c r="W495" i="20"/>
  <c r="V496" i="20" s="1"/>
  <c r="T97" i="22"/>
  <c r="W1302" i="22"/>
  <c r="V1303" i="22" s="1"/>
  <c r="Y1302" i="22"/>
  <c r="Z1302" i="22"/>
  <c r="Q1303" i="22"/>
  <c r="AA1302" i="22"/>
  <c r="AE1034" i="26"/>
  <c r="AC761" i="28"/>
  <c r="R229" i="22"/>
  <c r="AB229" i="22" s="1"/>
  <c r="AC1302" i="28"/>
  <c r="S627" i="26"/>
  <c r="S1839" i="22"/>
  <c r="T1839" i="22" s="1"/>
  <c r="Q356" i="26"/>
  <c r="Y355" i="26"/>
  <c r="Z355" i="26"/>
  <c r="AA355" i="26"/>
  <c r="W355" i="26"/>
  <c r="V356" i="26" s="1"/>
  <c r="AE892" i="22"/>
  <c r="S97" i="22"/>
  <c r="AC95" i="28"/>
  <c r="R1303" i="28"/>
  <c r="AB1303" i="28" s="1"/>
  <c r="Z895" i="26"/>
  <c r="Y895" i="26"/>
  <c r="AD895" i="26" s="1"/>
  <c r="AA895" i="26"/>
  <c r="Q896" i="26"/>
  <c r="W895" i="26"/>
  <c r="V896" i="26" s="1"/>
  <c r="R1299" i="26"/>
  <c r="AB1299" i="26" s="1"/>
  <c r="AC224" i="20"/>
  <c r="AE224" i="20" s="1"/>
  <c r="T1703" i="28"/>
  <c r="AA1841" i="28"/>
  <c r="Q1842" i="28"/>
  <c r="Z1841" i="28"/>
  <c r="Y1841" i="28"/>
  <c r="AD1841" i="28" s="1"/>
  <c r="W1841" i="28"/>
  <c r="V1842" i="28" s="1"/>
  <c r="R769" i="26"/>
  <c r="AB769" i="26" s="1"/>
  <c r="Y626" i="22"/>
  <c r="Z626" i="22"/>
  <c r="AA626" i="22"/>
  <c r="Q627" i="22"/>
  <c r="W626" i="22"/>
  <c r="V627" i="22" s="1"/>
  <c r="S1703" i="28"/>
  <c r="Y1031" i="28"/>
  <c r="Z1031" i="28"/>
  <c r="Q1032" i="28"/>
  <c r="AA1031" i="28"/>
  <c r="W1031" i="28"/>
  <c r="V1032" i="28" s="1"/>
  <c r="AE355" i="22"/>
  <c r="R230" i="28"/>
  <c r="AB230" i="28" s="1"/>
  <c r="AE1976" i="26"/>
  <c r="Z1705" i="22"/>
  <c r="Y1705" i="22"/>
  <c r="AD1705" i="22" s="1"/>
  <c r="Q1706" i="22"/>
  <c r="AA1705" i="22"/>
  <c r="W1705" i="22"/>
  <c r="V1706" i="22" s="1"/>
  <c r="R1171" i="26"/>
  <c r="AB1171" i="26" s="1"/>
  <c r="AE1570" i="26"/>
  <c r="S95" i="26"/>
  <c r="T95" i="26" s="1"/>
  <c r="T1571" i="26"/>
  <c r="Y362" i="20"/>
  <c r="AA362" i="20"/>
  <c r="Z362" i="20"/>
  <c r="Q363" i="20"/>
  <c r="W362" i="20"/>
  <c r="V363" i="20" s="1"/>
  <c r="S890" i="24" l="1"/>
  <c r="AC490" i="24"/>
  <c r="AC1561" i="24"/>
  <c r="T1969" i="24"/>
  <c r="W1969" i="24" s="1"/>
  <c r="V1970" i="24" s="1"/>
  <c r="T1834" i="24"/>
  <c r="Z1834" i="24" s="1"/>
  <c r="AD1561" i="24"/>
  <c r="AE1561" i="24" s="1"/>
  <c r="AD490" i="24"/>
  <c r="AE490" i="24" s="1"/>
  <c r="Q1431" i="24"/>
  <c r="AA1430" i="24"/>
  <c r="Y1430" i="24"/>
  <c r="W1430" i="24"/>
  <c r="V1431" i="24" s="1"/>
  <c r="Z1430" i="24"/>
  <c r="AB1026" i="24"/>
  <c r="T1026" i="24"/>
  <c r="AE1025" i="24"/>
  <c r="R1562" i="24"/>
  <c r="AB1562" i="24" s="1"/>
  <c r="AA756" i="24"/>
  <c r="Y756" i="24"/>
  <c r="Z756" i="24"/>
  <c r="W756" i="24"/>
  <c r="V757" i="24" s="1"/>
  <c r="AE889" i="24"/>
  <c r="AE89" i="24"/>
  <c r="S1296" i="24"/>
  <c r="T890" i="24"/>
  <c r="AB1699" i="24"/>
  <c r="T1699" i="24"/>
  <c r="S90" i="24"/>
  <c r="T622" i="24"/>
  <c r="AA622" i="24" s="1"/>
  <c r="AE1698" i="24"/>
  <c r="W1032" i="22"/>
  <c r="V1033" i="22" s="1"/>
  <c r="AA1032" i="22"/>
  <c r="Y1032" i="22"/>
  <c r="Z1032" i="22"/>
  <c r="Q1033" i="22"/>
  <c r="R1033" i="22" s="1"/>
  <c r="AB1033" i="22" s="1"/>
  <c r="AC762" i="22"/>
  <c r="AD762" i="22"/>
  <c r="AE762" i="22" s="1"/>
  <c r="AD1302" i="22"/>
  <c r="AA1569" i="22"/>
  <c r="AD626" i="22"/>
  <c r="Q1570" i="22"/>
  <c r="R1570" i="22" s="1"/>
  <c r="AB1570" i="22" s="1"/>
  <c r="AD1436" i="22"/>
  <c r="Z1569" i="22"/>
  <c r="AD1569" i="22" s="1"/>
  <c r="Q354" i="24"/>
  <c r="AA353" i="24"/>
  <c r="W353" i="24"/>
  <c r="V354" i="24" s="1"/>
  <c r="Z353" i="24"/>
  <c r="Y353" i="24"/>
  <c r="R218" i="24"/>
  <c r="AB218" i="24" s="1"/>
  <c r="T1163" i="24"/>
  <c r="AC217" i="24"/>
  <c r="AD217" i="24"/>
  <c r="Y1969" i="24"/>
  <c r="Q1970" i="24"/>
  <c r="AA1969" i="24"/>
  <c r="S757" i="24"/>
  <c r="S491" i="24"/>
  <c r="AD1435" i="26"/>
  <c r="AD355" i="26"/>
  <c r="AE1170" i="26"/>
  <c r="AD1843" i="26"/>
  <c r="AC768" i="26"/>
  <c r="AE768" i="26" s="1"/>
  <c r="Y1437" i="28"/>
  <c r="AA1437" i="28"/>
  <c r="Q1438" i="28"/>
  <c r="R1438" i="28" s="1"/>
  <c r="AB1438" i="28" s="1"/>
  <c r="Z1437" i="28"/>
  <c r="AC356" i="28"/>
  <c r="AD1031" i="28"/>
  <c r="AD1569" i="28"/>
  <c r="AC625" i="28"/>
  <c r="AD625" i="28"/>
  <c r="AD1976" i="28"/>
  <c r="AE1976" i="28" s="1"/>
  <c r="W1437" i="28"/>
  <c r="V1438" i="28" s="1"/>
  <c r="W496" i="28"/>
  <c r="V497" i="28" s="1"/>
  <c r="AE229" i="28"/>
  <c r="S1303" i="28"/>
  <c r="AE95" i="28"/>
  <c r="T762" i="28"/>
  <c r="W762" i="28" s="1"/>
  <c r="V763" i="28" s="1"/>
  <c r="S626" i="28"/>
  <c r="T626" i="28" s="1"/>
  <c r="AA626" i="28" s="1"/>
  <c r="Q497" i="28"/>
  <c r="R497" i="28" s="1"/>
  <c r="AB497" i="28" s="1"/>
  <c r="Z496" i="28"/>
  <c r="S762" i="28"/>
  <c r="Y496" i="28"/>
  <c r="S1977" i="28"/>
  <c r="T1977" i="28" s="1"/>
  <c r="T230" i="28"/>
  <c r="AA230" i="28" s="1"/>
  <c r="AC1569" i="28"/>
  <c r="S230" i="28"/>
  <c r="T1303" i="28"/>
  <c r="Z1303" i="28" s="1"/>
  <c r="R1570" i="28"/>
  <c r="AB1570" i="28" s="1"/>
  <c r="S1570" i="28"/>
  <c r="W1035" i="26"/>
  <c r="V1036" i="26" s="1"/>
  <c r="W1977" i="26"/>
  <c r="V1978" i="26" s="1"/>
  <c r="AA1035" i="26"/>
  <c r="Z1035" i="26"/>
  <c r="Q1978" i="26"/>
  <c r="R1978" i="26" s="1"/>
  <c r="AB1978" i="26" s="1"/>
  <c r="Y1977" i="26"/>
  <c r="AD1977" i="26" s="1"/>
  <c r="AA1977" i="26"/>
  <c r="S1299" i="26"/>
  <c r="S769" i="26"/>
  <c r="T1299" i="26"/>
  <c r="Z1299" i="26" s="1"/>
  <c r="T769" i="26"/>
  <c r="Y1035" i="26"/>
  <c r="AC228" i="22"/>
  <c r="AE228" i="22" s="1"/>
  <c r="W496" i="22"/>
  <c r="V497" i="22" s="1"/>
  <c r="Z496" i="22"/>
  <c r="AA496" i="22"/>
  <c r="AC1436" i="22"/>
  <c r="W1973" i="22"/>
  <c r="V1974" i="22" s="1"/>
  <c r="AA1973" i="22"/>
  <c r="Q1974" i="22"/>
  <c r="R1974" i="22" s="1"/>
  <c r="AB1974" i="22" s="1"/>
  <c r="Z1973" i="22"/>
  <c r="AD1973" i="22" s="1"/>
  <c r="Y496" i="22"/>
  <c r="AC1569" i="22"/>
  <c r="AE1569" i="22" s="1"/>
  <c r="S763" i="22"/>
  <c r="S1437" i="22"/>
  <c r="T1437" i="22" s="1"/>
  <c r="AA1437" i="22" s="1"/>
  <c r="AC626" i="22"/>
  <c r="AD495" i="20"/>
  <c r="S98" i="20"/>
  <c r="T98" i="20" s="1"/>
  <c r="AD362" i="20"/>
  <c r="AC495" i="20"/>
  <c r="S225" i="20"/>
  <c r="T225" i="20" s="1"/>
  <c r="R896" i="26"/>
  <c r="AB896" i="26" s="1"/>
  <c r="AC1705" i="22"/>
  <c r="AC362" i="20"/>
  <c r="Z95" i="26"/>
  <c r="AA95" i="26"/>
  <c r="W95" i="26"/>
  <c r="V96" i="26" s="1"/>
  <c r="Y95" i="26"/>
  <c r="AD95" i="26" s="1"/>
  <c r="Q96" i="26"/>
  <c r="R1036" i="26"/>
  <c r="AB1036" i="26" s="1"/>
  <c r="AE897" i="28"/>
  <c r="S1171" i="26"/>
  <c r="T1171" i="26" s="1"/>
  <c r="Z1171" i="26" s="1"/>
  <c r="T763" i="22"/>
  <c r="R1842" i="28"/>
  <c r="AB1842" i="28" s="1"/>
  <c r="AE1302" i="28"/>
  <c r="AE495" i="20"/>
  <c r="AC1843" i="26"/>
  <c r="AC1705" i="26"/>
  <c r="AC1168" i="28"/>
  <c r="AE1298" i="26"/>
  <c r="AE225" i="26"/>
  <c r="R1303" i="22"/>
  <c r="AB1303" i="22" s="1"/>
  <c r="R363" i="20"/>
  <c r="AB363" i="20" s="1"/>
  <c r="Y893" i="22"/>
  <c r="AD893" i="22" s="1"/>
  <c r="AA893" i="22"/>
  <c r="Z893" i="22"/>
  <c r="Q894" i="22"/>
  <c r="W893" i="22"/>
  <c r="V894" i="22" s="1"/>
  <c r="R1844" i="26"/>
  <c r="AB1844" i="26" s="1"/>
  <c r="W356" i="22"/>
  <c r="V357" i="22" s="1"/>
  <c r="Y356" i="22"/>
  <c r="AD356" i="22" s="1"/>
  <c r="Z356" i="22"/>
  <c r="AA356" i="22"/>
  <c r="Q357" i="22"/>
  <c r="AA1299" i="26"/>
  <c r="AC355" i="26"/>
  <c r="S229" i="22"/>
  <c r="T229" i="22" s="1"/>
  <c r="R496" i="20"/>
  <c r="AB496" i="20" s="1"/>
  <c r="R494" i="26"/>
  <c r="AB494" i="26" s="1"/>
  <c r="Z762" i="28"/>
  <c r="R497" i="22"/>
  <c r="AB497" i="22" s="1"/>
  <c r="R356" i="26"/>
  <c r="AB356" i="26" s="1"/>
  <c r="AC1302" i="22"/>
  <c r="AC1435" i="26"/>
  <c r="AC1171" i="22"/>
  <c r="AA1839" i="22"/>
  <c r="Y1839" i="22"/>
  <c r="Q1840" i="22"/>
  <c r="Z1839" i="22"/>
  <c r="W1839" i="22"/>
  <c r="V1840" i="22" s="1"/>
  <c r="R1706" i="26"/>
  <c r="AB1706" i="26" s="1"/>
  <c r="R1169" i="28"/>
  <c r="AB1169" i="28" s="1"/>
  <c r="R1436" i="26"/>
  <c r="AB1436" i="26" s="1"/>
  <c r="S226" i="26"/>
  <c r="R1172" i="22"/>
  <c r="AB1172" i="22" s="1"/>
  <c r="AA1571" i="26"/>
  <c r="Q1572" i="26"/>
  <c r="Y1571" i="26"/>
  <c r="AD1571" i="26" s="1"/>
  <c r="Z1571" i="26"/>
  <c r="W1571" i="26"/>
  <c r="V1572" i="26" s="1"/>
  <c r="AC1031" i="28"/>
  <c r="AE356" i="28"/>
  <c r="R627" i="22"/>
  <c r="AB627" i="22" s="1"/>
  <c r="AC1841" i="28"/>
  <c r="Z1703" i="28"/>
  <c r="Q1704" i="28"/>
  <c r="AA1703" i="28"/>
  <c r="W1703" i="28"/>
  <c r="V1704" i="28" s="1"/>
  <c r="Y1703" i="28"/>
  <c r="AC895" i="26"/>
  <c r="AE761" i="28"/>
  <c r="AA97" i="22"/>
  <c r="Q98" i="22"/>
  <c r="Z97" i="22"/>
  <c r="Y97" i="22"/>
  <c r="AD97" i="22" s="1"/>
  <c r="W97" i="22"/>
  <c r="V98" i="22" s="1"/>
  <c r="AC1032" i="22"/>
  <c r="AA627" i="26"/>
  <c r="Y627" i="26"/>
  <c r="AD627" i="26" s="1"/>
  <c r="Z627" i="26"/>
  <c r="W627" i="26"/>
  <c r="V628" i="26" s="1"/>
  <c r="Q628" i="26"/>
  <c r="AC493" i="26"/>
  <c r="T226" i="26"/>
  <c r="AC1437" i="28"/>
  <c r="R1706" i="22"/>
  <c r="AB1706" i="22" s="1"/>
  <c r="R1032" i="28"/>
  <c r="AB1032" i="28" s="1"/>
  <c r="S357" i="28"/>
  <c r="T357" i="28" s="1"/>
  <c r="S898" i="28"/>
  <c r="T898" i="28" s="1"/>
  <c r="S96" i="28"/>
  <c r="T96" i="28" s="1"/>
  <c r="Z1969" i="24" l="1"/>
  <c r="AA1834" i="24"/>
  <c r="Y1834" i="24"/>
  <c r="Q1835" i="24"/>
  <c r="R1835" i="24" s="1"/>
  <c r="AB1835" i="24" s="1"/>
  <c r="W1834" i="24"/>
  <c r="V1835" i="24" s="1"/>
  <c r="S218" i="24"/>
  <c r="T218" i="24" s="1"/>
  <c r="W622" i="24"/>
  <c r="V623" i="24" s="1"/>
  <c r="AC1430" i="24"/>
  <c r="AD1430" i="24"/>
  <c r="Z622" i="24"/>
  <c r="Y622" i="24"/>
  <c r="AC622" i="24" s="1"/>
  <c r="R1431" i="24"/>
  <c r="S1431" i="24" s="1"/>
  <c r="AA1026" i="24"/>
  <c r="W1026" i="24"/>
  <c r="V1027" i="24" s="1"/>
  <c r="Y1026" i="24"/>
  <c r="Z1026" i="24"/>
  <c r="Q1027" i="24"/>
  <c r="R1027" i="24" s="1"/>
  <c r="AB1027" i="24" s="1"/>
  <c r="Q623" i="24"/>
  <c r="AC756" i="24"/>
  <c r="AD756" i="24"/>
  <c r="T1296" i="24"/>
  <c r="S1562" i="24"/>
  <c r="W1699" i="24"/>
  <c r="V1700" i="24" s="1"/>
  <c r="Y1699" i="24"/>
  <c r="Q1700" i="24"/>
  <c r="R1700" i="24" s="1"/>
  <c r="AB1700" i="24" s="1"/>
  <c r="AA1699" i="24"/>
  <c r="Z1699" i="24"/>
  <c r="T90" i="24"/>
  <c r="Y890" i="24"/>
  <c r="AA890" i="24"/>
  <c r="Z890" i="24"/>
  <c r="Q891" i="24"/>
  <c r="W890" i="24"/>
  <c r="V891" i="24" s="1"/>
  <c r="AD496" i="22"/>
  <c r="AD1839" i="22"/>
  <c r="AC496" i="22"/>
  <c r="AD1032" i="22"/>
  <c r="AE1032" i="22" s="1"/>
  <c r="AE1436" i="22"/>
  <c r="AC1834" i="24"/>
  <c r="AD1834" i="24"/>
  <c r="T491" i="24"/>
  <c r="R1970" i="24"/>
  <c r="AB1970" i="24" s="1"/>
  <c r="S1970" i="24"/>
  <c r="W1163" i="24"/>
  <c r="V1164" i="24" s="1"/>
  <c r="Y1163" i="24"/>
  <c r="Z1163" i="24"/>
  <c r="AA1163" i="24"/>
  <c r="Q1164" i="24"/>
  <c r="AC1969" i="24"/>
  <c r="AD1969" i="24"/>
  <c r="R354" i="24"/>
  <c r="AB354" i="24" s="1"/>
  <c r="T757" i="24"/>
  <c r="AE217" i="24"/>
  <c r="S1027" i="24"/>
  <c r="AC353" i="24"/>
  <c r="AD353" i="24"/>
  <c r="AC1977" i="26"/>
  <c r="AE1977" i="26" s="1"/>
  <c r="AC1035" i="26"/>
  <c r="AD1035" i="26"/>
  <c r="Q899" i="28"/>
  <c r="W898" i="28"/>
  <c r="V899" i="28" s="1"/>
  <c r="AC496" i="28"/>
  <c r="AD496" i="28"/>
  <c r="AE496" i="28" s="1"/>
  <c r="AD1703" i="28"/>
  <c r="AE1703" i="28" s="1"/>
  <c r="W1303" i="28"/>
  <c r="V1304" i="28" s="1"/>
  <c r="AE625" i="28"/>
  <c r="AD1437" i="28"/>
  <c r="AE1437" i="28" s="1"/>
  <c r="W626" i="28"/>
  <c r="V627" i="28" s="1"/>
  <c r="Z898" i="28"/>
  <c r="Q1304" i="28"/>
  <c r="Y1303" i="28"/>
  <c r="AD1303" i="28" s="1"/>
  <c r="Q763" i="28"/>
  <c r="Y898" i="28"/>
  <c r="AA1303" i="28"/>
  <c r="Y762" i="28"/>
  <c r="AA762" i="28"/>
  <c r="AA898" i="28"/>
  <c r="AC1703" i="28"/>
  <c r="Y626" i="28"/>
  <c r="AD626" i="28" s="1"/>
  <c r="Q627" i="28"/>
  <c r="R627" i="28" s="1"/>
  <c r="AB627" i="28" s="1"/>
  <c r="S1169" i="28"/>
  <c r="T1169" i="28" s="1"/>
  <c r="Y1169" i="28" s="1"/>
  <c r="T1570" i="28"/>
  <c r="W1570" i="28" s="1"/>
  <c r="V1571" i="28" s="1"/>
  <c r="Z626" i="28"/>
  <c r="AE1168" i="28"/>
  <c r="Y230" i="28"/>
  <c r="W230" i="28"/>
  <c r="V231" i="28" s="1"/>
  <c r="Q231" i="28"/>
  <c r="R231" i="28" s="1"/>
  <c r="AB231" i="28" s="1"/>
  <c r="Z1977" i="28"/>
  <c r="W1977" i="28"/>
  <c r="V1978" i="28" s="1"/>
  <c r="Q1978" i="28"/>
  <c r="AA1977" i="28"/>
  <c r="Y1977" i="28"/>
  <c r="Z230" i="28"/>
  <c r="AE1031" i="28"/>
  <c r="S1438" i="28"/>
  <c r="T1438" i="28" s="1"/>
  <c r="Q1439" i="28" s="1"/>
  <c r="AE1841" i="28"/>
  <c r="AE1569" i="28"/>
  <c r="Y1299" i="26"/>
  <c r="AD1299" i="26" s="1"/>
  <c r="W1171" i="26"/>
  <c r="V1172" i="26" s="1"/>
  <c r="AA1171" i="26"/>
  <c r="Q1172" i="26"/>
  <c r="R1172" i="26" s="1"/>
  <c r="AB1172" i="26" s="1"/>
  <c r="AE895" i="26"/>
  <c r="W1299" i="26"/>
  <c r="V1300" i="26" s="1"/>
  <c r="Y1171" i="26"/>
  <c r="S494" i="26"/>
  <c r="T494" i="26" s="1"/>
  <c r="T1978" i="26"/>
  <c r="W1978" i="26" s="1"/>
  <c r="V1979" i="26" s="1"/>
  <c r="AE493" i="26"/>
  <c r="AC1571" i="26"/>
  <c r="Q770" i="26"/>
  <c r="R770" i="26" s="1"/>
  <c r="AB770" i="26" s="1"/>
  <c r="S1978" i="26"/>
  <c r="Z769" i="26"/>
  <c r="AE355" i="26"/>
  <c r="AC95" i="26"/>
  <c r="S1706" i="26"/>
  <c r="T1706" i="26" s="1"/>
  <c r="T356" i="26"/>
  <c r="S1844" i="26"/>
  <c r="T1844" i="26" s="1"/>
  <c r="AA769" i="26"/>
  <c r="Y769" i="26"/>
  <c r="AD769" i="26" s="1"/>
  <c r="Q1300" i="26"/>
  <c r="R1300" i="26" s="1"/>
  <c r="AB1300" i="26" s="1"/>
  <c r="W769" i="26"/>
  <c r="V770" i="26" s="1"/>
  <c r="AC97" i="22"/>
  <c r="AE97" i="22" s="1"/>
  <c r="Q1438" i="22"/>
  <c r="R1438" i="22" s="1"/>
  <c r="AB1438" i="22" s="1"/>
  <c r="AC1973" i="22"/>
  <c r="AE1973" i="22" s="1"/>
  <c r="AE626" i="22"/>
  <c r="S497" i="22"/>
  <c r="T497" i="22" s="1"/>
  <c r="Y1437" i="22"/>
  <c r="Z1437" i="22"/>
  <c r="AC1437" i="22" s="1"/>
  <c r="S1706" i="22"/>
  <c r="T1706" i="22" s="1"/>
  <c r="W1437" i="22"/>
  <c r="V1438" i="22" s="1"/>
  <c r="S1303" i="22"/>
  <c r="T1303" i="22" s="1"/>
  <c r="Q1304" i="22" s="1"/>
  <c r="S1570" i="22"/>
  <c r="AE1302" i="22"/>
  <c r="AC356" i="22"/>
  <c r="T1570" i="22"/>
  <c r="Z1570" i="22" s="1"/>
  <c r="AE496" i="22"/>
  <c r="AA98" i="20"/>
  <c r="Y98" i="20"/>
  <c r="Z98" i="20"/>
  <c r="Q99" i="20"/>
  <c r="R99" i="20" s="1"/>
  <c r="AB99" i="20" s="1"/>
  <c r="W98" i="20"/>
  <c r="V99" i="20" s="1"/>
  <c r="S496" i="20"/>
  <c r="T496" i="20" s="1"/>
  <c r="Y496" i="20" s="1"/>
  <c r="AC627" i="26"/>
  <c r="Y1570" i="22"/>
  <c r="AD1570" i="22" s="1"/>
  <c r="AE1435" i="26"/>
  <c r="AC893" i="22"/>
  <c r="W229" i="22"/>
  <c r="V230" i="22" s="1"/>
  <c r="Y229" i="22"/>
  <c r="Q230" i="22"/>
  <c r="Z229" i="22"/>
  <c r="AA229" i="22"/>
  <c r="Y763" i="22"/>
  <c r="AA763" i="22"/>
  <c r="Q764" i="22"/>
  <c r="W763" i="22"/>
  <c r="V764" i="22" s="1"/>
  <c r="Z763" i="22"/>
  <c r="AA96" i="28"/>
  <c r="Q97" i="28"/>
  <c r="Y96" i="28"/>
  <c r="Z96" i="28"/>
  <c r="W96" i="28"/>
  <c r="V97" i="28" s="1"/>
  <c r="R628" i="26"/>
  <c r="AB628" i="26" s="1"/>
  <c r="AE1571" i="26"/>
  <c r="S1436" i="26"/>
  <c r="T1436" i="26" s="1"/>
  <c r="T363" i="20"/>
  <c r="T1974" i="22"/>
  <c r="S1036" i="26"/>
  <c r="AE362" i="20"/>
  <c r="W357" i="28"/>
  <c r="V358" i="28" s="1"/>
  <c r="Y357" i="28"/>
  <c r="Z357" i="28"/>
  <c r="Q358" i="28"/>
  <c r="AA357" i="28"/>
  <c r="S356" i="26"/>
  <c r="S363" i="20"/>
  <c r="R899" i="28"/>
  <c r="AB899" i="28" s="1"/>
  <c r="S1974" i="22"/>
  <c r="S1842" i="28"/>
  <c r="T1036" i="26"/>
  <c r="AE1705" i="22"/>
  <c r="R894" i="22"/>
  <c r="AB894" i="22" s="1"/>
  <c r="T1842" i="28"/>
  <c r="R96" i="26"/>
  <c r="AB96" i="26" s="1"/>
  <c r="S896" i="26"/>
  <c r="T896" i="26" s="1"/>
  <c r="W896" i="26" s="1"/>
  <c r="V897" i="26" s="1"/>
  <c r="T497" i="28"/>
  <c r="R763" i="28"/>
  <c r="AB763" i="28" s="1"/>
  <c r="AE1705" i="26"/>
  <c r="Y1978" i="26"/>
  <c r="AA1978" i="26"/>
  <c r="Y226" i="26"/>
  <c r="AD226" i="26" s="1"/>
  <c r="Q227" i="26"/>
  <c r="Z226" i="26"/>
  <c r="AA226" i="26"/>
  <c r="W226" i="26"/>
  <c r="V227" i="26" s="1"/>
  <c r="S1032" i="28"/>
  <c r="T1032" i="28" s="1"/>
  <c r="R1572" i="26"/>
  <c r="AB1572" i="26" s="1"/>
  <c r="R98" i="22"/>
  <c r="AB98" i="22" s="1"/>
  <c r="T627" i="22"/>
  <c r="T1172" i="22"/>
  <c r="R1840" i="22"/>
  <c r="AB1840" i="22" s="1"/>
  <c r="S497" i="28"/>
  <c r="R1304" i="28"/>
  <c r="AB1304" i="28" s="1"/>
  <c r="S1033" i="22"/>
  <c r="T1033" i="22" s="1"/>
  <c r="AC1299" i="26"/>
  <c r="Z225" i="20"/>
  <c r="AA225" i="20"/>
  <c r="Q226" i="20"/>
  <c r="W225" i="20"/>
  <c r="V226" i="20" s="1"/>
  <c r="Y225" i="20"/>
  <c r="AD225" i="20" s="1"/>
  <c r="R1704" i="28"/>
  <c r="AB1704" i="28" s="1"/>
  <c r="S627" i="22"/>
  <c r="S1172" i="22"/>
  <c r="AC1839" i="22"/>
  <c r="AE1171" i="22"/>
  <c r="R357" i="22"/>
  <c r="AB357" i="22" s="1"/>
  <c r="AE1843" i="26"/>
  <c r="S1700" i="24" l="1"/>
  <c r="R623" i="24"/>
  <c r="AB623" i="24" s="1"/>
  <c r="AD622" i="24"/>
  <c r="AE622" i="24" s="1"/>
  <c r="AB1431" i="24"/>
  <c r="T1431" i="24"/>
  <c r="AD1026" i="24"/>
  <c r="AC1026" i="24"/>
  <c r="AE1026" i="24" s="1"/>
  <c r="AE1430" i="24"/>
  <c r="T1562" i="24"/>
  <c r="AD890" i="24"/>
  <c r="Q1297" i="24"/>
  <c r="Y1296" i="24"/>
  <c r="Z1296" i="24"/>
  <c r="W1296" i="24"/>
  <c r="V1297" i="24" s="1"/>
  <c r="AA1296" i="24"/>
  <c r="AE756" i="24"/>
  <c r="AD1699" i="24"/>
  <c r="T1027" i="24"/>
  <c r="AA1027" i="24" s="1"/>
  <c r="S1835" i="24"/>
  <c r="T1970" i="24"/>
  <c r="Q1971" i="24" s="1"/>
  <c r="W90" i="24"/>
  <c r="V91" i="24" s="1"/>
  <c r="Z90" i="24"/>
  <c r="Q91" i="24"/>
  <c r="Y90" i="24"/>
  <c r="AA90" i="24"/>
  <c r="AC890" i="24"/>
  <c r="R891" i="24"/>
  <c r="AB891" i="24" s="1"/>
  <c r="S891" i="24"/>
  <c r="AC1699" i="24"/>
  <c r="AA497" i="22"/>
  <c r="Y497" i="22"/>
  <c r="AA1033" i="22"/>
  <c r="Q1034" i="22"/>
  <c r="W1033" i="22"/>
  <c r="V1034" i="22" s="1"/>
  <c r="AD229" i="22"/>
  <c r="AD1437" i="22"/>
  <c r="AE1437" i="22" s="1"/>
  <c r="AD763" i="22"/>
  <c r="W491" i="24"/>
  <c r="V492" i="24" s="1"/>
  <c r="Q492" i="24"/>
  <c r="Z491" i="24"/>
  <c r="Y491" i="24"/>
  <c r="AA491" i="24"/>
  <c r="Y218" i="24"/>
  <c r="Z218" i="24"/>
  <c r="W218" i="24"/>
  <c r="V219" i="24" s="1"/>
  <c r="AA218" i="24"/>
  <c r="Q219" i="24"/>
  <c r="T1700" i="24"/>
  <c r="AE1969" i="24"/>
  <c r="AE1834" i="24"/>
  <c r="AC1163" i="24"/>
  <c r="AD1163" i="24"/>
  <c r="Q758" i="24"/>
  <c r="W757" i="24"/>
  <c r="V758" i="24" s="1"/>
  <c r="Z757" i="24"/>
  <c r="Y757" i="24"/>
  <c r="AA757" i="24"/>
  <c r="S354" i="24"/>
  <c r="AE353" i="24"/>
  <c r="R1164" i="24"/>
  <c r="AB1164" i="24" s="1"/>
  <c r="Z1844" i="26"/>
  <c r="Y1844" i="26"/>
  <c r="AD1844" i="26" s="1"/>
  <c r="Y494" i="26"/>
  <c r="Z494" i="26"/>
  <c r="Q495" i="26"/>
  <c r="R495" i="26" s="1"/>
  <c r="AB495" i="26" s="1"/>
  <c r="AA494" i="26"/>
  <c r="AE1035" i="26"/>
  <c r="AC1171" i="26"/>
  <c r="AD1171" i="26"/>
  <c r="AC762" i="28"/>
  <c r="AD762" i="28"/>
  <c r="AC898" i="28"/>
  <c r="AD898" i="28"/>
  <c r="AD1977" i="28"/>
  <c r="AD230" i="28"/>
  <c r="AD357" i="28"/>
  <c r="AD96" i="28"/>
  <c r="AC1303" i="28"/>
  <c r="W1169" i="28"/>
  <c r="V1170" i="28" s="1"/>
  <c r="AA1169" i="28"/>
  <c r="Q1170" i="28"/>
  <c r="R1170" i="28" s="1"/>
  <c r="AB1170" i="28" s="1"/>
  <c r="Z1169" i="28"/>
  <c r="AC1169" i="28" s="1"/>
  <c r="AC626" i="28"/>
  <c r="AE626" i="28" s="1"/>
  <c r="Z1570" i="28"/>
  <c r="Q1571" i="28"/>
  <c r="R1571" i="28" s="1"/>
  <c r="AB1571" i="28" s="1"/>
  <c r="AA1570" i="28"/>
  <c r="Y1570" i="28"/>
  <c r="AD1570" i="28" s="1"/>
  <c r="AC230" i="28"/>
  <c r="S1304" i="28"/>
  <c r="T1304" i="28" s="1"/>
  <c r="Z1438" i="28"/>
  <c r="S627" i="28"/>
  <c r="T627" i="28" s="1"/>
  <c r="AA627" i="28" s="1"/>
  <c r="AC357" i="28"/>
  <c r="Y1438" i="28"/>
  <c r="AE1303" i="28"/>
  <c r="AA1438" i="28"/>
  <c r="R1978" i="28"/>
  <c r="AB1978" i="28" s="1"/>
  <c r="AE898" i="28"/>
  <c r="AC1977" i="28"/>
  <c r="W1438" i="28"/>
  <c r="V1439" i="28" s="1"/>
  <c r="W1844" i="26"/>
  <c r="V1845" i="26" s="1"/>
  <c r="AC769" i="26"/>
  <c r="AE769" i="26" s="1"/>
  <c r="AA1844" i="26"/>
  <c r="W494" i="26"/>
  <c r="V495" i="26" s="1"/>
  <c r="S96" i="26"/>
  <c r="T96" i="26" s="1"/>
  <c r="Q97" i="26" s="1"/>
  <c r="Q1979" i="26"/>
  <c r="R1979" i="26" s="1"/>
  <c r="AB1979" i="26" s="1"/>
  <c r="Z1978" i="26"/>
  <c r="AD1978" i="26" s="1"/>
  <c r="AE95" i="26"/>
  <c r="S1572" i="26"/>
  <c r="T1572" i="26" s="1"/>
  <c r="W1572" i="26" s="1"/>
  <c r="V1573" i="26" s="1"/>
  <c r="Q1845" i="26"/>
  <c r="R1845" i="26" s="1"/>
  <c r="AB1845" i="26" s="1"/>
  <c r="Q897" i="26"/>
  <c r="R897" i="26" s="1"/>
  <c r="AB897" i="26" s="1"/>
  <c r="Q357" i="26"/>
  <c r="R357" i="26" s="1"/>
  <c r="AB357" i="26" s="1"/>
  <c r="AC494" i="26"/>
  <c r="Y896" i="26"/>
  <c r="AA356" i="26"/>
  <c r="Y356" i="26"/>
  <c r="W356" i="26"/>
  <c r="V357" i="26" s="1"/>
  <c r="AA896" i="26"/>
  <c r="Z356" i="26"/>
  <c r="S1300" i="26"/>
  <c r="T1300" i="26" s="1"/>
  <c r="Q1301" i="26" s="1"/>
  <c r="Z896" i="26"/>
  <c r="AE1299" i="26"/>
  <c r="Z1033" i="22"/>
  <c r="Y1033" i="22"/>
  <c r="W1303" i="22"/>
  <c r="V1304" i="22" s="1"/>
  <c r="AA1303" i="22"/>
  <c r="W497" i="22"/>
  <c r="V498" i="22" s="1"/>
  <c r="T1438" i="22"/>
  <c r="AA1438" i="22" s="1"/>
  <c r="AE356" i="22"/>
  <c r="Q498" i="22"/>
  <c r="R498" i="22" s="1"/>
  <c r="AB498" i="22" s="1"/>
  <c r="Z497" i="22"/>
  <c r="AC497" i="22" s="1"/>
  <c r="AE1839" i="22"/>
  <c r="AC763" i="22"/>
  <c r="AE763" i="22" s="1"/>
  <c r="W1570" i="22"/>
  <c r="V1571" i="22" s="1"/>
  <c r="Z1303" i="22"/>
  <c r="AA1570" i="22"/>
  <c r="AC1570" i="22" s="1"/>
  <c r="Y1303" i="22"/>
  <c r="Q1571" i="22"/>
  <c r="S357" i="22"/>
  <c r="T357" i="22" s="1"/>
  <c r="AA357" i="22" s="1"/>
  <c r="S1438" i="22"/>
  <c r="AD98" i="20"/>
  <c r="AA496" i="20"/>
  <c r="Z496" i="20"/>
  <c r="AD496" i="20" s="1"/>
  <c r="W496" i="20"/>
  <c r="V497" i="20" s="1"/>
  <c r="Q497" i="20"/>
  <c r="R497" i="20" s="1"/>
  <c r="AB497" i="20" s="1"/>
  <c r="S99" i="20"/>
  <c r="T99" i="20" s="1"/>
  <c r="W99" i="20" s="1"/>
  <c r="V100" i="20" s="1"/>
  <c r="AC98" i="20"/>
  <c r="R1439" i="28"/>
  <c r="AB1439" i="28" s="1"/>
  <c r="S763" i="28"/>
  <c r="Z1842" i="28"/>
  <c r="Q1843" i="28"/>
  <c r="W1842" i="28"/>
  <c r="V1843" i="28" s="1"/>
  <c r="Y1842" i="28"/>
  <c r="AD1842" i="28" s="1"/>
  <c r="AA1842" i="28"/>
  <c r="S899" i="28"/>
  <c r="T899" i="28" s="1"/>
  <c r="Y1172" i="22"/>
  <c r="AD1172" i="22" s="1"/>
  <c r="AA1172" i="22"/>
  <c r="Q1173" i="22"/>
  <c r="W1172" i="22"/>
  <c r="V1173" i="22" s="1"/>
  <c r="Z1172" i="22"/>
  <c r="S1704" i="28"/>
  <c r="AC225" i="20"/>
  <c r="S770" i="26"/>
  <c r="T770" i="26" s="1"/>
  <c r="AC1033" i="22"/>
  <c r="R358" i="28"/>
  <c r="AB358" i="28" s="1"/>
  <c r="S231" i="28"/>
  <c r="AC1844" i="26"/>
  <c r="S1172" i="26"/>
  <c r="Z1436" i="26"/>
  <c r="Q1437" i="26"/>
  <c r="AA1436" i="26"/>
  <c r="Y1436" i="26"/>
  <c r="AD1436" i="26" s="1"/>
  <c r="W1436" i="26"/>
  <c r="V1437" i="26" s="1"/>
  <c r="AC226" i="26"/>
  <c r="AE226" i="26" s="1"/>
  <c r="R764" i="22"/>
  <c r="AB764" i="22" s="1"/>
  <c r="AA627" i="22"/>
  <c r="Z627" i="22"/>
  <c r="Q628" i="22"/>
  <c r="Y627" i="22"/>
  <c r="AD627" i="22" s="1"/>
  <c r="W627" i="22"/>
  <c r="V628" i="22" s="1"/>
  <c r="Y1032" i="28"/>
  <c r="Z1032" i="28"/>
  <c r="Q1033" i="28"/>
  <c r="AA1032" i="28"/>
  <c r="W1032" i="28"/>
  <c r="V1033" i="28" s="1"/>
  <c r="Y1036" i="26"/>
  <c r="AD1036" i="26" s="1"/>
  <c r="Q1037" i="26"/>
  <c r="AA1036" i="26"/>
  <c r="W1036" i="26"/>
  <c r="V1037" i="26" s="1"/>
  <c r="Z1036" i="26"/>
  <c r="AC96" i="28"/>
  <c r="T98" i="22"/>
  <c r="T763" i="28"/>
  <c r="R97" i="28"/>
  <c r="AB97" i="28" s="1"/>
  <c r="R226" i="20"/>
  <c r="AB226" i="20" s="1"/>
  <c r="S1840" i="22"/>
  <c r="T1840" i="22" s="1"/>
  <c r="S98" i="22"/>
  <c r="R230" i="22"/>
  <c r="AB230" i="22" s="1"/>
  <c r="R1034" i="22"/>
  <c r="AB1034" i="22" s="1"/>
  <c r="S894" i="22"/>
  <c r="T894" i="22" s="1"/>
  <c r="AC229" i="22"/>
  <c r="AE229" i="22" s="1"/>
  <c r="AA1706" i="22"/>
  <c r="Y1706" i="22"/>
  <c r="AD1706" i="22" s="1"/>
  <c r="W1706" i="22"/>
  <c r="V1707" i="22" s="1"/>
  <c r="Q1707" i="22"/>
  <c r="Z1706" i="22"/>
  <c r="R1304" i="22"/>
  <c r="AB1304" i="22" s="1"/>
  <c r="Y1706" i="26"/>
  <c r="Q1707" i="26"/>
  <c r="AA1706" i="26"/>
  <c r="W1706" i="26"/>
  <c r="V1707" i="26" s="1"/>
  <c r="Z1706" i="26"/>
  <c r="Z1974" i="22"/>
  <c r="Q1975" i="22"/>
  <c r="AA1974" i="22"/>
  <c r="W1974" i="22"/>
  <c r="V1975" i="22" s="1"/>
  <c r="Y1974" i="22"/>
  <c r="AE893" i="22"/>
  <c r="T1704" i="28"/>
  <c r="R227" i="26"/>
  <c r="AB227" i="26" s="1"/>
  <c r="Y497" i="28"/>
  <c r="Z497" i="28"/>
  <c r="Q498" i="28"/>
  <c r="AA497" i="28"/>
  <c r="W497" i="28"/>
  <c r="V498" i="28" s="1"/>
  <c r="T231" i="28"/>
  <c r="W363" i="20"/>
  <c r="V364" i="20" s="1"/>
  <c r="Q364" i="20"/>
  <c r="Y363" i="20"/>
  <c r="Z363" i="20"/>
  <c r="AA363" i="20"/>
  <c r="S628" i="26"/>
  <c r="T628" i="26" s="1"/>
  <c r="T1172" i="26"/>
  <c r="AE627" i="26"/>
  <c r="Y1970" i="24" l="1"/>
  <c r="Q1432" i="24"/>
  <c r="R1432" i="24" s="1"/>
  <c r="AB1432" i="24" s="1"/>
  <c r="Y1431" i="24"/>
  <c r="AA1431" i="24"/>
  <c r="W1431" i="24"/>
  <c r="V1432" i="24" s="1"/>
  <c r="Z1431" i="24"/>
  <c r="AE890" i="24"/>
  <c r="AA1970" i="24"/>
  <c r="AC1970" i="24" s="1"/>
  <c r="W1970" i="24"/>
  <c r="V1971" i="24" s="1"/>
  <c r="AE1699" i="24"/>
  <c r="Z1970" i="24"/>
  <c r="T891" i="24"/>
  <c r="Z891" i="24" s="1"/>
  <c r="S623" i="24"/>
  <c r="R1297" i="24"/>
  <c r="AB1297" i="24" s="1"/>
  <c r="Z1027" i="24"/>
  <c r="AC90" i="24"/>
  <c r="AD90" i="24"/>
  <c r="AC1296" i="24"/>
  <c r="AD1296" i="24"/>
  <c r="T354" i="24"/>
  <c r="Y354" i="24" s="1"/>
  <c r="AA1562" i="24"/>
  <c r="Y1562" i="24"/>
  <c r="W1562" i="24"/>
  <c r="V1563" i="24" s="1"/>
  <c r="Z1562" i="24"/>
  <c r="Q1563" i="24"/>
  <c r="Q1028" i="24"/>
  <c r="R1028" i="24" s="1"/>
  <c r="AB1028" i="24" s="1"/>
  <c r="AE1163" i="24"/>
  <c r="AA891" i="24"/>
  <c r="Q892" i="24"/>
  <c r="W891" i="24"/>
  <c r="V892" i="24" s="1"/>
  <c r="W1027" i="24"/>
  <c r="V1028" i="24" s="1"/>
  <c r="R91" i="24"/>
  <c r="AB91" i="24" s="1"/>
  <c r="Y1027" i="24"/>
  <c r="T1835" i="24"/>
  <c r="Z1835" i="24" s="1"/>
  <c r="AD1033" i="22"/>
  <c r="AE1033" i="22" s="1"/>
  <c r="AD1303" i="22"/>
  <c r="AD497" i="22"/>
  <c r="AE497" i="22" s="1"/>
  <c r="AD1974" i="22"/>
  <c r="AC757" i="24"/>
  <c r="AD757" i="24"/>
  <c r="AC491" i="24"/>
  <c r="AD491" i="24"/>
  <c r="W354" i="24"/>
  <c r="V355" i="24" s="1"/>
  <c r="R219" i="24"/>
  <c r="AB219" i="24" s="1"/>
  <c r="R492" i="24"/>
  <c r="AB492" i="24" s="1"/>
  <c r="R758" i="24"/>
  <c r="AB758" i="24" s="1"/>
  <c r="S758" i="24"/>
  <c r="AA1700" i="24"/>
  <c r="W1700" i="24"/>
  <c r="V1701" i="24" s="1"/>
  <c r="Y1700" i="24"/>
  <c r="Q1701" i="24"/>
  <c r="Z1700" i="24"/>
  <c r="AC218" i="24"/>
  <c r="AD218" i="24"/>
  <c r="S1164" i="24"/>
  <c r="R1971" i="24"/>
  <c r="AB1971" i="24" s="1"/>
  <c r="AD1970" i="24"/>
  <c r="AD494" i="26"/>
  <c r="AD1706" i="26"/>
  <c r="AD356" i="26"/>
  <c r="AE1171" i="26"/>
  <c r="AC1978" i="26"/>
  <c r="AE1978" i="26" s="1"/>
  <c r="AD896" i="26"/>
  <c r="Q1305" i="28"/>
  <c r="Z1304" i="28"/>
  <c r="AD1032" i="28"/>
  <c r="AD1438" i="28"/>
  <c r="AD497" i="28"/>
  <c r="AE762" i="28"/>
  <c r="AD1169" i="28"/>
  <c r="AE1169" i="28" s="1"/>
  <c r="W1304" i="28"/>
  <c r="V1305" i="28" s="1"/>
  <c r="AA1304" i="28"/>
  <c r="Y1304" i="28"/>
  <c r="AD1304" i="28" s="1"/>
  <c r="AC1570" i="28"/>
  <c r="S1978" i="28"/>
  <c r="AC1438" i="28"/>
  <c r="AE357" i="28"/>
  <c r="AE230" i="28"/>
  <c r="W627" i="28"/>
  <c r="V628" i="28" s="1"/>
  <c r="T1978" i="28"/>
  <c r="S1571" i="28"/>
  <c r="T1571" i="28" s="1"/>
  <c r="Y627" i="28"/>
  <c r="Q628" i="28"/>
  <c r="Z627" i="28"/>
  <c r="AE1977" i="28"/>
  <c r="AE1438" i="28"/>
  <c r="AE1570" i="28"/>
  <c r="AA96" i="26"/>
  <c r="Z1300" i="26"/>
  <c r="W1300" i="26"/>
  <c r="V1301" i="26" s="1"/>
  <c r="Q1573" i="26"/>
  <c r="R1573" i="26" s="1"/>
  <c r="AB1573" i="26" s="1"/>
  <c r="Y1572" i="26"/>
  <c r="AA1572" i="26"/>
  <c r="AC896" i="26"/>
  <c r="Z1572" i="26"/>
  <c r="Y96" i="26"/>
  <c r="S897" i="26"/>
  <c r="S1979" i="26"/>
  <c r="T1979" i="26" s="1"/>
  <c r="Z96" i="26"/>
  <c r="W96" i="26"/>
  <c r="V97" i="26" s="1"/>
  <c r="AC356" i="26"/>
  <c r="AE356" i="26" s="1"/>
  <c r="AC1706" i="26"/>
  <c r="S357" i="26"/>
  <c r="AA1300" i="26"/>
  <c r="AE494" i="26"/>
  <c r="S1845" i="26"/>
  <c r="Y1300" i="26"/>
  <c r="AE1844" i="26"/>
  <c r="Q358" i="22"/>
  <c r="Y1438" i="22"/>
  <c r="Z357" i="22"/>
  <c r="Y357" i="22"/>
  <c r="AD357" i="22" s="1"/>
  <c r="W357" i="22"/>
  <c r="V358" i="22" s="1"/>
  <c r="AC1303" i="22"/>
  <c r="AE1303" i="22" s="1"/>
  <c r="Q1439" i="22"/>
  <c r="R1439" i="22" s="1"/>
  <c r="AB1439" i="22" s="1"/>
  <c r="Z1438" i="22"/>
  <c r="AC1438" i="22" s="1"/>
  <c r="W1438" i="22"/>
  <c r="V1439" i="22" s="1"/>
  <c r="AC627" i="22"/>
  <c r="S764" i="22"/>
  <c r="AE1570" i="22"/>
  <c r="R1571" i="22"/>
  <c r="AB1571" i="22" s="1"/>
  <c r="AD363" i="20"/>
  <c r="AC496" i="20"/>
  <c r="AE496" i="20" s="1"/>
  <c r="AE98" i="20"/>
  <c r="Q100" i="20"/>
  <c r="R100" i="20" s="1"/>
  <c r="AB100" i="20" s="1"/>
  <c r="AA99" i="20"/>
  <c r="Z99" i="20"/>
  <c r="Y99" i="20"/>
  <c r="T497" i="20"/>
  <c r="Z497" i="20" s="1"/>
  <c r="AA763" i="28"/>
  <c r="Y763" i="28"/>
  <c r="W763" i="28"/>
  <c r="V764" i="28" s="1"/>
  <c r="Z763" i="28"/>
  <c r="Q764" i="28"/>
  <c r="AC1032" i="28"/>
  <c r="AC1172" i="22"/>
  <c r="AC1842" i="28"/>
  <c r="AA231" i="28"/>
  <c r="W231" i="28"/>
  <c r="V232" i="28" s="1"/>
  <c r="Y231" i="28"/>
  <c r="AD231" i="28" s="1"/>
  <c r="Z231" i="28"/>
  <c r="Q232" i="28"/>
  <c r="S495" i="26"/>
  <c r="T495" i="26" s="1"/>
  <c r="AE225" i="20"/>
  <c r="S1439" i="28"/>
  <c r="T1439" i="28" s="1"/>
  <c r="S1304" i="22"/>
  <c r="T1304" i="22" s="1"/>
  <c r="S226" i="20"/>
  <c r="T226" i="20" s="1"/>
  <c r="Q227" i="20" s="1"/>
  <c r="S97" i="28"/>
  <c r="T97" i="28" s="1"/>
  <c r="AA97" i="28" s="1"/>
  <c r="R628" i="22"/>
  <c r="AB628" i="22" s="1"/>
  <c r="R358" i="22"/>
  <c r="AB358" i="22" s="1"/>
  <c r="AC1436" i="26"/>
  <c r="Y1172" i="26"/>
  <c r="AA1172" i="26"/>
  <c r="Q1173" i="26"/>
  <c r="Z1172" i="26"/>
  <c r="W1172" i="26"/>
  <c r="V1173" i="26" s="1"/>
  <c r="Y1704" i="28"/>
  <c r="Z1704" i="28"/>
  <c r="Q1705" i="28"/>
  <c r="AA1704" i="28"/>
  <c r="W1704" i="28"/>
  <c r="V1705" i="28" s="1"/>
  <c r="Z628" i="26"/>
  <c r="Q629" i="26"/>
  <c r="AA628" i="26"/>
  <c r="Y628" i="26"/>
  <c r="W628" i="26"/>
  <c r="V629" i="26" s="1"/>
  <c r="R1843" i="28"/>
  <c r="AB1843" i="28" s="1"/>
  <c r="R1707" i="26"/>
  <c r="AB1707" i="26" s="1"/>
  <c r="AA899" i="28"/>
  <c r="Z899" i="28"/>
  <c r="Q900" i="28"/>
  <c r="Y899" i="28"/>
  <c r="AD899" i="28" s="1"/>
  <c r="W899" i="28"/>
  <c r="V900" i="28" s="1"/>
  <c r="AA98" i="22"/>
  <c r="Q99" i="22"/>
  <c r="W98" i="22"/>
  <c r="V99" i="22" s="1"/>
  <c r="Y98" i="22"/>
  <c r="AD98" i="22" s="1"/>
  <c r="Z98" i="22"/>
  <c r="S497" i="20"/>
  <c r="AE96" i="28"/>
  <c r="AC1036" i="26"/>
  <c r="S358" i="28"/>
  <c r="T358" i="28" s="1"/>
  <c r="S227" i="26"/>
  <c r="R1305" i="28"/>
  <c r="AB1305" i="28" s="1"/>
  <c r="R498" i="28"/>
  <c r="AB498" i="28" s="1"/>
  <c r="T227" i="26"/>
  <c r="Z894" i="22"/>
  <c r="Q895" i="22"/>
  <c r="Y894" i="22"/>
  <c r="AA894" i="22"/>
  <c r="W894" i="22"/>
  <c r="V895" i="22" s="1"/>
  <c r="R1707" i="22"/>
  <c r="AB1707" i="22" s="1"/>
  <c r="S1034" i="22"/>
  <c r="T1034" i="22" s="1"/>
  <c r="AC363" i="20"/>
  <c r="AE363" i="20" s="1"/>
  <c r="Y770" i="26"/>
  <c r="Z770" i="26"/>
  <c r="AA770" i="26"/>
  <c r="Q771" i="26"/>
  <c r="W770" i="26"/>
  <c r="V771" i="26" s="1"/>
  <c r="S230" i="22"/>
  <c r="T230" i="22" s="1"/>
  <c r="S1170" i="28"/>
  <c r="R1975" i="22"/>
  <c r="AB1975" i="22" s="1"/>
  <c r="R1037" i="26"/>
  <c r="AB1037" i="26" s="1"/>
  <c r="AC497" i="28"/>
  <c r="T1170" i="28"/>
  <c r="S498" i="22"/>
  <c r="T498" i="22" s="1"/>
  <c r="R1033" i="28"/>
  <c r="AB1033" i="28" s="1"/>
  <c r="R1437" i="26"/>
  <c r="AB1437" i="26" s="1"/>
  <c r="R364" i="20"/>
  <c r="AB364" i="20" s="1"/>
  <c r="T897" i="26"/>
  <c r="AC1974" i="22"/>
  <c r="Z1840" i="22"/>
  <c r="Q1841" i="22"/>
  <c r="AA1840" i="22"/>
  <c r="W1840" i="22"/>
  <c r="V1841" i="22" s="1"/>
  <c r="Y1840" i="22"/>
  <c r="R1301" i="26"/>
  <c r="AB1301" i="26" s="1"/>
  <c r="AC1304" i="28"/>
  <c r="AC1706" i="22"/>
  <c r="T1845" i="26"/>
  <c r="T357" i="26"/>
  <c r="T764" i="22"/>
  <c r="R1173" i="22"/>
  <c r="AB1173" i="22" s="1"/>
  <c r="R97" i="26"/>
  <c r="AB97" i="26" s="1"/>
  <c r="S1432" i="24" l="1"/>
  <c r="S91" i="24"/>
  <c r="AC1027" i="24"/>
  <c r="T623" i="24"/>
  <c r="Q1836" i="24"/>
  <c r="R1836" i="24" s="1"/>
  <c r="AB1836" i="24" s="1"/>
  <c r="T758" i="24"/>
  <c r="Z758" i="24" s="1"/>
  <c r="Y891" i="24"/>
  <c r="AC891" i="24" s="1"/>
  <c r="AE90" i="24"/>
  <c r="AC1431" i="24"/>
  <c r="AD1431" i="24"/>
  <c r="T91" i="24"/>
  <c r="Y91" i="24" s="1"/>
  <c r="AD91" i="24" s="1"/>
  <c r="Y1835" i="24"/>
  <c r="Q355" i="24"/>
  <c r="R355" i="24" s="1"/>
  <c r="AB355" i="24" s="1"/>
  <c r="Z354" i="24"/>
  <c r="AD354" i="24" s="1"/>
  <c r="AE1296" i="24"/>
  <c r="S1028" i="24"/>
  <c r="R1563" i="24"/>
  <c r="AB1563" i="24" s="1"/>
  <c r="AD1027" i="24"/>
  <c r="S1297" i="24"/>
  <c r="AE757" i="24"/>
  <c r="AA354" i="24"/>
  <c r="AD1562" i="24"/>
  <c r="AC1562" i="24"/>
  <c r="AA1835" i="24"/>
  <c r="Q92" i="24"/>
  <c r="W91" i="24"/>
  <c r="V92" i="24" s="1"/>
  <c r="Z91" i="24"/>
  <c r="W1835" i="24"/>
  <c r="V1836" i="24" s="1"/>
  <c r="R892" i="24"/>
  <c r="AB892" i="24" s="1"/>
  <c r="S892" i="24"/>
  <c r="S219" i="24"/>
  <c r="AD894" i="22"/>
  <c r="AD1840" i="22"/>
  <c r="AC357" i="22"/>
  <c r="AE357" i="22" s="1"/>
  <c r="AD1438" i="22"/>
  <c r="AE1438" i="22" s="1"/>
  <c r="S1971" i="24"/>
  <c r="R1701" i="24"/>
  <c r="AB1701" i="24" s="1"/>
  <c r="S492" i="24"/>
  <c r="T1432" i="24"/>
  <c r="AE491" i="24"/>
  <c r="AD1835" i="24"/>
  <c r="T1164" i="24"/>
  <c r="AE218" i="24"/>
  <c r="AC1700" i="24"/>
  <c r="AD1700" i="24"/>
  <c r="AE1970" i="24"/>
  <c r="AA1979" i="26"/>
  <c r="Y1979" i="26"/>
  <c r="AD1172" i="26"/>
  <c r="AD770" i="26"/>
  <c r="AE896" i="26"/>
  <c r="AD628" i="26"/>
  <c r="AC1300" i="26"/>
  <c r="AE1300" i="26" s="1"/>
  <c r="AD1300" i="26"/>
  <c r="AD1572" i="26"/>
  <c r="AD96" i="26"/>
  <c r="Q1572" i="28"/>
  <c r="Z1571" i="28"/>
  <c r="AA1571" i="28"/>
  <c r="AD1704" i="28"/>
  <c r="AD763" i="28"/>
  <c r="AD627" i="28"/>
  <c r="W1571" i="28"/>
  <c r="V1572" i="28" s="1"/>
  <c r="Y1571" i="28"/>
  <c r="W97" i="28"/>
  <c r="V98" i="28" s="1"/>
  <c r="Z97" i="28"/>
  <c r="Q98" i="28"/>
  <c r="R98" i="28" s="1"/>
  <c r="AB98" i="28" s="1"/>
  <c r="Y97" i="28"/>
  <c r="AC627" i="28"/>
  <c r="AE627" i="28" s="1"/>
  <c r="S1305" i="28"/>
  <c r="T1305" i="28" s="1"/>
  <c r="AC1704" i="28"/>
  <c r="R628" i="28"/>
  <c r="AB628" i="28" s="1"/>
  <c r="S498" i="28"/>
  <c r="T498" i="28" s="1"/>
  <c r="W498" i="28" s="1"/>
  <c r="V499" i="28" s="1"/>
  <c r="Z1978" i="28"/>
  <c r="Q1979" i="28"/>
  <c r="AA1978" i="28"/>
  <c r="W1978" i="28"/>
  <c r="V1979" i="28" s="1"/>
  <c r="Y1978" i="28"/>
  <c r="AD1978" i="28" s="1"/>
  <c r="AE1304" i="28"/>
  <c r="R1572" i="28"/>
  <c r="AB1572" i="28" s="1"/>
  <c r="AE497" i="28"/>
  <c r="AC1572" i="26"/>
  <c r="W1979" i="26"/>
  <c r="V1980" i="26" s="1"/>
  <c r="AC96" i="26"/>
  <c r="AE96" i="26" s="1"/>
  <c r="Z1979" i="26"/>
  <c r="AC1979" i="26" s="1"/>
  <c r="AE1706" i="26"/>
  <c r="AC628" i="26"/>
  <c r="Q1980" i="26"/>
  <c r="R1980" i="26" s="1"/>
  <c r="AB1980" i="26" s="1"/>
  <c r="AE1572" i="26"/>
  <c r="S1707" i="26"/>
  <c r="T1707" i="26" s="1"/>
  <c r="AE1036" i="26"/>
  <c r="S1437" i="26"/>
  <c r="T1437" i="26"/>
  <c r="Y1437" i="26" s="1"/>
  <c r="S1571" i="22"/>
  <c r="AE1974" i="22"/>
  <c r="AE627" i="22"/>
  <c r="S1439" i="22"/>
  <c r="T1439" i="22" s="1"/>
  <c r="AA1439" i="22" s="1"/>
  <c r="AE1706" i="22"/>
  <c r="AC894" i="22"/>
  <c r="S358" i="22"/>
  <c r="T358" i="22" s="1"/>
  <c r="T1571" i="22"/>
  <c r="AC99" i="20"/>
  <c r="AD99" i="20"/>
  <c r="AA226" i="20"/>
  <c r="Y226" i="20"/>
  <c r="W497" i="20"/>
  <c r="V498" i="20" s="1"/>
  <c r="Y497" i="20"/>
  <c r="Z226" i="20"/>
  <c r="W226" i="20"/>
  <c r="V227" i="20" s="1"/>
  <c r="AA497" i="20"/>
  <c r="Q498" i="20"/>
  <c r="R498" i="20" s="1"/>
  <c r="AB498" i="20" s="1"/>
  <c r="AE99" i="20"/>
  <c r="Z498" i="22"/>
  <c r="Q499" i="22"/>
  <c r="AA498" i="22"/>
  <c r="Y498" i="22"/>
  <c r="AD498" i="22" s="1"/>
  <c r="W498" i="22"/>
  <c r="V499" i="22" s="1"/>
  <c r="AA358" i="28"/>
  <c r="Q359" i="28"/>
  <c r="Y358" i="28"/>
  <c r="AD358" i="28" s="1"/>
  <c r="Z358" i="28"/>
  <c r="W358" i="28"/>
  <c r="V359" i="28" s="1"/>
  <c r="AC231" i="28"/>
  <c r="AE1842" i="28"/>
  <c r="T1301" i="26"/>
  <c r="Z230" i="22"/>
  <c r="Q231" i="22"/>
  <c r="Y230" i="22"/>
  <c r="AA230" i="22"/>
  <c r="W230" i="22"/>
  <c r="V231" i="22" s="1"/>
  <c r="R629" i="26"/>
  <c r="AB629" i="26" s="1"/>
  <c r="R1173" i="26"/>
  <c r="AB1173" i="26" s="1"/>
  <c r="AA357" i="26"/>
  <c r="Z357" i="26"/>
  <c r="Q358" i="26"/>
  <c r="Y357" i="26"/>
  <c r="W357" i="26"/>
  <c r="V358" i="26" s="1"/>
  <c r="T1173" i="22"/>
  <c r="S628" i="22"/>
  <c r="T628" i="22" s="1"/>
  <c r="AE1032" i="28"/>
  <c r="S1173" i="22"/>
  <c r="Y1845" i="26"/>
  <c r="AA1845" i="26"/>
  <c r="Z1845" i="26"/>
  <c r="Q1846" i="26"/>
  <c r="W1845" i="26"/>
  <c r="V1846" i="26" s="1"/>
  <c r="S1975" i="22"/>
  <c r="T1975" i="22" s="1"/>
  <c r="S1301" i="26"/>
  <c r="AA897" i="26"/>
  <c r="Z897" i="26"/>
  <c r="Q898" i="26"/>
  <c r="Y897" i="26"/>
  <c r="AD897" i="26" s="1"/>
  <c r="W897" i="26"/>
  <c r="V898" i="26" s="1"/>
  <c r="S1573" i="26"/>
  <c r="T1573" i="26" s="1"/>
  <c r="S1037" i="26"/>
  <c r="T1037" i="26" s="1"/>
  <c r="AC1840" i="22"/>
  <c r="R771" i="26"/>
  <c r="AB771" i="26" s="1"/>
  <c r="AC899" i="28"/>
  <c r="Y1304" i="22"/>
  <c r="Z1304" i="22"/>
  <c r="Q1305" i="22"/>
  <c r="AA1304" i="22"/>
  <c r="W1304" i="22"/>
  <c r="V1305" i="22" s="1"/>
  <c r="R1705" i="28"/>
  <c r="AB1705" i="28" s="1"/>
  <c r="AC1172" i="26"/>
  <c r="AE1436" i="26"/>
  <c r="AE1172" i="22"/>
  <c r="R764" i="28"/>
  <c r="AB764" i="28" s="1"/>
  <c r="S364" i="20"/>
  <c r="T364" i="20" s="1"/>
  <c r="W364" i="20" s="1"/>
  <c r="V365" i="20" s="1"/>
  <c r="S97" i="26"/>
  <c r="T97" i="26" s="1"/>
  <c r="Z1034" i="22"/>
  <c r="Q1035" i="22"/>
  <c r="W1034" i="22"/>
  <c r="V1035" i="22" s="1"/>
  <c r="Y1034" i="22"/>
  <c r="AA1034" i="22"/>
  <c r="R900" i="28"/>
  <c r="AB900" i="28" s="1"/>
  <c r="S1843" i="28"/>
  <c r="T1843" i="28" s="1"/>
  <c r="AC98" i="22"/>
  <c r="Z1170" i="28"/>
  <c r="Q1171" i="28"/>
  <c r="AA1170" i="28"/>
  <c r="W1170" i="28"/>
  <c r="V1171" i="28" s="1"/>
  <c r="Y1170" i="28"/>
  <c r="R232" i="28"/>
  <c r="AB232" i="28" s="1"/>
  <c r="Y495" i="26"/>
  <c r="AD495" i="26" s="1"/>
  <c r="AA495" i="26"/>
  <c r="W495" i="26"/>
  <c r="V496" i="26" s="1"/>
  <c r="Z495" i="26"/>
  <c r="Q496" i="26"/>
  <c r="AC763" i="28"/>
  <c r="W764" i="22"/>
  <c r="V765" i="22" s="1"/>
  <c r="Y764" i="22"/>
  <c r="Z764" i="22"/>
  <c r="AA764" i="22"/>
  <c r="Q765" i="22"/>
  <c r="R1841" i="22"/>
  <c r="AB1841" i="22" s="1"/>
  <c r="S1033" i="28"/>
  <c r="T1033" i="28" s="1"/>
  <c r="AC770" i="26"/>
  <c r="S1707" i="22"/>
  <c r="T1707" i="22" s="1"/>
  <c r="R895" i="22"/>
  <c r="AB895" i="22" s="1"/>
  <c r="Q228" i="26"/>
  <c r="W227" i="26"/>
  <c r="V228" i="26" s="1"/>
  <c r="Y227" i="26"/>
  <c r="Z227" i="26"/>
  <c r="AA227" i="26"/>
  <c r="R227" i="20"/>
  <c r="AB227" i="20" s="1"/>
  <c r="R99" i="22"/>
  <c r="AB99" i="22" s="1"/>
  <c r="S100" i="20"/>
  <c r="T100" i="20" s="1"/>
  <c r="W100" i="20" s="1"/>
  <c r="V101" i="20" s="1"/>
  <c r="Y1439" i="28"/>
  <c r="AD1439" i="28" s="1"/>
  <c r="Z1439" i="28"/>
  <c r="Q1440" i="28"/>
  <c r="AA1439" i="28"/>
  <c r="W1439" i="28"/>
  <c r="V1440" i="28" s="1"/>
  <c r="AE1562" i="24" l="1"/>
  <c r="Q759" i="24"/>
  <c r="W758" i="24"/>
  <c r="V759" i="24" s="1"/>
  <c r="AA91" i="24"/>
  <c r="AE1027" i="24"/>
  <c r="AA758" i="24"/>
  <c r="AC354" i="24"/>
  <c r="AE354" i="24" s="1"/>
  <c r="AC1835" i="24"/>
  <c r="T892" i="24"/>
  <c r="Q893" i="24" s="1"/>
  <c r="AD891" i="24"/>
  <c r="AE891" i="24" s="1"/>
  <c r="S1836" i="24"/>
  <c r="T1836" i="24" s="1"/>
  <c r="S355" i="24"/>
  <c r="AE1431" i="24"/>
  <c r="Y758" i="24"/>
  <c r="AD758" i="24" s="1"/>
  <c r="Q624" i="24"/>
  <c r="Z623" i="24"/>
  <c r="Y623" i="24"/>
  <c r="AA623" i="24"/>
  <c r="W623" i="24"/>
  <c r="V624" i="24" s="1"/>
  <c r="S1563" i="24"/>
  <c r="T1028" i="24"/>
  <c r="Q1029" i="24" s="1"/>
  <c r="T1297" i="24"/>
  <c r="AE1835" i="24"/>
  <c r="W892" i="24"/>
  <c r="V893" i="24" s="1"/>
  <c r="Y892" i="24"/>
  <c r="Z892" i="24"/>
  <c r="AA892" i="24"/>
  <c r="R92" i="24"/>
  <c r="AB92" i="24" s="1"/>
  <c r="T1971" i="24"/>
  <c r="Z1971" i="24" s="1"/>
  <c r="AC91" i="24"/>
  <c r="AE91" i="24" s="1"/>
  <c r="T219" i="24"/>
  <c r="Z219" i="24" s="1"/>
  <c r="Q359" i="22"/>
  <c r="W358" i="22"/>
  <c r="V359" i="22" s="1"/>
  <c r="AD764" i="22"/>
  <c r="AD1034" i="22"/>
  <c r="AD1304" i="22"/>
  <c r="AD230" i="22"/>
  <c r="S1701" i="24"/>
  <c r="AA1164" i="24"/>
  <c r="Z1164" i="24"/>
  <c r="W1164" i="24"/>
  <c r="V1165" i="24" s="1"/>
  <c r="Y1164" i="24"/>
  <c r="Q1165" i="24"/>
  <c r="Y1432" i="24"/>
  <c r="W1432" i="24"/>
  <c r="V1433" i="24" s="1"/>
  <c r="Z1432" i="24"/>
  <c r="AA1432" i="24"/>
  <c r="Q1433" i="24"/>
  <c r="R759" i="24"/>
  <c r="AB759" i="24" s="1"/>
  <c r="S759" i="24"/>
  <c r="AE1700" i="24"/>
  <c r="T492" i="24"/>
  <c r="AD227" i="26"/>
  <c r="AD1845" i="26"/>
  <c r="AD1979" i="26"/>
  <c r="AE1979" i="26" s="1"/>
  <c r="AD357" i="26"/>
  <c r="Y1305" i="28"/>
  <c r="Q1306" i="28"/>
  <c r="AC1571" i="28"/>
  <c r="AE1571" i="28" s="1"/>
  <c r="AD1571" i="28"/>
  <c r="AC97" i="28"/>
  <c r="AD97" i="28"/>
  <c r="AD1170" i="28"/>
  <c r="AE1704" i="28"/>
  <c r="Z1305" i="28"/>
  <c r="W1305" i="28"/>
  <c r="V1306" i="28" s="1"/>
  <c r="AA1305" i="28"/>
  <c r="AC1305" i="28" s="1"/>
  <c r="AE97" i="28"/>
  <c r="AA498" i="28"/>
  <c r="AC1978" i="28"/>
  <c r="AE763" i="28"/>
  <c r="Z498" i="28"/>
  <c r="T628" i="28"/>
  <c r="AA628" i="28" s="1"/>
  <c r="Y498" i="28"/>
  <c r="AD498" i="28" s="1"/>
  <c r="Q499" i="28"/>
  <c r="R499" i="28" s="1"/>
  <c r="AB499" i="28" s="1"/>
  <c r="S98" i="28"/>
  <c r="T98" i="28" s="1"/>
  <c r="R1979" i="28"/>
  <c r="AB1979" i="28" s="1"/>
  <c r="S900" i="28"/>
  <c r="T900" i="28" s="1"/>
  <c r="AC358" i="28"/>
  <c r="S232" i="28"/>
  <c r="T232" i="28" s="1"/>
  <c r="Y232" i="28" s="1"/>
  <c r="AC1170" i="28"/>
  <c r="S764" i="28"/>
  <c r="S1572" i="28"/>
  <c r="T1572" i="28" s="1"/>
  <c r="S628" i="28"/>
  <c r="AA1437" i="26"/>
  <c r="S771" i="26"/>
  <c r="AE628" i="26"/>
  <c r="Y1707" i="26"/>
  <c r="AD1707" i="26" s="1"/>
  <c r="W1707" i="26"/>
  <c r="V1708" i="26" s="1"/>
  <c r="AA1707" i="26"/>
  <c r="Q1708" i="26"/>
  <c r="R1708" i="26" s="1"/>
  <c r="AB1708" i="26" s="1"/>
  <c r="S1980" i="26"/>
  <c r="Z1707" i="26"/>
  <c r="W1437" i="26"/>
  <c r="V1438" i="26" s="1"/>
  <c r="Z1437" i="26"/>
  <c r="AE770" i="26"/>
  <c r="Q1438" i="26"/>
  <c r="R1438" i="26" s="1"/>
  <c r="AB1438" i="26" s="1"/>
  <c r="T1980" i="26"/>
  <c r="Q1981" i="26" s="1"/>
  <c r="Y358" i="22"/>
  <c r="Q1440" i="22"/>
  <c r="R1440" i="22" s="1"/>
  <c r="AB1440" i="22" s="1"/>
  <c r="W628" i="22"/>
  <c r="V629" i="22" s="1"/>
  <c r="Y1439" i="22"/>
  <c r="AD1439" i="22" s="1"/>
  <c r="AA628" i="22"/>
  <c r="W1439" i="22"/>
  <c r="V1440" i="22" s="1"/>
  <c r="Z1439" i="22"/>
  <c r="Y628" i="22"/>
  <c r="Q629" i="22"/>
  <c r="R629" i="22" s="1"/>
  <c r="AB629" i="22" s="1"/>
  <c r="Z358" i="22"/>
  <c r="Z628" i="22"/>
  <c r="AC764" i="22"/>
  <c r="AE764" i="22" s="1"/>
  <c r="AE894" i="22"/>
  <c r="AA358" i="22"/>
  <c r="AE98" i="22"/>
  <c r="Z1571" i="22"/>
  <c r="Q1572" i="22"/>
  <c r="AA1571" i="22"/>
  <c r="W1571" i="22"/>
  <c r="V1572" i="22" s="1"/>
  <c r="Y1571" i="22"/>
  <c r="AD1571" i="22" s="1"/>
  <c r="AC497" i="20"/>
  <c r="AD497" i="20"/>
  <c r="AC226" i="20"/>
  <c r="AE226" i="20" s="1"/>
  <c r="AD226" i="20"/>
  <c r="Q101" i="20"/>
  <c r="Z100" i="20"/>
  <c r="AA100" i="20"/>
  <c r="Y100" i="20"/>
  <c r="AA364" i="20"/>
  <c r="Q365" i="20"/>
  <c r="R365" i="20" s="1"/>
  <c r="AB365" i="20" s="1"/>
  <c r="Z364" i="20"/>
  <c r="Y364" i="20"/>
  <c r="R1440" i="28"/>
  <c r="AB1440" i="28" s="1"/>
  <c r="AA1843" i="28"/>
  <c r="Y1843" i="28"/>
  <c r="AD1843" i="28" s="1"/>
  <c r="W1843" i="28"/>
  <c r="V1844" i="28" s="1"/>
  <c r="Z1843" i="28"/>
  <c r="Q1844" i="28"/>
  <c r="S99" i="22"/>
  <c r="T99" i="22" s="1"/>
  <c r="Z99" i="22" s="1"/>
  <c r="AC227" i="26"/>
  <c r="R1035" i="22"/>
  <c r="AB1035" i="22" s="1"/>
  <c r="R1305" i="22"/>
  <c r="AB1305" i="22" s="1"/>
  <c r="AE899" i="28"/>
  <c r="AE1840" i="22"/>
  <c r="Q1174" i="22"/>
  <c r="Y1173" i="22"/>
  <c r="Z1173" i="22"/>
  <c r="AA1173" i="22"/>
  <c r="W1173" i="22"/>
  <c r="V1174" i="22" s="1"/>
  <c r="R358" i="26"/>
  <c r="AB358" i="26" s="1"/>
  <c r="T629" i="26"/>
  <c r="AC230" i="22"/>
  <c r="R496" i="26"/>
  <c r="AB496" i="26" s="1"/>
  <c r="Y1033" i="28"/>
  <c r="AD1033" i="28" s="1"/>
  <c r="Z1033" i="28"/>
  <c r="AA1033" i="28"/>
  <c r="Q1034" i="28"/>
  <c r="W1033" i="28"/>
  <c r="V1034" i="28" s="1"/>
  <c r="R1846" i="26"/>
  <c r="AB1846" i="26" s="1"/>
  <c r="S629" i="26"/>
  <c r="R231" i="22"/>
  <c r="AB231" i="22" s="1"/>
  <c r="AE231" i="28"/>
  <c r="AE1172" i="26"/>
  <c r="AC1304" i="22"/>
  <c r="AC498" i="22"/>
  <c r="R1306" i="28"/>
  <c r="AB1306" i="28" s="1"/>
  <c r="S498" i="20"/>
  <c r="T498" i="20" s="1"/>
  <c r="S1705" i="28"/>
  <c r="AC1845" i="26"/>
  <c r="AE1845" i="26" s="1"/>
  <c r="S1173" i="26"/>
  <c r="T1173" i="26" s="1"/>
  <c r="AA1037" i="26"/>
  <c r="Z1037" i="26"/>
  <c r="Y1037" i="26"/>
  <c r="AD1037" i="26" s="1"/>
  <c r="Q1038" i="26"/>
  <c r="W1037" i="26"/>
  <c r="V1038" i="26" s="1"/>
  <c r="R359" i="28"/>
  <c r="AB359" i="28" s="1"/>
  <c r="R359" i="22"/>
  <c r="AB359" i="22" s="1"/>
  <c r="Z1707" i="22"/>
  <c r="Q1708" i="22"/>
  <c r="AA1707" i="22"/>
  <c r="W1707" i="22"/>
  <c r="V1708" i="22" s="1"/>
  <c r="Y1707" i="22"/>
  <c r="S227" i="20"/>
  <c r="T227" i="20" s="1"/>
  <c r="S1841" i="22"/>
  <c r="T1841" i="22" s="1"/>
  <c r="R101" i="20"/>
  <c r="AB101" i="20" s="1"/>
  <c r="AC1439" i="28"/>
  <c r="T1705" i="28"/>
  <c r="AC897" i="26"/>
  <c r="Y1573" i="26"/>
  <c r="Q1574" i="26"/>
  <c r="AA1573" i="26"/>
  <c r="Z1573" i="26"/>
  <c r="W1573" i="26"/>
  <c r="V1574" i="26" s="1"/>
  <c r="R499" i="22"/>
  <c r="AB499" i="22" s="1"/>
  <c r="R228" i="26"/>
  <c r="AB228" i="26" s="1"/>
  <c r="S895" i="22"/>
  <c r="T895" i="22"/>
  <c r="Y1975" i="22"/>
  <c r="Z1975" i="22"/>
  <c r="Q1976" i="22"/>
  <c r="AA1975" i="22"/>
  <c r="W1975" i="22"/>
  <c r="V1976" i="22" s="1"/>
  <c r="R765" i="22"/>
  <c r="AB765" i="22" s="1"/>
  <c r="AC495" i="26"/>
  <c r="AE495" i="26" s="1"/>
  <c r="R1171" i="28"/>
  <c r="AB1171" i="28" s="1"/>
  <c r="AC1034" i="22"/>
  <c r="Y97" i="26"/>
  <c r="Z97" i="26"/>
  <c r="AA97" i="26"/>
  <c r="Q98" i="26"/>
  <c r="W97" i="26"/>
  <c r="V98" i="26" s="1"/>
  <c r="T764" i="28"/>
  <c r="T771" i="26"/>
  <c r="R898" i="26"/>
  <c r="AB898" i="26" s="1"/>
  <c r="AC357" i="26"/>
  <c r="Q1302" i="26"/>
  <c r="Z1301" i="26"/>
  <c r="Y1301" i="26"/>
  <c r="AD1301" i="26" s="1"/>
  <c r="AA1301" i="26"/>
  <c r="W1301" i="26"/>
  <c r="V1302" i="26" s="1"/>
  <c r="Z1028" i="24" l="1"/>
  <c r="Y1028" i="24"/>
  <c r="AA219" i="24"/>
  <c r="Q220" i="24"/>
  <c r="R220" i="24" s="1"/>
  <c r="AB220" i="24" s="1"/>
  <c r="W1028" i="24"/>
  <c r="V1029" i="24" s="1"/>
  <c r="R624" i="24"/>
  <c r="AB624" i="24" s="1"/>
  <c r="W219" i="24"/>
  <c r="V220" i="24" s="1"/>
  <c r="AC758" i="24"/>
  <c r="AE758" i="24" s="1"/>
  <c r="Y219" i="24"/>
  <c r="AC623" i="24"/>
  <c r="AD623" i="24"/>
  <c r="T355" i="24"/>
  <c r="AA1028" i="24"/>
  <c r="AC1028" i="24" s="1"/>
  <c r="AC892" i="24"/>
  <c r="AD892" i="24"/>
  <c r="Y1297" i="24"/>
  <c r="AA1297" i="24"/>
  <c r="Z1297" i="24"/>
  <c r="W1297" i="24"/>
  <c r="V1298" i="24" s="1"/>
  <c r="Q1298" i="24"/>
  <c r="W1971" i="24"/>
  <c r="V1972" i="24" s="1"/>
  <c r="Q1972" i="24"/>
  <c r="R1972" i="24" s="1"/>
  <c r="AB1972" i="24" s="1"/>
  <c r="T1563" i="24"/>
  <c r="Y1971" i="24"/>
  <c r="AD1971" i="24" s="1"/>
  <c r="R893" i="24"/>
  <c r="AA1971" i="24"/>
  <c r="S92" i="24"/>
  <c r="AD1173" i="22"/>
  <c r="AD358" i="22"/>
  <c r="AD1975" i="22"/>
  <c r="AD1707" i="22"/>
  <c r="AC628" i="22"/>
  <c r="AD628" i="22"/>
  <c r="AC1439" i="22"/>
  <c r="Y1836" i="24"/>
  <c r="AA1836" i="24"/>
  <c r="W1836" i="24"/>
  <c r="V1837" i="24" s="1"/>
  <c r="Q1837" i="24"/>
  <c r="Z1836" i="24"/>
  <c r="AA492" i="24"/>
  <c r="W492" i="24"/>
  <c r="V493" i="24" s="1"/>
  <c r="Y492" i="24"/>
  <c r="Z492" i="24"/>
  <c r="Q493" i="24"/>
  <c r="R1029" i="24"/>
  <c r="AB1029" i="24" s="1"/>
  <c r="R1433" i="24"/>
  <c r="AB1433" i="24" s="1"/>
  <c r="S1433" i="24"/>
  <c r="R1165" i="24"/>
  <c r="AB1165" i="24" s="1"/>
  <c r="T759" i="24"/>
  <c r="AD1028" i="24"/>
  <c r="AC1432" i="24"/>
  <c r="AD1432" i="24"/>
  <c r="T1701" i="24"/>
  <c r="AC1164" i="24"/>
  <c r="AD1164" i="24"/>
  <c r="AD97" i="26"/>
  <c r="AC1437" i="26"/>
  <c r="AD1437" i="26"/>
  <c r="AD1573" i="26"/>
  <c r="AD1305" i="28"/>
  <c r="AE1305" i="28" s="1"/>
  <c r="AC498" i="28"/>
  <c r="AE1978" i="28"/>
  <c r="AE358" i="28"/>
  <c r="Q233" i="28"/>
  <c r="R233" i="28" s="1"/>
  <c r="AB233" i="28" s="1"/>
  <c r="W628" i="28"/>
  <c r="V629" i="28" s="1"/>
  <c r="Z232" i="28"/>
  <c r="AD232" i="28" s="1"/>
  <c r="Y628" i="28"/>
  <c r="AD628" i="28" s="1"/>
  <c r="W232" i="28"/>
  <c r="V233" i="28" s="1"/>
  <c r="S1979" i="28"/>
  <c r="T1979" i="28"/>
  <c r="W1979" i="28" s="1"/>
  <c r="V1980" i="28" s="1"/>
  <c r="AE1439" i="28"/>
  <c r="Q629" i="28"/>
  <c r="R629" i="28" s="1"/>
  <c r="AB629" i="28" s="1"/>
  <c r="Z628" i="28"/>
  <c r="AA232" i="28"/>
  <c r="AC232" i="28" s="1"/>
  <c r="S1171" i="28"/>
  <c r="T1171" i="28" s="1"/>
  <c r="AC1843" i="28"/>
  <c r="AE498" i="28"/>
  <c r="Y1572" i="28"/>
  <c r="AD1572" i="28" s="1"/>
  <c r="Q1573" i="28"/>
  <c r="Z1572" i="28"/>
  <c r="AA1572" i="28"/>
  <c r="W1572" i="28"/>
  <c r="V1573" i="28" s="1"/>
  <c r="AE1170" i="28"/>
  <c r="Y1979" i="28"/>
  <c r="AD1979" i="28" s="1"/>
  <c r="Q1980" i="28"/>
  <c r="Z1979" i="28"/>
  <c r="AC100" i="20"/>
  <c r="S898" i="26"/>
  <c r="AC1707" i="26"/>
  <c r="AE357" i="26"/>
  <c r="Z1980" i="26"/>
  <c r="S228" i="26"/>
  <c r="AE1707" i="26"/>
  <c r="T228" i="26"/>
  <c r="AA228" i="26" s="1"/>
  <c r="W1980" i="26"/>
  <c r="V1981" i="26" s="1"/>
  <c r="Y1980" i="26"/>
  <c r="AA1980" i="26"/>
  <c r="S358" i="26"/>
  <c r="T358" i="26" s="1"/>
  <c r="AE1437" i="26"/>
  <c r="T496" i="26"/>
  <c r="Z496" i="26" s="1"/>
  <c r="S496" i="26"/>
  <c r="T898" i="26"/>
  <c r="Z898" i="26" s="1"/>
  <c r="S1846" i="26"/>
  <c r="T1846" i="26" s="1"/>
  <c r="S1440" i="22"/>
  <c r="AC1571" i="22"/>
  <c r="AC358" i="22"/>
  <c r="AE358" i="22" s="1"/>
  <c r="AE1034" i="22"/>
  <c r="AE230" i="22"/>
  <c r="R1572" i="22"/>
  <c r="AB1572" i="22" s="1"/>
  <c r="S359" i="22"/>
  <c r="T359" i="22"/>
  <c r="Q360" i="22" s="1"/>
  <c r="AC1975" i="22"/>
  <c r="AE1439" i="22"/>
  <c r="Q100" i="22"/>
  <c r="Y99" i="22"/>
  <c r="AD99" i="22" s="1"/>
  <c r="W99" i="22"/>
  <c r="V100" i="22" s="1"/>
  <c r="AA99" i="22"/>
  <c r="S629" i="22"/>
  <c r="AC364" i="20"/>
  <c r="AD364" i="20"/>
  <c r="AD100" i="20"/>
  <c r="AE100" i="20" s="1"/>
  <c r="AE497" i="20"/>
  <c r="AE364" i="20"/>
  <c r="S101" i="20"/>
  <c r="S365" i="20"/>
  <c r="T365" i="20" s="1"/>
  <c r="Z900" i="28"/>
  <c r="Q901" i="28"/>
  <c r="AA900" i="28"/>
  <c r="W900" i="28"/>
  <c r="V901" i="28" s="1"/>
  <c r="Y900" i="28"/>
  <c r="R1976" i="22"/>
  <c r="AB1976" i="22" s="1"/>
  <c r="AC1707" i="22"/>
  <c r="Z1173" i="26"/>
  <c r="Q1174" i="26"/>
  <c r="Y1173" i="26"/>
  <c r="AD1173" i="26" s="1"/>
  <c r="AA1173" i="26"/>
  <c r="W1173" i="26"/>
  <c r="V1174" i="26" s="1"/>
  <c r="R1302" i="26"/>
  <c r="AB1302" i="26" s="1"/>
  <c r="AC97" i="26"/>
  <c r="T101" i="20"/>
  <c r="AE498" i="22"/>
  <c r="R1034" i="28"/>
  <c r="AB1034" i="28" s="1"/>
  <c r="AE1843" i="28"/>
  <c r="Y498" i="20"/>
  <c r="AD498" i="20" s="1"/>
  <c r="Z498" i="20"/>
  <c r="Q499" i="20"/>
  <c r="AA498" i="20"/>
  <c r="W498" i="20"/>
  <c r="V499" i="20" s="1"/>
  <c r="T1440" i="22"/>
  <c r="T1440" i="28"/>
  <c r="S765" i="22"/>
  <c r="T765" i="22" s="1"/>
  <c r="R1708" i="22"/>
  <c r="AB1708" i="22" s="1"/>
  <c r="T1708" i="26"/>
  <c r="S1440" i="28"/>
  <c r="Z764" i="28"/>
  <c r="Q765" i="28"/>
  <c r="AA764" i="28"/>
  <c r="W764" i="28"/>
  <c r="V765" i="28" s="1"/>
  <c r="Y764" i="28"/>
  <c r="AD764" i="28" s="1"/>
  <c r="Y1841" i="22"/>
  <c r="Z1841" i="22"/>
  <c r="Q1842" i="22"/>
  <c r="AA1841" i="22"/>
  <c r="W1841" i="22"/>
  <c r="V1842" i="22" s="1"/>
  <c r="S1708" i="26"/>
  <c r="S231" i="22"/>
  <c r="T231" i="22" s="1"/>
  <c r="Y771" i="26"/>
  <c r="Z771" i="26"/>
  <c r="AA771" i="26"/>
  <c r="Q772" i="26"/>
  <c r="W771" i="26"/>
  <c r="V772" i="26" s="1"/>
  <c r="AC1173" i="22"/>
  <c r="AE227" i="26"/>
  <c r="AD898" i="26"/>
  <c r="Y895" i="22"/>
  <c r="W895" i="22"/>
  <c r="V896" i="22" s="1"/>
  <c r="Z895" i="22"/>
  <c r="AA895" i="22"/>
  <c r="Q896" i="22"/>
  <c r="AC1033" i="28"/>
  <c r="R1574" i="26"/>
  <c r="AB1574" i="26" s="1"/>
  <c r="R1038" i="26"/>
  <c r="AB1038" i="26" s="1"/>
  <c r="R1981" i="26"/>
  <c r="AB1981" i="26" s="1"/>
  <c r="AC1301" i="26"/>
  <c r="Y227" i="20"/>
  <c r="Z227" i="20"/>
  <c r="AA227" i="20"/>
  <c r="Q228" i="20"/>
  <c r="W227" i="20"/>
  <c r="V228" i="20" s="1"/>
  <c r="AC1573" i="26"/>
  <c r="AC1037" i="26"/>
  <c r="Y898" i="26"/>
  <c r="AA98" i="28"/>
  <c r="W98" i="28"/>
  <c r="V99" i="28" s="1"/>
  <c r="Y98" i="28"/>
  <c r="Z98" i="28"/>
  <c r="Q99" i="28"/>
  <c r="S499" i="22"/>
  <c r="R98" i="26"/>
  <c r="AB98" i="26" s="1"/>
  <c r="T499" i="22"/>
  <c r="AE897" i="26"/>
  <c r="S1306" i="28"/>
  <c r="T1306" i="28" s="1"/>
  <c r="Y629" i="26"/>
  <c r="Z629" i="26"/>
  <c r="Q630" i="26"/>
  <c r="AA629" i="26"/>
  <c r="W629" i="26"/>
  <c r="V630" i="26" s="1"/>
  <c r="R1174" i="22"/>
  <c r="AB1174" i="22" s="1"/>
  <c r="S1305" i="22"/>
  <c r="T1305" i="22" s="1"/>
  <c r="S1035" i="22"/>
  <c r="T1035" i="22" s="1"/>
  <c r="S499" i="28"/>
  <c r="T499" i="28" s="1"/>
  <c r="T629" i="22"/>
  <c r="Y1705" i="28"/>
  <c r="Z1705" i="28"/>
  <c r="Q1706" i="28"/>
  <c r="AA1705" i="28"/>
  <c r="W1705" i="28"/>
  <c r="V1706" i="28" s="1"/>
  <c r="S359" i="28"/>
  <c r="T359" i="28" s="1"/>
  <c r="AE1304" i="22"/>
  <c r="S1438" i="26"/>
  <c r="T1438" i="26" s="1"/>
  <c r="R1844" i="28"/>
  <c r="AB1844" i="28" s="1"/>
  <c r="S1165" i="24" l="1"/>
  <c r="AC219" i="24"/>
  <c r="S624" i="24"/>
  <c r="T624" i="24" s="1"/>
  <c r="Y624" i="24" s="1"/>
  <c r="AE623" i="24"/>
  <c r="AD219" i="24"/>
  <c r="AE219" i="24" s="1"/>
  <c r="AA624" i="24"/>
  <c r="Z624" i="24"/>
  <c r="S220" i="24"/>
  <c r="W355" i="24"/>
  <c r="V356" i="24" s="1"/>
  <c r="Y355" i="24"/>
  <c r="Q356" i="24"/>
  <c r="AA355" i="24"/>
  <c r="Z355" i="24"/>
  <c r="AE892" i="24"/>
  <c r="AA1563" i="24"/>
  <c r="W1563" i="24"/>
  <c r="V1564" i="24" s="1"/>
  <c r="Y1563" i="24"/>
  <c r="Q1564" i="24"/>
  <c r="Z1563" i="24"/>
  <c r="T92" i="24"/>
  <c r="W92" i="24" s="1"/>
  <c r="V93" i="24" s="1"/>
  <c r="AC1297" i="24"/>
  <c r="AD1297" i="24"/>
  <c r="AC1971" i="24"/>
  <c r="AE1971" i="24" s="1"/>
  <c r="R1298" i="24"/>
  <c r="AB1298" i="24" s="1"/>
  <c r="S1298" i="24"/>
  <c r="T1433" i="24"/>
  <c r="Q1434" i="24" s="1"/>
  <c r="AB893" i="24"/>
  <c r="T220" i="24"/>
  <c r="Z220" i="24" s="1"/>
  <c r="S893" i="24"/>
  <c r="S1029" i="24"/>
  <c r="AE628" i="22"/>
  <c r="AD895" i="22"/>
  <c r="AD1841" i="22"/>
  <c r="AE1164" i="24"/>
  <c r="AE1432" i="24"/>
  <c r="S1972" i="24"/>
  <c r="AE1028" i="24"/>
  <c r="R1837" i="24"/>
  <c r="AB1837" i="24" s="1"/>
  <c r="Y1701" i="24"/>
  <c r="AA1701" i="24"/>
  <c r="W1701" i="24"/>
  <c r="V1702" i="24" s="1"/>
  <c r="Z1701" i="24"/>
  <c r="Q1702" i="24"/>
  <c r="Z759" i="24"/>
  <c r="Q760" i="24"/>
  <c r="AA759" i="24"/>
  <c r="Y759" i="24"/>
  <c r="W759" i="24"/>
  <c r="V760" i="24" s="1"/>
  <c r="T1165" i="24"/>
  <c r="AC492" i="24"/>
  <c r="AD492" i="24"/>
  <c r="W1433" i="24"/>
  <c r="V1434" i="24" s="1"/>
  <c r="R493" i="24"/>
  <c r="AB493" i="24" s="1"/>
  <c r="S493" i="24"/>
  <c r="AC1836" i="24"/>
  <c r="AD1836" i="24"/>
  <c r="Z1846" i="26"/>
  <c r="Y1846" i="26"/>
  <c r="AD1846" i="26" s="1"/>
  <c r="AA1846" i="26"/>
  <c r="W1846" i="26"/>
  <c r="V1847" i="26" s="1"/>
  <c r="Q359" i="26"/>
  <c r="Z358" i="26"/>
  <c r="AD629" i="26"/>
  <c r="AD771" i="26"/>
  <c r="AD1980" i="26"/>
  <c r="AD1705" i="28"/>
  <c r="AD900" i="28"/>
  <c r="AE232" i="28"/>
  <c r="AD98" i="28"/>
  <c r="AA1979" i="28"/>
  <c r="AC1979" i="28" s="1"/>
  <c r="AC628" i="28"/>
  <c r="AE628" i="28" s="1"/>
  <c r="AC900" i="28"/>
  <c r="AE900" i="28" s="1"/>
  <c r="AE1033" i="28"/>
  <c r="AC764" i="28"/>
  <c r="S629" i="28"/>
  <c r="R1980" i="28"/>
  <c r="AB1980" i="28" s="1"/>
  <c r="R1573" i="28"/>
  <c r="AB1573" i="28" s="1"/>
  <c r="T1844" i="28"/>
  <c r="Q1845" i="28" s="1"/>
  <c r="S1844" i="28"/>
  <c r="S1034" i="28"/>
  <c r="T1034" i="28" s="1"/>
  <c r="AC1572" i="28"/>
  <c r="AA358" i="26"/>
  <c r="Y358" i="26"/>
  <c r="Y228" i="26"/>
  <c r="AD228" i="26" s="1"/>
  <c r="Q229" i="26"/>
  <c r="R229" i="26" s="1"/>
  <c r="AB229" i="26" s="1"/>
  <c r="AE1573" i="26"/>
  <c r="AA496" i="26"/>
  <c r="W228" i="26"/>
  <c r="V229" i="26" s="1"/>
  <c r="W358" i="26"/>
  <c r="V359" i="26" s="1"/>
  <c r="Z228" i="26"/>
  <c r="AC1980" i="26"/>
  <c r="AE1980" i="26" s="1"/>
  <c r="Q1847" i="26"/>
  <c r="R1847" i="26" s="1"/>
  <c r="AB1847" i="26" s="1"/>
  <c r="Y496" i="26"/>
  <c r="AD496" i="26" s="1"/>
  <c r="AA898" i="26"/>
  <c r="AC898" i="26" s="1"/>
  <c r="Q497" i="26"/>
  <c r="R497" i="26" s="1"/>
  <c r="AB497" i="26" s="1"/>
  <c r="T1574" i="26"/>
  <c r="W1574" i="26" s="1"/>
  <c r="V1575" i="26" s="1"/>
  <c r="W898" i="26"/>
  <c r="V899" i="26" s="1"/>
  <c r="S1574" i="26"/>
  <c r="Q899" i="26"/>
  <c r="R899" i="26" s="1"/>
  <c r="AB899" i="26" s="1"/>
  <c r="S1302" i="26"/>
  <c r="T1302" i="26" s="1"/>
  <c r="T1038" i="26"/>
  <c r="W1038" i="26" s="1"/>
  <c r="V1039" i="26" s="1"/>
  <c r="W496" i="26"/>
  <c r="V497" i="26" s="1"/>
  <c r="AE1037" i="26"/>
  <c r="AE1301" i="26"/>
  <c r="S1038" i="26"/>
  <c r="AE1975" i="22"/>
  <c r="AE1571" i="22"/>
  <c r="S1976" i="22"/>
  <c r="T1976" i="22" s="1"/>
  <c r="Z1976" i="22" s="1"/>
  <c r="AC99" i="22"/>
  <c r="AE99" i="22" s="1"/>
  <c r="Z359" i="22"/>
  <c r="Y359" i="22"/>
  <c r="AD359" i="22" s="1"/>
  <c r="AA359" i="22"/>
  <c r="R100" i="22"/>
  <c r="AB100" i="22" s="1"/>
  <c r="W359" i="22"/>
  <c r="V360" i="22" s="1"/>
  <c r="AA1572" i="22"/>
  <c r="W1572" i="22"/>
  <c r="V1573" i="22" s="1"/>
  <c r="Q1573" i="22"/>
  <c r="S1572" i="22"/>
  <c r="T1572" i="22" s="1"/>
  <c r="Y1572" i="22" s="1"/>
  <c r="AD227" i="20"/>
  <c r="AC498" i="20"/>
  <c r="Z1440" i="22"/>
  <c r="Q1441" i="22"/>
  <c r="AA1440" i="22"/>
  <c r="W1440" i="22"/>
  <c r="V1441" i="22" s="1"/>
  <c r="Y1440" i="22"/>
  <c r="AD1440" i="22" s="1"/>
  <c r="AA101" i="20"/>
  <c r="Q102" i="20"/>
  <c r="Y101" i="20"/>
  <c r="Z101" i="20"/>
  <c r="W101" i="20"/>
  <c r="V102" i="20" s="1"/>
  <c r="Z1306" i="28"/>
  <c r="Q1307" i="28"/>
  <c r="AA1306" i="28"/>
  <c r="W1306" i="28"/>
  <c r="V1307" i="28" s="1"/>
  <c r="Y1306" i="28"/>
  <c r="R896" i="22"/>
  <c r="AB896" i="22" s="1"/>
  <c r="S233" i="28"/>
  <c r="T233" i="28" s="1"/>
  <c r="AC1841" i="22"/>
  <c r="AE498" i="20"/>
  <c r="AE97" i="26"/>
  <c r="AA1438" i="26"/>
  <c r="Z1438" i="26"/>
  <c r="Q1439" i="26"/>
  <c r="Y1438" i="26"/>
  <c r="AD1438" i="26" s="1"/>
  <c r="W1438" i="26"/>
  <c r="V1439" i="26" s="1"/>
  <c r="AC1705" i="28"/>
  <c r="R630" i="26"/>
  <c r="AB630" i="26" s="1"/>
  <c r="S98" i="26"/>
  <c r="AC98" i="28"/>
  <c r="Y499" i="28"/>
  <c r="Q500" i="28"/>
  <c r="Z499" i="28"/>
  <c r="AA499" i="28"/>
  <c r="W499" i="28"/>
  <c r="V500" i="28" s="1"/>
  <c r="Y1171" i="28"/>
  <c r="Z1171" i="28"/>
  <c r="Q1172" i="28"/>
  <c r="AA1171" i="28"/>
  <c r="W1171" i="28"/>
  <c r="V1172" i="28" s="1"/>
  <c r="T98" i="26"/>
  <c r="S1981" i="26"/>
  <c r="T1981" i="26" s="1"/>
  <c r="AE1173" i="22"/>
  <c r="AC771" i="26"/>
  <c r="T629" i="28"/>
  <c r="S1708" i="22"/>
  <c r="T1708" i="22" s="1"/>
  <c r="AA765" i="22"/>
  <c r="W765" i="22"/>
  <c r="V766" i="22" s="1"/>
  <c r="Y765" i="22"/>
  <c r="Z765" i="22"/>
  <c r="Q766" i="22"/>
  <c r="AE1707" i="22"/>
  <c r="R765" i="28"/>
  <c r="AB765" i="28" s="1"/>
  <c r="R360" i="22"/>
  <c r="AB360" i="22" s="1"/>
  <c r="Y365" i="20"/>
  <c r="AD365" i="20" s="1"/>
  <c r="Z365" i="20"/>
  <c r="Q366" i="20"/>
  <c r="AA365" i="20"/>
  <c r="W365" i="20"/>
  <c r="V366" i="20" s="1"/>
  <c r="Y1440" i="28"/>
  <c r="Z1440" i="28"/>
  <c r="Q1441" i="28"/>
  <c r="AA1440" i="28"/>
  <c r="W1440" i="28"/>
  <c r="V1441" i="28" s="1"/>
  <c r="AC629" i="26"/>
  <c r="R228" i="20"/>
  <c r="AB228" i="20" s="1"/>
  <c r="W231" i="22"/>
  <c r="V232" i="22" s="1"/>
  <c r="Z231" i="22"/>
  <c r="AA231" i="22"/>
  <c r="Q232" i="22"/>
  <c r="Y231" i="22"/>
  <c r="AD231" i="22" s="1"/>
  <c r="Y1035" i="22"/>
  <c r="AD1035" i="22" s="1"/>
  <c r="Q1036" i="22"/>
  <c r="W1035" i="22"/>
  <c r="V1036" i="22" s="1"/>
  <c r="Z1035" i="22"/>
  <c r="AA1035" i="22"/>
  <c r="S1174" i="22"/>
  <c r="T1174" i="22" s="1"/>
  <c r="Y499" i="22"/>
  <c r="Z499" i="22"/>
  <c r="Q500" i="22"/>
  <c r="AA499" i="22"/>
  <c r="W499" i="22"/>
  <c r="V500" i="22" s="1"/>
  <c r="AC895" i="22"/>
  <c r="AA1708" i="26"/>
  <c r="W1708" i="26"/>
  <c r="V1709" i="26" s="1"/>
  <c r="Y1708" i="26"/>
  <c r="Z1708" i="26"/>
  <c r="Q1709" i="26"/>
  <c r="R359" i="26"/>
  <c r="AB359" i="26" s="1"/>
  <c r="AC1173" i="26"/>
  <c r="Z1844" i="28"/>
  <c r="Y1305" i="22"/>
  <c r="AD1305" i="22" s="1"/>
  <c r="Z1305" i="22"/>
  <c r="Q1306" i="22"/>
  <c r="AA1305" i="22"/>
  <c r="W1305" i="22"/>
  <c r="V1306" i="22" s="1"/>
  <c r="Z359" i="28"/>
  <c r="Q360" i="28"/>
  <c r="Y359" i="28"/>
  <c r="AD359" i="28" s="1"/>
  <c r="AA359" i="28"/>
  <c r="W359" i="28"/>
  <c r="V360" i="28" s="1"/>
  <c r="R99" i="28"/>
  <c r="AB99" i="28" s="1"/>
  <c r="R499" i="20"/>
  <c r="AB499" i="20" s="1"/>
  <c r="R1174" i="26"/>
  <c r="AB1174" i="26" s="1"/>
  <c r="R901" i="28"/>
  <c r="AB901" i="28" s="1"/>
  <c r="Y629" i="22"/>
  <c r="W629" i="22"/>
  <c r="V630" i="22" s="1"/>
  <c r="Z629" i="22"/>
  <c r="AA629" i="22"/>
  <c r="Q630" i="22"/>
  <c r="R1706" i="28"/>
  <c r="AB1706" i="28" s="1"/>
  <c r="AC227" i="20"/>
  <c r="R772" i="26"/>
  <c r="AB772" i="26" s="1"/>
  <c r="R1842" i="22"/>
  <c r="AB1842" i="22" s="1"/>
  <c r="AC1846" i="26"/>
  <c r="Q625" i="24" l="1"/>
  <c r="W624" i="24"/>
  <c r="V625" i="24" s="1"/>
  <c r="Z1433" i="24"/>
  <c r="AA92" i="24"/>
  <c r="AA1433" i="24"/>
  <c r="T1298" i="24"/>
  <c r="Q1299" i="24" s="1"/>
  <c r="T493" i="24"/>
  <c r="Z493" i="24" s="1"/>
  <c r="Y220" i="24"/>
  <c r="AD220" i="24" s="1"/>
  <c r="Q221" i="24"/>
  <c r="R221" i="24" s="1"/>
  <c r="AB221" i="24" s="1"/>
  <c r="W220" i="24"/>
  <c r="V221" i="24" s="1"/>
  <c r="AC624" i="24"/>
  <c r="AD624" i="24"/>
  <c r="Y1433" i="24"/>
  <c r="Q93" i="24"/>
  <c r="R93" i="24" s="1"/>
  <c r="AB93" i="24" s="1"/>
  <c r="R356" i="24"/>
  <c r="AB356" i="24" s="1"/>
  <c r="R625" i="24"/>
  <c r="AB625" i="24" s="1"/>
  <c r="S625" i="24"/>
  <c r="AD355" i="24"/>
  <c r="AC355" i="24"/>
  <c r="AE355" i="24" s="1"/>
  <c r="AA220" i="24"/>
  <c r="Y92" i="24"/>
  <c r="AD92" i="24" s="1"/>
  <c r="R1564" i="24"/>
  <c r="AB1564" i="24" s="1"/>
  <c r="Z92" i="24"/>
  <c r="W1298" i="24"/>
  <c r="V1299" i="24" s="1"/>
  <c r="AA1298" i="24"/>
  <c r="Z1298" i="24"/>
  <c r="Y1298" i="24"/>
  <c r="AD1563" i="24"/>
  <c r="AC1563" i="24"/>
  <c r="AE1297" i="24"/>
  <c r="T1029" i="24"/>
  <c r="Y1029" i="24" s="1"/>
  <c r="T893" i="24"/>
  <c r="Z1174" i="22"/>
  <c r="AA1174" i="22"/>
  <c r="W1174" i="22"/>
  <c r="V1175" i="22" s="1"/>
  <c r="Y1174" i="22"/>
  <c r="AD1174" i="22" s="1"/>
  <c r="Q1175" i="22"/>
  <c r="AD765" i="22"/>
  <c r="AD499" i="22"/>
  <c r="Z1572" i="22"/>
  <c r="AD1572" i="22" s="1"/>
  <c r="AD629" i="22"/>
  <c r="S1837" i="24"/>
  <c r="AE1836" i="24"/>
  <c r="AA493" i="24"/>
  <c r="AC759" i="24"/>
  <c r="AD759" i="24"/>
  <c r="AC1701" i="24"/>
  <c r="AD1701" i="24"/>
  <c r="R1434" i="24"/>
  <c r="AB1434" i="24" s="1"/>
  <c r="Q1166" i="24"/>
  <c r="Y1165" i="24"/>
  <c r="AA1165" i="24"/>
  <c r="W1165" i="24"/>
  <c r="V1166" i="24" s="1"/>
  <c r="Z1165" i="24"/>
  <c r="R1702" i="24"/>
  <c r="AB1702" i="24" s="1"/>
  <c r="R760" i="24"/>
  <c r="AB760" i="24" s="1"/>
  <c r="AD1433" i="24"/>
  <c r="T1972" i="24"/>
  <c r="AE492" i="24"/>
  <c r="AD1708" i="26"/>
  <c r="AC358" i="26"/>
  <c r="AD358" i="26"/>
  <c r="AE358" i="26" s="1"/>
  <c r="Q1035" i="28"/>
  <c r="Y1034" i="28"/>
  <c r="Z233" i="28"/>
  <c r="W233" i="28"/>
  <c r="V234" i="28" s="1"/>
  <c r="AA233" i="28"/>
  <c r="AD499" i="28"/>
  <c r="AD1171" i="28"/>
  <c r="AD1306" i="28"/>
  <c r="AD1440" i="28"/>
  <c r="AA1034" i="28"/>
  <c r="Z1034" i="28"/>
  <c r="W1034" i="28"/>
  <c r="V1035" i="28" s="1"/>
  <c r="AE764" i="28"/>
  <c r="AC1306" i="28"/>
  <c r="Y233" i="28"/>
  <c r="AE1572" i="28"/>
  <c r="S1573" i="28"/>
  <c r="Q234" i="28"/>
  <c r="R234" i="28" s="1"/>
  <c r="AB234" i="28" s="1"/>
  <c r="T1573" i="28"/>
  <c r="AA1573" i="28" s="1"/>
  <c r="AC1171" i="28"/>
  <c r="S1706" i="28"/>
  <c r="T1706" i="28" s="1"/>
  <c r="Y1706" i="28" s="1"/>
  <c r="S901" i="28"/>
  <c r="T901" i="28" s="1"/>
  <c r="Y901" i="28" s="1"/>
  <c r="Y1844" i="28"/>
  <c r="T765" i="28"/>
  <c r="W765" i="28" s="1"/>
  <c r="V766" i="28" s="1"/>
  <c r="W1844" i="28"/>
  <c r="V1845" i="28" s="1"/>
  <c r="AE1979" i="28"/>
  <c r="T1980" i="28"/>
  <c r="AA1844" i="28"/>
  <c r="AC1440" i="28"/>
  <c r="Z1573" i="28"/>
  <c r="Q1574" i="28"/>
  <c r="S1980" i="28"/>
  <c r="AE1705" i="28"/>
  <c r="AC359" i="28"/>
  <c r="AC228" i="26"/>
  <c r="AE228" i="26" s="1"/>
  <c r="Z1574" i="26"/>
  <c r="AE629" i="26"/>
  <c r="AC496" i="26"/>
  <c r="AE496" i="26" s="1"/>
  <c r="AA1574" i="26"/>
  <c r="Y1038" i="26"/>
  <c r="AD1038" i="26" s="1"/>
  <c r="AA1038" i="26"/>
  <c r="Q1575" i="26"/>
  <c r="R1575" i="26" s="1"/>
  <c r="AB1575" i="26" s="1"/>
  <c r="Q1039" i="26"/>
  <c r="Y1574" i="26"/>
  <c r="Z1038" i="26"/>
  <c r="AE898" i="26"/>
  <c r="T497" i="26"/>
  <c r="Z497" i="26" s="1"/>
  <c r="T1847" i="26"/>
  <c r="Z1847" i="26" s="1"/>
  <c r="S497" i="26"/>
  <c r="S1847" i="26"/>
  <c r="S229" i="26"/>
  <c r="AE1841" i="22"/>
  <c r="AC359" i="22"/>
  <c r="W1976" i="22"/>
  <c r="V1977" i="22" s="1"/>
  <c r="AC499" i="22"/>
  <c r="Y1976" i="22"/>
  <c r="AD1976" i="22" s="1"/>
  <c r="R1573" i="22"/>
  <c r="S1842" i="22"/>
  <c r="T1842" i="22" s="1"/>
  <c r="AA1976" i="22"/>
  <c r="AC1572" i="22"/>
  <c r="S896" i="22"/>
  <c r="T896" i="22" s="1"/>
  <c r="Q1977" i="22"/>
  <c r="R1977" i="22" s="1"/>
  <c r="AC1035" i="22"/>
  <c r="AE1035" i="22" s="1"/>
  <c r="S100" i="22"/>
  <c r="T100" i="22" s="1"/>
  <c r="AD101" i="20"/>
  <c r="AE227" i="20"/>
  <c r="R1175" i="22"/>
  <c r="AB1175" i="22" s="1"/>
  <c r="R232" i="22"/>
  <c r="AB232" i="22" s="1"/>
  <c r="R1439" i="26"/>
  <c r="AB1439" i="26" s="1"/>
  <c r="S899" i="26"/>
  <c r="T99" i="28"/>
  <c r="R1306" i="22"/>
  <c r="AB1306" i="22" s="1"/>
  <c r="R1845" i="28"/>
  <c r="AB1845" i="28" s="1"/>
  <c r="AC1708" i="26"/>
  <c r="R1172" i="28"/>
  <c r="AB1172" i="28" s="1"/>
  <c r="Y1981" i="26"/>
  <c r="Z1981" i="26"/>
  <c r="AA1981" i="26"/>
  <c r="Q1982" i="26"/>
  <c r="W1981" i="26"/>
  <c r="V1982" i="26" s="1"/>
  <c r="S630" i="26"/>
  <c r="R1035" i="28"/>
  <c r="AB1035" i="28" s="1"/>
  <c r="R360" i="28"/>
  <c r="AB360" i="28" s="1"/>
  <c r="T899" i="26"/>
  <c r="T229" i="26"/>
  <c r="S99" i="28"/>
  <c r="Y98" i="26"/>
  <c r="AD98" i="26" s="1"/>
  <c r="Q99" i="26"/>
  <c r="Z98" i="26"/>
  <c r="AA98" i="26"/>
  <c r="W98" i="26"/>
  <c r="V99" i="26" s="1"/>
  <c r="AE98" i="28"/>
  <c r="T630" i="26"/>
  <c r="AC1034" i="28"/>
  <c r="Y1708" i="22"/>
  <c r="Z1708" i="22"/>
  <c r="Q1709" i="22"/>
  <c r="AA1708" i="22"/>
  <c r="W1708" i="22"/>
  <c r="V1709" i="22" s="1"/>
  <c r="AC1440" i="22"/>
  <c r="AC1305" i="22"/>
  <c r="R366" i="20"/>
  <c r="AB366" i="20" s="1"/>
  <c r="S772" i="26"/>
  <c r="T772" i="26" s="1"/>
  <c r="AE499" i="22"/>
  <c r="S228" i="20"/>
  <c r="T228" i="20" s="1"/>
  <c r="R766" i="22"/>
  <c r="AB766" i="22" s="1"/>
  <c r="AC101" i="20"/>
  <c r="AE101" i="20" s="1"/>
  <c r="AC1174" i="22"/>
  <c r="AC231" i="22"/>
  <c r="R1441" i="28"/>
  <c r="AB1441" i="28" s="1"/>
  <c r="AC365" i="20"/>
  <c r="R630" i="22"/>
  <c r="AB630" i="22" s="1"/>
  <c r="AC629" i="22"/>
  <c r="AE629" i="22" s="1"/>
  <c r="S499" i="20"/>
  <c r="T499" i="20" s="1"/>
  <c r="S359" i="26"/>
  <c r="T359" i="26" s="1"/>
  <c r="AA1302" i="26"/>
  <c r="Q1303" i="26"/>
  <c r="Z1302" i="26"/>
  <c r="Y1302" i="26"/>
  <c r="AD1302" i="26" s="1"/>
  <c r="W1302" i="26"/>
  <c r="V1303" i="26" s="1"/>
  <c r="AA629" i="28"/>
  <c r="Y629" i="28"/>
  <c r="Q630" i="28"/>
  <c r="W629" i="28"/>
  <c r="V630" i="28" s="1"/>
  <c r="Z629" i="28"/>
  <c r="R500" i="28"/>
  <c r="AB500" i="28" s="1"/>
  <c r="AC1438" i="26"/>
  <c r="R1307" i="28"/>
  <c r="AB1307" i="28" s="1"/>
  <c r="R102" i="20"/>
  <c r="AB102" i="20" s="1"/>
  <c r="AE1846" i="26"/>
  <c r="S1174" i="26"/>
  <c r="T1174" i="26" s="1"/>
  <c r="AE1173" i="26"/>
  <c r="R1709" i="26"/>
  <c r="AB1709" i="26" s="1"/>
  <c r="AE895" i="22"/>
  <c r="R500" i="22"/>
  <c r="AB500" i="22" s="1"/>
  <c r="R1036" i="22"/>
  <c r="AB1036" i="22" s="1"/>
  <c r="S360" i="22"/>
  <c r="T360" i="22" s="1"/>
  <c r="S765" i="28"/>
  <c r="AC765" i="22"/>
  <c r="AE771" i="26"/>
  <c r="AC499" i="28"/>
  <c r="R1441" i="22"/>
  <c r="AB1441" i="22" s="1"/>
  <c r="S1564" i="24" l="1"/>
  <c r="S356" i="24"/>
  <c r="T356" i="24" s="1"/>
  <c r="AC1433" i="24"/>
  <c r="T1564" i="24"/>
  <c r="Y1564" i="24" s="1"/>
  <c r="Q494" i="24"/>
  <c r="Y493" i="24"/>
  <c r="AD493" i="24" s="1"/>
  <c r="AC220" i="24"/>
  <c r="AE220" i="24" s="1"/>
  <c r="W493" i="24"/>
  <c r="V494" i="24" s="1"/>
  <c r="AE624" i="24"/>
  <c r="T625" i="24"/>
  <c r="R1299" i="24"/>
  <c r="AB1299" i="24" s="1"/>
  <c r="AC92" i="24"/>
  <c r="AE92" i="24" s="1"/>
  <c r="AE1563" i="24"/>
  <c r="AC1298" i="24"/>
  <c r="AD1298" i="24"/>
  <c r="Z1564" i="24"/>
  <c r="AA1564" i="24"/>
  <c r="Y893" i="24"/>
  <c r="AA893" i="24"/>
  <c r="Z893" i="24"/>
  <c r="Q894" i="24"/>
  <c r="W893" i="24"/>
  <c r="V894" i="24" s="1"/>
  <c r="W1029" i="24"/>
  <c r="V1030" i="24" s="1"/>
  <c r="AA1029" i="24"/>
  <c r="S760" i="24"/>
  <c r="AE759" i="24"/>
  <c r="Z1029" i="24"/>
  <c r="Q1030" i="24"/>
  <c r="R1030" i="24" s="1"/>
  <c r="S221" i="24"/>
  <c r="S93" i="24"/>
  <c r="AA1842" i="22"/>
  <c r="Y1842" i="22"/>
  <c r="W360" i="22"/>
  <c r="V361" i="22" s="1"/>
  <c r="AA360" i="22"/>
  <c r="Q361" i="22"/>
  <c r="W100" i="22"/>
  <c r="V101" i="22" s="1"/>
  <c r="Y100" i="22"/>
  <c r="AD100" i="22" s="1"/>
  <c r="AD1708" i="22"/>
  <c r="AA1972" i="24"/>
  <c r="Y1972" i="24"/>
  <c r="Q1973" i="24"/>
  <c r="Z1972" i="24"/>
  <c r="W1972" i="24"/>
  <c r="V1973" i="24" s="1"/>
  <c r="S1702" i="24"/>
  <c r="S1434" i="24"/>
  <c r="T1837" i="24"/>
  <c r="AE1433" i="24"/>
  <c r="AE1701" i="24"/>
  <c r="R494" i="24"/>
  <c r="AB494" i="24" s="1"/>
  <c r="AD1029" i="24"/>
  <c r="AC1165" i="24"/>
  <c r="AD1165" i="24"/>
  <c r="R1166" i="24"/>
  <c r="AB1166" i="24" s="1"/>
  <c r="AA1174" i="26"/>
  <c r="Q1175" i="26"/>
  <c r="AD1981" i="26"/>
  <c r="AC1574" i="26"/>
  <c r="AD1574" i="26"/>
  <c r="AE1171" i="28"/>
  <c r="AC233" i="28"/>
  <c r="AD233" i="28"/>
  <c r="AD1034" i="28"/>
  <c r="AE1034" i="28" s="1"/>
  <c r="AC1844" i="28"/>
  <c r="AD1844" i="28"/>
  <c r="AE1844" i="28" s="1"/>
  <c r="AD629" i="28"/>
  <c r="AA1706" i="28"/>
  <c r="Z1706" i="28"/>
  <c r="AD1706" i="28" s="1"/>
  <c r="AA765" i="28"/>
  <c r="Z765" i="28"/>
  <c r="Q766" i="28"/>
  <c r="R766" i="28" s="1"/>
  <c r="AB766" i="28" s="1"/>
  <c r="T500" i="28"/>
  <c r="W500" i="28" s="1"/>
  <c r="V501" i="28" s="1"/>
  <c r="Y765" i="28"/>
  <c r="W1573" i="28"/>
  <c r="V1574" i="28" s="1"/>
  <c r="AE499" i="28"/>
  <c r="AE1306" i="28"/>
  <c r="Y1573" i="28"/>
  <c r="AA901" i="28"/>
  <c r="AC629" i="28"/>
  <c r="AE629" i="28" s="1"/>
  <c r="W901" i="28"/>
  <c r="V902" i="28" s="1"/>
  <c r="W1706" i="28"/>
  <c r="V1707" i="28" s="1"/>
  <c r="S234" i="28"/>
  <c r="Q902" i="28"/>
  <c r="R902" i="28" s="1"/>
  <c r="AB902" i="28" s="1"/>
  <c r="Z901" i="28"/>
  <c r="AD901" i="28" s="1"/>
  <c r="Q1707" i="28"/>
  <c r="AE359" i="28"/>
  <c r="Y1980" i="28"/>
  <c r="Q1981" i="28"/>
  <c r="Z1980" i="28"/>
  <c r="W1980" i="28"/>
  <c r="V1981" i="28" s="1"/>
  <c r="AA1980" i="28"/>
  <c r="S1172" i="28"/>
  <c r="T1172" i="28" s="1"/>
  <c r="AA1172" i="28" s="1"/>
  <c r="AE1440" i="28"/>
  <c r="R1574" i="28"/>
  <c r="AB1574" i="28" s="1"/>
  <c r="AC1302" i="26"/>
  <c r="Y497" i="26"/>
  <c r="AD497" i="26" s="1"/>
  <c r="Z1174" i="26"/>
  <c r="Y1174" i="26"/>
  <c r="Q498" i="26"/>
  <c r="R498" i="26" s="1"/>
  <c r="AB498" i="26" s="1"/>
  <c r="R1039" i="26"/>
  <c r="AB1039" i="26" s="1"/>
  <c r="AA497" i="26"/>
  <c r="AE1574" i="26"/>
  <c r="W1847" i="26"/>
  <c r="V1848" i="26" s="1"/>
  <c r="W1174" i="26"/>
  <c r="V1175" i="26" s="1"/>
  <c r="Y1847" i="26"/>
  <c r="AD1847" i="26" s="1"/>
  <c r="AC1038" i="26"/>
  <c r="AE1038" i="26" s="1"/>
  <c r="T1575" i="26"/>
  <c r="AA1575" i="26" s="1"/>
  <c r="AE1438" i="26"/>
  <c r="AA1847" i="26"/>
  <c r="W497" i="26"/>
  <c r="V498" i="26" s="1"/>
  <c r="Q1848" i="26"/>
  <c r="Y360" i="22"/>
  <c r="AC1976" i="22"/>
  <c r="AE1976" i="22" s="1"/>
  <c r="Z360" i="22"/>
  <c r="AE359" i="22"/>
  <c r="T500" i="22"/>
  <c r="Q501" i="22" s="1"/>
  <c r="AA896" i="22"/>
  <c r="W896" i="22"/>
  <c r="V897" i="22" s="1"/>
  <c r="Q897" i="22"/>
  <c r="R897" i="22" s="1"/>
  <c r="AB897" i="22" s="1"/>
  <c r="AB1977" i="22"/>
  <c r="S1977" i="22"/>
  <c r="T1977" i="22"/>
  <c r="Z1977" i="22" s="1"/>
  <c r="Q1843" i="22"/>
  <c r="AA100" i="22"/>
  <c r="Z1842" i="22"/>
  <c r="AC1842" i="22" s="1"/>
  <c r="Q101" i="22"/>
  <c r="R101" i="22" s="1"/>
  <c r="AB101" i="22" s="1"/>
  <c r="AB1573" i="22"/>
  <c r="S1573" i="22"/>
  <c r="Z100" i="22"/>
  <c r="S1441" i="22"/>
  <c r="AE765" i="22"/>
  <c r="T766" i="22"/>
  <c r="Q767" i="22" s="1"/>
  <c r="Z896" i="22"/>
  <c r="S766" i="22"/>
  <c r="Y896" i="22"/>
  <c r="S1175" i="22"/>
  <c r="T1175" i="22" s="1"/>
  <c r="AA1175" i="22" s="1"/>
  <c r="AE1572" i="22"/>
  <c r="W1842" i="22"/>
  <c r="V1843" i="22" s="1"/>
  <c r="T1441" i="22"/>
  <c r="Y1441" i="22" s="1"/>
  <c r="T1573" i="22"/>
  <c r="S102" i="20"/>
  <c r="T102" i="20" s="1"/>
  <c r="S630" i="22"/>
  <c r="S366" i="20"/>
  <c r="AE1440" i="22"/>
  <c r="Y899" i="26"/>
  <c r="W899" i="26"/>
  <c r="V900" i="26" s="1"/>
  <c r="AA899" i="26"/>
  <c r="Q900" i="26"/>
  <c r="Z899" i="26"/>
  <c r="T1306" i="22"/>
  <c r="S1709" i="26"/>
  <c r="Y228" i="20"/>
  <c r="AD228" i="20" s="1"/>
  <c r="Z228" i="20"/>
  <c r="Q229" i="20"/>
  <c r="AA228" i="20"/>
  <c r="W228" i="20"/>
  <c r="V229" i="20" s="1"/>
  <c r="Z772" i="26"/>
  <c r="W772" i="26"/>
  <c r="V773" i="26" s="1"/>
  <c r="AA772" i="26"/>
  <c r="Q773" i="26"/>
  <c r="Y772" i="26"/>
  <c r="AD772" i="26" s="1"/>
  <c r="AA1441" i="22"/>
  <c r="W1441" i="22"/>
  <c r="V1442" i="22" s="1"/>
  <c r="S500" i="22"/>
  <c r="S500" i="28"/>
  <c r="R630" i="28"/>
  <c r="AB630" i="28" s="1"/>
  <c r="AE1302" i="26"/>
  <c r="AC1706" i="28"/>
  <c r="AE365" i="20"/>
  <c r="S1575" i="26"/>
  <c r="R1709" i="22"/>
  <c r="AB1709" i="22" s="1"/>
  <c r="S360" i="28"/>
  <c r="T360" i="28" s="1"/>
  <c r="S1035" i="28"/>
  <c r="T1035" i="28" s="1"/>
  <c r="AE1708" i="26"/>
  <c r="Z99" i="28"/>
  <c r="Q100" i="28"/>
  <c r="AA99" i="28"/>
  <c r="W99" i="28"/>
  <c r="V100" i="28" s="1"/>
  <c r="Y99" i="28"/>
  <c r="AD99" i="28" s="1"/>
  <c r="AA500" i="28"/>
  <c r="R361" i="22"/>
  <c r="AB361" i="22" s="1"/>
  <c r="S1441" i="28"/>
  <c r="S1439" i="26"/>
  <c r="T1439" i="26" s="1"/>
  <c r="T630" i="22"/>
  <c r="T1441" i="28"/>
  <c r="AE1174" i="22"/>
  <c r="AA499" i="20"/>
  <c r="Y499" i="20"/>
  <c r="Z499" i="20"/>
  <c r="Q500" i="20"/>
  <c r="W499" i="20"/>
  <c r="V500" i="20" s="1"/>
  <c r="T234" i="28"/>
  <c r="R99" i="26"/>
  <c r="AB99" i="26" s="1"/>
  <c r="R1982" i="26"/>
  <c r="AB1982" i="26" s="1"/>
  <c r="S232" i="22"/>
  <c r="T232" i="22" s="1"/>
  <c r="AC1708" i="22"/>
  <c r="AC98" i="26"/>
  <c r="S1845" i="28"/>
  <c r="T1845" i="28" s="1"/>
  <c r="AE233" i="28"/>
  <c r="S1307" i="28"/>
  <c r="T1307" i="28" s="1"/>
  <c r="S1036" i="22"/>
  <c r="T1036" i="22" s="1"/>
  <c r="Y630" i="26"/>
  <c r="Q631" i="26"/>
  <c r="Z630" i="26"/>
  <c r="AA630" i="26"/>
  <c r="W630" i="26"/>
  <c r="V631" i="26" s="1"/>
  <c r="T1709" i="26"/>
  <c r="AE231" i="22"/>
  <c r="R1175" i="26"/>
  <c r="AB1175" i="26" s="1"/>
  <c r="R1303" i="26"/>
  <c r="AB1303" i="26" s="1"/>
  <c r="AA359" i="26"/>
  <c r="Y359" i="26"/>
  <c r="AD359" i="26" s="1"/>
  <c r="W359" i="26"/>
  <c r="V360" i="26" s="1"/>
  <c r="Z359" i="26"/>
  <c r="Q360" i="26"/>
  <c r="T366" i="20"/>
  <c r="AE1305" i="22"/>
  <c r="Z229" i="26"/>
  <c r="AA229" i="26"/>
  <c r="Q230" i="26"/>
  <c r="Y229" i="26"/>
  <c r="AD229" i="26" s="1"/>
  <c r="W229" i="26"/>
  <c r="V230" i="26" s="1"/>
  <c r="AC1981" i="26"/>
  <c r="S1306" i="22"/>
  <c r="AC493" i="24" l="1"/>
  <c r="AE1298" i="24"/>
  <c r="W1564" i="24"/>
  <c r="V1565" i="24" s="1"/>
  <c r="Q1565" i="24"/>
  <c r="R1565" i="24" s="1"/>
  <c r="AB1565" i="24" s="1"/>
  <c r="S1299" i="24"/>
  <c r="T1299" i="24" s="1"/>
  <c r="W625" i="24"/>
  <c r="V626" i="24" s="1"/>
  <c r="Z625" i="24"/>
  <c r="Q626" i="24"/>
  <c r="Y625" i="24"/>
  <c r="AA625" i="24"/>
  <c r="Q357" i="24"/>
  <c r="R357" i="24" s="1"/>
  <c r="AB357" i="24" s="1"/>
  <c r="Z356" i="24"/>
  <c r="Y356" i="24"/>
  <c r="AA356" i="24"/>
  <c r="W356" i="24"/>
  <c r="V357" i="24" s="1"/>
  <c r="AC1029" i="24"/>
  <c r="AE1029" i="24" s="1"/>
  <c r="AD893" i="24"/>
  <c r="AC1564" i="24"/>
  <c r="AD1564" i="24"/>
  <c r="AB1030" i="24"/>
  <c r="S1030" i="24"/>
  <c r="T93" i="24"/>
  <c r="T760" i="24"/>
  <c r="AA760" i="24" s="1"/>
  <c r="T1434" i="24"/>
  <c r="Y1434" i="24" s="1"/>
  <c r="R894" i="24"/>
  <c r="AB894" i="24" s="1"/>
  <c r="S894" i="24"/>
  <c r="S1166" i="24"/>
  <c r="T221" i="24"/>
  <c r="Q222" i="24" s="1"/>
  <c r="AC893" i="24"/>
  <c r="Q1442" i="22"/>
  <c r="R1442" i="22" s="1"/>
  <c r="AB1442" i="22" s="1"/>
  <c r="W500" i="22"/>
  <c r="V501" i="22" s="1"/>
  <c r="AC360" i="22"/>
  <c r="AE360" i="22" s="1"/>
  <c r="AD896" i="22"/>
  <c r="AD1842" i="22"/>
  <c r="AD360" i="22"/>
  <c r="Y766" i="22"/>
  <c r="Z221" i="24"/>
  <c r="S494" i="24"/>
  <c r="T1702" i="24"/>
  <c r="W1837" i="24"/>
  <c r="V1838" i="24" s="1"/>
  <c r="Y1837" i="24"/>
  <c r="Z1837" i="24"/>
  <c r="AA1837" i="24"/>
  <c r="Q1838" i="24"/>
  <c r="AE493" i="24"/>
  <c r="AA1434" i="24"/>
  <c r="Z1434" i="24"/>
  <c r="AE1165" i="24"/>
  <c r="R1973" i="24"/>
  <c r="AB1973" i="24" s="1"/>
  <c r="AC1972" i="24"/>
  <c r="AD1972" i="24"/>
  <c r="AC1174" i="26"/>
  <c r="AD1174" i="26"/>
  <c r="AD630" i="26"/>
  <c r="AD899" i="26"/>
  <c r="AC1573" i="28"/>
  <c r="AD1573" i="28"/>
  <c r="AE1706" i="28"/>
  <c r="AD1980" i="28"/>
  <c r="AC765" i="28"/>
  <c r="AE765" i="28" s="1"/>
  <c r="AD765" i="28"/>
  <c r="Z500" i="28"/>
  <c r="Y500" i="28"/>
  <c r="AD500" i="28" s="1"/>
  <c r="Q501" i="28"/>
  <c r="R501" i="28" s="1"/>
  <c r="AB501" i="28" s="1"/>
  <c r="Q1173" i="28"/>
  <c r="R1173" i="28" s="1"/>
  <c r="AB1173" i="28" s="1"/>
  <c r="Z1172" i="28"/>
  <c r="AE1573" i="28"/>
  <c r="AC901" i="28"/>
  <c r="AE901" i="28" s="1"/>
  <c r="T1574" i="28"/>
  <c r="W1574" i="28" s="1"/>
  <c r="V1575" i="28" s="1"/>
  <c r="S1574" i="28"/>
  <c r="Y1172" i="28"/>
  <c r="W1172" i="28"/>
  <c r="V1173" i="28" s="1"/>
  <c r="R1707" i="28"/>
  <c r="AB1707" i="28" s="1"/>
  <c r="R1981" i="28"/>
  <c r="AB1981" i="28" s="1"/>
  <c r="S1981" i="28"/>
  <c r="AC1980" i="28"/>
  <c r="AC1847" i="26"/>
  <c r="AC497" i="26"/>
  <c r="AE1174" i="26"/>
  <c r="AE497" i="26"/>
  <c r="Q1576" i="26"/>
  <c r="R1576" i="26" s="1"/>
  <c r="AB1576" i="26" s="1"/>
  <c r="AE1981" i="26"/>
  <c r="Z1575" i="26"/>
  <c r="AC772" i="26"/>
  <c r="Y1575" i="26"/>
  <c r="AD1575" i="26" s="1"/>
  <c r="W1575" i="26"/>
  <c r="V1576" i="26" s="1"/>
  <c r="S1039" i="26"/>
  <c r="T1039" i="26" s="1"/>
  <c r="T1175" i="26"/>
  <c r="Z1175" i="26" s="1"/>
  <c r="S1175" i="26"/>
  <c r="AC630" i="26"/>
  <c r="R1848" i="26"/>
  <c r="AB1848" i="26" s="1"/>
  <c r="T99" i="26"/>
  <c r="Q100" i="26" s="1"/>
  <c r="Z500" i="22"/>
  <c r="AA500" i="22"/>
  <c r="Y500" i="22"/>
  <c r="AD500" i="22" s="1"/>
  <c r="W766" i="22"/>
  <c r="V767" i="22" s="1"/>
  <c r="AA766" i="22"/>
  <c r="Z766" i="22"/>
  <c r="AC766" i="22" s="1"/>
  <c r="Z1441" i="22"/>
  <c r="AC1441" i="22" s="1"/>
  <c r="Z1175" i="22"/>
  <c r="W1175" i="22"/>
  <c r="V1176" i="22" s="1"/>
  <c r="AA1977" i="22"/>
  <c r="Y1977" i="22"/>
  <c r="AD1977" i="22" s="1"/>
  <c r="Q1176" i="22"/>
  <c r="R1176" i="22" s="1"/>
  <c r="AB1176" i="22" s="1"/>
  <c r="W1977" i="22"/>
  <c r="V1978" i="22" s="1"/>
  <c r="Y1175" i="22"/>
  <c r="AC896" i="22"/>
  <c r="AC100" i="22"/>
  <c r="AE100" i="22" s="1"/>
  <c r="R1843" i="22"/>
  <c r="AB1843" i="22" s="1"/>
  <c r="W1573" i="22"/>
  <c r="V1574" i="22" s="1"/>
  <c r="Y1573" i="22"/>
  <c r="AD1573" i="22" s="1"/>
  <c r="AA1573" i="22"/>
  <c r="Z1573" i="22"/>
  <c r="Q1574" i="22"/>
  <c r="S101" i="22"/>
  <c r="T101" i="22" s="1"/>
  <c r="AE1842" i="22"/>
  <c r="S897" i="22"/>
  <c r="T897" i="22" s="1"/>
  <c r="Y897" i="22" s="1"/>
  <c r="AE1708" i="22"/>
  <c r="Q1978" i="22"/>
  <c r="Z102" i="20"/>
  <c r="AA102" i="20"/>
  <c r="Q103" i="20"/>
  <c r="W102" i="20"/>
  <c r="V103" i="20" s="1"/>
  <c r="Y102" i="20"/>
  <c r="AD102" i="20" s="1"/>
  <c r="AD499" i="20"/>
  <c r="AC499" i="20"/>
  <c r="Y1709" i="26"/>
  <c r="Z1709" i="26"/>
  <c r="AA1709" i="26"/>
  <c r="W1709" i="26"/>
  <c r="V1710" i="26" s="1"/>
  <c r="Q1710" i="26"/>
  <c r="S902" i="28"/>
  <c r="R767" i="22"/>
  <c r="AB767" i="22" s="1"/>
  <c r="AC229" i="26"/>
  <c r="AC359" i="26"/>
  <c r="AE98" i="26"/>
  <c r="Z234" i="28"/>
  <c r="Q235" i="28"/>
  <c r="Y234" i="28"/>
  <c r="AA234" i="28"/>
  <c r="W234" i="28"/>
  <c r="V235" i="28" s="1"/>
  <c r="R900" i="26"/>
  <c r="AB900" i="26" s="1"/>
  <c r="R230" i="26"/>
  <c r="AB230" i="26" s="1"/>
  <c r="Y366" i="20"/>
  <c r="AD366" i="20" s="1"/>
  <c r="Z366" i="20"/>
  <c r="Q367" i="20"/>
  <c r="AA366" i="20"/>
  <c r="W366" i="20"/>
  <c r="V367" i="20" s="1"/>
  <c r="AA1036" i="22"/>
  <c r="Q1037" i="22"/>
  <c r="Y1036" i="22"/>
  <c r="Z1036" i="22"/>
  <c r="W1036" i="22"/>
  <c r="V1037" i="22" s="1"/>
  <c r="Q1440" i="26"/>
  <c r="Y1439" i="26"/>
  <c r="Z1439" i="26"/>
  <c r="W1439" i="26"/>
  <c r="V1440" i="26" s="1"/>
  <c r="AA1439" i="26"/>
  <c r="Y1845" i="28"/>
  <c r="Z1845" i="28"/>
  <c r="Q1846" i="28"/>
  <c r="AA1845" i="28"/>
  <c r="W1845" i="28"/>
  <c r="V1846" i="28" s="1"/>
  <c r="R500" i="20"/>
  <c r="AB500" i="20" s="1"/>
  <c r="S498" i="26"/>
  <c r="AC99" i="28"/>
  <c r="R229" i="20"/>
  <c r="AB229" i="20" s="1"/>
  <c r="Y1306" i="22"/>
  <c r="AA1306" i="22"/>
  <c r="Z1306" i="22"/>
  <c r="Q1307" i="22"/>
  <c r="W1306" i="22"/>
  <c r="V1307" i="22" s="1"/>
  <c r="T498" i="26"/>
  <c r="AC500" i="28"/>
  <c r="AE500" i="28" s="1"/>
  <c r="R773" i="26"/>
  <c r="AB773" i="26" s="1"/>
  <c r="AE1847" i="26"/>
  <c r="R103" i="20"/>
  <c r="AB103" i="20" s="1"/>
  <c r="AC228" i="20"/>
  <c r="AC899" i="26"/>
  <c r="R360" i="26"/>
  <c r="AB360" i="26" s="1"/>
  <c r="T902" i="28"/>
  <c r="S1982" i="26"/>
  <c r="T1982" i="26" s="1"/>
  <c r="W630" i="22"/>
  <c r="V631" i="22" s="1"/>
  <c r="Y630" i="22"/>
  <c r="AD630" i="22" s="1"/>
  <c r="AA630" i="22"/>
  <c r="Z630" i="22"/>
  <c r="Q631" i="22"/>
  <c r="T361" i="22"/>
  <c r="AA1035" i="28"/>
  <c r="Z1035" i="28"/>
  <c r="Y1035" i="28"/>
  <c r="AD1035" i="28" s="1"/>
  <c r="Q1036" i="28"/>
  <c r="W1035" i="28"/>
  <c r="V1036" i="28" s="1"/>
  <c r="R631" i="26"/>
  <c r="AB631" i="26" s="1"/>
  <c r="Y1307" i="28"/>
  <c r="Z1307" i="28"/>
  <c r="Q1308" i="28"/>
  <c r="AA1307" i="28"/>
  <c r="W1307" i="28"/>
  <c r="V1308" i="28" s="1"/>
  <c r="S361" i="22"/>
  <c r="R100" i="28"/>
  <c r="AB100" i="28" s="1"/>
  <c r="Y360" i="28"/>
  <c r="Z360" i="28"/>
  <c r="W360" i="28"/>
  <c r="V361" i="28" s="1"/>
  <c r="AA360" i="28"/>
  <c r="Q361" i="28"/>
  <c r="Z232" i="22"/>
  <c r="AA232" i="22"/>
  <c r="Q233" i="22"/>
  <c r="W232" i="22"/>
  <c r="V233" i="22" s="1"/>
  <c r="Y232" i="22"/>
  <c r="AD232" i="22" s="1"/>
  <c r="S1709" i="22"/>
  <c r="T1709" i="22" s="1"/>
  <c r="S630" i="28"/>
  <c r="T630" i="28" s="1"/>
  <c r="T766" i="28"/>
  <c r="S1303" i="26"/>
  <c r="T1303" i="26" s="1"/>
  <c r="S99" i="26"/>
  <c r="W1441" i="28"/>
  <c r="V1442" i="28" s="1"/>
  <c r="Y1441" i="28"/>
  <c r="AD1441" i="28" s="1"/>
  <c r="AA1441" i="28"/>
  <c r="Q1442" i="28"/>
  <c r="Z1441" i="28"/>
  <c r="R501" i="22"/>
  <c r="AB501" i="22" s="1"/>
  <c r="S766" i="28"/>
  <c r="AA221" i="24" l="1"/>
  <c r="T894" i="24"/>
  <c r="AA1299" i="24"/>
  <c r="Q1300" i="24"/>
  <c r="R1300" i="24" s="1"/>
  <c r="AB1300" i="24" s="1"/>
  <c r="W1299" i="24"/>
  <c r="V1300" i="24" s="1"/>
  <c r="Y1299" i="24"/>
  <c r="AC1299" i="24" s="1"/>
  <c r="Z1299" i="24"/>
  <c r="AD1299" i="24" s="1"/>
  <c r="Q1435" i="24"/>
  <c r="R1435" i="24" s="1"/>
  <c r="AB1435" i="24" s="1"/>
  <c r="W1434" i="24"/>
  <c r="V1435" i="24" s="1"/>
  <c r="AE1564" i="24"/>
  <c r="AC625" i="24"/>
  <c r="AD625" i="24"/>
  <c r="T1030" i="24"/>
  <c r="W1030" i="24" s="1"/>
  <c r="V1031" i="24" s="1"/>
  <c r="R626" i="24"/>
  <c r="AB626" i="24" s="1"/>
  <c r="AC356" i="24"/>
  <c r="AD356" i="24"/>
  <c r="S357" i="24"/>
  <c r="AE893" i="24"/>
  <c r="W760" i="24"/>
  <c r="V761" i="24" s="1"/>
  <c r="Z760" i="24"/>
  <c r="T1166" i="24"/>
  <c r="W1166" i="24" s="1"/>
  <c r="V1167" i="24" s="1"/>
  <c r="Y760" i="24"/>
  <c r="S1565" i="24"/>
  <c r="Q761" i="24"/>
  <c r="R761" i="24" s="1"/>
  <c r="AB761" i="24" s="1"/>
  <c r="Y221" i="24"/>
  <c r="AC221" i="24" s="1"/>
  <c r="W93" i="24"/>
  <c r="V94" i="24" s="1"/>
  <c r="Q94" i="24"/>
  <c r="Y93" i="24"/>
  <c r="Z93" i="24"/>
  <c r="AA93" i="24"/>
  <c r="W221" i="24"/>
  <c r="V222" i="24" s="1"/>
  <c r="Y894" i="24"/>
  <c r="AA894" i="24"/>
  <c r="W894" i="24"/>
  <c r="V895" i="24" s="1"/>
  <c r="Z894" i="24"/>
  <c r="Q895" i="24"/>
  <c r="AE896" i="22"/>
  <c r="AD1306" i="22"/>
  <c r="AD1036" i="22"/>
  <c r="AC500" i="22"/>
  <c r="AE500" i="22" s="1"/>
  <c r="AD1175" i="22"/>
  <c r="AD1441" i="22"/>
  <c r="AE1441" i="22" s="1"/>
  <c r="AD766" i="22"/>
  <c r="AE766" i="22" s="1"/>
  <c r="AC1434" i="24"/>
  <c r="AD1434" i="24"/>
  <c r="AC1837" i="24"/>
  <c r="AD1837" i="24"/>
  <c r="AE1972" i="24"/>
  <c r="AA1702" i="24"/>
  <c r="W1702" i="24"/>
  <c r="V1703" i="24" s="1"/>
  <c r="Q1703" i="24"/>
  <c r="Y1702" i="24"/>
  <c r="Z1702" i="24"/>
  <c r="R1838" i="24"/>
  <c r="AB1838" i="24" s="1"/>
  <c r="S1973" i="24"/>
  <c r="R222" i="24"/>
  <c r="AB222" i="24" s="1"/>
  <c r="T494" i="24"/>
  <c r="AA1039" i="26"/>
  <c r="W1039" i="26"/>
  <c r="V1040" i="26" s="1"/>
  <c r="AD1439" i="26"/>
  <c r="AD1709" i="26"/>
  <c r="AA630" i="28"/>
  <c r="Q631" i="28"/>
  <c r="Z630" i="28"/>
  <c r="AD234" i="28"/>
  <c r="AD360" i="28"/>
  <c r="AD1307" i="28"/>
  <c r="AC1172" i="28"/>
  <c r="AD1172" i="28"/>
  <c r="AE1172" i="28" s="1"/>
  <c r="AD1845" i="28"/>
  <c r="Q1575" i="28"/>
  <c r="R1575" i="28" s="1"/>
  <c r="AB1575" i="28" s="1"/>
  <c r="T1707" i="28"/>
  <c r="Y1707" i="28" s="1"/>
  <c r="Y1574" i="28"/>
  <c r="Z1574" i="28"/>
  <c r="AA1574" i="28"/>
  <c r="T1981" i="28"/>
  <c r="S100" i="28"/>
  <c r="W630" i="28"/>
  <c r="V631" i="28" s="1"/>
  <c r="T1173" i="28"/>
  <c r="Z1173" i="28" s="1"/>
  <c r="Y630" i="28"/>
  <c r="T100" i="28"/>
  <c r="AA100" i="28" s="1"/>
  <c r="AC360" i="28"/>
  <c r="AE1980" i="28"/>
  <c r="S1707" i="28"/>
  <c r="W99" i="26"/>
  <c r="V100" i="26" s="1"/>
  <c r="AC1575" i="26"/>
  <c r="AE1575" i="26" s="1"/>
  <c r="Y1175" i="26"/>
  <c r="AD1175" i="26" s="1"/>
  <c r="Q1176" i="26"/>
  <c r="R1176" i="26" s="1"/>
  <c r="AB1176" i="26" s="1"/>
  <c r="Z1039" i="26"/>
  <c r="Y1039" i="26"/>
  <c r="Q1040" i="26"/>
  <c r="R1040" i="26" s="1"/>
  <c r="AB1040" i="26" s="1"/>
  <c r="AE630" i="26"/>
  <c r="W1175" i="26"/>
  <c r="V1176" i="26" s="1"/>
  <c r="AE772" i="26"/>
  <c r="AA1175" i="26"/>
  <c r="AC1175" i="26" s="1"/>
  <c r="S230" i="26"/>
  <c r="T230" i="26" s="1"/>
  <c r="Q231" i="26" s="1"/>
  <c r="AA99" i="26"/>
  <c r="Y99" i="26"/>
  <c r="Z99" i="26"/>
  <c r="S360" i="26"/>
  <c r="T360" i="26" s="1"/>
  <c r="S1848" i="26"/>
  <c r="T1848" i="26" s="1"/>
  <c r="AC1175" i="22"/>
  <c r="AE1175" i="22" s="1"/>
  <c r="Z897" i="22"/>
  <c r="AD897" i="22" s="1"/>
  <c r="AC1977" i="22"/>
  <c r="AE1977" i="22" s="1"/>
  <c r="W897" i="22"/>
  <c r="V898" i="22" s="1"/>
  <c r="Q898" i="22"/>
  <c r="R898" i="22" s="1"/>
  <c r="AB898" i="22" s="1"/>
  <c r="AC232" i="22"/>
  <c r="T1843" i="22"/>
  <c r="Y1843" i="22" s="1"/>
  <c r="S1442" i="22"/>
  <c r="T1442" i="22" s="1"/>
  <c r="T1176" i="22"/>
  <c r="Q1177" i="22" s="1"/>
  <c r="AC1573" i="22"/>
  <c r="S1176" i="22"/>
  <c r="R1978" i="22"/>
  <c r="AB1978" i="22" s="1"/>
  <c r="AA897" i="22"/>
  <c r="AC897" i="22" s="1"/>
  <c r="S767" i="22"/>
  <c r="T767" i="22" s="1"/>
  <c r="Y767" i="22" s="1"/>
  <c r="R1574" i="22"/>
  <c r="AB1574" i="22" s="1"/>
  <c r="S1843" i="22"/>
  <c r="AC102" i="20"/>
  <c r="AE102" i="20" s="1"/>
  <c r="AE499" i="20"/>
  <c r="T229" i="20"/>
  <c r="W229" i="20" s="1"/>
  <c r="V230" i="20" s="1"/>
  <c r="T500" i="20"/>
  <c r="W500" i="20" s="1"/>
  <c r="V501" i="20" s="1"/>
  <c r="Z1982" i="26"/>
  <c r="AA1982" i="26"/>
  <c r="Q1983" i="26"/>
  <c r="Y1982" i="26"/>
  <c r="AD1982" i="26" s="1"/>
  <c r="W1982" i="26"/>
  <c r="V1983" i="26" s="1"/>
  <c r="AE99" i="28"/>
  <c r="Y500" i="20"/>
  <c r="AC366" i="20"/>
  <c r="R235" i="28"/>
  <c r="AB235" i="28" s="1"/>
  <c r="AE229" i="26"/>
  <c r="AC1441" i="28"/>
  <c r="AC630" i="22"/>
  <c r="AE630" i="22" s="1"/>
  <c r="AE899" i="26"/>
  <c r="T501" i="28"/>
  <c r="R1037" i="22"/>
  <c r="AB1037" i="22" s="1"/>
  <c r="S501" i="22"/>
  <c r="T501" i="22" s="1"/>
  <c r="S501" i="28"/>
  <c r="AC1306" i="22"/>
  <c r="AC1439" i="26"/>
  <c r="R1442" i="28"/>
  <c r="AB1442" i="28" s="1"/>
  <c r="Q102" i="22"/>
  <c r="Y101" i="22"/>
  <c r="Z101" i="22"/>
  <c r="AA101" i="22"/>
  <c r="W101" i="22"/>
  <c r="V102" i="22" s="1"/>
  <c r="R233" i="22"/>
  <c r="AB233" i="22" s="1"/>
  <c r="R1308" i="28"/>
  <c r="AB1308" i="28" s="1"/>
  <c r="AA361" i="22"/>
  <c r="Y361" i="22"/>
  <c r="Z361" i="22"/>
  <c r="Q362" i="22"/>
  <c r="W361" i="22"/>
  <c r="V362" i="22" s="1"/>
  <c r="R1440" i="26"/>
  <c r="AB1440" i="26" s="1"/>
  <c r="R1710" i="26"/>
  <c r="AB1710" i="26" s="1"/>
  <c r="AE228" i="20"/>
  <c r="S773" i="26"/>
  <c r="T773" i="26" s="1"/>
  <c r="W773" i="26" s="1"/>
  <c r="V774" i="26" s="1"/>
  <c r="AA498" i="26"/>
  <c r="W498" i="26"/>
  <c r="V499" i="26" s="1"/>
  <c r="Y498" i="26"/>
  <c r="Z498" i="26"/>
  <c r="Q499" i="26"/>
  <c r="R1846" i="28"/>
  <c r="AB1846" i="28" s="1"/>
  <c r="R631" i="28"/>
  <c r="AB631" i="28" s="1"/>
  <c r="S1576" i="26"/>
  <c r="T1576" i="26" s="1"/>
  <c r="AC1307" i="28"/>
  <c r="R100" i="26"/>
  <c r="AB100" i="26" s="1"/>
  <c r="R361" i="28"/>
  <c r="AB361" i="28" s="1"/>
  <c r="W1709" i="22"/>
  <c r="V1710" i="22" s="1"/>
  <c r="Y1709" i="22"/>
  <c r="Z1709" i="22"/>
  <c r="Q1710" i="22"/>
  <c r="AA1709" i="22"/>
  <c r="R1036" i="28"/>
  <c r="AB1036" i="28" s="1"/>
  <c r="Z229" i="20"/>
  <c r="AA229" i="20"/>
  <c r="Q230" i="20"/>
  <c r="Y229" i="20"/>
  <c r="Y766" i="28"/>
  <c r="AD766" i="28" s="1"/>
  <c r="Z766" i="28"/>
  <c r="Q767" i="28"/>
  <c r="AA766" i="28"/>
  <c r="W766" i="28"/>
  <c r="V767" i="28" s="1"/>
  <c r="T631" i="26"/>
  <c r="AC1035" i="28"/>
  <c r="AD229" i="20"/>
  <c r="R631" i="22"/>
  <c r="AB631" i="22" s="1"/>
  <c r="Z902" i="28"/>
  <c r="Q903" i="28"/>
  <c r="AA902" i="28"/>
  <c r="W902" i="28"/>
  <c r="V903" i="28" s="1"/>
  <c r="Y902" i="28"/>
  <c r="S229" i="20"/>
  <c r="AC1845" i="28"/>
  <c r="R367" i="20"/>
  <c r="AB367" i="20" s="1"/>
  <c r="T900" i="26"/>
  <c r="Q1304" i="26"/>
  <c r="Y1303" i="26"/>
  <c r="AD1303" i="26" s="1"/>
  <c r="AA1303" i="26"/>
  <c r="W1303" i="26"/>
  <c r="V1304" i="26" s="1"/>
  <c r="Z1303" i="26"/>
  <c r="S631" i="26"/>
  <c r="S103" i="20"/>
  <c r="T103" i="20" s="1"/>
  <c r="R1307" i="22"/>
  <c r="AB1307" i="22" s="1"/>
  <c r="S500" i="20"/>
  <c r="AC1036" i="22"/>
  <c r="S900" i="26"/>
  <c r="S1173" i="28"/>
  <c r="AC234" i="28"/>
  <c r="AE359" i="26"/>
  <c r="AC1709" i="26"/>
  <c r="AA1030" i="24" l="1"/>
  <c r="AD221" i="24"/>
  <c r="Y1030" i="24"/>
  <c r="S1300" i="24"/>
  <c r="T1300" i="24" s="1"/>
  <c r="Z1300" i="24" s="1"/>
  <c r="Q1031" i="24"/>
  <c r="R1031" i="24" s="1"/>
  <c r="AC760" i="24"/>
  <c r="AE760" i="24" s="1"/>
  <c r="Z1030" i="24"/>
  <c r="AC1030" i="24" s="1"/>
  <c r="AD760" i="24"/>
  <c r="T357" i="24"/>
  <c r="S626" i="24"/>
  <c r="AE625" i="24"/>
  <c r="AE1299" i="24"/>
  <c r="AE356" i="24"/>
  <c r="S1838" i="24"/>
  <c r="T1838" i="24" s="1"/>
  <c r="AA1300" i="24"/>
  <c r="S761" i="24"/>
  <c r="Y1166" i="24"/>
  <c r="AA1166" i="24"/>
  <c r="Q1167" i="24"/>
  <c r="T1565" i="24"/>
  <c r="AC894" i="24"/>
  <c r="AC93" i="24"/>
  <c r="AD93" i="24"/>
  <c r="Z1166" i="24"/>
  <c r="AD894" i="24"/>
  <c r="R94" i="24"/>
  <c r="AB94" i="24" s="1"/>
  <c r="S94" i="24"/>
  <c r="R895" i="24"/>
  <c r="AB895" i="24" s="1"/>
  <c r="S222" i="24"/>
  <c r="T222" i="24" s="1"/>
  <c r="Z222" i="24" s="1"/>
  <c r="S1435" i="24"/>
  <c r="Y1442" i="22"/>
  <c r="Z1442" i="22"/>
  <c r="Q1443" i="22"/>
  <c r="R1443" i="22" s="1"/>
  <c r="AB1443" i="22" s="1"/>
  <c r="AD101" i="22"/>
  <c r="AD361" i="22"/>
  <c r="AD1709" i="22"/>
  <c r="AD1843" i="22"/>
  <c r="AE1837" i="24"/>
  <c r="T1973" i="24"/>
  <c r="AC1702" i="24"/>
  <c r="AD1702" i="24"/>
  <c r="AE1434" i="24"/>
  <c r="R1703" i="24"/>
  <c r="AB1703" i="24" s="1"/>
  <c r="Q495" i="24"/>
  <c r="Z494" i="24"/>
  <c r="W494" i="24"/>
  <c r="V495" i="24" s="1"/>
  <c r="Y494" i="24"/>
  <c r="AA494" i="24"/>
  <c r="AE221" i="24"/>
  <c r="Z1848" i="26"/>
  <c r="W1848" i="26"/>
  <c r="V1849" i="26" s="1"/>
  <c r="AD99" i="26"/>
  <c r="AD498" i="26"/>
  <c r="AC1039" i="26"/>
  <c r="AD1039" i="26"/>
  <c r="W1707" i="28"/>
  <c r="V1708" i="28" s="1"/>
  <c r="AA1707" i="28"/>
  <c r="AD1574" i="28"/>
  <c r="AD902" i="28"/>
  <c r="AC1574" i="28"/>
  <c r="AE1574" i="28" s="1"/>
  <c r="AC630" i="28"/>
  <c r="AE630" i="28" s="1"/>
  <c r="AD630" i="28"/>
  <c r="Z1707" i="28"/>
  <c r="AD1707" i="28" s="1"/>
  <c r="Q1708" i="28"/>
  <c r="Q101" i="28"/>
  <c r="R101" i="28" s="1"/>
  <c r="AB101" i="28" s="1"/>
  <c r="W1173" i="28"/>
  <c r="V1174" i="28" s="1"/>
  <c r="Q1174" i="28"/>
  <c r="R1174" i="28" s="1"/>
  <c r="AB1174" i="28" s="1"/>
  <c r="S1575" i="28"/>
  <c r="T1575" i="28" s="1"/>
  <c r="AA1173" i="28"/>
  <c r="Y1173" i="28"/>
  <c r="Z100" i="28"/>
  <c r="AE1441" i="28"/>
  <c r="AE1035" i="28"/>
  <c r="Y100" i="28"/>
  <c r="AE1845" i="28"/>
  <c r="AE1307" i="28"/>
  <c r="W100" i="28"/>
  <c r="V101" i="28" s="1"/>
  <c r="AE360" i="28"/>
  <c r="Y1981" i="28"/>
  <c r="AD1981" i="28" s="1"/>
  <c r="Z1981" i="28"/>
  <c r="AA1981" i="28"/>
  <c r="Q1982" i="28"/>
  <c r="W1981" i="28"/>
  <c r="V1982" i="28" s="1"/>
  <c r="S1040" i="26"/>
  <c r="T1040" i="26" s="1"/>
  <c r="AA1848" i="26"/>
  <c r="Q1849" i="26"/>
  <c r="R1849" i="26" s="1"/>
  <c r="AB1849" i="26" s="1"/>
  <c r="Y1848" i="26"/>
  <c r="AA773" i="26"/>
  <c r="AE1175" i="26"/>
  <c r="AC99" i="26"/>
  <c r="S1176" i="26"/>
  <c r="Q774" i="26"/>
  <c r="R774" i="26" s="1"/>
  <c r="AB774" i="26" s="1"/>
  <c r="Z773" i="26"/>
  <c r="T1176" i="26"/>
  <c r="W1176" i="26" s="1"/>
  <c r="V1177" i="26" s="1"/>
  <c r="Y230" i="26"/>
  <c r="Y773" i="26"/>
  <c r="AC498" i="26"/>
  <c r="AC1303" i="26"/>
  <c r="AA230" i="26"/>
  <c r="W230" i="26"/>
  <c r="V231" i="26" s="1"/>
  <c r="AE1709" i="26"/>
  <c r="T100" i="26"/>
  <c r="W100" i="26" s="1"/>
  <c r="V101" i="26" s="1"/>
  <c r="Z230" i="26"/>
  <c r="AC1982" i="26"/>
  <c r="S100" i="26"/>
  <c r="W1843" i="22"/>
  <c r="V1844" i="22" s="1"/>
  <c r="Z1176" i="22"/>
  <c r="Y1176" i="22"/>
  <c r="Z1843" i="22"/>
  <c r="W1176" i="22"/>
  <c r="V1177" i="22" s="1"/>
  <c r="AE232" i="22"/>
  <c r="W1442" i="22"/>
  <c r="V1443" i="22" s="1"/>
  <c r="AA1176" i="22"/>
  <c r="AC1176" i="22" s="1"/>
  <c r="AA1442" i="22"/>
  <c r="AC1442" i="22" s="1"/>
  <c r="T1574" i="22"/>
  <c r="AA1574" i="22" s="1"/>
  <c r="S1574" i="22"/>
  <c r="AA1843" i="22"/>
  <c r="AC1843" i="22" s="1"/>
  <c r="Q1844" i="22"/>
  <c r="R1844" i="22" s="1"/>
  <c r="AB1844" i="22" s="1"/>
  <c r="W767" i="22"/>
  <c r="V768" i="22" s="1"/>
  <c r="AA767" i="22"/>
  <c r="Q768" i="22"/>
  <c r="R768" i="22" s="1"/>
  <c r="AB768" i="22" s="1"/>
  <c r="AC101" i="22"/>
  <c r="AE101" i="22" s="1"/>
  <c r="AE1573" i="22"/>
  <c r="Z767" i="22"/>
  <c r="AD767" i="22" s="1"/>
  <c r="AE1036" i="22"/>
  <c r="S1978" i="22"/>
  <c r="T1978" i="22"/>
  <c r="AA500" i="20"/>
  <c r="Z500" i="20"/>
  <c r="AD500" i="20" s="1"/>
  <c r="Q501" i="20"/>
  <c r="R501" i="20" s="1"/>
  <c r="AB501" i="20" s="1"/>
  <c r="S367" i="20"/>
  <c r="T367" i="20"/>
  <c r="AA367" i="20" s="1"/>
  <c r="AC361" i="22"/>
  <c r="AE1439" i="26"/>
  <c r="S898" i="22"/>
  <c r="T898" i="22" s="1"/>
  <c r="AA501" i="22"/>
  <c r="Y501" i="22"/>
  <c r="Z501" i="22"/>
  <c r="Q502" i="22"/>
  <c r="W501" i="22"/>
  <c r="V502" i="22" s="1"/>
  <c r="S233" i="22"/>
  <c r="R102" i="22"/>
  <c r="AB102" i="22" s="1"/>
  <c r="R1983" i="26"/>
  <c r="AB1983" i="26" s="1"/>
  <c r="R1177" i="22"/>
  <c r="AB1177" i="22" s="1"/>
  <c r="R1304" i="26"/>
  <c r="AB1304" i="26" s="1"/>
  <c r="S631" i="22"/>
  <c r="T631" i="22" s="1"/>
  <c r="AA1576" i="26"/>
  <c r="W1576" i="26"/>
  <c r="V1577" i="26" s="1"/>
  <c r="Z1576" i="26"/>
  <c r="Y1576" i="26"/>
  <c r="AD1576" i="26" s="1"/>
  <c r="Q1577" i="26"/>
  <c r="S1710" i="26"/>
  <c r="T1710" i="26" s="1"/>
  <c r="S1844" i="22"/>
  <c r="S1036" i="28"/>
  <c r="T1036" i="28" s="1"/>
  <c r="S1440" i="26"/>
  <c r="T1440" i="26" s="1"/>
  <c r="T233" i="22"/>
  <c r="AE1306" i="22"/>
  <c r="R903" i="28"/>
  <c r="AB903" i="28" s="1"/>
  <c r="S1037" i="22"/>
  <c r="AC500" i="20"/>
  <c r="R1710" i="22"/>
  <c r="AB1710" i="22" s="1"/>
  <c r="R499" i="26"/>
  <c r="AB499" i="26" s="1"/>
  <c r="AC1709" i="22"/>
  <c r="R767" i="28"/>
  <c r="AB767" i="28" s="1"/>
  <c r="AC229" i="20"/>
  <c r="AE229" i="20" s="1"/>
  <c r="S631" i="28"/>
  <c r="T631" i="28" s="1"/>
  <c r="W103" i="20"/>
  <c r="V104" i="20" s="1"/>
  <c r="Y103" i="20"/>
  <c r="Z103" i="20"/>
  <c r="AA103" i="20"/>
  <c r="Q104" i="20"/>
  <c r="AC766" i="28"/>
  <c r="S361" i="28"/>
  <c r="T361" i="28" s="1"/>
  <c r="S1846" i="28"/>
  <c r="T1846" i="28" s="1"/>
  <c r="T1442" i="28"/>
  <c r="Z360" i="26"/>
  <c r="Q361" i="26"/>
  <c r="AA360" i="26"/>
  <c r="Y360" i="26"/>
  <c r="AD360" i="26" s="1"/>
  <c r="W360" i="26"/>
  <c r="V361" i="26" s="1"/>
  <c r="T1037" i="22"/>
  <c r="AC1707" i="28"/>
  <c r="T1307" i="22"/>
  <c r="AA900" i="26"/>
  <c r="Q901" i="26"/>
  <c r="Y900" i="26"/>
  <c r="Z900" i="26"/>
  <c r="W900" i="26"/>
  <c r="V901" i="26" s="1"/>
  <c r="AE234" i="28"/>
  <c r="S1307" i="22"/>
  <c r="AE897" i="22"/>
  <c r="AC902" i="28"/>
  <c r="Z631" i="26"/>
  <c r="W631" i="26"/>
  <c r="V632" i="26" s="1"/>
  <c r="Y631" i="26"/>
  <c r="Q632" i="26"/>
  <c r="AA631" i="26"/>
  <c r="R230" i="20"/>
  <c r="AB230" i="20" s="1"/>
  <c r="R231" i="26"/>
  <c r="AB231" i="26" s="1"/>
  <c r="R362" i="22"/>
  <c r="AB362" i="22" s="1"/>
  <c r="S1308" i="28"/>
  <c r="T1308" i="28" s="1"/>
  <c r="S1442" i="28"/>
  <c r="AA501" i="28"/>
  <c r="Z501" i="28"/>
  <c r="Q502" i="28"/>
  <c r="Y501" i="28"/>
  <c r="AD501" i="28" s="1"/>
  <c r="W501" i="28"/>
  <c r="V502" i="28" s="1"/>
  <c r="R1708" i="28"/>
  <c r="AB1708" i="28" s="1"/>
  <c r="S235" i="28"/>
  <c r="T235" i="28" s="1"/>
  <c r="Z235" i="28" s="1"/>
  <c r="AE366" i="20"/>
  <c r="AB1031" i="24" l="1"/>
  <c r="S1031" i="24"/>
  <c r="AD1030" i="24"/>
  <c r="T94" i="24"/>
  <c r="Z94" i="24" s="1"/>
  <c r="Y1300" i="24"/>
  <c r="AC1300" i="24" s="1"/>
  <c r="Q1301" i="24"/>
  <c r="R1301" i="24" s="1"/>
  <c r="AB1301" i="24" s="1"/>
  <c r="W1300" i="24"/>
  <c r="V1301" i="24" s="1"/>
  <c r="AD1166" i="24"/>
  <c r="AA357" i="24"/>
  <c r="W357" i="24"/>
  <c r="V358" i="24" s="1"/>
  <c r="Y357" i="24"/>
  <c r="Z357" i="24"/>
  <c r="Q358" i="24"/>
  <c r="R358" i="24" s="1"/>
  <c r="AB358" i="24" s="1"/>
  <c r="T626" i="24"/>
  <c r="AE894" i="24"/>
  <c r="T761" i="24"/>
  <c r="Z761" i="24" s="1"/>
  <c r="AE93" i="24"/>
  <c r="AC1166" i="24"/>
  <c r="Q1566" i="24"/>
  <c r="Z1565" i="24"/>
  <c r="Y1565" i="24"/>
  <c r="AA1565" i="24"/>
  <c r="W1565" i="24"/>
  <c r="V1566" i="24" s="1"/>
  <c r="Q223" i="24"/>
  <c r="R223" i="24" s="1"/>
  <c r="AB223" i="24" s="1"/>
  <c r="R1167" i="24"/>
  <c r="W94" i="24"/>
  <c r="V95" i="24" s="1"/>
  <c r="Y94" i="24"/>
  <c r="Q95" i="24"/>
  <c r="AA94" i="24"/>
  <c r="Y222" i="24"/>
  <c r="W222" i="24"/>
  <c r="V223" i="24" s="1"/>
  <c r="T1435" i="24"/>
  <c r="AA222" i="24"/>
  <c r="AE1702" i="24"/>
  <c r="S895" i="24"/>
  <c r="AD501" i="22"/>
  <c r="AD1442" i="22"/>
  <c r="AE1442" i="22" s="1"/>
  <c r="AD1176" i="22"/>
  <c r="AE1176" i="22" s="1"/>
  <c r="AE1030" i="24"/>
  <c r="S1703" i="24"/>
  <c r="Y1973" i="24"/>
  <c r="Z1973" i="24"/>
  <c r="AA1973" i="24"/>
  <c r="Q1974" i="24"/>
  <c r="W1973" i="24"/>
  <c r="V1974" i="24" s="1"/>
  <c r="R495" i="24"/>
  <c r="AB495" i="24" s="1"/>
  <c r="Z1838" i="24"/>
  <c r="W1838" i="24"/>
  <c r="V1839" i="24" s="1"/>
  <c r="AA1838" i="24"/>
  <c r="Y1838" i="24"/>
  <c r="Q1839" i="24"/>
  <c r="AC494" i="24"/>
  <c r="AD494" i="24"/>
  <c r="T1031" i="24"/>
  <c r="AA1040" i="26"/>
  <c r="Z1040" i="26"/>
  <c r="Q1041" i="26"/>
  <c r="W1040" i="26"/>
  <c r="V1041" i="26" s="1"/>
  <c r="Y1040" i="26"/>
  <c r="AD1040" i="26" s="1"/>
  <c r="AD900" i="26"/>
  <c r="AE1039" i="26"/>
  <c r="AE99" i="26"/>
  <c r="AD631" i="26"/>
  <c r="AC773" i="26"/>
  <c r="AD773" i="26"/>
  <c r="AD230" i="26"/>
  <c r="AC1848" i="26"/>
  <c r="AE1848" i="26" s="1"/>
  <c r="AD1848" i="26"/>
  <c r="W1575" i="28"/>
  <c r="V1576" i="28" s="1"/>
  <c r="Y1575" i="28"/>
  <c r="AA1575" i="28"/>
  <c r="AC100" i="28"/>
  <c r="AE100" i="28" s="1"/>
  <c r="AD100" i="28"/>
  <c r="AC1173" i="28"/>
  <c r="AE1173" i="28" s="1"/>
  <c r="AD1173" i="28"/>
  <c r="Z1575" i="28"/>
  <c r="AC1575" i="28" s="1"/>
  <c r="Q1576" i="28"/>
  <c r="R1576" i="28" s="1"/>
  <c r="S1174" i="28"/>
  <c r="T1174" i="28"/>
  <c r="AA1174" i="28" s="1"/>
  <c r="AE1707" i="28"/>
  <c r="AE902" i="28"/>
  <c r="Y235" i="28"/>
  <c r="AD235" i="28" s="1"/>
  <c r="R1982" i="28"/>
  <c r="AB1982" i="28" s="1"/>
  <c r="AA235" i="28"/>
  <c r="W235" i="28"/>
  <c r="V236" i="28" s="1"/>
  <c r="AE1981" i="28"/>
  <c r="S101" i="28"/>
  <c r="T101" i="28" s="1"/>
  <c r="Q236" i="28"/>
  <c r="R236" i="28" s="1"/>
  <c r="AB236" i="28" s="1"/>
  <c r="AC1981" i="28"/>
  <c r="AD103" i="20"/>
  <c r="Q1177" i="26"/>
  <c r="R1177" i="26" s="1"/>
  <c r="AB1177" i="26" s="1"/>
  <c r="Z1176" i="26"/>
  <c r="AC631" i="26"/>
  <c r="AE631" i="26" s="1"/>
  <c r="AE498" i="26"/>
  <c r="AE1982" i="26"/>
  <c r="Y1176" i="26"/>
  <c r="Z100" i="26"/>
  <c r="Y100" i="26"/>
  <c r="AD100" i="26" s="1"/>
  <c r="AE1303" i="26"/>
  <c r="T499" i="26"/>
  <c r="W499" i="26" s="1"/>
  <c r="V500" i="26" s="1"/>
  <c r="AA1176" i="26"/>
  <c r="AC230" i="26"/>
  <c r="AA100" i="26"/>
  <c r="AE230" i="26"/>
  <c r="S1983" i="26"/>
  <c r="Q101" i="26"/>
  <c r="T1983" i="26"/>
  <c r="Y1983" i="26" s="1"/>
  <c r="Q1575" i="22"/>
  <c r="R1575" i="22" s="1"/>
  <c r="AB1575" i="22" s="1"/>
  <c r="Z1574" i="22"/>
  <c r="AE361" i="22"/>
  <c r="Y1574" i="22"/>
  <c r="AD1574" i="22" s="1"/>
  <c r="W1574" i="22"/>
  <c r="V1575" i="22" s="1"/>
  <c r="T1443" i="22"/>
  <c r="Z1443" i="22" s="1"/>
  <c r="AC767" i="22"/>
  <c r="AE767" i="22" s="1"/>
  <c r="AE1843" i="22"/>
  <c r="S768" i="22"/>
  <c r="T1844" i="22"/>
  <c r="AA1844" i="22" s="1"/>
  <c r="S1575" i="22"/>
  <c r="S1177" i="22"/>
  <c r="T1177" i="22" s="1"/>
  <c r="S102" i="22"/>
  <c r="T102" i="22" s="1"/>
  <c r="S362" i="22"/>
  <c r="T362" i="22" s="1"/>
  <c r="Q363" i="22" s="1"/>
  <c r="T768" i="22"/>
  <c r="AA768" i="22" s="1"/>
  <c r="AC501" i="22"/>
  <c r="AA1978" i="22"/>
  <c r="W1978" i="22"/>
  <c r="V1979" i="22" s="1"/>
  <c r="Y1978" i="22"/>
  <c r="Z1978" i="22"/>
  <c r="Q1979" i="22"/>
  <c r="T1575" i="22"/>
  <c r="Y1575" i="22" s="1"/>
  <c r="Z367" i="20"/>
  <c r="Y367" i="20"/>
  <c r="AD367" i="20" s="1"/>
  <c r="Q368" i="20"/>
  <c r="AE500" i="20"/>
  <c r="T230" i="20"/>
  <c r="W230" i="20" s="1"/>
  <c r="V231" i="20" s="1"/>
  <c r="W367" i="20"/>
  <c r="V368" i="20" s="1"/>
  <c r="S501" i="20"/>
  <c r="T501" i="20" s="1"/>
  <c r="AC103" i="20"/>
  <c r="R901" i="26"/>
  <c r="AB901" i="26" s="1"/>
  <c r="R368" i="20"/>
  <c r="AB368" i="20" s="1"/>
  <c r="T1849" i="26"/>
  <c r="R502" i="28"/>
  <c r="AB502" i="28" s="1"/>
  <c r="Q231" i="20"/>
  <c r="AA1307" i="22"/>
  <c r="W1307" i="22"/>
  <c r="V1308" i="22" s="1"/>
  <c r="Z1307" i="22"/>
  <c r="Q1308" i="22"/>
  <c r="Y1307" i="22"/>
  <c r="S231" i="26"/>
  <c r="S230" i="20"/>
  <c r="AC360" i="26"/>
  <c r="R104" i="20"/>
  <c r="AB104" i="20" s="1"/>
  <c r="Q362" i="28"/>
  <c r="AA361" i="28"/>
  <c r="Z361" i="28"/>
  <c r="Y361" i="28"/>
  <c r="W361" i="28"/>
  <c r="V362" i="28" s="1"/>
  <c r="AA631" i="22"/>
  <c r="Q632" i="22"/>
  <c r="W631" i="22"/>
  <c r="V632" i="22" s="1"/>
  <c r="Z631" i="22"/>
  <c r="Y631" i="22"/>
  <c r="S1708" i="28"/>
  <c r="R632" i="26"/>
  <c r="AB632" i="26" s="1"/>
  <c r="AC900" i="26"/>
  <c r="S767" i="28"/>
  <c r="S1710" i="22"/>
  <c r="AC1576" i="26"/>
  <c r="Y1846" i="28"/>
  <c r="Z1846" i="28"/>
  <c r="Q1847" i="28"/>
  <c r="AA1846" i="28"/>
  <c r="W1846" i="28"/>
  <c r="V1847" i="28" s="1"/>
  <c r="Y1844" i="22"/>
  <c r="R502" i="22"/>
  <c r="AB502" i="22" s="1"/>
  <c r="W233" i="22"/>
  <c r="V234" i="22" s="1"/>
  <c r="Y233" i="22"/>
  <c r="AD233" i="22" s="1"/>
  <c r="Q234" i="22"/>
  <c r="Z233" i="22"/>
  <c r="AA233" i="22"/>
  <c r="AE103" i="20"/>
  <c r="S774" i="26"/>
  <c r="T774" i="26" s="1"/>
  <c r="Z1037" i="22"/>
  <c r="Q1038" i="22"/>
  <c r="W1037" i="22"/>
  <c r="V1038" i="22" s="1"/>
  <c r="Y1037" i="22"/>
  <c r="AA1037" i="22"/>
  <c r="S1849" i="26"/>
  <c r="AC501" i="28"/>
  <c r="AA1442" i="28"/>
  <c r="Q1443" i="28"/>
  <c r="Y1442" i="28"/>
  <c r="Z1442" i="28"/>
  <c r="W1442" i="28"/>
  <c r="V1443" i="28" s="1"/>
  <c r="AE766" i="28"/>
  <c r="S903" i="28"/>
  <c r="T903" i="28" s="1"/>
  <c r="R1041" i="26"/>
  <c r="AB1041" i="26" s="1"/>
  <c r="S1304" i="26"/>
  <c r="T1304" i="26" s="1"/>
  <c r="AE773" i="26"/>
  <c r="S1443" i="22"/>
  <c r="Y631" i="28"/>
  <c r="AD631" i="28" s="1"/>
  <c r="Z631" i="28"/>
  <c r="Q632" i="28"/>
  <c r="AA631" i="28"/>
  <c r="W631" i="28"/>
  <c r="V632" i="28" s="1"/>
  <c r="AA1440" i="26"/>
  <c r="Y1440" i="26"/>
  <c r="Z1440" i="26"/>
  <c r="Q1441" i="26"/>
  <c r="W1440" i="26"/>
  <c r="V1441" i="26" s="1"/>
  <c r="AE501" i="22"/>
  <c r="R361" i="26"/>
  <c r="AB361" i="26" s="1"/>
  <c r="Y1308" i="28"/>
  <c r="Z1308" i="28"/>
  <c r="Q1309" i="28"/>
  <c r="AA1308" i="28"/>
  <c r="W1308" i="28"/>
  <c r="V1309" i="28" s="1"/>
  <c r="AE1709" i="22"/>
  <c r="AA1710" i="26"/>
  <c r="Q1711" i="26"/>
  <c r="Y1710" i="26"/>
  <c r="AD1710" i="26" s="1"/>
  <c r="Z1710" i="26"/>
  <c r="W1710" i="26"/>
  <c r="V1711" i="26" s="1"/>
  <c r="T1708" i="28"/>
  <c r="T231" i="26"/>
  <c r="AC367" i="20"/>
  <c r="Z1036" i="28"/>
  <c r="Q1037" i="28"/>
  <c r="AA1036" i="28"/>
  <c r="W1036" i="28"/>
  <c r="V1037" i="28" s="1"/>
  <c r="Y1036" i="28"/>
  <c r="T767" i="28"/>
  <c r="S499" i="26"/>
  <c r="T1710" i="22"/>
  <c r="R1577" i="26"/>
  <c r="AB1577" i="26" s="1"/>
  <c r="Y898" i="22"/>
  <c r="AD898" i="22" s="1"/>
  <c r="Q899" i="22"/>
  <c r="W898" i="22"/>
  <c r="V899" i="22" s="1"/>
  <c r="AA898" i="22"/>
  <c r="Z898" i="22"/>
  <c r="AE1166" i="24" l="1"/>
  <c r="AD1300" i="24"/>
  <c r="AD94" i="24"/>
  <c r="Y761" i="24"/>
  <c r="AD761" i="24" s="1"/>
  <c r="W761" i="24"/>
  <c r="V762" i="24" s="1"/>
  <c r="Q762" i="24"/>
  <c r="R762" i="24" s="1"/>
  <c r="AB762" i="24" s="1"/>
  <c r="AA626" i="24"/>
  <c r="Z626" i="24"/>
  <c r="Y626" i="24"/>
  <c r="Q627" i="24"/>
  <c r="W626" i="24"/>
  <c r="V627" i="24" s="1"/>
  <c r="S358" i="24"/>
  <c r="AC357" i="24"/>
  <c r="AD357" i="24"/>
  <c r="AA761" i="24"/>
  <c r="AC761" i="24" s="1"/>
  <c r="S223" i="24"/>
  <c r="T223" i="24" s="1"/>
  <c r="AD1565" i="24"/>
  <c r="AC1565" i="24"/>
  <c r="AE1300" i="24"/>
  <c r="AC222" i="24"/>
  <c r="AD222" i="24"/>
  <c r="AB1167" i="24"/>
  <c r="R1566" i="24"/>
  <c r="AB1566" i="24" s="1"/>
  <c r="S1167" i="24"/>
  <c r="S1301" i="24"/>
  <c r="T1301" i="24"/>
  <c r="AA1435" i="24"/>
  <c r="W1435" i="24"/>
  <c r="V1436" i="24" s="1"/>
  <c r="Y1435" i="24"/>
  <c r="Z1435" i="24"/>
  <c r="AD1435" i="24" s="1"/>
  <c r="Q1436" i="24"/>
  <c r="R95" i="24"/>
  <c r="AB95" i="24" s="1"/>
  <c r="T895" i="24"/>
  <c r="AC94" i="24"/>
  <c r="T1703" i="24"/>
  <c r="Y1703" i="24" s="1"/>
  <c r="AD1978" i="22"/>
  <c r="AC1574" i="22"/>
  <c r="AD1307" i="22"/>
  <c r="AD1037" i="22"/>
  <c r="AD1575" i="22"/>
  <c r="AD631" i="22"/>
  <c r="R1974" i="24"/>
  <c r="AB1974" i="24" s="1"/>
  <c r="AE494" i="24"/>
  <c r="R1839" i="24"/>
  <c r="AB1839" i="24" s="1"/>
  <c r="AC1973" i="24"/>
  <c r="AD1973" i="24"/>
  <c r="AC1838" i="24"/>
  <c r="AD1838" i="24"/>
  <c r="S495" i="24"/>
  <c r="AA1031" i="24"/>
  <c r="Q1032" i="24"/>
  <c r="Y1031" i="24"/>
  <c r="Z1031" i="24"/>
  <c r="W1031" i="24"/>
  <c r="V1032" i="24" s="1"/>
  <c r="W1304" i="26"/>
  <c r="V1305" i="26" s="1"/>
  <c r="AA1304" i="26"/>
  <c r="Y1304" i="26"/>
  <c r="Z1304" i="26"/>
  <c r="Q1305" i="26"/>
  <c r="R1305" i="26" s="1"/>
  <c r="AB1305" i="26" s="1"/>
  <c r="AD1440" i="26"/>
  <c r="AC1176" i="26"/>
  <c r="AE1176" i="26" s="1"/>
  <c r="AD1176" i="26"/>
  <c r="Q500" i="26"/>
  <c r="AC1040" i="26"/>
  <c r="Y903" i="28"/>
  <c r="AA903" i="28"/>
  <c r="AD1308" i="28"/>
  <c r="AD1846" i="28"/>
  <c r="AD1442" i="28"/>
  <c r="AD1036" i="28"/>
  <c r="AD361" i="28"/>
  <c r="AD1575" i="28"/>
  <c r="AE1575" i="28" s="1"/>
  <c r="W1174" i="28"/>
  <c r="V1175" i="28" s="1"/>
  <c r="Z1174" i="28"/>
  <c r="W903" i="28"/>
  <c r="V904" i="28" s="1"/>
  <c r="AB1576" i="28"/>
  <c r="T1576" i="28"/>
  <c r="Z1576" i="28" s="1"/>
  <c r="AC1036" i="28"/>
  <c r="AE1036" i="28" s="1"/>
  <c r="AC235" i="28"/>
  <c r="AE235" i="28" s="1"/>
  <c r="Y1174" i="28"/>
  <c r="Q904" i="28"/>
  <c r="R904" i="28" s="1"/>
  <c r="AB904" i="28" s="1"/>
  <c r="Q1175" i="28"/>
  <c r="R1175" i="28" s="1"/>
  <c r="S1982" i="28"/>
  <c r="T1982" i="28"/>
  <c r="Z1982" i="28" s="1"/>
  <c r="Q1577" i="28"/>
  <c r="AA1576" i="28"/>
  <c r="S1576" i="28"/>
  <c r="AE501" i="28"/>
  <c r="Z903" i="28"/>
  <c r="S236" i="28"/>
  <c r="T236" i="28" s="1"/>
  <c r="AA236" i="28" s="1"/>
  <c r="AC631" i="28"/>
  <c r="Y499" i="26"/>
  <c r="Z499" i="26"/>
  <c r="AA499" i="26"/>
  <c r="AC100" i="26"/>
  <c r="AE1040" i="26"/>
  <c r="S1577" i="26"/>
  <c r="T1577" i="26" s="1"/>
  <c r="S1041" i="26"/>
  <c r="T1041" i="26" s="1"/>
  <c r="Q1042" i="26" s="1"/>
  <c r="Q1984" i="26"/>
  <c r="R1984" i="26" s="1"/>
  <c r="AB1984" i="26" s="1"/>
  <c r="W1983" i="26"/>
  <c r="V1984" i="26" s="1"/>
  <c r="AA1983" i="26"/>
  <c r="S361" i="26"/>
  <c r="T361" i="26" s="1"/>
  <c r="AC1304" i="26"/>
  <c r="R101" i="26"/>
  <c r="AB101" i="26" s="1"/>
  <c r="Z1983" i="26"/>
  <c r="AD1983" i="26" s="1"/>
  <c r="Y1443" i="22"/>
  <c r="AD1443" i="22" s="1"/>
  <c r="Y362" i="22"/>
  <c r="AD362" i="22" s="1"/>
  <c r="AA362" i="22"/>
  <c r="S502" i="22"/>
  <c r="T502" i="22" s="1"/>
  <c r="AC898" i="22"/>
  <c r="AE898" i="22" s="1"/>
  <c r="W1443" i="22"/>
  <c r="V1444" i="22" s="1"/>
  <c r="AA1443" i="22"/>
  <c r="Z362" i="22"/>
  <c r="Q1444" i="22"/>
  <c r="Q1845" i="22"/>
  <c r="R1845" i="22" s="1"/>
  <c r="AB1845" i="22" s="1"/>
  <c r="Z1844" i="22"/>
  <c r="AD1844" i="22" s="1"/>
  <c r="AC631" i="22"/>
  <c r="AE631" i="22" s="1"/>
  <c r="AC1844" i="22"/>
  <c r="AE1574" i="22"/>
  <c r="W1844" i="22"/>
  <c r="V1845" i="22" s="1"/>
  <c r="Z768" i="22"/>
  <c r="W362" i="22"/>
  <c r="V363" i="22" s="1"/>
  <c r="AC1978" i="22"/>
  <c r="Y768" i="22"/>
  <c r="AD768" i="22" s="1"/>
  <c r="AA1575" i="22"/>
  <c r="AC1443" i="22"/>
  <c r="W1575" i="22"/>
  <c r="V1576" i="22" s="1"/>
  <c r="Q769" i="22"/>
  <c r="R769" i="22" s="1"/>
  <c r="Q1576" i="22"/>
  <c r="R1576" i="22" s="1"/>
  <c r="AB1576" i="22" s="1"/>
  <c r="Z1575" i="22"/>
  <c r="W768" i="22"/>
  <c r="V769" i="22" s="1"/>
  <c r="R1979" i="22"/>
  <c r="S1979" i="22" s="1"/>
  <c r="AC1307" i="22"/>
  <c r="Q502" i="20"/>
  <c r="AA501" i="20"/>
  <c r="W501" i="20"/>
  <c r="V502" i="20" s="1"/>
  <c r="Y501" i="20"/>
  <c r="AC501" i="20" s="1"/>
  <c r="Z501" i="20"/>
  <c r="AA230" i="20"/>
  <c r="Z230" i="20"/>
  <c r="AC230" i="20" s="1"/>
  <c r="Y230" i="20"/>
  <c r="AE367" i="20"/>
  <c r="S368" i="20"/>
  <c r="Y767" i="28"/>
  <c r="AA767" i="28"/>
  <c r="Q768" i="28"/>
  <c r="Z767" i="28"/>
  <c r="W767" i="28"/>
  <c r="V768" i="28" s="1"/>
  <c r="R500" i="26"/>
  <c r="AB500" i="26" s="1"/>
  <c r="R234" i="22"/>
  <c r="AB234" i="22" s="1"/>
  <c r="AC1710" i="26"/>
  <c r="R1309" i="28"/>
  <c r="AB1309" i="28" s="1"/>
  <c r="AC233" i="22"/>
  <c r="AC361" i="28"/>
  <c r="S502" i="28"/>
  <c r="T502" i="28" s="1"/>
  <c r="R632" i="28"/>
  <c r="AB632" i="28" s="1"/>
  <c r="R1038" i="22"/>
  <c r="AB1038" i="22" s="1"/>
  <c r="R1444" i="22"/>
  <c r="AB1444" i="22" s="1"/>
  <c r="R1711" i="26"/>
  <c r="AB1711" i="26" s="1"/>
  <c r="AC1308" i="28"/>
  <c r="R1441" i="26"/>
  <c r="AB1441" i="26" s="1"/>
  <c r="Z774" i="26"/>
  <c r="Q775" i="26"/>
  <c r="Y774" i="26"/>
  <c r="AD774" i="26" s="1"/>
  <c r="AA774" i="26"/>
  <c r="W774" i="26"/>
  <c r="V775" i="26" s="1"/>
  <c r="R1847" i="28"/>
  <c r="AB1847" i="28" s="1"/>
  <c r="R1308" i="22"/>
  <c r="AB1308" i="22" s="1"/>
  <c r="R231" i="20"/>
  <c r="AB231" i="20" s="1"/>
  <c r="Z1849" i="26"/>
  <c r="AA1849" i="26"/>
  <c r="Q1850" i="26"/>
  <c r="W1849" i="26"/>
  <c r="V1850" i="26" s="1"/>
  <c r="Y1849" i="26"/>
  <c r="S901" i="26"/>
  <c r="AC362" i="22"/>
  <c r="AE362" i="22" s="1"/>
  <c r="R899" i="22"/>
  <c r="AB899" i="22" s="1"/>
  <c r="W231" i="26"/>
  <c r="V232" i="26" s="1"/>
  <c r="Y231" i="26"/>
  <c r="Z231" i="26"/>
  <c r="AA231" i="26"/>
  <c r="Q232" i="26"/>
  <c r="R362" i="28"/>
  <c r="AB362" i="28" s="1"/>
  <c r="T901" i="26"/>
  <c r="AC1846" i="28"/>
  <c r="AE900" i="26"/>
  <c r="R632" i="22"/>
  <c r="AB632" i="22" s="1"/>
  <c r="T368" i="20"/>
  <c r="Y1177" i="22"/>
  <c r="W1177" i="22"/>
  <c r="V1178" i="22" s="1"/>
  <c r="Z1177" i="22"/>
  <c r="AA1177" i="22"/>
  <c r="Q1178" i="22"/>
  <c r="S1177" i="26"/>
  <c r="R1037" i="28"/>
  <c r="AB1037" i="28" s="1"/>
  <c r="AA1708" i="28"/>
  <c r="Y1708" i="28"/>
  <c r="Z1708" i="28"/>
  <c r="Q1709" i="28"/>
  <c r="W1708" i="28"/>
  <c r="V1709" i="28" s="1"/>
  <c r="W102" i="22"/>
  <c r="V103" i="22" s="1"/>
  <c r="Q103" i="22"/>
  <c r="Y102" i="22"/>
  <c r="AA102" i="22"/>
  <c r="Z102" i="22"/>
  <c r="AC1440" i="26"/>
  <c r="AE1440" i="26" s="1"/>
  <c r="T1177" i="26"/>
  <c r="Y1710" i="22"/>
  <c r="AD1710" i="22" s="1"/>
  <c r="Z1710" i="22"/>
  <c r="Q1711" i="22"/>
  <c r="AA1710" i="22"/>
  <c r="W1710" i="22"/>
  <c r="V1711" i="22" s="1"/>
  <c r="R502" i="20"/>
  <c r="AB502" i="20" s="1"/>
  <c r="W101" i="28"/>
  <c r="V102" i="28" s="1"/>
  <c r="AA101" i="28"/>
  <c r="Y101" i="28"/>
  <c r="Q102" i="28"/>
  <c r="Z101" i="28"/>
  <c r="AC1442" i="28"/>
  <c r="R363" i="22"/>
  <c r="AB363" i="22" s="1"/>
  <c r="R1443" i="28"/>
  <c r="AB1443" i="28" s="1"/>
  <c r="AC1037" i="22"/>
  <c r="AE100" i="26"/>
  <c r="AE1576" i="26"/>
  <c r="S632" i="26"/>
  <c r="T632" i="26" s="1"/>
  <c r="AE360" i="26"/>
  <c r="S104" i="20"/>
  <c r="T104" i="20" s="1"/>
  <c r="Q1704" i="24" l="1"/>
  <c r="S1566" i="24"/>
  <c r="T1566" i="24"/>
  <c r="AA1566" i="24" s="1"/>
  <c r="T358" i="24"/>
  <c r="Y358" i="24" s="1"/>
  <c r="AE1565" i="24"/>
  <c r="R627" i="24"/>
  <c r="AB627" i="24" s="1"/>
  <c r="S627" i="24"/>
  <c r="AC626" i="24"/>
  <c r="AD626" i="24"/>
  <c r="AE357" i="24"/>
  <c r="T1167" i="24"/>
  <c r="W1566" i="24"/>
  <c r="V1567" i="24" s="1"/>
  <c r="Q1567" i="24"/>
  <c r="R1567" i="24" s="1"/>
  <c r="AB1567" i="24" s="1"/>
  <c r="Z1566" i="24"/>
  <c r="Y1566" i="24"/>
  <c r="S95" i="24"/>
  <c r="Q1302" i="24"/>
  <c r="Y1301" i="24"/>
  <c r="Z1301" i="24"/>
  <c r="W1301" i="24"/>
  <c r="V1302" i="24" s="1"/>
  <c r="AA1301" i="24"/>
  <c r="S1839" i="24"/>
  <c r="AE222" i="24"/>
  <c r="R1436" i="24"/>
  <c r="AB1436" i="24" s="1"/>
  <c r="S1436" i="24"/>
  <c r="W1703" i="24"/>
  <c r="V1704" i="24" s="1"/>
  <c r="Q896" i="24"/>
  <c r="Y895" i="24"/>
  <c r="Z895" i="24"/>
  <c r="W895" i="24"/>
  <c r="V896" i="24" s="1"/>
  <c r="AA895" i="24"/>
  <c r="AC1435" i="24"/>
  <c r="AA1703" i="24"/>
  <c r="Z1703" i="24"/>
  <c r="AE1973" i="24"/>
  <c r="AE94" i="24"/>
  <c r="Q503" i="22"/>
  <c r="AA502" i="22"/>
  <c r="AE1844" i="22"/>
  <c r="AD1177" i="22"/>
  <c r="AD102" i="22"/>
  <c r="AC1031" i="24"/>
  <c r="AD1031" i="24"/>
  <c r="R1032" i="24"/>
  <c r="AB1032" i="24" s="1"/>
  <c r="S762" i="24"/>
  <c r="T495" i="24"/>
  <c r="Q224" i="24"/>
  <c r="AA223" i="24"/>
  <c r="W223" i="24"/>
  <c r="V224" i="24" s="1"/>
  <c r="Y223" i="24"/>
  <c r="Z223" i="24"/>
  <c r="R1704" i="24"/>
  <c r="AB1704" i="24" s="1"/>
  <c r="AE761" i="24"/>
  <c r="Q359" i="24"/>
  <c r="W358" i="24"/>
  <c r="V359" i="24" s="1"/>
  <c r="AE1838" i="24"/>
  <c r="S1974" i="24"/>
  <c r="AA361" i="26"/>
  <c r="Q362" i="26"/>
  <c r="W361" i="26"/>
  <c r="V362" i="26" s="1"/>
  <c r="AD499" i="26"/>
  <c r="AD1849" i="26"/>
  <c r="AD1304" i="26"/>
  <c r="AE1304" i="26" s="1"/>
  <c r="AD231" i="26"/>
  <c r="AC903" i="28"/>
  <c r="AC1174" i="28"/>
  <c r="AD1174" i="28"/>
  <c r="AD903" i="28"/>
  <c r="AE903" i="28" s="1"/>
  <c r="AD1708" i="28"/>
  <c r="AD101" i="28"/>
  <c r="AD767" i="28"/>
  <c r="Y1576" i="28"/>
  <c r="AD1576" i="28" s="1"/>
  <c r="W1576" i="28"/>
  <c r="V1577" i="28" s="1"/>
  <c r="Y1982" i="28"/>
  <c r="AD1982" i="28" s="1"/>
  <c r="AA1982" i="28"/>
  <c r="AB1175" i="28"/>
  <c r="T1175" i="28"/>
  <c r="AA1175" i="28" s="1"/>
  <c r="AE1846" i="28"/>
  <c r="W1982" i="28"/>
  <c r="V1983" i="28" s="1"/>
  <c r="AE1174" i="28"/>
  <c r="Q1983" i="28"/>
  <c r="AE631" i="28"/>
  <c r="S1847" i="28"/>
  <c r="Y236" i="28"/>
  <c r="T904" i="28"/>
  <c r="Q905" i="28" s="1"/>
  <c r="S1309" i="28"/>
  <c r="T1309" i="28" s="1"/>
  <c r="AA1309" i="28" s="1"/>
  <c r="AC1576" i="28"/>
  <c r="W236" i="28"/>
  <c r="V237" i="28" s="1"/>
  <c r="S904" i="28"/>
  <c r="AE1442" i="28"/>
  <c r="Q237" i="28"/>
  <c r="R237" i="28" s="1"/>
  <c r="AB237" i="28" s="1"/>
  <c r="S362" i="28"/>
  <c r="T362" i="28" s="1"/>
  <c r="Z236" i="28"/>
  <c r="AC767" i="28"/>
  <c r="AE767" i="28" s="1"/>
  <c r="R1577" i="28"/>
  <c r="AB1577" i="28" s="1"/>
  <c r="S1577" i="28"/>
  <c r="T1577" i="28"/>
  <c r="Z1041" i="26"/>
  <c r="W1041" i="26"/>
  <c r="V1042" i="26" s="1"/>
  <c r="AA1041" i="26"/>
  <c r="AC499" i="26"/>
  <c r="AE499" i="26" s="1"/>
  <c r="Y1041" i="26"/>
  <c r="AD1041" i="26" s="1"/>
  <c r="Y361" i="26"/>
  <c r="AD361" i="26" s="1"/>
  <c r="Z361" i="26"/>
  <c r="AC1983" i="26"/>
  <c r="AE1983" i="26" s="1"/>
  <c r="AC1849" i="26"/>
  <c r="AC774" i="26"/>
  <c r="AE774" i="26" s="1"/>
  <c r="S500" i="26"/>
  <c r="T500" i="26"/>
  <c r="Z500" i="26" s="1"/>
  <c r="AC231" i="26"/>
  <c r="AE231" i="26" s="1"/>
  <c r="T1984" i="26"/>
  <c r="Y1984" i="26" s="1"/>
  <c r="S1305" i="26"/>
  <c r="T1305" i="26"/>
  <c r="W1305" i="26" s="1"/>
  <c r="V1306" i="26" s="1"/>
  <c r="S101" i="26"/>
  <c r="T101" i="26"/>
  <c r="Z502" i="22"/>
  <c r="Y502" i="22"/>
  <c r="AD502" i="22" s="1"/>
  <c r="AC1575" i="22"/>
  <c r="W502" i="22"/>
  <c r="V503" i="22" s="1"/>
  <c r="AE1575" i="22"/>
  <c r="AC768" i="22"/>
  <c r="AE1978" i="22"/>
  <c r="AE1307" i="22"/>
  <c r="AE1443" i="22"/>
  <c r="AB769" i="22"/>
  <c r="S769" i="22"/>
  <c r="AB1979" i="22"/>
  <c r="T1979" i="22"/>
  <c r="T1444" i="22"/>
  <c r="Q1445" i="22" s="1"/>
  <c r="S363" i="22"/>
  <c r="T363" i="22" s="1"/>
  <c r="AE1037" i="22"/>
  <c r="AC1710" i="22"/>
  <c r="AC102" i="22"/>
  <c r="S632" i="22"/>
  <c r="T632" i="22" s="1"/>
  <c r="S1845" i="22"/>
  <c r="T1845" i="22" s="1"/>
  <c r="Z1845" i="22" s="1"/>
  <c r="T1308" i="22"/>
  <c r="W1308" i="22" s="1"/>
  <c r="V1309" i="22" s="1"/>
  <c r="T1576" i="22"/>
  <c r="Z1576" i="22" s="1"/>
  <c r="AD501" i="20"/>
  <c r="AD230" i="20"/>
  <c r="AE230" i="20"/>
  <c r="S231" i="20"/>
  <c r="T231" i="20" s="1"/>
  <c r="S502" i="20"/>
  <c r="T502" i="20" s="1"/>
  <c r="S1443" i="28"/>
  <c r="AC101" i="28"/>
  <c r="R1178" i="22"/>
  <c r="AB1178" i="22" s="1"/>
  <c r="AE1710" i="26"/>
  <c r="T234" i="22"/>
  <c r="R103" i="22"/>
  <c r="AB103" i="22" s="1"/>
  <c r="S1444" i="22"/>
  <c r="S234" i="22"/>
  <c r="AE501" i="20"/>
  <c r="R768" i="28"/>
  <c r="AB768" i="28" s="1"/>
  <c r="Z1177" i="26"/>
  <c r="AA1177" i="26"/>
  <c r="W1177" i="26"/>
  <c r="V1178" i="26" s="1"/>
  <c r="Q1178" i="26"/>
  <c r="Y1177" i="26"/>
  <c r="AD1177" i="26" s="1"/>
  <c r="T1037" i="28"/>
  <c r="S1984" i="26"/>
  <c r="S1711" i="26"/>
  <c r="T1711" i="26" s="1"/>
  <c r="Y1711" i="26" s="1"/>
  <c r="AE361" i="28"/>
  <c r="Y104" i="20"/>
  <c r="Z104" i="20"/>
  <c r="Q105" i="20"/>
  <c r="AA104" i="20"/>
  <c r="W104" i="20"/>
  <c r="V105" i="20" s="1"/>
  <c r="T1443" i="28"/>
  <c r="AE233" i="22"/>
  <c r="S1037" i="28"/>
  <c r="AC1177" i="22"/>
  <c r="R1850" i="26"/>
  <c r="AB1850" i="26" s="1"/>
  <c r="R503" i="22"/>
  <c r="AB503" i="22" s="1"/>
  <c r="R1709" i="28"/>
  <c r="AB1709" i="28" s="1"/>
  <c r="T899" i="22"/>
  <c r="S1308" i="22"/>
  <c r="R775" i="26"/>
  <c r="AB775" i="26" s="1"/>
  <c r="Z502" i="28"/>
  <c r="Q503" i="28"/>
  <c r="W502" i="28"/>
  <c r="V503" i="28" s="1"/>
  <c r="Y502" i="28"/>
  <c r="AA502" i="28"/>
  <c r="S1038" i="22"/>
  <c r="T1038" i="22" s="1"/>
  <c r="Y1038" i="22" s="1"/>
  <c r="T632" i="28"/>
  <c r="S899" i="22"/>
  <c r="S1441" i="26"/>
  <c r="T1441" i="26" s="1"/>
  <c r="W1576" i="22"/>
  <c r="V1577" i="22" s="1"/>
  <c r="S632" i="28"/>
  <c r="W632" i="26"/>
  <c r="V633" i="26" s="1"/>
  <c r="Q633" i="26"/>
  <c r="Y632" i="26"/>
  <c r="AA632" i="26"/>
  <c r="Z632" i="26"/>
  <c r="R1711" i="22"/>
  <c r="AB1711" i="22" s="1"/>
  <c r="Z901" i="26"/>
  <c r="Q902" i="26"/>
  <c r="AA901" i="26"/>
  <c r="W901" i="26"/>
  <c r="V902" i="26" s="1"/>
  <c r="Y901" i="26"/>
  <c r="AD901" i="26" s="1"/>
  <c r="R232" i="26"/>
  <c r="AB232" i="26" s="1"/>
  <c r="R362" i="26"/>
  <c r="AB362" i="26" s="1"/>
  <c r="R1042" i="26"/>
  <c r="AB1042" i="26" s="1"/>
  <c r="R102" i="28"/>
  <c r="AB102" i="28" s="1"/>
  <c r="AC1708" i="28"/>
  <c r="AE1708" i="28" s="1"/>
  <c r="AA368" i="20"/>
  <c r="Y368" i="20"/>
  <c r="Q369" i="20"/>
  <c r="Z368" i="20"/>
  <c r="W368" i="20"/>
  <c r="V369" i="20" s="1"/>
  <c r="T769" i="22"/>
  <c r="T1847" i="28"/>
  <c r="AE1308" i="28"/>
  <c r="S1576" i="22"/>
  <c r="S1175" i="28"/>
  <c r="Z1577" i="26"/>
  <c r="Q1578" i="26"/>
  <c r="Y1577" i="26"/>
  <c r="AD1577" i="26" s="1"/>
  <c r="W1577" i="26"/>
  <c r="V1578" i="26" s="1"/>
  <c r="AA1577" i="26"/>
  <c r="T627" i="24" l="1"/>
  <c r="S1567" i="24"/>
  <c r="T1567" i="24" s="1"/>
  <c r="Z358" i="24"/>
  <c r="AC358" i="24" s="1"/>
  <c r="AA358" i="24"/>
  <c r="AC1703" i="24"/>
  <c r="AD895" i="24"/>
  <c r="AE626" i="24"/>
  <c r="T1839" i="24"/>
  <c r="Y1839" i="24" s="1"/>
  <c r="Q628" i="24"/>
  <c r="R628" i="24" s="1"/>
  <c r="AB628" i="24" s="1"/>
  <c r="Z627" i="24"/>
  <c r="AA627" i="24"/>
  <c r="Y627" i="24"/>
  <c r="W627" i="24"/>
  <c r="V628" i="24" s="1"/>
  <c r="AD1566" i="24"/>
  <c r="AD1703" i="24"/>
  <c r="AE1703" i="24" s="1"/>
  <c r="AC1566" i="24"/>
  <c r="AE1566" i="24" s="1"/>
  <c r="R1302" i="24"/>
  <c r="S1302" i="24"/>
  <c r="W1167" i="24"/>
  <c r="V1168" i="24" s="1"/>
  <c r="Q1168" i="24"/>
  <c r="AA1167" i="24"/>
  <c r="Z1167" i="24"/>
  <c r="Y1167" i="24"/>
  <c r="AC1301" i="24"/>
  <c r="AD1301" i="24"/>
  <c r="T1436" i="24"/>
  <c r="T95" i="24"/>
  <c r="R896" i="24"/>
  <c r="AB896" i="24" s="1"/>
  <c r="AE1435" i="24"/>
  <c r="T1974" i="24"/>
  <c r="Z1974" i="24" s="1"/>
  <c r="S628" i="24"/>
  <c r="S1032" i="24"/>
  <c r="AC895" i="24"/>
  <c r="Z632" i="22"/>
  <c r="W632" i="22"/>
  <c r="V633" i="22" s="1"/>
  <c r="AA632" i="22"/>
  <c r="Q364" i="22"/>
  <c r="R364" i="22" s="1"/>
  <c r="AB364" i="22" s="1"/>
  <c r="AA363" i="22"/>
  <c r="Y363" i="22"/>
  <c r="AC502" i="22"/>
  <c r="AA1308" i="22"/>
  <c r="R359" i="24"/>
  <c r="AB359" i="24" s="1"/>
  <c r="AE1031" i="24"/>
  <c r="T762" i="24"/>
  <c r="S1704" i="24"/>
  <c r="R224" i="24"/>
  <c r="AB224" i="24" s="1"/>
  <c r="W495" i="24"/>
  <c r="V496" i="24" s="1"/>
  <c r="Q496" i="24"/>
  <c r="Y495" i="24"/>
  <c r="Z495" i="24"/>
  <c r="AA495" i="24"/>
  <c r="AC223" i="24"/>
  <c r="AD223" i="24"/>
  <c r="AD358" i="24"/>
  <c r="AD632" i="26"/>
  <c r="AE1849" i="26"/>
  <c r="Z1305" i="26"/>
  <c r="AC1041" i="26"/>
  <c r="AE1041" i="26" s="1"/>
  <c r="AC361" i="26"/>
  <c r="AE361" i="26" s="1"/>
  <c r="AD236" i="28"/>
  <c r="AD502" i="28"/>
  <c r="AC1982" i="28"/>
  <c r="AE1982" i="28" s="1"/>
  <c r="W904" i="28"/>
  <c r="V905" i="28" s="1"/>
  <c r="W1175" i="28"/>
  <c r="V1176" i="28" s="1"/>
  <c r="Z1309" i="28"/>
  <c r="Y1175" i="28"/>
  <c r="AD1175" i="28" s="1"/>
  <c r="Q1310" i="28"/>
  <c r="Z1175" i="28"/>
  <c r="AC1175" i="28" s="1"/>
  <c r="Q1176" i="28"/>
  <c r="R1176" i="28" s="1"/>
  <c r="AB1176" i="28" s="1"/>
  <c r="AC236" i="28"/>
  <c r="W1309" i="28"/>
  <c r="V1310" i="28" s="1"/>
  <c r="R1983" i="28"/>
  <c r="AB1983" i="28" s="1"/>
  <c r="S1709" i="28"/>
  <c r="T1709" i="28" s="1"/>
  <c r="Q1710" i="28" s="1"/>
  <c r="Y1309" i="28"/>
  <c r="Z904" i="28"/>
  <c r="Y904" i="28"/>
  <c r="AD904" i="28" s="1"/>
  <c r="W1577" i="28"/>
  <c r="V1578" i="28" s="1"/>
  <c r="Q1578" i="28"/>
  <c r="AA1577" i="28"/>
  <c r="Y1577" i="28"/>
  <c r="Z1577" i="28"/>
  <c r="AA904" i="28"/>
  <c r="S768" i="28"/>
  <c r="T768" i="28"/>
  <c r="AA768" i="28" s="1"/>
  <c r="AD1577" i="28"/>
  <c r="AE1576" i="28"/>
  <c r="W500" i="26"/>
  <c r="V501" i="26" s="1"/>
  <c r="Q501" i="26"/>
  <c r="Q1712" i="26"/>
  <c r="Y1305" i="26"/>
  <c r="AD1305" i="26" s="1"/>
  <c r="Z1711" i="26"/>
  <c r="AD1711" i="26" s="1"/>
  <c r="Q1306" i="26"/>
  <c r="R1306" i="26" s="1"/>
  <c r="AB1306" i="26" s="1"/>
  <c r="AA1711" i="26"/>
  <c r="AA1305" i="26"/>
  <c r="W1711" i="26"/>
  <c r="V1712" i="26" s="1"/>
  <c r="AA500" i="26"/>
  <c r="Y500" i="26"/>
  <c r="AD500" i="26" s="1"/>
  <c r="AC632" i="26"/>
  <c r="Q1985" i="26"/>
  <c r="W1984" i="26"/>
  <c r="V1985" i="26" s="1"/>
  <c r="AA1984" i="26"/>
  <c r="S775" i="26"/>
  <c r="T775" i="26" s="1"/>
  <c r="Z1984" i="26"/>
  <c r="AC1984" i="26" s="1"/>
  <c r="AC1577" i="26"/>
  <c r="W101" i="26"/>
  <c r="V102" i="26" s="1"/>
  <c r="Y101" i="26"/>
  <c r="AD101" i="26" s="1"/>
  <c r="Z101" i="26"/>
  <c r="AA101" i="26"/>
  <c r="Q102" i="26"/>
  <c r="Q633" i="22"/>
  <c r="R633" i="22" s="1"/>
  <c r="AB633" i="22" s="1"/>
  <c r="Y1576" i="22"/>
  <c r="AD1576" i="22" s="1"/>
  <c r="Z1038" i="22"/>
  <c r="AD1038" i="22" s="1"/>
  <c r="W1845" i="22"/>
  <c r="V1846" i="22" s="1"/>
  <c r="AE768" i="22"/>
  <c r="W1038" i="22"/>
  <c r="V1039" i="22" s="1"/>
  <c r="AA1845" i="22"/>
  <c r="Z1308" i="22"/>
  <c r="Q1039" i="22"/>
  <c r="R1039" i="22" s="1"/>
  <c r="AB1039" i="22" s="1"/>
  <c r="Q1846" i="22"/>
  <c r="R1846" i="22" s="1"/>
  <c r="AB1846" i="22" s="1"/>
  <c r="AA1038" i="22"/>
  <c r="Y1444" i="22"/>
  <c r="AE502" i="22"/>
  <c r="Y1308" i="22"/>
  <c r="Q1309" i="22"/>
  <c r="R1309" i="22" s="1"/>
  <c r="AB1309" i="22" s="1"/>
  <c r="W363" i="22"/>
  <c r="V364" i="22" s="1"/>
  <c r="Y632" i="22"/>
  <c r="Z363" i="22"/>
  <c r="Y1845" i="22"/>
  <c r="AD1845" i="22" s="1"/>
  <c r="Z1444" i="22"/>
  <c r="W1979" i="22"/>
  <c r="V1980" i="22" s="1"/>
  <c r="Y1979" i="22"/>
  <c r="AA1979" i="22"/>
  <c r="Z1979" i="22"/>
  <c r="Q1980" i="22"/>
  <c r="AE102" i="22"/>
  <c r="AA1576" i="22"/>
  <c r="AC1576" i="22" s="1"/>
  <c r="W1444" i="22"/>
  <c r="V1445" i="22" s="1"/>
  <c r="Q1577" i="22"/>
  <c r="R1577" i="22" s="1"/>
  <c r="AB1577" i="22" s="1"/>
  <c r="AA1444" i="22"/>
  <c r="S103" i="22"/>
  <c r="T103" i="22" s="1"/>
  <c r="Y103" i="22" s="1"/>
  <c r="AE1710" i="22"/>
  <c r="Q503" i="20"/>
  <c r="W502" i="20"/>
  <c r="V503" i="20" s="1"/>
  <c r="AA502" i="20"/>
  <c r="Y502" i="20"/>
  <c r="Z502" i="20"/>
  <c r="W231" i="20"/>
  <c r="V232" i="20" s="1"/>
  <c r="AA231" i="20"/>
  <c r="Q232" i="20"/>
  <c r="AD368" i="20"/>
  <c r="AD104" i="20"/>
  <c r="AE104" i="20" s="1"/>
  <c r="Z231" i="20"/>
  <c r="Y231" i="20"/>
  <c r="AD231" i="20" s="1"/>
  <c r="AC104" i="20"/>
  <c r="AA769" i="22"/>
  <c r="Y769" i="22"/>
  <c r="Z769" i="22"/>
  <c r="Q770" i="22"/>
  <c r="W769" i="22"/>
  <c r="V770" i="22" s="1"/>
  <c r="AC502" i="28"/>
  <c r="S1850" i="26"/>
  <c r="T1850" i="26" s="1"/>
  <c r="Q1851" i="26" s="1"/>
  <c r="AE1177" i="22"/>
  <c r="Y362" i="28"/>
  <c r="Q363" i="28"/>
  <c r="Z362" i="28"/>
  <c r="AA362" i="28"/>
  <c r="W362" i="28"/>
  <c r="V363" i="28" s="1"/>
  <c r="R1712" i="26"/>
  <c r="AB1712" i="26" s="1"/>
  <c r="AE101" i="28"/>
  <c r="AA899" i="22"/>
  <c r="Q900" i="22"/>
  <c r="Z899" i="22"/>
  <c r="Y899" i="22"/>
  <c r="AD899" i="22" s="1"/>
  <c r="W899" i="22"/>
  <c r="V900" i="22" s="1"/>
  <c r="Z1443" i="28"/>
  <c r="Q1444" i="28"/>
  <c r="Y1443" i="28"/>
  <c r="AA1443" i="28"/>
  <c r="W1443" i="28"/>
  <c r="V1444" i="28" s="1"/>
  <c r="AC502" i="20"/>
  <c r="R1445" i="22"/>
  <c r="AB1445" i="22" s="1"/>
  <c r="R902" i="26"/>
  <c r="AB902" i="26" s="1"/>
  <c r="R633" i="26"/>
  <c r="AB633" i="26" s="1"/>
  <c r="T1711" i="22"/>
  <c r="R232" i="20"/>
  <c r="AB232" i="20" s="1"/>
  <c r="R369" i="20"/>
  <c r="AB369" i="20" s="1"/>
  <c r="S1042" i="26"/>
  <c r="T1042" i="26" s="1"/>
  <c r="W1042" i="26" s="1"/>
  <c r="V1043" i="26" s="1"/>
  <c r="S1711" i="22"/>
  <c r="R503" i="28"/>
  <c r="AB503" i="28" s="1"/>
  <c r="AC368" i="20"/>
  <c r="R1578" i="26"/>
  <c r="AB1578" i="26" s="1"/>
  <c r="T237" i="28"/>
  <c r="S232" i="26"/>
  <c r="S237" i="28"/>
  <c r="S102" i="28"/>
  <c r="T232" i="26"/>
  <c r="R1985" i="26"/>
  <c r="AB1985" i="26" s="1"/>
  <c r="R501" i="26"/>
  <c r="AB501" i="26" s="1"/>
  <c r="Y632" i="28"/>
  <c r="Z632" i="28"/>
  <c r="Q633" i="28"/>
  <c r="AA632" i="28"/>
  <c r="W632" i="28"/>
  <c r="V633" i="28" s="1"/>
  <c r="Z1441" i="26"/>
  <c r="Q1442" i="26"/>
  <c r="Y1441" i="26"/>
  <c r="AA1441" i="26"/>
  <c r="W1441" i="26"/>
  <c r="V1442" i="26" s="1"/>
  <c r="S503" i="22"/>
  <c r="T503" i="22" s="1"/>
  <c r="R1310" i="28"/>
  <c r="AB1310" i="28" s="1"/>
  <c r="AC1177" i="26"/>
  <c r="Z234" i="22"/>
  <c r="Q235" i="22"/>
  <c r="Y234" i="22"/>
  <c r="AD234" i="22" s="1"/>
  <c r="AA234" i="22"/>
  <c r="W234" i="22"/>
  <c r="V235" i="22" s="1"/>
  <c r="R905" i="28"/>
  <c r="AB905" i="28" s="1"/>
  <c r="AA1037" i="28"/>
  <c r="Y1037" i="28"/>
  <c r="AD1037" i="28" s="1"/>
  <c r="Q1038" i="28"/>
  <c r="W1037" i="28"/>
  <c r="V1038" i="28" s="1"/>
  <c r="Z1037" i="28"/>
  <c r="T102" i="28"/>
  <c r="AC901" i="26"/>
  <c r="Y1847" i="28"/>
  <c r="AD1847" i="28" s="1"/>
  <c r="AA1847" i="28"/>
  <c r="Q1848" i="28"/>
  <c r="Z1847" i="28"/>
  <c r="W1847" i="28"/>
  <c r="V1848" i="28" s="1"/>
  <c r="S362" i="26"/>
  <c r="T362" i="26" s="1"/>
  <c r="AC1038" i="22"/>
  <c r="R105" i="20"/>
  <c r="AB105" i="20" s="1"/>
  <c r="R1178" i="26"/>
  <c r="AB1178" i="26" s="1"/>
  <c r="R503" i="20"/>
  <c r="AB503" i="20" s="1"/>
  <c r="S1178" i="22"/>
  <c r="T1178" i="22" s="1"/>
  <c r="Z1839" i="24" l="1"/>
  <c r="W1839" i="24"/>
  <c r="V1840" i="24" s="1"/>
  <c r="Q1840" i="24"/>
  <c r="AD627" i="24"/>
  <c r="AC627" i="24"/>
  <c r="AE627" i="24" s="1"/>
  <c r="AA1839" i="24"/>
  <c r="AC1839" i="24" s="1"/>
  <c r="T1032" i="24"/>
  <c r="Y1032" i="24" s="1"/>
  <c r="W1436" i="24"/>
  <c r="V1437" i="24" s="1"/>
  <c r="AA1436" i="24"/>
  <c r="Z1436" i="24"/>
  <c r="Q1437" i="24"/>
  <c r="R1437" i="24" s="1"/>
  <c r="AB1437" i="24" s="1"/>
  <c r="Y1436" i="24"/>
  <c r="AB1302" i="24"/>
  <c r="T1302" i="24"/>
  <c r="Q1975" i="24"/>
  <c r="R1975" i="24" s="1"/>
  <c r="AB1975" i="24" s="1"/>
  <c r="AC1167" i="24"/>
  <c r="AD1167" i="24"/>
  <c r="Y1974" i="24"/>
  <c r="AD1974" i="24" s="1"/>
  <c r="AA1974" i="24"/>
  <c r="Y95" i="24"/>
  <c r="W95" i="24"/>
  <c r="V96" i="24" s="1"/>
  <c r="Z95" i="24"/>
  <c r="AA95" i="24"/>
  <c r="Q96" i="24"/>
  <c r="R1168" i="24"/>
  <c r="AB1168" i="24" s="1"/>
  <c r="W1974" i="24"/>
  <c r="V1975" i="24" s="1"/>
  <c r="AE1301" i="24"/>
  <c r="S896" i="24"/>
  <c r="AE895" i="24"/>
  <c r="T628" i="24"/>
  <c r="Z1567" i="24"/>
  <c r="Q1568" i="24"/>
  <c r="Y1567" i="24"/>
  <c r="W1567" i="24"/>
  <c r="V1568" i="24" s="1"/>
  <c r="AA1567" i="24"/>
  <c r="AC632" i="22"/>
  <c r="AD632" i="22"/>
  <c r="AC363" i="22"/>
  <c r="AE363" i="22" s="1"/>
  <c r="AD363" i="22"/>
  <c r="AC1308" i="22"/>
  <c r="AD1308" i="22"/>
  <c r="AD769" i="22"/>
  <c r="AD1979" i="22"/>
  <c r="AD1444" i="22"/>
  <c r="T1704" i="24"/>
  <c r="AC495" i="24"/>
  <c r="AD495" i="24"/>
  <c r="AD1839" i="24"/>
  <c r="R496" i="24"/>
  <c r="AB496" i="24" s="1"/>
  <c r="S496" i="24"/>
  <c r="S224" i="24"/>
  <c r="Q763" i="24"/>
  <c r="Y762" i="24"/>
  <c r="W762" i="24"/>
  <c r="V763" i="24" s="1"/>
  <c r="Z762" i="24"/>
  <c r="AA762" i="24"/>
  <c r="AE358" i="24"/>
  <c r="AE223" i="24"/>
  <c r="S359" i="24"/>
  <c r="S1437" i="24"/>
  <c r="R1840" i="24"/>
  <c r="AB1840" i="24" s="1"/>
  <c r="W775" i="26"/>
  <c r="V776" i="26" s="1"/>
  <c r="Z775" i="26"/>
  <c r="AA775" i="26"/>
  <c r="Q363" i="26"/>
  <c r="R363" i="26" s="1"/>
  <c r="AB363" i="26" s="1"/>
  <c r="W362" i="26"/>
  <c r="V363" i="26" s="1"/>
  <c r="Y362" i="26"/>
  <c r="Z362" i="26"/>
  <c r="AC362" i="26" s="1"/>
  <c r="AA362" i="26"/>
  <c r="AD1984" i="26"/>
  <c r="AD1441" i="26"/>
  <c r="AC1711" i="26"/>
  <c r="AE1711" i="26" s="1"/>
  <c r="AE236" i="28"/>
  <c r="AD632" i="28"/>
  <c r="AD1443" i="28"/>
  <c r="AD362" i="28"/>
  <c r="AC1309" i="28"/>
  <c r="AE1309" i="28" s="1"/>
  <c r="AD1309" i="28"/>
  <c r="AC904" i="28"/>
  <c r="AE904" i="28" s="1"/>
  <c r="Z768" i="28"/>
  <c r="Q769" i="28"/>
  <c r="R769" i="28" s="1"/>
  <c r="AB769" i="28" s="1"/>
  <c r="W768" i="28"/>
  <c r="V769" i="28" s="1"/>
  <c r="AA1709" i="28"/>
  <c r="Y1709" i="28"/>
  <c r="AD1709" i="28" s="1"/>
  <c r="Z1709" i="28"/>
  <c r="Y768" i="28"/>
  <c r="AD768" i="28" s="1"/>
  <c r="W1709" i="28"/>
  <c r="V1710" i="28" s="1"/>
  <c r="AC1443" i="28"/>
  <c r="AC1847" i="28"/>
  <c r="AE1847" i="28" s="1"/>
  <c r="S1983" i="28"/>
  <c r="T1983" i="28" s="1"/>
  <c r="Y1983" i="28" s="1"/>
  <c r="S1176" i="28"/>
  <c r="T1176" i="28" s="1"/>
  <c r="AC1577" i="28"/>
  <c r="AE1577" i="28" s="1"/>
  <c r="S503" i="28"/>
  <c r="R1578" i="28"/>
  <c r="AB1578" i="28" s="1"/>
  <c r="AC362" i="28"/>
  <c r="T503" i="28"/>
  <c r="Y503" i="28" s="1"/>
  <c r="AC1305" i="26"/>
  <c r="AE1305" i="26" s="1"/>
  <c r="AA1850" i="26"/>
  <c r="AC500" i="26"/>
  <c r="Z1042" i="26"/>
  <c r="Y1042" i="26"/>
  <c r="AE1577" i="26"/>
  <c r="Q1043" i="26"/>
  <c r="R1043" i="26" s="1"/>
  <c r="AB1043" i="26" s="1"/>
  <c r="AE1177" i="26"/>
  <c r="AA1042" i="26"/>
  <c r="Q776" i="26"/>
  <c r="R776" i="26" s="1"/>
  <c r="AB776" i="26" s="1"/>
  <c r="AE632" i="26"/>
  <c r="R102" i="26"/>
  <c r="AB102" i="26" s="1"/>
  <c r="S1712" i="26"/>
  <c r="T1712" i="26"/>
  <c r="Y1712" i="26" s="1"/>
  <c r="Z1850" i="26"/>
  <c r="T633" i="26"/>
  <c r="W633" i="26" s="1"/>
  <c r="V634" i="26" s="1"/>
  <c r="Y775" i="26"/>
  <c r="AC101" i="26"/>
  <c r="AE500" i="26"/>
  <c r="Y1850" i="26"/>
  <c r="AD1850" i="26" s="1"/>
  <c r="S633" i="26"/>
  <c r="S1985" i="26"/>
  <c r="W1850" i="26"/>
  <c r="V1851" i="26" s="1"/>
  <c r="AE1984" i="26"/>
  <c r="W103" i="22"/>
  <c r="V104" i="22" s="1"/>
  <c r="AC1444" i="22"/>
  <c r="Q104" i="22"/>
  <c r="AA103" i="22"/>
  <c r="Z103" i="22"/>
  <c r="AC103" i="22" s="1"/>
  <c r="AC1845" i="22"/>
  <c r="AE1845" i="22" s="1"/>
  <c r="AC1979" i="22"/>
  <c r="R1980" i="22"/>
  <c r="AB1980" i="22" s="1"/>
  <c r="S633" i="22"/>
  <c r="T633" i="22" s="1"/>
  <c r="S1846" i="22"/>
  <c r="AE1038" i="22"/>
  <c r="AE1308" i="22"/>
  <c r="S1445" i="22"/>
  <c r="AD502" i="20"/>
  <c r="AC231" i="20"/>
  <c r="AE231" i="20" s="1"/>
  <c r="S369" i="20"/>
  <c r="S232" i="20"/>
  <c r="W102" i="28"/>
  <c r="V103" i="28" s="1"/>
  <c r="Y102" i="28"/>
  <c r="Q103" i="28"/>
  <c r="Z102" i="28"/>
  <c r="AA102" i="28"/>
  <c r="R104" i="22"/>
  <c r="AB104" i="22" s="1"/>
  <c r="AE368" i="20"/>
  <c r="R900" i="22"/>
  <c r="AB900" i="22" s="1"/>
  <c r="R1848" i="28"/>
  <c r="AB1848" i="28" s="1"/>
  <c r="T1985" i="26"/>
  <c r="AE502" i="20"/>
  <c r="R1710" i="28"/>
  <c r="AB1710" i="28" s="1"/>
  <c r="AE502" i="28"/>
  <c r="R363" i="28"/>
  <c r="AB363" i="28" s="1"/>
  <c r="R633" i="28"/>
  <c r="AB633" i="28" s="1"/>
  <c r="Z237" i="28"/>
  <c r="AA237" i="28"/>
  <c r="W237" i="28"/>
  <c r="V238" i="28" s="1"/>
  <c r="Y237" i="28"/>
  <c r="AD237" i="28" s="1"/>
  <c r="Q238" i="28"/>
  <c r="AE1444" i="22"/>
  <c r="Y1711" i="22"/>
  <c r="AD1711" i="22" s="1"/>
  <c r="Z1711" i="22"/>
  <c r="Q1712" i="22"/>
  <c r="AA1711" i="22"/>
  <c r="W1711" i="22"/>
  <c r="V1712" i="22" s="1"/>
  <c r="T1178" i="26"/>
  <c r="T1039" i="22"/>
  <c r="AC1441" i="26"/>
  <c r="R770" i="22"/>
  <c r="AB770" i="22" s="1"/>
  <c r="S1178" i="26"/>
  <c r="Y503" i="22"/>
  <c r="Z503" i="22"/>
  <c r="AA503" i="22"/>
  <c r="Q504" i="22"/>
  <c r="W503" i="22"/>
  <c r="V504" i="22" s="1"/>
  <c r="AC632" i="28"/>
  <c r="Z232" i="26"/>
  <c r="AA232" i="26"/>
  <c r="W232" i="26"/>
  <c r="V233" i="26" s="1"/>
  <c r="Y232" i="26"/>
  <c r="AD232" i="26" s="1"/>
  <c r="Q233" i="26"/>
  <c r="R1444" i="28"/>
  <c r="AB1444" i="28" s="1"/>
  <c r="R1442" i="26"/>
  <c r="AB1442" i="26" s="1"/>
  <c r="T232" i="20"/>
  <c r="S1309" i="22"/>
  <c r="T1309" i="22" s="1"/>
  <c r="Q1310" i="22" s="1"/>
  <c r="R1851" i="26"/>
  <c r="AB1851" i="26" s="1"/>
  <c r="S902" i="26"/>
  <c r="T1846" i="22"/>
  <c r="AC899" i="22"/>
  <c r="AC769" i="22"/>
  <c r="S1039" i="22"/>
  <c r="S905" i="28"/>
  <c r="AC234" i="22"/>
  <c r="S1310" i="28"/>
  <c r="AC768" i="28"/>
  <c r="S1577" i="22"/>
  <c r="T1577" i="22" s="1"/>
  <c r="T902" i="26"/>
  <c r="AE1576" i="22"/>
  <c r="R1038" i="28"/>
  <c r="AB1038" i="28" s="1"/>
  <c r="AA1178" i="22"/>
  <c r="Q1179" i="22"/>
  <c r="Y1178" i="22"/>
  <c r="Z1178" i="22"/>
  <c r="W1178" i="22"/>
  <c r="V1179" i="22" s="1"/>
  <c r="S503" i="20"/>
  <c r="T503" i="20" s="1"/>
  <c r="S105" i="20"/>
  <c r="T105" i="20" s="1"/>
  <c r="AE901" i="26"/>
  <c r="AC1037" i="28"/>
  <c r="T905" i="28"/>
  <c r="R235" i="22"/>
  <c r="AB235" i="22" s="1"/>
  <c r="T1310" i="28"/>
  <c r="S501" i="26"/>
  <c r="T501" i="26" s="1"/>
  <c r="S1578" i="26"/>
  <c r="T1578" i="26" s="1"/>
  <c r="AE1175" i="28"/>
  <c r="T369" i="20"/>
  <c r="S1306" i="26"/>
  <c r="T1306" i="26" s="1"/>
  <c r="T1445" i="22"/>
  <c r="S364" i="22"/>
  <c r="T364" i="22" s="1"/>
  <c r="AA364" i="22" s="1"/>
  <c r="W1032" i="24" l="1"/>
  <c r="V1033" i="24" s="1"/>
  <c r="AA1032" i="24"/>
  <c r="Z1032" i="24"/>
  <c r="AC1032" i="24" s="1"/>
  <c r="Q1033" i="24"/>
  <c r="R1033" i="24" s="1"/>
  <c r="AB1033" i="24" s="1"/>
  <c r="AD1567" i="24"/>
  <c r="T496" i="24"/>
  <c r="AA496" i="24" s="1"/>
  <c r="AC1974" i="24"/>
  <c r="AE1974" i="24" s="1"/>
  <c r="AD95" i="24"/>
  <c r="AC95" i="24"/>
  <c r="R96" i="24"/>
  <c r="S96" i="24"/>
  <c r="W1302" i="24"/>
  <c r="V1303" i="24" s="1"/>
  <c r="Q1303" i="24"/>
  <c r="R1303" i="24" s="1"/>
  <c r="AB1303" i="24" s="1"/>
  <c r="Y1302" i="24"/>
  <c r="AA1302" i="24"/>
  <c r="Z1302" i="24"/>
  <c r="S1168" i="24"/>
  <c r="AE1167" i="24"/>
  <c r="AD1436" i="24"/>
  <c r="AC1436" i="24"/>
  <c r="AE1436" i="24" s="1"/>
  <c r="AA628" i="24"/>
  <c r="Z628" i="24"/>
  <c r="Q629" i="24"/>
  <c r="R629" i="24" s="1"/>
  <c r="AB629" i="24" s="1"/>
  <c r="Y628" i="24"/>
  <c r="W628" i="24"/>
  <c r="V629" i="24" s="1"/>
  <c r="S1975" i="24"/>
  <c r="AC1567" i="24"/>
  <c r="T359" i="24"/>
  <c r="AA359" i="24" s="1"/>
  <c r="R1568" i="24"/>
  <c r="AB1568" i="24" s="1"/>
  <c r="S1568" i="24"/>
  <c r="T896" i="24"/>
  <c r="AD1178" i="22"/>
  <c r="AE1979" i="22"/>
  <c r="AE632" i="22"/>
  <c r="AD503" i="22"/>
  <c r="AE103" i="22"/>
  <c r="S1980" i="22"/>
  <c r="T1980" i="22" s="1"/>
  <c r="AD103" i="22"/>
  <c r="AD1032" i="24"/>
  <c r="AC762" i="24"/>
  <c r="AD762" i="24"/>
  <c r="R763" i="24"/>
  <c r="AB763" i="24" s="1"/>
  <c r="T224" i="24"/>
  <c r="T1437" i="24"/>
  <c r="Y1704" i="24"/>
  <c r="Z1704" i="24"/>
  <c r="Q1705" i="24"/>
  <c r="AA1704" i="24"/>
  <c r="W1704" i="24"/>
  <c r="V1705" i="24" s="1"/>
  <c r="AE1839" i="24"/>
  <c r="S1840" i="24"/>
  <c r="AE495" i="24"/>
  <c r="AD362" i="26"/>
  <c r="AC775" i="26"/>
  <c r="AD775" i="26"/>
  <c r="AD1042" i="26"/>
  <c r="AD102" i="28"/>
  <c r="AC1709" i="28"/>
  <c r="AE1709" i="28"/>
  <c r="W1983" i="28"/>
  <c r="V1984" i="28" s="1"/>
  <c r="AA1983" i="28"/>
  <c r="Q1984" i="28"/>
  <c r="R1984" i="28" s="1"/>
  <c r="AB1984" i="28" s="1"/>
  <c r="Z1983" i="28"/>
  <c r="AC1983" i="28" s="1"/>
  <c r="S1578" i="28"/>
  <c r="AE1443" i="28"/>
  <c r="S1038" i="28"/>
  <c r="T1038" i="28" s="1"/>
  <c r="T1848" i="28"/>
  <c r="Y1848" i="28" s="1"/>
  <c r="AE1037" i="28"/>
  <c r="Z1176" i="28"/>
  <c r="Y1176" i="28"/>
  <c r="AE362" i="28"/>
  <c r="AA1176" i="28"/>
  <c r="AA503" i="28"/>
  <c r="Q1177" i="28"/>
  <c r="AE632" i="28"/>
  <c r="Q504" i="28"/>
  <c r="Z503" i="28"/>
  <c r="AD503" i="28" s="1"/>
  <c r="W1176" i="28"/>
  <c r="V1177" i="28" s="1"/>
  <c r="S1710" i="28"/>
  <c r="T1710" i="28" s="1"/>
  <c r="Y1710" i="28" s="1"/>
  <c r="W503" i="28"/>
  <c r="V504" i="28" s="1"/>
  <c r="S633" i="28"/>
  <c r="T633" i="28" s="1"/>
  <c r="T1578" i="28"/>
  <c r="AC1850" i="26"/>
  <c r="AE1850" i="26" s="1"/>
  <c r="AC1042" i="26"/>
  <c r="Q634" i="26"/>
  <c r="R634" i="26" s="1"/>
  <c r="AB634" i="26" s="1"/>
  <c r="Z1712" i="26"/>
  <c r="AD1712" i="26" s="1"/>
  <c r="Q1713" i="26"/>
  <c r="R1713" i="26" s="1"/>
  <c r="AB1713" i="26" s="1"/>
  <c r="W1712" i="26"/>
  <c r="V1713" i="26" s="1"/>
  <c r="Y633" i="26"/>
  <c r="AD633" i="26" s="1"/>
  <c r="AE362" i="26"/>
  <c r="Z633" i="26"/>
  <c r="T102" i="26"/>
  <c r="S1043" i="26"/>
  <c r="T1043" i="26" s="1"/>
  <c r="AA633" i="26"/>
  <c r="AA1712" i="26"/>
  <c r="S363" i="26"/>
  <c r="T363" i="26" s="1"/>
  <c r="AE101" i="26"/>
  <c r="S102" i="26"/>
  <c r="S770" i="22"/>
  <c r="Z1309" i="22"/>
  <c r="T770" i="22"/>
  <c r="Y770" i="22" s="1"/>
  <c r="Z364" i="22"/>
  <c r="AE899" i="22"/>
  <c r="Y1309" i="22"/>
  <c r="AD1309" i="22" s="1"/>
  <c r="W364" i="22"/>
  <c r="V365" i="22" s="1"/>
  <c r="Y364" i="22"/>
  <c r="W1309" i="22"/>
  <c r="V1310" i="22" s="1"/>
  <c r="AC1178" i="22"/>
  <c r="AE234" i="22"/>
  <c r="AA1309" i="22"/>
  <c r="Q365" i="22"/>
  <c r="S104" i="22"/>
  <c r="T104" i="22" s="1"/>
  <c r="Z104" i="22" s="1"/>
  <c r="Q1849" i="28"/>
  <c r="AA501" i="26"/>
  <c r="Y501" i="26"/>
  <c r="Z501" i="26"/>
  <c r="Q502" i="26"/>
  <c r="W501" i="26"/>
  <c r="V502" i="26" s="1"/>
  <c r="AA1985" i="26"/>
  <c r="Q1986" i="26"/>
  <c r="Y1985" i="26"/>
  <c r="AD1985" i="26" s="1"/>
  <c r="Z1985" i="26"/>
  <c r="W1985" i="26"/>
  <c r="V1986" i="26" s="1"/>
  <c r="Y902" i="26"/>
  <c r="Z902" i="26"/>
  <c r="Q903" i="26"/>
  <c r="AA902" i="26"/>
  <c r="W902" i="26"/>
  <c r="V903" i="26" s="1"/>
  <c r="Y1846" i="22"/>
  <c r="AD1846" i="22" s="1"/>
  <c r="Z1846" i="22"/>
  <c r="Q1847" i="22"/>
  <c r="AA1846" i="22"/>
  <c r="W1846" i="22"/>
  <c r="V1847" i="22" s="1"/>
  <c r="Z232" i="20"/>
  <c r="Y232" i="20"/>
  <c r="AD232" i="20" s="1"/>
  <c r="AA232" i="20"/>
  <c r="Q233" i="20"/>
  <c r="W232" i="20"/>
  <c r="V233" i="20" s="1"/>
  <c r="W770" i="22"/>
  <c r="V771" i="22" s="1"/>
  <c r="AC237" i="28"/>
  <c r="S900" i="22"/>
  <c r="T900" i="22" s="1"/>
  <c r="R1179" i="22"/>
  <c r="AB1179" i="22" s="1"/>
  <c r="R1310" i="22"/>
  <c r="AB1310" i="22" s="1"/>
  <c r="R504" i="22"/>
  <c r="AB504" i="22" s="1"/>
  <c r="R1177" i="28"/>
  <c r="AB1177" i="28" s="1"/>
  <c r="Z1039" i="22"/>
  <c r="Q1040" i="22"/>
  <c r="AA1039" i="22"/>
  <c r="Y1039" i="22"/>
  <c r="W1039" i="22"/>
  <c r="V1040" i="22" s="1"/>
  <c r="R1712" i="22"/>
  <c r="AB1712" i="22" s="1"/>
  <c r="R238" i="28"/>
  <c r="AB238" i="28" s="1"/>
  <c r="AA1178" i="26"/>
  <c r="Y1178" i="26"/>
  <c r="AD1178" i="26" s="1"/>
  <c r="Q1179" i="26"/>
  <c r="Z1178" i="26"/>
  <c r="W1178" i="26"/>
  <c r="V1179" i="26" s="1"/>
  <c r="AA105" i="20"/>
  <c r="Q106" i="20"/>
  <c r="Y105" i="20"/>
  <c r="Z105" i="20"/>
  <c r="W105" i="20"/>
  <c r="V106" i="20" s="1"/>
  <c r="AC1711" i="22"/>
  <c r="R103" i="28"/>
  <c r="AB103" i="28" s="1"/>
  <c r="AE1178" i="22"/>
  <c r="Y1306" i="26"/>
  <c r="AA1306" i="26"/>
  <c r="Z1306" i="26"/>
  <c r="Q1307" i="26"/>
  <c r="W1306" i="26"/>
  <c r="V1307" i="26" s="1"/>
  <c r="Y1445" i="22"/>
  <c r="AD1445" i="22" s="1"/>
  <c r="Z1445" i="22"/>
  <c r="Q1446" i="22"/>
  <c r="AA1445" i="22"/>
  <c r="W1445" i="22"/>
  <c r="V1446" i="22" s="1"/>
  <c r="T235" i="22"/>
  <c r="S769" i="28"/>
  <c r="T769" i="28" s="1"/>
  <c r="AE768" i="28"/>
  <c r="S1442" i="26"/>
  <c r="R233" i="26"/>
  <c r="AB233" i="26" s="1"/>
  <c r="AC503" i="22"/>
  <c r="S363" i="28"/>
  <c r="T363" i="28" s="1"/>
  <c r="W1310" i="28"/>
  <c r="V1311" i="28" s="1"/>
  <c r="Z1310" i="28"/>
  <c r="Y1310" i="28"/>
  <c r="AA1310" i="28"/>
  <c r="Q1311" i="28"/>
  <c r="AE769" i="22"/>
  <c r="S1444" i="28"/>
  <c r="S235" i="22"/>
  <c r="Y503" i="20"/>
  <c r="AD503" i="20" s="1"/>
  <c r="AA503" i="20"/>
  <c r="Z503" i="20"/>
  <c r="Q504" i="20"/>
  <c r="W503" i="20"/>
  <c r="V504" i="20" s="1"/>
  <c r="Y1577" i="22"/>
  <c r="Z1577" i="22"/>
  <c r="Q1578" i="22"/>
  <c r="AA1577" i="22"/>
  <c r="W1577" i="22"/>
  <c r="V1578" i="22" s="1"/>
  <c r="T1444" i="28"/>
  <c r="S1851" i="26"/>
  <c r="T1851" i="26" s="1"/>
  <c r="S776" i="26"/>
  <c r="T776" i="26" s="1"/>
  <c r="AE1042" i="26"/>
  <c r="Y905" i="28"/>
  <c r="Z905" i="28"/>
  <c r="Q906" i="28"/>
  <c r="AA905" i="28"/>
  <c r="W905" i="28"/>
  <c r="V906" i="28" s="1"/>
  <c r="AC102" i="28"/>
  <c r="Z369" i="20"/>
  <c r="Q370" i="20"/>
  <c r="W369" i="20"/>
  <c r="V370" i="20" s="1"/>
  <c r="AA369" i="20"/>
  <c r="Y369" i="20"/>
  <c r="AD369" i="20" s="1"/>
  <c r="Y1578" i="26"/>
  <c r="Z1578" i="26"/>
  <c r="Q1579" i="26"/>
  <c r="AA1578" i="26"/>
  <c r="W1578" i="26"/>
  <c r="V1579" i="26" s="1"/>
  <c r="T1442" i="26"/>
  <c r="AC232" i="26"/>
  <c r="AE1441" i="26"/>
  <c r="Y633" i="22"/>
  <c r="Z633" i="22"/>
  <c r="Q634" i="22"/>
  <c r="AA633" i="22"/>
  <c r="W633" i="22"/>
  <c r="V634" i="22" s="1"/>
  <c r="S1848" i="28"/>
  <c r="S629" i="24" l="1"/>
  <c r="Y496" i="24"/>
  <c r="Z496" i="24"/>
  <c r="W496" i="24"/>
  <c r="V497" i="24" s="1"/>
  <c r="Q497" i="24"/>
  <c r="R497" i="24" s="1"/>
  <c r="AB497" i="24" s="1"/>
  <c r="AE95" i="24"/>
  <c r="Y359" i="24"/>
  <c r="W359" i="24"/>
  <c r="V360" i="24" s="1"/>
  <c r="AC628" i="24"/>
  <c r="AD628" i="24"/>
  <c r="S1303" i="24"/>
  <c r="T1168" i="24"/>
  <c r="AB96" i="24"/>
  <c r="T96" i="24"/>
  <c r="Q360" i="24"/>
  <c r="R360" i="24" s="1"/>
  <c r="AB360" i="24" s="1"/>
  <c r="AD1302" i="24"/>
  <c r="AC1302" i="24"/>
  <c r="Z359" i="24"/>
  <c r="S1033" i="24"/>
  <c r="T1568" i="24"/>
  <c r="AA1568" i="24" s="1"/>
  <c r="T1975" i="24"/>
  <c r="Y1975" i="24" s="1"/>
  <c r="AE1567" i="24"/>
  <c r="AA896" i="24"/>
  <c r="Z896" i="24"/>
  <c r="W896" i="24"/>
  <c r="V897" i="24" s="1"/>
  <c r="Q897" i="24"/>
  <c r="Y896" i="24"/>
  <c r="AC496" i="24"/>
  <c r="S763" i="24"/>
  <c r="AD364" i="22"/>
  <c r="Q771" i="22"/>
  <c r="AD633" i="22"/>
  <c r="AD1039" i="22"/>
  <c r="AD1577" i="22"/>
  <c r="R1705" i="24"/>
  <c r="AB1705" i="24" s="1"/>
  <c r="AC1704" i="24"/>
  <c r="AD1704" i="24"/>
  <c r="AE762" i="24"/>
  <c r="AD496" i="24"/>
  <c r="T629" i="24"/>
  <c r="AE1032" i="24"/>
  <c r="W224" i="24"/>
  <c r="V225" i="24" s="1"/>
  <c r="Z224" i="24"/>
  <c r="Q225" i="24"/>
  <c r="AA224" i="24"/>
  <c r="Y224" i="24"/>
  <c r="Q1438" i="24"/>
  <c r="Y1437" i="24"/>
  <c r="W1437" i="24"/>
  <c r="V1438" i="24" s="1"/>
  <c r="Z1437" i="24"/>
  <c r="AA1437" i="24"/>
  <c r="T1840" i="24"/>
  <c r="Z363" i="26"/>
  <c r="AA363" i="26"/>
  <c r="AD1578" i="26"/>
  <c r="AD1306" i="26"/>
  <c r="AE775" i="26"/>
  <c r="AD501" i="26"/>
  <c r="AD902" i="26"/>
  <c r="Z1038" i="28"/>
  <c r="AC1038" i="28" s="1"/>
  <c r="AA1038" i="28"/>
  <c r="W1038" i="28"/>
  <c r="V1039" i="28" s="1"/>
  <c r="Q1039" i="28"/>
  <c r="R1039" i="28" s="1"/>
  <c r="AB1039" i="28" s="1"/>
  <c r="Y1038" i="28"/>
  <c r="Z1848" i="28"/>
  <c r="AD1848" i="28" s="1"/>
  <c r="AD905" i="28"/>
  <c r="AD1310" i="28"/>
  <c r="AD1176" i="28"/>
  <c r="AE1983" i="28"/>
  <c r="AD1983" i="28"/>
  <c r="AC503" i="28"/>
  <c r="AA1848" i="28"/>
  <c r="S1984" i="28"/>
  <c r="T1984" i="28" s="1"/>
  <c r="AA1710" i="28"/>
  <c r="AC1710" i="28" s="1"/>
  <c r="Q1711" i="28"/>
  <c r="R1711" i="28" s="1"/>
  <c r="AB1711" i="28" s="1"/>
  <c r="AC1176" i="28"/>
  <c r="Z1710" i="28"/>
  <c r="AD1710" i="28" s="1"/>
  <c r="W1848" i="28"/>
  <c r="V1849" i="28" s="1"/>
  <c r="W1710" i="28"/>
  <c r="V1711" i="28" s="1"/>
  <c r="AE102" i="28"/>
  <c r="R504" i="28"/>
  <c r="S504" i="28" s="1"/>
  <c r="AA1578" i="28"/>
  <c r="Y1578" i="28"/>
  <c r="AD1578" i="28" s="1"/>
  <c r="Q1579" i="28"/>
  <c r="Z1578" i="28"/>
  <c r="W1578" i="28"/>
  <c r="V1579" i="28" s="1"/>
  <c r="AE503" i="28"/>
  <c r="AC1712" i="26"/>
  <c r="AC633" i="26"/>
  <c r="AE633" i="26" s="1"/>
  <c r="W363" i="26"/>
  <c r="V364" i="26" s="1"/>
  <c r="AC501" i="26"/>
  <c r="W102" i="26"/>
  <c r="V103" i="26" s="1"/>
  <c r="Y102" i="26"/>
  <c r="Q103" i="26"/>
  <c r="AA102" i="26"/>
  <c r="Z102" i="26"/>
  <c r="Y363" i="26"/>
  <c r="AC1985" i="26"/>
  <c r="AE232" i="26"/>
  <c r="Q364" i="26"/>
  <c r="AC1178" i="26"/>
  <c r="AC1309" i="22"/>
  <c r="AE1309" i="22" s="1"/>
  <c r="AC364" i="22"/>
  <c r="AA770" i="22"/>
  <c r="R365" i="22"/>
  <c r="AB365" i="22" s="1"/>
  <c r="Z770" i="22"/>
  <c r="AD770" i="22" s="1"/>
  <c r="T504" i="22"/>
  <c r="Y504" i="22" s="1"/>
  <c r="S1712" i="22"/>
  <c r="T1712" i="22" s="1"/>
  <c r="Q105" i="22"/>
  <c r="R105" i="22" s="1"/>
  <c r="AB105" i="22" s="1"/>
  <c r="Y104" i="22"/>
  <c r="AD104" i="22" s="1"/>
  <c r="AE364" i="22"/>
  <c r="AC1577" i="22"/>
  <c r="AA104" i="22"/>
  <c r="W104" i="22"/>
  <c r="V105" i="22" s="1"/>
  <c r="W1980" i="22"/>
  <c r="V1981" i="22" s="1"/>
  <c r="Q1981" i="22"/>
  <c r="AA1980" i="22"/>
  <c r="Z1980" i="22"/>
  <c r="Y1980" i="22"/>
  <c r="AD1980" i="22" s="1"/>
  <c r="AC770" i="22"/>
  <c r="AE770" i="22" s="1"/>
  <c r="AD105" i="20"/>
  <c r="R1578" i="22"/>
  <c r="AB1578" i="22" s="1"/>
  <c r="R1311" i="28"/>
  <c r="AB1311" i="28" s="1"/>
  <c r="R106" i="20"/>
  <c r="AB106" i="20" s="1"/>
  <c r="R1179" i="26"/>
  <c r="AB1179" i="26" s="1"/>
  <c r="Z1043" i="26"/>
  <c r="Q1044" i="26"/>
  <c r="W1043" i="26"/>
  <c r="V1044" i="26" s="1"/>
  <c r="Y1043" i="26"/>
  <c r="AA1043" i="26"/>
  <c r="AC232" i="20"/>
  <c r="R1446" i="22"/>
  <c r="AB1446" i="22" s="1"/>
  <c r="R1040" i="22"/>
  <c r="AB1040" i="22" s="1"/>
  <c r="Y363" i="28"/>
  <c r="Q364" i="28"/>
  <c r="Z363" i="28"/>
  <c r="AA363" i="28"/>
  <c r="W363" i="28"/>
  <c r="V364" i="28" s="1"/>
  <c r="T1177" i="28"/>
  <c r="AE237" i="28"/>
  <c r="Y633" i="28"/>
  <c r="AD633" i="28" s="1"/>
  <c r="Z633" i="28"/>
  <c r="AA633" i="28"/>
  <c r="Q634" i="28"/>
  <c r="W633" i="28"/>
  <c r="V634" i="28" s="1"/>
  <c r="Y1442" i="26"/>
  <c r="AD1442" i="26" s="1"/>
  <c r="Q1443" i="26"/>
  <c r="W1442" i="26"/>
  <c r="V1443" i="26" s="1"/>
  <c r="AA1442" i="26"/>
  <c r="Z1442" i="26"/>
  <c r="AC1445" i="22"/>
  <c r="AC1306" i="26"/>
  <c r="AE1711" i="22"/>
  <c r="S1177" i="28"/>
  <c r="S1310" i="22"/>
  <c r="T1310" i="22" s="1"/>
  <c r="AE1712" i="26"/>
  <c r="R903" i="26"/>
  <c r="AB903" i="26" s="1"/>
  <c r="AC1848" i="28"/>
  <c r="R370" i="20"/>
  <c r="AB370" i="20" s="1"/>
  <c r="AC905" i="28"/>
  <c r="R1986" i="26"/>
  <c r="AB1986" i="26" s="1"/>
  <c r="AC503" i="20"/>
  <c r="AC1310" i="28"/>
  <c r="AE503" i="22"/>
  <c r="S1713" i="26"/>
  <c r="AA1851" i="26"/>
  <c r="Y1851" i="26"/>
  <c r="AD1851" i="26" s="1"/>
  <c r="Z1851" i="26"/>
  <c r="W1851" i="26"/>
  <c r="V1852" i="26" s="1"/>
  <c r="Q1852" i="26"/>
  <c r="R634" i="22"/>
  <c r="AB634" i="22" s="1"/>
  <c r="AC369" i="20"/>
  <c r="T1713" i="26"/>
  <c r="AA776" i="26"/>
  <c r="Z776" i="26"/>
  <c r="Q777" i="26"/>
  <c r="Y776" i="26"/>
  <c r="AD776" i="26" s="1"/>
  <c r="W776" i="26"/>
  <c r="V777" i="26" s="1"/>
  <c r="Z900" i="22"/>
  <c r="Q901" i="22"/>
  <c r="AA900" i="22"/>
  <c r="Y900" i="22"/>
  <c r="AD900" i="22" s="1"/>
  <c r="W900" i="22"/>
  <c r="V901" i="22" s="1"/>
  <c r="T1179" i="22"/>
  <c r="R1847" i="22"/>
  <c r="AB1847" i="22" s="1"/>
  <c r="AA769" i="28"/>
  <c r="Y769" i="28"/>
  <c r="AD769" i="28" s="1"/>
  <c r="Q770" i="28"/>
  <c r="Z769" i="28"/>
  <c r="W769" i="28"/>
  <c r="V770" i="28" s="1"/>
  <c r="Y1444" i="28"/>
  <c r="W1444" i="28"/>
  <c r="V1445" i="28" s="1"/>
  <c r="Z1444" i="28"/>
  <c r="AA1444" i="28"/>
  <c r="Q1445" i="28"/>
  <c r="S238" i="28"/>
  <c r="T238" i="28" s="1"/>
  <c r="S1179" i="22"/>
  <c r="R771" i="22"/>
  <c r="AB771" i="22" s="1"/>
  <c r="R233" i="20"/>
  <c r="AB233" i="20" s="1"/>
  <c r="AC902" i="26"/>
  <c r="AE501" i="26"/>
  <c r="R1849" i="28"/>
  <c r="AB1849" i="28" s="1"/>
  <c r="R1579" i="26"/>
  <c r="AB1579" i="26" s="1"/>
  <c r="AC1578" i="26"/>
  <c r="W235" i="22"/>
  <c r="V236" i="22" s="1"/>
  <c r="Z235" i="22"/>
  <c r="AA235" i="22"/>
  <c r="Q236" i="22"/>
  <c r="Y235" i="22"/>
  <c r="AC1039" i="22"/>
  <c r="AC633" i="22"/>
  <c r="R906" i="28"/>
  <c r="AB906" i="28" s="1"/>
  <c r="R504" i="20"/>
  <c r="AB504" i="20" s="1"/>
  <c r="S634" i="26"/>
  <c r="T634" i="26" s="1"/>
  <c r="S233" i="26"/>
  <c r="T233" i="26" s="1"/>
  <c r="R1307" i="26"/>
  <c r="AB1307" i="26" s="1"/>
  <c r="S103" i="28"/>
  <c r="T103" i="28" s="1"/>
  <c r="Y103" i="28" s="1"/>
  <c r="AC105" i="20"/>
  <c r="S504" i="22"/>
  <c r="AC1846" i="22"/>
  <c r="R502" i="26"/>
  <c r="AB502" i="26" s="1"/>
  <c r="AC359" i="24" l="1"/>
  <c r="AE1302" i="24"/>
  <c r="AE628" i="24"/>
  <c r="Q1976" i="24"/>
  <c r="R1976" i="24" s="1"/>
  <c r="AB1976" i="24" s="1"/>
  <c r="Z1975" i="24"/>
  <c r="AD1975" i="24" s="1"/>
  <c r="S360" i="24"/>
  <c r="AA1975" i="24"/>
  <c r="W1568" i="24"/>
  <c r="V1569" i="24" s="1"/>
  <c r="Q1569" i="24"/>
  <c r="Y96" i="24"/>
  <c r="Z96" i="24"/>
  <c r="W96" i="24"/>
  <c r="V97" i="24" s="1"/>
  <c r="Q97" i="24"/>
  <c r="AA96" i="24"/>
  <c r="Y1168" i="24"/>
  <c r="Z1168" i="24"/>
  <c r="Q1169" i="24"/>
  <c r="AA1168" i="24"/>
  <c r="W1168" i="24"/>
  <c r="V1169" i="24" s="1"/>
  <c r="Z1568" i="24"/>
  <c r="AD359" i="24"/>
  <c r="AE359" i="24" s="1"/>
  <c r="T1303" i="24"/>
  <c r="Q1304" i="24" s="1"/>
  <c r="Y1568" i="24"/>
  <c r="T763" i="24"/>
  <c r="W763" i="24" s="1"/>
  <c r="V764" i="24" s="1"/>
  <c r="T1033" i="24"/>
  <c r="Z1033" i="24" s="1"/>
  <c r="AD896" i="24"/>
  <c r="R1569" i="24"/>
  <c r="AB1569" i="24" s="1"/>
  <c r="AE496" i="24"/>
  <c r="W1975" i="24"/>
  <c r="V1976" i="24" s="1"/>
  <c r="AC896" i="24"/>
  <c r="R897" i="24"/>
  <c r="AB897" i="24" s="1"/>
  <c r="AC1568" i="24"/>
  <c r="AD235" i="22"/>
  <c r="AC1437" i="24"/>
  <c r="AD1437" i="24"/>
  <c r="AE1704" i="24"/>
  <c r="AA1033" i="24"/>
  <c r="AC224" i="24"/>
  <c r="AD224" i="24"/>
  <c r="R1438" i="24"/>
  <c r="AB1438" i="24" s="1"/>
  <c r="AA1840" i="24"/>
  <c r="Z1840" i="24"/>
  <c r="W1840" i="24"/>
  <c r="V1841" i="24" s="1"/>
  <c r="Y1840" i="24"/>
  <c r="Q1841" i="24"/>
  <c r="Z629" i="24"/>
  <c r="Y629" i="24"/>
  <c r="AA629" i="24"/>
  <c r="W629" i="24"/>
  <c r="V630" i="24" s="1"/>
  <c r="Q630" i="24"/>
  <c r="S1705" i="24"/>
  <c r="R225" i="24"/>
  <c r="AB225" i="24" s="1"/>
  <c r="S497" i="24"/>
  <c r="Q635" i="26"/>
  <c r="Z634" i="26"/>
  <c r="AC363" i="26"/>
  <c r="AD363" i="26"/>
  <c r="AE363" i="26" s="1"/>
  <c r="AD102" i="26"/>
  <c r="AD1043" i="26"/>
  <c r="W1984" i="28"/>
  <c r="V1985" i="28" s="1"/>
  <c r="Q1985" i="28"/>
  <c r="Y1984" i="28"/>
  <c r="AA1984" i="28"/>
  <c r="Z1984" i="28"/>
  <c r="AE1848" i="28"/>
  <c r="AE1176" i="28"/>
  <c r="AD1038" i="28"/>
  <c r="AE1038" i="28" s="1"/>
  <c r="AD1444" i="28"/>
  <c r="AD363" i="28"/>
  <c r="AE1310" i="28"/>
  <c r="Z103" i="28"/>
  <c r="AD103" i="28" s="1"/>
  <c r="Q104" i="28"/>
  <c r="R104" i="28" s="1"/>
  <c r="AB104" i="28" s="1"/>
  <c r="AC1578" i="28"/>
  <c r="AC363" i="28"/>
  <c r="T1711" i="28"/>
  <c r="Q1712" i="28" s="1"/>
  <c r="R1985" i="28"/>
  <c r="AB1985" i="28" s="1"/>
  <c r="R1579" i="28"/>
  <c r="AB1579" i="28" s="1"/>
  <c r="W103" i="28"/>
  <c r="V104" i="28" s="1"/>
  <c r="AA103" i="28"/>
  <c r="S1711" i="28"/>
  <c r="AE905" i="28"/>
  <c r="AB504" i="28"/>
  <c r="T504" i="28"/>
  <c r="AC776" i="26"/>
  <c r="AA634" i="26"/>
  <c r="Y634" i="26"/>
  <c r="AD634" i="26" s="1"/>
  <c r="W634" i="26"/>
  <c r="V635" i="26" s="1"/>
  <c r="AE1178" i="26"/>
  <c r="AE902" i="26"/>
  <c r="AA233" i="26"/>
  <c r="Z233" i="26"/>
  <c r="Y233" i="26"/>
  <c r="Q234" i="26"/>
  <c r="R234" i="26" s="1"/>
  <c r="AB234" i="26" s="1"/>
  <c r="S502" i="26"/>
  <c r="T502" i="26" s="1"/>
  <c r="Z502" i="26" s="1"/>
  <c r="S903" i="26"/>
  <c r="R103" i="26"/>
  <c r="AB103" i="26" s="1"/>
  <c r="AC102" i="26"/>
  <c r="T1986" i="26"/>
  <c r="W1986" i="26" s="1"/>
  <c r="V1987" i="26" s="1"/>
  <c r="W233" i="26"/>
  <c r="V234" i="26" s="1"/>
  <c r="AE1306" i="26"/>
  <c r="R364" i="26"/>
  <c r="AB364" i="26" s="1"/>
  <c r="AE1578" i="26"/>
  <c r="AE1985" i="26"/>
  <c r="AC104" i="22"/>
  <c r="S365" i="22"/>
  <c r="T365" i="22" s="1"/>
  <c r="AC1980" i="22"/>
  <c r="AA504" i="22"/>
  <c r="Z504" i="22"/>
  <c r="AE633" i="22"/>
  <c r="S1847" i="22"/>
  <c r="T1847" i="22" s="1"/>
  <c r="Z1847" i="22" s="1"/>
  <c r="Q505" i="22"/>
  <c r="R505" i="22" s="1"/>
  <c r="AB505" i="22" s="1"/>
  <c r="AC235" i="22"/>
  <c r="W504" i="22"/>
  <c r="V505" i="22" s="1"/>
  <c r="AE1846" i="22"/>
  <c r="AE1577" i="22"/>
  <c r="S1446" i="22"/>
  <c r="T1446" i="22" s="1"/>
  <c r="R1981" i="22"/>
  <c r="AB1981" i="22" s="1"/>
  <c r="AE1445" i="22"/>
  <c r="AE1980" i="22"/>
  <c r="AE105" i="20"/>
  <c r="AE232" i="20"/>
  <c r="S106" i="20"/>
  <c r="S370" i="20"/>
  <c r="T370" i="20" s="1"/>
  <c r="S771" i="22"/>
  <c r="T504" i="20"/>
  <c r="AE235" i="22"/>
  <c r="AE776" i="26"/>
  <c r="Z1986" i="26"/>
  <c r="S504" i="20"/>
  <c r="S1307" i="26"/>
  <c r="AC900" i="22"/>
  <c r="Y1712" i="22"/>
  <c r="Z1712" i="22"/>
  <c r="Q1713" i="22"/>
  <c r="AA1712" i="22"/>
  <c r="W1712" i="22"/>
  <c r="V1713" i="22" s="1"/>
  <c r="AC1442" i="26"/>
  <c r="S1849" i="28"/>
  <c r="T1849" i="28" s="1"/>
  <c r="S233" i="20"/>
  <c r="AE369" i="20"/>
  <c r="R634" i="28"/>
  <c r="AB634" i="28" s="1"/>
  <c r="W1310" i="22"/>
  <c r="V1311" i="22" s="1"/>
  <c r="Y1310" i="22"/>
  <c r="AD1310" i="22" s="1"/>
  <c r="Z1310" i="22"/>
  <c r="Q1311" i="22"/>
  <c r="AA1310" i="22"/>
  <c r="R635" i="26"/>
  <c r="AB635" i="26" s="1"/>
  <c r="R1852" i="26"/>
  <c r="AB1852" i="26" s="1"/>
  <c r="AA1177" i="28"/>
  <c r="Y1177" i="28"/>
  <c r="AD1177" i="28" s="1"/>
  <c r="W1177" i="28"/>
  <c r="V1178" i="28" s="1"/>
  <c r="Z1177" i="28"/>
  <c r="Q1178" i="28"/>
  <c r="R364" i="28"/>
  <c r="AB364" i="28" s="1"/>
  <c r="AE1039" i="22"/>
  <c r="T771" i="22"/>
  <c r="R1445" i="28"/>
  <c r="AB1445" i="28" s="1"/>
  <c r="R770" i="28"/>
  <c r="AB770" i="28" s="1"/>
  <c r="S634" i="22"/>
  <c r="T634" i="22" s="1"/>
  <c r="AE503" i="20"/>
  <c r="AC769" i="28"/>
  <c r="Y238" i="28"/>
  <c r="AD238" i="28" s="1"/>
  <c r="AA238" i="28"/>
  <c r="Q239" i="28"/>
  <c r="Z238" i="28"/>
  <c r="W238" i="28"/>
  <c r="V239" i="28" s="1"/>
  <c r="R777" i="26"/>
  <c r="AB777" i="26" s="1"/>
  <c r="S1986" i="26"/>
  <c r="AC633" i="28"/>
  <c r="AC1043" i="26"/>
  <c r="T1311" i="28"/>
  <c r="R901" i="22"/>
  <c r="AB901" i="22" s="1"/>
  <c r="S1179" i="26"/>
  <c r="T1179" i="26" s="1"/>
  <c r="S1311" i="28"/>
  <c r="Z1179" i="22"/>
  <c r="Q1180" i="22"/>
  <c r="AA1179" i="22"/>
  <c r="W1179" i="22"/>
  <c r="V1180" i="22" s="1"/>
  <c r="Y1179" i="22"/>
  <c r="AC1851" i="26"/>
  <c r="T1307" i="26"/>
  <c r="AC103" i="28"/>
  <c r="R236" i="22"/>
  <c r="AB236" i="22" s="1"/>
  <c r="AE104" i="22"/>
  <c r="R1443" i="26"/>
  <c r="AB1443" i="26" s="1"/>
  <c r="S1040" i="22"/>
  <c r="T1040" i="22" s="1"/>
  <c r="AC634" i="26"/>
  <c r="AE1710" i="28"/>
  <c r="R1044" i="26"/>
  <c r="AB1044" i="26" s="1"/>
  <c r="S1039" i="28"/>
  <c r="T1039" i="28" s="1"/>
  <c r="S906" i="28"/>
  <c r="T906" i="28" s="1"/>
  <c r="S1579" i="26"/>
  <c r="T1579" i="26" s="1"/>
  <c r="T233" i="20"/>
  <c r="AC1444" i="28"/>
  <c r="Z1713" i="26"/>
  <c r="Q1714" i="26"/>
  <c r="AA1713" i="26"/>
  <c r="Y1713" i="26"/>
  <c r="W1713" i="26"/>
  <c r="V1714" i="26" s="1"/>
  <c r="T903" i="26"/>
  <c r="S105" i="22"/>
  <c r="T105" i="22" s="1"/>
  <c r="W105" i="22" s="1"/>
  <c r="V106" i="22" s="1"/>
  <c r="T106" i="20"/>
  <c r="S1578" i="22"/>
  <c r="T1578" i="22" s="1"/>
  <c r="Q1579" i="22" s="1"/>
  <c r="S1569" i="24" l="1"/>
  <c r="AC1975" i="24"/>
  <c r="AD1568" i="24"/>
  <c r="S1438" i="24"/>
  <c r="S225" i="24"/>
  <c r="T225" i="24" s="1"/>
  <c r="Y763" i="24"/>
  <c r="T1569" i="24"/>
  <c r="Y1569" i="24" s="1"/>
  <c r="Q764" i="24"/>
  <c r="R764" i="24" s="1"/>
  <c r="AB764" i="24" s="1"/>
  <c r="AA763" i="24"/>
  <c r="Z763" i="24"/>
  <c r="T360" i="24"/>
  <c r="Z360" i="24" s="1"/>
  <c r="R1304" i="24"/>
  <c r="AB1304" i="24" s="1"/>
  <c r="W1033" i="24"/>
  <c r="V1034" i="24" s="1"/>
  <c r="Y1033" i="24"/>
  <c r="AD1033" i="24" s="1"/>
  <c r="AE1568" i="24"/>
  <c r="R1169" i="24"/>
  <c r="AB1169" i="24" s="1"/>
  <c r="AC96" i="24"/>
  <c r="AD96" i="24"/>
  <c r="Q1034" i="24"/>
  <c r="R1034" i="24" s="1"/>
  <c r="AB1034" i="24" s="1"/>
  <c r="R97" i="24"/>
  <c r="AB97" i="24" s="1"/>
  <c r="AA1303" i="24"/>
  <c r="W1303" i="24"/>
  <c r="V1304" i="24" s="1"/>
  <c r="Y1303" i="24"/>
  <c r="Z1303" i="24"/>
  <c r="S897" i="24"/>
  <c r="AC1168" i="24"/>
  <c r="AD1168" i="24"/>
  <c r="S1976" i="24"/>
  <c r="T1976" i="24" s="1"/>
  <c r="AE896" i="24"/>
  <c r="T497" i="24"/>
  <c r="Y497" i="24" s="1"/>
  <c r="W1446" i="22"/>
  <c r="V1447" i="22" s="1"/>
  <c r="AA1446" i="22"/>
  <c r="AD1179" i="22"/>
  <c r="AD1712" i="22"/>
  <c r="AC504" i="22"/>
  <c r="AD504" i="22"/>
  <c r="AC629" i="24"/>
  <c r="AD629" i="24"/>
  <c r="R630" i="24"/>
  <c r="AB630" i="24" s="1"/>
  <c r="AC1840" i="24"/>
  <c r="AD1840" i="24"/>
  <c r="AE1975" i="24"/>
  <c r="R1841" i="24"/>
  <c r="AB1841" i="24" s="1"/>
  <c r="AE1437" i="24"/>
  <c r="AD763" i="24"/>
  <c r="T1705" i="24"/>
  <c r="T1438" i="24"/>
  <c r="AE224" i="24"/>
  <c r="AD1713" i="26"/>
  <c r="Y1986" i="26"/>
  <c r="AD1986" i="26" s="1"/>
  <c r="AD233" i="26"/>
  <c r="AD1984" i="28"/>
  <c r="AC1984" i="28"/>
  <c r="AE1984" i="28" s="1"/>
  <c r="S634" i="28"/>
  <c r="AE1578" i="28"/>
  <c r="Y1711" i="28"/>
  <c r="AD1711" i="28" s="1"/>
  <c r="S1985" i="28"/>
  <c r="T1985" i="28" s="1"/>
  <c r="AE103" i="28"/>
  <c r="W1711" i="28"/>
  <c r="V1712" i="28" s="1"/>
  <c r="S364" i="28"/>
  <c r="T364" i="28" s="1"/>
  <c r="Z364" i="28" s="1"/>
  <c r="Z1711" i="28"/>
  <c r="AE363" i="28"/>
  <c r="Z504" i="28"/>
  <c r="Q505" i="28"/>
  <c r="AA504" i="28"/>
  <c r="Y504" i="28"/>
  <c r="W504" i="28"/>
  <c r="V505" i="28" s="1"/>
  <c r="AE769" i="28"/>
  <c r="AA1711" i="28"/>
  <c r="S1579" i="28"/>
  <c r="T1579" i="28" s="1"/>
  <c r="AE1444" i="28"/>
  <c r="AC238" i="28"/>
  <c r="AE238" i="28" s="1"/>
  <c r="AC1177" i="28"/>
  <c r="S364" i="26"/>
  <c r="W502" i="26"/>
  <c r="V503" i="26" s="1"/>
  <c r="AC233" i="26"/>
  <c r="AE233" i="26" s="1"/>
  <c r="AC1713" i="26"/>
  <c r="AE1713" i="26" s="1"/>
  <c r="Q1987" i="26"/>
  <c r="AA502" i="26"/>
  <c r="AC502" i="26" s="1"/>
  <c r="AE502" i="26" s="1"/>
  <c r="Y502" i="26"/>
  <c r="AD502" i="26" s="1"/>
  <c r="AE102" i="26"/>
  <c r="S1443" i="26"/>
  <c r="Q503" i="26"/>
  <c r="T234" i="26"/>
  <c r="Y234" i="26" s="1"/>
  <c r="AA1986" i="26"/>
  <c r="S103" i="26"/>
  <c r="T103" i="26" s="1"/>
  <c r="AE1442" i="26"/>
  <c r="T364" i="26"/>
  <c r="AA1847" i="22"/>
  <c r="Y1578" i="22"/>
  <c r="AD1578" i="22" s="1"/>
  <c r="W1578" i="22"/>
  <c r="V1579" i="22" s="1"/>
  <c r="AA105" i="22"/>
  <c r="AE900" i="22"/>
  <c r="Q1447" i="22"/>
  <c r="Z1446" i="22"/>
  <c r="AC1446" i="22" s="1"/>
  <c r="AE504" i="22"/>
  <c r="Z1578" i="22"/>
  <c r="S1981" i="22"/>
  <c r="T1981" i="22" s="1"/>
  <c r="Y1981" i="22" s="1"/>
  <c r="Y1446" i="22"/>
  <c r="Y365" i="22"/>
  <c r="Z365" i="22"/>
  <c r="Q366" i="22"/>
  <c r="R366" i="22" s="1"/>
  <c r="AB366" i="22" s="1"/>
  <c r="W365" i="22"/>
  <c r="V366" i="22" s="1"/>
  <c r="AA365" i="22"/>
  <c r="Q1848" i="22"/>
  <c r="AA1578" i="22"/>
  <c r="Y1847" i="22"/>
  <c r="AD1847" i="22" s="1"/>
  <c r="AC1712" i="22"/>
  <c r="T505" i="22"/>
  <c r="AA505" i="22" s="1"/>
  <c r="W1847" i="22"/>
  <c r="V1848" i="22" s="1"/>
  <c r="Y105" i="22"/>
  <c r="Z105" i="22"/>
  <c r="Q106" i="22"/>
  <c r="S505" i="22"/>
  <c r="AA370" i="20"/>
  <c r="Z370" i="20"/>
  <c r="Y370" i="20"/>
  <c r="AD370" i="20" s="1"/>
  <c r="W370" i="20"/>
  <c r="V371" i="20" s="1"/>
  <c r="Q371" i="20"/>
  <c r="R371" i="20" s="1"/>
  <c r="AB371" i="20" s="1"/>
  <c r="AC370" i="20"/>
  <c r="AE370" i="20" s="1"/>
  <c r="AA1849" i="28"/>
  <c r="Q1850" i="28"/>
  <c r="Y1849" i="28"/>
  <c r="Z1849" i="28"/>
  <c r="W1849" i="28"/>
  <c r="V1850" i="28" s="1"/>
  <c r="AA1579" i="26"/>
  <c r="Y1579" i="26"/>
  <c r="Z1579" i="26"/>
  <c r="Q1580" i="26"/>
  <c r="W1579" i="26"/>
  <c r="V1580" i="26" s="1"/>
  <c r="S236" i="22"/>
  <c r="R1712" i="28"/>
  <c r="AB1712" i="28" s="1"/>
  <c r="R1178" i="28"/>
  <c r="AB1178" i="28" s="1"/>
  <c r="R239" i="28"/>
  <c r="AB239" i="28" s="1"/>
  <c r="R1714" i="26"/>
  <c r="AB1714" i="26" s="1"/>
  <c r="Z1179" i="26"/>
  <c r="Q1180" i="26"/>
  <c r="Y1179" i="26"/>
  <c r="AD1179" i="26" s="1"/>
  <c r="W1179" i="26"/>
  <c r="V1180" i="26" s="1"/>
  <c r="AA1179" i="26"/>
  <c r="AC1179" i="22"/>
  <c r="T1443" i="26"/>
  <c r="S1852" i="26"/>
  <c r="T1852" i="26" s="1"/>
  <c r="AC1310" i="22"/>
  <c r="S1445" i="28"/>
  <c r="T1445" i="28" s="1"/>
  <c r="Z233" i="20"/>
  <c r="AA233" i="20"/>
  <c r="Q234" i="20"/>
  <c r="W233" i="20"/>
  <c r="V234" i="20" s="1"/>
  <c r="Y233" i="20"/>
  <c r="AD233" i="20" s="1"/>
  <c r="T236" i="22"/>
  <c r="T104" i="28"/>
  <c r="W505" i="22"/>
  <c r="V506" i="22" s="1"/>
  <c r="AE1177" i="28"/>
  <c r="R1848" i="22"/>
  <c r="AB1848" i="22" s="1"/>
  <c r="Y1040" i="22"/>
  <c r="AD1040" i="22" s="1"/>
  <c r="AA1040" i="22"/>
  <c r="Z1040" i="22"/>
  <c r="Q1041" i="22"/>
  <c r="W1040" i="22"/>
  <c r="V1041" i="22" s="1"/>
  <c r="Y1039" i="28"/>
  <c r="AD1039" i="28" s="1"/>
  <c r="Z1039" i="28"/>
  <c r="Q1040" i="28"/>
  <c r="AA1039" i="28"/>
  <c r="W1039" i="28"/>
  <c r="V1040" i="28" s="1"/>
  <c r="W504" i="20"/>
  <c r="V505" i="20" s="1"/>
  <c r="Y504" i="20"/>
  <c r="AD504" i="20" s="1"/>
  <c r="Q505" i="20"/>
  <c r="Z504" i="20"/>
  <c r="AA504" i="20"/>
  <c r="S901" i="22"/>
  <c r="T901" i="22" s="1"/>
  <c r="W901" i="22" s="1"/>
  <c r="V902" i="22" s="1"/>
  <c r="Y771" i="22"/>
  <c r="AD771" i="22" s="1"/>
  <c r="Q772" i="22"/>
  <c r="Z771" i="22"/>
  <c r="AA771" i="22"/>
  <c r="W771" i="22"/>
  <c r="V772" i="22" s="1"/>
  <c r="S635" i="26"/>
  <c r="T635" i="26" s="1"/>
  <c r="Q636" i="26" s="1"/>
  <c r="T634" i="28"/>
  <c r="W906" i="28"/>
  <c r="V907" i="28" s="1"/>
  <c r="Y906" i="28"/>
  <c r="AD906" i="28" s="1"/>
  <c r="Z906" i="28"/>
  <c r="AA906" i="28"/>
  <c r="Q907" i="28"/>
  <c r="S1044" i="26"/>
  <c r="Z1307" i="26"/>
  <c r="Q1308" i="26"/>
  <c r="Y1307" i="26"/>
  <c r="AD1307" i="26" s="1"/>
  <c r="AA1307" i="26"/>
  <c r="W1307" i="26"/>
  <c r="V1308" i="26" s="1"/>
  <c r="AE1851" i="26"/>
  <c r="AA1311" i="28"/>
  <c r="Y1311" i="28"/>
  <c r="Z1311" i="28"/>
  <c r="Q1312" i="28"/>
  <c r="W1311" i="28"/>
  <c r="V1312" i="28" s="1"/>
  <c r="S770" i="28"/>
  <c r="R1713" i="22"/>
  <c r="AB1713" i="22" s="1"/>
  <c r="AC1986" i="26"/>
  <c r="R1180" i="22"/>
  <c r="AB1180" i="22" s="1"/>
  <c r="Y634" i="22"/>
  <c r="AD634" i="22" s="1"/>
  <c r="Q635" i="22"/>
  <c r="Z634" i="22"/>
  <c r="AA634" i="22"/>
  <c r="W634" i="22"/>
  <c r="V635" i="22" s="1"/>
  <c r="S104" i="28"/>
  <c r="R1447" i="22"/>
  <c r="AB1447" i="22" s="1"/>
  <c r="Y106" i="20"/>
  <c r="Z106" i="20"/>
  <c r="AA106" i="20"/>
  <c r="Q107" i="20"/>
  <c r="W106" i="20"/>
  <c r="V107" i="20" s="1"/>
  <c r="AA903" i="26"/>
  <c r="Q904" i="26"/>
  <c r="Z903" i="26"/>
  <c r="Y903" i="26"/>
  <c r="AD903" i="26" s="1"/>
  <c r="W903" i="26"/>
  <c r="V904" i="26" s="1"/>
  <c r="R1579" i="22"/>
  <c r="AB1579" i="22" s="1"/>
  <c r="T1044" i="26"/>
  <c r="AE634" i="26"/>
  <c r="S234" i="26"/>
  <c r="AE1043" i="26"/>
  <c r="AE633" i="28"/>
  <c r="S777" i="26"/>
  <c r="T777" i="26" s="1"/>
  <c r="T770" i="28"/>
  <c r="R1311" i="22"/>
  <c r="AB1311" i="22" s="1"/>
  <c r="R1987" i="26"/>
  <c r="AB1987" i="26" s="1"/>
  <c r="Z1569" i="24" l="1"/>
  <c r="AE1168" i="24"/>
  <c r="AD1569" i="24"/>
  <c r="AC763" i="24"/>
  <c r="AE763" i="24" s="1"/>
  <c r="AC1033" i="24"/>
  <c r="W1569" i="24"/>
  <c r="V1570" i="24" s="1"/>
  <c r="W360" i="24"/>
  <c r="V361" i="24" s="1"/>
  <c r="Q361" i="24"/>
  <c r="R361" i="24" s="1"/>
  <c r="AB361" i="24" s="1"/>
  <c r="T897" i="24"/>
  <c r="W897" i="24" s="1"/>
  <c r="V898" i="24" s="1"/>
  <c r="AA360" i="24"/>
  <c r="Q1570" i="24"/>
  <c r="R1570" i="24" s="1"/>
  <c r="AB1570" i="24" s="1"/>
  <c r="Y360" i="24"/>
  <c r="AA1569" i="24"/>
  <c r="AC1569" i="24" s="1"/>
  <c r="AE1569" i="24" s="1"/>
  <c r="S97" i="24"/>
  <c r="S1169" i="24"/>
  <c r="T97" i="24"/>
  <c r="AC1303" i="24"/>
  <c r="AD1303" i="24"/>
  <c r="AE96" i="24"/>
  <c r="S1304" i="24"/>
  <c r="AA497" i="24"/>
  <c r="Q498" i="24"/>
  <c r="R498" i="24" s="1"/>
  <c r="AB498" i="24" s="1"/>
  <c r="Z497" i="24"/>
  <c r="AC497" i="24" s="1"/>
  <c r="W497" i="24"/>
  <c r="V498" i="24" s="1"/>
  <c r="AA897" i="24"/>
  <c r="AD1446" i="22"/>
  <c r="AE1446" i="22" s="1"/>
  <c r="AC105" i="22"/>
  <c r="AD105" i="22"/>
  <c r="Z505" i="22"/>
  <c r="Y505" i="22"/>
  <c r="AC1847" i="22"/>
  <c r="AD365" i="22"/>
  <c r="Z1705" i="24"/>
  <c r="AA1705" i="24"/>
  <c r="Y1705" i="24"/>
  <c r="Q1706" i="24"/>
  <c r="W1705" i="24"/>
  <c r="V1706" i="24" s="1"/>
  <c r="AE1033" i="24"/>
  <c r="S630" i="24"/>
  <c r="S1841" i="24"/>
  <c r="Y225" i="24"/>
  <c r="Q226" i="24"/>
  <c r="AA225" i="24"/>
  <c r="Z225" i="24"/>
  <c r="W225" i="24"/>
  <c r="V226" i="24" s="1"/>
  <c r="S764" i="24"/>
  <c r="Y1438" i="24"/>
  <c r="AA1438" i="24"/>
  <c r="Z1438" i="24"/>
  <c r="Q1439" i="24"/>
  <c r="W1438" i="24"/>
  <c r="V1439" i="24" s="1"/>
  <c r="AA1976" i="24"/>
  <c r="Y1976" i="24"/>
  <c r="W1976" i="24"/>
  <c r="V1977" i="24" s="1"/>
  <c r="Z1976" i="24"/>
  <c r="Q1977" i="24"/>
  <c r="S1034" i="24"/>
  <c r="AE1840" i="24"/>
  <c r="T1034" i="24"/>
  <c r="AE629" i="24"/>
  <c r="AD1579" i="26"/>
  <c r="AD1311" i="28"/>
  <c r="AD1849" i="28"/>
  <c r="AD504" i="28"/>
  <c r="AC1711" i="28"/>
  <c r="AE1711" i="28" s="1"/>
  <c r="AC504" i="28"/>
  <c r="AE504" i="28" s="1"/>
  <c r="W364" i="28"/>
  <c r="V365" i="28" s="1"/>
  <c r="T1712" i="28"/>
  <c r="Q365" i="28"/>
  <c r="R365" i="28" s="1"/>
  <c r="S1712" i="28"/>
  <c r="Y364" i="28"/>
  <c r="AD364" i="28" s="1"/>
  <c r="AA1579" i="28"/>
  <c r="W1579" i="28"/>
  <c r="V1580" i="28" s="1"/>
  <c r="Y1579" i="28"/>
  <c r="AD1579" i="28" s="1"/>
  <c r="Z1579" i="28"/>
  <c r="Q1580" i="28"/>
  <c r="R505" i="28"/>
  <c r="AB505" i="28" s="1"/>
  <c r="AA364" i="28"/>
  <c r="W1985" i="28"/>
  <c r="V1986" i="28" s="1"/>
  <c r="Y1985" i="28"/>
  <c r="Z1985" i="28"/>
  <c r="Q1986" i="28"/>
  <c r="AA1985" i="28"/>
  <c r="W234" i="26"/>
  <c r="V235" i="26" s="1"/>
  <c r="AA635" i="26"/>
  <c r="R503" i="26"/>
  <c r="AB503" i="26" s="1"/>
  <c r="Z234" i="26"/>
  <c r="AD234" i="26" s="1"/>
  <c r="AA234" i="26"/>
  <c r="Q235" i="26"/>
  <c r="R235" i="26" s="1"/>
  <c r="AB235" i="26" s="1"/>
  <c r="Y635" i="26"/>
  <c r="AD635" i="26" s="1"/>
  <c r="T1987" i="26"/>
  <c r="W1987" i="26" s="1"/>
  <c r="V1988" i="26" s="1"/>
  <c r="S1987" i="26"/>
  <c r="Z635" i="26"/>
  <c r="Q104" i="26"/>
  <c r="Y103" i="26"/>
  <c r="AD103" i="26" s="1"/>
  <c r="Z103" i="26"/>
  <c r="AA103" i="26"/>
  <c r="W103" i="26"/>
  <c r="V104" i="26" s="1"/>
  <c r="AE1986" i="26"/>
  <c r="W635" i="26"/>
  <c r="V636" i="26" s="1"/>
  <c r="S1714" i="26"/>
  <c r="W364" i="26"/>
  <c r="V365" i="26" s="1"/>
  <c r="AA364" i="26"/>
  <c r="Q365" i="26"/>
  <c r="R365" i="26" s="1"/>
  <c r="AB365" i="26" s="1"/>
  <c r="Y364" i="26"/>
  <c r="Z364" i="26"/>
  <c r="AC1307" i="26"/>
  <c r="AE1307" i="26" s="1"/>
  <c r="AA1981" i="22"/>
  <c r="S366" i="22"/>
  <c r="T366" i="22" s="1"/>
  <c r="S1180" i="22"/>
  <c r="T1180" i="22" s="1"/>
  <c r="W1981" i="22"/>
  <c r="V1982" i="22" s="1"/>
  <c r="AC1578" i="22"/>
  <c r="S1713" i="22"/>
  <c r="R106" i="22"/>
  <c r="AE1847" i="22"/>
  <c r="T1848" i="22"/>
  <c r="Z1981" i="22"/>
  <c r="AC1981" i="22" s="1"/>
  <c r="Q1982" i="22"/>
  <c r="R1982" i="22" s="1"/>
  <c r="AB1982" i="22" s="1"/>
  <c r="Z901" i="22"/>
  <c r="AC634" i="22"/>
  <c r="AA901" i="22"/>
  <c r="AC365" i="22"/>
  <c r="AE365" i="22" s="1"/>
  <c r="AC771" i="22"/>
  <c r="Y901" i="22"/>
  <c r="S1311" i="22"/>
  <c r="T1311" i="22" s="1"/>
  <c r="S1447" i="22"/>
  <c r="T1713" i="22"/>
  <c r="AC505" i="22"/>
  <c r="S1848" i="22"/>
  <c r="Q506" i="22"/>
  <c r="Q902" i="22"/>
  <c r="AE105" i="22"/>
  <c r="AE1712" i="22"/>
  <c r="AE1310" i="22"/>
  <c r="AD106" i="20"/>
  <c r="S371" i="20"/>
  <c r="AC233" i="20"/>
  <c r="T371" i="20"/>
  <c r="Q372" i="20" s="1"/>
  <c r="AE634" i="22"/>
  <c r="AC906" i="28"/>
  <c r="AC504" i="20"/>
  <c r="AE1179" i="22"/>
  <c r="S239" i="28"/>
  <c r="T239" i="28" s="1"/>
  <c r="R902" i="22"/>
  <c r="AB902" i="22" s="1"/>
  <c r="AC1579" i="26"/>
  <c r="Z770" i="28"/>
  <c r="Q771" i="28"/>
  <c r="W770" i="28"/>
  <c r="V771" i="28" s="1"/>
  <c r="Y770" i="28"/>
  <c r="AA770" i="28"/>
  <c r="S1579" i="22"/>
  <c r="T1579" i="22" s="1"/>
  <c r="T1447" i="22"/>
  <c r="R635" i="22"/>
  <c r="AB635" i="22" s="1"/>
  <c r="Y1713" i="22"/>
  <c r="Z1713" i="22"/>
  <c r="Q1714" i="22"/>
  <c r="AA1713" i="22"/>
  <c r="W1713" i="22"/>
  <c r="V1714" i="22" s="1"/>
  <c r="R1041" i="22"/>
  <c r="AB1041" i="22" s="1"/>
  <c r="AA1443" i="26"/>
  <c r="Y1443" i="26"/>
  <c r="Z1443" i="26"/>
  <c r="Q1444" i="26"/>
  <c r="W1443" i="26"/>
  <c r="V1444" i="26" s="1"/>
  <c r="Y1712" i="28"/>
  <c r="AD1712" i="28" s="1"/>
  <c r="Z1712" i="28"/>
  <c r="Q1713" i="28"/>
  <c r="AA1712" i="28"/>
  <c r="W1712" i="28"/>
  <c r="V1713" i="28" s="1"/>
  <c r="Z777" i="26"/>
  <c r="Q778" i="26"/>
  <c r="AA777" i="26"/>
  <c r="Y777" i="26"/>
  <c r="W777" i="26"/>
  <c r="V778" i="26" s="1"/>
  <c r="R1312" i="28"/>
  <c r="AB1312" i="28" s="1"/>
  <c r="AE771" i="22"/>
  <c r="Z1848" i="22"/>
  <c r="Q1849" i="22"/>
  <c r="AA1848" i="22"/>
  <c r="W1848" i="22"/>
  <c r="V1849" i="22" s="1"/>
  <c r="Y1848" i="22"/>
  <c r="AD1848" i="22" s="1"/>
  <c r="Z236" i="22"/>
  <c r="AA236" i="22"/>
  <c r="Q237" i="22"/>
  <c r="W236" i="22"/>
  <c r="V237" i="22" s="1"/>
  <c r="Y236" i="22"/>
  <c r="AD236" i="22" s="1"/>
  <c r="AE1578" i="22"/>
  <c r="R107" i="20"/>
  <c r="AB107" i="20" s="1"/>
  <c r="R772" i="22"/>
  <c r="AB772" i="22" s="1"/>
  <c r="R506" i="22"/>
  <c r="AB506" i="22" s="1"/>
  <c r="AD1713" i="22"/>
  <c r="AC1179" i="26"/>
  <c r="AC903" i="26"/>
  <c r="AC1311" i="28"/>
  <c r="AC1040" i="22"/>
  <c r="Z1852" i="26"/>
  <c r="Q1853" i="26"/>
  <c r="W1852" i="26"/>
  <c r="V1853" i="26" s="1"/>
  <c r="Y1852" i="26"/>
  <c r="AD1852" i="26" s="1"/>
  <c r="AA1852" i="26"/>
  <c r="AA1445" i="28"/>
  <c r="Y1445" i="28"/>
  <c r="AD1445" i="28" s="1"/>
  <c r="Z1445" i="28"/>
  <c r="Q1446" i="28"/>
  <c r="W1445" i="28"/>
  <c r="V1446" i="28" s="1"/>
  <c r="T1714" i="26"/>
  <c r="AC901" i="22"/>
  <c r="AC1849" i="28"/>
  <c r="R907" i="28"/>
  <c r="AB907" i="28" s="1"/>
  <c r="R636" i="26"/>
  <c r="AB636" i="26" s="1"/>
  <c r="R1040" i="28"/>
  <c r="AB1040" i="28" s="1"/>
  <c r="AE233" i="20"/>
  <c r="R1180" i="26"/>
  <c r="AB1180" i="26" s="1"/>
  <c r="R1580" i="26"/>
  <c r="AB1580" i="26" s="1"/>
  <c r="R1850" i="28"/>
  <c r="AB1850" i="28" s="1"/>
  <c r="AC106" i="20"/>
  <c r="R1308" i="26"/>
  <c r="AB1308" i="26" s="1"/>
  <c r="Z634" i="28"/>
  <c r="AA634" i="28"/>
  <c r="Q635" i="28"/>
  <c r="Y634" i="28"/>
  <c r="W634" i="28"/>
  <c r="V635" i="28" s="1"/>
  <c r="Y104" i="28"/>
  <c r="Z104" i="28"/>
  <c r="AA104" i="28"/>
  <c r="Q105" i="28"/>
  <c r="W104" i="28"/>
  <c r="V105" i="28" s="1"/>
  <c r="R234" i="20"/>
  <c r="AB234" i="20" s="1"/>
  <c r="Y1044" i="26"/>
  <c r="Z1044" i="26"/>
  <c r="Q1045" i="26"/>
  <c r="W1044" i="26"/>
  <c r="V1045" i="26" s="1"/>
  <c r="AA1044" i="26"/>
  <c r="R904" i="26"/>
  <c r="AB904" i="26" s="1"/>
  <c r="R505" i="20"/>
  <c r="AB505" i="20" s="1"/>
  <c r="AC1039" i="28"/>
  <c r="S503" i="26"/>
  <c r="AC234" i="26"/>
  <c r="S1178" i="28"/>
  <c r="T1178" i="28" s="1"/>
  <c r="Z897" i="24" l="1"/>
  <c r="AC360" i="24"/>
  <c r="Q898" i="24"/>
  <c r="R898" i="24" s="1"/>
  <c r="AB898" i="24" s="1"/>
  <c r="AD360" i="24"/>
  <c r="Y897" i="24"/>
  <c r="AD897" i="24" s="1"/>
  <c r="T1169" i="24"/>
  <c r="W1169" i="24" s="1"/>
  <c r="V1170" i="24" s="1"/>
  <c r="AE1303" i="24"/>
  <c r="W97" i="24"/>
  <c r="V98" i="24" s="1"/>
  <c r="Z97" i="24"/>
  <c r="Y97" i="24"/>
  <c r="AA97" i="24"/>
  <c r="Q98" i="24"/>
  <c r="T1304" i="24"/>
  <c r="AD497" i="24"/>
  <c r="AE497" i="24" s="1"/>
  <c r="T630" i="24"/>
  <c r="Y630" i="24" s="1"/>
  <c r="S1570" i="24"/>
  <c r="Z1579" i="22"/>
  <c r="Q1580" i="22"/>
  <c r="W1579" i="22"/>
  <c r="V1580" i="22" s="1"/>
  <c r="AA1579" i="22"/>
  <c r="Y1579" i="22"/>
  <c r="AD1579" i="22" s="1"/>
  <c r="AA1180" i="22"/>
  <c r="AC1180" i="22" s="1"/>
  <c r="Q1181" i="22"/>
  <c r="R1181" i="22" s="1"/>
  <c r="AB1181" i="22" s="1"/>
  <c r="W1180" i="22"/>
  <c r="V1181" i="22" s="1"/>
  <c r="Y1180" i="22"/>
  <c r="Z1180" i="22"/>
  <c r="W1311" i="22"/>
  <c r="V1312" i="22" s="1"/>
  <c r="Y1311" i="22"/>
  <c r="Q1312" i="22"/>
  <c r="R1312" i="22" s="1"/>
  <c r="AB1312" i="22" s="1"/>
  <c r="AA1311" i="22"/>
  <c r="Z1311" i="22"/>
  <c r="AC1311" i="22" s="1"/>
  <c r="AA366" i="22"/>
  <c r="Y366" i="22"/>
  <c r="W366" i="22"/>
  <c r="V367" i="22" s="1"/>
  <c r="Q367" i="22"/>
  <c r="Z366" i="22"/>
  <c r="AD901" i="22"/>
  <c r="AE901" i="22"/>
  <c r="AD505" i="22"/>
  <c r="AE505" i="22" s="1"/>
  <c r="AD1981" i="22"/>
  <c r="AE1981" i="22" s="1"/>
  <c r="AC1976" i="24"/>
  <c r="AD1976" i="24"/>
  <c r="R1706" i="24"/>
  <c r="AB1706" i="24" s="1"/>
  <c r="S361" i="24"/>
  <c r="R226" i="24"/>
  <c r="AB226" i="24" s="1"/>
  <c r="AC1705" i="24"/>
  <c r="AD1705" i="24"/>
  <c r="Z1034" i="24"/>
  <c r="Q1035" i="24"/>
  <c r="Y1034" i="24"/>
  <c r="AA1034" i="24"/>
  <c r="W1034" i="24"/>
  <c r="V1035" i="24" s="1"/>
  <c r="T1841" i="24"/>
  <c r="AC225" i="24"/>
  <c r="AD225" i="24"/>
  <c r="R1439" i="24"/>
  <c r="AB1439" i="24" s="1"/>
  <c r="R1977" i="24"/>
  <c r="AB1977" i="24" s="1"/>
  <c r="AC1438" i="24"/>
  <c r="AD1438" i="24"/>
  <c r="T764" i="24"/>
  <c r="S498" i="24"/>
  <c r="AD364" i="26"/>
  <c r="AD1044" i="26"/>
  <c r="AD1443" i="26"/>
  <c r="AD777" i="26"/>
  <c r="AC634" i="28"/>
  <c r="AD634" i="28"/>
  <c r="AD1985" i="28"/>
  <c r="AD770" i="28"/>
  <c r="AD104" i="28"/>
  <c r="AE1039" i="28"/>
  <c r="S505" i="28"/>
  <c r="T505" i="28" s="1"/>
  <c r="S1312" i="28"/>
  <c r="T1312" i="28" s="1"/>
  <c r="AE1849" i="28"/>
  <c r="AB365" i="28"/>
  <c r="S365" i="28"/>
  <c r="R1986" i="28"/>
  <c r="AB1986" i="28" s="1"/>
  <c r="AC1985" i="28"/>
  <c r="R1580" i="28"/>
  <c r="AB1580" i="28" s="1"/>
  <c r="AC1579" i="28"/>
  <c r="AC770" i="28"/>
  <c r="AC364" i="28"/>
  <c r="AE364" i="28" s="1"/>
  <c r="T365" i="26"/>
  <c r="W365" i="26" s="1"/>
  <c r="V366" i="26" s="1"/>
  <c r="Q1988" i="26"/>
  <c r="S365" i="26"/>
  <c r="AE1579" i="26"/>
  <c r="AE903" i="26"/>
  <c r="S1308" i="26"/>
  <c r="T1308" i="26"/>
  <c r="Y1308" i="26" s="1"/>
  <c r="Z1987" i="26"/>
  <c r="AA1987" i="26"/>
  <c r="Y1987" i="26"/>
  <c r="S1580" i="26"/>
  <c r="T503" i="26"/>
  <c r="AC103" i="26"/>
  <c r="R104" i="26"/>
  <c r="AB104" i="26" s="1"/>
  <c r="S636" i="26"/>
  <c r="T1180" i="26"/>
  <c r="AA1180" i="26" s="1"/>
  <c r="S1180" i="26"/>
  <c r="AC364" i="26"/>
  <c r="AC635" i="26"/>
  <c r="AE635" i="26" s="1"/>
  <c r="AB106" i="22"/>
  <c r="T106" i="22"/>
  <c r="S106" i="22"/>
  <c r="T506" i="22"/>
  <c r="Q507" i="22" s="1"/>
  <c r="T1982" i="22"/>
  <c r="S1982" i="22"/>
  <c r="Z371" i="20"/>
  <c r="W371" i="20"/>
  <c r="V372" i="20" s="1"/>
  <c r="Y371" i="20"/>
  <c r="AD371" i="20" s="1"/>
  <c r="AA371" i="20"/>
  <c r="AC371" i="20" s="1"/>
  <c r="AE504" i="20"/>
  <c r="S234" i="20"/>
  <c r="T234" i="20" s="1"/>
  <c r="R1988" i="26"/>
  <c r="AB1988" i="26" s="1"/>
  <c r="AC777" i="26"/>
  <c r="AA1447" i="22"/>
  <c r="W1447" i="22"/>
  <c r="V1448" i="22" s="1"/>
  <c r="Y1447" i="22"/>
  <c r="Q1448" i="22"/>
  <c r="Z1447" i="22"/>
  <c r="R1446" i="28"/>
  <c r="AB1446" i="28" s="1"/>
  <c r="R1714" i="22"/>
  <c r="AB1714" i="22" s="1"/>
  <c r="R372" i="20"/>
  <c r="AB372" i="20" s="1"/>
  <c r="R237" i="22"/>
  <c r="AB237" i="22" s="1"/>
  <c r="R1849" i="22"/>
  <c r="AB1849" i="22" s="1"/>
  <c r="R1444" i="26"/>
  <c r="AB1444" i="26" s="1"/>
  <c r="AE906" i="28"/>
  <c r="S1850" i="28"/>
  <c r="T1850" i="28" s="1"/>
  <c r="R1853" i="26"/>
  <c r="AB1853" i="26" s="1"/>
  <c r="R778" i="26"/>
  <c r="AB778" i="26" s="1"/>
  <c r="S1041" i="22"/>
  <c r="T1041" i="22" s="1"/>
  <c r="Q1042" i="22" s="1"/>
  <c r="AC1713" i="22"/>
  <c r="AE1713" i="22" s="1"/>
  <c r="T902" i="22"/>
  <c r="Y239" i="28"/>
  <c r="AA239" i="28"/>
  <c r="Q240" i="28"/>
  <c r="Z239" i="28"/>
  <c r="W239" i="28"/>
  <c r="V240" i="28" s="1"/>
  <c r="R105" i="28"/>
  <c r="AB105" i="28" s="1"/>
  <c r="R635" i="28"/>
  <c r="AB635" i="28" s="1"/>
  <c r="AC1445" i="28"/>
  <c r="AE234" i="26"/>
  <c r="S505" i="20"/>
  <c r="S904" i="26"/>
  <c r="T904" i="26" s="1"/>
  <c r="AE1311" i="28"/>
  <c r="S107" i="20"/>
  <c r="T107" i="20" s="1"/>
  <c r="AC1443" i="26"/>
  <c r="S902" i="22"/>
  <c r="R1580" i="22"/>
  <c r="AB1580" i="22" s="1"/>
  <c r="R1713" i="28"/>
  <c r="AB1713" i="28" s="1"/>
  <c r="R367" i="22"/>
  <c r="AB367" i="22" s="1"/>
  <c r="AE106" i="20"/>
  <c r="T907" i="28"/>
  <c r="R1045" i="26"/>
  <c r="AB1045" i="26" s="1"/>
  <c r="Z1178" i="28"/>
  <c r="Q1179" i="28"/>
  <c r="AA1178" i="28"/>
  <c r="W1178" i="28"/>
  <c r="V1179" i="28" s="1"/>
  <c r="Y1178" i="28"/>
  <c r="AD1178" i="28" s="1"/>
  <c r="S772" i="22"/>
  <c r="T772" i="22" s="1"/>
  <c r="Y772" i="22" s="1"/>
  <c r="T505" i="20"/>
  <c r="AC1044" i="26"/>
  <c r="S235" i="26"/>
  <c r="T235" i="26" s="1"/>
  <c r="S1040" i="28"/>
  <c r="T1040" i="28" s="1"/>
  <c r="AC366" i="22"/>
  <c r="AC104" i="28"/>
  <c r="AE634" i="28"/>
  <c r="T1580" i="26"/>
  <c r="AE1040" i="22"/>
  <c r="S506" i="22"/>
  <c r="T365" i="28"/>
  <c r="AC1848" i="22"/>
  <c r="T635" i="22"/>
  <c r="T636" i="26"/>
  <c r="S907" i="28"/>
  <c r="Y1714" i="26"/>
  <c r="AD1714" i="26" s="1"/>
  <c r="Q1715" i="26"/>
  <c r="Z1714" i="26"/>
  <c r="AA1714" i="26"/>
  <c r="W1714" i="26"/>
  <c r="V1715" i="26" s="1"/>
  <c r="AC1852" i="26"/>
  <c r="AE1179" i="26"/>
  <c r="Y365" i="26"/>
  <c r="AC236" i="22"/>
  <c r="AC1712" i="28"/>
  <c r="S635" i="22"/>
  <c r="R771" i="28"/>
  <c r="AB771" i="28" s="1"/>
  <c r="Z1169" i="24" l="1"/>
  <c r="AE360" i="24"/>
  <c r="AC897" i="24"/>
  <c r="Q631" i="24"/>
  <c r="R631" i="24" s="1"/>
  <c r="AB631" i="24" s="1"/>
  <c r="Y1169" i="24"/>
  <c r="AD1169" i="24" s="1"/>
  <c r="Q1170" i="24"/>
  <c r="R1170" i="24" s="1"/>
  <c r="S1170" i="24" s="1"/>
  <c r="AA630" i="24"/>
  <c r="Z630" i="24"/>
  <c r="AC630" i="24" s="1"/>
  <c r="AA1169" i="24"/>
  <c r="W630" i="24"/>
  <c r="V631" i="24" s="1"/>
  <c r="S226" i="24"/>
  <c r="Y1304" i="24"/>
  <c r="Z1304" i="24"/>
  <c r="AA1304" i="24"/>
  <c r="Q1305" i="24"/>
  <c r="R1305" i="24" s="1"/>
  <c r="AB1305" i="24" s="1"/>
  <c r="W1304" i="24"/>
  <c r="V1305" i="24" s="1"/>
  <c r="AC97" i="24"/>
  <c r="AD97" i="24"/>
  <c r="R98" i="24"/>
  <c r="AB98" i="24" s="1"/>
  <c r="S898" i="24"/>
  <c r="AE897" i="24"/>
  <c r="T1570" i="24"/>
  <c r="S1439" i="24"/>
  <c r="AD1311" i="22"/>
  <c r="AC1579" i="22"/>
  <c r="AE1579" i="22" s="1"/>
  <c r="AD1447" i="22"/>
  <c r="AD366" i="22"/>
  <c r="AE366" i="22" s="1"/>
  <c r="AD1180" i="22"/>
  <c r="AE1180" i="22" s="1"/>
  <c r="T498" i="24"/>
  <c r="S1977" i="24"/>
  <c r="AA764" i="24"/>
  <c r="Z764" i="24"/>
  <c r="Q765" i="24"/>
  <c r="Y764" i="24"/>
  <c r="W764" i="24"/>
  <c r="V765" i="24" s="1"/>
  <c r="T361" i="24"/>
  <c r="AE1976" i="24"/>
  <c r="AE1438" i="24"/>
  <c r="AC1034" i="24"/>
  <c r="AD1034" i="24"/>
  <c r="R1035" i="24"/>
  <c r="AB1035" i="24" s="1"/>
  <c r="AE225" i="24"/>
  <c r="W1841" i="24"/>
  <c r="V1842" i="24" s="1"/>
  <c r="AA1841" i="24"/>
  <c r="Z1841" i="24"/>
  <c r="Y1841" i="24"/>
  <c r="Q1842" i="24"/>
  <c r="AE1705" i="24"/>
  <c r="S1706" i="24"/>
  <c r="Z365" i="26"/>
  <c r="AD365" i="26" s="1"/>
  <c r="AA365" i="26"/>
  <c r="Q366" i="26"/>
  <c r="AD1987" i="26"/>
  <c r="AE1987" i="26" s="1"/>
  <c r="AD239" i="28"/>
  <c r="AE1445" i="28"/>
  <c r="AE1579" i="28"/>
  <c r="S771" i="28"/>
  <c r="AE1985" i="28"/>
  <c r="AE770" i="28"/>
  <c r="S1986" i="28"/>
  <c r="T1986" i="28" s="1"/>
  <c r="Z1986" i="28" s="1"/>
  <c r="AA1580" i="28"/>
  <c r="W505" i="28"/>
  <c r="V506" i="28" s="1"/>
  <c r="Y505" i="28"/>
  <c r="Z505" i="28"/>
  <c r="Q506" i="28"/>
  <c r="AA505" i="28"/>
  <c r="AA1986" i="28"/>
  <c r="W1986" i="28"/>
  <c r="V1987" i="28" s="1"/>
  <c r="AC239" i="28"/>
  <c r="T771" i="28"/>
  <c r="W771" i="28" s="1"/>
  <c r="V772" i="28" s="1"/>
  <c r="S635" i="28"/>
  <c r="S1446" i="28"/>
  <c r="T1446" i="28" s="1"/>
  <c r="Y1446" i="28" s="1"/>
  <c r="S1580" i="28"/>
  <c r="T1580" i="28" s="1"/>
  <c r="Y1580" i="28" s="1"/>
  <c r="AC1987" i="26"/>
  <c r="W1308" i="26"/>
  <c r="V1309" i="26" s="1"/>
  <c r="AA1308" i="26"/>
  <c r="Z1308" i="26"/>
  <c r="AD1308" i="26" s="1"/>
  <c r="Q1309" i="26"/>
  <c r="Q504" i="26"/>
  <c r="AA503" i="26"/>
  <c r="W503" i="26"/>
  <c r="V504" i="26" s="1"/>
  <c r="Z503" i="26"/>
  <c r="Y503" i="26"/>
  <c r="AD503" i="26" s="1"/>
  <c r="W1180" i="26"/>
  <c r="V1181" i="26" s="1"/>
  <c r="S104" i="26"/>
  <c r="T104" i="26" s="1"/>
  <c r="T1045" i="26"/>
  <c r="Q1046" i="26" s="1"/>
  <c r="Y1180" i="26"/>
  <c r="AD1180" i="26" s="1"/>
  <c r="S1045" i="26"/>
  <c r="AE1443" i="26"/>
  <c r="Q1181" i="26"/>
  <c r="R1181" i="26" s="1"/>
  <c r="AB1181" i="26" s="1"/>
  <c r="Z1180" i="26"/>
  <c r="AE1852" i="26"/>
  <c r="S778" i="26"/>
  <c r="T778" i="26" s="1"/>
  <c r="AE364" i="26"/>
  <c r="AE103" i="26"/>
  <c r="W772" i="22"/>
  <c r="V773" i="22" s="1"/>
  <c r="Q773" i="22"/>
  <c r="AA772" i="22"/>
  <c r="W506" i="22"/>
  <c r="V507" i="22" s="1"/>
  <c r="Z772" i="22"/>
  <c r="AC772" i="22" s="1"/>
  <c r="Z1041" i="22"/>
  <c r="Q107" i="22"/>
  <c r="R107" i="22" s="1"/>
  <c r="AB107" i="22" s="1"/>
  <c r="Z106" i="22"/>
  <c r="AA106" i="22"/>
  <c r="W106" i="22"/>
  <c r="V107" i="22" s="1"/>
  <c r="Y106" i="22"/>
  <c r="AD106" i="22" s="1"/>
  <c r="AA1041" i="22"/>
  <c r="T1580" i="22"/>
  <c r="Z1580" i="22" s="1"/>
  <c r="S1580" i="22"/>
  <c r="S237" i="22"/>
  <c r="S367" i="22"/>
  <c r="T367" i="22" s="1"/>
  <c r="W1041" i="22"/>
  <c r="V1042" i="22" s="1"/>
  <c r="Z506" i="22"/>
  <c r="Y1041" i="22"/>
  <c r="AD1041" i="22" s="1"/>
  <c r="AE1311" i="22"/>
  <c r="AA1982" i="22"/>
  <c r="W1982" i="22"/>
  <c r="V1983" i="22" s="1"/>
  <c r="Y1982" i="22"/>
  <c r="Z1982" i="22"/>
  <c r="Q1983" i="22"/>
  <c r="AE236" i="22"/>
  <c r="Y506" i="22"/>
  <c r="AD506" i="22" s="1"/>
  <c r="AA506" i="22"/>
  <c r="T237" i="22"/>
  <c r="W237" i="22" s="1"/>
  <c r="V238" i="22" s="1"/>
  <c r="AE1848" i="22"/>
  <c r="AA1045" i="26"/>
  <c r="AE777" i="26"/>
  <c r="Q238" i="22"/>
  <c r="AC1714" i="26"/>
  <c r="W1580" i="26"/>
  <c r="V1581" i="26" s="1"/>
  <c r="Y1580" i="26"/>
  <c r="AD1580" i="26" s="1"/>
  <c r="Z1580" i="26"/>
  <c r="AA1580" i="26"/>
  <c r="Q1581" i="26"/>
  <c r="T372" i="20"/>
  <c r="W234" i="20"/>
  <c r="V235" i="20" s="1"/>
  <c r="Y234" i="20"/>
  <c r="Z234" i="20"/>
  <c r="AA234" i="20"/>
  <c r="Q235" i="20"/>
  <c r="AA635" i="22"/>
  <c r="Q636" i="22"/>
  <c r="Y635" i="22"/>
  <c r="AD635" i="22" s="1"/>
  <c r="Z635" i="22"/>
  <c r="W635" i="22"/>
  <c r="V636" i="22" s="1"/>
  <c r="AC1178" i="28"/>
  <c r="W107" i="20"/>
  <c r="V108" i="20" s="1"/>
  <c r="Y107" i="20"/>
  <c r="Z107" i="20"/>
  <c r="AA107" i="20"/>
  <c r="Q108" i="20"/>
  <c r="AA1580" i="22"/>
  <c r="W1580" i="22"/>
  <c r="V1581" i="22" s="1"/>
  <c r="Y1580" i="22"/>
  <c r="AD1580" i="22" s="1"/>
  <c r="R507" i="22"/>
  <c r="AB507" i="22" s="1"/>
  <c r="Z1850" i="28"/>
  <c r="Q1851" i="28"/>
  <c r="W1850" i="28"/>
  <c r="V1851" i="28" s="1"/>
  <c r="Y1850" i="28"/>
  <c r="AD1850" i="28" s="1"/>
  <c r="AA1850" i="28"/>
  <c r="S105" i="28"/>
  <c r="T105" i="28" s="1"/>
  <c r="S1853" i="26"/>
  <c r="T1853" i="26" s="1"/>
  <c r="AE371" i="20"/>
  <c r="S372" i="20"/>
  <c r="S1988" i="26"/>
  <c r="S1312" i="22"/>
  <c r="T1312" i="22" s="1"/>
  <c r="T1714" i="22"/>
  <c r="R1448" i="22"/>
  <c r="AB1448" i="22" s="1"/>
  <c r="T1988" i="26"/>
  <c r="R1309" i="26"/>
  <c r="AB1309" i="26" s="1"/>
  <c r="Z636" i="26"/>
  <c r="Q637" i="26"/>
  <c r="AA636" i="26"/>
  <c r="Y636" i="26"/>
  <c r="AD636" i="26" s="1"/>
  <c r="W636" i="26"/>
  <c r="V637" i="26" s="1"/>
  <c r="AE1044" i="26"/>
  <c r="AA907" i="28"/>
  <c r="Z907" i="28"/>
  <c r="Q908" i="28"/>
  <c r="Y907" i="28"/>
  <c r="AD907" i="28" s="1"/>
  <c r="W907" i="28"/>
  <c r="V908" i="28" s="1"/>
  <c r="Y1040" i="28"/>
  <c r="Z1040" i="28"/>
  <c r="Q1041" i="28"/>
  <c r="AA1040" i="28"/>
  <c r="W1040" i="28"/>
  <c r="V1041" i="28" s="1"/>
  <c r="R240" i="28"/>
  <c r="AB240" i="28" s="1"/>
  <c r="Z902" i="22"/>
  <c r="Q903" i="22"/>
  <c r="Y902" i="22"/>
  <c r="AA902" i="22"/>
  <c r="W902" i="22"/>
  <c r="V903" i="22" s="1"/>
  <c r="T1444" i="26"/>
  <c r="S1849" i="22"/>
  <c r="T1849" i="22" s="1"/>
  <c r="S1714" i="22"/>
  <c r="AC1447" i="22"/>
  <c r="R366" i="26"/>
  <c r="AB366" i="26" s="1"/>
  <c r="R1715" i="26"/>
  <c r="AB1715" i="26" s="1"/>
  <c r="AA365" i="28"/>
  <c r="Y365" i="28"/>
  <c r="AD365" i="28" s="1"/>
  <c r="Q366" i="28"/>
  <c r="W365" i="28"/>
  <c r="V366" i="28" s="1"/>
  <c r="Z365" i="28"/>
  <c r="W904" i="26"/>
  <c r="V905" i="26" s="1"/>
  <c r="Z904" i="26"/>
  <c r="AA904" i="26"/>
  <c r="Y904" i="26"/>
  <c r="AD904" i="26" s="1"/>
  <c r="Q905" i="26"/>
  <c r="S1181" i="22"/>
  <c r="T1181" i="22" s="1"/>
  <c r="AE1712" i="28"/>
  <c r="Z1312" i="28"/>
  <c r="Q1313" i="28"/>
  <c r="W1312" i="28"/>
  <c r="V1313" i="28" s="1"/>
  <c r="Y1312" i="28"/>
  <c r="AD1312" i="28" s="1"/>
  <c r="AA1312" i="28"/>
  <c r="AE104" i="28"/>
  <c r="W505" i="20"/>
  <c r="V506" i="20" s="1"/>
  <c r="Y505" i="20"/>
  <c r="AD505" i="20" s="1"/>
  <c r="Z505" i="20"/>
  <c r="Q506" i="20"/>
  <c r="AA505" i="20"/>
  <c r="R1179" i="28"/>
  <c r="AB1179" i="28" s="1"/>
  <c r="R773" i="22"/>
  <c r="AB773" i="22" s="1"/>
  <c r="S1713" i="28"/>
  <c r="T1713" i="28" s="1"/>
  <c r="AA235" i="26"/>
  <c r="Q236" i="26"/>
  <c r="W235" i="26"/>
  <c r="V236" i="26" s="1"/>
  <c r="Y235" i="26"/>
  <c r="AD235" i="26" s="1"/>
  <c r="Z235" i="26"/>
  <c r="T635" i="28"/>
  <c r="R1042" i="22"/>
  <c r="AB1042" i="22" s="1"/>
  <c r="S1444" i="26"/>
  <c r="AC1169" i="24" l="1"/>
  <c r="AE1169" i="24" s="1"/>
  <c r="S98" i="24"/>
  <c r="T98" i="24" s="1"/>
  <c r="Z98" i="24" s="1"/>
  <c r="AD630" i="24"/>
  <c r="S1305" i="24"/>
  <c r="T1305" i="24" s="1"/>
  <c r="T226" i="24"/>
  <c r="AE97" i="24"/>
  <c r="Q99" i="24"/>
  <c r="R99" i="24" s="1"/>
  <c r="AB99" i="24" s="1"/>
  <c r="T898" i="24"/>
  <c r="W898" i="24" s="1"/>
  <c r="V899" i="24" s="1"/>
  <c r="AA98" i="24"/>
  <c r="Y98" i="24"/>
  <c r="AC98" i="24" s="1"/>
  <c r="AB1170" i="24"/>
  <c r="T1170" i="24"/>
  <c r="AC1304" i="24"/>
  <c r="AD1304" i="24"/>
  <c r="W1570" i="24"/>
  <c r="V1571" i="24" s="1"/>
  <c r="Y1570" i="24"/>
  <c r="AA1570" i="24"/>
  <c r="Z1570" i="24"/>
  <c r="Q1571" i="24"/>
  <c r="R1571" i="24" s="1"/>
  <c r="AB1571" i="24" s="1"/>
  <c r="AD98" i="24"/>
  <c r="T1439" i="24"/>
  <c r="Z1439" i="24" s="1"/>
  <c r="AA1312" i="22"/>
  <c r="Z1312" i="22"/>
  <c r="Y367" i="22"/>
  <c r="AC367" i="22" s="1"/>
  <c r="Z367" i="22"/>
  <c r="AA367" i="22"/>
  <c r="Q368" i="22"/>
  <c r="R368" i="22" s="1"/>
  <c r="AB368" i="22" s="1"/>
  <c r="AD1982" i="22"/>
  <c r="AD902" i="22"/>
  <c r="AA237" i="22"/>
  <c r="AD772" i="22"/>
  <c r="AE772" i="22" s="1"/>
  <c r="Y361" i="24"/>
  <c r="Q362" i="24"/>
  <c r="Z361" i="24"/>
  <c r="AA361" i="24"/>
  <c r="W361" i="24"/>
  <c r="V362" i="24" s="1"/>
  <c r="S1035" i="24"/>
  <c r="S631" i="24"/>
  <c r="AC764" i="24"/>
  <c r="AD764" i="24"/>
  <c r="R765" i="24"/>
  <c r="AB765" i="24" s="1"/>
  <c r="S765" i="24"/>
  <c r="T1706" i="24"/>
  <c r="AC1841" i="24"/>
  <c r="AD1841" i="24"/>
  <c r="AE1034" i="24"/>
  <c r="Q499" i="24"/>
  <c r="W498" i="24"/>
  <c r="V499" i="24" s="1"/>
  <c r="AA498" i="24"/>
  <c r="Z498" i="24"/>
  <c r="Y498" i="24"/>
  <c r="R1842" i="24"/>
  <c r="AB1842" i="24" s="1"/>
  <c r="AE630" i="24"/>
  <c r="T1977" i="24"/>
  <c r="AC1308" i="26"/>
  <c r="AC365" i="26"/>
  <c r="Y1713" i="28"/>
  <c r="W1713" i="28"/>
  <c r="V1714" i="28" s="1"/>
  <c r="Y1986" i="28"/>
  <c r="AD1986" i="28" s="1"/>
  <c r="W1580" i="28"/>
  <c r="V1581" i="28" s="1"/>
  <c r="AD505" i="28"/>
  <c r="AD1040" i="28"/>
  <c r="Q1987" i="28"/>
  <c r="Q1581" i="28"/>
  <c r="Z1580" i="28"/>
  <c r="AD1580" i="28" s="1"/>
  <c r="AA771" i="28"/>
  <c r="W1446" i="28"/>
  <c r="V1447" i="28" s="1"/>
  <c r="AC1312" i="28"/>
  <c r="Y771" i="28"/>
  <c r="Z1446" i="28"/>
  <c r="AD1446" i="28" s="1"/>
  <c r="Q772" i="28"/>
  <c r="R772" i="28" s="1"/>
  <c r="AB772" i="28" s="1"/>
  <c r="Q1714" i="28"/>
  <c r="Z771" i="28"/>
  <c r="AA1446" i="28"/>
  <c r="Z1713" i="28"/>
  <c r="AA1713" i="28"/>
  <c r="Q1447" i="28"/>
  <c r="AC365" i="28"/>
  <c r="AE365" i="28" s="1"/>
  <c r="R1987" i="28"/>
  <c r="AB1987" i="28" s="1"/>
  <c r="AC505" i="28"/>
  <c r="R1581" i="28"/>
  <c r="AB1581" i="28" s="1"/>
  <c r="AC1580" i="28"/>
  <c r="R506" i="28"/>
  <c r="AB506" i="28" s="1"/>
  <c r="AE239" i="28"/>
  <c r="AC1986" i="28"/>
  <c r="Y1045" i="26"/>
  <c r="AD1045" i="26" s="1"/>
  <c r="W1045" i="26"/>
  <c r="V1046" i="26" s="1"/>
  <c r="Z1045" i="26"/>
  <c r="AC1180" i="26"/>
  <c r="AE1180" i="26" s="1"/>
  <c r="AC503" i="26"/>
  <c r="AE503" i="26" s="1"/>
  <c r="AC904" i="26"/>
  <c r="R504" i="26"/>
  <c r="S366" i="26"/>
  <c r="T366" i="26"/>
  <c r="Y366" i="26" s="1"/>
  <c r="AA104" i="26"/>
  <c r="Q105" i="26"/>
  <c r="Y104" i="26"/>
  <c r="W104" i="26"/>
  <c r="V105" i="26" s="1"/>
  <c r="Z104" i="26"/>
  <c r="S107" i="22"/>
  <c r="T107" i="22" s="1"/>
  <c r="AA107" i="22" s="1"/>
  <c r="AC1041" i="22"/>
  <c r="AE1041" i="22" s="1"/>
  <c r="Q1581" i="22"/>
  <c r="R1581" i="22" s="1"/>
  <c r="AB1581" i="22" s="1"/>
  <c r="Q1313" i="22"/>
  <c r="AC106" i="22"/>
  <c r="AE106" i="22" s="1"/>
  <c r="S507" i="22"/>
  <c r="W367" i="22"/>
  <c r="V368" i="22" s="1"/>
  <c r="Z237" i="22"/>
  <c r="W1312" i="22"/>
  <c r="V1313" i="22" s="1"/>
  <c r="AC1982" i="22"/>
  <c r="R1983" i="22"/>
  <c r="AB1983" i="22" s="1"/>
  <c r="S1042" i="22"/>
  <c r="Y1312" i="22"/>
  <c r="Y237" i="22"/>
  <c r="S1448" i="22"/>
  <c r="T1448" i="22" s="1"/>
  <c r="S773" i="22"/>
  <c r="T773" i="22" s="1"/>
  <c r="AE1447" i="22"/>
  <c r="AC506" i="22"/>
  <c r="AE506" i="22" s="1"/>
  <c r="AD107" i="20"/>
  <c r="AD234" i="20"/>
  <c r="AC505" i="20"/>
  <c r="AC107" i="20"/>
  <c r="AC234" i="20"/>
  <c r="R903" i="22"/>
  <c r="AB903" i="22" s="1"/>
  <c r="R1041" i="28"/>
  <c r="AB1041" i="28" s="1"/>
  <c r="R908" i="28"/>
  <c r="AB908" i="28" s="1"/>
  <c r="AC635" i="22"/>
  <c r="R238" i="22"/>
  <c r="AB238" i="22" s="1"/>
  <c r="AA1714" i="22"/>
  <c r="Y1714" i="22"/>
  <c r="AD1714" i="22" s="1"/>
  <c r="W1714" i="22"/>
  <c r="V1715" i="22" s="1"/>
  <c r="Z1714" i="22"/>
  <c r="Q1715" i="22"/>
  <c r="AC1850" i="28"/>
  <c r="T507" i="22"/>
  <c r="R636" i="22"/>
  <c r="AB636" i="22" s="1"/>
  <c r="AC1580" i="26"/>
  <c r="Y372" i="20"/>
  <c r="AD372" i="20" s="1"/>
  <c r="W372" i="20"/>
  <c r="V373" i="20" s="1"/>
  <c r="Z372" i="20"/>
  <c r="Q373" i="20"/>
  <c r="AA372" i="20"/>
  <c r="R1046" i="26"/>
  <c r="AB1046" i="26" s="1"/>
  <c r="R236" i="26"/>
  <c r="AB236" i="26" s="1"/>
  <c r="Y778" i="26"/>
  <c r="AD778" i="26" s="1"/>
  <c r="Q779" i="26"/>
  <c r="Z778" i="26"/>
  <c r="W778" i="26"/>
  <c r="V779" i="26" s="1"/>
  <c r="AA778" i="26"/>
  <c r="R366" i="28"/>
  <c r="AB366" i="28" s="1"/>
  <c r="AE505" i="20"/>
  <c r="S1181" i="26"/>
  <c r="T1181" i="26" s="1"/>
  <c r="R1851" i="28"/>
  <c r="AB1851" i="28" s="1"/>
  <c r="AE365" i="26"/>
  <c r="AA635" i="28"/>
  <c r="Q636" i="28"/>
  <c r="Y635" i="28"/>
  <c r="AD635" i="28" s="1"/>
  <c r="W635" i="28"/>
  <c r="V636" i="28" s="1"/>
  <c r="Z635" i="28"/>
  <c r="S1309" i="26"/>
  <c r="AC1580" i="22"/>
  <c r="AE1580" i="22" s="1"/>
  <c r="AE1178" i="28"/>
  <c r="W105" i="28"/>
  <c r="V106" i="28" s="1"/>
  <c r="Y105" i="28"/>
  <c r="Z105" i="28"/>
  <c r="Q106" i="28"/>
  <c r="AA105" i="28"/>
  <c r="R1714" i="28"/>
  <c r="AB1714" i="28" s="1"/>
  <c r="AC1040" i="28"/>
  <c r="Y1849" i="22"/>
  <c r="AD1849" i="22" s="1"/>
  <c r="Z1849" i="22"/>
  <c r="Q1850" i="22"/>
  <c r="AA1849" i="22"/>
  <c r="W1849" i="22"/>
  <c r="V1850" i="22" s="1"/>
  <c r="Y1853" i="26"/>
  <c r="AD1853" i="26" s="1"/>
  <c r="AA1853" i="26"/>
  <c r="Q1854" i="26"/>
  <c r="Z1853" i="26"/>
  <c r="W1853" i="26"/>
  <c r="V1854" i="26" s="1"/>
  <c r="Q1182" i="22"/>
  <c r="Y1181" i="22"/>
  <c r="AD1181" i="22" s="1"/>
  <c r="AA1181" i="22"/>
  <c r="Z1181" i="22"/>
  <c r="W1181" i="22"/>
  <c r="V1182" i="22" s="1"/>
  <c r="AC636" i="26"/>
  <c r="AE1308" i="26"/>
  <c r="AC235" i="26"/>
  <c r="R506" i="20"/>
  <c r="AB506" i="20" s="1"/>
  <c r="R1313" i="22"/>
  <c r="AB1313" i="22" s="1"/>
  <c r="R1581" i="26"/>
  <c r="AB1581" i="26" s="1"/>
  <c r="AC1045" i="26"/>
  <c r="AE1045" i="26" s="1"/>
  <c r="S240" i="28"/>
  <c r="T240" i="28" s="1"/>
  <c r="S1179" i="28"/>
  <c r="T1179" i="28" s="1"/>
  <c r="R1313" i="28"/>
  <c r="AB1313" i="28" s="1"/>
  <c r="S1715" i="26"/>
  <c r="T1715" i="26" s="1"/>
  <c r="Z1444" i="26"/>
  <c r="Q1445" i="26"/>
  <c r="Y1444" i="26"/>
  <c r="AD1444" i="26" s="1"/>
  <c r="AA1444" i="26"/>
  <c r="W1444" i="26"/>
  <c r="V1445" i="26" s="1"/>
  <c r="T1309" i="26"/>
  <c r="AE1714" i="26"/>
  <c r="T1042" i="22"/>
  <c r="R905" i="26"/>
  <c r="AB905" i="26" s="1"/>
  <c r="AC902" i="22"/>
  <c r="AC907" i="28"/>
  <c r="R637" i="26"/>
  <c r="AB637" i="26" s="1"/>
  <c r="Z1988" i="26"/>
  <c r="Q1989" i="26"/>
  <c r="AA1988" i="26"/>
  <c r="Y1988" i="26"/>
  <c r="AD1988" i="26" s="1"/>
  <c r="W1988" i="26"/>
  <c r="V1989" i="26" s="1"/>
  <c r="R108" i="20"/>
  <c r="AB108" i="20" s="1"/>
  <c r="R235" i="20"/>
  <c r="AB235" i="20" s="1"/>
  <c r="AA1439" i="24" l="1"/>
  <c r="W98" i="24"/>
  <c r="V99" i="24" s="1"/>
  <c r="Z1305" i="24"/>
  <c r="W1305" i="24"/>
  <c r="V1306" i="24" s="1"/>
  <c r="Q1306" i="24"/>
  <c r="R1306" i="24" s="1"/>
  <c r="AB1306" i="24" s="1"/>
  <c r="AA898" i="24"/>
  <c r="Z898" i="24"/>
  <c r="Y898" i="24"/>
  <c r="Q899" i="24"/>
  <c r="AD1570" i="24"/>
  <c r="AE1304" i="24"/>
  <c r="Y1439" i="24"/>
  <c r="AC1439" i="24" s="1"/>
  <c r="Q1440" i="24"/>
  <c r="R1440" i="24" s="1"/>
  <c r="AB1440" i="24" s="1"/>
  <c r="Y226" i="24"/>
  <c r="Z226" i="24"/>
  <c r="AA226" i="24"/>
  <c r="W226" i="24"/>
  <c r="V227" i="24" s="1"/>
  <c r="Q227" i="24"/>
  <c r="R227" i="24" s="1"/>
  <c r="AB227" i="24" s="1"/>
  <c r="S1571" i="24"/>
  <c r="W1170" i="24"/>
  <c r="V1171" i="24" s="1"/>
  <c r="Z1170" i="24"/>
  <c r="AA1170" i="24"/>
  <c r="Q1171" i="24"/>
  <c r="R1171" i="24" s="1"/>
  <c r="AB1171" i="24" s="1"/>
  <c r="Y1170" i="24"/>
  <c r="T631" i="24"/>
  <c r="Q632" i="24" s="1"/>
  <c r="W1439" i="24"/>
  <c r="V1440" i="24" s="1"/>
  <c r="AA1305" i="24"/>
  <c r="T1571" i="24"/>
  <c r="W1571" i="24" s="1"/>
  <c r="V1572" i="24" s="1"/>
  <c r="S99" i="24"/>
  <c r="R899" i="24"/>
  <c r="AB899" i="24" s="1"/>
  <c r="AE1841" i="24"/>
  <c r="Y1305" i="24"/>
  <c r="AC1305" i="24" s="1"/>
  <c r="AC1570" i="24"/>
  <c r="AE98" i="24"/>
  <c r="AD367" i="22"/>
  <c r="AC237" i="22"/>
  <c r="AD237" i="22"/>
  <c r="AC1312" i="22"/>
  <c r="AD1312" i="22"/>
  <c r="Z631" i="24"/>
  <c r="AA631" i="24"/>
  <c r="AE764" i="24"/>
  <c r="S1842" i="24"/>
  <c r="R499" i="24"/>
  <c r="AB499" i="24" s="1"/>
  <c r="Z1706" i="24"/>
  <c r="AA1706" i="24"/>
  <c r="W1706" i="24"/>
  <c r="V1707" i="24" s="1"/>
  <c r="Y1706" i="24"/>
  <c r="Q1707" i="24"/>
  <c r="T765" i="24"/>
  <c r="S227" i="24"/>
  <c r="R362" i="24"/>
  <c r="AB362" i="24" s="1"/>
  <c r="AC498" i="24"/>
  <c r="AD498" i="24"/>
  <c r="T1035" i="24"/>
  <c r="AC361" i="24"/>
  <c r="AD361" i="24"/>
  <c r="Q1978" i="24"/>
  <c r="W1977" i="24"/>
  <c r="V1978" i="24" s="1"/>
  <c r="Y1977" i="24"/>
  <c r="Z1977" i="24"/>
  <c r="AA1977" i="24"/>
  <c r="AD104" i="26"/>
  <c r="AC771" i="28"/>
  <c r="AD771" i="28"/>
  <c r="AC1713" i="28"/>
  <c r="AD105" i="28"/>
  <c r="AD1713" i="28"/>
  <c r="T1987" i="28"/>
  <c r="Z1987" i="28" s="1"/>
  <c r="S1987" i="28"/>
  <c r="AC1446" i="28"/>
  <c r="AE1446" i="28" s="1"/>
  <c r="AE1986" i="28"/>
  <c r="AE1580" i="28"/>
  <c r="AE907" i="28"/>
  <c r="AE505" i="28"/>
  <c r="R1447" i="28"/>
  <c r="AB1447" i="28" s="1"/>
  <c r="T506" i="28"/>
  <c r="Y506" i="28" s="1"/>
  <c r="AE1312" i="28"/>
  <c r="S506" i="28"/>
  <c r="AE1040" i="28"/>
  <c r="W1987" i="28"/>
  <c r="V1988" i="28" s="1"/>
  <c r="T366" i="28"/>
  <c r="W366" i="28" s="1"/>
  <c r="V367" i="28" s="1"/>
  <c r="S1714" i="28"/>
  <c r="T1714" i="28" s="1"/>
  <c r="Q1715" i="28" s="1"/>
  <c r="S366" i="28"/>
  <c r="T772" i="28"/>
  <c r="Z772" i="28" s="1"/>
  <c r="T1851" i="28"/>
  <c r="AA1851" i="28" s="1"/>
  <c r="S908" i="28"/>
  <c r="T908" i="28" s="1"/>
  <c r="S1851" i="28"/>
  <c r="S1581" i="28"/>
  <c r="T1581" i="28" s="1"/>
  <c r="W366" i="26"/>
  <c r="V367" i="26" s="1"/>
  <c r="AE904" i="26"/>
  <c r="AA366" i="26"/>
  <c r="Q367" i="26"/>
  <c r="R367" i="26" s="1"/>
  <c r="AB367" i="26" s="1"/>
  <c r="AE1580" i="26"/>
  <c r="AB504" i="26"/>
  <c r="S504" i="26"/>
  <c r="Z366" i="26"/>
  <c r="AD366" i="26" s="1"/>
  <c r="T1046" i="26"/>
  <c r="Z1046" i="26" s="1"/>
  <c r="T504" i="26"/>
  <c r="S637" i="26"/>
  <c r="AE235" i="26"/>
  <c r="AC104" i="26"/>
  <c r="AC1988" i="26"/>
  <c r="R105" i="26"/>
  <c r="AB105" i="26" s="1"/>
  <c r="AC1444" i="26"/>
  <c r="S905" i="26"/>
  <c r="T905" i="26" s="1"/>
  <c r="S236" i="26"/>
  <c r="T236" i="26" s="1"/>
  <c r="Y107" i="22"/>
  <c r="AD107" i="22" s="1"/>
  <c r="T1983" i="22"/>
  <c r="W1983" i="22" s="1"/>
  <c r="V1984" i="22" s="1"/>
  <c r="S1983" i="22"/>
  <c r="Z107" i="22"/>
  <c r="Q108" i="22"/>
  <c r="R108" i="22" s="1"/>
  <c r="AB108" i="22" s="1"/>
  <c r="W107" i="22"/>
  <c r="V108" i="22" s="1"/>
  <c r="AE902" i="22"/>
  <c r="AE237" i="22"/>
  <c r="AE1312" i="22"/>
  <c r="T1581" i="22"/>
  <c r="Y1983" i="22"/>
  <c r="Z1983" i="22"/>
  <c r="S1313" i="22"/>
  <c r="T1313" i="22" s="1"/>
  <c r="W1313" i="22" s="1"/>
  <c r="V1314" i="22" s="1"/>
  <c r="S903" i="22"/>
  <c r="T903" i="22" s="1"/>
  <c r="AE367" i="22"/>
  <c r="AE635" i="22"/>
  <c r="AC1181" i="22"/>
  <c r="AE1982" i="22"/>
  <c r="AE234" i="20"/>
  <c r="AE107" i="20"/>
  <c r="S235" i="20"/>
  <c r="AA773" i="22"/>
  <c r="Z773" i="22"/>
  <c r="Q774" i="22"/>
  <c r="W773" i="22"/>
  <c r="V774" i="22" s="1"/>
  <c r="Y773" i="22"/>
  <c r="AD773" i="22" s="1"/>
  <c r="W240" i="28"/>
  <c r="V241" i="28" s="1"/>
  <c r="Y240" i="28"/>
  <c r="AD240" i="28" s="1"/>
  <c r="AA240" i="28"/>
  <c r="Z240" i="28"/>
  <c r="Q241" i="28"/>
  <c r="R106" i="28"/>
  <c r="AB106" i="28" s="1"/>
  <c r="T108" i="20"/>
  <c r="Z1042" i="22"/>
  <c r="Q1043" i="22"/>
  <c r="Y1042" i="22"/>
  <c r="W1042" i="22"/>
  <c r="V1043" i="22" s="1"/>
  <c r="AA1042" i="22"/>
  <c r="R779" i="26"/>
  <c r="AB779" i="26" s="1"/>
  <c r="S108" i="20"/>
  <c r="AE1988" i="26"/>
  <c r="AC105" i="28"/>
  <c r="AC778" i="26"/>
  <c r="R373" i="20"/>
  <c r="AB373" i="20" s="1"/>
  <c r="S636" i="22"/>
  <c r="T636" i="22" s="1"/>
  <c r="AC1714" i="22"/>
  <c r="R1989" i="26"/>
  <c r="AB1989" i="26" s="1"/>
  <c r="R1854" i="26"/>
  <c r="AB1854" i="26" s="1"/>
  <c r="R1850" i="22"/>
  <c r="AB1850" i="22" s="1"/>
  <c r="Y1179" i="28"/>
  <c r="AD1179" i="28" s="1"/>
  <c r="Z1179" i="28"/>
  <c r="Q1180" i="28"/>
  <c r="AA1179" i="28"/>
  <c r="W1179" i="28"/>
  <c r="V1180" i="28" s="1"/>
  <c r="Z1181" i="26"/>
  <c r="Q1182" i="26"/>
  <c r="AA1181" i="26"/>
  <c r="Y1181" i="26"/>
  <c r="AD1181" i="26" s="1"/>
  <c r="W1181" i="26"/>
  <c r="V1182" i="26" s="1"/>
  <c r="Y507" i="22"/>
  <c r="Z507" i="22"/>
  <c r="Q508" i="22"/>
  <c r="W507" i="22"/>
  <c r="V508" i="22" s="1"/>
  <c r="AA507" i="22"/>
  <c r="S238" i="22"/>
  <c r="T238" i="22" s="1"/>
  <c r="T1041" i="28"/>
  <c r="AA1309" i="26"/>
  <c r="Y1309" i="26"/>
  <c r="Z1309" i="26"/>
  <c r="Q1310" i="26"/>
  <c r="W1309" i="26"/>
  <c r="V1310" i="26" s="1"/>
  <c r="AE1444" i="26"/>
  <c r="S506" i="20"/>
  <c r="AA1046" i="26"/>
  <c r="Z1581" i="22"/>
  <c r="Q1582" i="22"/>
  <c r="AE1850" i="28"/>
  <c r="S1041" i="28"/>
  <c r="R1445" i="26"/>
  <c r="AB1445" i="26" s="1"/>
  <c r="S1581" i="26"/>
  <c r="T506" i="20"/>
  <c r="AE636" i="26"/>
  <c r="R1182" i="22"/>
  <c r="AB1182" i="22" s="1"/>
  <c r="AC1853" i="26"/>
  <c r="AE1853" i="26" s="1"/>
  <c r="AC1849" i="22"/>
  <c r="S1046" i="26"/>
  <c r="AC372" i="20"/>
  <c r="S1581" i="22"/>
  <c r="Z1448" i="22"/>
  <c r="Q1449" i="22"/>
  <c r="AA1448" i="22"/>
  <c r="W1448" i="22"/>
  <c r="V1449" i="22" s="1"/>
  <c r="Y1448" i="22"/>
  <c r="AD1448" i="22" s="1"/>
  <c r="T1581" i="26"/>
  <c r="AC635" i="28"/>
  <c r="T235" i="20"/>
  <c r="T637" i="26"/>
  <c r="S1313" i="28"/>
  <c r="T1313" i="28" s="1"/>
  <c r="Z1715" i="26"/>
  <c r="Q1716" i="26"/>
  <c r="Y1715" i="26"/>
  <c r="AD1715" i="26" s="1"/>
  <c r="AA1715" i="26"/>
  <c r="W1715" i="26"/>
  <c r="V1716" i="26" s="1"/>
  <c r="R636" i="28"/>
  <c r="AB636" i="28" s="1"/>
  <c r="S368" i="22"/>
  <c r="T368" i="22" s="1"/>
  <c r="Q369" i="22" s="1"/>
  <c r="S772" i="28"/>
  <c r="R1715" i="22"/>
  <c r="AB1715" i="22" s="1"/>
  <c r="AD898" i="24" l="1"/>
  <c r="AE1570" i="24"/>
  <c r="S899" i="24"/>
  <c r="AC898" i="24"/>
  <c r="AA1571" i="24"/>
  <c r="Y631" i="24"/>
  <c r="AC631" i="24" s="1"/>
  <c r="AD226" i="24"/>
  <c r="AC226" i="24"/>
  <c r="Q1572" i="24"/>
  <c r="R1572" i="24" s="1"/>
  <c r="AB1572" i="24" s="1"/>
  <c r="AD1439" i="24"/>
  <c r="AE1439" i="24" s="1"/>
  <c r="AE361" i="24"/>
  <c r="Y1571" i="24"/>
  <c r="AE898" i="24"/>
  <c r="W631" i="24"/>
  <c r="V632" i="24" s="1"/>
  <c r="AC1170" i="24"/>
  <c r="AD1170" i="24"/>
  <c r="Z1571" i="24"/>
  <c r="S1171" i="24"/>
  <c r="AD1305" i="24"/>
  <c r="AE1305" i="24" s="1"/>
  <c r="T99" i="24"/>
  <c r="Q100" i="24" s="1"/>
  <c r="T899" i="24"/>
  <c r="Z99" i="24"/>
  <c r="AA99" i="24"/>
  <c r="AE498" i="24"/>
  <c r="AD507" i="22"/>
  <c r="AD1983" i="22"/>
  <c r="AA1983" i="22"/>
  <c r="AC1983" i="22" s="1"/>
  <c r="Q1984" i="22"/>
  <c r="AC107" i="22"/>
  <c r="AE107" i="22" s="1"/>
  <c r="S108" i="22"/>
  <c r="T108" i="22" s="1"/>
  <c r="Q109" i="22" s="1"/>
  <c r="AD1042" i="22"/>
  <c r="Q766" i="24"/>
  <c r="AA765" i="24"/>
  <c r="Z765" i="24"/>
  <c r="W765" i="24"/>
  <c r="V766" i="24" s="1"/>
  <c r="Y765" i="24"/>
  <c r="R1707" i="24"/>
  <c r="AB1707" i="24" s="1"/>
  <c r="S1707" i="24"/>
  <c r="AC1706" i="24"/>
  <c r="AD1706" i="24"/>
  <c r="Z1035" i="24"/>
  <c r="AA1035" i="24"/>
  <c r="Q1036" i="24"/>
  <c r="Y1035" i="24"/>
  <c r="W1035" i="24"/>
  <c r="V1036" i="24" s="1"/>
  <c r="S362" i="24"/>
  <c r="R632" i="24"/>
  <c r="AB632" i="24" s="1"/>
  <c r="S632" i="24"/>
  <c r="AC1977" i="24"/>
  <c r="AD1977" i="24"/>
  <c r="S1306" i="24"/>
  <c r="S499" i="24"/>
  <c r="T1842" i="24"/>
  <c r="R1978" i="24"/>
  <c r="AB1978" i="24" s="1"/>
  <c r="S1978" i="24"/>
  <c r="T227" i="24"/>
  <c r="S1440" i="24"/>
  <c r="AA905" i="26"/>
  <c r="Q906" i="26"/>
  <c r="W905" i="26"/>
  <c r="V906" i="26" s="1"/>
  <c r="Y905" i="26"/>
  <c r="Z905" i="26"/>
  <c r="Y1046" i="26"/>
  <c r="AD1046" i="26" s="1"/>
  <c r="AD1309" i="26"/>
  <c r="W1046" i="26"/>
  <c r="V1047" i="26" s="1"/>
  <c r="Y1313" i="28"/>
  <c r="W1313" i="28"/>
  <c r="V1314" i="28" s="1"/>
  <c r="Q1314" i="28"/>
  <c r="R1314" i="28" s="1"/>
  <c r="AB1314" i="28" s="1"/>
  <c r="AA1313" i="28"/>
  <c r="Z908" i="28"/>
  <c r="AA908" i="28"/>
  <c r="W908" i="28"/>
  <c r="V909" i="28" s="1"/>
  <c r="Y908" i="28"/>
  <c r="AD908" i="28" s="1"/>
  <c r="AA1987" i="28"/>
  <c r="Y1987" i="28"/>
  <c r="AD1987" i="28" s="1"/>
  <c r="Q1988" i="28"/>
  <c r="AA366" i="28"/>
  <c r="AE1713" i="28"/>
  <c r="AE771" i="28"/>
  <c r="Q1852" i="28"/>
  <c r="R1852" i="28" s="1"/>
  <c r="AB1852" i="28" s="1"/>
  <c r="Z1851" i="28"/>
  <c r="W1851" i="28"/>
  <c r="V1852" i="28" s="1"/>
  <c r="Q773" i="28"/>
  <c r="R773" i="28" s="1"/>
  <c r="AB773" i="28" s="1"/>
  <c r="Y772" i="28"/>
  <c r="AD772" i="28" s="1"/>
  <c r="W772" i="28"/>
  <c r="V773" i="28" s="1"/>
  <c r="AE635" i="28"/>
  <c r="AA772" i="28"/>
  <c r="T1447" i="28"/>
  <c r="Z1447" i="28" s="1"/>
  <c r="W506" i="28"/>
  <c r="V507" i="28" s="1"/>
  <c r="AA506" i="28"/>
  <c r="Z1313" i="28"/>
  <c r="W1714" i="28"/>
  <c r="V1715" i="28" s="1"/>
  <c r="Q507" i="28"/>
  <c r="Q909" i="28"/>
  <c r="R909" i="28" s="1"/>
  <c r="AB909" i="28" s="1"/>
  <c r="Z506" i="28"/>
  <c r="AC506" i="28" s="1"/>
  <c r="T636" i="28"/>
  <c r="Z636" i="28" s="1"/>
  <c r="S1447" i="28"/>
  <c r="Y1714" i="28"/>
  <c r="Z366" i="28"/>
  <c r="AE105" i="28"/>
  <c r="AC1179" i="28"/>
  <c r="Z1581" i="28"/>
  <c r="W1581" i="28"/>
  <c r="V1582" i="28" s="1"/>
  <c r="AA1581" i="28"/>
  <c r="Q1582" i="28"/>
  <c r="Y1581" i="28"/>
  <c r="Q367" i="28"/>
  <c r="R367" i="28" s="1"/>
  <c r="AB367" i="28" s="1"/>
  <c r="AA1714" i="28"/>
  <c r="AC1987" i="28"/>
  <c r="Z1714" i="28"/>
  <c r="Y366" i="28"/>
  <c r="AD366" i="28" s="1"/>
  <c r="Y1851" i="28"/>
  <c r="R1988" i="28"/>
  <c r="S1988" i="28" s="1"/>
  <c r="Q1047" i="26"/>
  <c r="R1047" i="26" s="1"/>
  <c r="AB1047" i="26" s="1"/>
  <c r="AC366" i="26"/>
  <c r="AE366" i="26" s="1"/>
  <c r="S105" i="26"/>
  <c r="S367" i="26"/>
  <c r="T367" i="26" s="1"/>
  <c r="AA367" i="26" s="1"/>
  <c r="Y504" i="26"/>
  <c r="AD504" i="26" s="1"/>
  <c r="Z504" i="26"/>
  <c r="AA504" i="26"/>
  <c r="W504" i="26"/>
  <c r="V505" i="26" s="1"/>
  <c r="Q505" i="26"/>
  <c r="AC1309" i="26"/>
  <c r="AE1309" i="26" s="1"/>
  <c r="T1445" i="26"/>
  <c r="AA1445" i="26" s="1"/>
  <c r="T1854" i="26"/>
  <c r="W1854" i="26" s="1"/>
  <c r="V1855" i="26" s="1"/>
  <c r="T105" i="26"/>
  <c r="AE104" i="26"/>
  <c r="AA368" i="22"/>
  <c r="AA1581" i="22"/>
  <c r="Y1581" i="22"/>
  <c r="AD1581" i="22" s="1"/>
  <c r="W1581" i="22"/>
  <c r="V1582" i="22" s="1"/>
  <c r="AA1313" i="22"/>
  <c r="Z368" i="22"/>
  <c r="AE1849" i="22"/>
  <c r="Q1314" i="22"/>
  <c r="R1314" i="22" s="1"/>
  <c r="AB1314" i="22" s="1"/>
  <c r="T1850" i="22"/>
  <c r="W1850" i="22" s="1"/>
  <c r="V1851" i="22" s="1"/>
  <c r="Z1313" i="22"/>
  <c r="Y368" i="22"/>
  <c r="S1850" i="22"/>
  <c r="Y1313" i="22"/>
  <c r="W368" i="22"/>
  <c r="V369" i="22" s="1"/>
  <c r="T1715" i="22"/>
  <c r="Q1716" i="22" s="1"/>
  <c r="T1182" i="22"/>
  <c r="Q1183" i="22" s="1"/>
  <c r="AE1181" i="22"/>
  <c r="AC1448" i="22"/>
  <c r="AC773" i="22"/>
  <c r="R1449" i="22"/>
  <c r="AB1449" i="22" s="1"/>
  <c r="Z238" i="22"/>
  <c r="Q239" i="22"/>
  <c r="Y238" i="22"/>
  <c r="AA238" i="22"/>
  <c r="W238" i="22"/>
  <c r="V239" i="22" s="1"/>
  <c r="R369" i="22"/>
  <c r="AB369" i="22" s="1"/>
  <c r="Y903" i="22"/>
  <c r="W903" i="22"/>
  <c r="V904" i="22" s="1"/>
  <c r="Z903" i="22"/>
  <c r="AA903" i="22"/>
  <c r="Q904" i="22"/>
  <c r="AC507" i="22"/>
  <c r="R906" i="26"/>
  <c r="AB906" i="26" s="1"/>
  <c r="AE1714" i="22"/>
  <c r="Q109" i="20"/>
  <c r="Y108" i="20"/>
  <c r="AD108" i="20" s="1"/>
  <c r="Z108" i="20"/>
  <c r="AA108" i="20"/>
  <c r="W108" i="20"/>
  <c r="V109" i="20" s="1"/>
  <c r="R241" i="28"/>
  <c r="AB241" i="28" s="1"/>
  <c r="Y637" i="26"/>
  <c r="Z637" i="26"/>
  <c r="Q638" i="26"/>
  <c r="AA637" i="26"/>
  <c r="W637" i="26"/>
  <c r="V638" i="26" s="1"/>
  <c r="S636" i="28"/>
  <c r="AC772" i="28"/>
  <c r="Y506" i="20"/>
  <c r="AD506" i="20" s="1"/>
  <c r="Z506" i="20"/>
  <c r="Q507" i="20"/>
  <c r="AA506" i="20"/>
  <c r="W506" i="20"/>
  <c r="V507" i="20" s="1"/>
  <c r="R1582" i="22"/>
  <c r="AB1582" i="22" s="1"/>
  <c r="R1310" i="26"/>
  <c r="AB1310" i="26" s="1"/>
  <c r="Z636" i="22"/>
  <c r="Q637" i="22"/>
  <c r="W636" i="22"/>
  <c r="V637" i="22" s="1"/>
  <c r="Y636" i="22"/>
  <c r="AD636" i="22" s="1"/>
  <c r="AA636" i="22"/>
  <c r="W636" i="28"/>
  <c r="V637" i="28" s="1"/>
  <c r="AC1181" i="26"/>
  <c r="R774" i="22"/>
  <c r="AB774" i="22" s="1"/>
  <c r="AC240" i="28"/>
  <c r="S1715" i="22"/>
  <c r="Z236" i="26"/>
  <c r="AA236" i="26"/>
  <c r="W236" i="26"/>
  <c r="V237" i="26" s="1"/>
  <c r="Q237" i="26"/>
  <c r="Y236" i="26"/>
  <c r="AD236" i="26" s="1"/>
  <c r="AC1715" i="26"/>
  <c r="Y235" i="20"/>
  <c r="Z235" i="20"/>
  <c r="AA235" i="20"/>
  <c r="Q236" i="20"/>
  <c r="W235" i="20"/>
  <c r="V236" i="20" s="1"/>
  <c r="R1715" i="28"/>
  <c r="AB1715" i="28" s="1"/>
  <c r="S1854" i="26"/>
  <c r="T373" i="20"/>
  <c r="AC1042" i="22"/>
  <c r="R1716" i="26"/>
  <c r="AB1716" i="26" s="1"/>
  <c r="Y1581" i="26"/>
  <c r="Q1582" i="26"/>
  <c r="W1581" i="26"/>
  <c r="V1582" i="26" s="1"/>
  <c r="Z1581" i="26"/>
  <c r="AA1581" i="26"/>
  <c r="AE372" i="20"/>
  <c r="Y1445" i="26"/>
  <c r="R1182" i="26"/>
  <c r="AB1182" i="26" s="1"/>
  <c r="R1180" i="28"/>
  <c r="AB1180" i="28" s="1"/>
  <c r="S1989" i="26"/>
  <c r="T1989" i="26" s="1"/>
  <c r="S373" i="20"/>
  <c r="AE778" i="26"/>
  <c r="R1043" i="22"/>
  <c r="AB1043" i="22" s="1"/>
  <c r="S1182" i="22"/>
  <c r="S1445" i="26"/>
  <c r="Y1041" i="28"/>
  <c r="AA1041" i="28"/>
  <c r="Q1042" i="28"/>
  <c r="Z1041" i="28"/>
  <c r="W1041" i="28"/>
  <c r="V1042" i="28" s="1"/>
  <c r="R508" i="22"/>
  <c r="AB508" i="22" s="1"/>
  <c r="S779" i="26"/>
  <c r="T779" i="26" s="1"/>
  <c r="AA779" i="26" s="1"/>
  <c r="S106" i="28"/>
  <c r="T106" i="28" s="1"/>
  <c r="W106" i="28" s="1"/>
  <c r="V107" i="28" s="1"/>
  <c r="W99" i="24" l="1"/>
  <c r="V100" i="24" s="1"/>
  <c r="AE226" i="24"/>
  <c r="AD631" i="24"/>
  <c r="Y99" i="24"/>
  <c r="AD99" i="24" s="1"/>
  <c r="AC1571" i="24"/>
  <c r="AD1571" i="24"/>
  <c r="AE1571" i="24" s="1"/>
  <c r="S1572" i="24"/>
  <c r="AC99" i="24"/>
  <c r="T1171" i="24"/>
  <c r="AE1170" i="24"/>
  <c r="AE631" i="24"/>
  <c r="T362" i="24"/>
  <c r="AA362" i="24" s="1"/>
  <c r="R100" i="24"/>
  <c r="AB100" i="24" s="1"/>
  <c r="Z899" i="24"/>
  <c r="Q900" i="24"/>
  <c r="AA899" i="24"/>
  <c r="Y899" i="24"/>
  <c r="W899" i="24"/>
  <c r="V900" i="24" s="1"/>
  <c r="Z108" i="22"/>
  <c r="AD238" i="22"/>
  <c r="Y1715" i="22"/>
  <c r="Y1182" i="22"/>
  <c r="AD1182" i="22" s="1"/>
  <c r="W108" i="22"/>
  <c r="V109" i="22" s="1"/>
  <c r="AA1850" i="22"/>
  <c r="AD1313" i="22"/>
  <c r="AA1715" i="22"/>
  <c r="Y108" i="22"/>
  <c r="AD108" i="22" s="1"/>
  <c r="Y1850" i="22"/>
  <c r="AD1850" i="22" s="1"/>
  <c r="R1984" i="22"/>
  <c r="AB1984" i="22" s="1"/>
  <c r="S1984" i="22"/>
  <c r="W1715" i="22"/>
  <c r="V1716" i="22" s="1"/>
  <c r="AD903" i="22"/>
  <c r="AC1581" i="22"/>
  <c r="AA108" i="22"/>
  <c r="AC108" i="22" s="1"/>
  <c r="Z1850" i="22"/>
  <c r="AD368" i="22"/>
  <c r="T1440" i="24"/>
  <c r="Z1842" i="24"/>
  <c r="Q1843" i="24"/>
  <c r="W1842" i="24"/>
  <c r="V1843" i="24" s="1"/>
  <c r="Y1842" i="24"/>
  <c r="AA1842" i="24"/>
  <c r="T632" i="24"/>
  <c r="AC765" i="24"/>
  <c r="AD765" i="24"/>
  <c r="T1978" i="24"/>
  <c r="T499" i="24"/>
  <c r="T1306" i="24"/>
  <c r="AC1035" i="24"/>
  <c r="AD1035" i="24"/>
  <c r="AE1706" i="24"/>
  <c r="R766" i="24"/>
  <c r="AB766" i="24" s="1"/>
  <c r="R1036" i="24"/>
  <c r="AB1036" i="24" s="1"/>
  <c r="Q228" i="24"/>
  <c r="Y227" i="24"/>
  <c r="Z227" i="24"/>
  <c r="W227" i="24"/>
  <c r="V228" i="24" s="1"/>
  <c r="AA227" i="24"/>
  <c r="AE1977" i="24"/>
  <c r="T1707" i="24"/>
  <c r="W1445" i="26"/>
  <c r="V1446" i="26" s="1"/>
  <c r="AD637" i="26"/>
  <c r="AD905" i="26"/>
  <c r="AC905" i="26"/>
  <c r="AE905" i="26" s="1"/>
  <c r="AD1581" i="26"/>
  <c r="AC1046" i="26"/>
  <c r="AA636" i="28"/>
  <c r="AD506" i="28"/>
  <c r="AE506" i="28" s="1"/>
  <c r="AC1313" i="28"/>
  <c r="AD1041" i="28"/>
  <c r="AC908" i="28"/>
  <c r="AE908" i="28" s="1"/>
  <c r="AD1581" i="28"/>
  <c r="AD1714" i="28"/>
  <c r="AC1851" i="28"/>
  <c r="AD1851" i="28"/>
  <c r="AD1313" i="28"/>
  <c r="AE1313" i="28"/>
  <c r="Y1447" i="28"/>
  <c r="AD1447" i="28" s="1"/>
  <c r="AA106" i="28"/>
  <c r="AC1714" i="28"/>
  <c r="AE1714" i="28" s="1"/>
  <c r="AC366" i="28"/>
  <c r="Y636" i="28"/>
  <c r="Q1448" i="28"/>
  <c r="R1448" i="28" s="1"/>
  <c r="AB1448" i="28" s="1"/>
  <c r="AA1447" i="28"/>
  <c r="W1447" i="28"/>
  <c r="V1448" i="28" s="1"/>
  <c r="R507" i="28"/>
  <c r="S507" i="28" s="1"/>
  <c r="AE1179" i="28"/>
  <c r="AE1987" i="28"/>
  <c r="Q637" i="28"/>
  <c r="R637" i="28" s="1"/>
  <c r="AB637" i="28" s="1"/>
  <c r="S1180" i="28"/>
  <c r="T1180" i="28" s="1"/>
  <c r="Z1180" i="28" s="1"/>
  <c r="AE1851" i="28"/>
  <c r="T773" i="28"/>
  <c r="Z773" i="28" s="1"/>
  <c r="Z106" i="28"/>
  <c r="S773" i="28"/>
  <c r="Q107" i="28"/>
  <c r="R107" i="28" s="1"/>
  <c r="AB1988" i="28"/>
  <c r="T1988" i="28"/>
  <c r="T1314" i="28"/>
  <c r="Y1314" i="28" s="1"/>
  <c r="Y106" i="28"/>
  <c r="AD106" i="28" s="1"/>
  <c r="AC1581" i="28"/>
  <c r="AE1581" i="28" s="1"/>
  <c r="AE240" i="28"/>
  <c r="S1314" i="28"/>
  <c r="AE772" i="28"/>
  <c r="R1582" i="28"/>
  <c r="AB1582" i="28" s="1"/>
  <c r="S1582" i="28"/>
  <c r="T1582" i="28" s="1"/>
  <c r="Q368" i="26"/>
  <c r="R368" i="26" s="1"/>
  <c r="AB368" i="26" s="1"/>
  <c r="W367" i="26"/>
  <c r="V368" i="26" s="1"/>
  <c r="Q1446" i="26"/>
  <c r="R1446" i="26" s="1"/>
  <c r="AB1446" i="26" s="1"/>
  <c r="Z367" i="26"/>
  <c r="Z1445" i="26"/>
  <c r="AC1445" i="26" s="1"/>
  <c r="Y367" i="26"/>
  <c r="AA1854" i="26"/>
  <c r="T1182" i="26"/>
  <c r="Q1183" i="26" s="1"/>
  <c r="Y1854" i="26"/>
  <c r="AD1854" i="26" s="1"/>
  <c r="R505" i="26"/>
  <c r="AB505" i="26" s="1"/>
  <c r="S505" i="26"/>
  <c r="T505" i="26" s="1"/>
  <c r="S1310" i="26"/>
  <c r="Y779" i="26"/>
  <c r="Q780" i="26"/>
  <c r="R780" i="26" s="1"/>
  <c r="AB780" i="26" s="1"/>
  <c r="Z1854" i="26"/>
  <c r="AE1046" i="26"/>
  <c r="Q1855" i="26"/>
  <c r="AC504" i="26"/>
  <c r="AE504" i="26" s="1"/>
  <c r="AE1715" i="26"/>
  <c r="W779" i="26"/>
  <c r="V780" i="26" s="1"/>
  <c r="T1310" i="26"/>
  <c r="W1310" i="26" s="1"/>
  <c r="V1311" i="26" s="1"/>
  <c r="S1047" i="26"/>
  <c r="Z779" i="26"/>
  <c r="T906" i="26"/>
  <c r="Q907" i="26" s="1"/>
  <c r="AC637" i="26"/>
  <c r="W105" i="26"/>
  <c r="V106" i="26" s="1"/>
  <c r="Z105" i="26"/>
  <c r="AA105" i="26"/>
  <c r="Q106" i="26"/>
  <c r="Y105" i="26"/>
  <c r="AD105" i="26" s="1"/>
  <c r="S906" i="26"/>
  <c r="S1716" i="26"/>
  <c r="T1716" i="26" s="1"/>
  <c r="AC368" i="22"/>
  <c r="AE368" i="22" s="1"/>
  <c r="AE1448" i="22"/>
  <c r="AE773" i="22"/>
  <c r="AE1983" i="22"/>
  <c r="S1043" i="22"/>
  <c r="T1043" i="22" s="1"/>
  <c r="Y1043" i="22" s="1"/>
  <c r="AC1313" i="22"/>
  <c r="Q1851" i="22"/>
  <c r="R1851" i="22" s="1"/>
  <c r="W1182" i="22"/>
  <c r="V1183" i="22" s="1"/>
  <c r="S1449" i="22"/>
  <c r="T1449" i="22" s="1"/>
  <c r="Z1715" i="22"/>
  <c r="AC1715" i="22" s="1"/>
  <c r="AE1042" i="22"/>
  <c r="Z1182" i="22"/>
  <c r="AC238" i="22"/>
  <c r="AA1182" i="22"/>
  <c r="AE1581" i="22"/>
  <c r="AD235" i="20"/>
  <c r="R109" i="22"/>
  <c r="AB109" i="22" s="1"/>
  <c r="R1716" i="22"/>
  <c r="AB1716" i="22" s="1"/>
  <c r="S1182" i="26"/>
  <c r="R1042" i="28"/>
  <c r="AB1042" i="28" s="1"/>
  <c r="Y1989" i="26"/>
  <c r="Q1990" i="26"/>
  <c r="Z1989" i="26"/>
  <c r="AA1989" i="26"/>
  <c r="W1989" i="26"/>
  <c r="V1990" i="26" s="1"/>
  <c r="R904" i="22"/>
  <c r="AB904" i="22" s="1"/>
  <c r="R637" i="22"/>
  <c r="AB637" i="22" s="1"/>
  <c r="Z906" i="26"/>
  <c r="AC1041" i="28"/>
  <c r="R1855" i="26"/>
  <c r="AB1855" i="26" s="1"/>
  <c r="R507" i="20"/>
  <c r="AB507" i="20" s="1"/>
  <c r="R1183" i="22"/>
  <c r="AB1183" i="22" s="1"/>
  <c r="AC506" i="20"/>
  <c r="S241" i="28"/>
  <c r="AC108" i="20"/>
  <c r="AC903" i="22"/>
  <c r="S909" i="28"/>
  <c r="T909" i="28" s="1"/>
  <c r="R236" i="20"/>
  <c r="AB236" i="20" s="1"/>
  <c r="T241" i="28"/>
  <c r="R109" i="20"/>
  <c r="AB109" i="20" s="1"/>
  <c r="AC1850" i="22"/>
  <c r="R239" i="22"/>
  <c r="AB239" i="22" s="1"/>
  <c r="T1047" i="26"/>
  <c r="S1715" i="28"/>
  <c r="R1582" i="26"/>
  <c r="AB1582" i="26" s="1"/>
  <c r="T1852" i="28"/>
  <c r="AC236" i="26"/>
  <c r="AE1181" i="26"/>
  <c r="S369" i="22"/>
  <c r="T369" i="22" s="1"/>
  <c r="S508" i="22"/>
  <c r="T508" i="22" s="1"/>
  <c r="S1314" i="22"/>
  <c r="T1314" i="22" s="1"/>
  <c r="S367" i="28"/>
  <c r="T367" i="28" s="1"/>
  <c r="T1715" i="28"/>
  <c r="AC1581" i="26"/>
  <c r="S1852" i="28"/>
  <c r="AC235" i="20"/>
  <c r="S1582" i="22"/>
  <c r="T1582" i="22" s="1"/>
  <c r="Q1583" i="22" s="1"/>
  <c r="R638" i="26"/>
  <c r="AB638" i="26" s="1"/>
  <c r="Y373" i="20"/>
  <c r="Z373" i="20"/>
  <c r="Q374" i="20"/>
  <c r="AA373" i="20"/>
  <c r="W373" i="20"/>
  <c r="V374" i="20" s="1"/>
  <c r="R237" i="26"/>
  <c r="AB237" i="26" s="1"/>
  <c r="S774" i="22"/>
  <c r="T774" i="22" s="1"/>
  <c r="AC636" i="22"/>
  <c r="AE507" i="22"/>
  <c r="AE99" i="24" l="1"/>
  <c r="T1572" i="24"/>
  <c r="W1572" i="24" s="1"/>
  <c r="V1573" i="24" s="1"/>
  <c r="Z362" i="24"/>
  <c r="Q363" i="24"/>
  <c r="R363" i="24" s="1"/>
  <c r="AB363" i="24" s="1"/>
  <c r="AC899" i="24"/>
  <c r="AD899" i="24"/>
  <c r="S1036" i="24"/>
  <c r="Y1171" i="24"/>
  <c r="AA1171" i="24"/>
  <c r="Z1171" i="24"/>
  <c r="W1171" i="24"/>
  <c r="V1172" i="24" s="1"/>
  <c r="Q1172" i="24"/>
  <c r="R1172" i="24" s="1"/>
  <c r="AB1172" i="24" s="1"/>
  <c r="AE765" i="24"/>
  <c r="S100" i="24"/>
  <c r="AE899" i="24"/>
  <c r="W362" i="24"/>
  <c r="V363" i="24" s="1"/>
  <c r="R900" i="24"/>
  <c r="AB900" i="24" s="1"/>
  <c r="Y362" i="24"/>
  <c r="W1449" i="22"/>
  <c r="V1450" i="22" s="1"/>
  <c r="Y1449" i="22"/>
  <c r="Z1449" i="22"/>
  <c r="AC1449" i="22" s="1"/>
  <c r="Q1450" i="22"/>
  <c r="R1450" i="22" s="1"/>
  <c r="AB1450" i="22" s="1"/>
  <c r="AA1449" i="22"/>
  <c r="AD1715" i="22"/>
  <c r="AE1313" i="22"/>
  <c r="T1984" i="22"/>
  <c r="AC1842" i="24"/>
  <c r="AD1842" i="24"/>
  <c r="AC227" i="24"/>
  <c r="AD227" i="24"/>
  <c r="R228" i="24"/>
  <c r="AB228" i="24" s="1"/>
  <c r="AE1035" i="24"/>
  <c r="R1843" i="24"/>
  <c r="AB1843" i="24" s="1"/>
  <c r="S1843" i="24"/>
  <c r="Q500" i="24"/>
  <c r="AA499" i="24"/>
  <c r="W499" i="24"/>
  <c r="V500" i="24" s="1"/>
  <c r="Y499" i="24"/>
  <c r="Z499" i="24"/>
  <c r="Z1306" i="24"/>
  <c r="Y1306" i="24"/>
  <c r="AA1306" i="24"/>
  <c r="Q1307" i="24"/>
  <c r="W1306" i="24"/>
  <c r="V1307" i="24" s="1"/>
  <c r="S766" i="24"/>
  <c r="Y1707" i="24"/>
  <c r="Z1707" i="24"/>
  <c r="W1707" i="24"/>
  <c r="V1708" i="24" s="1"/>
  <c r="AA1707" i="24"/>
  <c r="Q1708" i="24"/>
  <c r="AA1978" i="24"/>
  <c r="Z1978" i="24"/>
  <c r="Y1978" i="24"/>
  <c r="Q1979" i="24"/>
  <c r="W1978" i="24"/>
  <c r="V1979" i="24" s="1"/>
  <c r="W632" i="24"/>
  <c r="V633" i="24" s="1"/>
  <c r="Y632" i="24"/>
  <c r="Q633" i="24"/>
  <c r="AA632" i="24"/>
  <c r="Z632" i="24"/>
  <c r="Q1441" i="24"/>
  <c r="W1440" i="24"/>
  <c r="V1441" i="24" s="1"/>
  <c r="AA1440" i="24"/>
  <c r="Z1440" i="24"/>
  <c r="Y1440" i="24"/>
  <c r="Q1573" i="24"/>
  <c r="Z1572" i="24"/>
  <c r="AA1572" i="24"/>
  <c r="Y1572" i="24"/>
  <c r="Y1182" i="26"/>
  <c r="AD1989" i="26"/>
  <c r="AD779" i="26"/>
  <c r="AC367" i="26"/>
  <c r="AD367" i="26"/>
  <c r="AD1445" i="26"/>
  <c r="AE1445" i="26" s="1"/>
  <c r="AC636" i="28"/>
  <c r="AD636" i="28"/>
  <c r="W1314" i="28"/>
  <c r="V1315" i="28" s="1"/>
  <c r="Q1315" i="28"/>
  <c r="R1315" i="28" s="1"/>
  <c r="AB1315" i="28" s="1"/>
  <c r="AC106" i="28"/>
  <c r="W1180" i="28"/>
  <c r="V1181" i="28" s="1"/>
  <c r="AA1314" i="28"/>
  <c r="AE366" i="28"/>
  <c r="S1448" i="28"/>
  <c r="Z1314" i="28"/>
  <c r="AD1314" i="28" s="1"/>
  <c r="AC1447" i="28"/>
  <c r="AE1447" i="28" s="1"/>
  <c r="T1448" i="28"/>
  <c r="Q1449" i="28" s="1"/>
  <c r="AA773" i="28"/>
  <c r="AC773" i="28" s="1"/>
  <c r="Q774" i="28"/>
  <c r="R774" i="28" s="1"/>
  <c r="AB774" i="28" s="1"/>
  <c r="Y773" i="28"/>
  <c r="AD773" i="28" s="1"/>
  <c r="AB507" i="28"/>
  <c r="T507" i="28"/>
  <c r="AB107" i="28"/>
  <c r="S107" i="28"/>
  <c r="T107" i="28" s="1"/>
  <c r="Q108" i="28" s="1"/>
  <c r="AE106" i="28"/>
  <c r="Y1180" i="28"/>
  <c r="AD1180" i="28" s="1"/>
  <c r="S637" i="28"/>
  <c r="AE1041" i="28"/>
  <c r="AA1582" i="28"/>
  <c r="Q1583" i="28"/>
  <c r="W1582" i="28"/>
  <c r="V1583" i="28" s="1"/>
  <c r="Y1582" i="28"/>
  <c r="Z1582" i="28"/>
  <c r="AD1582" i="28" s="1"/>
  <c r="S1042" i="28"/>
  <c r="Q1181" i="28"/>
  <c r="R1181" i="28" s="1"/>
  <c r="AB1181" i="28" s="1"/>
  <c r="W773" i="28"/>
  <c r="V774" i="28" s="1"/>
  <c r="AA1180" i="28"/>
  <c r="AE636" i="28"/>
  <c r="Y1988" i="28"/>
  <c r="AD1988" i="28" s="1"/>
  <c r="Z1988" i="28"/>
  <c r="AA1988" i="28"/>
  <c r="Q1989" i="28"/>
  <c r="W1988" i="28"/>
  <c r="V1989" i="28" s="1"/>
  <c r="W1182" i="26"/>
  <c r="V1183" i="26" s="1"/>
  <c r="AA1182" i="26"/>
  <c r="Z1182" i="26"/>
  <c r="AC1182" i="26" s="1"/>
  <c r="W906" i="26"/>
  <c r="V907" i="26" s="1"/>
  <c r="Y906" i="26"/>
  <c r="AD906" i="26" s="1"/>
  <c r="S1446" i="26"/>
  <c r="AC105" i="26"/>
  <c r="AE105" i="26" s="1"/>
  <c r="AC779" i="26"/>
  <c r="AC1854" i="26"/>
  <c r="AE1854" i="26" s="1"/>
  <c r="S1855" i="26"/>
  <c r="AC1989" i="26"/>
  <c r="AA1310" i="26"/>
  <c r="S638" i="26"/>
  <c r="S237" i="26"/>
  <c r="Z1310" i="26"/>
  <c r="AE637" i="26"/>
  <c r="AA505" i="26"/>
  <c r="W505" i="26"/>
  <c r="V506" i="26" s="1"/>
  <c r="Z505" i="26"/>
  <c r="Q506" i="26"/>
  <c r="R506" i="26" s="1"/>
  <c r="AB506" i="26" s="1"/>
  <c r="Y505" i="26"/>
  <c r="T638" i="26"/>
  <c r="AA638" i="26" s="1"/>
  <c r="Y1310" i="26"/>
  <c r="AD1310" i="26" s="1"/>
  <c r="Q1311" i="26"/>
  <c r="R1311" i="26" s="1"/>
  <c r="AB1311" i="26" s="1"/>
  <c r="R106" i="26"/>
  <c r="AB106" i="26" s="1"/>
  <c r="AE367" i="26"/>
  <c r="S780" i="26"/>
  <c r="AA906" i="26"/>
  <c r="AC906" i="26" s="1"/>
  <c r="S368" i="26"/>
  <c r="T368" i="26" s="1"/>
  <c r="T237" i="26"/>
  <c r="Y237" i="26" s="1"/>
  <c r="AE236" i="26"/>
  <c r="T1855" i="26"/>
  <c r="Y1855" i="26" s="1"/>
  <c r="T1446" i="26"/>
  <c r="Y1446" i="26" s="1"/>
  <c r="AC1182" i="22"/>
  <c r="AE636" i="22"/>
  <c r="Q1044" i="22"/>
  <c r="R1044" i="22" s="1"/>
  <c r="AB1044" i="22" s="1"/>
  <c r="AA1043" i="22"/>
  <c r="AB1851" i="22"/>
  <c r="Y1582" i="22"/>
  <c r="W1043" i="22"/>
  <c r="V1044" i="22" s="1"/>
  <c r="S1183" i="22"/>
  <c r="T1183" i="22" s="1"/>
  <c r="Z1043" i="22"/>
  <c r="AD1043" i="22" s="1"/>
  <c r="S904" i="22"/>
  <c r="T904" i="22" s="1"/>
  <c r="AE238" i="22"/>
  <c r="S637" i="22"/>
  <c r="T109" i="22"/>
  <c r="Z109" i="22" s="1"/>
  <c r="Z1582" i="22"/>
  <c r="W1582" i="22"/>
  <c r="V1583" i="22" s="1"/>
  <c r="T637" i="22"/>
  <c r="W637" i="22" s="1"/>
  <c r="V638" i="22" s="1"/>
  <c r="AE1182" i="22"/>
  <c r="S109" i="22"/>
  <c r="AA1582" i="22"/>
  <c r="S239" i="22"/>
  <c r="T239" i="22"/>
  <c r="AA239" i="22" s="1"/>
  <c r="AD373" i="20"/>
  <c r="S507" i="20"/>
  <c r="T507" i="20" s="1"/>
  <c r="AC373" i="20"/>
  <c r="Z367" i="28"/>
  <c r="Q368" i="28"/>
  <c r="Y367" i="28"/>
  <c r="AA367" i="28"/>
  <c r="W367" i="28"/>
  <c r="V368" i="28" s="1"/>
  <c r="Z774" i="22"/>
  <c r="Q775" i="22"/>
  <c r="AA774" i="22"/>
  <c r="Y774" i="22"/>
  <c r="W774" i="22"/>
  <c r="V775" i="22" s="1"/>
  <c r="AA369" i="22"/>
  <c r="Y369" i="22"/>
  <c r="Z369" i="22"/>
  <c r="Q370" i="22"/>
  <c r="W369" i="22"/>
  <c r="V370" i="22" s="1"/>
  <c r="S109" i="20"/>
  <c r="T109" i="20" s="1"/>
  <c r="W109" i="20" s="1"/>
  <c r="V110" i="20" s="1"/>
  <c r="AA1715" i="28"/>
  <c r="Y1715" i="28"/>
  <c r="Z1715" i="28"/>
  <c r="Q1716" i="28"/>
  <c r="W1715" i="28"/>
  <c r="V1716" i="28" s="1"/>
  <c r="AE108" i="20"/>
  <c r="R907" i="26"/>
  <c r="AB907" i="26" s="1"/>
  <c r="R374" i="20"/>
  <c r="AB374" i="20" s="1"/>
  <c r="Y1314" i="22"/>
  <c r="Z1314" i="22"/>
  <c r="Q1315" i="22"/>
  <c r="AA1314" i="22"/>
  <c r="W1314" i="22"/>
  <c r="V1315" i="22" s="1"/>
  <c r="W508" i="22"/>
  <c r="V509" i="22" s="1"/>
  <c r="Y508" i="22"/>
  <c r="AA508" i="22"/>
  <c r="Q509" i="22"/>
  <c r="Z508" i="22"/>
  <c r="AE1850" i="22"/>
  <c r="AE235" i="20"/>
  <c r="R1583" i="22"/>
  <c r="AB1583" i="22" s="1"/>
  <c r="Y1047" i="26"/>
  <c r="AA1047" i="26"/>
  <c r="Z1047" i="26"/>
  <c r="Q1048" i="26"/>
  <c r="W1047" i="26"/>
  <c r="V1048" i="26" s="1"/>
  <c r="R1183" i="26"/>
  <c r="AB1183" i="26" s="1"/>
  <c r="AE506" i="20"/>
  <c r="S1851" i="22"/>
  <c r="T1851" i="22" s="1"/>
  <c r="S1582" i="26"/>
  <c r="T1582" i="26" s="1"/>
  <c r="T637" i="28"/>
  <c r="AE373" i="20"/>
  <c r="R1990" i="26"/>
  <c r="AB1990" i="26" s="1"/>
  <c r="Y1716" i="26"/>
  <c r="AD1716" i="26" s="1"/>
  <c r="Q1717" i="26"/>
  <c r="AA1716" i="26"/>
  <c r="Z1716" i="26"/>
  <c r="W1716" i="26"/>
  <c r="V1717" i="26" s="1"/>
  <c r="AA909" i="28"/>
  <c r="Y909" i="28"/>
  <c r="AD909" i="28" s="1"/>
  <c r="Z909" i="28"/>
  <c r="W909" i="28"/>
  <c r="V910" i="28" s="1"/>
  <c r="Q910" i="28"/>
  <c r="AE1581" i="26"/>
  <c r="T780" i="26"/>
  <c r="T1042" i="28"/>
  <c r="Z1852" i="28"/>
  <c r="Q1853" i="28"/>
  <c r="AA1852" i="28"/>
  <c r="W1852" i="28"/>
  <c r="V1853" i="28" s="1"/>
  <c r="Y1852" i="28"/>
  <c r="Z241" i="28"/>
  <c r="Q242" i="28"/>
  <c r="Y241" i="28"/>
  <c r="AA241" i="28"/>
  <c r="W241" i="28"/>
  <c r="V242" i="28" s="1"/>
  <c r="S236" i="20"/>
  <c r="T236" i="20" s="1"/>
  <c r="AE903" i="22"/>
  <c r="AE108" i="22"/>
  <c r="AE1715" i="22"/>
  <c r="S1716" i="22"/>
  <c r="T1716" i="22" s="1"/>
  <c r="AC362" i="24" l="1"/>
  <c r="S1172" i="24"/>
  <c r="T1172" i="24" s="1"/>
  <c r="T1036" i="24"/>
  <c r="Q1037" i="24" s="1"/>
  <c r="AD362" i="24"/>
  <c r="AC1171" i="24"/>
  <c r="AD1171" i="24"/>
  <c r="T1843" i="24"/>
  <c r="Q1844" i="24" s="1"/>
  <c r="T100" i="24"/>
  <c r="AE1842" i="24"/>
  <c r="S900" i="24"/>
  <c r="Z1183" i="22"/>
  <c r="AA1183" i="22"/>
  <c r="Q1184" i="22"/>
  <c r="Y1183" i="22"/>
  <c r="AD1183" i="22" s="1"/>
  <c r="Z1851" i="22"/>
  <c r="Y1851" i="22"/>
  <c r="AD1851" i="22" s="1"/>
  <c r="Z904" i="22"/>
  <c r="Y904" i="22"/>
  <c r="Q905" i="22"/>
  <c r="W904" i="22"/>
  <c r="V905" i="22" s="1"/>
  <c r="AA904" i="22"/>
  <c r="Z239" i="22"/>
  <c r="AD1314" i="22"/>
  <c r="AD369" i="22"/>
  <c r="AD508" i="22"/>
  <c r="AD1449" i="22"/>
  <c r="AE1449" i="22" s="1"/>
  <c r="AD774" i="22"/>
  <c r="AD1582" i="22"/>
  <c r="Y1984" i="22"/>
  <c r="W1984" i="22"/>
  <c r="V1985" i="22" s="1"/>
  <c r="Q1985" i="22"/>
  <c r="Z1984" i="22"/>
  <c r="AA1984" i="22"/>
  <c r="R1573" i="24"/>
  <c r="AB1573" i="24" s="1"/>
  <c r="AC499" i="24"/>
  <c r="AD499" i="24"/>
  <c r="AE227" i="24"/>
  <c r="AC1978" i="24"/>
  <c r="AD1978" i="24"/>
  <c r="AC1707" i="24"/>
  <c r="AD1707" i="24"/>
  <c r="AC1306" i="24"/>
  <c r="AD1306" i="24"/>
  <c r="S228" i="24"/>
  <c r="AC1440" i="24"/>
  <c r="AD1440" i="24"/>
  <c r="T766" i="24"/>
  <c r="AC1572" i="24"/>
  <c r="AD1572" i="24"/>
  <c r="R633" i="24"/>
  <c r="AB633" i="24" s="1"/>
  <c r="S633" i="24"/>
  <c r="S363" i="24"/>
  <c r="R1441" i="24"/>
  <c r="AB1441" i="24" s="1"/>
  <c r="S1441" i="24"/>
  <c r="R1979" i="24"/>
  <c r="AB1979" i="24" s="1"/>
  <c r="R1307" i="24"/>
  <c r="AB1307" i="24" s="1"/>
  <c r="AC632" i="24"/>
  <c r="AD632" i="24"/>
  <c r="R1708" i="24"/>
  <c r="AB1708" i="24" s="1"/>
  <c r="R500" i="24"/>
  <c r="AB500" i="24" s="1"/>
  <c r="AE362" i="24"/>
  <c r="W1036" i="24"/>
  <c r="V1037" i="24" s="1"/>
  <c r="AA1036" i="24"/>
  <c r="Z368" i="26"/>
  <c r="W368" i="26"/>
  <c r="V369" i="26" s="1"/>
  <c r="Z1855" i="26"/>
  <c r="AE779" i="26"/>
  <c r="AD1855" i="26"/>
  <c r="Q1856" i="26"/>
  <c r="R1856" i="26" s="1"/>
  <c r="AB1856" i="26" s="1"/>
  <c r="AA1855" i="26"/>
  <c r="AD1047" i="26"/>
  <c r="AA1446" i="26"/>
  <c r="Q1447" i="26"/>
  <c r="AD505" i="26"/>
  <c r="AD1182" i="26"/>
  <c r="AD241" i="28"/>
  <c r="AD1715" i="28"/>
  <c r="AD1852" i="28"/>
  <c r="AD367" i="28"/>
  <c r="AC1314" i="28"/>
  <c r="Z1448" i="28"/>
  <c r="Y1448" i="28"/>
  <c r="AE773" i="28"/>
  <c r="W1448" i="28"/>
  <c r="V1449" i="28" s="1"/>
  <c r="AA1448" i="28"/>
  <c r="AA107" i="28"/>
  <c r="Y107" i="28"/>
  <c r="AD107" i="28" s="1"/>
  <c r="AE1314" i="28"/>
  <c r="T1181" i="28"/>
  <c r="W1181" i="28" s="1"/>
  <c r="V1182" i="28" s="1"/>
  <c r="S1181" i="28"/>
  <c r="Y507" i="28"/>
  <c r="Q508" i="28"/>
  <c r="Z507" i="28"/>
  <c r="AA507" i="28"/>
  <c r="W507" i="28"/>
  <c r="V508" i="28" s="1"/>
  <c r="AC1180" i="28"/>
  <c r="AC1582" i="28"/>
  <c r="AE1582" i="28" s="1"/>
  <c r="Z107" i="28"/>
  <c r="AC1988" i="28"/>
  <c r="R1583" i="28"/>
  <c r="AB1583" i="28" s="1"/>
  <c r="S774" i="28"/>
  <c r="T774" i="28" s="1"/>
  <c r="T1315" i="28"/>
  <c r="Y1315" i="28" s="1"/>
  <c r="W107" i="28"/>
  <c r="V108" i="28" s="1"/>
  <c r="R1989" i="28"/>
  <c r="AC909" i="28"/>
  <c r="S1315" i="28"/>
  <c r="Y368" i="26"/>
  <c r="AD368" i="26" s="1"/>
  <c r="Q639" i="26"/>
  <c r="R639" i="26" s="1"/>
  <c r="AB639" i="26" s="1"/>
  <c r="AA368" i="26"/>
  <c r="Q369" i="26"/>
  <c r="W1446" i="26"/>
  <c r="V1447" i="26" s="1"/>
  <c r="AC505" i="26"/>
  <c r="S506" i="26"/>
  <c r="T506" i="26" s="1"/>
  <c r="Z506" i="26" s="1"/>
  <c r="W1855" i="26"/>
  <c r="V1856" i="26" s="1"/>
  <c r="AE1989" i="26"/>
  <c r="AC1310" i="26"/>
  <c r="AE1310" i="26" s="1"/>
  <c r="AE1182" i="26"/>
  <c r="Y638" i="26"/>
  <c r="W638" i="26"/>
  <c r="V639" i="26" s="1"/>
  <c r="S106" i="26"/>
  <c r="Z638" i="26"/>
  <c r="T106" i="26"/>
  <c r="Q107" i="26" s="1"/>
  <c r="Q238" i="26"/>
  <c r="R238" i="26" s="1"/>
  <c r="AB238" i="26" s="1"/>
  <c r="AA237" i="26"/>
  <c r="S1311" i="26"/>
  <c r="Z237" i="26"/>
  <c r="AD237" i="26" s="1"/>
  <c r="AE906" i="26"/>
  <c r="S907" i="26"/>
  <c r="T907" i="26" s="1"/>
  <c r="AC1855" i="26"/>
  <c r="W237" i="26"/>
  <c r="V238" i="26" s="1"/>
  <c r="Z1446" i="26"/>
  <c r="AC1446" i="26" s="1"/>
  <c r="W1851" i="22"/>
  <c r="V1852" i="22" s="1"/>
  <c r="AC1043" i="22"/>
  <c r="AE1043" i="22" s="1"/>
  <c r="W109" i="22"/>
  <c r="V110" i="22" s="1"/>
  <c r="AA109" i="22"/>
  <c r="AA1851" i="22"/>
  <c r="Q1852" i="22"/>
  <c r="R1852" i="22" s="1"/>
  <c r="AB1852" i="22" s="1"/>
  <c r="AC1582" i="22"/>
  <c r="AE1582" i="22" s="1"/>
  <c r="Q110" i="22"/>
  <c r="R110" i="22" s="1"/>
  <c r="AB110" i="22" s="1"/>
  <c r="Y109" i="22"/>
  <c r="AD109" i="22" s="1"/>
  <c r="W1183" i="22"/>
  <c r="V1184" i="22" s="1"/>
  <c r="S1044" i="22"/>
  <c r="T1044" i="22" s="1"/>
  <c r="W1044" i="22" s="1"/>
  <c r="V1045" i="22" s="1"/>
  <c r="AC369" i="22"/>
  <c r="AA637" i="22"/>
  <c r="Z637" i="22"/>
  <c r="Q240" i="22"/>
  <c r="R240" i="22" s="1"/>
  <c r="AB240" i="22" s="1"/>
  <c r="Y637" i="22"/>
  <c r="AC508" i="22"/>
  <c r="S1450" i="22"/>
  <c r="T1450" i="22" s="1"/>
  <c r="W1450" i="22" s="1"/>
  <c r="V1451" i="22" s="1"/>
  <c r="Q638" i="22"/>
  <c r="W239" i="22"/>
  <c r="V240" i="22" s="1"/>
  <c r="Y239" i="22"/>
  <c r="AA507" i="20"/>
  <c r="Y507" i="20"/>
  <c r="W507" i="20"/>
  <c r="V508" i="20" s="1"/>
  <c r="Z507" i="20"/>
  <c r="Q508" i="20"/>
  <c r="R508" i="20" s="1"/>
  <c r="AB508" i="20" s="1"/>
  <c r="Z109" i="20"/>
  <c r="AC109" i="20" s="1"/>
  <c r="Q110" i="20"/>
  <c r="R110" i="20" s="1"/>
  <c r="AB110" i="20" s="1"/>
  <c r="Y109" i="20"/>
  <c r="AA109" i="20"/>
  <c r="AE1855" i="26"/>
  <c r="Y1716" i="22"/>
  <c r="Z1716" i="22"/>
  <c r="Q1717" i="22"/>
  <c r="AA1716" i="22"/>
  <c r="W1716" i="22"/>
  <c r="V1717" i="22" s="1"/>
  <c r="R1717" i="26"/>
  <c r="AB1717" i="26" s="1"/>
  <c r="R108" i="28"/>
  <c r="AB108" i="28" s="1"/>
  <c r="R775" i="22"/>
  <c r="AB775" i="22" s="1"/>
  <c r="AC241" i="28"/>
  <c r="AC1852" i="28"/>
  <c r="W1042" i="28"/>
  <c r="V1043" i="28" s="1"/>
  <c r="AA1042" i="28"/>
  <c r="Y1042" i="28"/>
  <c r="Q1043" i="28"/>
  <c r="Z1042" i="28"/>
  <c r="AC1716" i="26"/>
  <c r="AC904" i="22"/>
  <c r="AA637" i="28"/>
  <c r="Y637" i="28"/>
  <c r="AD637" i="28" s="1"/>
  <c r="Q638" i="28"/>
  <c r="Z637" i="28"/>
  <c r="W637" i="28"/>
  <c r="V638" i="28" s="1"/>
  <c r="R509" i="22"/>
  <c r="AB509" i="22" s="1"/>
  <c r="AC1314" i="22"/>
  <c r="R1447" i="26"/>
  <c r="AB1447" i="26" s="1"/>
  <c r="R370" i="22"/>
  <c r="AB370" i="22" s="1"/>
  <c r="R242" i="28"/>
  <c r="AB242" i="28" s="1"/>
  <c r="R910" i="28"/>
  <c r="AB910" i="28" s="1"/>
  <c r="R1048" i="26"/>
  <c r="AB1048" i="26" s="1"/>
  <c r="S1990" i="26"/>
  <c r="Z1582" i="26"/>
  <c r="Q1583" i="26"/>
  <c r="Y1582" i="26"/>
  <c r="AA1582" i="26"/>
  <c r="W1582" i="26"/>
  <c r="V1583" i="26" s="1"/>
  <c r="AC367" i="28"/>
  <c r="S1183" i="26"/>
  <c r="T1183" i="26" s="1"/>
  <c r="AC1047" i="26"/>
  <c r="S374" i="20"/>
  <c r="T374" i="20" s="1"/>
  <c r="R1716" i="28"/>
  <c r="AB1716" i="28" s="1"/>
  <c r="R369" i="26"/>
  <c r="AB369" i="26" s="1"/>
  <c r="AC774" i="22"/>
  <c r="R368" i="28"/>
  <c r="AB368" i="28" s="1"/>
  <c r="R1853" i="28"/>
  <c r="AB1853" i="28" s="1"/>
  <c r="T1990" i="26"/>
  <c r="Z780" i="26"/>
  <c r="Q781" i="26"/>
  <c r="AA780" i="26"/>
  <c r="W780" i="26"/>
  <c r="V781" i="26" s="1"/>
  <c r="Y780" i="26"/>
  <c r="R1449" i="28"/>
  <c r="AB1449" i="28" s="1"/>
  <c r="AC1183" i="22"/>
  <c r="T1583" i="22"/>
  <c r="R905" i="22"/>
  <c r="AB905" i="22" s="1"/>
  <c r="R1184" i="22"/>
  <c r="AB1184" i="22" s="1"/>
  <c r="S1583" i="22"/>
  <c r="R1315" i="22"/>
  <c r="AB1315" i="22" s="1"/>
  <c r="T1311" i="26"/>
  <c r="Y236" i="20"/>
  <c r="AD236" i="20" s="1"/>
  <c r="Z236" i="20"/>
  <c r="Q237" i="20"/>
  <c r="AA236" i="20"/>
  <c r="W236" i="20"/>
  <c r="V237" i="20" s="1"/>
  <c r="AC1715" i="28"/>
  <c r="S1979" i="24" l="1"/>
  <c r="Z1036" i="24"/>
  <c r="Y1036" i="24"/>
  <c r="AA1843" i="24"/>
  <c r="W1843" i="24"/>
  <c r="V1844" i="24" s="1"/>
  <c r="Z1843" i="24"/>
  <c r="Y1843" i="24"/>
  <c r="AC1843" i="24" s="1"/>
  <c r="AE1171" i="24"/>
  <c r="S1307" i="24"/>
  <c r="T900" i="24"/>
  <c r="T1979" i="24"/>
  <c r="Z100" i="24"/>
  <c r="AA100" i="24"/>
  <c r="Q101" i="24"/>
  <c r="Y100" i="24"/>
  <c r="W100" i="24"/>
  <c r="V101" i="24" s="1"/>
  <c r="T363" i="24"/>
  <c r="AA363" i="24" s="1"/>
  <c r="R1985" i="22"/>
  <c r="AB1985" i="22" s="1"/>
  <c r="S1985" i="22"/>
  <c r="T1985" i="22" s="1"/>
  <c r="AD1716" i="22"/>
  <c r="AD1984" i="22"/>
  <c r="AC1984" i="22"/>
  <c r="AD637" i="22"/>
  <c r="AC239" i="22"/>
  <c r="AD239" i="22"/>
  <c r="AC1851" i="22"/>
  <c r="AD904" i="22"/>
  <c r="AE904" i="22" s="1"/>
  <c r="R1037" i="24"/>
  <c r="AB1037" i="24" s="1"/>
  <c r="AE1707" i="24"/>
  <c r="S1708" i="24"/>
  <c r="R1844" i="24"/>
  <c r="AB1844" i="24" s="1"/>
  <c r="T1441" i="24"/>
  <c r="AE1440" i="24"/>
  <c r="AE1572" i="24"/>
  <c r="Y1172" i="24"/>
  <c r="W1172" i="24"/>
  <c r="V1173" i="24" s="1"/>
  <c r="Z1172" i="24"/>
  <c r="AA1172" i="24"/>
  <c r="Q1173" i="24"/>
  <c r="AE1978" i="24"/>
  <c r="S1573" i="24"/>
  <c r="AE632" i="24"/>
  <c r="T228" i="24"/>
  <c r="AC1036" i="24"/>
  <c r="AD1036" i="24"/>
  <c r="T633" i="24"/>
  <c r="AE499" i="24"/>
  <c r="S500" i="24"/>
  <c r="W766" i="24"/>
  <c r="V767" i="24" s="1"/>
  <c r="Z766" i="24"/>
  <c r="Y766" i="24"/>
  <c r="AA766" i="24"/>
  <c r="Q767" i="24"/>
  <c r="AE1306" i="24"/>
  <c r="AD1446" i="26"/>
  <c r="AC368" i="26"/>
  <c r="AD638" i="26"/>
  <c r="AD780" i="26"/>
  <c r="AE505" i="26"/>
  <c r="AD1582" i="26"/>
  <c r="AD1042" i="28"/>
  <c r="AC1448" i="28"/>
  <c r="AA1181" i="28"/>
  <c r="Q1182" i="28"/>
  <c r="R1182" i="28" s="1"/>
  <c r="AB1182" i="28" s="1"/>
  <c r="AD507" i="28"/>
  <c r="AD1448" i="28"/>
  <c r="AE1448" i="28" s="1"/>
  <c r="W1315" i="28"/>
  <c r="V1316" i="28" s="1"/>
  <c r="Z1181" i="28"/>
  <c r="Y1181" i="28"/>
  <c r="AD1181" i="28" s="1"/>
  <c r="AA1315" i="28"/>
  <c r="Q1316" i="28"/>
  <c r="R1316" i="28" s="1"/>
  <c r="AB1316" i="28" s="1"/>
  <c r="AE909" i="28"/>
  <c r="AC107" i="28"/>
  <c r="AE107" i="28" s="1"/>
  <c r="AC507" i="28"/>
  <c r="AE507" i="28" s="1"/>
  <c r="Z1315" i="28"/>
  <c r="AD1315" i="28" s="1"/>
  <c r="AE1180" i="28"/>
  <c r="R508" i="28"/>
  <c r="AB508" i="28" s="1"/>
  <c r="S508" i="28"/>
  <c r="T508" i="28"/>
  <c r="AE1988" i="28"/>
  <c r="T1449" i="28"/>
  <c r="Y1449" i="28" s="1"/>
  <c r="T910" i="28"/>
  <c r="AA910" i="28" s="1"/>
  <c r="AE1715" i="28"/>
  <c r="S1449" i="28"/>
  <c r="AC1042" i="28"/>
  <c r="AB1989" i="28"/>
  <c r="S1989" i="28"/>
  <c r="T1989" i="28" s="1"/>
  <c r="S1583" i="28"/>
  <c r="T1583" i="28"/>
  <c r="AA506" i="26"/>
  <c r="W106" i="26"/>
  <c r="V107" i="26" s="1"/>
  <c r="Z106" i="26"/>
  <c r="AA106" i="26"/>
  <c r="W506" i="26"/>
  <c r="V507" i="26" s="1"/>
  <c r="Y106" i="26"/>
  <c r="AC237" i="26"/>
  <c r="AE237" i="26" s="1"/>
  <c r="Y506" i="26"/>
  <c r="Q507" i="26"/>
  <c r="R507" i="26" s="1"/>
  <c r="AB507" i="26" s="1"/>
  <c r="T238" i="26"/>
  <c r="AA238" i="26" s="1"/>
  <c r="AE1047" i="26"/>
  <c r="S238" i="26"/>
  <c r="AC638" i="26"/>
  <c r="AC1582" i="26"/>
  <c r="T1048" i="26"/>
  <c r="Q1049" i="26" s="1"/>
  <c r="R107" i="26"/>
  <c r="AB107" i="26" s="1"/>
  <c r="S107" i="26"/>
  <c r="T107" i="26"/>
  <c r="AE1716" i="26"/>
  <c r="S1717" i="26"/>
  <c r="S369" i="26"/>
  <c r="T369" i="26" s="1"/>
  <c r="Y369" i="26" s="1"/>
  <c r="S639" i="26"/>
  <c r="T639" i="26" s="1"/>
  <c r="Y1044" i="22"/>
  <c r="AE239" i="22"/>
  <c r="Q1045" i="22"/>
  <c r="R1045" i="22" s="1"/>
  <c r="AB1045" i="22" s="1"/>
  <c r="Z1044" i="22"/>
  <c r="AC1044" i="22" s="1"/>
  <c r="AC637" i="22"/>
  <c r="AE637" i="22" s="1"/>
  <c r="AA1044" i="22"/>
  <c r="AC109" i="22"/>
  <c r="AE1183" i="22"/>
  <c r="AE508" i="22"/>
  <c r="S1315" i="22"/>
  <c r="AA1450" i="22"/>
  <c r="Q1451" i="22"/>
  <c r="R1451" i="22" s="1"/>
  <c r="AB1451" i="22" s="1"/>
  <c r="S110" i="22"/>
  <c r="Z1450" i="22"/>
  <c r="S775" i="22"/>
  <c r="T775" i="22" s="1"/>
  <c r="Y775" i="22" s="1"/>
  <c r="AC1716" i="22"/>
  <c r="AE1716" i="22" s="1"/>
  <c r="T110" i="22"/>
  <c r="Z110" i="22" s="1"/>
  <c r="R638" i="22"/>
  <c r="AB638" i="22" s="1"/>
  <c r="Y1450" i="22"/>
  <c r="AD1450" i="22" s="1"/>
  <c r="T509" i="22"/>
  <c r="AA509" i="22" s="1"/>
  <c r="AE109" i="22"/>
  <c r="AE369" i="22"/>
  <c r="AD109" i="20"/>
  <c r="AE109" i="20" s="1"/>
  <c r="AD507" i="20"/>
  <c r="AC507" i="20"/>
  <c r="AE507" i="20" s="1"/>
  <c r="S508" i="20"/>
  <c r="T110" i="20"/>
  <c r="Z110" i="20" s="1"/>
  <c r="T508" i="20"/>
  <c r="Q509" i="20" s="1"/>
  <c r="S110" i="20"/>
  <c r="R1583" i="26"/>
  <c r="AB1583" i="26" s="1"/>
  <c r="R237" i="20"/>
  <c r="AB237" i="20" s="1"/>
  <c r="S240" i="22"/>
  <c r="T240" i="22" s="1"/>
  <c r="AC236" i="20"/>
  <c r="S1852" i="22"/>
  <c r="S242" i="28"/>
  <c r="S370" i="22"/>
  <c r="T370" i="22" s="1"/>
  <c r="AC637" i="28"/>
  <c r="Y774" i="28"/>
  <c r="Z774" i="28"/>
  <c r="Q775" i="28"/>
  <c r="AA774" i="28"/>
  <c r="W774" i="28"/>
  <c r="V775" i="28" s="1"/>
  <c r="AE241" i="28"/>
  <c r="S1716" i="28"/>
  <c r="T1716" i="28" s="1"/>
  <c r="T1315" i="22"/>
  <c r="W1583" i="22"/>
  <c r="V1584" i="22" s="1"/>
  <c r="Y1583" i="22"/>
  <c r="AD1583" i="22" s="1"/>
  <c r="Z1583" i="22"/>
  <c r="Q1584" i="22"/>
  <c r="AA1583" i="22"/>
  <c r="AE368" i="26"/>
  <c r="T1184" i="22"/>
  <c r="Z1311" i="26"/>
  <c r="AA1311" i="26"/>
  <c r="Q1312" i="26"/>
  <c r="Y1311" i="26"/>
  <c r="AD1311" i="26" s="1"/>
  <c r="W1311" i="26"/>
  <c r="V1312" i="26" s="1"/>
  <c r="R781" i="26"/>
  <c r="AB781" i="26" s="1"/>
  <c r="AE1314" i="22"/>
  <c r="R1043" i="28"/>
  <c r="AB1043" i="28" s="1"/>
  <c r="T1717" i="26"/>
  <c r="Y374" i="20"/>
  <c r="AD374" i="20" s="1"/>
  <c r="Z374" i="20"/>
  <c r="Q375" i="20"/>
  <c r="AA374" i="20"/>
  <c r="W374" i="20"/>
  <c r="V375" i="20" s="1"/>
  <c r="AC1181" i="28"/>
  <c r="S1048" i="26"/>
  <c r="S910" i="28"/>
  <c r="S509" i="22"/>
  <c r="AE1446" i="26"/>
  <c r="AE1851" i="22"/>
  <c r="S1184" i="22"/>
  <c r="S368" i="28"/>
  <c r="T368" i="28" s="1"/>
  <c r="T1856" i="26"/>
  <c r="Y907" i="26"/>
  <c r="AD907" i="26" s="1"/>
  <c r="AA907" i="26"/>
  <c r="Q908" i="26"/>
  <c r="W907" i="26"/>
  <c r="V908" i="26" s="1"/>
  <c r="Z907" i="26"/>
  <c r="S1447" i="26"/>
  <c r="T108" i="28"/>
  <c r="R1717" i="22"/>
  <c r="AB1717" i="22" s="1"/>
  <c r="Y1990" i="26"/>
  <c r="Z1990" i="26"/>
  <c r="Q1991" i="26"/>
  <c r="AA1990" i="26"/>
  <c r="W1990" i="26"/>
  <c r="V1991" i="26" s="1"/>
  <c r="Y1183" i="26"/>
  <c r="AD1183" i="26" s="1"/>
  <c r="AA1183" i="26"/>
  <c r="Q1184" i="26"/>
  <c r="Z1183" i="26"/>
  <c r="W1183" i="26"/>
  <c r="V1184" i="26" s="1"/>
  <c r="S905" i="22"/>
  <c r="T905" i="22" s="1"/>
  <c r="T1852" i="22"/>
  <c r="S1856" i="26"/>
  <c r="AC780" i="26"/>
  <c r="S1853" i="28"/>
  <c r="T1853" i="28" s="1"/>
  <c r="AE774" i="22"/>
  <c r="AE367" i="28"/>
  <c r="T242" i="28"/>
  <c r="T1447" i="26"/>
  <c r="R638" i="28"/>
  <c r="AB638" i="28" s="1"/>
  <c r="AE1852" i="28"/>
  <c r="S108" i="28"/>
  <c r="AD1843" i="24" l="1"/>
  <c r="AE1843" i="24"/>
  <c r="Y363" i="24"/>
  <c r="T1307" i="24"/>
  <c r="AA1307" i="24" s="1"/>
  <c r="AA1979" i="24"/>
  <c r="Q364" i="24"/>
  <c r="R364" i="24" s="1"/>
  <c r="AB364" i="24" s="1"/>
  <c r="W1979" i="24"/>
  <c r="V1980" i="24" s="1"/>
  <c r="W363" i="24"/>
  <c r="V364" i="24" s="1"/>
  <c r="Q1980" i="24"/>
  <c r="R1980" i="24" s="1"/>
  <c r="AB1980" i="24" s="1"/>
  <c r="Z363" i="24"/>
  <c r="Z1979" i="24"/>
  <c r="AC100" i="24"/>
  <c r="AD100" i="24"/>
  <c r="Y1979" i="24"/>
  <c r="S1844" i="24"/>
  <c r="AE100" i="24"/>
  <c r="R101" i="24"/>
  <c r="AB101" i="24" s="1"/>
  <c r="Y900" i="24"/>
  <c r="AA900" i="24"/>
  <c r="Q901" i="24"/>
  <c r="W900" i="24"/>
  <c r="V901" i="24" s="1"/>
  <c r="Z900" i="24"/>
  <c r="Y1985" i="22"/>
  <c r="Q1986" i="22"/>
  <c r="Z1985" i="22"/>
  <c r="W1985" i="22"/>
  <c r="V1986" i="22" s="1"/>
  <c r="AA1985" i="22"/>
  <c r="AD1044" i="22"/>
  <c r="AE1044" i="22" s="1"/>
  <c r="Q111" i="22"/>
  <c r="R111" i="22" s="1"/>
  <c r="AB111" i="22" s="1"/>
  <c r="AE1984" i="22"/>
  <c r="R767" i="24"/>
  <c r="AB767" i="24" s="1"/>
  <c r="AE1036" i="24"/>
  <c r="AC1172" i="24"/>
  <c r="AD1172" i="24"/>
  <c r="T500" i="24"/>
  <c r="Z228" i="24"/>
  <c r="Y228" i="24"/>
  <c r="AA228" i="24"/>
  <c r="Q229" i="24"/>
  <c r="W228" i="24"/>
  <c r="V229" i="24" s="1"/>
  <c r="R1173" i="24"/>
  <c r="AB1173" i="24" s="1"/>
  <c r="W1441" i="24"/>
  <c r="V1442" i="24" s="1"/>
  <c r="Z1441" i="24"/>
  <c r="Y1441" i="24"/>
  <c r="Q1442" i="24"/>
  <c r="AA1441" i="24"/>
  <c r="T1708" i="24"/>
  <c r="AC766" i="24"/>
  <c r="AD766" i="24"/>
  <c r="AD363" i="24"/>
  <c r="W633" i="24"/>
  <c r="V634" i="24" s="1"/>
  <c r="Z633" i="24"/>
  <c r="Q634" i="24"/>
  <c r="AA633" i="24"/>
  <c r="Y633" i="24"/>
  <c r="T1573" i="24"/>
  <c r="S1037" i="24"/>
  <c r="Z639" i="26"/>
  <c r="Y639" i="26"/>
  <c r="AD639" i="26" s="1"/>
  <c r="W639" i="26"/>
  <c r="V640" i="26" s="1"/>
  <c r="AA639" i="26"/>
  <c r="W238" i="26"/>
  <c r="V239" i="26" s="1"/>
  <c r="AE1582" i="26"/>
  <c r="AC506" i="26"/>
  <c r="AD506" i="26"/>
  <c r="AE638" i="26"/>
  <c r="AC106" i="26"/>
  <c r="AE106" i="26" s="1"/>
  <c r="AD106" i="26"/>
  <c r="AD1990" i="26"/>
  <c r="Z1989" i="28"/>
  <c r="Q1990" i="28"/>
  <c r="Y1989" i="28"/>
  <c r="AD1989" i="28" s="1"/>
  <c r="AA1989" i="28"/>
  <c r="W1989" i="28"/>
  <c r="V1990" i="28" s="1"/>
  <c r="AD774" i="28"/>
  <c r="W1449" i="28"/>
  <c r="V1450" i="28" s="1"/>
  <c r="AC1315" i="28"/>
  <c r="AE1315" i="28" s="1"/>
  <c r="Y910" i="28"/>
  <c r="W910" i="28"/>
  <c r="V911" i="28" s="1"/>
  <c r="Q911" i="28"/>
  <c r="R911" i="28" s="1"/>
  <c r="AB911" i="28" s="1"/>
  <c r="AA1449" i="28"/>
  <c r="AE1042" i="28"/>
  <c r="Q1450" i="28"/>
  <c r="R1450" i="28" s="1"/>
  <c r="AB1450" i="28" s="1"/>
  <c r="Z910" i="28"/>
  <c r="Q509" i="28"/>
  <c r="R509" i="28" s="1"/>
  <c r="AB509" i="28" s="1"/>
  <c r="W508" i="28"/>
  <c r="V509" i="28" s="1"/>
  <c r="AA508" i="28"/>
  <c r="Y508" i="28"/>
  <c r="Z508" i="28"/>
  <c r="Z1449" i="28"/>
  <c r="S1043" i="28"/>
  <c r="T1043" i="28" s="1"/>
  <c r="AA1043" i="28" s="1"/>
  <c r="AC1989" i="28"/>
  <c r="Z1583" i="28"/>
  <c r="Y1583" i="28"/>
  <c r="AD1583" i="28" s="1"/>
  <c r="Q1584" i="28"/>
  <c r="W1583" i="28"/>
  <c r="V1584" i="28" s="1"/>
  <c r="AA1583" i="28"/>
  <c r="R1990" i="28"/>
  <c r="Q640" i="26"/>
  <c r="R640" i="26" s="1"/>
  <c r="AB640" i="26" s="1"/>
  <c r="W369" i="26"/>
  <c r="V370" i="26" s="1"/>
  <c r="Y1048" i="26"/>
  <c r="AD1048" i="26" s="1"/>
  <c r="Z238" i="26"/>
  <c r="Q239" i="26"/>
  <c r="R239" i="26" s="1"/>
  <c r="AB239" i="26" s="1"/>
  <c r="AA1048" i="26"/>
  <c r="Y238" i="26"/>
  <c r="AD238" i="26" s="1"/>
  <c r="S507" i="26"/>
  <c r="T507" i="26" s="1"/>
  <c r="AA369" i="26"/>
  <c r="Z369" i="26"/>
  <c r="AD369" i="26" s="1"/>
  <c r="Q370" i="26"/>
  <c r="R370" i="26" s="1"/>
  <c r="AB370" i="26" s="1"/>
  <c r="W1048" i="26"/>
  <c r="V1049" i="26" s="1"/>
  <c r="Z1048" i="26"/>
  <c r="AE780" i="26"/>
  <c r="AC639" i="26"/>
  <c r="S781" i="26"/>
  <c r="W107" i="26"/>
  <c r="V108" i="26" s="1"/>
  <c r="Y107" i="26"/>
  <c r="AD107" i="26" s="1"/>
  <c r="AA107" i="26"/>
  <c r="Q108" i="26"/>
  <c r="Z107" i="26"/>
  <c r="AC1311" i="26"/>
  <c r="AE1311" i="26" s="1"/>
  <c r="W110" i="22"/>
  <c r="V111" i="22" s="1"/>
  <c r="AA110" i="22"/>
  <c r="AC110" i="22" s="1"/>
  <c r="S638" i="22"/>
  <c r="W509" i="22"/>
  <c r="V510" i="22" s="1"/>
  <c r="Y110" i="22"/>
  <c r="AD110" i="22" s="1"/>
  <c r="W775" i="22"/>
  <c r="V776" i="22" s="1"/>
  <c r="Z509" i="22"/>
  <c r="AA775" i="22"/>
  <c r="AC1450" i="22"/>
  <c r="AE1450" i="22" s="1"/>
  <c r="Y509" i="22"/>
  <c r="Q776" i="22"/>
  <c r="R776" i="22" s="1"/>
  <c r="AB776" i="22" s="1"/>
  <c r="Q510" i="22"/>
  <c r="R510" i="22" s="1"/>
  <c r="AB510" i="22" s="1"/>
  <c r="Z775" i="22"/>
  <c r="AD775" i="22" s="1"/>
  <c r="T638" i="22"/>
  <c r="S237" i="20"/>
  <c r="Y110" i="20"/>
  <c r="AD110" i="20" s="1"/>
  <c r="Y508" i="20"/>
  <c r="AD508" i="20" s="1"/>
  <c r="Q111" i="20"/>
  <c r="R111" i="20" s="1"/>
  <c r="AB111" i="20" s="1"/>
  <c r="W110" i="20"/>
  <c r="V111" i="20" s="1"/>
  <c r="AA110" i="20"/>
  <c r="W508" i="20"/>
  <c r="V509" i="20" s="1"/>
  <c r="AA508" i="20"/>
  <c r="Z508" i="20"/>
  <c r="AC774" i="28"/>
  <c r="S638" i="28"/>
  <c r="Y242" i="28"/>
  <c r="AD242" i="28" s="1"/>
  <c r="Z242" i="28"/>
  <c r="Q243" i="28"/>
  <c r="AA242" i="28"/>
  <c r="W242" i="28"/>
  <c r="V243" i="28" s="1"/>
  <c r="Y1856" i="26"/>
  <c r="Q1857" i="26"/>
  <c r="Z1856" i="26"/>
  <c r="AA1856" i="26"/>
  <c r="W1856" i="26"/>
  <c r="V1857" i="26" s="1"/>
  <c r="Z1717" i="26"/>
  <c r="W1717" i="26"/>
  <c r="V1718" i="26" s="1"/>
  <c r="Y1717" i="26"/>
  <c r="AA1717" i="26"/>
  <c r="Q1718" i="26"/>
  <c r="S1182" i="28"/>
  <c r="T1182" i="28" s="1"/>
  <c r="AA1182" i="28" s="1"/>
  <c r="T781" i="26"/>
  <c r="AC1583" i="22"/>
  <c r="AE637" i="28"/>
  <c r="Z905" i="22"/>
  <c r="Q906" i="22"/>
  <c r="W905" i="22"/>
  <c r="V906" i="22" s="1"/>
  <c r="Y905" i="22"/>
  <c r="AA905" i="22"/>
  <c r="T237" i="20"/>
  <c r="R1049" i="26"/>
  <c r="AB1049" i="26" s="1"/>
  <c r="AA1716" i="28"/>
  <c r="Z1716" i="28"/>
  <c r="Q1717" i="28"/>
  <c r="Y1716" i="28"/>
  <c r="AD1716" i="28" s="1"/>
  <c r="W1716" i="28"/>
  <c r="V1717" i="28" s="1"/>
  <c r="R509" i="20"/>
  <c r="AB509" i="20" s="1"/>
  <c r="AA1315" i="22"/>
  <c r="W1315" i="22"/>
  <c r="V1316" i="22" s="1"/>
  <c r="Y1315" i="22"/>
  <c r="AD1315" i="22" s="1"/>
  <c r="Z1315" i="22"/>
  <c r="Q1316" i="22"/>
  <c r="Z1184" i="22"/>
  <c r="Q1185" i="22"/>
  <c r="Y1184" i="22"/>
  <c r="AD1184" i="22" s="1"/>
  <c r="AA1184" i="22"/>
  <c r="W1184" i="22"/>
  <c r="V1185" i="22" s="1"/>
  <c r="AE236" i="20"/>
  <c r="Y1852" i="22"/>
  <c r="Z1852" i="22"/>
  <c r="Q1853" i="22"/>
  <c r="AA1852" i="22"/>
  <c r="W1852" i="22"/>
  <c r="V1853" i="22" s="1"/>
  <c r="R1184" i="26"/>
  <c r="AB1184" i="26" s="1"/>
  <c r="Y108" i="28"/>
  <c r="AD108" i="28" s="1"/>
  <c r="Q109" i="28"/>
  <c r="Z108" i="28"/>
  <c r="AA108" i="28"/>
  <c r="W108" i="28"/>
  <c r="V109" i="28" s="1"/>
  <c r="S1717" i="22"/>
  <c r="T1717" i="22" s="1"/>
  <c r="R375" i="20"/>
  <c r="AB375" i="20" s="1"/>
  <c r="AA1447" i="26"/>
  <c r="Z1447" i="26"/>
  <c r="Y1447" i="26"/>
  <c r="Q1448" i="26"/>
  <c r="W1447" i="26"/>
  <c r="V1448" i="26" s="1"/>
  <c r="AC1990" i="26"/>
  <c r="T1316" i="28"/>
  <c r="Y368" i="28"/>
  <c r="Z368" i="28"/>
  <c r="AA368" i="28"/>
  <c r="Q369" i="28"/>
  <c r="W368" i="28"/>
  <c r="V369" i="28" s="1"/>
  <c r="AE1181" i="28"/>
  <c r="T1045" i="22"/>
  <c r="R775" i="28"/>
  <c r="AB775" i="28" s="1"/>
  <c r="S1583" i="26"/>
  <c r="T1583" i="26" s="1"/>
  <c r="R908" i="26"/>
  <c r="AB908" i="26" s="1"/>
  <c r="T638" i="28"/>
  <c r="R1991" i="26"/>
  <c r="AB1991" i="26" s="1"/>
  <c r="AC907" i="26"/>
  <c r="S1045" i="22"/>
  <c r="R1312" i="26"/>
  <c r="AB1312" i="26" s="1"/>
  <c r="Z370" i="22"/>
  <c r="Q371" i="22"/>
  <c r="W370" i="22"/>
  <c r="V371" i="22" s="1"/>
  <c r="Y370" i="22"/>
  <c r="AD370" i="22" s="1"/>
  <c r="AA370" i="22"/>
  <c r="AC1183" i="26"/>
  <c r="S1316" i="28"/>
  <c r="Y1853" i="28"/>
  <c r="Z1853" i="28"/>
  <c r="Q1854" i="28"/>
  <c r="AA1853" i="28"/>
  <c r="W1853" i="28"/>
  <c r="V1854" i="28" s="1"/>
  <c r="Z240" i="22"/>
  <c r="AA240" i="22"/>
  <c r="Q241" i="22"/>
  <c r="W240" i="22"/>
  <c r="V241" i="22" s="1"/>
  <c r="Y240" i="22"/>
  <c r="AD240" i="22" s="1"/>
  <c r="AC374" i="20"/>
  <c r="S1451" i="22"/>
  <c r="T1451" i="22" s="1"/>
  <c r="AC238" i="26"/>
  <c r="AE238" i="26" s="1"/>
  <c r="R1584" i="22"/>
  <c r="AB1584" i="22" s="1"/>
  <c r="S767" i="24" l="1"/>
  <c r="Q1308" i="24"/>
  <c r="Y1307" i="24"/>
  <c r="AD1307" i="24" s="1"/>
  <c r="Z1307" i="24"/>
  <c r="AC1979" i="24"/>
  <c r="W1307" i="24"/>
  <c r="V1308" i="24" s="1"/>
  <c r="AC363" i="24"/>
  <c r="AE363" i="24" s="1"/>
  <c r="S101" i="24"/>
  <c r="T101" i="24" s="1"/>
  <c r="AD900" i="24"/>
  <c r="T1844" i="24"/>
  <c r="Z1844" i="24" s="1"/>
  <c r="AD1979" i="24"/>
  <c r="T767" i="24"/>
  <c r="Q768" i="24" s="1"/>
  <c r="AC900" i="24"/>
  <c r="Y1844" i="24"/>
  <c r="R901" i="24"/>
  <c r="AB901" i="24" s="1"/>
  <c r="S1980" i="24"/>
  <c r="S1173" i="24"/>
  <c r="AD1852" i="22"/>
  <c r="R1986" i="22"/>
  <c r="AB1986" i="22" s="1"/>
  <c r="S1986" i="22"/>
  <c r="T1986" i="22"/>
  <c r="AC1985" i="22"/>
  <c r="AD1985" i="22"/>
  <c r="AD905" i="22"/>
  <c r="AD509" i="22"/>
  <c r="Q1574" i="24"/>
  <c r="AA1573" i="24"/>
  <c r="W1573" i="24"/>
  <c r="V1574" i="24" s="1"/>
  <c r="Y1573" i="24"/>
  <c r="Z1573" i="24"/>
  <c r="AC633" i="24"/>
  <c r="AD633" i="24"/>
  <c r="T1037" i="24"/>
  <c r="R229" i="24"/>
  <c r="AB229" i="24" s="1"/>
  <c r="AA1708" i="24"/>
  <c r="Q1709" i="24"/>
  <c r="Z1708" i="24"/>
  <c r="W1708" i="24"/>
  <c r="V1709" i="24" s="1"/>
  <c r="Y1708" i="24"/>
  <c r="Q501" i="24"/>
  <c r="AA500" i="24"/>
  <c r="Y500" i="24"/>
  <c r="Z500" i="24"/>
  <c r="W500" i="24"/>
  <c r="V501" i="24" s="1"/>
  <c r="AE1172" i="24"/>
  <c r="R1308" i="24"/>
  <c r="AB1308" i="24" s="1"/>
  <c r="S1308" i="24"/>
  <c r="AC1307" i="24"/>
  <c r="R1442" i="24"/>
  <c r="AB1442" i="24" s="1"/>
  <c r="AE766" i="24"/>
  <c r="AC1441" i="24"/>
  <c r="AD1441" i="24"/>
  <c r="S364" i="24"/>
  <c r="R634" i="24"/>
  <c r="AB634" i="24" s="1"/>
  <c r="AC228" i="24"/>
  <c r="AD228" i="24"/>
  <c r="W507" i="26"/>
  <c r="V508" i="26" s="1"/>
  <c r="Y507" i="26"/>
  <c r="Z507" i="26"/>
  <c r="AA507" i="26"/>
  <c r="AC507" i="26" s="1"/>
  <c r="Q508" i="26"/>
  <c r="R508" i="26" s="1"/>
  <c r="AB508" i="26" s="1"/>
  <c r="AD1856" i="26"/>
  <c r="AE506" i="26"/>
  <c r="AD1447" i="26"/>
  <c r="AD1717" i="26"/>
  <c r="AD368" i="28"/>
  <c r="AC1449" i="28"/>
  <c r="AD1449" i="28"/>
  <c r="AD1853" i="28"/>
  <c r="AD508" i="28"/>
  <c r="AD910" i="28"/>
  <c r="AC910" i="28"/>
  <c r="AE910" i="28" s="1"/>
  <c r="W1043" i="28"/>
  <c r="V1044" i="28" s="1"/>
  <c r="T509" i="28"/>
  <c r="Q510" i="28" s="1"/>
  <c r="R510" i="28" s="1"/>
  <c r="AB510" i="28" s="1"/>
  <c r="W509" i="28"/>
  <c r="V510" i="28" s="1"/>
  <c r="AC1583" i="28"/>
  <c r="AE1989" i="28"/>
  <c r="AC508" i="28"/>
  <c r="Q1044" i="28"/>
  <c r="R1044" i="28" s="1"/>
  <c r="AB1044" i="28" s="1"/>
  <c r="Z1043" i="28"/>
  <c r="Y509" i="28"/>
  <c r="Y1043" i="28"/>
  <c r="W1182" i="28"/>
  <c r="V1183" i="28" s="1"/>
  <c r="S509" i="28"/>
  <c r="Z1182" i="28"/>
  <c r="AA1990" i="28"/>
  <c r="W1990" i="28"/>
  <c r="V1991" i="28" s="1"/>
  <c r="AB1990" i="28"/>
  <c r="S1990" i="28"/>
  <c r="T1990" i="28" s="1"/>
  <c r="Q1991" i="28" s="1"/>
  <c r="R1991" i="28" s="1"/>
  <c r="AB1991" i="28" s="1"/>
  <c r="Y1182" i="28"/>
  <c r="Q1183" i="28"/>
  <c r="R1183" i="28" s="1"/>
  <c r="AB1183" i="28" s="1"/>
  <c r="R1584" i="28"/>
  <c r="AB1584" i="28" s="1"/>
  <c r="AC110" i="20"/>
  <c r="AC1048" i="26"/>
  <c r="AE1048" i="26" s="1"/>
  <c r="AC369" i="26"/>
  <c r="AE369" i="26" s="1"/>
  <c r="AC1447" i="26"/>
  <c r="AE639" i="26"/>
  <c r="AE1990" i="26"/>
  <c r="AC107" i="26"/>
  <c r="T239" i="26"/>
  <c r="AA239" i="26" s="1"/>
  <c r="S908" i="26"/>
  <c r="T640" i="26"/>
  <c r="W640" i="26" s="1"/>
  <c r="V641" i="26" s="1"/>
  <c r="S239" i="26"/>
  <c r="AE1183" i="26"/>
  <c r="T1991" i="26"/>
  <c r="Z1991" i="26" s="1"/>
  <c r="T370" i="26"/>
  <c r="Y370" i="26" s="1"/>
  <c r="AC1856" i="26"/>
  <c r="R108" i="26"/>
  <c r="AB108" i="26" s="1"/>
  <c r="T908" i="26"/>
  <c r="Z908" i="26" s="1"/>
  <c r="S1991" i="26"/>
  <c r="S510" i="22"/>
  <c r="AE110" i="22"/>
  <c r="AC509" i="22"/>
  <c r="AE509" i="22" s="1"/>
  <c r="AC775" i="22"/>
  <c r="T510" i="22"/>
  <c r="Z510" i="22" s="1"/>
  <c r="AC240" i="22"/>
  <c r="AC1184" i="22"/>
  <c r="AC1315" i="22"/>
  <c r="Z638" i="22"/>
  <c r="AA638" i="22"/>
  <c r="Q639" i="22"/>
  <c r="R639" i="22" s="1"/>
  <c r="AB639" i="22" s="1"/>
  <c r="W638" i="22"/>
  <c r="V639" i="22" s="1"/>
  <c r="Y638" i="22"/>
  <c r="AC508" i="20"/>
  <c r="S375" i="20"/>
  <c r="AE508" i="20"/>
  <c r="T375" i="20"/>
  <c r="Q376" i="20" s="1"/>
  <c r="S509" i="20"/>
  <c r="T509" i="20" s="1"/>
  <c r="T111" i="20"/>
  <c r="AA111" i="20" s="1"/>
  <c r="AE374" i="20"/>
  <c r="S111" i="20"/>
  <c r="AE110" i="20"/>
  <c r="AA1991" i="26"/>
  <c r="R906" i="22"/>
  <c r="AB906" i="22" s="1"/>
  <c r="R1857" i="26"/>
  <c r="AB1857" i="26" s="1"/>
  <c r="R243" i="28"/>
  <c r="AB243" i="28" s="1"/>
  <c r="R1316" i="22"/>
  <c r="AB1316" i="22" s="1"/>
  <c r="T911" i="28"/>
  <c r="AC1717" i="26"/>
  <c r="Z1045" i="22"/>
  <c r="Q1046" i="22"/>
  <c r="W1045" i="22"/>
  <c r="V1046" i="22" s="1"/>
  <c r="Y1045" i="22"/>
  <c r="AD1045" i="22" s="1"/>
  <c r="AA1045" i="22"/>
  <c r="R369" i="28"/>
  <c r="AB369" i="28" s="1"/>
  <c r="R1448" i="26"/>
  <c r="AB1448" i="26" s="1"/>
  <c r="S1184" i="26"/>
  <c r="T1184" i="26" s="1"/>
  <c r="S911" i="28"/>
  <c r="AC1716" i="28"/>
  <c r="AE1583" i="22"/>
  <c r="AC242" i="28"/>
  <c r="Y1583" i="26"/>
  <c r="AA1583" i="26"/>
  <c r="Q1584" i="26"/>
  <c r="W1583" i="26"/>
  <c r="V1584" i="26" s="1"/>
  <c r="Z1583" i="26"/>
  <c r="AC1853" i="28"/>
  <c r="S776" i="22"/>
  <c r="S640" i="26"/>
  <c r="Z237" i="20"/>
  <c r="AA237" i="20"/>
  <c r="Q238" i="20"/>
  <c r="W237" i="20"/>
  <c r="V238" i="20" s="1"/>
  <c r="Y237" i="20"/>
  <c r="AD237" i="20" s="1"/>
  <c r="T776" i="22"/>
  <c r="AA375" i="20"/>
  <c r="T775" i="28"/>
  <c r="Y1451" i="22"/>
  <c r="Z1451" i="22"/>
  <c r="Q1452" i="22"/>
  <c r="AA1451" i="22"/>
  <c r="W1451" i="22"/>
  <c r="V1452" i="22" s="1"/>
  <c r="R1717" i="28"/>
  <c r="AB1717" i="28" s="1"/>
  <c r="S1584" i="22"/>
  <c r="T1584" i="22" s="1"/>
  <c r="S775" i="28"/>
  <c r="W1717" i="22"/>
  <c r="V1718" i="22" s="1"/>
  <c r="Y1717" i="22"/>
  <c r="Z1717" i="22"/>
  <c r="Q1718" i="22"/>
  <c r="AA1717" i="22"/>
  <c r="R1185" i="22"/>
  <c r="AB1185" i="22" s="1"/>
  <c r="AC370" i="22"/>
  <c r="AE370" i="22" s="1"/>
  <c r="T1312" i="26"/>
  <c r="AE907" i="26"/>
  <c r="S508" i="26"/>
  <c r="R109" i="28"/>
  <c r="AB109" i="28" s="1"/>
  <c r="R1853" i="22"/>
  <c r="AB1853" i="22" s="1"/>
  <c r="S1450" i="28"/>
  <c r="T1450" i="28" s="1"/>
  <c r="S370" i="26"/>
  <c r="AE774" i="28"/>
  <c r="R241" i="22"/>
  <c r="AB241" i="22" s="1"/>
  <c r="S1312" i="26"/>
  <c r="AC368" i="28"/>
  <c r="S1049" i="26"/>
  <c r="AC905" i="22"/>
  <c r="AA781" i="26"/>
  <c r="Z781" i="26"/>
  <c r="Q782" i="26"/>
  <c r="Y781" i="26"/>
  <c r="W781" i="26"/>
  <c r="V782" i="26" s="1"/>
  <c r="R1854" i="28"/>
  <c r="AB1854" i="28" s="1"/>
  <c r="Z638" i="28"/>
  <c r="Q639" i="28"/>
  <c r="AA638" i="28"/>
  <c r="W638" i="28"/>
  <c r="V639" i="28" s="1"/>
  <c r="Y638" i="28"/>
  <c r="AE1447" i="26"/>
  <c r="AC108" i="28"/>
  <c r="R371" i="22"/>
  <c r="AB371" i="22" s="1"/>
  <c r="Y1316" i="28"/>
  <c r="Z1316" i="28"/>
  <c r="Q1317" i="28"/>
  <c r="AA1316" i="28"/>
  <c r="W1316" i="28"/>
  <c r="V1317" i="28" s="1"/>
  <c r="AC1852" i="22"/>
  <c r="T1049" i="26"/>
  <c r="R1718" i="26"/>
  <c r="AB1718" i="26" s="1"/>
  <c r="S111" i="22"/>
  <c r="T111" i="22" s="1"/>
  <c r="Q112" i="22" s="1"/>
  <c r="AE1979" i="24" l="1"/>
  <c r="W1844" i="24"/>
  <c r="V1845" i="24" s="1"/>
  <c r="Q1845" i="24"/>
  <c r="R1845" i="24" s="1"/>
  <c r="AB1845" i="24" s="1"/>
  <c r="AA1844" i="24"/>
  <c r="AC1844" i="24" s="1"/>
  <c r="Y767" i="24"/>
  <c r="AE900" i="24"/>
  <c r="AE633" i="24"/>
  <c r="AD1844" i="24"/>
  <c r="S229" i="24"/>
  <c r="S1442" i="24"/>
  <c r="S901" i="24"/>
  <c r="Z767" i="24"/>
  <c r="W767" i="24"/>
  <c r="V768" i="24" s="1"/>
  <c r="AA767" i="24"/>
  <c r="T1173" i="24"/>
  <c r="Y1173" i="24" s="1"/>
  <c r="T1980" i="24"/>
  <c r="W1980" i="24" s="1"/>
  <c r="V1981" i="24" s="1"/>
  <c r="AA101" i="24"/>
  <c r="Z101" i="24"/>
  <c r="Y101" i="24"/>
  <c r="W101" i="24"/>
  <c r="V102" i="24" s="1"/>
  <c r="Q102" i="24"/>
  <c r="AC638" i="22"/>
  <c r="AD638" i="22"/>
  <c r="AE1985" i="22"/>
  <c r="AA510" i="22"/>
  <c r="AA1986" i="22"/>
  <c r="W1986" i="22"/>
  <c r="V1987" i="22" s="1"/>
  <c r="Y1986" i="22"/>
  <c r="Q1987" i="22"/>
  <c r="R1987" i="22" s="1"/>
  <c r="AB1987" i="22" s="1"/>
  <c r="Z1986" i="22"/>
  <c r="Q511" i="22"/>
  <c r="R511" i="22" s="1"/>
  <c r="AB511" i="22" s="1"/>
  <c r="AD1717" i="22"/>
  <c r="AD1451" i="22"/>
  <c r="AC500" i="24"/>
  <c r="AD500" i="24"/>
  <c r="R1709" i="24"/>
  <c r="AB1709" i="24" s="1"/>
  <c r="Y1037" i="24"/>
  <c r="W1037" i="24"/>
  <c r="V1038" i="24" s="1"/>
  <c r="AA1037" i="24"/>
  <c r="Z1037" i="24"/>
  <c r="Q1038" i="24"/>
  <c r="T1308" i="24"/>
  <c r="R501" i="24"/>
  <c r="AB501" i="24" s="1"/>
  <c r="AC1573" i="24"/>
  <c r="AD1573" i="24"/>
  <c r="S634" i="24"/>
  <c r="T364" i="24"/>
  <c r="S1845" i="24"/>
  <c r="AC1708" i="24"/>
  <c r="AD1708" i="24"/>
  <c r="AE228" i="24"/>
  <c r="AE1441" i="24"/>
  <c r="R1574" i="24"/>
  <c r="AB1574" i="24" s="1"/>
  <c r="S1574" i="24"/>
  <c r="AE1307" i="24"/>
  <c r="R768" i="24"/>
  <c r="AB768" i="24" s="1"/>
  <c r="Z1184" i="26"/>
  <c r="Y1184" i="26"/>
  <c r="AD1184" i="26" s="1"/>
  <c r="Y1991" i="26"/>
  <c r="AD1991" i="26" s="1"/>
  <c r="T508" i="26"/>
  <c r="Q509" i="26" s="1"/>
  <c r="AD507" i="26"/>
  <c r="AE507" i="26" s="1"/>
  <c r="W370" i="26"/>
  <c r="V371" i="26" s="1"/>
  <c r="AD1583" i="26"/>
  <c r="AD781" i="26"/>
  <c r="AC1182" i="28"/>
  <c r="AD1182" i="28"/>
  <c r="AA509" i="28"/>
  <c r="AD1316" i="28"/>
  <c r="Z1990" i="28"/>
  <c r="AE1449" i="28"/>
  <c r="AC1043" i="28"/>
  <c r="AD1043" i="28"/>
  <c r="AD638" i="28"/>
  <c r="Y1990" i="28"/>
  <c r="AD1990" i="28" s="1"/>
  <c r="AE508" i="28"/>
  <c r="Z509" i="28"/>
  <c r="AD509" i="28" s="1"/>
  <c r="S369" i="28"/>
  <c r="AE368" i="28"/>
  <c r="AE1583" i="28"/>
  <c r="S1717" i="28"/>
  <c r="T1717" i="28" s="1"/>
  <c r="AA1717" i="28" s="1"/>
  <c r="S1991" i="28"/>
  <c r="T1991" i="28" s="1"/>
  <c r="Z1991" i="28" s="1"/>
  <c r="S109" i="28"/>
  <c r="S1584" i="28"/>
  <c r="T1584" i="28" s="1"/>
  <c r="Q641" i="26"/>
  <c r="R641" i="26" s="1"/>
  <c r="AB641" i="26" s="1"/>
  <c r="W908" i="26"/>
  <c r="V909" i="26" s="1"/>
  <c r="AA908" i="26"/>
  <c r="AE107" i="26"/>
  <c r="Q909" i="26"/>
  <c r="R909" i="26" s="1"/>
  <c r="AB909" i="26" s="1"/>
  <c r="Y908" i="26"/>
  <c r="AE1717" i="26"/>
  <c r="Q371" i="26"/>
  <c r="R371" i="26" s="1"/>
  <c r="AB371" i="26" s="1"/>
  <c r="Z239" i="26"/>
  <c r="Z370" i="26"/>
  <c r="AD370" i="26" s="1"/>
  <c r="Y239" i="26"/>
  <c r="W239" i="26"/>
  <c r="V240" i="26" s="1"/>
  <c r="AA370" i="26"/>
  <c r="W1991" i="26"/>
  <c r="V1992" i="26" s="1"/>
  <c r="Q240" i="26"/>
  <c r="R240" i="26" s="1"/>
  <c r="AB240" i="26" s="1"/>
  <c r="Q1992" i="26"/>
  <c r="R1992" i="26" s="1"/>
  <c r="AB1992" i="26" s="1"/>
  <c r="S108" i="26"/>
  <c r="T108" i="26" s="1"/>
  <c r="Z108" i="26" s="1"/>
  <c r="S1448" i="26"/>
  <c r="Y640" i="26"/>
  <c r="Q1185" i="26"/>
  <c r="R1185" i="26" s="1"/>
  <c r="AB1185" i="26" s="1"/>
  <c r="AE1856" i="26"/>
  <c r="AA1184" i="26"/>
  <c r="AC1184" i="26" s="1"/>
  <c r="T1857" i="26"/>
  <c r="W1857" i="26" s="1"/>
  <c r="V1858" i="26" s="1"/>
  <c r="Z640" i="26"/>
  <c r="T1448" i="26"/>
  <c r="Y1448" i="26" s="1"/>
  <c r="AA640" i="26"/>
  <c r="W1184" i="26"/>
  <c r="V1185" i="26" s="1"/>
  <c r="S1857" i="26"/>
  <c r="W111" i="22"/>
  <c r="V112" i="22" s="1"/>
  <c r="S639" i="22"/>
  <c r="T639" i="22" s="1"/>
  <c r="Y510" i="22"/>
  <c r="AD510" i="22" s="1"/>
  <c r="W510" i="22"/>
  <c r="V511" i="22" s="1"/>
  <c r="AE240" i="22"/>
  <c r="S1185" i="22"/>
  <c r="T1185" i="22" s="1"/>
  <c r="Y1185" i="22" s="1"/>
  <c r="AA111" i="22"/>
  <c r="AE775" i="22"/>
  <c r="AE1315" i="22"/>
  <c r="AE1852" i="22"/>
  <c r="Z111" i="22"/>
  <c r="AC1717" i="22"/>
  <c r="Y111" i="22"/>
  <c r="AE638" i="22"/>
  <c r="S371" i="22"/>
  <c r="T371" i="22" s="1"/>
  <c r="AE1184" i="22"/>
  <c r="AE905" i="22"/>
  <c r="AC1045" i="22"/>
  <c r="AE1045" i="22" s="1"/>
  <c r="Q510" i="20"/>
  <c r="Y509" i="20"/>
  <c r="W509" i="20"/>
  <c r="V510" i="20" s="1"/>
  <c r="AA509" i="20"/>
  <c r="Z509" i="20"/>
  <c r="AC509" i="20" s="1"/>
  <c r="Q112" i="20"/>
  <c r="R112" i="20" s="1"/>
  <c r="AB112" i="20" s="1"/>
  <c r="Y375" i="20"/>
  <c r="AD375" i="20" s="1"/>
  <c r="W375" i="20"/>
  <c r="V376" i="20" s="1"/>
  <c r="Z111" i="20"/>
  <c r="Y111" i="20"/>
  <c r="W111" i="20"/>
  <c r="V112" i="20" s="1"/>
  <c r="Z375" i="20"/>
  <c r="AC237" i="20"/>
  <c r="R376" i="20"/>
  <c r="AB376" i="20" s="1"/>
  <c r="Y1584" i="22"/>
  <c r="Z1584" i="22"/>
  <c r="Q1585" i="22"/>
  <c r="AA1584" i="22"/>
  <c r="W1584" i="22"/>
  <c r="V1585" i="22" s="1"/>
  <c r="Y775" i="28"/>
  <c r="AD775" i="28" s="1"/>
  <c r="AA775" i="28"/>
  <c r="Z775" i="28"/>
  <c r="Q776" i="28"/>
  <c r="W775" i="28"/>
  <c r="V776" i="28" s="1"/>
  <c r="AA1312" i="26"/>
  <c r="Q1313" i="26"/>
  <c r="Y1312" i="26"/>
  <c r="AD1312" i="26" s="1"/>
  <c r="W1312" i="26"/>
  <c r="V1313" i="26" s="1"/>
  <c r="Z1312" i="26"/>
  <c r="AE1182" i="28"/>
  <c r="S906" i="22"/>
  <c r="T906" i="22" s="1"/>
  <c r="Q907" i="22" s="1"/>
  <c r="Y776" i="22"/>
  <c r="Z776" i="22"/>
  <c r="AA776" i="22"/>
  <c r="Q777" i="22"/>
  <c r="W776" i="22"/>
  <c r="V777" i="22" s="1"/>
  <c r="R1452" i="22"/>
  <c r="AB1452" i="22" s="1"/>
  <c r="R1584" i="26"/>
  <c r="AB1584" i="26" s="1"/>
  <c r="R639" i="28"/>
  <c r="AB639" i="28" s="1"/>
  <c r="R510" i="20"/>
  <c r="AB510" i="20" s="1"/>
  <c r="Y911" i="28"/>
  <c r="AD911" i="28" s="1"/>
  <c r="Z911" i="28"/>
  <c r="Q912" i="28"/>
  <c r="AA911" i="28"/>
  <c r="W911" i="28"/>
  <c r="V912" i="28" s="1"/>
  <c r="R1317" i="28"/>
  <c r="AB1317" i="28" s="1"/>
  <c r="R1046" i="22"/>
  <c r="AB1046" i="22" s="1"/>
  <c r="S1316" i="22"/>
  <c r="T1316" i="22" s="1"/>
  <c r="T243" i="28"/>
  <c r="AC1316" i="28"/>
  <c r="S1044" i="28"/>
  <c r="T1854" i="28"/>
  <c r="S241" i="22"/>
  <c r="T241" i="22" s="1"/>
  <c r="S1853" i="22"/>
  <c r="T1853" i="22" s="1"/>
  <c r="AA1853" i="22" s="1"/>
  <c r="AE1043" i="28"/>
  <c r="AC1451" i="22"/>
  <c r="AE108" i="28"/>
  <c r="AC638" i="28"/>
  <c r="AE242" i="28"/>
  <c r="AC510" i="22"/>
  <c r="S243" i="28"/>
  <c r="S1718" i="26"/>
  <c r="T1718" i="26" s="1"/>
  <c r="S1183" i="28"/>
  <c r="T1183" i="28" s="1"/>
  <c r="AC1583" i="26"/>
  <c r="AE1583" i="26" s="1"/>
  <c r="AE1716" i="28"/>
  <c r="T1044" i="28"/>
  <c r="S1854" i="28"/>
  <c r="AC781" i="26"/>
  <c r="AA1450" i="28"/>
  <c r="Z1450" i="28"/>
  <c r="Q1451" i="28"/>
  <c r="Y1450" i="28"/>
  <c r="AD1450" i="28" s="1"/>
  <c r="W1450" i="28"/>
  <c r="V1451" i="28" s="1"/>
  <c r="R1718" i="22"/>
  <c r="AB1718" i="22" s="1"/>
  <c r="R238" i="20"/>
  <c r="AB238" i="20" s="1"/>
  <c r="Y1049" i="26"/>
  <c r="AD1049" i="26" s="1"/>
  <c r="AA1049" i="26"/>
  <c r="Q1050" i="26"/>
  <c r="Z1049" i="26"/>
  <c r="W1049" i="26"/>
  <c r="V1050" i="26" s="1"/>
  <c r="R782" i="26"/>
  <c r="AB782" i="26" s="1"/>
  <c r="T109" i="28"/>
  <c r="S510" i="28"/>
  <c r="T510" i="28" s="1"/>
  <c r="AE1853" i="28"/>
  <c r="T369" i="28"/>
  <c r="R112" i="22"/>
  <c r="AB112" i="22" s="1"/>
  <c r="AE1844" i="24" l="1"/>
  <c r="Y1980" i="24"/>
  <c r="AC767" i="24"/>
  <c r="T1574" i="24"/>
  <c r="W1574" i="24" s="1"/>
  <c r="V1575" i="24" s="1"/>
  <c r="Z1173" i="24"/>
  <c r="AD1173" i="24" s="1"/>
  <c r="AD767" i="24"/>
  <c r="T229" i="24"/>
  <c r="T1442" i="24"/>
  <c r="W1442" i="24" s="1"/>
  <c r="V1443" i="24" s="1"/>
  <c r="T901" i="24"/>
  <c r="Q902" i="24" s="1"/>
  <c r="Z901" i="24"/>
  <c r="W901" i="24"/>
  <c r="V902" i="24" s="1"/>
  <c r="AA1980" i="24"/>
  <c r="Z1980" i="24"/>
  <c r="Q1981" i="24"/>
  <c r="R1981" i="24" s="1"/>
  <c r="AB1981" i="24" s="1"/>
  <c r="Q1174" i="24"/>
  <c r="R1174" i="24" s="1"/>
  <c r="R102" i="24"/>
  <c r="AB102" i="24" s="1"/>
  <c r="AA1173" i="24"/>
  <c r="W1173" i="24"/>
  <c r="V1174" i="24" s="1"/>
  <c r="AD101" i="24"/>
  <c r="AC101" i="24"/>
  <c r="T634" i="24"/>
  <c r="Z634" i="24" s="1"/>
  <c r="Y639" i="22"/>
  <c r="Z639" i="22"/>
  <c r="AC639" i="22" s="1"/>
  <c r="Q640" i="22"/>
  <c r="R640" i="22" s="1"/>
  <c r="AB640" i="22" s="1"/>
  <c r="AA639" i="22"/>
  <c r="W639" i="22"/>
  <c r="V640" i="22" s="1"/>
  <c r="W1316" i="22"/>
  <c r="V1317" i="22" s="1"/>
  <c r="Q1317" i="22"/>
  <c r="AA1316" i="22"/>
  <c r="AD1986" i="22"/>
  <c r="AC1986" i="22"/>
  <c r="AE1986" i="22" s="1"/>
  <c r="AD776" i="22"/>
  <c r="AD1584" i="22"/>
  <c r="AD111" i="22"/>
  <c r="AE111" i="22" s="1"/>
  <c r="S1987" i="22"/>
  <c r="T1987" i="22" s="1"/>
  <c r="Y1987" i="22" s="1"/>
  <c r="S501" i="24"/>
  <c r="AC1037" i="24"/>
  <c r="AD1037" i="24"/>
  <c r="Q635" i="24"/>
  <c r="AE1708" i="24"/>
  <c r="AA1308" i="24"/>
  <c r="W1308" i="24"/>
  <c r="V1309" i="24" s="1"/>
  <c r="Y1308" i="24"/>
  <c r="Z1308" i="24"/>
  <c r="Q1309" i="24"/>
  <c r="T1845" i="24"/>
  <c r="R1038" i="24"/>
  <c r="AB1038" i="24" s="1"/>
  <c r="AA1574" i="24"/>
  <c r="S1709" i="24"/>
  <c r="S768" i="24"/>
  <c r="AA364" i="24"/>
  <c r="Z364" i="24"/>
  <c r="Q365" i="24"/>
  <c r="Y364" i="24"/>
  <c r="W364" i="24"/>
  <c r="V365" i="24" s="1"/>
  <c r="AE1573" i="24"/>
  <c r="AE500" i="24"/>
  <c r="AC1991" i="26"/>
  <c r="AE1991" i="26" s="1"/>
  <c r="Q1449" i="26"/>
  <c r="Z508" i="26"/>
  <c r="AD239" i="26"/>
  <c r="W508" i="26"/>
  <c r="V509" i="26" s="1"/>
  <c r="Y508" i="26"/>
  <c r="AD508" i="26" s="1"/>
  <c r="AC908" i="26"/>
  <c r="AD908" i="26"/>
  <c r="AA508" i="26"/>
  <c r="AD640" i="26"/>
  <c r="Z510" i="28"/>
  <c r="AA510" i="28"/>
  <c r="AC509" i="28"/>
  <c r="AE509" i="28" s="1"/>
  <c r="AC1990" i="28"/>
  <c r="Y1717" i="28"/>
  <c r="AD1717" i="28" s="1"/>
  <c r="Y510" i="28"/>
  <c r="AD510" i="28" s="1"/>
  <c r="Q511" i="28"/>
  <c r="R511" i="28" s="1"/>
  <c r="AB511" i="28" s="1"/>
  <c r="W1717" i="28"/>
  <c r="V1718" i="28" s="1"/>
  <c r="Z1717" i="28"/>
  <c r="Q1718" i="28"/>
  <c r="W510" i="28"/>
  <c r="V511" i="28" s="1"/>
  <c r="Y1991" i="28"/>
  <c r="AD1991" i="28" s="1"/>
  <c r="AE1990" i="28"/>
  <c r="AA1991" i="28"/>
  <c r="S639" i="28"/>
  <c r="Q1992" i="28"/>
  <c r="Q1585" i="28"/>
  <c r="W1584" i="28"/>
  <c r="V1585" i="28" s="1"/>
  <c r="Z1584" i="28"/>
  <c r="AA1584" i="28"/>
  <c r="Y1584" i="28"/>
  <c r="AD1584" i="28" s="1"/>
  <c r="S1317" i="28"/>
  <c r="W1991" i="28"/>
  <c r="V1992" i="28" s="1"/>
  <c r="AA1857" i="26"/>
  <c r="AC370" i="26"/>
  <c r="AE370" i="26" s="1"/>
  <c r="Y108" i="26"/>
  <c r="AD108" i="26" s="1"/>
  <c r="W108" i="26"/>
  <c r="V109" i="26" s="1"/>
  <c r="Q109" i="26"/>
  <c r="AE1184" i="26"/>
  <c r="AA108" i="26"/>
  <c r="AC239" i="26"/>
  <c r="AA1448" i="26"/>
  <c r="AC640" i="26"/>
  <c r="S782" i="26"/>
  <c r="T782" i="26" s="1"/>
  <c r="Q783" i="26" s="1"/>
  <c r="W1448" i="26"/>
  <c r="V1449" i="26" s="1"/>
  <c r="Z1448" i="26"/>
  <c r="AD1448" i="26" s="1"/>
  <c r="Q1858" i="26"/>
  <c r="R1858" i="26" s="1"/>
  <c r="AB1858" i="26" s="1"/>
  <c r="Z1857" i="26"/>
  <c r="AC1312" i="26"/>
  <c r="Y1857" i="26"/>
  <c r="AD1857" i="26" s="1"/>
  <c r="AC1049" i="26"/>
  <c r="AE781" i="26"/>
  <c r="S641" i="26"/>
  <c r="T641" i="26" s="1"/>
  <c r="AA641" i="26" s="1"/>
  <c r="AC111" i="22"/>
  <c r="Q1854" i="22"/>
  <c r="R1854" i="22" s="1"/>
  <c r="AB1854" i="22" s="1"/>
  <c r="Z1853" i="22"/>
  <c r="AA1185" i="22"/>
  <c r="Y1853" i="22"/>
  <c r="W1185" i="22"/>
  <c r="V1186" i="22" s="1"/>
  <c r="W1853" i="22"/>
  <c r="V1854" i="22" s="1"/>
  <c r="AC1584" i="22"/>
  <c r="Z1185" i="22"/>
  <c r="AD1185" i="22" s="1"/>
  <c r="Q1186" i="22"/>
  <c r="R1186" i="22" s="1"/>
  <c r="AB1186" i="22" s="1"/>
  <c r="AC776" i="22"/>
  <c r="Z1316" i="22"/>
  <c r="Z906" i="22"/>
  <c r="AA906" i="22"/>
  <c r="Y906" i="22"/>
  <c r="AD906" i="22" s="1"/>
  <c r="Y1316" i="22"/>
  <c r="AD1316" i="22" s="1"/>
  <c r="AE510" i="22"/>
  <c r="W906" i="22"/>
  <c r="V907" i="22" s="1"/>
  <c r="AE1717" i="22"/>
  <c r="AC111" i="20"/>
  <c r="AD111" i="20"/>
  <c r="AD509" i="20"/>
  <c r="AE509" i="20" s="1"/>
  <c r="AC375" i="20"/>
  <c r="AE375" i="20" s="1"/>
  <c r="AE237" i="20"/>
  <c r="T510" i="20"/>
  <c r="S510" i="20"/>
  <c r="S376" i="20"/>
  <c r="S238" i="20"/>
  <c r="T238" i="20" s="1"/>
  <c r="Y238" i="20" s="1"/>
  <c r="Y243" i="28"/>
  <c r="Z243" i="28"/>
  <c r="Q244" i="28"/>
  <c r="AA243" i="28"/>
  <c r="W243" i="28"/>
  <c r="V244" i="28" s="1"/>
  <c r="T1584" i="26"/>
  <c r="T909" i="26"/>
  <c r="T376" i="20"/>
  <c r="R509" i="26"/>
  <c r="AB509" i="26" s="1"/>
  <c r="AE638" i="28"/>
  <c r="T639" i="28"/>
  <c r="S1584" i="26"/>
  <c r="S909" i="26"/>
  <c r="R777" i="22"/>
  <c r="AB777" i="22" s="1"/>
  <c r="T511" i="22"/>
  <c r="R776" i="28"/>
  <c r="AB776" i="28" s="1"/>
  <c r="S1046" i="22"/>
  <c r="T1046" i="22" s="1"/>
  <c r="R1449" i="26"/>
  <c r="AB1449" i="26" s="1"/>
  <c r="R907" i="22"/>
  <c r="AB907" i="22" s="1"/>
  <c r="S1992" i="26"/>
  <c r="S511" i="22"/>
  <c r="S112" i="20"/>
  <c r="T112" i="20" s="1"/>
  <c r="T1992" i="26"/>
  <c r="R1585" i="22"/>
  <c r="AB1585" i="22" s="1"/>
  <c r="AE1049" i="26"/>
  <c r="S1718" i="22"/>
  <c r="T1718" i="22" s="1"/>
  <c r="Z1718" i="22" s="1"/>
  <c r="Y1854" i="28"/>
  <c r="Z1854" i="28"/>
  <c r="Q1855" i="28"/>
  <c r="AA1854" i="28"/>
  <c r="W1854" i="28"/>
  <c r="V1855" i="28" s="1"/>
  <c r="Y109" i="28"/>
  <c r="AD109" i="28" s="1"/>
  <c r="Q110" i="28"/>
  <c r="Z109" i="28"/>
  <c r="AA109" i="28"/>
  <c r="W109" i="28"/>
  <c r="V110" i="28" s="1"/>
  <c r="R912" i="28"/>
  <c r="AB912" i="28" s="1"/>
  <c r="R1317" i="22"/>
  <c r="AB1317" i="22" s="1"/>
  <c r="AA369" i="28"/>
  <c r="Z369" i="28"/>
  <c r="Q370" i="28"/>
  <c r="Y369" i="28"/>
  <c r="AD369" i="28" s="1"/>
  <c r="W369" i="28"/>
  <c r="V370" i="28" s="1"/>
  <c r="S371" i="26"/>
  <c r="T371" i="26" s="1"/>
  <c r="AC1450" i="28"/>
  <c r="AE1450" i="28" s="1"/>
  <c r="AE1451" i="22"/>
  <c r="AE1316" i="28"/>
  <c r="T1317" i="28"/>
  <c r="S240" i="26"/>
  <c r="T240" i="26" s="1"/>
  <c r="S1452" i="22"/>
  <c r="T1452" i="22" s="1"/>
  <c r="R1313" i="26"/>
  <c r="AB1313" i="26" s="1"/>
  <c r="AC775" i="28"/>
  <c r="AC911" i="28"/>
  <c r="Z510" i="20"/>
  <c r="Q511" i="20"/>
  <c r="AA510" i="20"/>
  <c r="W510" i="20"/>
  <c r="V511" i="20" s="1"/>
  <c r="Y510" i="20"/>
  <c r="AD510" i="20" s="1"/>
  <c r="AA1183" i="28"/>
  <c r="Q1184" i="28"/>
  <c r="Z1183" i="28"/>
  <c r="Y1183" i="28"/>
  <c r="W1183" i="28"/>
  <c r="V1184" i="28" s="1"/>
  <c r="R1718" i="28"/>
  <c r="AB1718" i="28" s="1"/>
  <c r="W241" i="22"/>
  <c r="V242" i="22" s="1"/>
  <c r="Y241" i="22"/>
  <c r="Q242" i="22"/>
  <c r="Z241" i="22"/>
  <c r="AA241" i="22"/>
  <c r="S1185" i="26"/>
  <c r="T1185" i="26" s="1"/>
  <c r="R1451" i="28"/>
  <c r="AB1451" i="28" s="1"/>
  <c r="T112" i="22"/>
  <c r="AA1718" i="26"/>
  <c r="Y1718" i="26"/>
  <c r="AD1718" i="26" s="1"/>
  <c r="Q1719" i="26"/>
  <c r="Z1718" i="26"/>
  <c r="W1718" i="26"/>
  <c r="V1719" i="26" s="1"/>
  <c r="S112" i="22"/>
  <c r="R1050" i="26"/>
  <c r="AB1050" i="26" s="1"/>
  <c r="Z1044" i="28"/>
  <c r="Q1045" i="28"/>
  <c r="W1044" i="28"/>
  <c r="V1045" i="28" s="1"/>
  <c r="AA1044" i="28"/>
  <c r="Y1044" i="28"/>
  <c r="Y371" i="22"/>
  <c r="AD371" i="22" s="1"/>
  <c r="Q372" i="22"/>
  <c r="W371" i="22"/>
  <c r="V372" i="22" s="1"/>
  <c r="AA371" i="22"/>
  <c r="Z371" i="22"/>
  <c r="Z1574" i="24" l="1"/>
  <c r="AD1980" i="24"/>
  <c r="Q1575" i="24"/>
  <c r="Y1574" i="24"/>
  <c r="AC1574" i="24" s="1"/>
  <c r="Y634" i="24"/>
  <c r="W634" i="24"/>
  <c r="V635" i="24" s="1"/>
  <c r="AC1173" i="24"/>
  <c r="AA634" i="24"/>
  <c r="AC634" i="24" s="1"/>
  <c r="AA1442" i="24"/>
  <c r="Y1442" i="24"/>
  <c r="Q1443" i="24"/>
  <c r="R1443" i="24" s="1"/>
  <c r="AB1174" i="24"/>
  <c r="AC1980" i="24"/>
  <c r="AE1980" i="24" s="1"/>
  <c r="Z1442" i="24"/>
  <c r="Z229" i="24"/>
  <c r="Y229" i="24"/>
  <c r="AA229" i="24"/>
  <c r="Q230" i="24"/>
  <c r="R230" i="24" s="1"/>
  <c r="AB230" i="24" s="1"/>
  <c r="W229" i="24"/>
  <c r="V230" i="24" s="1"/>
  <c r="S1174" i="24"/>
  <c r="AA901" i="24"/>
  <c r="Y901" i="24"/>
  <c r="AD901" i="24" s="1"/>
  <c r="AE767" i="24"/>
  <c r="R902" i="24"/>
  <c r="AB902" i="24" s="1"/>
  <c r="S1981" i="24"/>
  <c r="S102" i="24"/>
  <c r="S1038" i="24"/>
  <c r="T1038" i="24" s="1"/>
  <c r="AE101" i="24"/>
  <c r="Z1452" i="22"/>
  <c r="Y1452" i="22"/>
  <c r="W1987" i="22"/>
  <c r="V1988" i="22" s="1"/>
  <c r="AA1987" i="22"/>
  <c r="AD241" i="22"/>
  <c r="Q1988" i="22"/>
  <c r="Z1987" i="22"/>
  <c r="AD1987" i="22" s="1"/>
  <c r="AD639" i="22"/>
  <c r="AC1853" i="22"/>
  <c r="AD1853" i="22"/>
  <c r="AC1185" i="22"/>
  <c r="AE1185" i="22" s="1"/>
  <c r="AE776" i="22"/>
  <c r="R1309" i="24"/>
  <c r="AB1309" i="24" s="1"/>
  <c r="T1709" i="24"/>
  <c r="AD634" i="24"/>
  <c r="AE1037" i="24"/>
  <c r="AC1308" i="24"/>
  <c r="AD1308" i="24"/>
  <c r="AC364" i="24"/>
  <c r="AD364" i="24"/>
  <c r="AD1574" i="24"/>
  <c r="R635" i="24"/>
  <c r="AB635" i="24" s="1"/>
  <c r="T501" i="24"/>
  <c r="R365" i="24"/>
  <c r="AB365" i="24" s="1"/>
  <c r="AA1845" i="24"/>
  <c r="Z1845" i="24"/>
  <c r="W1845" i="24"/>
  <c r="V1846" i="24" s="1"/>
  <c r="Y1845" i="24"/>
  <c r="Q1846" i="24"/>
  <c r="R1575" i="24"/>
  <c r="AB1575" i="24" s="1"/>
  <c r="S1575" i="24"/>
  <c r="T768" i="24"/>
  <c r="AE1173" i="24"/>
  <c r="W240" i="26"/>
  <c r="V241" i="26" s="1"/>
  <c r="Q241" i="26"/>
  <c r="AC508" i="26"/>
  <c r="AE508" i="26" s="1"/>
  <c r="AE239" i="26"/>
  <c r="AE908" i="26"/>
  <c r="AD243" i="28"/>
  <c r="AD1044" i="28"/>
  <c r="AD1854" i="28"/>
  <c r="AC510" i="28"/>
  <c r="AE510" i="28" s="1"/>
  <c r="AD1183" i="28"/>
  <c r="AC1717" i="28"/>
  <c r="AE1717" i="28" s="1"/>
  <c r="AC1991" i="28"/>
  <c r="AE1991" i="28" s="1"/>
  <c r="AE911" i="28"/>
  <c r="R1992" i="28"/>
  <c r="AB1992" i="28" s="1"/>
  <c r="S776" i="28"/>
  <c r="T776" i="28" s="1"/>
  <c r="T511" i="28"/>
  <c r="Y511" i="28" s="1"/>
  <c r="S1718" i="28"/>
  <c r="T1718" i="28" s="1"/>
  <c r="Z1718" i="28" s="1"/>
  <c r="S511" i="28"/>
  <c r="AC1584" i="28"/>
  <c r="R1585" i="28"/>
  <c r="AB1585" i="28" s="1"/>
  <c r="R109" i="26"/>
  <c r="S109" i="26" s="1"/>
  <c r="AC1448" i="26"/>
  <c r="Y240" i="26"/>
  <c r="AD240" i="26" s="1"/>
  <c r="AA240" i="26"/>
  <c r="Z240" i="26"/>
  <c r="AA782" i="26"/>
  <c r="AC782" i="26" s="1"/>
  <c r="AC1857" i="26"/>
  <c r="AE1857" i="26" s="1"/>
  <c r="AC108" i="26"/>
  <c r="AE108" i="26" s="1"/>
  <c r="W641" i="26"/>
  <c r="V642" i="26" s="1"/>
  <c r="Z782" i="26"/>
  <c r="AE1312" i="26"/>
  <c r="AE640" i="26"/>
  <c r="AB109" i="26"/>
  <c r="T109" i="26"/>
  <c r="Q642" i="26"/>
  <c r="R642" i="26" s="1"/>
  <c r="AB642" i="26" s="1"/>
  <c r="Z641" i="26"/>
  <c r="W782" i="26"/>
  <c r="V783" i="26" s="1"/>
  <c r="S1449" i="26"/>
  <c r="T1449" i="26" s="1"/>
  <c r="Y641" i="26"/>
  <c r="AD641" i="26" s="1"/>
  <c r="Y782" i="26"/>
  <c r="S1313" i="26"/>
  <c r="T1313" i="26" s="1"/>
  <c r="Q1314" i="26" s="1"/>
  <c r="S640" i="22"/>
  <c r="AA1452" i="22"/>
  <c r="AC1452" i="22" s="1"/>
  <c r="Q1453" i="22"/>
  <c r="AC1316" i="22"/>
  <c r="AE1316" i="22" s="1"/>
  <c r="T640" i="22"/>
  <c r="W640" i="22" s="1"/>
  <c r="V641" i="22" s="1"/>
  <c r="W1452" i="22"/>
  <c r="V1453" i="22" s="1"/>
  <c r="AE1584" i="22"/>
  <c r="Y1718" i="22"/>
  <c r="AD1718" i="22" s="1"/>
  <c r="AC906" i="22"/>
  <c r="T1854" i="22"/>
  <c r="Y1854" i="22" s="1"/>
  <c r="S1186" i="22"/>
  <c r="T1186" i="22" s="1"/>
  <c r="Q1187" i="22" s="1"/>
  <c r="W1718" i="22"/>
  <c r="V1719" i="22" s="1"/>
  <c r="S907" i="22"/>
  <c r="T907" i="22" s="1"/>
  <c r="AA1718" i="22"/>
  <c r="Q1719" i="22"/>
  <c r="R1719" i="22" s="1"/>
  <c r="AB1719" i="22" s="1"/>
  <c r="AC371" i="22"/>
  <c r="AE1853" i="22"/>
  <c r="AE111" i="20"/>
  <c r="W238" i="20"/>
  <c r="V239" i="20" s="1"/>
  <c r="Q239" i="20"/>
  <c r="R239" i="20" s="1"/>
  <c r="AB239" i="20" s="1"/>
  <c r="AA238" i="20"/>
  <c r="Z238" i="20"/>
  <c r="AD238" i="20" s="1"/>
  <c r="Z371" i="26"/>
  <c r="Q372" i="26"/>
  <c r="Y371" i="26"/>
  <c r="AD371" i="26" s="1"/>
  <c r="AA371" i="26"/>
  <c r="W371" i="26"/>
  <c r="V372" i="26" s="1"/>
  <c r="R1719" i="26"/>
  <c r="AB1719" i="26" s="1"/>
  <c r="R242" i="22"/>
  <c r="AB242" i="22" s="1"/>
  <c r="S1050" i="26"/>
  <c r="T1050" i="26" s="1"/>
  <c r="Z1050" i="26" s="1"/>
  <c r="T1317" i="22"/>
  <c r="AE1448" i="26"/>
  <c r="R372" i="22"/>
  <c r="AB372" i="22" s="1"/>
  <c r="AC1718" i="26"/>
  <c r="AC241" i="22"/>
  <c r="S1858" i="26"/>
  <c r="T1858" i="26" s="1"/>
  <c r="Z112" i="22"/>
  <c r="Y112" i="22"/>
  <c r="AD112" i="22" s="1"/>
  <c r="AA112" i="22"/>
  <c r="Q113" i="22"/>
  <c r="W112" i="22"/>
  <c r="V113" i="22" s="1"/>
  <c r="R241" i="26"/>
  <c r="AB241" i="26" s="1"/>
  <c r="S1317" i="22"/>
  <c r="Q1993" i="26"/>
  <c r="W1992" i="26"/>
  <c r="V1993" i="26" s="1"/>
  <c r="Y1992" i="26"/>
  <c r="Z1992" i="26"/>
  <c r="AA1992" i="26"/>
  <c r="AC1183" i="28"/>
  <c r="AC510" i="20"/>
  <c r="Y112" i="20"/>
  <c r="AA112" i="20"/>
  <c r="Z112" i="20"/>
  <c r="Q113" i="20"/>
  <c r="W112" i="20"/>
  <c r="V113" i="20" s="1"/>
  <c r="W1185" i="26"/>
  <c r="V1186" i="26" s="1"/>
  <c r="Q1186" i="26"/>
  <c r="Y1185" i="26"/>
  <c r="AA1185" i="26"/>
  <c r="Z1185" i="26"/>
  <c r="Y511" i="22"/>
  <c r="Z511" i="22"/>
  <c r="AA511" i="22"/>
  <c r="Q512" i="22"/>
  <c r="W511" i="22"/>
  <c r="V512" i="22" s="1"/>
  <c r="Y639" i="28"/>
  <c r="Z639" i="28"/>
  <c r="Q640" i="28"/>
  <c r="AA639" i="28"/>
  <c r="W639" i="28"/>
  <c r="V640" i="28" s="1"/>
  <c r="Y1046" i="22"/>
  <c r="AD1046" i="22" s="1"/>
  <c r="AA1046" i="22"/>
  <c r="Z1046" i="22"/>
  <c r="Q1047" i="22"/>
  <c r="W1046" i="22"/>
  <c r="V1047" i="22" s="1"/>
  <c r="R1045" i="28"/>
  <c r="AB1045" i="28" s="1"/>
  <c r="T1451" i="28"/>
  <c r="Y1317" i="28"/>
  <c r="AD1317" i="28" s="1"/>
  <c r="Q1318" i="28"/>
  <c r="Z1317" i="28"/>
  <c r="AA1317" i="28"/>
  <c r="W1317" i="28"/>
  <c r="V1318" i="28" s="1"/>
  <c r="R1855" i="28"/>
  <c r="AB1855" i="28" s="1"/>
  <c r="AC1987" i="22"/>
  <c r="S1451" i="28"/>
  <c r="R1184" i="28"/>
  <c r="AB1184" i="28" s="1"/>
  <c r="AE775" i="28"/>
  <c r="S912" i="28"/>
  <c r="T912" i="28" s="1"/>
  <c r="S1585" i="22"/>
  <c r="T1585" i="22" s="1"/>
  <c r="S509" i="26"/>
  <c r="T509" i="26" s="1"/>
  <c r="R244" i="28"/>
  <c r="AB244" i="28" s="1"/>
  <c r="R1988" i="22"/>
  <c r="AB1988" i="22" s="1"/>
  <c r="AC369" i="28"/>
  <c r="R110" i="28"/>
  <c r="AB110" i="28" s="1"/>
  <c r="AC1854" i="28"/>
  <c r="AE639" i="22"/>
  <c r="T777" i="22"/>
  <c r="AA376" i="20"/>
  <c r="Y376" i="20"/>
  <c r="AD376" i="20" s="1"/>
  <c r="Q377" i="20"/>
  <c r="Z376" i="20"/>
  <c r="W376" i="20"/>
  <c r="V377" i="20" s="1"/>
  <c r="Z909" i="26"/>
  <c r="Q910" i="26"/>
  <c r="Y909" i="26"/>
  <c r="AD909" i="26" s="1"/>
  <c r="AA909" i="26"/>
  <c r="W909" i="26"/>
  <c r="V910" i="26" s="1"/>
  <c r="AC1044" i="28"/>
  <c r="R511" i="20"/>
  <c r="AB511" i="20" s="1"/>
  <c r="R783" i="26"/>
  <c r="AB783" i="26" s="1"/>
  <c r="R370" i="28"/>
  <c r="AB370" i="28" s="1"/>
  <c r="AC109" i="28"/>
  <c r="AE109" i="28" s="1"/>
  <c r="R1453" i="22"/>
  <c r="AB1453" i="22" s="1"/>
  <c r="S777" i="22"/>
  <c r="S1854" i="22"/>
  <c r="AA1584" i="26"/>
  <c r="Z1584" i="26"/>
  <c r="Y1584" i="26"/>
  <c r="AD1584" i="26" s="1"/>
  <c r="W1584" i="26"/>
  <c r="V1585" i="26" s="1"/>
  <c r="Q1585" i="26"/>
  <c r="AC243" i="28"/>
  <c r="AD1442" i="24" l="1"/>
  <c r="S230" i="24"/>
  <c r="T230" i="24" s="1"/>
  <c r="AB1443" i="24"/>
  <c r="S1443" i="24"/>
  <c r="T1443" i="24"/>
  <c r="W1443" i="24" s="1"/>
  <c r="V1444" i="24" s="1"/>
  <c r="AC1442" i="24"/>
  <c r="AE1442" i="24" s="1"/>
  <c r="AD229" i="24"/>
  <c r="AC229" i="24"/>
  <c r="AE229" i="24" s="1"/>
  <c r="AE1574" i="24"/>
  <c r="AC901" i="24"/>
  <c r="AE901" i="24" s="1"/>
  <c r="T1174" i="24"/>
  <c r="S635" i="24"/>
  <c r="T1981" i="24"/>
  <c r="T102" i="24"/>
  <c r="T1575" i="24"/>
  <c r="Q1576" i="24" s="1"/>
  <c r="S902" i="24"/>
  <c r="AA1585" i="22"/>
  <c r="Z1585" i="22"/>
  <c r="Q1586" i="22"/>
  <c r="AD1452" i="22"/>
  <c r="AE1452" i="22" s="1"/>
  <c r="AD511" i="22"/>
  <c r="Z1854" i="22"/>
  <c r="AD1854" i="22" s="1"/>
  <c r="Q641" i="22"/>
  <c r="AA1709" i="24"/>
  <c r="Z1709" i="24"/>
  <c r="Q1710" i="24"/>
  <c r="Y1709" i="24"/>
  <c r="W1709" i="24"/>
  <c r="V1710" i="24" s="1"/>
  <c r="AE1308" i="24"/>
  <c r="Q769" i="24"/>
  <c r="W768" i="24"/>
  <c r="V769" i="24" s="1"/>
  <c r="Y768" i="24"/>
  <c r="AA768" i="24"/>
  <c r="Z768" i="24"/>
  <c r="AA1038" i="24"/>
  <c r="W1038" i="24"/>
  <c r="V1039" i="24" s="1"/>
  <c r="Y1038" i="24"/>
  <c r="Q1039" i="24"/>
  <c r="Z1038" i="24"/>
  <c r="AE634" i="24"/>
  <c r="R1846" i="24"/>
  <c r="AB1846" i="24" s="1"/>
  <c r="S1846" i="24"/>
  <c r="AE364" i="24"/>
  <c r="S1309" i="24"/>
  <c r="AC1845" i="24"/>
  <c r="AD1845" i="24"/>
  <c r="S365" i="24"/>
  <c r="Y501" i="24"/>
  <c r="AA501" i="24"/>
  <c r="Q502" i="24"/>
  <c r="Z501" i="24"/>
  <c r="W501" i="24"/>
  <c r="V502" i="24" s="1"/>
  <c r="W1449" i="26"/>
  <c r="V1450" i="26" s="1"/>
  <c r="AA1449" i="26"/>
  <c r="Q1859" i="26"/>
  <c r="W1858" i="26"/>
  <c r="V1859" i="26" s="1"/>
  <c r="Z1858" i="26"/>
  <c r="AA1858" i="26"/>
  <c r="Y1858" i="26"/>
  <c r="AD1858" i="26" s="1"/>
  <c r="AD1992" i="26"/>
  <c r="AD782" i="26"/>
  <c r="AC240" i="26"/>
  <c r="AD1185" i="26"/>
  <c r="AA776" i="28"/>
  <c r="Q777" i="28"/>
  <c r="R777" i="28" s="1"/>
  <c r="AB777" i="28" s="1"/>
  <c r="Z776" i="28"/>
  <c r="W776" i="28"/>
  <c r="V777" i="28" s="1"/>
  <c r="Y776" i="28"/>
  <c r="AD776" i="28" s="1"/>
  <c r="Y912" i="28"/>
  <c r="W912" i="28"/>
  <c r="V913" i="28" s="1"/>
  <c r="AD639" i="28"/>
  <c r="Y1718" i="28"/>
  <c r="AD1718" i="28" s="1"/>
  <c r="AA1718" i="28"/>
  <c r="Q512" i="28"/>
  <c r="R512" i="28" s="1"/>
  <c r="AB512" i="28" s="1"/>
  <c r="T1585" i="28"/>
  <c r="Q1586" i="28" s="1"/>
  <c r="S1585" i="28"/>
  <c r="AA912" i="28"/>
  <c r="AE1854" i="28"/>
  <c r="Q913" i="28"/>
  <c r="R913" i="28" s="1"/>
  <c r="AB913" i="28" s="1"/>
  <c r="Z511" i="28"/>
  <c r="AD511" i="28" s="1"/>
  <c r="AE243" i="28"/>
  <c r="Z912" i="28"/>
  <c r="W511" i="28"/>
  <c r="V512" i="28" s="1"/>
  <c r="AE369" i="28"/>
  <c r="Q1719" i="28"/>
  <c r="AA511" i="28"/>
  <c r="S1992" i="28"/>
  <c r="T1992" i="28" s="1"/>
  <c r="AC1718" i="28"/>
  <c r="S244" i="28"/>
  <c r="S1184" i="28"/>
  <c r="T244" i="28"/>
  <c r="W244" i="28" s="1"/>
  <c r="V245" i="28" s="1"/>
  <c r="T1184" i="28"/>
  <c r="Y1184" i="28" s="1"/>
  <c r="AC1317" i="28"/>
  <c r="W1718" i="28"/>
  <c r="V1719" i="28" s="1"/>
  <c r="S370" i="28"/>
  <c r="T370" i="28" s="1"/>
  <c r="AE1044" i="28"/>
  <c r="AE1584" i="28"/>
  <c r="Q1051" i="26"/>
  <c r="R1051" i="26" s="1"/>
  <c r="AB1051" i="26" s="1"/>
  <c r="Z1313" i="26"/>
  <c r="W1313" i="26"/>
  <c r="V1314" i="26" s="1"/>
  <c r="Y1313" i="26"/>
  <c r="Y1050" i="26"/>
  <c r="AA1313" i="26"/>
  <c r="AC641" i="26"/>
  <c r="AE641" i="26" s="1"/>
  <c r="Z1449" i="26"/>
  <c r="W1050" i="26"/>
  <c r="V1051" i="26" s="1"/>
  <c r="AA1050" i="26"/>
  <c r="AE782" i="26"/>
  <c r="Y1449" i="26"/>
  <c r="AC1584" i="26"/>
  <c r="AE1584" i="26" s="1"/>
  <c r="Q1450" i="26"/>
  <c r="S1719" i="26"/>
  <c r="T1719" i="26" s="1"/>
  <c r="Q110" i="26"/>
  <c r="W109" i="26"/>
  <c r="V110" i="26" s="1"/>
  <c r="Y109" i="26"/>
  <c r="AD109" i="26" s="1"/>
  <c r="Z109" i="26"/>
  <c r="AA109" i="26"/>
  <c r="AE240" i="26"/>
  <c r="Z640" i="22"/>
  <c r="AC1718" i="22"/>
  <c r="AE1718" i="22" s="1"/>
  <c r="Y640" i="22"/>
  <c r="AD640" i="22" s="1"/>
  <c r="AA640" i="22"/>
  <c r="Z1186" i="22"/>
  <c r="Y1585" i="22"/>
  <c r="AA1186" i="22"/>
  <c r="W1186" i="22"/>
  <c r="V1187" i="22" s="1"/>
  <c r="W1585" i="22"/>
  <c r="V1586" i="22" s="1"/>
  <c r="Q1855" i="22"/>
  <c r="R1855" i="22" s="1"/>
  <c r="AB1855" i="22" s="1"/>
  <c r="W1854" i="22"/>
  <c r="V1855" i="22" s="1"/>
  <c r="AA1854" i="22"/>
  <c r="AE906" i="22"/>
  <c r="T242" i="22"/>
  <c r="S242" i="22"/>
  <c r="S1453" i="22"/>
  <c r="Y1186" i="22"/>
  <c r="AE371" i="22"/>
  <c r="AC112" i="22"/>
  <c r="AC238" i="20"/>
  <c r="AD112" i="20"/>
  <c r="S511" i="20"/>
  <c r="AE238" i="20"/>
  <c r="T511" i="20"/>
  <c r="Y511" i="20" s="1"/>
  <c r="S783" i="26"/>
  <c r="R1047" i="22"/>
  <c r="AB1047" i="22" s="1"/>
  <c r="R640" i="28"/>
  <c r="AB640" i="28" s="1"/>
  <c r="AC511" i="22"/>
  <c r="AA907" i="22"/>
  <c r="Q908" i="22"/>
  <c r="Y907" i="22"/>
  <c r="Z907" i="22"/>
  <c r="W907" i="22"/>
  <c r="V908" i="22" s="1"/>
  <c r="R1993" i="26"/>
  <c r="AB1993" i="26" s="1"/>
  <c r="AE1718" i="26"/>
  <c r="R377" i="20"/>
  <c r="AB377" i="20" s="1"/>
  <c r="R1187" i="22"/>
  <c r="AB1187" i="22" s="1"/>
  <c r="T1045" i="28"/>
  <c r="AC639" i="28"/>
  <c r="Y1317" i="22"/>
  <c r="Z1317" i="22"/>
  <c r="Q1318" i="22"/>
  <c r="AA1317" i="22"/>
  <c r="W1317" i="22"/>
  <c r="V1318" i="22" s="1"/>
  <c r="AE510" i="20"/>
  <c r="T1855" i="28"/>
  <c r="S1045" i="28"/>
  <c r="R113" i="20"/>
  <c r="AB113" i="20" s="1"/>
  <c r="R641" i="22"/>
  <c r="AB641" i="22" s="1"/>
  <c r="Z511" i="20"/>
  <c r="AD511" i="20" s="1"/>
  <c r="AC909" i="26"/>
  <c r="AC376" i="20"/>
  <c r="S1855" i="28"/>
  <c r="AA509" i="26"/>
  <c r="Y509" i="26"/>
  <c r="W509" i="26"/>
  <c r="V510" i="26" s="1"/>
  <c r="Q510" i="26"/>
  <c r="Z509" i="26"/>
  <c r="AC1046" i="22"/>
  <c r="AC1185" i="26"/>
  <c r="AE1183" i="28"/>
  <c r="S241" i="26"/>
  <c r="T241" i="26" s="1"/>
  <c r="AE241" i="22"/>
  <c r="S372" i="22"/>
  <c r="R1585" i="26"/>
  <c r="AB1585" i="26" s="1"/>
  <c r="S1719" i="22"/>
  <c r="AE1987" i="22"/>
  <c r="S239" i="20"/>
  <c r="T239" i="20" s="1"/>
  <c r="R512" i="22"/>
  <c r="AB512" i="22" s="1"/>
  <c r="R1186" i="26"/>
  <c r="AB1186" i="26" s="1"/>
  <c r="R1719" i="28"/>
  <c r="AB1719" i="28" s="1"/>
  <c r="R113" i="22"/>
  <c r="AB113" i="22" s="1"/>
  <c r="T372" i="22"/>
  <c r="S642" i="26"/>
  <c r="T783" i="26"/>
  <c r="T642" i="26"/>
  <c r="S1988" i="22"/>
  <c r="T1719" i="22"/>
  <c r="T1453" i="22"/>
  <c r="R910" i="26"/>
  <c r="AB910" i="26" s="1"/>
  <c r="AA777" i="22"/>
  <c r="Y777" i="22"/>
  <c r="Z777" i="22"/>
  <c r="Q778" i="22"/>
  <c r="W777" i="22"/>
  <c r="V778" i="22" s="1"/>
  <c r="S110" i="28"/>
  <c r="T110" i="28" s="1"/>
  <c r="AA110" i="28" s="1"/>
  <c r="T1988" i="22"/>
  <c r="R1586" i="22"/>
  <c r="AB1586" i="22" s="1"/>
  <c r="R1318" i="28"/>
  <c r="AB1318" i="28" s="1"/>
  <c r="AC112" i="20"/>
  <c r="AC1992" i="26"/>
  <c r="AC371" i="26"/>
  <c r="R1314" i="26"/>
  <c r="AB1314" i="26" s="1"/>
  <c r="AC640" i="22"/>
  <c r="AE640" i="22" s="1"/>
  <c r="Z1451" i="28"/>
  <c r="Q1452" i="28"/>
  <c r="Y1451" i="28"/>
  <c r="W1451" i="28"/>
  <c r="V1452" i="28" s="1"/>
  <c r="AA1451" i="28"/>
  <c r="R1859" i="26"/>
  <c r="AB1859" i="26" s="1"/>
  <c r="R372" i="26"/>
  <c r="AB372" i="26" s="1"/>
  <c r="AA1443" i="24" l="1"/>
  <c r="Q1444" i="24"/>
  <c r="Y1443" i="24"/>
  <c r="AC1443" i="24" s="1"/>
  <c r="Z1443" i="24"/>
  <c r="AD1443" i="24" s="1"/>
  <c r="T635" i="24"/>
  <c r="Y635" i="24" s="1"/>
  <c r="Y1174" i="24"/>
  <c r="AA1174" i="24"/>
  <c r="W1174" i="24"/>
  <c r="V1175" i="24" s="1"/>
  <c r="Z1174" i="24"/>
  <c r="Q1175" i="24"/>
  <c r="R1175" i="24" s="1"/>
  <c r="AB1175" i="24" s="1"/>
  <c r="T902" i="24"/>
  <c r="Q903" i="24" s="1"/>
  <c r="Z1575" i="24"/>
  <c r="W1575" i="24"/>
  <c r="V1576" i="24" s="1"/>
  <c r="AA1575" i="24"/>
  <c r="AA230" i="24"/>
  <c r="Y230" i="24"/>
  <c r="W230" i="24"/>
  <c r="V231" i="24" s="1"/>
  <c r="Q231" i="24"/>
  <c r="Z230" i="24"/>
  <c r="Y1575" i="24"/>
  <c r="Y102" i="24"/>
  <c r="Z102" i="24"/>
  <c r="W102" i="24"/>
  <c r="V103" i="24" s="1"/>
  <c r="Q103" i="24"/>
  <c r="AA102" i="24"/>
  <c r="AA902" i="24"/>
  <c r="W1981" i="24"/>
  <c r="V1982" i="24" s="1"/>
  <c r="Q1982" i="24"/>
  <c r="AA1981" i="24"/>
  <c r="Z1981" i="24"/>
  <c r="Y1981" i="24"/>
  <c r="AC1585" i="22"/>
  <c r="AD1585" i="22"/>
  <c r="AC1854" i="22"/>
  <c r="AD1317" i="22"/>
  <c r="AD1186" i="22"/>
  <c r="AD777" i="22"/>
  <c r="AD907" i="22"/>
  <c r="AC501" i="24"/>
  <c r="AD501" i="24"/>
  <c r="T365" i="24"/>
  <c r="W635" i="24"/>
  <c r="V636" i="24" s="1"/>
  <c r="AA635" i="24"/>
  <c r="R1710" i="24"/>
  <c r="AB1710" i="24" s="1"/>
  <c r="R1576" i="24"/>
  <c r="AB1576" i="24" s="1"/>
  <c r="AE1845" i="24"/>
  <c r="T1846" i="24"/>
  <c r="AC1709" i="24"/>
  <c r="AD1709" i="24"/>
  <c r="R1444" i="24"/>
  <c r="AB1444" i="24" s="1"/>
  <c r="S1444" i="24"/>
  <c r="T1309" i="24"/>
  <c r="AC768" i="24"/>
  <c r="AD768" i="24"/>
  <c r="R1039" i="24"/>
  <c r="AB1039" i="24" s="1"/>
  <c r="R502" i="24"/>
  <c r="AB502" i="24" s="1"/>
  <c r="AC1038" i="24"/>
  <c r="AD1038" i="24"/>
  <c r="R769" i="24"/>
  <c r="AB769" i="24" s="1"/>
  <c r="Q242" i="26"/>
  <c r="Y241" i="26"/>
  <c r="AC1858" i="26"/>
  <c r="AE1858" i="26" s="1"/>
  <c r="AD1449" i="26"/>
  <c r="AE1449" i="26" s="1"/>
  <c r="AC1050" i="26"/>
  <c r="AE1050" i="26" s="1"/>
  <c r="AD1050" i="26"/>
  <c r="AD1313" i="26"/>
  <c r="AD509" i="26"/>
  <c r="Q1993" i="28"/>
  <c r="R1993" i="28" s="1"/>
  <c r="AB1993" i="28" s="1"/>
  <c r="AA1992" i="28"/>
  <c r="W1992" i="28"/>
  <c r="V1993" i="28" s="1"/>
  <c r="Y1992" i="28"/>
  <c r="Z1992" i="28"/>
  <c r="AC1992" i="28" s="1"/>
  <c r="Y370" i="28"/>
  <c r="Z370" i="28"/>
  <c r="AA370" i="28"/>
  <c r="AD912" i="28"/>
  <c r="AC776" i="28"/>
  <c r="AD1451" i="28"/>
  <c r="Z1585" i="28"/>
  <c r="Y1585" i="28"/>
  <c r="AD1585" i="28" s="1"/>
  <c r="W1585" i="28"/>
  <c r="V1586" i="28" s="1"/>
  <c r="AA1585" i="28"/>
  <c r="W370" i="28"/>
  <c r="V371" i="28" s="1"/>
  <c r="Q371" i="28"/>
  <c r="Q111" i="28"/>
  <c r="R111" i="28" s="1"/>
  <c r="AB111" i="28" s="1"/>
  <c r="Y110" i="28"/>
  <c r="AD110" i="28" s="1"/>
  <c r="AA244" i="28"/>
  <c r="AE1317" i="28"/>
  <c r="AC511" i="28"/>
  <c r="AE511" i="28" s="1"/>
  <c r="W110" i="28"/>
  <c r="V111" i="28" s="1"/>
  <c r="Z110" i="28"/>
  <c r="AC912" i="28"/>
  <c r="AE912" i="28" s="1"/>
  <c r="AE1718" i="28"/>
  <c r="Q245" i="28"/>
  <c r="R245" i="28" s="1"/>
  <c r="AB245" i="28" s="1"/>
  <c r="W1184" i="28"/>
  <c r="V1185" i="28" s="1"/>
  <c r="AE776" i="28"/>
  <c r="S640" i="28"/>
  <c r="AA1184" i="28"/>
  <c r="R1586" i="28"/>
  <c r="AB1586" i="28" s="1"/>
  <c r="Z244" i="28"/>
  <c r="Q1185" i="28"/>
  <c r="R1185" i="28" s="1"/>
  <c r="AB1185" i="28" s="1"/>
  <c r="Y244" i="28"/>
  <c r="AD244" i="28" s="1"/>
  <c r="Z1184" i="28"/>
  <c r="AD1184" i="28" s="1"/>
  <c r="S913" i="28"/>
  <c r="T913" i="28" s="1"/>
  <c r="AC1313" i="26"/>
  <c r="AE1313" i="26" s="1"/>
  <c r="AC1449" i="26"/>
  <c r="AE371" i="26"/>
  <c r="W241" i="26"/>
  <c r="V242" i="26" s="1"/>
  <c r="AA241" i="26"/>
  <c r="Z241" i="26"/>
  <c r="AC241" i="26" s="1"/>
  <c r="S1314" i="26"/>
  <c r="T1314" i="26" s="1"/>
  <c r="S1859" i="26"/>
  <c r="T1859" i="26" s="1"/>
  <c r="AA1859" i="26" s="1"/>
  <c r="R110" i="26"/>
  <c r="AB110" i="26" s="1"/>
  <c r="S110" i="26"/>
  <c r="AE1992" i="26"/>
  <c r="R1450" i="26"/>
  <c r="AC109" i="26"/>
  <c r="AE112" i="22"/>
  <c r="AE1046" i="22"/>
  <c r="AC1186" i="22"/>
  <c r="W242" i="22"/>
  <c r="V243" i="22" s="1"/>
  <c r="AA242" i="22"/>
  <c r="T1047" i="22"/>
  <c r="Z1047" i="22" s="1"/>
  <c r="Y242" i="22"/>
  <c r="AD242" i="22" s="1"/>
  <c r="S1855" i="22"/>
  <c r="T1855" i="22" s="1"/>
  <c r="Q243" i="22"/>
  <c r="R243" i="22" s="1"/>
  <c r="AB243" i="22" s="1"/>
  <c r="Z242" i="22"/>
  <c r="S113" i="22"/>
  <c r="T641" i="22"/>
  <c r="Z641" i="22" s="1"/>
  <c r="S1586" i="22"/>
  <c r="T1586" i="22" s="1"/>
  <c r="Y239" i="20"/>
  <c r="Q240" i="20"/>
  <c r="W239" i="20"/>
  <c r="V240" i="20" s="1"/>
  <c r="Z239" i="20"/>
  <c r="AC239" i="20" s="1"/>
  <c r="AA239" i="20"/>
  <c r="Q512" i="20"/>
  <c r="W511" i="20"/>
  <c r="V512" i="20" s="1"/>
  <c r="AA511" i="20"/>
  <c r="AC511" i="20" s="1"/>
  <c r="S113" i="20"/>
  <c r="T113" i="20" s="1"/>
  <c r="Y113" i="20" s="1"/>
  <c r="S377" i="20"/>
  <c r="R240" i="20"/>
  <c r="AB240" i="20" s="1"/>
  <c r="Q373" i="22"/>
  <c r="Y372" i="22"/>
  <c r="Z372" i="22"/>
  <c r="AA372" i="22"/>
  <c r="W372" i="22"/>
  <c r="V373" i="22" s="1"/>
  <c r="Z1719" i="26"/>
  <c r="Q1720" i="26"/>
  <c r="Y1719" i="26"/>
  <c r="AD1719" i="26" s="1"/>
  <c r="AA1719" i="26"/>
  <c r="W1719" i="26"/>
  <c r="V1720" i="26" s="1"/>
  <c r="S372" i="26"/>
  <c r="T372" i="26" s="1"/>
  <c r="AE112" i="20"/>
  <c r="AC777" i="22"/>
  <c r="Y1453" i="22"/>
  <c r="Z1453" i="22"/>
  <c r="Q1454" i="22"/>
  <c r="AA1453" i="22"/>
  <c r="W1453" i="22"/>
  <c r="V1454" i="22" s="1"/>
  <c r="T113" i="22"/>
  <c r="S1719" i="28"/>
  <c r="T1719" i="28" s="1"/>
  <c r="S1186" i="26"/>
  <c r="T1186" i="26" s="1"/>
  <c r="AE909" i="26"/>
  <c r="R1318" i="22"/>
  <c r="AB1318" i="22" s="1"/>
  <c r="Y1719" i="22"/>
  <c r="Z1719" i="22"/>
  <c r="Q1720" i="22"/>
  <c r="AA1719" i="22"/>
  <c r="W1719" i="22"/>
  <c r="V1720" i="22" s="1"/>
  <c r="S1585" i="26"/>
  <c r="T1585" i="26" s="1"/>
  <c r="S641" i="22"/>
  <c r="AE1854" i="22"/>
  <c r="AA1045" i="28"/>
  <c r="Y1045" i="28"/>
  <c r="W1045" i="28"/>
  <c r="V1046" i="28" s="1"/>
  <c r="Z1045" i="28"/>
  <c r="Q1046" i="28"/>
  <c r="AE511" i="22"/>
  <c r="S512" i="22"/>
  <c r="T512" i="22" s="1"/>
  <c r="R510" i="26"/>
  <c r="AB510" i="26" s="1"/>
  <c r="AC1317" i="22"/>
  <c r="R371" i="28"/>
  <c r="AB371" i="28" s="1"/>
  <c r="Y1855" i="28"/>
  <c r="AA1855" i="28"/>
  <c r="Q1856" i="28"/>
  <c r="Z1855" i="28"/>
  <c r="W1855" i="28"/>
  <c r="V1856" i="28" s="1"/>
  <c r="T377" i="20"/>
  <c r="AC907" i="22"/>
  <c r="T640" i="28"/>
  <c r="R512" i="20"/>
  <c r="AB512" i="20" s="1"/>
  <c r="T1051" i="26"/>
  <c r="S1318" i="28"/>
  <c r="S910" i="26"/>
  <c r="AC1451" i="28"/>
  <c r="T1318" i="28"/>
  <c r="T910" i="26"/>
  <c r="Z642" i="26"/>
  <c r="Q643" i="26"/>
  <c r="Y642" i="26"/>
  <c r="W642" i="26"/>
  <c r="V643" i="26" s="1"/>
  <c r="AA642" i="26"/>
  <c r="S777" i="28"/>
  <c r="T777" i="28" s="1"/>
  <c r="S1993" i="28"/>
  <c r="T1993" i="28" s="1"/>
  <c r="AE1185" i="26"/>
  <c r="AC509" i="26"/>
  <c r="S512" i="28"/>
  <c r="T512" i="28" s="1"/>
  <c r="Z512" i="28" s="1"/>
  <c r="T1187" i="22"/>
  <c r="S1993" i="26"/>
  <c r="T1993" i="26" s="1"/>
  <c r="R908" i="22"/>
  <c r="AB908" i="22" s="1"/>
  <c r="S1051" i="26"/>
  <c r="R778" i="22"/>
  <c r="AB778" i="22" s="1"/>
  <c r="Y783" i="26"/>
  <c r="AA783" i="26"/>
  <c r="Z783" i="26"/>
  <c r="Q784" i="26"/>
  <c r="W783" i="26"/>
  <c r="V784" i="26" s="1"/>
  <c r="AE639" i="28"/>
  <c r="S1187" i="22"/>
  <c r="Y1988" i="22"/>
  <c r="Q1989" i="22"/>
  <c r="Z1988" i="22"/>
  <c r="AA1988" i="22"/>
  <c r="W1988" i="22"/>
  <c r="V1989" i="22" s="1"/>
  <c r="R1452" i="28"/>
  <c r="AB1452" i="28" s="1"/>
  <c r="AE376" i="20"/>
  <c r="R242" i="26"/>
  <c r="AB242" i="26" s="1"/>
  <c r="S1047" i="22"/>
  <c r="Z635" i="24" l="1"/>
  <c r="W902" i="24"/>
  <c r="V903" i="24" s="1"/>
  <c r="Q636" i="24"/>
  <c r="S1576" i="24"/>
  <c r="S1175" i="24"/>
  <c r="T1175" i="24" s="1"/>
  <c r="AC1575" i="24"/>
  <c r="AD1575" i="24"/>
  <c r="AE1575" i="24" s="1"/>
  <c r="S1710" i="24"/>
  <c r="T1710" i="24" s="1"/>
  <c r="Z902" i="24"/>
  <c r="AC230" i="24"/>
  <c r="AD230" i="24"/>
  <c r="S502" i="24"/>
  <c r="Y902" i="24"/>
  <c r="AC1981" i="24"/>
  <c r="AD1981" i="24"/>
  <c r="AD102" i="24"/>
  <c r="AC1174" i="24"/>
  <c r="AD1174" i="24"/>
  <c r="R1982" i="24"/>
  <c r="R231" i="24"/>
  <c r="AB231" i="24" s="1"/>
  <c r="AE501" i="24"/>
  <c r="R103" i="24"/>
  <c r="AB103" i="24" s="1"/>
  <c r="T1444" i="24"/>
  <c r="W1444" i="24" s="1"/>
  <c r="V1445" i="24" s="1"/>
  <c r="AC102" i="24"/>
  <c r="R903" i="24"/>
  <c r="AB903" i="24" s="1"/>
  <c r="Q513" i="22"/>
  <c r="W512" i="22"/>
  <c r="V513" i="22" s="1"/>
  <c r="Y512" i="22"/>
  <c r="Z512" i="22"/>
  <c r="Q1587" i="22"/>
  <c r="R1587" i="22" s="1"/>
  <c r="AB1587" i="22" s="1"/>
  <c r="Y1586" i="22"/>
  <c r="AD1453" i="22"/>
  <c r="AD1988" i="22"/>
  <c r="AE1988" i="22" s="1"/>
  <c r="W1047" i="22"/>
  <c r="V1048" i="22" s="1"/>
  <c r="AD1719" i="22"/>
  <c r="AD372" i="22"/>
  <c r="AE1186" i="22"/>
  <c r="AE1585" i="22"/>
  <c r="T1576" i="24"/>
  <c r="AE1038" i="24"/>
  <c r="AE768" i="24"/>
  <c r="AE1443" i="24"/>
  <c r="AA1309" i="24"/>
  <c r="Y1309" i="24"/>
  <c r="W1309" i="24"/>
  <c r="V1310" i="24" s="1"/>
  <c r="Z1309" i="24"/>
  <c r="Q1310" i="24"/>
  <c r="R636" i="24"/>
  <c r="AB636" i="24" s="1"/>
  <c r="AC635" i="24"/>
  <c r="AD635" i="24"/>
  <c r="S769" i="24"/>
  <c r="AE1709" i="24"/>
  <c r="Z365" i="24"/>
  <c r="AA365" i="24"/>
  <c r="Y365" i="24"/>
  <c r="W365" i="24"/>
  <c r="V366" i="24" s="1"/>
  <c r="Q366" i="24"/>
  <c r="S1039" i="24"/>
  <c r="Y1846" i="24"/>
  <c r="Q1847" i="24"/>
  <c r="Z1846" i="24"/>
  <c r="W1846" i="24"/>
  <c r="V1847" i="24" s="1"/>
  <c r="AA1846" i="24"/>
  <c r="AA1993" i="26"/>
  <c r="Y1993" i="26"/>
  <c r="AD642" i="26"/>
  <c r="AD783" i="26"/>
  <c r="AD241" i="26"/>
  <c r="AE1992" i="28"/>
  <c r="AD370" i="28"/>
  <c r="AC370" i="28"/>
  <c r="AE370" i="28" s="1"/>
  <c r="AD1855" i="28"/>
  <c r="AD1992" i="28"/>
  <c r="AD1045" i="28"/>
  <c r="AC110" i="28"/>
  <c r="AE110" i="28" s="1"/>
  <c r="AC1585" i="28"/>
  <c r="AC1184" i="28"/>
  <c r="AE1184" i="28" s="1"/>
  <c r="S1452" i="28"/>
  <c r="W512" i="28"/>
  <c r="V513" i="28" s="1"/>
  <c r="AC244" i="28"/>
  <c r="AE244" i="28" s="1"/>
  <c r="S1586" i="28"/>
  <c r="T1452" i="28"/>
  <c r="Y1452" i="28" s="1"/>
  <c r="AE1451" i="28"/>
  <c r="Y512" i="28"/>
  <c r="AD512" i="28" s="1"/>
  <c r="S245" i="28"/>
  <c r="T1586" i="28"/>
  <c r="AA512" i="28"/>
  <c r="S1185" i="28"/>
  <c r="T1185" i="28" s="1"/>
  <c r="Z1185" i="28" s="1"/>
  <c r="Q513" i="28"/>
  <c r="R513" i="28" s="1"/>
  <c r="AB513" i="28" s="1"/>
  <c r="AE1585" i="28"/>
  <c r="W1993" i="26"/>
  <c r="V1994" i="26" s="1"/>
  <c r="AE241" i="26"/>
  <c r="AE509" i="26"/>
  <c r="Z1859" i="26"/>
  <c r="AB1450" i="26"/>
  <c r="Z1993" i="26"/>
  <c r="AC1993" i="26" s="1"/>
  <c r="W1859" i="26"/>
  <c r="V1860" i="26" s="1"/>
  <c r="AC1719" i="26"/>
  <c r="T110" i="26"/>
  <c r="Q1994" i="26"/>
  <c r="R1994" i="26" s="1"/>
  <c r="AB1994" i="26" s="1"/>
  <c r="Q1860" i="26"/>
  <c r="R1860" i="26" s="1"/>
  <c r="AB1860" i="26" s="1"/>
  <c r="S1450" i="26"/>
  <c r="T1450" i="26" s="1"/>
  <c r="Y1859" i="26"/>
  <c r="AD1859" i="26" s="1"/>
  <c r="T242" i="26"/>
  <c r="Q243" i="26" s="1"/>
  <c r="AE109" i="26"/>
  <c r="AA1047" i="22"/>
  <c r="Y1047" i="22"/>
  <c r="AD1047" i="22" s="1"/>
  <c r="Q1048" i="22"/>
  <c r="R1048" i="22" s="1"/>
  <c r="AB1048" i="22" s="1"/>
  <c r="AA641" i="22"/>
  <c r="W641" i="22"/>
  <c r="V642" i="22" s="1"/>
  <c r="AC1719" i="22"/>
  <c r="AA512" i="22"/>
  <c r="AA1586" i="22"/>
  <c r="W1586" i="22"/>
  <c r="V1587" i="22" s="1"/>
  <c r="AC242" i="22"/>
  <c r="AE242" i="22" s="1"/>
  <c r="Z1586" i="22"/>
  <c r="T1318" i="22"/>
  <c r="AA1318" i="22" s="1"/>
  <c r="Y641" i="22"/>
  <c r="AC1988" i="22"/>
  <c r="AC372" i="22"/>
  <c r="AE372" i="22" s="1"/>
  <c r="Q642" i="22"/>
  <c r="R642" i="22" s="1"/>
  <c r="AB642" i="22" s="1"/>
  <c r="AD239" i="20"/>
  <c r="Q114" i="20"/>
  <c r="AA113" i="20"/>
  <c r="AE511" i="20"/>
  <c r="W113" i="20"/>
  <c r="V114" i="20" s="1"/>
  <c r="T512" i="20"/>
  <c r="W512" i="20" s="1"/>
  <c r="V513" i="20" s="1"/>
  <c r="Z113" i="20"/>
  <c r="Z1993" i="28"/>
  <c r="Q1994" i="28"/>
  <c r="AA1993" i="28"/>
  <c r="W1993" i="28"/>
  <c r="V1994" i="28" s="1"/>
  <c r="Y1993" i="28"/>
  <c r="AD1993" i="28" s="1"/>
  <c r="R1856" i="28"/>
  <c r="AB1856" i="28" s="1"/>
  <c r="R1046" i="28"/>
  <c r="AB1046" i="28" s="1"/>
  <c r="AC1453" i="22"/>
  <c r="W372" i="26"/>
  <c r="V373" i="26" s="1"/>
  <c r="Q373" i="26"/>
  <c r="Y372" i="26"/>
  <c r="Z372" i="26"/>
  <c r="AA372" i="26"/>
  <c r="T243" i="22"/>
  <c r="AC783" i="26"/>
  <c r="S512" i="20"/>
  <c r="R1720" i="22"/>
  <c r="AB1720" i="22" s="1"/>
  <c r="S1318" i="22"/>
  <c r="Z1719" i="28"/>
  <c r="Q1720" i="28"/>
  <c r="AA1719" i="28"/>
  <c r="W1719" i="28"/>
  <c r="V1720" i="28" s="1"/>
  <c r="Y1719" i="28"/>
  <c r="R373" i="22"/>
  <c r="AB373" i="22" s="1"/>
  <c r="R784" i="26"/>
  <c r="AB784" i="26" s="1"/>
  <c r="Y910" i="26"/>
  <c r="Z910" i="26"/>
  <c r="Q911" i="26"/>
  <c r="W910" i="26"/>
  <c r="V911" i="26" s="1"/>
  <c r="AA910" i="26"/>
  <c r="AA1855" i="22"/>
  <c r="Y1855" i="22"/>
  <c r="Z1855" i="22"/>
  <c r="Q1856" i="22"/>
  <c r="W1855" i="22"/>
  <c r="V1856" i="22" s="1"/>
  <c r="AA1186" i="26"/>
  <c r="Y1186" i="26"/>
  <c r="W1186" i="26"/>
  <c r="V1187" i="26" s="1"/>
  <c r="Z1186" i="26"/>
  <c r="Q1187" i="26"/>
  <c r="S243" i="22"/>
  <c r="AC1047" i="22"/>
  <c r="AC642" i="26"/>
  <c r="Y913" i="28"/>
  <c r="AD913" i="28" s="1"/>
  <c r="Z913" i="28"/>
  <c r="AA913" i="28"/>
  <c r="Q914" i="28"/>
  <c r="W913" i="28"/>
  <c r="V914" i="28" s="1"/>
  <c r="Z377" i="20"/>
  <c r="Q378" i="20"/>
  <c r="AA377" i="20"/>
  <c r="W377" i="20"/>
  <c r="V378" i="20" s="1"/>
  <c r="Y377" i="20"/>
  <c r="AD377" i="20" s="1"/>
  <c r="AC1855" i="28"/>
  <c r="S510" i="26"/>
  <c r="AE777" i="22"/>
  <c r="R1720" i="26"/>
  <c r="AB1720" i="26" s="1"/>
  <c r="R114" i="20"/>
  <c r="AB114" i="20" s="1"/>
  <c r="Y640" i="28"/>
  <c r="AD640" i="28" s="1"/>
  <c r="Z640" i="28"/>
  <c r="Q641" i="28"/>
  <c r="AA640" i="28"/>
  <c r="W640" i="28"/>
  <c r="V641" i="28" s="1"/>
  <c r="T510" i="26"/>
  <c r="AE239" i="20"/>
  <c r="AA113" i="22"/>
  <c r="Z113" i="22"/>
  <c r="Q114" i="22"/>
  <c r="Y113" i="22"/>
  <c r="W113" i="22"/>
  <c r="V114" i="22" s="1"/>
  <c r="S908" i="22"/>
  <c r="T908" i="22" s="1"/>
  <c r="R643" i="26"/>
  <c r="AB643" i="26" s="1"/>
  <c r="AA777" i="28"/>
  <c r="Y777" i="28"/>
  <c r="AD777" i="28" s="1"/>
  <c r="Q778" i="28"/>
  <c r="Z777" i="28"/>
  <c r="W777" i="28"/>
  <c r="V778" i="28" s="1"/>
  <c r="T245" i="28"/>
  <c r="R513" i="22"/>
  <c r="AB513" i="22" s="1"/>
  <c r="R1989" i="22"/>
  <c r="AB1989" i="22" s="1"/>
  <c r="S778" i="22"/>
  <c r="T778" i="22" s="1"/>
  <c r="Z1187" i="22"/>
  <c r="Q1188" i="22"/>
  <c r="Y1187" i="22"/>
  <c r="AD1187" i="22" s="1"/>
  <c r="AA1187" i="22"/>
  <c r="W1187" i="22"/>
  <c r="V1188" i="22" s="1"/>
  <c r="AE907" i="22"/>
  <c r="S371" i="28"/>
  <c r="T371" i="28" s="1"/>
  <c r="AC1045" i="28"/>
  <c r="AE1045" i="28" s="1"/>
  <c r="Y1314" i="26"/>
  <c r="AD1314" i="26" s="1"/>
  <c r="AA1314" i="26"/>
  <c r="Z1314" i="26"/>
  <c r="Q1315" i="26"/>
  <c r="W1314" i="26"/>
  <c r="V1315" i="26" s="1"/>
  <c r="S111" i="28"/>
  <c r="T111" i="28" s="1"/>
  <c r="S242" i="26"/>
  <c r="W1318" i="28"/>
  <c r="V1319" i="28" s="1"/>
  <c r="Z1318" i="28"/>
  <c r="Q1319" i="28"/>
  <c r="Y1318" i="28"/>
  <c r="AA1318" i="28"/>
  <c r="Z1051" i="26"/>
  <c r="Q1052" i="26"/>
  <c r="Y1051" i="26"/>
  <c r="AD1051" i="26" s="1"/>
  <c r="AA1051" i="26"/>
  <c r="W1051" i="26"/>
  <c r="V1052" i="26" s="1"/>
  <c r="R1454" i="22"/>
  <c r="AB1454" i="22" s="1"/>
  <c r="S240" i="20"/>
  <c r="T240" i="20" s="1"/>
  <c r="AE1317" i="22"/>
  <c r="Z1585" i="26"/>
  <c r="Q1586" i="26"/>
  <c r="W1585" i="26"/>
  <c r="V1586" i="26" s="1"/>
  <c r="Y1585" i="26"/>
  <c r="AA1585" i="26"/>
  <c r="Z1175" i="24" l="1"/>
  <c r="W1175" i="24"/>
  <c r="V1176" i="24" s="1"/>
  <c r="Q1445" i="24"/>
  <c r="AA1444" i="24"/>
  <c r="AE1174" i="24"/>
  <c r="S636" i="24"/>
  <c r="Y1175" i="24"/>
  <c r="AD1175" i="24" s="1"/>
  <c r="AE230" i="24"/>
  <c r="T502" i="24"/>
  <c r="W502" i="24" s="1"/>
  <c r="V503" i="24" s="1"/>
  <c r="AC902" i="24"/>
  <c r="AE102" i="24"/>
  <c r="T1039" i="24"/>
  <c r="AA1039" i="24" s="1"/>
  <c r="Q1176" i="24"/>
  <c r="R1176" i="24" s="1"/>
  <c r="AB1176" i="24" s="1"/>
  <c r="AE1981" i="24"/>
  <c r="AA1175" i="24"/>
  <c r="AC1175" i="24" s="1"/>
  <c r="AD902" i="24"/>
  <c r="S903" i="24"/>
  <c r="S231" i="24"/>
  <c r="Z1444" i="24"/>
  <c r="AB1982" i="24"/>
  <c r="Y1444" i="24"/>
  <c r="AD1444" i="24" s="1"/>
  <c r="T769" i="24"/>
  <c r="Q770" i="24" s="1"/>
  <c r="S1982" i="24"/>
  <c r="S103" i="24"/>
  <c r="AC641" i="22"/>
  <c r="AD641" i="22"/>
  <c r="AD1586" i="22"/>
  <c r="AD1855" i="22"/>
  <c r="AD512" i="22"/>
  <c r="AD113" i="22"/>
  <c r="AE1453" i="22"/>
  <c r="AC512" i="22"/>
  <c r="Q1319" i="22"/>
  <c r="AE1719" i="22"/>
  <c r="R1847" i="24"/>
  <c r="AB1847" i="24" s="1"/>
  <c r="S1847" i="24"/>
  <c r="AE635" i="24"/>
  <c r="Z1576" i="24"/>
  <c r="AA1576" i="24"/>
  <c r="Q1577" i="24"/>
  <c r="W1576" i="24"/>
  <c r="V1577" i="24" s="1"/>
  <c r="Y1576" i="24"/>
  <c r="AC1846" i="24"/>
  <c r="AD1846" i="24"/>
  <c r="AC1444" i="24"/>
  <c r="T636" i="24"/>
  <c r="Y1710" i="24"/>
  <c r="Q1711" i="24"/>
  <c r="AA1710" i="24"/>
  <c r="Z1710" i="24"/>
  <c r="W1710" i="24"/>
  <c r="V1711" i="24" s="1"/>
  <c r="R1310" i="24"/>
  <c r="AB1310" i="24" s="1"/>
  <c r="S1310" i="24"/>
  <c r="W1039" i="24"/>
  <c r="V1040" i="24" s="1"/>
  <c r="Y1039" i="24"/>
  <c r="AC365" i="24"/>
  <c r="AD365" i="24"/>
  <c r="AC1309" i="24"/>
  <c r="AD1309" i="24"/>
  <c r="R366" i="24"/>
  <c r="AB366" i="24" s="1"/>
  <c r="R1445" i="24"/>
  <c r="AB1445" i="24" s="1"/>
  <c r="S1445" i="24"/>
  <c r="AD910" i="26"/>
  <c r="AD372" i="26"/>
  <c r="AD1585" i="26"/>
  <c r="AD1186" i="26"/>
  <c r="AD1993" i="26"/>
  <c r="Z371" i="28"/>
  <c r="Q372" i="28"/>
  <c r="R372" i="28" s="1"/>
  <c r="AB372" i="28" s="1"/>
  <c r="Y371" i="28"/>
  <c r="AD371" i="28" s="1"/>
  <c r="W371" i="28"/>
  <c r="V372" i="28" s="1"/>
  <c r="AD1318" i="28"/>
  <c r="AD1719" i="28"/>
  <c r="AA371" i="28"/>
  <c r="AC371" i="28" s="1"/>
  <c r="AA1452" i="28"/>
  <c r="Z1452" i="28"/>
  <c r="AD1452" i="28" s="1"/>
  <c r="W1452" i="28"/>
  <c r="V1453" i="28" s="1"/>
  <c r="AC512" i="28"/>
  <c r="Q1453" i="28"/>
  <c r="R1453" i="28" s="1"/>
  <c r="AB1453" i="28" s="1"/>
  <c r="Y1185" i="28"/>
  <c r="AD1185" i="28" s="1"/>
  <c r="AC640" i="28"/>
  <c r="AC1993" i="28"/>
  <c r="AA1185" i="28"/>
  <c r="Q1186" i="28"/>
  <c r="R1186" i="28" s="1"/>
  <c r="W1185" i="28"/>
  <c r="V1186" i="28" s="1"/>
  <c r="Y1586" i="28"/>
  <c r="Z1586" i="28"/>
  <c r="Q1587" i="28"/>
  <c r="AA1586" i="28"/>
  <c r="W1586" i="28"/>
  <c r="V1587" i="28" s="1"/>
  <c r="S1856" i="28"/>
  <c r="AC913" i="28"/>
  <c r="AE642" i="26"/>
  <c r="S643" i="26"/>
  <c r="AC1859" i="26"/>
  <c r="AC910" i="26"/>
  <c r="W242" i="26"/>
  <c r="V243" i="26" s="1"/>
  <c r="Y242" i="26"/>
  <c r="T1720" i="26"/>
  <c r="Z1720" i="26" s="1"/>
  <c r="S784" i="26"/>
  <c r="T784" i="26" s="1"/>
  <c r="Y110" i="26"/>
  <c r="AD110" i="26" s="1"/>
  <c r="AA110" i="26"/>
  <c r="Z110" i="26"/>
  <c r="Q111" i="26"/>
  <c r="W110" i="26"/>
  <c r="V111" i="26" s="1"/>
  <c r="AA242" i="26"/>
  <c r="Z242" i="26"/>
  <c r="Z1450" i="26"/>
  <c r="W1450" i="26"/>
  <c r="V1451" i="26" s="1"/>
  <c r="AA1450" i="26"/>
  <c r="Q1451" i="26"/>
  <c r="R1451" i="26" s="1"/>
  <c r="AB1451" i="26" s="1"/>
  <c r="Y1450" i="26"/>
  <c r="AE1719" i="26"/>
  <c r="AE1993" i="26"/>
  <c r="T643" i="26"/>
  <c r="AA643" i="26" s="1"/>
  <c r="AC1586" i="22"/>
  <c r="AE1586" i="22" s="1"/>
  <c r="Y1318" i="22"/>
  <c r="Z1318" i="22"/>
  <c r="AC1318" i="22" s="1"/>
  <c r="W1318" i="22"/>
  <c r="V1319" i="22" s="1"/>
  <c r="S1989" i="22"/>
  <c r="T1989" i="22" s="1"/>
  <c r="AC113" i="22"/>
  <c r="T1587" i="22"/>
  <c r="AC1855" i="22"/>
  <c r="AC113" i="20"/>
  <c r="AD113" i="20"/>
  <c r="AA512" i="20"/>
  <c r="Q513" i="20"/>
  <c r="Z512" i="20"/>
  <c r="Y512" i="20"/>
  <c r="AD512" i="20" s="1"/>
  <c r="R1319" i="28"/>
  <c r="AB1319" i="28" s="1"/>
  <c r="AC1314" i="26"/>
  <c r="AC1051" i="26"/>
  <c r="R1188" i="22"/>
  <c r="AB1188" i="22" s="1"/>
  <c r="Z111" i="28"/>
  <c r="Y111" i="28"/>
  <c r="AD111" i="28" s="1"/>
  <c r="Q112" i="28"/>
  <c r="AA111" i="28"/>
  <c r="W111" i="28"/>
  <c r="V112" i="28" s="1"/>
  <c r="Z510" i="26"/>
  <c r="Q511" i="26"/>
  <c r="AA510" i="26"/>
  <c r="Y510" i="26"/>
  <c r="W510" i="26"/>
  <c r="V511" i="26" s="1"/>
  <c r="AE1047" i="22"/>
  <c r="AE783" i="26"/>
  <c r="R1586" i="26"/>
  <c r="AB1586" i="26" s="1"/>
  <c r="S642" i="22"/>
  <c r="R378" i="20"/>
  <c r="AB378" i="20" s="1"/>
  <c r="R911" i="26"/>
  <c r="AB911" i="26" s="1"/>
  <c r="R1720" i="28"/>
  <c r="AB1720" i="28" s="1"/>
  <c r="R1319" i="22"/>
  <c r="AB1319" i="22" s="1"/>
  <c r="T1046" i="28"/>
  <c r="R1315" i="26"/>
  <c r="AB1315" i="26" s="1"/>
  <c r="R114" i="22"/>
  <c r="AB114" i="22" s="1"/>
  <c r="R1856" i="22"/>
  <c r="AB1856" i="22" s="1"/>
  <c r="S373" i="22"/>
  <c r="T373" i="22" s="1"/>
  <c r="S1046" i="28"/>
  <c r="R1052" i="26"/>
  <c r="AB1052" i="26" s="1"/>
  <c r="R778" i="28"/>
  <c r="AB778" i="28" s="1"/>
  <c r="AC1318" i="28"/>
  <c r="T513" i="22"/>
  <c r="Z245" i="28"/>
  <c r="Y245" i="28"/>
  <c r="AD245" i="28" s="1"/>
  <c r="AA245" i="28"/>
  <c r="Q246" i="28"/>
  <c r="W245" i="28"/>
  <c r="V246" i="28" s="1"/>
  <c r="AC777" i="28"/>
  <c r="S114" i="20"/>
  <c r="T114" i="20" s="1"/>
  <c r="AE512" i="28"/>
  <c r="R1187" i="26"/>
  <c r="AB1187" i="26" s="1"/>
  <c r="S513" i="28"/>
  <c r="T513" i="28" s="1"/>
  <c r="R1994" i="28"/>
  <c r="AB1994" i="28" s="1"/>
  <c r="AE1855" i="28"/>
  <c r="R914" i="28"/>
  <c r="AB914" i="28" s="1"/>
  <c r="S1720" i="22"/>
  <c r="T1720" i="22" s="1"/>
  <c r="W243" i="22"/>
  <c r="V244" i="22" s="1"/>
  <c r="Z243" i="22"/>
  <c r="AA243" i="22"/>
  <c r="Q244" i="22"/>
  <c r="Y243" i="22"/>
  <c r="AD243" i="22" s="1"/>
  <c r="AC372" i="26"/>
  <c r="Z908" i="22"/>
  <c r="Q909" i="22"/>
  <c r="W908" i="22"/>
  <c r="V909" i="22" s="1"/>
  <c r="Y908" i="22"/>
  <c r="AA908" i="22"/>
  <c r="Z240" i="20"/>
  <c r="Y240" i="20"/>
  <c r="AA240" i="20"/>
  <c r="Q241" i="20"/>
  <c r="W240" i="20"/>
  <c r="V241" i="20" s="1"/>
  <c r="AC1585" i="26"/>
  <c r="S1454" i="22"/>
  <c r="T1454" i="22" s="1"/>
  <c r="T1048" i="22"/>
  <c r="AC377" i="20"/>
  <c r="S1994" i="26"/>
  <c r="AC1719" i="28"/>
  <c r="R373" i="26"/>
  <c r="AB373" i="26" s="1"/>
  <c r="T1856" i="28"/>
  <c r="T642" i="22"/>
  <c r="S1860" i="26"/>
  <c r="T1860" i="26"/>
  <c r="S1048" i="22"/>
  <c r="S513" i="22"/>
  <c r="Z778" i="22"/>
  <c r="Q779" i="22"/>
  <c r="W778" i="22"/>
  <c r="V779" i="22" s="1"/>
  <c r="Y778" i="22"/>
  <c r="AD778" i="22" s="1"/>
  <c r="AA778" i="22"/>
  <c r="AC1187" i="22"/>
  <c r="S1587" i="22"/>
  <c r="R243" i="26"/>
  <c r="AB243" i="26" s="1"/>
  <c r="AC1452" i="28"/>
  <c r="R641" i="28"/>
  <c r="AB641" i="28" s="1"/>
  <c r="S1720" i="26"/>
  <c r="AC1186" i="26"/>
  <c r="T1994" i="26"/>
  <c r="R513" i="20"/>
  <c r="AB513" i="20" s="1"/>
  <c r="AE902" i="24" l="1"/>
  <c r="Q503" i="24"/>
  <c r="R503" i="24" s="1"/>
  <c r="AB503" i="24" s="1"/>
  <c r="T1310" i="24"/>
  <c r="Q1311" i="24" s="1"/>
  <c r="Z502" i="24"/>
  <c r="AA502" i="24"/>
  <c r="T1847" i="24"/>
  <c r="Q1848" i="24" s="1"/>
  <c r="T903" i="24"/>
  <c r="Y903" i="24" s="1"/>
  <c r="Y769" i="24"/>
  <c r="AA769" i="24"/>
  <c r="Z1039" i="24"/>
  <c r="AC1039" i="24" s="1"/>
  <c r="Y502" i="24"/>
  <c r="Z769" i="24"/>
  <c r="Q1040" i="24"/>
  <c r="R1040" i="24" s="1"/>
  <c r="AB1040" i="24" s="1"/>
  <c r="W769" i="24"/>
  <c r="V770" i="24" s="1"/>
  <c r="T1982" i="24"/>
  <c r="Q1983" i="24" s="1"/>
  <c r="S1176" i="24"/>
  <c r="T103" i="24"/>
  <c r="AE365" i="24"/>
  <c r="T231" i="24"/>
  <c r="AA1989" i="22"/>
  <c r="Q1990" i="22"/>
  <c r="Z1989" i="22"/>
  <c r="W1989" i="22"/>
  <c r="V1990" i="22" s="1"/>
  <c r="AE512" i="22"/>
  <c r="AD1318" i="22"/>
  <c r="AE113" i="22"/>
  <c r="AD908" i="22"/>
  <c r="AE641" i="22"/>
  <c r="AE1846" i="24"/>
  <c r="S366" i="24"/>
  <c r="AE1444" i="24"/>
  <c r="R1577" i="24"/>
  <c r="AB1577" i="24" s="1"/>
  <c r="S503" i="24"/>
  <c r="AC1710" i="24"/>
  <c r="AD1710" i="24"/>
  <c r="AC1576" i="24"/>
  <c r="AD1576" i="24"/>
  <c r="AA1310" i="24"/>
  <c r="W1310" i="24"/>
  <c r="V1311" i="24" s="1"/>
  <c r="Z1310" i="24"/>
  <c r="R1711" i="24"/>
  <c r="AB1711" i="24" s="1"/>
  <c r="T1445" i="24"/>
  <c r="AE1175" i="24"/>
  <c r="Y636" i="24"/>
  <c r="Z636" i="24"/>
  <c r="AA636" i="24"/>
  <c r="W636" i="24"/>
  <c r="V637" i="24" s="1"/>
  <c r="Q637" i="24"/>
  <c r="AE1309" i="24"/>
  <c r="R770" i="24"/>
  <c r="AB770" i="24" s="1"/>
  <c r="AD242" i="26"/>
  <c r="AD1450" i="26"/>
  <c r="AD510" i="26"/>
  <c r="Q514" i="28"/>
  <c r="W513" i="28"/>
  <c r="V514" i="28" s="1"/>
  <c r="AD1586" i="28"/>
  <c r="AA513" i="28"/>
  <c r="Z513" i="28"/>
  <c r="AC1185" i="28"/>
  <c r="AE1185" i="28" s="1"/>
  <c r="Y513" i="28"/>
  <c r="AD513" i="28" s="1"/>
  <c r="AE1452" i="28"/>
  <c r="AE913" i="28"/>
  <c r="AE371" i="28"/>
  <c r="S914" i="28"/>
  <c r="T914" i="28" s="1"/>
  <c r="W914" i="28" s="1"/>
  <c r="V915" i="28" s="1"/>
  <c r="AE640" i="28"/>
  <c r="AB1186" i="28"/>
  <c r="T1186" i="28"/>
  <c r="W1186" i="28" s="1"/>
  <c r="V1187" i="28" s="1"/>
  <c r="AC1586" i="28"/>
  <c r="AE1318" i="28"/>
  <c r="T372" i="28"/>
  <c r="W372" i="28" s="1"/>
  <c r="V373" i="28" s="1"/>
  <c r="AE1993" i="28"/>
  <c r="R1587" i="28"/>
  <c r="AB1587" i="28" s="1"/>
  <c r="S778" i="28"/>
  <c r="T778" i="28" s="1"/>
  <c r="AA778" i="28" s="1"/>
  <c r="S1319" i="28"/>
  <c r="Y1720" i="26"/>
  <c r="AD1720" i="26" s="1"/>
  <c r="AA1720" i="26"/>
  <c r="W643" i="26"/>
  <c r="V644" i="26" s="1"/>
  <c r="Z643" i="26"/>
  <c r="Y643" i="26"/>
  <c r="AD643" i="26" s="1"/>
  <c r="AE1859" i="26"/>
  <c r="AE910" i="26"/>
  <c r="S1451" i="26"/>
  <c r="S1187" i="26"/>
  <c r="S911" i="26"/>
  <c r="AE1585" i="26"/>
  <c r="Q1721" i="26"/>
  <c r="R1721" i="26" s="1"/>
  <c r="AB1721" i="26" s="1"/>
  <c r="AE372" i="26"/>
  <c r="T1451" i="26"/>
  <c r="W1451" i="26" s="1"/>
  <c r="V1452" i="26" s="1"/>
  <c r="W1720" i="26"/>
  <c r="V1721" i="26" s="1"/>
  <c r="AE1186" i="26"/>
  <c r="Q644" i="26"/>
  <c r="R644" i="26" s="1"/>
  <c r="AB644" i="26" s="1"/>
  <c r="AC242" i="26"/>
  <c r="AE242" i="26" s="1"/>
  <c r="R111" i="26"/>
  <c r="AB111" i="26" s="1"/>
  <c r="T1187" i="26"/>
  <c r="Y1187" i="26" s="1"/>
  <c r="T373" i="26"/>
  <c r="Y373" i="26" s="1"/>
  <c r="AC1450" i="26"/>
  <c r="AC110" i="26"/>
  <c r="S373" i="26"/>
  <c r="S1315" i="26"/>
  <c r="AC643" i="26"/>
  <c r="T1315" i="26"/>
  <c r="Z1315" i="26" s="1"/>
  <c r="Y1989" i="22"/>
  <c r="AD1989" i="22" s="1"/>
  <c r="W1587" i="22"/>
  <c r="V1588" i="22" s="1"/>
  <c r="AA1587" i="22"/>
  <c r="Q1588" i="22"/>
  <c r="R1588" i="22" s="1"/>
  <c r="AB1588" i="22" s="1"/>
  <c r="AE1318" i="22"/>
  <c r="S114" i="22"/>
  <c r="T114" i="22" s="1"/>
  <c r="Z1587" i="22"/>
  <c r="Y1587" i="22"/>
  <c r="AD1587" i="22" s="1"/>
  <c r="AC243" i="22"/>
  <c r="AE243" i="22" s="1"/>
  <c r="S1188" i="22"/>
  <c r="T1188" i="22" s="1"/>
  <c r="AE1855" i="22"/>
  <c r="S1856" i="22"/>
  <c r="T1856" i="22" s="1"/>
  <c r="T1319" i="22"/>
  <c r="W1319" i="22" s="1"/>
  <c r="V1320" i="22" s="1"/>
  <c r="Q115" i="20"/>
  <c r="R115" i="20" s="1"/>
  <c r="AB115" i="20" s="1"/>
  <c r="AA114" i="20"/>
  <c r="W114" i="20"/>
  <c r="V115" i="20" s="1"/>
  <c r="AD240" i="20"/>
  <c r="AE240" i="20" s="1"/>
  <c r="AC512" i="20"/>
  <c r="AE512" i="20" s="1"/>
  <c r="AE113" i="20"/>
  <c r="Z114" i="20"/>
  <c r="Y114" i="20"/>
  <c r="AD114" i="20" s="1"/>
  <c r="S378" i="20"/>
  <c r="S513" i="20"/>
  <c r="AC240" i="20"/>
  <c r="T378" i="20"/>
  <c r="W378" i="20" s="1"/>
  <c r="V379" i="20" s="1"/>
  <c r="R779" i="22"/>
  <c r="AB779" i="22" s="1"/>
  <c r="T513" i="20"/>
  <c r="AE377" i="20"/>
  <c r="AC908" i="22"/>
  <c r="AA513" i="22"/>
  <c r="W513" i="22"/>
  <c r="V514" i="22" s="1"/>
  <c r="Y513" i="22"/>
  <c r="Z513" i="22"/>
  <c r="Q514" i="22"/>
  <c r="R511" i="26"/>
  <c r="AB511" i="26" s="1"/>
  <c r="AE1314" i="26"/>
  <c r="AE777" i="28"/>
  <c r="Y378" i="20"/>
  <c r="AA378" i="20"/>
  <c r="R244" i="22"/>
  <c r="AB244" i="22" s="1"/>
  <c r="AA784" i="26"/>
  <c r="Z784" i="26"/>
  <c r="Q785" i="26"/>
  <c r="Y784" i="26"/>
  <c r="AD784" i="26" s="1"/>
  <c r="W784" i="26"/>
  <c r="V785" i="26" s="1"/>
  <c r="Z1046" i="28"/>
  <c r="Q1047" i="28"/>
  <c r="AA1046" i="28"/>
  <c r="W1046" i="28"/>
  <c r="V1047" i="28" s="1"/>
  <c r="Y1046" i="28"/>
  <c r="AD1046" i="28" s="1"/>
  <c r="T1720" i="28"/>
  <c r="T1319" i="28"/>
  <c r="T1453" i="28"/>
  <c r="R241" i="20"/>
  <c r="AB241" i="20" s="1"/>
  <c r="S1052" i="26"/>
  <c r="Z1994" i="26"/>
  <c r="Q1995" i="26"/>
  <c r="W1994" i="26"/>
  <c r="V1995" i="26" s="1"/>
  <c r="Y1994" i="26"/>
  <c r="AA1994" i="26"/>
  <c r="S641" i="28"/>
  <c r="T641" i="28" s="1"/>
  <c r="AE1187" i="22"/>
  <c r="Q1857" i="28"/>
  <c r="Y1856" i="28"/>
  <c r="AD1856" i="28" s="1"/>
  <c r="Z1856" i="28"/>
  <c r="AA1856" i="28"/>
  <c r="W1856" i="28"/>
  <c r="V1857" i="28" s="1"/>
  <c r="S1453" i="28"/>
  <c r="R909" i="22"/>
  <c r="AB909" i="22" s="1"/>
  <c r="T1052" i="26"/>
  <c r="S1720" i="28"/>
  <c r="AC1720" i="26"/>
  <c r="AE1720" i="26" s="1"/>
  <c r="S1186" i="28"/>
  <c r="Z1860" i="26"/>
  <c r="Q1861" i="26"/>
  <c r="W1860" i="26"/>
  <c r="V1861" i="26" s="1"/>
  <c r="Y1860" i="26"/>
  <c r="AD1860" i="26" s="1"/>
  <c r="AA1860" i="26"/>
  <c r="Y1720" i="22"/>
  <c r="Z1720" i="22"/>
  <c r="Q1721" i="22"/>
  <c r="AA1720" i="22"/>
  <c r="W1720" i="22"/>
  <c r="V1721" i="22" s="1"/>
  <c r="Q1320" i="22"/>
  <c r="AA1319" i="22"/>
  <c r="R112" i="28"/>
  <c r="AB112" i="28" s="1"/>
  <c r="Y1454" i="22"/>
  <c r="Z1454" i="22"/>
  <c r="Q1455" i="22"/>
  <c r="AA1454" i="22"/>
  <c r="W1454" i="22"/>
  <c r="V1455" i="22" s="1"/>
  <c r="R514" i="28"/>
  <c r="AB514" i="28" s="1"/>
  <c r="AC778" i="22"/>
  <c r="S1994" i="28"/>
  <c r="T1994" i="28" s="1"/>
  <c r="Y1994" i="28" s="1"/>
  <c r="S1319" i="22"/>
  <c r="R1990" i="22"/>
  <c r="AB1990" i="22" s="1"/>
  <c r="AC510" i="26"/>
  <c r="Y1048" i="22"/>
  <c r="Q1049" i="22"/>
  <c r="W1048" i="22"/>
  <c r="V1049" i="22" s="1"/>
  <c r="Z1048" i="22"/>
  <c r="AA1048" i="22"/>
  <c r="R246" i="28"/>
  <c r="AB246" i="28" s="1"/>
  <c r="AA373" i="22"/>
  <c r="Q374" i="22"/>
  <c r="W373" i="22"/>
  <c r="V374" i="22" s="1"/>
  <c r="Y373" i="22"/>
  <c r="Z373" i="22"/>
  <c r="AE1719" i="28"/>
  <c r="S243" i="26"/>
  <c r="T243" i="26" s="1"/>
  <c r="W642" i="22"/>
  <c r="V643" i="22" s="1"/>
  <c r="Y642" i="22"/>
  <c r="AA642" i="22"/>
  <c r="Q643" i="22"/>
  <c r="Z642" i="22"/>
  <c r="S372" i="28"/>
  <c r="AC245" i="28"/>
  <c r="AC513" i="28"/>
  <c r="T911" i="26"/>
  <c r="T1586" i="26"/>
  <c r="AC111" i="28"/>
  <c r="AE1051" i="26"/>
  <c r="S1586" i="26"/>
  <c r="AD769" i="24" l="1"/>
  <c r="AA1847" i="24"/>
  <c r="Y1310" i="24"/>
  <c r="Z1847" i="24"/>
  <c r="AC769" i="24"/>
  <c r="AE769" i="24" s="1"/>
  <c r="W1847" i="24"/>
  <c r="V1848" i="24" s="1"/>
  <c r="Y1847" i="24"/>
  <c r="AC1847" i="24" s="1"/>
  <c r="AA903" i="24"/>
  <c r="S1040" i="24"/>
  <c r="Z903" i="24"/>
  <c r="AD903" i="24" s="1"/>
  <c r="AD502" i="24"/>
  <c r="AA1982" i="24"/>
  <c r="AD1039" i="24"/>
  <c r="AE1039" i="24" s="1"/>
  <c r="W903" i="24"/>
  <c r="V904" i="24" s="1"/>
  <c r="Q904" i="24"/>
  <c r="AC502" i="24"/>
  <c r="R1983" i="24"/>
  <c r="AB1983" i="24" s="1"/>
  <c r="S1983" i="24"/>
  <c r="T1983" i="24"/>
  <c r="Z1983" i="24" s="1"/>
  <c r="Z1982" i="24"/>
  <c r="W1982" i="24"/>
  <c r="V1983" i="24" s="1"/>
  <c r="T1176" i="24"/>
  <c r="Q1177" i="24" s="1"/>
  <c r="Y1982" i="24"/>
  <c r="AD1310" i="24"/>
  <c r="AE1576" i="24"/>
  <c r="Z231" i="24"/>
  <c r="Q232" i="24"/>
  <c r="AA231" i="24"/>
  <c r="W231" i="24"/>
  <c r="V232" i="24" s="1"/>
  <c r="Y231" i="24"/>
  <c r="Z103" i="24"/>
  <c r="Q104" i="24"/>
  <c r="AA103" i="24"/>
  <c r="Y103" i="24"/>
  <c r="W103" i="24"/>
  <c r="V104" i="24" s="1"/>
  <c r="S770" i="24"/>
  <c r="S1577" i="24"/>
  <c r="Q1189" i="22"/>
  <c r="AA1188" i="22"/>
  <c r="Y1188" i="22"/>
  <c r="AD373" i="22"/>
  <c r="AD513" i="22"/>
  <c r="AD1048" i="22"/>
  <c r="AD642" i="22"/>
  <c r="AD1454" i="22"/>
  <c r="AD1720" i="22"/>
  <c r="AC1989" i="22"/>
  <c r="AE1710" i="24"/>
  <c r="T503" i="24"/>
  <c r="R1848" i="24"/>
  <c r="AB1848" i="24" s="1"/>
  <c r="R637" i="24"/>
  <c r="AB637" i="24" s="1"/>
  <c r="Z1445" i="24"/>
  <c r="Q1446" i="24"/>
  <c r="Y1445" i="24"/>
  <c r="AA1445" i="24"/>
  <c r="W1445" i="24"/>
  <c r="V1446" i="24" s="1"/>
  <c r="S1711" i="24"/>
  <c r="AC636" i="24"/>
  <c r="AD636" i="24"/>
  <c r="AD1847" i="24"/>
  <c r="AC1310" i="24"/>
  <c r="T1040" i="24"/>
  <c r="R1311" i="24"/>
  <c r="AB1311" i="24" s="1"/>
  <c r="T366" i="24"/>
  <c r="AA243" i="26"/>
  <c r="Z243" i="26"/>
  <c r="AD373" i="26"/>
  <c r="AD1187" i="26"/>
  <c r="Q374" i="26"/>
  <c r="Q1452" i="26"/>
  <c r="AD1994" i="26"/>
  <c r="Y1315" i="26"/>
  <c r="AD1315" i="26" s="1"/>
  <c r="Z914" i="28"/>
  <c r="Y914" i="28"/>
  <c r="AD914" i="28" s="1"/>
  <c r="Q915" i="28"/>
  <c r="AA914" i="28"/>
  <c r="AC914" i="28" s="1"/>
  <c r="AA1186" i="28"/>
  <c r="Q373" i="28"/>
  <c r="R373" i="28" s="1"/>
  <c r="AB373" i="28" s="1"/>
  <c r="W1994" i="28"/>
  <c r="V1995" i="28" s="1"/>
  <c r="Z1186" i="28"/>
  <c r="AA1994" i="28"/>
  <c r="Y372" i="28"/>
  <c r="AE111" i="28"/>
  <c r="Q779" i="28"/>
  <c r="R779" i="28" s="1"/>
  <c r="AB779" i="28" s="1"/>
  <c r="Z778" i="28"/>
  <c r="Q1995" i="28"/>
  <c r="R1995" i="28" s="1"/>
  <c r="AB1995" i="28" s="1"/>
  <c r="AA372" i="28"/>
  <c r="AE513" i="28"/>
  <c r="Q1187" i="28"/>
  <c r="Y1186" i="28"/>
  <c r="AD1186" i="28" s="1"/>
  <c r="AE1586" i="28"/>
  <c r="Z372" i="28"/>
  <c r="Y778" i="28"/>
  <c r="S246" i="28"/>
  <c r="T246" i="28" s="1"/>
  <c r="W778" i="28"/>
  <c r="V779" i="28" s="1"/>
  <c r="S1587" i="28"/>
  <c r="T1587" i="28" s="1"/>
  <c r="Z1994" i="28"/>
  <c r="AC1994" i="28" s="1"/>
  <c r="AC1856" i="28"/>
  <c r="AC114" i="20"/>
  <c r="AE114" i="20" s="1"/>
  <c r="Z1451" i="26"/>
  <c r="Y1451" i="26"/>
  <c r="W1315" i="26"/>
  <c r="V1316" i="26" s="1"/>
  <c r="Q1316" i="26"/>
  <c r="R1316" i="26" s="1"/>
  <c r="AB1316" i="26" s="1"/>
  <c r="AA1451" i="26"/>
  <c r="W373" i="26"/>
  <c r="V374" i="26" s="1"/>
  <c r="Z373" i="26"/>
  <c r="Y243" i="26"/>
  <c r="AE1450" i="26"/>
  <c r="AA373" i="26"/>
  <c r="T111" i="26"/>
  <c r="Y111" i="26" s="1"/>
  <c r="AC1860" i="26"/>
  <c r="AA1315" i="26"/>
  <c r="AC1315" i="26" s="1"/>
  <c r="AE1315" i="26" s="1"/>
  <c r="S111" i="26"/>
  <c r="T511" i="26"/>
  <c r="Y511" i="26" s="1"/>
  <c r="AE643" i="26"/>
  <c r="S511" i="26"/>
  <c r="AE510" i="26"/>
  <c r="AA1187" i="26"/>
  <c r="W1187" i="26"/>
  <c r="V1188" i="26" s="1"/>
  <c r="AC1994" i="26"/>
  <c r="Q1188" i="26"/>
  <c r="R1188" i="26" s="1"/>
  <c r="AB1188" i="26" s="1"/>
  <c r="Z1187" i="26"/>
  <c r="W243" i="26"/>
  <c r="V244" i="26" s="1"/>
  <c r="AE110" i="26"/>
  <c r="Q244" i="26"/>
  <c r="S644" i="26"/>
  <c r="T644" i="26" s="1"/>
  <c r="AA644" i="26" s="1"/>
  <c r="AC373" i="22"/>
  <c r="AC1587" i="22"/>
  <c r="AE1587" i="22" s="1"/>
  <c r="Z1319" i="22"/>
  <c r="W1188" i="22"/>
  <c r="V1189" i="22" s="1"/>
  <c r="Y1319" i="22"/>
  <c r="Z1188" i="22"/>
  <c r="AC1188" i="22" s="1"/>
  <c r="S1990" i="22"/>
  <c r="T1990" i="22" s="1"/>
  <c r="AE778" i="22"/>
  <c r="AC1720" i="22"/>
  <c r="AC1048" i="22"/>
  <c r="S1588" i="22"/>
  <c r="T1588" i="22" s="1"/>
  <c r="W1588" i="22" s="1"/>
  <c r="V1589" i="22" s="1"/>
  <c r="S244" i="22"/>
  <c r="T244" i="22" s="1"/>
  <c r="W244" i="22" s="1"/>
  <c r="V245" i="22" s="1"/>
  <c r="AE1989" i="22"/>
  <c r="AE908" i="22"/>
  <c r="Z378" i="20"/>
  <c r="AD378" i="20" s="1"/>
  <c r="Q379" i="20"/>
  <c r="S241" i="20"/>
  <c r="R1320" i="22"/>
  <c r="AB1320" i="22" s="1"/>
  <c r="AA114" i="22"/>
  <c r="Y114" i="22"/>
  <c r="Z114" i="22"/>
  <c r="Q115" i="22"/>
  <c r="W114" i="22"/>
  <c r="V115" i="22" s="1"/>
  <c r="AA1319" i="28"/>
  <c r="Y1319" i="28"/>
  <c r="Q1320" i="28"/>
  <c r="Z1319" i="28"/>
  <c r="W1319" i="28"/>
  <c r="V1320" i="28" s="1"/>
  <c r="Y641" i="28"/>
  <c r="Z641" i="28"/>
  <c r="AA641" i="28"/>
  <c r="Q642" i="28"/>
  <c r="W641" i="28"/>
  <c r="V642" i="28" s="1"/>
  <c r="Y1586" i="26"/>
  <c r="AD1586" i="26" s="1"/>
  <c r="Q1587" i="26"/>
  <c r="Z1586" i="26"/>
  <c r="W1586" i="26"/>
  <c r="V1587" i="26" s="1"/>
  <c r="AA1586" i="26"/>
  <c r="R1721" i="22"/>
  <c r="AB1721" i="22" s="1"/>
  <c r="R1452" i="26"/>
  <c r="AB1452" i="26" s="1"/>
  <c r="AC378" i="20"/>
  <c r="AC513" i="22"/>
  <c r="S1721" i="26"/>
  <c r="T1721" i="26" s="1"/>
  <c r="Q1722" i="26" s="1"/>
  <c r="AE245" i="28"/>
  <c r="R643" i="22"/>
  <c r="AB643" i="22" s="1"/>
  <c r="R374" i="22"/>
  <c r="AB374" i="22" s="1"/>
  <c r="R1049" i="22"/>
  <c r="AB1049" i="22" s="1"/>
  <c r="R1455" i="22"/>
  <c r="AB1455" i="22" s="1"/>
  <c r="T241" i="20"/>
  <c r="AC784" i="26"/>
  <c r="AE373" i="22"/>
  <c r="Y1052" i="26"/>
  <c r="AD1052" i="26" s="1"/>
  <c r="Q1053" i="26"/>
  <c r="W1052" i="26"/>
  <c r="V1053" i="26" s="1"/>
  <c r="AA1052" i="26"/>
  <c r="Z1052" i="26"/>
  <c r="R374" i="26"/>
  <c r="AB374" i="26" s="1"/>
  <c r="R1189" i="22"/>
  <c r="AB1189" i="22" s="1"/>
  <c r="AA1453" i="28"/>
  <c r="Q1454" i="28"/>
  <c r="Z1453" i="28"/>
  <c r="Y1453" i="28"/>
  <c r="AD1453" i="28" s="1"/>
  <c r="W1453" i="28"/>
  <c r="V1454" i="28" s="1"/>
  <c r="R785" i="26"/>
  <c r="AB785" i="26" s="1"/>
  <c r="Y513" i="20"/>
  <c r="AD513" i="20" s="1"/>
  <c r="W513" i="20"/>
  <c r="V514" i="20" s="1"/>
  <c r="Z513" i="20"/>
  <c r="Q514" i="20"/>
  <c r="AA513" i="20"/>
  <c r="R244" i="26"/>
  <c r="AB244" i="26" s="1"/>
  <c r="S514" i="28"/>
  <c r="T514" i="28" s="1"/>
  <c r="T112" i="28"/>
  <c r="S115" i="20"/>
  <c r="T115" i="20" s="1"/>
  <c r="S909" i="22"/>
  <c r="T909" i="22" s="1"/>
  <c r="R1995" i="26"/>
  <c r="AB1995" i="26" s="1"/>
  <c r="R379" i="20"/>
  <c r="AB379" i="20" s="1"/>
  <c r="Z1856" i="22"/>
  <c r="Q1857" i="22"/>
  <c r="AA1856" i="22"/>
  <c r="W1856" i="22"/>
  <c r="V1857" i="22" s="1"/>
  <c r="Y1856" i="22"/>
  <c r="AD1856" i="22" s="1"/>
  <c r="AC1454" i="22"/>
  <c r="R1857" i="28"/>
  <c r="AB1857" i="28" s="1"/>
  <c r="R1047" i="28"/>
  <c r="AB1047" i="28" s="1"/>
  <c r="AC642" i="22"/>
  <c r="R1861" i="26"/>
  <c r="AB1861" i="26" s="1"/>
  <c r="R915" i="28"/>
  <c r="AB915" i="28" s="1"/>
  <c r="Z911" i="26"/>
  <c r="AA911" i="26"/>
  <c r="Y911" i="26"/>
  <c r="AD911" i="26" s="1"/>
  <c r="Q912" i="26"/>
  <c r="W911" i="26"/>
  <c r="V912" i="26" s="1"/>
  <c r="S112" i="28"/>
  <c r="R1187" i="28"/>
  <c r="AB1187" i="28" s="1"/>
  <c r="Y1720" i="28"/>
  <c r="Z1720" i="28"/>
  <c r="Q1721" i="28"/>
  <c r="AA1720" i="28"/>
  <c r="W1720" i="28"/>
  <c r="V1721" i="28" s="1"/>
  <c r="R514" i="22"/>
  <c r="AB514" i="22" s="1"/>
  <c r="S779" i="22"/>
  <c r="AC1046" i="28"/>
  <c r="AE1046" i="28" s="1"/>
  <c r="T779" i="22"/>
  <c r="W1176" i="24" l="1"/>
  <c r="V1177" i="24" s="1"/>
  <c r="Y1176" i="24"/>
  <c r="S1848" i="24"/>
  <c r="AC903" i="24"/>
  <c r="AE903" i="24" s="1"/>
  <c r="AE502" i="24"/>
  <c r="AA1176" i="24"/>
  <c r="T1848" i="24"/>
  <c r="Y1848" i="24" s="1"/>
  <c r="Z1176" i="24"/>
  <c r="AD1176" i="24" s="1"/>
  <c r="Q1984" i="24"/>
  <c r="R1984" i="24" s="1"/>
  <c r="AB1984" i="24" s="1"/>
  <c r="T1577" i="24"/>
  <c r="AA1577" i="24" s="1"/>
  <c r="AA1983" i="24"/>
  <c r="R904" i="24"/>
  <c r="AB904" i="24" s="1"/>
  <c r="S904" i="24"/>
  <c r="W1983" i="24"/>
  <c r="V1984" i="24" s="1"/>
  <c r="AC1982" i="24"/>
  <c r="AE1982" i="24" s="1"/>
  <c r="AC103" i="24"/>
  <c r="AD103" i="24"/>
  <c r="Y1983" i="24"/>
  <c r="AC1983" i="24" s="1"/>
  <c r="AC231" i="24"/>
  <c r="AD231" i="24"/>
  <c r="AD1982" i="24"/>
  <c r="S637" i="24"/>
  <c r="R104" i="24"/>
  <c r="AB104" i="24" s="1"/>
  <c r="T770" i="24"/>
  <c r="S1311" i="24"/>
  <c r="AE1847" i="24"/>
  <c r="R232" i="24"/>
  <c r="AB232" i="24" s="1"/>
  <c r="AE636" i="24"/>
  <c r="AA1990" i="22"/>
  <c r="Z1990" i="22"/>
  <c r="Q1991" i="22"/>
  <c r="Y1990" i="22"/>
  <c r="AD1990" i="22" s="1"/>
  <c r="AD114" i="22"/>
  <c r="AC1319" i="22"/>
  <c r="AD1319" i="22"/>
  <c r="AD1188" i="22"/>
  <c r="AE642" i="22"/>
  <c r="Y503" i="24"/>
  <c r="Q504" i="24"/>
  <c r="AA503" i="24"/>
  <c r="W503" i="24"/>
  <c r="V504" i="24" s="1"/>
  <c r="Z503" i="24"/>
  <c r="Y1577" i="24"/>
  <c r="R1177" i="24"/>
  <c r="AB1177" i="24" s="1"/>
  <c r="T1711" i="24"/>
  <c r="Z1040" i="24"/>
  <c r="AA1040" i="24"/>
  <c r="Q1041" i="24"/>
  <c r="Y1040" i="24"/>
  <c r="W1040" i="24"/>
  <c r="V1041" i="24" s="1"/>
  <c r="AC1176" i="24"/>
  <c r="AE1310" i="24"/>
  <c r="AC1445" i="24"/>
  <c r="AD1445" i="24"/>
  <c r="AA366" i="24"/>
  <c r="Q367" i="24"/>
  <c r="Z366" i="24"/>
  <c r="Y366" i="24"/>
  <c r="W366" i="24"/>
  <c r="V367" i="24" s="1"/>
  <c r="R1446" i="24"/>
  <c r="AB1446" i="24" s="1"/>
  <c r="AC1451" i="26"/>
  <c r="AE1451" i="26" s="1"/>
  <c r="AD1451" i="26"/>
  <c r="AC243" i="26"/>
  <c r="AE243" i="26" s="1"/>
  <c r="AD243" i="26"/>
  <c r="W246" i="28"/>
  <c r="V247" i="28" s="1"/>
  <c r="Q247" i="28"/>
  <c r="Y246" i="28"/>
  <c r="AC778" i="28"/>
  <c r="AD778" i="28"/>
  <c r="AD1720" i="28"/>
  <c r="AD641" i="28"/>
  <c r="AD372" i="28"/>
  <c r="AD1319" i="28"/>
  <c r="AD1994" i="28"/>
  <c r="Z246" i="28"/>
  <c r="AE778" i="28"/>
  <c r="AA246" i="28"/>
  <c r="AC1186" i="28"/>
  <c r="AE1186" i="28" s="1"/>
  <c r="AC372" i="28"/>
  <c r="AE372" i="28" s="1"/>
  <c r="AE914" i="28"/>
  <c r="AE1994" i="28"/>
  <c r="AA1587" i="28"/>
  <c r="W1587" i="28"/>
  <c r="V1588" i="28" s="1"/>
  <c r="Y1587" i="28"/>
  <c r="AD1587" i="28" s="1"/>
  <c r="Z1587" i="28"/>
  <c r="Q1588" i="28"/>
  <c r="S1047" i="28"/>
  <c r="T1047" i="28" s="1"/>
  <c r="W1047" i="28" s="1"/>
  <c r="V1048" i="28" s="1"/>
  <c r="T1187" i="28"/>
  <c r="Z1187" i="28" s="1"/>
  <c r="AE1856" i="28"/>
  <c r="S1995" i="28"/>
  <c r="T1995" i="28" s="1"/>
  <c r="S1857" i="28"/>
  <c r="T1857" i="28" s="1"/>
  <c r="Z1857" i="28" s="1"/>
  <c r="S1187" i="28"/>
  <c r="Q512" i="26"/>
  <c r="Z511" i="26"/>
  <c r="AD511" i="26" s="1"/>
  <c r="AC373" i="26"/>
  <c r="AE373" i="26" s="1"/>
  <c r="W111" i="26"/>
  <c r="V112" i="26" s="1"/>
  <c r="AA111" i="26"/>
  <c r="Y644" i="26"/>
  <c r="Q645" i="26"/>
  <c r="R645" i="26" s="1"/>
  <c r="AB645" i="26" s="1"/>
  <c r="AE1860" i="26"/>
  <c r="Q112" i="26"/>
  <c r="R112" i="26" s="1"/>
  <c r="S1316" i="26"/>
  <c r="T1316" i="26"/>
  <c r="Q1317" i="26" s="1"/>
  <c r="Z111" i="26"/>
  <c r="AD111" i="26" s="1"/>
  <c r="S785" i="26"/>
  <c r="W511" i="26"/>
  <c r="V512" i="26" s="1"/>
  <c r="Y1721" i="26"/>
  <c r="AC1187" i="26"/>
  <c r="AE1187" i="26" s="1"/>
  <c r="W1721" i="26"/>
  <c r="V1722" i="26" s="1"/>
  <c r="T785" i="26"/>
  <c r="Y785" i="26" s="1"/>
  <c r="AA511" i="26"/>
  <c r="AC511" i="26" s="1"/>
  <c r="AE511" i="26" s="1"/>
  <c r="Z1721" i="26"/>
  <c r="S1861" i="26"/>
  <c r="AA1721" i="26"/>
  <c r="S1188" i="26"/>
  <c r="Z644" i="26"/>
  <c r="AC644" i="26" s="1"/>
  <c r="S1995" i="26"/>
  <c r="T1995" i="26" s="1"/>
  <c r="Y1995" i="26" s="1"/>
  <c r="W644" i="26"/>
  <c r="V645" i="26" s="1"/>
  <c r="AE784" i="26"/>
  <c r="S1452" i="26"/>
  <c r="AC911" i="26"/>
  <c r="AE911" i="26" s="1"/>
  <c r="AE1994" i="26"/>
  <c r="T1861" i="26"/>
  <c r="AA1861" i="26" s="1"/>
  <c r="Q245" i="22"/>
  <c r="AA244" i="22"/>
  <c r="AA1588" i="22"/>
  <c r="Z244" i="22"/>
  <c r="W1990" i="22"/>
  <c r="V1991" i="22" s="1"/>
  <c r="S1049" i="22"/>
  <c r="AC114" i="22"/>
  <c r="Z1588" i="22"/>
  <c r="Q1589" i="22"/>
  <c r="AE1720" i="22"/>
  <c r="AE1188" i="22"/>
  <c r="AE1048" i="22"/>
  <c r="S1320" i="22"/>
  <c r="T1320" i="22" s="1"/>
  <c r="Z1320" i="22" s="1"/>
  <c r="AE513" i="22"/>
  <c r="S643" i="22"/>
  <c r="AC1990" i="22"/>
  <c r="AE1990" i="22" s="1"/>
  <c r="S1455" i="22"/>
  <c r="Y244" i="22"/>
  <c r="Y1588" i="22"/>
  <c r="AD1588" i="22" s="1"/>
  <c r="AC1856" i="22"/>
  <c r="S1721" i="22"/>
  <c r="T1721" i="22" s="1"/>
  <c r="AE378" i="20"/>
  <c r="R1722" i="26"/>
  <c r="AB1722" i="26" s="1"/>
  <c r="AC1052" i="26"/>
  <c r="R1320" i="28"/>
  <c r="AB1320" i="28" s="1"/>
  <c r="R912" i="26"/>
  <c r="AB912" i="26" s="1"/>
  <c r="T1188" i="26"/>
  <c r="R642" i="28"/>
  <c r="AB642" i="28" s="1"/>
  <c r="AC1319" i="28"/>
  <c r="S915" i="28"/>
  <c r="T915" i="28" s="1"/>
  <c r="AE1319" i="22"/>
  <c r="Z241" i="20"/>
  <c r="AA241" i="20"/>
  <c r="Q242" i="20"/>
  <c r="W241" i="20"/>
  <c r="V242" i="20" s="1"/>
  <c r="Y241" i="20"/>
  <c r="AD241" i="20" s="1"/>
  <c r="R1991" i="22"/>
  <c r="AB1991" i="22" s="1"/>
  <c r="S514" i="22"/>
  <c r="T514" i="22" s="1"/>
  <c r="S1189" i="22"/>
  <c r="AC641" i="28"/>
  <c r="Y779" i="22"/>
  <c r="Z779" i="22"/>
  <c r="Q780" i="22"/>
  <c r="AA779" i="22"/>
  <c r="W779" i="22"/>
  <c r="V780" i="22" s="1"/>
  <c r="AE1454" i="22"/>
  <c r="AC1453" i="28"/>
  <c r="T1189" i="22"/>
  <c r="S374" i="26"/>
  <c r="R512" i="26"/>
  <c r="AB512" i="26" s="1"/>
  <c r="R247" i="28"/>
  <c r="AB247" i="28" s="1"/>
  <c r="S779" i="28"/>
  <c r="T779" i="28" s="1"/>
  <c r="AC513" i="20"/>
  <c r="R1587" i="26"/>
  <c r="AB1587" i="26" s="1"/>
  <c r="W115" i="20"/>
  <c r="V116" i="20" s="1"/>
  <c r="Y115" i="20"/>
  <c r="Z115" i="20"/>
  <c r="AA115" i="20"/>
  <c r="Q116" i="20"/>
  <c r="Y514" i="28"/>
  <c r="AD514" i="28" s="1"/>
  <c r="Z514" i="28"/>
  <c r="Q515" i="28"/>
  <c r="AA514" i="28"/>
  <c r="W514" i="28"/>
  <c r="V515" i="28" s="1"/>
  <c r="R115" i="22"/>
  <c r="AB115" i="22" s="1"/>
  <c r="R245" i="22"/>
  <c r="AB245" i="22" s="1"/>
  <c r="AC1720" i="28"/>
  <c r="R1589" i="22"/>
  <c r="AB1589" i="22" s="1"/>
  <c r="R1857" i="22"/>
  <c r="AB1857" i="22" s="1"/>
  <c r="S379" i="20"/>
  <c r="T379" i="20" s="1"/>
  <c r="R514" i="20"/>
  <c r="AB514" i="20" s="1"/>
  <c r="S373" i="28"/>
  <c r="T373" i="28" s="1"/>
  <c r="R1721" i="28"/>
  <c r="AB1721" i="28" s="1"/>
  <c r="Y909" i="22"/>
  <c r="AA909" i="22"/>
  <c r="Q910" i="22"/>
  <c r="W909" i="22"/>
  <c r="V910" i="22" s="1"/>
  <c r="Z909" i="22"/>
  <c r="S244" i="26"/>
  <c r="T244" i="26" s="1"/>
  <c r="T374" i="26"/>
  <c r="R1454" i="28"/>
  <c r="AB1454" i="28" s="1"/>
  <c r="S374" i="22"/>
  <c r="T374" i="22" s="1"/>
  <c r="Q113" i="28"/>
  <c r="Y112" i="28"/>
  <c r="AD112" i="28" s="1"/>
  <c r="Z112" i="28"/>
  <c r="AA112" i="28"/>
  <c r="W112" i="28"/>
  <c r="V113" i="28" s="1"/>
  <c r="R1053" i="26"/>
  <c r="AB1053" i="26" s="1"/>
  <c r="T1455" i="22"/>
  <c r="T1049" i="22"/>
  <c r="T643" i="22"/>
  <c r="T1452" i="26"/>
  <c r="AC1586" i="26"/>
  <c r="S1446" i="24" l="1"/>
  <c r="W1848" i="24"/>
  <c r="V1849" i="24" s="1"/>
  <c r="AA1848" i="24"/>
  <c r="S104" i="24"/>
  <c r="T104" i="24" s="1"/>
  <c r="Q1578" i="24"/>
  <c r="R1578" i="24" s="1"/>
  <c r="AB1578" i="24" s="1"/>
  <c r="Z1577" i="24"/>
  <c r="AC1577" i="24" s="1"/>
  <c r="W1577" i="24"/>
  <c r="V1578" i="24" s="1"/>
  <c r="Z1848" i="24"/>
  <c r="Q1849" i="24"/>
  <c r="AE103" i="24"/>
  <c r="T904" i="24"/>
  <c r="AE231" i="24"/>
  <c r="T1311" i="24"/>
  <c r="Y1311" i="24" s="1"/>
  <c r="AD1983" i="24"/>
  <c r="AE1983" i="24" s="1"/>
  <c r="S232" i="24"/>
  <c r="T637" i="24"/>
  <c r="AA637" i="24" s="1"/>
  <c r="AE1445" i="24"/>
  <c r="Q771" i="24"/>
  <c r="AA770" i="24"/>
  <c r="W770" i="24"/>
  <c r="V771" i="24" s="1"/>
  <c r="Y770" i="24"/>
  <c r="Z770" i="24"/>
  <c r="Z1721" i="22"/>
  <c r="AA1721" i="22"/>
  <c r="W1721" i="22"/>
  <c r="V1722" i="22" s="1"/>
  <c r="AC244" i="22"/>
  <c r="AE244" i="22" s="1"/>
  <c r="AD244" i="22"/>
  <c r="AD909" i="22"/>
  <c r="AE114" i="22"/>
  <c r="AD779" i="22"/>
  <c r="R367" i="24"/>
  <c r="AB367" i="24" s="1"/>
  <c r="AC366" i="24"/>
  <c r="AD366" i="24"/>
  <c r="AA1711" i="24"/>
  <c r="Q1712" i="24"/>
  <c r="Y1711" i="24"/>
  <c r="W1711" i="24"/>
  <c r="V1712" i="24" s="1"/>
  <c r="Z1711" i="24"/>
  <c r="AA1311" i="24"/>
  <c r="Q1312" i="24"/>
  <c r="AC1040" i="24"/>
  <c r="AD1040" i="24"/>
  <c r="S1177" i="24"/>
  <c r="AE1176" i="24"/>
  <c r="AC503" i="24"/>
  <c r="AD503" i="24"/>
  <c r="T1446" i="24"/>
  <c r="S1984" i="24"/>
  <c r="R1041" i="24"/>
  <c r="AB1041" i="24" s="1"/>
  <c r="R1849" i="24"/>
  <c r="AB1849" i="24" s="1"/>
  <c r="S1849" i="24"/>
  <c r="R504" i="24"/>
  <c r="AB504" i="24" s="1"/>
  <c r="AC1848" i="24"/>
  <c r="AD1848" i="24"/>
  <c r="AD1721" i="26"/>
  <c r="AD644" i="26"/>
  <c r="Q1996" i="28"/>
  <c r="Z1995" i="28"/>
  <c r="AD246" i="28"/>
  <c r="AC246" i="28"/>
  <c r="AE246" i="28" s="1"/>
  <c r="Y1857" i="28"/>
  <c r="AD1857" i="28" s="1"/>
  <c r="AA1857" i="28"/>
  <c r="Y1995" i="28"/>
  <c r="AD1995" i="28" s="1"/>
  <c r="Z1047" i="28"/>
  <c r="AC1047" i="28" s="1"/>
  <c r="AA1047" i="28"/>
  <c r="Q1048" i="28"/>
  <c r="R1048" i="28" s="1"/>
  <c r="AB1048" i="28" s="1"/>
  <c r="Y1047" i="28"/>
  <c r="AE1453" i="28"/>
  <c r="W1995" i="28"/>
  <c r="V1996" i="28" s="1"/>
  <c r="AA1995" i="28"/>
  <c r="Q1858" i="28"/>
  <c r="R1858" i="28" s="1"/>
  <c r="AB1858" i="28" s="1"/>
  <c r="W1187" i="28"/>
  <c r="V1188" i="28" s="1"/>
  <c r="W1857" i="28"/>
  <c r="V1858" i="28" s="1"/>
  <c r="AA1187" i="28"/>
  <c r="S642" i="28"/>
  <c r="Y1187" i="28"/>
  <c r="AD1187" i="28" s="1"/>
  <c r="R1588" i="28"/>
  <c r="AB1588" i="28" s="1"/>
  <c r="AC1587" i="28"/>
  <c r="AC514" i="28"/>
  <c r="Q1188" i="28"/>
  <c r="R1188" i="28" s="1"/>
  <c r="AB1188" i="28" s="1"/>
  <c r="S1320" i="28"/>
  <c r="T1320" i="28" s="1"/>
  <c r="Y1320" i="28" s="1"/>
  <c r="Y1861" i="26"/>
  <c r="AA785" i="26"/>
  <c r="W1861" i="26"/>
  <c r="V1862" i="26" s="1"/>
  <c r="Q1862" i="26"/>
  <c r="AC1721" i="26"/>
  <c r="AC111" i="26"/>
  <c r="AE111" i="26"/>
  <c r="W1316" i="26"/>
  <c r="V1317" i="26" s="1"/>
  <c r="Q786" i="26"/>
  <c r="Z1316" i="26"/>
  <c r="Z785" i="26"/>
  <c r="AA1316" i="26"/>
  <c r="Y1316" i="26"/>
  <c r="Z1995" i="26"/>
  <c r="AD1995" i="26" s="1"/>
  <c r="AE1586" i="26"/>
  <c r="W785" i="26"/>
  <c r="V786" i="26" s="1"/>
  <c r="W1995" i="26"/>
  <c r="V1996" i="26" s="1"/>
  <c r="Z1861" i="26"/>
  <c r="AC1861" i="26" s="1"/>
  <c r="AE644" i="26"/>
  <c r="Q1996" i="26"/>
  <c r="R1996" i="26" s="1"/>
  <c r="AB1996" i="26" s="1"/>
  <c r="AB112" i="26"/>
  <c r="AA1995" i="26"/>
  <c r="AC1995" i="26" s="1"/>
  <c r="S112" i="26"/>
  <c r="T112" i="26" s="1"/>
  <c r="S512" i="26"/>
  <c r="T512" i="26" s="1"/>
  <c r="Z512" i="26" s="1"/>
  <c r="S1587" i="26"/>
  <c r="T1587" i="26" s="1"/>
  <c r="S645" i="26"/>
  <c r="T645" i="26" s="1"/>
  <c r="AC1588" i="22"/>
  <c r="AE1588" i="22" s="1"/>
  <c r="Y1721" i="22"/>
  <c r="AD1721" i="22" s="1"/>
  <c r="W1320" i="22"/>
  <c r="V1321" i="22" s="1"/>
  <c r="Y1320" i="22"/>
  <c r="AA1320" i="22"/>
  <c r="Q1321" i="22"/>
  <c r="R1321" i="22" s="1"/>
  <c r="AB1321" i="22" s="1"/>
  <c r="Q1722" i="22"/>
  <c r="S245" i="22"/>
  <c r="T245" i="22"/>
  <c r="Z245" i="22" s="1"/>
  <c r="AE1856" i="22"/>
  <c r="AC909" i="22"/>
  <c r="T1991" i="22"/>
  <c r="W1991" i="22" s="1"/>
  <c r="V1992" i="22" s="1"/>
  <c r="S1991" i="22"/>
  <c r="AD115" i="20"/>
  <c r="AC241" i="20"/>
  <c r="AC115" i="20"/>
  <c r="AE115" i="20" s="1"/>
  <c r="S514" i="20"/>
  <c r="T514" i="20" s="1"/>
  <c r="Z514" i="22"/>
  <c r="Q515" i="22"/>
  <c r="AA514" i="22"/>
  <c r="W514" i="22"/>
  <c r="V515" i="22" s="1"/>
  <c r="Y514" i="22"/>
  <c r="AC779" i="22"/>
  <c r="Z374" i="22"/>
  <c r="Q375" i="22"/>
  <c r="AA374" i="22"/>
  <c r="W374" i="22"/>
  <c r="V375" i="22" s="1"/>
  <c r="Y374" i="22"/>
  <c r="T642" i="28"/>
  <c r="T912" i="26"/>
  <c r="R786" i="26"/>
  <c r="AB786" i="26" s="1"/>
  <c r="W245" i="22"/>
  <c r="V246" i="22" s="1"/>
  <c r="Y245" i="22"/>
  <c r="AD245" i="22" s="1"/>
  <c r="Q246" i="22"/>
  <c r="Z244" i="26"/>
  <c r="AA244" i="26"/>
  <c r="W244" i="26"/>
  <c r="V245" i="26" s="1"/>
  <c r="Y244" i="26"/>
  <c r="AD244" i="26" s="1"/>
  <c r="Q245" i="26"/>
  <c r="W373" i="28"/>
  <c r="V374" i="28" s="1"/>
  <c r="Y373" i="28"/>
  <c r="Q374" i="28"/>
  <c r="Z373" i="28"/>
  <c r="AA373" i="28"/>
  <c r="R1862" i="26"/>
  <c r="AB1862" i="26" s="1"/>
  <c r="Y1188" i="26"/>
  <c r="AA1188" i="26"/>
  <c r="Q1189" i="26"/>
  <c r="Z1188" i="26"/>
  <c r="W1188" i="26"/>
  <c r="V1189" i="26" s="1"/>
  <c r="W379" i="20"/>
  <c r="V380" i="20" s="1"/>
  <c r="Z379" i="20"/>
  <c r="Y379" i="20"/>
  <c r="Q380" i="20"/>
  <c r="AA379" i="20"/>
  <c r="AC112" i="28"/>
  <c r="AA779" i="28"/>
  <c r="Y779" i="28"/>
  <c r="W779" i="28"/>
  <c r="V780" i="28" s="1"/>
  <c r="Z779" i="28"/>
  <c r="Q780" i="28"/>
  <c r="R1317" i="26"/>
  <c r="AB1317" i="26" s="1"/>
  <c r="R113" i="28"/>
  <c r="AB113" i="28" s="1"/>
  <c r="AE241" i="20"/>
  <c r="AE1052" i="26"/>
  <c r="R1996" i="28"/>
  <c r="AB1996" i="28" s="1"/>
  <c r="S1589" i="22"/>
  <c r="T1589" i="22" s="1"/>
  <c r="R116" i="20"/>
  <c r="AB116" i="20" s="1"/>
  <c r="R242" i="20"/>
  <c r="AB242" i="20" s="1"/>
  <c r="Z1452" i="26"/>
  <c r="Q1453" i="26"/>
  <c r="AA1452" i="26"/>
  <c r="Y1452" i="26"/>
  <c r="AD1452" i="26" s="1"/>
  <c r="W1452" i="26"/>
  <c r="V1453" i="26" s="1"/>
  <c r="S1053" i="26"/>
  <c r="T1053" i="26" s="1"/>
  <c r="S1454" i="28"/>
  <c r="T1454" i="28" s="1"/>
  <c r="AA643" i="22"/>
  <c r="Y643" i="22"/>
  <c r="Q644" i="22"/>
  <c r="Z643" i="22"/>
  <c r="W643" i="22"/>
  <c r="V644" i="22" s="1"/>
  <c r="AE1720" i="28"/>
  <c r="S115" i="22"/>
  <c r="T115" i="22" s="1"/>
  <c r="S247" i="28"/>
  <c r="T247" i="28" s="1"/>
  <c r="Y1189" i="22"/>
  <c r="AD1189" i="22" s="1"/>
  <c r="Q1190" i="22"/>
  <c r="Z1189" i="22"/>
  <c r="AA1189" i="22"/>
  <c r="W1189" i="22"/>
  <c r="V1190" i="22" s="1"/>
  <c r="R780" i="22"/>
  <c r="AB780" i="22" s="1"/>
  <c r="AE1319" i="28"/>
  <c r="AA915" i="28"/>
  <c r="Z915" i="28"/>
  <c r="Y915" i="28"/>
  <c r="Q916" i="28"/>
  <c r="W915" i="28"/>
  <c r="V916" i="28" s="1"/>
  <c r="S1722" i="26"/>
  <c r="T1722" i="26" s="1"/>
  <c r="AA1049" i="22"/>
  <c r="Q1050" i="22"/>
  <c r="Y1049" i="22"/>
  <c r="Z1049" i="22"/>
  <c r="W1049" i="22"/>
  <c r="V1050" i="22" s="1"/>
  <c r="S1721" i="28"/>
  <c r="T1721" i="28" s="1"/>
  <c r="T1857" i="22"/>
  <c r="AE513" i="20"/>
  <c r="AE641" i="28"/>
  <c r="AA1455" i="22"/>
  <c r="W1455" i="22"/>
  <c r="V1456" i="22" s="1"/>
  <c r="Y1455" i="22"/>
  <c r="Q1456" i="22"/>
  <c r="Z1455" i="22"/>
  <c r="Z374" i="26"/>
  <c r="Q375" i="26"/>
  <c r="AA374" i="26"/>
  <c r="Y374" i="26"/>
  <c r="AD374" i="26" s="1"/>
  <c r="W374" i="26"/>
  <c r="V375" i="26" s="1"/>
  <c r="R910" i="22"/>
  <c r="AB910" i="22" s="1"/>
  <c r="S1857" i="22"/>
  <c r="R515" i="28"/>
  <c r="AB515" i="28" s="1"/>
  <c r="S912" i="26"/>
  <c r="Q105" i="24" l="1"/>
  <c r="W104" i="24"/>
  <c r="V105" i="24" s="1"/>
  <c r="AA104" i="24"/>
  <c r="Y104" i="24"/>
  <c r="AC104" i="24" s="1"/>
  <c r="Z104" i="24"/>
  <c r="AD104" i="24" s="1"/>
  <c r="AD1577" i="24"/>
  <c r="AE1577" i="24" s="1"/>
  <c r="W1311" i="24"/>
  <c r="V1312" i="24" s="1"/>
  <c r="Z1311" i="24"/>
  <c r="Q638" i="24"/>
  <c r="W904" i="24"/>
  <c r="V905" i="24" s="1"/>
  <c r="AA904" i="24"/>
  <c r="Q905" i="24"/>
  <c r="Z904" i="24"/>
  <c r="Y904" i="24"/>
  <c r="W637" i="24"/>
  <c r="V638" i="24" s="1"/>
  <c r="AD770" i="24"/>
  <c r="AE1848" i="24"/>
  <c r="Z637" i="24"/>
  <c r="AD637" i="24" s="1"/>
  <c r="S1041" i="24"/>
  <c r="R771" i="24"/>
  <c r="AB771" i="24" s="1"/>
  <c r="R105" i="24"/>
  <c r="AB105" i="24" s="1"/>
  <c r="Y637" i="24"/>
  <c r="T232" i="24"/>
  <c r="AC770" i="24"/>
  <c r="AE770" i="24" s="1"/>
  <c r="AC1320" i="22"/>
  <c r="AD1320" i="22"/>
  <c r="AD1049" i="22"/>
  <c r="AD514" i="22"/>
  <c r="AC1721" i="22"/>
  <c r="AE1721" i="22" s="1"/>
  <c r="AD1455" i="22"/>
  <c r="AD643" i="22"/>
  <c r="AD374" i="22"/>
  <c r="AC1711" i="24"/>
  <c r="AD1711" i="24"/>
  <c r="R1712" i="24"/>
  <c r="AB1712" i="24" s="1"/>
  <c r="T1984" i="24"/>
  <c r="R1312" i="24"/>
  <c r="AB1312" i="24" s="1"/>
  <c r="S1312" i="24"/>
  <c r="AE366" i="24"/>
  <c r="R638" i="24"/>
  <c r="AB638" i="24" s="1"/>
  <c r="T1849" i="24"/>
  <c r="AA1446" i="24"/>
  <c r="Q1447" i="24"/>
  <c r="Y1446" i="24"/>
  <c r="W1446" i="24"/>
  <c r="V1447" i="24" s="1"/>
  <c r="Z1446" i="24"/>
  <c r="AE1040" i="24"/>
  <c r="AC1311" i="24"/>
  <c r="AD1311" i="24"/>
  <c r="S504" i="24"/>
  <c r="T1177" i="24"/>
  <c r="S1578" i="24"/>
  <c r="T1578" i="24" s="1"/>
  <c r="S367" i="24"/>
  <c r="AE503" i="24"/>
  <c r="AC785" i="26"/>
  <c r="AD785" i="26"/>
  <c r="AD1861" i="26"/>
  <c r="AD1188" i="26"/>
  <c r="AD1316" i="26"/>
  <c r="AE1316" i="26" s="1"/>
  <c r="AE1721" i="26"/>
  <c r="Q248" i="28"/>
  <c r="Z247" i="28"/>
  <c r="AE1047" i="28"/>
  <c r="AC1995" i="28"/>
  <c r="AD373" i="28"/>
  <c r="AC1857" i="28"/>
  <c r="AD779" i="28"/>
  <c r="AD1047" i="28"/>
  <c r="AD915" i="28"/>
  <c r="Z1320" i="28"/>
  <c r="AD1320" i="28" s="1"/>
  <c r="AC1187" i="28"/>
  <c r="AE1187" i="28" s="1"/>
  <c r="AE514" i="28"/>
  <c r="AE1857" i="28"/>
  <c r="S515" i="28"/>
  <c r="T515" i="28" s="1"/>
  <c r="Y247" i="28"/>
  <c r="W247" i="28"/>
  <c r="V248" i="28" s="1"/>
  <c r="AA247" i="28"/>
  <c r="S1858" i="28"/>
  <c r="W1320" i="28"/>
  <c r="V1321" i="28" s="1"/>
  <c r="AE1587" i="28"/>
  <c r="T1048" i="28"/>
  <c r="Y1048" i="28" s="1"/>
  <c r="AE1995" i="28"/>
  <c r="S1588" i="28"/>
  <c r="S1048" i="28"/>
  <c r="S1996" i="28"/>
  <c r="T1996" i="28" s="1"/>
  <c r="Z1996" i="28" s="1"/>
  <c r="Q1321" i="28"/>
  <c r="R1321" i="28" s="1"/>
  <c r="AB1321" i="28" s="1"/>
  <c r="T1588" i="28"/>
  <c r="AC779" i="28"/>
  <c r="AC915" i="28"/>
  <c r="AA1320" i="28"/>
  <c r="AC373" i="28"/>
  <c r="S113" i="28"/>
  <c r="T113" i="28" s="1"/>
  <c r="Z113" i="28" s="1"/>
  <c r="AC1452" i="26"/>
  <c r="AC1316" i="26"/>
  <c r="Q513" i="26"/>
  <c r="W512" i="26"/>
  <c r="V513" i="26" s="1"/>
  <c r="AE785" i="26"/>
  <c r="Y512" i="26"/>
  <c r="AD512" i="26" s="1"/>
  <c r="T1862" i="26"/>
  <c r="W1862" i="26" s="1"/>
  <c r="V1863" i="26" s="1"/>
  <c r="AA112" i="26"/>
  <c r="Q113" i="26"/>
  <c r="W112" i="26"/>
  <c r="V113" i="26" s="1"/>
  <c r="Z112" i="26"/>
  <c r="Y112" i="26"/>
  <c r="AD112" i="26" s="1"/>
  <c r="AE1995" i="26"/>
  <c r="AC374" i="26"/>
  <c r="AA512" i="26"/>
  <c r="AC512" i="26" s="1"/>
  <c r="AC1188" i="26"/>
  <c r="Q1992" i="22"/>
  <c r="Z1991" i="22"/>
  <c r="AC1049" i="22"/>
  <c r="AE1049" i="22" s="1"/>
  <c r="S780" i="22"/>
  <c r="AC643" i="22"/>
  <c r="T780" i="22"/>
  <c r="W780" i="22" s="1"/>
  <c r="V781" i="22" s="1"/>
  <c r="AA245" i="22"/>
  <c r="R1722" i="22"/>
  <c r="AB1722" i="22" s="1"/>
  <c r="AE1320" i="22"/>
  <c r="AA1991" i="22"/>
  <c r="S910" i="22"/>
  <c r="Y1991" i="22"/>
  <c r="AE909" i="22"/>
  <c r="AC374" i="22"/>
  <c r="AE779" i="22"/>
  <c r="T910" i="22"/>
  <c r="AA910" i="22" s="1"/>
  <c r="W514" i="20"/>
  <c r="V515" i="20" s="1"/>
  <c r="AA514" i="20"/>
  <c r="Y514" i="20"/>
  <c r="AD514" i="20" s="1"/>
  <c r="Z514" i="20"/>
  <c r="Q515" i="20"/>
  <c r="AD379" i="20"/>
  <c r="S116" i="20"/>
  <c r="T116" i="20" s="1"/>
  <c r="R1190" i="22"/>
  <c r="AB1190" i="22" s="1"/>
  <c r="AE1861" i="26"/>
  <c r="R513" i="26"/>
  <c r="AB513" i="26" s="1"/>
  <c r="R1189" i="26"/>
  <c r="AB1189" i="26" s="1"/>
  <c r="R374" i="28"/>
  <c r="AB374" i="28" s="1"/>
  <c r="Z642" i="28"/>
  <c r="AA642" i="28"/>
  <c r="Q643" i="28"/>
  <c r="Y642" i="28"/>
  <c r="W642" i="28"/>
  <c r="V643" i="28" s="1"/>
  <c r="R644" i="22"/>
  <c r="AB644" i="22" s="1"/>
  <c r="Y645" i="26"/>
  <c r="Z645" i="26"/>
  <c r="AA645" i="26"/>
  <c r="Q646" i="26"/>
  <c r="W645" i="26"/>
  <c r="V646" i="26" s="1"/>
  <c r="R515" i="22"/>
  <c r="AB515" i="22" s="1"/>
  <c r="R916" i="28"/>
  <c r="AB916" i="28" s="1"/>
  <c r="Q1723" i="26"/>
  <c r="Y1722" i="26"/>
  <c r="Z1722" i="26"/>
  <c r="W1722" i="26"/>
  <c r="V1723" i="26" s="1"/>
  <c r="AA1722" i="26"/>
  <c r="R1992" i="22"/>
  <c r="AB1992" i="22" s="1"/>
  <c r="T1321" i="22"/>
  <c r="S1188" i="28"/>
  <c r="T1188" i="28" s="1"/>
  <c r="Z1589" i="22"/>
  <c r="Q1590" i="22"/>
  <c r="AA1589" i="22"/>
  <c r="W1589" i="22"/>
  <c r="V1590" i="22" s="1"/>
  <c r="Y1589" i="22"/>
  <c r="AD1589" i="22" s="1"/>
  <c r="AA1053" i="26"/>
  <c r="Z1053" i="26"/>
  <c r="Q1054" i="26"/>
  <c r="Y1053" i="26"/>
  <c r="W1053" i="26"/>
  <c r="V1054" i="26" s="1"/>
  <c r="AE643" i="22"/>
  <c r="T1317" i="26"/>
  <c r="R380" i="20"/>
  <c r="AB380" i="20" s="1"/>
  <c r="S1996" i="26"/>
  <c r="T1996" i="26" s="1"/>
  <c r="R1050" i="22"/>
  <c r="AB1050" i="22" s="1"/>
  <c r="R1456" i="22"/>
  <c r="AB1456" i="22" s="1"/>
  <c r="AC1455" i="22"/>
  <c r="AA115" i="22"/>
  <c r="Q116" i="22"/>
  <c r="Z115" i="22"/>
  <c r="W115" i="22"/>
  <c r="V116" i="22" s="1"/>
  <c r="Y115" i="22"/>
  <c r="AD115" i="22" s="1"/>
  <c r="AE1452" i="26"/>
  <c r="R248" i="28"/>
  <c r="AB248" i="28" s="1"/>
  <c r="S1317" i="26"/>
  <c r="AC379" i="20"/>
  <c r="AE379" i="20" s="1"/>
  <c r="R515" i="20"/>
  <c r="AB515" i="20" s="1"/>
  <c r="S786" i="26"/>
  <c r="T786" i="26" s="1"/>
  <c r="AC514" i="22"/>
  <c r="T1858" i="28"/>
  <c r="S1321" i="22"/>
  <c r="S1862" i="26"/>
  <c r="R245" i="26"/>
  <c r="AB245" i="26" s="1"/>
  <c r="Y1721" i="28"/>
  <c r="Z1721" i="28"/>
  <c r="Q1722" i="28"/>
  <c r="AA1721" i="28"/>
  <c r="W1721" i="28"/>
  <c r="V1722" i="28" s="1"/>
  <c r="R375" i="26"/>
  <c r="AB375" i="26" s="1"/>
  <c r="Y1857" i="22"/>
  <c r="Z1857" i="22"/>
  <c r="Q1858" i="22"/>
  <c r="AA1857" i="22"/>
  <c r="W1857" i="22"/>
  <c r="V1858" i="22" s="1"/>
  <c r="AC1189" i="22"/>
  <c r="R1453" i="26"/>
  <c r="AB1453" i="26" s="1"/>
  <c r="Z1587" i="26"/>
  <c r="AA1587" i="26"/>
  <c r="Q1588" i="26"/>
  <c r="Y1587" i="26"/>
  <c r="AD1587" i="26" s="1"/>
  <c r="W1587" i="26"/>
  <c r="V1588" i="26" s="1"/>
  <c r="AE112" i="28"/>
  <c r="AC244" i="26"/>
  <c r="R246" i="22"/>
  <c r="AB246" i="22" s="1"/>
  <c r="R375" i="22"/>
  <c r="AB375" i="22" s="1"/>
  <c r="S242" i="20"/>
  <c r="T242" i="20" s="1"/>
  <c r="Z1454" i="28"/>
  <c r="Q1455" i="28"/>
  <c r="AA1454" i="28"/>
  <c r="Y1454" i="28"/>
  <c r="AD1454" i="28" s="1"/>
  <c r="W1454" i="28"/>
  <c r="V1455" i="28" s="1"/>
  <c r="R780" i="28"/>
  <c r="AB780" i="28" s="1"/>
  <c r="AC245" i="22"/>
  <c r="AC514" i="20"/>
  <c r="AE514" i="20" s="1"/>
  <c r="Z912" i="26"/>
  <c r="W912" i="26"/>
  <c r="V913" i="26" s="1"/>
  <c r="AA912" i="26"/>
  <c r="Q913" i="26"/>
  <c r="Y912" i="26"/>
  <c r="S1712" i="24" l="1"/>
  <c r="S105" i="24"/>
  <c r="AC637" i="24"/>
  <c r="AD904" i="24"/>
  <c r="AC904" i="24"/>
  <c r="AE904" i="24" s="1"/>
  <c r="R905" i="24"/>
  <c r="AB905" i="24" s="1"/>
  <c r="T1041" i="24"/>
  <c r="AA1041" i="24" s="1"/>
  <c r="AE1311" i="24"/>
  <c r="W232" i="24"/>
  <c r="V233" i="24" s="1"/>
  <c r="Z232" i="24"/>
  <c r="Y232" i="24"/>
  <c r="AD232" i="24" s="1"/>
  <c r="AA232" i="24"/>
  <c r="Q233" i="24"/>
  <c r="S771" i="24"/>
  <c r="AE104" i="24"/>
  <c r="T105" i="24"/>
  <c r="AD1991" i="22"/>
  <c r="AD1857" i="22"/>
  <c r="Z780" i="22"/>
  <c r="T367" i="24"/>
  <c r="R1447" i="24"/>
  <c r="AB1447" i="24" s="1"/>
  <c r="S638" i="24"/>
  <c r="T1712" i="24"/>
  <c r="T1312" i="24"/>
  <c r="Y1578" i="24"/>
  <c r="Q1579" i="24"/>
  <c r="W1578" i="24"/>
  <c r="V1579" i="24" s="1"/>
  <c r="Z1578" i="24"/>
  <c r="AA1578" i="24"/>
  <c r="T504" i="24"/>
  <c r="AE637" i="24"/>
  <c r="Y1177" i="24"/>
  <c r="Q1178" i="24"/>
  <c r="Z1177" i="24"/>
  <c r="AA1177" i="24"/>
  <c r="W1177" i="24"/>
  <c r="V1178" i="24" s="1"/>
  <c r="AC1446" i="24"/>
  <c r="AD1446" i="24"/>
  <c r="Z1849" i="24"/>
  <c r="W1849" i="24"/>
  <c r="V1850" i="24" s="1"/>
  <c r="AA1849" i="24"/>
  <c r="Q1850" i="24"/>
  <c r="Y1849" i="24"/>
  <c r="Z1984" i="24"/>
  <c r="Q1985" i="24"/>
  <c r="W1984" i="24"/>
  <c r="V1985" i="24" s="1"/>
  <c r="Y1984" i="24"/>
  <c r="AA1984" i="24"/>
  <c r="AE1711" i="24"/>
  <c r="AD1722" i="26"/>
  <c r="AC912" i="26"/>
  <c r="AD912" i="26"/>
  <c r="AD1053" i="26"/>
  <c r="AD645" i="26"/>
  <c r="AE779" i="28"/>
  <c r="AD1721" i="28"/>
  <c r="AC1320" i="28"/>
  <c r="W1048" i="28"/>
  <c r="V1049" i="28" s="1"/>
  <c r="AD642" i="28"/>
  <c r="Z1048" i="28"/>
  <c r="AD1048" i="28" s="1"/>
  <c r="AD247" i="28"/>
  <c r="AA1048" i="28"/>
  <c r="AC247" i="28"/>
  <c r="W1996" i="28"/>
  <c r="V1997" i="28" s="1"/>
  <c r="Q1997" i="28"/>
  <c r="R1997" i="28" s="1"/>
  <c r="AB1997" i="28" s="1"/>
  <c r="Y113" i="28"/>
  <c r="AD113" i="28" s="1"/>
  <c r="Y1996" i="28"/>
  <c r="AD1996" i="28" s="1"/>
  <c r="W113" i="28"/>
  <c r="V114" i="28" s="1"/>
  <c r="Q114" i="28"/>
  <c r="R114" i="28" s="1"/>
  <c r="AB114" i="28" s="1"/>
  <c r="AE915" i="28"/>
  <c r="AE373" i="28"/>
  <c r="AA113" i="28"/>
  <c r="T916" i="28"/>
  <c r="Y916" i="28" s="1"/>
  <c r="AA1996" i="28"/>
  <c r="AC1996" i="28" s="1"/>
  <c r="AE1996" i="28" s="1"/>
  <c r="Q1049" i="28"/>
  <c r="R1049" i="28" s="1"/>
  <c r="AB1049" i="28" s="1"/>
  <c r="Q1589" i="28"/>
  <c r="W1588" i="28"/>
  <c r="V1589" i="28" s="1"/>
  <c r="Z1588" i="28"/>
  <c r="AA1588" i="28"/>
  <c r="Y1588" i="28"/>
  <c r="AD1588" i="28" s="1"/>
  <c r="AE1320" i="28"/>
  <c r="S374" i="28"/>
  <c r="T374" i="28" s="1"/>
  <c r="S1321" i="28"/>
  <c r="S916" i="28"/>
  <c r="AC642" i="28"/>
  <c r="AE512" i="26"/>
  <c r="AA1862" i="26"/>
  <c r="Z1862" i="26"/>
  <c r="AC645" i="26"/>
  <c r="Y1862" i="26"/>
  <c r="Q1863" i="26"/>
  <c r="R1863" i="26" s="1"/>
  <c r="AB1863" i="26" s="1"/>
  <c r="AE1188" i="26"/>
  <c r="AC112" i="26"/>
  <c r="AE112" i="26" s="1"/>
  <c r="AE374" i="26"/>
  <c r="S245" i="26"/>
  <c r="T245" i="26" s="1"/>
  <c r="AA245" i="26" s="1"/>
  <c r="AC1722" i="26"/>
  <c r="T1189" i="26"/>
  <c r="AA1189" i="26" s="1"/>
  <c r="R113" i="26"/>
  <c r="S113" i="26" s="1"/>
  <c r="Y780" i="22"/>
  <c r="AD780" i="22" s="1"/>
  <c r="AA780" i="22"/>
  <c r="Q781" i="22"/>
  <c r="R781" i="22" s="1"/>
  <c r="AB781" i="22" s="1"/>
  <c r="AC1991" i="22"/>
  <c r="AE1991" i="22" s="1"/>
  <c r="Q911" i="22"/>
  <c r="R911" i="22" s="1"/>
  <c r="AB911" i="22" s="1"/>
  <c r="T1722" i="22"/>
  <c r="Z1722" i="22" s="1"/>
  <c r="AC780" i="22"/>
  <c r="Z910" i="22"/>
  <c r="S375" i="22"/>
  <c r="Y910" i="22"/>
  <c r="W910" i="22"/>
  <c r="V911" i="22" s="1"/>
  <c r="AE374" i="22"/>
  <c r="S1722" i="22"/>
  <c r="T1992" i="22"/>
  <c r="Z1992" i="22" s="1"/>
  <c r="AE245" i="22"/>
  <c r="T1050" i="22"/>
  <c r="W1050" i="22" s="1"/>
  <c r="V1051" i="22" s="1"/>
  <c r="S1992" i="22"/>
  <c r="S644" i="22"/>
  <c r="S246" i="22"/>
  <c r="S1050" i="22"/>
  <c r="AC1589" i="22"/>
  <c r="Y116" i="20"/>
  <c r="AA116" i="20"/>
  <c r="Z116" i="20"/>
  <c r="AC116" i="20" s="1"/>
  <c r="Q117" i="20"/>
  <c r="W116" i="20"/>
  <c r="V117" i="20" s="1"/>
  <c r="S380" i="20"/>
  <c r="T380" i="20" s="1"/>
  <c r="T246" i="22"/>
  <c r="AE1189" i="22"/>
  <c r="AC1857" i="22"/>
  <c r="S375" i="26"/>
  <c r="AE514" i="22"/>
  <c r="Z1996" i="26"/>
  <c r="Q1997" i="26"/>
  <c r="AA1996" i="26"/>
  <c r="Y1996" i="26"/>
  <c r="AD1996" i="26" s="1"/>
  <c r="W1996" i="26"/>
  <c r="V1997" i="26" s="1"/>
  <c r="AC1053" i="26"/>
  <c r="S515" i="22"/>
  <c r="AC115" i="22"/>
  <c r="R1590" i="22"/>
  <c r="AB1590" i="22" s="1"/>
  <c r="AA916" i="28"/>
  <c r="W916" i="28"/>
  <c r="V917" i="28" s="1"/>
  <c r="R1054" i="26"/>
  <c r="AB1054" i="26" s="1"/>
  <c r="AC1454" i="28"/>
  <c r="AE244" i="26"/>
  <c r="Q1318" i="26"/>
  <c r="Z1317" i="26"/>
  <c r="Y1317" i="26"/>
  <c r="AD1317" i="26" s="1"/>
  <c r="AA1317" i="26"/>
  <c r="W1317" i="26"/>
  <c r="V1318" i="26" s="1"/>
  <c r="Y1188" i="28"/>
  <c r="AD1188" i="28" s="1"/>
  <c r="Z1188" i="28"/>
  <c r="Q1189" i="28"/>
  <c r="AA1188" i="28"/>
  <c r="W1188" i="28"/>
  <c r="V1189" i="28" s="1"/>
  <c r="R643" i="28"/>
  <c r="AB643" i="28" s="1"/>
  <c r="S513" i="26"/>
  <c r="T513" i="26" s="1"/>
  <c r="R1722" i="28"/>
  <c r="AB1722" i="28" s="1"/>
  <c r="R116" i="22"/>
  <c r="AB116" i="22" s="1"/>
  <c r="T1456" i="22"/>
  <c r="T1321" i="28"/>
  <c r="R1723" i="26"/>
  <c r="AB1723" i="26" s="1"/>
  <c r="T644" i="22"/>
  <c r="T375" i="22"/>
  <c r="R913" i="26"/>
  <c r="AB913" i="26" s="1"/>
  <c r="T780" i="28"/>
  <c r="R1455" i="28"/>
  <c r="AB1455" i="28" s="1"/>
  <c r="S515" i="20"/>
  <c r="T515" i="20" s="1"/>
  <c r="S248" i="28"/>
  <c r="S1456" i="22"/>
  <c r="R646" i="26"/>
  <c r="AB646" i="26" s="1"/>
  <c r="S1190" i="22"/>
  <c r="W242" i="20"/>
  <c r="V243" i="20" s="1"/>
  <c r="Y242" i="20"/>
  <c r="AD242" i="20" s="1"/>
  <c r="Z242" i="20"/>
  <c r="AA242" i="20"/>
  <c r="Q243" i="20"/>
  <c r="AE912" i="26"/>
  <c r="S780" i="28"/>
  <c r="Y786" i="26"/>
  <c r="AA786" i="26"/>
  <c r="Q787" i="26"/>
  <c r="Z786" i="26"/>
  <c r="W786" i="26"/>
  <c r="V787" i="26" s="1"/>
  <c r="AC1587" i="26"/>
  <c r="R1858" i="22"/>
  <c r="AB1858" i="22" s="1"/>
  <c r="AC1721" i="28"/>
  <c r="T248" i="28"/>
  <c r="R117" i="20"/>
  <c r="AB117" i="20" s="1"/>
  <c r="T1190" i="22"/>
  <c r="S1453" i="26"/>
  <c r="T1453" i="26" s="1"/>
  <c r="Y515" i="28"/>
  <c r="Q516" i="28"/>
  <c r="Z515" i="28"/>
  <c r="AA515" i="28"/>
  <c r="W515" i="28"/>
  <c r="V516" i="28" s="1"/>
  <c r="R1588" i="26"/>
  <c r="AB1588" i="26" s="1"/>
  <c r="T375" i="26"/>
  <c r="Z1858" i="28"/>
  <c r="Q1859" i="28"/>
  <c r="W1858" i="28"/>
  <c r="V1859" i="28" s="1"/>
  <c r="Y1858" i="28"/>
  <c r="AD1858" i="28" s="1"/>
  <c r="AA1858" i="28"/>
  <c r="AE1455" i="22"/>
  <c r="Y1321" i="22"/>
  <c r="Z1321" i="22"/>
  <c r="Q1322" i="22"/>
  <c r="AA1321" i="22"/>
  <c r="W1321" i="22"/>
  <c r="V1322" i="22" s="1"/>
  <c r="T515" i="22"/>
  <c r="S1189" i="26"/>
  <c r="S905" i="24" l="1"/>
  <c r="T905" i="24" s="1"/>
  <c r="Y1041" i="24"/>
  <c r="Z905" i="24"/>
  <c r="AA905" i="24"/>
  <c r="W905" i="24"/>
  <c r="V906" i="24" s="1"/>
  <c r="Y905" i="24"/>
  <c r="Q906" i="24"/>
  <c r="W1041" i="24"/>
  <c r="V1042" i="24" s="1"/>
  <c r="Q1042" i="24"/>
  <c r="R1042" i="24" s="1"/>
  <c r="AB1042" i="24" s="1"/>
  <c r="Z1041" i="24"/>
  <c r="AC232" i="24"/>
  <c r="Y105" i="24"/>
  <c r="W105" i="24"/>
  <c r="V106" i="24" s="1"/>
  <c r="Z105" i="24"/>
  <c r="AA105" i="24"/>
  <c r="Q106" i="24"/>
  <c r="R233" i="24"/>
  <c r="AB233" i="24" s="1"/>
  <c r="T771" i="24"/>
  <c r="AD1321" i="22"/>
  <c r="AD910" i="22"/>
  <c r="AC1984" i="24"/>
  <c r="AD1984" i="24"/>
  <c r="AC1849" i="24"/>
  <c r="AD1849" i="24"/>
  <c r="R1579" i="24"/>
  <c r="AB1579" i="24" s="1"/>
  <c r="AC1041" i="24"/>
  <c r="R1850" i="24"/>
  <c r="AB1850" i="24" s="1"/>
  <c r="AC1578" i="24"/>
  <c r="AD1578" i="24"/>
  <c r="T638" i="24"/>
  <c r="R1985" i="24"/>
  <c r="AB1985" i="24" s="1"/>
  <c r="S1985" i="24"/>
  <c r="AE1446" i="24"/>
  <c r="R1178" i="24"/>
  <c r="AB1178" i="24" s="1"/>
  <c r="Z367" i="24"/>
  <c r="AA367" i="24"/>
  <c r="W367" i="24"/>
  <c r="V368" i="24" s="1"/>
  <c r="Q368" i="24"/>
  <c r="Y367" i="24"/>
  <c r="Y1712" i="24"/>
  <c r="Z1712" i="24"/>
  <c r="AA1712" i="24"/>
  <c r="Q1713" i="24"/>
  <c r="W1712" i="24"/>
  <c r="V1713" i="24" s="1"/>
  <c r="Y504" i="24"/>
  <c r="Z504" i="24"/>
  <c r="W504" i="24"/>
  <c r="V505" i="24" s="1"/>
  <c r="AA504" i="24"/>
  <c r="Q505" i="24"/>
  <c r="AC1177" i="24"/>
  <c r="AD1177" i="24"/>
  <c r="Q1313" i="24"/>
  <c r="Z1312" i="24"/>
  <c r="AA1312" i="24"/>
  <c r="W1312" i="24"/>
  <c r="V1313" i="24" s="1"/>
  <c r="Y1312" i="24"/>
  <c r="S1447" i="24"/>
  <c r="AD786" i="26"/>
  <c r="AC1862" i="26"/>
  <c r="AD1862" i="26"/>
  <c r="Q375" i="28"/>
  <c r="Z374" i="28"/>
  <c r="AC1048" i="28"/>
  <c r="AE1048" i="28" s="1"/>
  <c r="AD515" i="28"/>
  <c r="AE247" i="28"/>
  <c r="AC113" i="28"/>
  <c r="AE113" i="28" s="1"/>
  <c r="AE642" i="28"/>
  <c r="Q917" i="28"/>
  <c r="R917" i="28" s="1"/>
  <c r="AB917" i="28" s="1"/>
  <c r="Y374" i="28"/>
  <c r="AD374" i="28" s="1"/>
  <c r="Z916" i="28"/>
  <c r="AD916" i="28" s="1"/>
  <c r="AA374" i="28"/>
  <c r="AC1588" i="28"/>
  <c r="T643" i="28"/>
  <c r="Y643" i="28" s="1"/>
  <c r="S643" i="28"/>
  <c r="AE1454" i="28"/>
  <c r="AE1721" i="28"/>
  <c r="W374" i="28"/>
  <c r="V375" i="28" s="1"/>
  <c r="S1722" i="28"/>
  <c r="T1722" i="28" s="1"/>
  <c r="R1589" i="28"/>
  <c r="AB1589" i="28" s="1"/>
  <c r="S114" i="28"/>
  <c r="W245" i="26"/>
  <c r="V246" i="26" s="1"/>
  <c r="Z245" i="26"/>
  <c r="Y245" i="26"/>
  <c r="Q246" i="26"/>
  <c r="S1723" i="26"/>
  <c r="AE645" i="26"/>
  <c r="W1189" i="26"/>
  <c r="V1190" i="26" s="1"/>
  <c r="Z1189" i="26"/>
  <c r="AE1722" i="26"/>
  <c r="S1863" i="26"/>
  <c r="Y1189" i="26"/>
  <c r="AC1317" i="26"/>
  <c r="Q1190" i="26"/>
  <c r="R1190" i="26" s="1"/>
  <c r="AB1190" i="26" s="1"/>
  <c r="T913" i="26"/>
  <c r="AA913" i="26" s="1"/>
  <c r="T1723" i="26"/>
  <c r="Z1723" i="26" s="1"/>
  <c r="T1863" i="26"/>
  <c r="Y1863" i="26" s="1"/>
  <c r="T1054" i="26"/>
  <c r="Y1054" i="26" s="1"/>
  <c r="S1054" i="26"/>
  <c r="AB113" i="26"/>
  <c r="T113" i="26"/>
  <c r="Q1993" i="22"/>
  <c r="Y1992" i="22"/>
  <c r="AD1992" i="22" s="1"/>
  <c r="W1992" i="22"/>
  <c r="V1993" i="22" s="1"/>
  <c r="W1722" i="22"/>
  <c r="V1723" i="22" s="1"/>
  <c r="Y1722" i="22"/>
  <c r="AD1722" i="22" s="1"/>
  <c r="AA1722" i="22"/>
  <c r="AE1589" i="22"/>
  <c r="Q1051" i="22"/>
  <c r="R1051" i="22" s="1"/>
  <c r="AB1051" i="22" s="1"/>
  <c r="Q1723" i="22"/>
  <c r="R1723" i="22" s="1"/>
  <c r="AB1723" i="22" s="1"/>
  <c r="AE780" i="22"/>
  <c r="Z1050" i="22"/>
  <c r="AC910" i="22"/>
  <c r="AE910" i="22" s="1"/>
  <c r="AA1992" i="22"/>
  <c r="AA1050" i="22"/>
  <c r="AC1050" i="22" s="1"/>
  <c r="Y1050" i="22"/>
  <c r="Y380" i="20"/>
  <c r="Z380" i="20"/>
  <c r="AC380" i="20" s="1"/>
  <c r="W380" i="20"/>
  <c r="V381" i="20" s="1"/>
  <c r="Q381" i="20"/>
  <c r="AA380" i="20"/>
  <c r="AD116" i="20"/>
  <c r="AE116" i="20" s="1"/>
  <c r="AE115" i="22"/>
  <c r="Z246" i="22"/>
  <c r="Q247" i="22"/>
  <c r="Y246" i="22"/>
  <c r="AD246" i="22" s="1"/>
  <c r="AA246" i="22"/>
  <c r="W246" i="22"/>
  <c r="V247" i="22" s="1"/>
  <c r="Z1456" i="22"/>
  <c r="Q1457" i="22"/>
  <c r="AA1456" i="22"/>
  <c r="W1456" i="22"/>
  <c r="V1457" i="22" s="1"/>
  <c r="Y1456" i="22"/>
  <c r="AC1996" i="26"/>
  <c r="R243" i="20"/>
  <c r="AB243" i="20" s="1"/>
  <c r="S781" i="22"/>
  <c r="T781" i="22" s="1"/>
  <c r="S1049" i="28"/>
  <c r="T1049" i="28" s="1"/>
  <c r="R246" i="26"/>
  <c r="AB246" i="26" s="1"/>
  <c r="R1859" i="28"/>
  <c r="AB1859" i="28" s="1"/>
  <c r="Z780" i="28"/>
  <c r="Q781" i="28"/>
  <c r="AA780" i="28"/>
  <c r="W780" i="28"/>
  <c r="V781" i="28" s="1"/>
  <c r="Y780" i="28"/>
  <c r="AD780" i="28" s="1"/>
  <c r="R787" i="26"/>
  <c r="AB787" i="26" s="1"/>
  <c r="Z644" i="22"/>
  <c r="Q645" i="22"/>
  <c r="W644" i="22"/>
  <c r="V645" i="22" s="1"/>
  <c r="AA644" i="22"/>
  <c r="Y644" i="22"/>
  <c r="AD644" i="22" s="1"/>
  <c r="R516" i="28"/>
  <c r="AB516" i="28" s="1"/>
  <c r="T114" i="28"/>
  <c r="R1997" i="26"/>
  <c r="AB1997" i="26" s="1"/>
  <c r="AA513" i="26"/>
  <c r="Q514" i="26"/>
  <c r="Y513" i="26"/>
  <c r="Z513" i="26"/>
  <c r="W513" i="26"/>
  <c r="V514" i="26" s="1"/>
  <c r="S1858" i="22"/>
  <c r="T1858" i="22" s="1"/>
  <c r="W1858" i="22" s="1"/>
  <c r="V1859" i="22" s="1"/>
  <c r="T117" i="20"/>
  <c r="Y1453" i="26"/>
  <c r="AD1453" i="26" s="1"/>
  <c r="Q1454" i="26"/>
  <c r="W1453" i="26"/>
  <c r="V1454" i="26" s="1"/>
  <c r="Z1453" i="26"/>
  <c r="AA1453" i="26"/>
  <c r="AA375" i="26"/>
  <c r="Y375" i="26"/>
  <c r="AD375" i="26" s="1"/>
  <c r="Q376" i="26"/>
  <c r="Z375" i="26"/>
  <c r="W375" i="26"/>
  <c r="V376" i="26" s="1"/>
  <c r="Y515" i="22"/>
  <c r="Z515" i="22"/>
  <c r="Q516" i="22"/>
  <c r="AA515" i="22"/>
  <c r="W515" i="22"/>
  <c r="V516" i="22" s="1"/>
  <c r="R1322" i="22"/>
  <c r="AB1322" i="22" s="1"/>
  <c r="AC515" i="28"/>
  <c r="R375" i="28"/>
  <c r="AB375" i="28" s="1"/>
  <c r="S117" i="20"/>
  <c r="AE1587" i="26"/>
  <c r="S913" i="26"/>
  <c r="R1189" i="28"/>
  <c r="AB1189" i="28" s="1"/>
  <c r="R1318" i="26"/>
  <c r="AB1318" i="26" s="1"/>
  <c r="AC1321" i="22"/>
  <c r="T1588" i="26"/>
  <c r="AA1190" i="22"/>
  <c r="Q1191" i="22"/>
  <c r="W1190" i="22"/>
  <c r="V1191" i="22" s="1"/>
  <c r="Y1190" i="22"/>
  <c r="Z1190" i="22"/>
  <c r="T1455" i="28"/>
  <c r="S116" i="22"/>
  <c r="T116" i="22" s="1"/>
  <c r="R1993" i="22"/>
  <c r="AB1993" i="22" s="1"/>
  <c r="AC1858" i="28"/>
  <c r="AA248" i="28"/>
  <c r="W248" i="28"/>
  <c r="V249" i="28" s="1"/>
  <c r="Z248" i="28"/>
  <c r="Q249" i="28"/>
  <c r="Y248" i="28"/>
  <c r="AC786" i="26"/>
  <c r="AC242" i="20"/>
  <c r="AA515" i="20"/>
  <c r="Y515" i="20"/>
  <c r="Z515" i="20"/>
  <c r="Q516" i="20"/>
  <c r="W515" i="20"/>
  <c r="V516" i="20" s="1"/>
  <c r="S646" i="26"/>
  <c r="T646" i="26" s="1"/>
  <c r="Y375" i="22"/>
  <c r="Z375" i="22"/>
  <c r="Q376" i="22"/>
  <c r="AA375" i="22"/>
  <c r="W375" i="22"/>
  <c r="V376" i="22" s="1"/>
  <c r="AA1321" i="28"/>
  <c r="Y1321" i="28"/>
  <c r="W1321" i="28"/>
  <c r="V1322" i="28" s="1"/>
  <c r="Z1321" i="28"/>
  <c r="Q1322" i="28"/>
  <c r="S1997" i="28"/>
  <c r="T1997" i="28" s="1"/>
  <c r="AC1992" i="22"/>
  <c r="AE1992" i="22" s="1"/>
  <c r="AE1862" i="26"/>
  <c r="AC916" i="28"/>
  <c r="S911" i="22"/>
  <c r="AE1857" i="22"/>
  <c r="S1588" i="26"/>
  <c r="S1455" i="28"/>
  <c r="AC1188" i="28"/>
  <c r="S1590" i="22"/>
  <c r="T1590" i="22" s="1"/>
  <c r="T911" i="22"/>
  <c r="AE1053" i="26"/>
  <c r="R381" i="20"/>
  <c r="AB381" i="20" s="1"/>
  <c r="T1985" i="24" l="1"/>
  <c r="AD1041" i="24"/>
  <c r="R906" i="24"/>
  <c r="S906" i="24"/>
  <c r="AC905" i="24"/>
  <c r="AD905" i="24"/>
  <c r="S1042" i="24"/>
  <c r="W771" i="24"/>
  <c r="V772" i="24" s="1"/>
  <c r="Z771" i="24"/>
  <c r="AA771" i="24"/>
  <c r="Q772" i="24"/>
  <c r="Y771" i="24"/>
  <c r="AD105" i="24"/>
  <c r="AC105" i="24"/>
  <c r="S233" i="24"/>
  <c r="AE232" i="24"/>
  <c r="R106" i="24"/>
  <c r="AB106" i="24" s="1"/>
  <c r="AD515" i="22"/>
  <c r="AD375" i="22"/>
  <c r="AD1050" i="22"/>
  <c r="AE1050" i="22" s="1"/>
  <c r="AD1190" i="22"/>
  <c r="AD1456" i="22"/>
  <c r="AC367" i="24"/>
  <c r="AD367" i="24"/>
  <c r="R368" i="24"/>
  <c r="AB368" i="24" s="1"/>
  <c r="R505" i="24"/>
  <c r="AB505" i="24" s="1"/>
  <c r="Q1986" i="24"/>
  <c r="Z1985" i="24"/>
  <c r="Y1985" i="24"/>
  <c r="W1985" i="24"/>
  <c r="V1986" i="24" s="1"/>
  <c r="AA1985" i="24"/>
  <c r="S1850" i="24"/>
  <c r="AE1849" i="24"/>
  <c r="R1313" i="24"/>
  <c r="AB1313" i="24" s="1"/>
  <c r="S1313" i="24"/>
  <c r="R1713" i="24"/>
  <c r="AB1713" i="24" s="1"/>
  <c r="AE1578" i="24"/>
  <c r="T1447" i="24"/>
  <c r="AE1177" i="24"/>
  <c r="AA638" i="24"/>
  <c r="Q639" i="24"/>
  <c r="W638" i="24"/>
  <c r="V639" i="24" s="1"/>
  <c r="Y638" i="24"/>
  <c r="Z638" i="24"/>
  <c r="AE1041" i="24"/>
  <c r="AC1312" i="24"/>
  <c r="AD1312" i="24"/>
  <c r="S1579" i="24"/>
  <c r="AC504" i="24"/>
  <c r="AD504" i="24"/>
  <c r="AC1712" i="24"/>
  <c r="AD1712" i="24"/>
  <c r="S1178" i="24"/>
  <c r="AE1984" i="24"/>
  <c r="AD1863" i="26"/>
  <c r="AD513" i="26"/>
  <c r="AD1189" i="26"/>
  <c r="AC245" i="26"/>
  <c r="AD245" i="26"/>
  <c r="Z1054" i="26"/>
  <c r="AD1054" i="26" s="1"/>
  <c r="AE916" i="28"/>
  <c r="AD248" i="28"/>
  <c r="AD1321" i="28"/>
  <c r="AC374" i="28"/>
  <c r="AE374" i="28" s="1"/>
  <c r="W643" i="28"/>
  <c r="V644" i="28" s="1"/>
  <c r="Q644" i="28"/>
  <c r="R644" i="28" s="1"/>
  <c r="AB644" i="28" s="1"/>
  <c r="AA643" i="28"/>
  <c r="Z643" i="28"/>
  <c r="AE1588" i="28"/>
  <c r="S1589" i="28"/>
  <c r="T1589" i="28" s="1"/>
  <c r="T1859" i="28"/>
  <c r="AA1859" i="28" s="1"/>
  <c r="S1859" i="28"/>
  <c r="AE515" i="28"/>
  <c r="S375" i="28"/>
  <c r="T375" i="28" s="1"/>
  <c r="Q376" i="28" s="1"/>
  <c r="S1189" i="28"/>
  <c r="T1189" i="28"/>
  <c r="Z1189" i="28" s="1"/>
  <c r="S516" i="28"/>
  <c r="Y1723" i="26"/>
  <c r="AD1723" i="26" s="1"/>
  <c r="AA1054" i="26"/>
  <c r="W1723" i="26"/>
  <c r="V1724" i="26" s="1"/>
  <c r="Q1055" i="26"/>
  <c r="R1055" i="26" s="1"/>
  <c r="AB1055" i="26" s="1"/>
  <c r="AC1189" i="26"/>
  <c r="AE1189" i="26" s="1"/>
  <c r="T1318" i="26"/>
  <c r="AA1318" i="26" s="1"/>
  <c r="W1054" i="26"/>
  <c r="V1055" i="26" s="1"/>
  <c r="AE1317" i="26"/>
  <c r="S1997" i="26"/>
  <c r="W1863" i="26"/>
  <c r="V1864" i="26" s="1"/>
  <c r="AC1054" i="26"/>
  <c r="Q1864" i="26"/>
  <c r="R1864" i="26" s="1"/>
  <c r="AB1864" i="26" s="1"/>
  <c r="W913" i="26"/>
  <c r="V914" i="26" s="1"/>
  <c r="Q914" i="26"/>
  <c r="R914" i="26" s="1"/>
  <c r="AB914" i="26" s="1"/>
  <c r="Z913" i="26"/>
  <c r="Z1863" i="26"/>
  <c r="S246" i="26"/>
  <c r="AA1863" i="26"/>
  <c r="Y113" i="26"/>
  <c r="Z113" i="26"/>
  <c r="W113" i="26"/>
  <c r="V114" i="26" s="1"/>
  <c r="AA113" i="26"/>
  <c r="Q114" i="26"/>
  <c r="Y913" i="26"/>
  <c r="AD913" i="26" s="1"/>
  <c r="S787" i="26"/>
  <c r="T787" i="26" s="1"/>
  <c r="Q788" i="26" s="1"/>
  <c r="AA1723" i="26"/>
  <c r="AC1723" i="26" s="1"/>
  <c r="Q1724" i="26"/>
  <c r="R1724" i="26" s="1"/>
  <c r="AB1724" i="26" s="1"/>
  <c r="AE786" i="26"/>
  <c r="T1997" i="26"/>
  <c r="Z1997" i="26" s="1"/>
  <c r="Z1858" i="22"/>
  <c r="AA1858" i="22"/>
  <c r="Q1859" i="22"/>
  <c r="R1859" i="22" s="1"/>
  <c r="AB1859" i="22" s="1"/>
  <c r="AC1722" i="22"/>
  <c r="AE1722" i="22" s="1"/>
  <c r="S1723" i="22"/>
  <c r="T1723" i="22" s="1"/>
  <c r="Y1858" i="22"/>
  <c r="S1051" i="22"/>
  <c r="T1051" i="22"/>
  <c r="Y1051" i="22" s="1"/>
  <c r="AC644" i="22"/>
  <c r="AE644" i="22" s="1"/>
  <c r="AC515" i="22"/>
  <c r="AD515" i="20"/>
  <c r="AD380" i="20"/>
  <c r="AE380" i="20" s="1"/>
  <c r="AE242" i="20"/>
  <c r="S243" i="20"/>
  <c r="T243" i="20" s="1"/>
  <c r="T381" i="20"/>
  <c r="R376" i="22"/>
  <c r="AB376" i="22" s="1"/>
  <c r="AC248" i="28"/>
  <c r="T1993" i="22"/>
  <c r="R1454" i="26"/>
  <c r="AB1454" i="26" s="1"/>
  <c r="R514" i="26"/>
  <c r="AB514" i="26" s="1"/>
  <c r="R781" i="28"/>
  <c r="AB781" i="28" s="1"/>
  <c r="Y1722" i="28"/>
  <c r="AD1722" i="28" s="1"/>
  <c r="Q1723" i="28"/>
  <c r="Z1722" i="28"/>
  <c r="AA1722" i="28"/>
  <c r="W1722" i="28"/>
  <c r="V1723" i="28" s="1"/>
  <c r="AC1453" i="26"/>
  <c r="AA1051" i="22"/>
  <c r="W1051" i="22"/>
  <c r="V1052" i="22" s="1"/>
  <c r="T1190" i="26"/>
  <c r="S381" i="20"/>
  <c r="R1322" i="28"/>
  <c r="AB1322" i="28" s="1"/>
  <c r="R516" i="20"/>
  <c r="AB516" i="20" s="1"/>
  <c r="AC515" i="20"/>
  <c r="R249" i="28"/>
  <c r="AB249" i="28" s="1"/>
  <c r="S1993" i="22"/>
  <c r="AC375" i="22"/>
  <c r="S1322" i="22"/>
  <c r="AA117" i="20"/>
  <c r="Q118" i="20"/>
  <c r="Y117" i="20"/>
  <c r="Z117" i="20"/>
  <c r="W117" i="20"/>
  <c r="V118" i="20" s="1"/>
  <c r="T516" i="28"/>
  <c r="AE1996" i="26"/>
  <c r="R1457" i="22"/>
  <c r="AB1457" i="22" s="1"/>
  <c r="S1190" i="26"/>
  <c r="Z1997" i="28"/>
  <c r="AA1997" i="28"/>
  <c r="Y1997" i="28"/>
  <c r="AD1997" i="28" s="1"/>
  <c r="Q1998" i="28"/>
  <c r="W1997" i="28"/>
  <c r="V1998" i="28" s="1"/>
  <c r="AE1858" i="28"/>
  <c r="AC375" i="26"/>
  <c r="R1191" i="22"/>
  <c r="AB1191" i="22" s="1"/>
  <c r="Y911" i="22"/>
  <c r="AA911" i="22"/>
  <c r="Z911" i="22"/>
  <c r="Q912" i="22"/>
  <c r="W911" i="22"/>
  <c r="V912" i="22" s="1"/>
  <c r="AE1188" i="28"/>
  <c r="Y1590" i="22"/>
  <c r="Z1590" i="22"/>
  <c r="Q1591" i="22"/>
  <c r="AA1590" i="22"/>
  <c r="W1590" i="22"/>
  <c r="V1591" i="22" s="1"/>
  <c r="AC1321" i="28"/>
  <c r="S1318" i="26"/>
  <c r="T1322" i="22"/>
  <c r="Z116" i="22"/>
  <c r="AA116" i="22"/>
  <c r="W116" i="22"/>
  <c r="V117" i="22" s="1"/>
  <c r="Y116" i="22"/>
  <c r="Q117" i="22"/>
  <c r="R645" i="22"/>
  <c r="AB645" i="22" s="1"/>
  <c r="Y1049" i="28"/>
  <c r="AD1049" i="28" s="1"/>
  <c r="Z1049" i="28"/>
  <c r="AA1049" i="28"/>
  <c r="Q1050" i="28"/>
  <c r="W1049" i="28"/>
  <c r="V1050" i="28" s="1"/>
  <c r="Y1455" i="28"/>
  <c r="Z1455" i="28"/>
  <c r="Q1456" i="28"/>
  <c r="AA1455" i="28"/>
  <c r="W1455" i="28"/>
  <c r="V1456" i="28" s="1"/>
  <c r="Q1589" i="26"/>
  <c r="Y1588" i="26"/>
  <c r="Z1588" i="26"/>
  <c r="W1588" i="26"/>
  <c r="V1589" i="26" s="1"/>
  <c r="AA1588" i="26"/>
  <c r="Y646" i="26"/>
  <c r="AD646" i="26" s="1"/>
  <c r="AA646" i="26"/>
  <c r="Q647" i="26"/>
  <c r="Z646" i="26"/>
  <c r="W646" i="26"/>
  <c r="V647" i="26" s="1"/>
  <c r="AE1321" i="22"/>
  <c r="R376" i="26"/>
  <c r="AB376" i="26" s="1"/>
  <c r="AC780" i="28"/>
  <c r="AA781" i="22"/>
  <c r="Q782" i="22"/>
  <c r="Y781" i="22"/>
  <c r="Z781" i="22"/>
  <c r="W781" i="22"/>
  <c r="V782" i="22" s="1"/>
  <c r="AC1456" i="22"/>
  <c r="AC246" i="22"/>
  <c r="AC1190" i="22"/>
  <c r="R516" i="22"/>
  <c r="AB516" i="22" s="1"/>
  <c r="AC513" i="26"/>
  <c r="AE513" i="26" s="1"/>
  <c r="W114" i="28"/>
  <c r="V115" i="28" s="1"/>
  <c r="Z114" i="28"/>
  <c r="Y114" i="28"/>
  <c r="AD114" i="28" s="1"/>
  <c r="Q115" i="28"/>
  <c r="AA114" i="28"/>
  <c r="T246" i="26"/>
  <c r="S917" i="28"/>
  <c r="T917" i="28" s="1"/>
  <c r="R247" i="22"/>
  <c r="AB247" i="22" s="1"/>
  <c r="AE905" i="24" l="1"/>
  <c r="S1713" i="24"/>
  <c r="AE105" i="24"/>
  <c r="AD771" i="24"/>
  <c r="T1042" i="24"/>
  <c r="Y1042" i="24" s="1"/>
  <c r="AB906" i="24"/>
  <c r="T906" i="24"/>
  <c r="S106" i="24"/>
  <c r="AC1985" i="24"/>
  <c r="AE504" i="24"/>
  <c r="AC771" i="24"/>
  <c r="R772" i="24"/>
  <c r="AB772" i="24" s="1"/>
  <c r="S505" i="24"/>
  <c r="T233" i="24"/>
  <c r="Z1723" i="22"/>
  <c r="W1723" i="22"/>
  <c r="V1724" i="22" s="1"/>
  <c r="Y1723" i="22"/>
  <c r="AD1723" i="22" s="1"/>
  <c r="AC1858" i="22"/>
  <c r="AD1858" i="22"/>
  <c r="AE1858" i="22" s="1"/>
  <c r="AD116" i="22"/>
  <c r="AD911" i="22"/>
  <c r="Q1052" i="22"/>
  <c r="AD781" i="22"/>
  <c r="AD1590" i="22"/>
  <c r="AC638" i="24"/>
  <c r="AD638" i="24"/>
  <c r="T1178" i="24"/>
  <c r="R1986" i="24"/>
  <c r="AB1986" i="24" s="1"/>
  <c r="AE1312" i="24"/>
  <c r="R639" i="24"/>
  <c r="AB639" i="24" s="1"/>
  <c r="AD1985" i="24"/>
  <c r="T1579" i="24"/>
  <c r="AE1712" i="24"/>
  <c r="Y1447" i="24"/>
  <c r="AA1447" i="24"/>
  <c r="Z1447" i="24"/>
  <c r="Q1448" i="24"/>
  <c r="W1447" i="24"/>
  <c r="V1448" i="24" s="1"/>
  <c r="T1850" i="24"/>
  <c r="T1313" i="24"/>
  <c r="S368" i="24"/>
  <c r="AE367" i="24"/>
  <c r="AD113" i="26"/>
  <c r="AE245" i="26"/>
  <c r="AD1588" i="26"/>
  <c r="AE1588" i="26" s="1"/>
  <c r="Y917" i="28"/>
  <c r="AA917" i="28"/>
  <c r="Y1589" i="28"/>
  <c r="AA1589" i="28"/>
  <c r="Z1589" i="28"/>
  <c r="AC1589" i="28" s="1"/>
  <c r="Q1590" i="28"/>
  <c r="R1590" i="28" s="1"/>
  <c r="AB1590" i="28" s="1"/>
  <c r="W1589" i="28"/>
  <c r="V1590" i="28" s="1"/>
  <c r="AD1455" i="28"/>
  <c r="AC643" i="28"/>
  <c r="AD643" i="28"/>
  <c r="W1189" i="28"/>
  <c r="V1190" i="28" s="1"/>
  <c r="Y1189" i="28"/>
  <c r="AD1189" i="28" s="1"/>
  <c r="Z375" i="28"/>
  <c r="AC1997" i="28"/>
  <c r="Z1859" i="28"/>
  <c r="W375" i="28"/>
  <c r="V376" i="28" s="1"/>
  <c r="AA375" i="28"/>
  <c r="Y1859" i="28"/>
  <c r="Q1860" i="28"/>
  <c r="R1860" i="28" s="1"/>
  <c r="AB1860" i="28" s="1"/>
  <c r="Y375" i="28"/>
  <c r="W1859" i="28"/>
  <c r="V1860" i="28" s="1"/>
  <c r="S1322" i="28"/>
  <c r="T1322" i="28" s="1"/>
  <c r="AE1321" i="28"/>
  <c r="Q918" i="28"/>
  <c r="R918" i="28" s="1"/>
  <c r="AB918" i="28" s="1"/>
  <c r="W917" i="28"/>
  <c r="V918" i="28" s="1"/>
  <c r="S644" i="28"/>
  <c r="Q1190" i="28"/>
  <c r="R1190" i="28" s="1"/>
  <c r="AB1190" i="28" s="1"/>
  <c r="T644" i="28"/>
  <c r="W644" i="28" s="1"/>
  <c r="V645" i="28" s="1"/>
  <c r="AA1189" i="28"/>
  <c r="Z917" i="28"/>
  <c r="AC917" i="28" s="1"/>
  <c r="AE780" i="28"/>
  <c r="S249" i="28"/>
  <c r="T249" i="28"/>
  <c r="Y249" i="28" s="1"/>
  <c r="W1997" i="26"/>
  <c r="V1998" i="26" s="1"/>
  <c r="Y1318" i="26"/>
  <c r="Q1998" i="26"/>
  <c r="R1998" i="26" s="1"/>
  <c r="AB1998" i="26" s="1"/>
  <c r="AA1997" i="26"/>
  <c r="Y787" i="26"/>
  <c r="Z787" i="26"/>
  <c r="W1318" i="26"/>
  <c r="V1319" i="26" s="1"/>
  <c r="Y1997" i="26"/>
  <c r="Z1318" i="26"/>
  <c r="Q1319" i="26"/>
  <c r="R1319" i="26" s="1"/>
  <c r="AB1319" i="26" s="1"/>
  <c r="AA787" i="26"/>
  <c r="AC913" i="26"/>
  <c r="AE913" i="26" s="1"/>
  <c r="AE1723" i="26"/>
  <c r="AC1863" i="26"/>
  <c r="AE1863" i="26" s="1"/>
  <c r="AE1054" i="26"/>
  <c r="W787" i="26"/>
  <c r="V788" i="26" s="1"/>
  <c r="S1724" i="26"/>
  <c r="T1724" i="26"/>
  <c r="Y1724" i="26" s="1"/>
  <c r="AC1588" i="26"/>
  <c r="AC113" i="26"/>
  <c r="AE113" i="26"/>
  <c r="S914" i="26"/>
  <c r="T914" i="26" s="1"/>
  <c r="S376" i="26"/>
  <c r="T376" i="26" s="1"/>
  <c r="S1454" i="26"/>
  <c r="T1454" i="26" s="1"/>
  <c r="R114" i="26"/>
  <c r="AB114" i="26" s="1"/>
  <c r="AA1723" i="22"/>
  <c r="Q1724" i="22"/>
  <c r="R1724" i="22" s="1"/>
  <c r="AB1724" i="22" s="1"/>
  <c r="Z1051" i="22"/>
  <c r="AD1051" i="22" s="1"/>
  <c r="AE375" i="22"/>
  <c r="AE515" i="22"/>
  <c r="AE1190" i="22"/>
  <c r="T1191" i="22"/>
  <c r="Y1191" i="22" s="1"/>
  <c r="AE246" i="22"/>
  <c r="AE1456" i="22"/>
  <c r="AC116" i="22"/>
  <c r="S376" i="22"/>
  <c r="AC1590" i="22"/>
  <c r="T376" i="22"/>
  <c r="W376" i="22" s="1"/>
  <c r="V377" i="22" s="1"/>
  <c r="S516" i="22"/>
  <c r="T516" i="22" s="1"/>
  <c r="Y516" i="22" s="1"/>
  <c r="T1859" i="22"/>
  <c r="Y1859" i="22" s="1"/>
  <c r="AD117" i="20"/>
  <c r="AE515" i="20"/>
  <c r="S516" i="20"/>
  <c r="R1456" i="28"/>
  <c r="AB1456" i="28" s="1"/>
  <c r="R1052" i="22"/>
  <c r="AB1052" i="22" s="1"/>
  <c r="AC781" i="22"/>
  <c r="AC1049" i="28"/>
  <c r="W1993" i="22"/>
  <c r="V1994" i="22" s="1"/>
  <c r="Y1993" i="22"/>
  <c r="Z1993" i="22"/>
  <c r="Q1994" i="22"/>
  <c r="AA1993" i="22"/>
  <c r="S1864" i="26"/>
  <c r="T1864" i="26" s="1"/>
  <c r="R782" i="22"/>
  <c r="AB782" i="22" s="1"/>
  <c r="AC1455" i="28"/>
  <c r="T1457" i="22"/>
  <c r="R1723" i="28"/>
  <c r="AB1723" i="28" s="1"/>
  <c r="S781" i="28"/>
  <c r="T781" i="28" s="1"/>
  <c r="R788" i="26"/>
  <c r="AB788" i="26" s="1"/>
  <c r="AE248" i="28"/>
  <c r="AC646" i="26"/>
  <c r="AE375" i="26"/>
  <c r="Y243" i="20"/>
  <c r="AD243" i="20" s="1"/>
  <c r="Z243" i="20"/>
  <c r="AA243" i="20"/>
  <c r="Q244" i="20"/>
  <c r="W243" i="20"/>
  <c r="V244" i="20" s="1"/>
  <c r="R1589" i="26"/>
  <c r="AB1589" i="26" s="1"/>
  <c r="S645" i="22"/>
  <c r="T645" i="22" s="1"/>
  <c r="R117" i="22"/>
  <c r="AB117" i="22" s="1"/>
  <c r="R1998" i="28"/>
  <c r="AB1998" i="28" s="1"/>
  <c r="S1457" i="22"/>
  <c r="AC117" i="20"/>
  <c r="AC1051" i="22"/>
  <c r="AC1722" i="28"/>
  <c r="R912" i="22"/>
  <c r="AB912" i="22" s="1"/>
  <c r="R118" i="20"/>
  <c r="AB118" i="20" s="1"/>
  <c r="R1591" i="22"/>
  <c r="AB1591" i="22" s="1"/>
  <c r="R376" i="28"/>
  <c r="AB376" i="28" s="1"/>
  <c r="S1191" i="22"/>
  <c r="T516" i="20"/>
  <c r="Y1190" i="26"/>
  <c r="Z1190" i="26"/>
  <c r="Q1191" i="26"/>
  <c r="AA1190" i="26"/>
  <c r="W1190" i="26"/>
  <c r="V1191" i="26" s="1"/>
  <c r="AE1453" i="26"/>
  <c r="S514" i="26"/>
  <c r="R115" i="28"/>
  <c r="AB115" i="28" s="1"/>
  <c r="R647" i="26"/>
  <c r="AB647" i="26" s="1"/>
  <c r="R1050" i="28"/>
  <c r="AB1050" i="28" s="1"/>
  <c r="S1055" i="26"/>
  <c r="T1055" i="26" s="1"/>
  <c r="Y1322" i="22"/>
  <c r="Z1322" i="22"/>
  <c r="Q1323" i="22"/>
  <c r="AA1322" i="22"/>
  <c r="W1322" i="22"/>
  <c r="V1323" i="22" s="1"/>
  <c r="T514" i="26"/>
  <c r="Y381" i="20"/>
  <c r="AD381" i="20" s="1"/>
  <c r="Z381" i="20"/>
  <c r="Q382" i="20"/>
  <c r="AA381" i="20"/>
  <c r="W381" i="20"/>
  <c r="V382" i="20" s="1"/>
  <c r="W516" i="28"/>
  <c r="V517" i="28" s="1"/>
  <c r="AA516" i="28"/>
  <c r="Q517" i="28"/>
  <c r="Z516" i="28"/>
  <c r="Y516" i="28"/>
  <c r="Y246" i="26"/>
  <c r="Q247" i="26"/>
  <c r="Z246" i="26"/>
  <c r="AA246" i="26"/>
  <c r="W246" i="26"/>
  <c r="V247" i="26" s="1"/>
  <c r="S247" i="22"/>
  <c r="T247" i="22" s="1"/>
  <c r="AC114" i="28"/>
  <c r="AC911" i="22"/>
  <c r="AE911" i="22" s="1"/>
  <c r="AE1997" i="28"/>
  <c r="S1859" i="22"/>
  <c r="Q1043" i="24" l="1"/>
  <c r="Z1042" i="24"/>
  <c r="W1042" i="24"/>
  <c r="V1043" i="24" s="1"/>
  <c r="AA1042" i="24"/>
  <c r="AC1042" i="24" s="1"/>
  <c r="W906" i="24"/>
  <c r="V907" i="24" s="1"/>
  <c r="Q907" i="24"/>
  <c r="R907" i="24" s="1"/>
  <c r="AB907" i="24" s="1"/>
  <c r="AA906" i="24"/>
  <c r="Z906" i="24"/>
  <c r="Y906" i="24"/>
  <c r="T1713" i="24"/>
  <c r="AE771" i="24"/>
  <c r="AE1985" i="24"/>
  <c r="T106" i="24"/>
  <c r="W233" i="24"/>
  <c r="V234" i="24" s="1"/>
  <c r="Y233" i="24"/>
  <c r="Z233" i="24"/>
  <c r="Q234" i="24"/>
  <c r="AA233" i="24"/>
  <c r="T505" i="24"/>
  <c r="S772" i="24"/>
  <c r="Y247" i="22"/>
  <c r="AA247" i="22"/>
  <c r="Q248" i="22"/>
  <c r="R248" i="22" s="1"/>
  <c r="AB248" i="22" s="1"/>
  <c r="AC1723" i="22"/>
  <c r="AE1723" i="22" s="1"/>
  <c r="AD1993" i="22"/>
  <c r="AD1322" i="22"/>
  <c r="AD1859" i="22"/>
  <c r="W1859" i="22"/>
  <c r="V1860" i="22" s="1"/>
  <c r="Y1579" i="24"/>
  <c r="AA1579" i="24"/>
  <c r="W1579" i="24"/>
  <c r="V1580" i="24" s="1"/>
  <c r="Z1579" i="24"/>
  <c r="Q1580" i="24"/>
  <c r="S639" i="24"/>
  <c r="AC1447" i="24"/>
  <c r="AD1447" i="24"/>
  <c r="Y1178" i="24"/>
  <c r="Z1178" i="24"/>
  <c r="AA1178" i="24"/>
  <c r="W1178" i="24"/>
  <c r="V1179" i="24" s="1"/>
  <c r="Q1179" i="24"/>
  <c r="W1850" i="24"/>
  <c r="V1851" i="24" s="1"/>
  <c r="Q1851" i="24"/>
  <c r="Z1850" i="24"/>
  <c r="AA1850" i="24"/>
  <c r="Y1850" i="24"/>
  <c r="R1043" i="24"/>
  <c r="AB1043" i="24" s="1"/>
  <c r="T368" i="24"/>
  <c r="R1448" i="24"/>
  <c r="AB1448" i="24" s="1"/>
  <c r="AE638" i="24"/>
  <c r="AD1042" i="24"/>
  <c r="Y1313" i="24"/>
  <c r="AA1313" i="24"/>
  <c r="Q1314" i="24"/>
  <c r="W1313" i="24"/>
  <c r="V1314" i="24" s="1"/>
  <c r="Z1313" i="24"/>
  <c r="S1986" i="24"/>
  <c r="AD787" i="26"/>
  <c r="AC1997" i="26"/>
  <c r="AE1997" i="26" s="1"/>
  <c r="AD1997" i="26"/>
  <c r="AD246" i="26"/>
  <c r="AD1190" i="26"/>
  <c r="AD1318" i="26"/>
  <c r="AD375" i="28"/>
  <c r="AE375" i="28" s="1"/>
  <c r="AA249" i="28"/>
  <c r="AD1589" i="28"/>
  <c r="Q250" i="28"/>
  <c r="AC1859" i="28"/>
  <c r="AE1859" i="28" s="1"/>
  <c r="AD1859" i="28"/>
  <c r="Z644" i="28"/>
  <c r="W249" i="28"/>
  <c r="V250" i="28" s="1"/>
  <c r="AE643" i="28"/>
  <c r="AD516" i="28"/>
  <c r="Z249" i="28"/>
  <c r="AD249" i="28" s="1"/>
  <c r="AC1189" i="28"/>
  <c r="AE1189" i="28" s="1"/>
  <c r="AD917" i="28"/>
  <c r="AE917" i="28" s="1"/>
  <c r="S115" i="28"/>
  <c r="T115" i="28" s="1"/>
  <c r="AC375" i="28"/>
  <c r="S1998" i="28"/>
  <c r="T1998" i="28" s="1"/>
  <c r="Y1998" i="28" s="1"/>
  <c r="S1723" i="28"/>
  <c r="Y644" i="28"/>
  <c r="AD644" i="28" s="1"/>
  <c r="Q645" i="28"/>
  <c r="R645" i="28" s="1"/>
  <c r="AB645" i="28" s="1"/>
  <c r="S1050" i="28"/>
  <c r="T1050" i="28" s="1"/>
  <c r="AE1455" i="28"/>
  <c r="S1590" i="28"/>
  <c r="AE1589" i="28"/>
  <c r="S918" i="28"/>
  <c r="T918" i="28" s="1"/>
  <c r="S1456" i="28"/>
  <c r="T1456" i="28" s="1"/>
  <c r="Z1456" i="28" s="1"/>
  <c r="AA644" i="28"/>
  <c r="T1590" i="28"/>
  <c r="AC1318" i="26"/>
  <c r="AC787" i="26"/>
  <c r="S647" i="26"/>
  <c r="T647" i="26" s="1"/>
  <c r="W1724" i="26"/>
  <c r="V1725" i="26" s="1"/>
  <c r="AA1724" i="26"/>
  <c r="Z1724" i="26"/>
  <c r="AD1724" i="26" s="1"/>
  <c r="Q1725" i="26"/>
  <c r="S114" i="26"/>
  <c r="T114" i="26" s="1"/>
  <c r="Z114" i="26" s="1"/>
  <c r="S1998" i="26"/>
  <c r="S1589" i="26"/>
  <c r="T1589" i="26" s="1"/>
  <c r="Y1589" i="26" s="1"/>
  <c r="W114" i="26"/>
  <c r="V115" i="26" s="1"/>
  <c r="Y114" i="26"/>
  <c r="AD114" i="26" s="1"/>
  <c r="Q115" i="26"/>
  <c r="AA114" i="26"/>
  <c r="AE646" i="26"/>
  <c r="T788" i="26"/>
  <c r="AA788" i="26" s="1"/>
  <c r="Q377" i="22"/>
  <c r="Q1192" i="22"/>
  <c r="R1192" i="22" s="1"/>
  <c r="AB1192" i="22" s="1"/>
  <c r="AA1191" i="22"/>
  <c r="Z247" i="22"/>
  <c r="AC247" i="22" s="1"/>
  <c r="AA376" i="22"/>
  <c r="W247" i="22"/>
  <c r="V248" i="22" s="1"/>
  <c r="AA1859" i="22"/>
  <c r="Z376" i="22"/>
  <c r="S1052" i="22"/>
  <c r="W1191" i="22"/>
  <c r="V1192" i="22" s="1"/>
  <c r="Q1860" i="22"/>
  <c r="Y376" i="22"/>
  <c r="AD376" i="22" s="1"/>
  <c r="Z1191" i="22"/>
  <c r="Z1859" i="22"/>
  <c r="Q517" i="22"/>
  <c r="R517" i="22" s="1"/>
  <c r="AB517" i="22" s="1"/>
  <c r="AE1590" i="22"/>
  <c r="W516" i="22"/>
  <c r="V517" i="22" s="1"/>
  <c r="AE1051" i="22"/>
  <c r="S1591" i="22"/>
  <c r="AA516" i="22"/>
  <c r="AC516" i="22" s="1"/>
  <c r="S117" i="22"/>
  <c r="T117" i="22" s="1"/>
  <c r="AC1993" i="22"/>
  <c r="Z516" i="22"/>
  <c r="AD516" i="22" s="1"/>
  <c r="AE116" i="22"/>
  <c r="AE117" i="20"/>
  <c r="AC381" i="20"/>
  <c r="S118" i="20"/>
  <c r="T118" i="20" s="1"/>
  <c r="AC243" i="20"/>
  <c r="S1724" i="22"/>
  <c r="AC246" i="26"/>
  <c r="R382" i="20"/>
  <c r="AB382" i="20" s="1"/>
  <c r="Z1322" i="28"/>
  <c r="Q1323" i="28"/>
  <c r="AA1322" i="28"/>
  <c r="W1322" i="28"/>
  <c r="V1323" i="28" s="1"/>
  <c r="Y1322" i="28"/>
  <c r="AD1322" i="28" s="1"/>
  <c r="AC516" i="28"/>
  <c r="AA1454" i="26"/>
  <c r="Y1454" i="26"/>
  <c r="AD1454" i="26" s="1"/>
  <c r="Z1454" i="26"/>
  <c r="Q1455" i="26"/>
  <c r="W1454" i="26"/>
  <c r="V1455" i="26" s="1"/>
  <c r="AE1722" i="28"/>
  <c r="AE1049" i="28"/>
  <c r="Y1864" i="26"/>
  <c r="AD1864" i="26" s="1"/>
  <c r="Z1864" i="26"/>
  <c r="Q1865" i="26"/>
  <c r="AA1864" i="26"/>
  <c r="W1864" i="26"/>
  <c r="V1865" i="26" s="1"/>
  <c r="Y1055" i="26"/>
  <c r="AD1055" i="26" s="1"/>
  <c r="Q1056" i="26"/>
  <c r="W1055" i="26"/>
  <c r="V1056" i="26" s="1"/>
  <c r="Z1055" i="26"/>
  <c r="AA1055" i="26"/>
  <c r="Y1457" i="22"/>
  <c r="Z1457" i="22"/>
  <c r="Q1458" i="22"/>
  <c r="AA1457" i="22"/>
  <c r="W1457" i="22"/>
  <c r="V1458" i="22" s="1"/>
  <c r="R1191" i="26"/>
  <c r="AB1191" i="26" s="1"/>
  <c r="Y645" i="22"/>
  <c r="AD645" i="22" s="1"/>
  <c r="Q646" i="22"/>
  <c r="Z645" i="22"/>
  <c r="AA645" i="22"/>
  <c r="W645" i="22"/>
  <c r="V646" i="22" s="1"/>
  <c r="Y781" i="28"/>
  <c r="Z781" i="28"/>
  <c r="Q782" i="28"/>
  <c r="AA781" i="28"/>
  <c r="W781" i="28"/>
  <c r="V782" i="28" s="1"/>
  <c r="R1994" i="22"/>
  <c r="AB1994" i="22" s="1"/>
  <c r="S1190" i="28"/>
  <c r="R517" i="28"/>
  <c r="AB517" i="28" s="1"/>
  <c r="R1323" i="22"/>
  <c r="AB1323" i="22" s="1"/>
  <c r="S1860" i="28"/>
  <c r="T1860" i="28" s="1"/>
  <c r="T1190" i="28"/>
  <c r="AA514" i="26"/>
  <c r="Q515" i="26"/>
  <c r="W514" i="26"/>
  <c r="V515" i="26" s="1"/>
  <c r="Y514" i="26"/>
  <c r="Z514" i="26"/>
  <c r="R1860" i="22"/>
  <c r="AB1860" i="22" s="1"/>
  <c r="AE114" i="28"/>
  <c r="AC1322" i="22"/>
  <c r="AC1190" i="26"/>
  <c r="S376" i="28"/>
  <c r="T376" i="28" s="1"/>
  <c r="W376" i="28" s="1"/>
  <c r="V377" i="28" s="1"/>
  <c r="Z376" i="26"/>
  <c r="Q377" i="26"/>
  <c r="AA376" i="26"/>
  <c r="Y376" i="26"/>
  <c r="W376" i="26"/>
  <c r="V377" i="26" s="1"/>
  <c r="T1723" i="28"/>
  <c r="S782" i="22"/>
  <c r="T782" i="22" s="1"/>
  <c r="T1724" i="22"/>
  <c r="R247" i="26"/>
  <c r="AB247" i="26" s="1"/>
  <c r="S1319" i="26"/>
  <c r="T1319" i="26" s="1"/>
  <c r="R244" i="20"/>
  <c r="AB244" i="20" s="1"/>
  <c r="R377" i="22"/>
  <c r="AB377" i="22" s="1"/>
  <c r="Z516" i="20"/>
  <c r="Y516" i="20"/>
  <c r="AD516" i="20" s="1"/>
  <c r="Q517" i="20"/>
  <c r="AA516" i="20"/>
  <c r="W516" i="20"/>
  <c r="V517" i="20" s="1"/>
  <c r="R1725" i="26"/>
  <c r="AB1725" i="26" s="1"/>
  <c r="AE381" i="20"/>
  <c r="Z914" i="26"/>
  <c r="Q915" i="26"/>
  <c r="AA914" i="26"/>
  <c r="Y914" i="26"/>
  <c r="AD914" i="26" s="1"/>
  <c r="W914" i="26"/>
  <c r="V915" i="26" s="1"/>
  <c r="T1998" i="26"/>
  <c r="T1591" i="22"/>
  <c r="S912" i="22"/>
  <c r="T912" i="22" s="1"/>
  <c r="S788" i="26"/>
  <c r="AE781" i="22"/>
  <c r="T1052" i="22"/>
  <c r="R250" i="28"/>
  <c r="AB250" i="28" s="1"/>
  <c r="S907" i="24" l="1"/>
  <c r="AA1713" i="24"/>
  <c r="Q1714" i="24"/>
  <c r="R1714" i="24" s="1"/>
  <c r="AB1714" i="24" s="1"/>
  <c r="W1713" i="24"/>
  <c r="V1714" i="24" s="1"/>
  <c r="Y1713" i="24"/>
  <c r="Z1713" i="24"/>
  <c r="AC906" i="24"/>
  <c r="AD906" i="24"/>
  <c r="T907" i="24"/>
  <c r="AA907" i="24" s="1"/>
  <c r="Z106" i="24"/>
  <c r="W106" i="24"/>
  <c r="V107" i="24" s="1"/>
  <c r="Y106" i="24"/>
  <c r="AA106" i="24"/>
  <c r="Q107" i="24"/>
  <c r="AD233" i="24"/>
  <c r="Y505" i="24"/>
  <c r="W505" i="24"/>
  <c r="V506" i="24" s="1"/>
  <c r="Q506" i="24"/>
  <c r="AA505" i="24"/>
  <c r="Z505" i="24"/>
  <c r="Q908" i="24"/>
  <c r="R908" i="24" s="1"/>
  <c r="AB908" i="24" s="1"/>
  <c r="AC233" i="24"/>
  <c r="Y907" i="24"/>
  <c r="W907" i="24"/>
  <c r="V908" i="24" s="1"/>
  <c r="R234" i="24"/>
  <c r="AB234" i="24" s="1"/>
  <c r="S234" i="24"/>
  <c r="T772" i="24"/>
  <c r="Y782" i="22"/>
  <c r="Z782" i="22"/>
  <c r="AC1191" i="22"/>
  <c r="AE1191" i="22" s="1"/>
  <c r="AD1191" i="22"/>
  <c r="AD1457" i="22"/>
  <c r="AD247" i="22"/>
  <c r="R1179" i="24"/>
  <c r="AB1179" i="24" s="1"/>
  <c r="S1448" i="24"/>
  <c r="R1851" i="24"/>
  <c r="AB1851" i="24" s="1"/>
  <c r="AC1178" i="24"/>
  <c r="AD1178" i="24"/>
  <c r="AC1579" i="24"/>
  <c r="AD1579" i="24"/>
  <c r="AE1042" i="24"/>
  <c r="Q369" i="24"/>
  <c r="Y368" i="24"/>
  <c r="Z368" i="24"/>
  <c r="AA368" i="24"/>
  <c r="W368" i="24"/>
  <c r="V369" i="24" s="1"/>
  <c r="AC1850" i="24"/>
  <c r="AD1850" i="24"/>
  <c r="R1314" i="24"/>
  <c r="AB1314" i="24" s="1"/>
  <c r="AC1313" i="24"/>
  <c r="AD1313" i="24"/>
  <c r="T639" i="24"/>
  <c r="S1043" i="24"/>
  <c r="AE1447" i="24"/>
  <c r="R1580" i="24"/>
  <c r="AB1580" i="24" s="1"/>
  <c r="T1986" i="24"/>
  <c r="Y647" i="26"/>
  <c r="AD647" i="26" s="1"/>
  <c r="AA647" i="26"/>
  <c r="Z647" i="26"/>
  <c r="Q648" i="26"/>
  <c r="R648" i="26" s="1"/>
  <c r="AB648" i="26" s="1"/>
  <c r="AE787" i="26"/>
  <c r="AE1318" i="26"/>
  <c r="AD376" i="26"/>
  <c r="AD514" i="26"/>
  <c r="W918" i="28"/>
  <c r="V919" i="28" s="1"/>
  <c r="Z918" i="28"/>
  <c r="AA918" i="28"/>
  <c r="Y918" i="28"/>
  <c r="AD918" i="28" s="1"/>
  <c r="AD1998" i="28"/>
  <c r="W1050" i="28"/>
  <c r="V1051" i="28" s="1"/>
  <c r="Q1051" i="28"/>
  <c r="R1051" i="28" s="1"/>
  <c r="AB1051" i="28" s="1"/>
  <c r="AD781" i="28"/>
  <c r="AC249" i="28"/>
  <c r="AE249" i="28" s="1"/>
  <c r="Q1999" i="28"/>
  <c r="Z1998" i="28"/>
  <c r="AC1998" i="28" s="1"/>
  <c r="AA1998" i="28"/>
  <c r="W1998" i="28"/>
  <c r="V1999" i="28" s="1"/>
  <c r="Y1050" i="28"/>
  <c r="AD1050" i="28" s="1"/>
  <c r="Y376" i="28"/>
  <c r="AD376" i="28" s="1"/>
  <c r="AA1050" i="28"/>
  <c r="Z1050" i="28"/>
  <c r="AC644" i="28"/>
  <c r="AE644" i="28" s="1"/>
  <c r="Q919" i="28"/>
  <c r="R919" i="28" s="1"/>
  <c r="AB919" i="28" s="1"/>
  <c r="W1456" i="28"/>
  <c r="V1457" i="28" s="1"/>
  <c r="AA376" i="28"/>
  <c r="Q1457" i="28"/>
  <c r="R1457" i="28" s="1"/>
  <c r="AB1457" i="28" s="1"/>
  <c r="Q377" i="28"/>
  <c r="R377" i="28" s="1"/>
  <c r="AB377" i="28" s="1"/>
  <c r="AA1456" i="28"/>
  <c r="AC1456" i="28" s="1"/>
  <c r="Z376" i="28"/>
  <c r="Y1456" i="28"/>
  <c r="AD1456" i="28" s="1"/>
  <c r="T645" i="28"/>
  <c r="Z645" i="28" s="1"/>
  <c r="Y1590" i="28"/>
  <c r="Z1590" i="28"/>
  <c r="Q1591" i="28"/>
  <c r="W1590" i="28"/>
  <c r="V1591" i="28" s="1"/>
  <c r="AA1590" i="28"/>
  <c r="S517" i="28"/>
  <c r="S645" i="28"/>
  <c r="Z1589" i="26"/>
  <c r="AD1589" i="26" s="1"/>
  <c r="W647" i="26"/>
  <c r="V648" i="26" s="1"/>
  <c r="AC1724" i="26"/>
  <c r="AE1724" i="26"/>
  <c r="AC114" i="26"/>
  <c r="AE114" i="26" s="1"/>
  <c r="AC376" i="26"/>
  <c r="AC514" i="26"/>
  <c r="AA1589" i="26"/>
  <c r="AC1589" i="26" s="1"/>
  <c r="Y788" i="26"/>
  <c r="Z788" i="26"/>
  <c r="T247" i="26"/>
  <c r="Q248" i="26" s="1"/>
  <c r="W1589" i="26"/>
  <c r="V1590" i="26" s="1"/>
  <c r="W788" i="26"/>
  <c r="V789" i="26" s="1"/>
  <c r="Q1590" i="26"/>
  <c r="R1590" i="26" s="1"/>
  <c r="AB1590" i="26" s="1"/>
  <c r="Q789" i="26"/>
  <c r="R789" i="26" s="1"/>
  <c r="AB789" i="26" s="1"/>
  <c r="R115" i="26"/>
  <c r="AB115" i="26" s="1"/>
  <c r="AE1190" i="26"/>
  <c r="S247" i="26"/>
  <c r="S1191" i="26"/>
  <c r="T1191" i="26" s="1"/>
  <c r="AC376" i="22"/>
  <c r="AE376" i="22" s="1"/>
  <c r="AC1859" i="22"/>
  <c r="AE1859" i="22" s="1"/>
  <c r="AE516" i="22"/>
  <c r="S1860" i="22"/>
  <c r="T1860" i="22"/>
  <c r="Y1860" i="22" s="1"/>
  <c r="S1323" i="22"/>
  <c r="T1323" i="22"/>
  <c r="Y1323" i="22" s="1"/>
  <c r="S517" i="22"/>
  <c r="AA782" i="22"/>
  <c r="AC782" i="22" s="1"/>
  <c r="Q783" i="22"/>
  <c r="R783" i="22" s="1"/>
  <c r="AB783" i="22" s="1"/>
  <c r="T517" i="22"/>
  <c r="Q518" i="22" s="1"/>
  <c r="T1192" i="22"/>
  <c r="Q1193" i="22" s="1"/>
  <c r="W782" i="22"/>
  <c r="V783" i="22" s="1"/>
  <c r="AE1993" i="22"/>
  <c r="Q119" i="20"/>
  <c r="W118" i="20"/>
  <c r="V119" i="20" s="1"/>
  <c r="Y118" i="20"/>
  <c r="Z118" i="20"/>
  <c r="AA118" i="20"/>
  <c r="AC118" i="20" s="1"/>
  <c r="AE243" i="20"/>
  <c r="AC516" i="20"/>
  <c r="AE247" i="22"/>
  <c r="Z1998" i="26"/>
  <c r="Q1999" i="26"/>
  <c r="Y1998" i="26"/>
  <c r="AA1998" i="26"/>
  <c r="W1998" i="26"/>
  <c r="V1999" i="26" s="1"/>
  <c r="AC914" i="26"/>
  <c r="Q1320" i="26"/>
  <c r="Y1319" i="26"/>
  <c r="AD1319" i="26" s="1"/>
  <c r="AA1319" i="26"/>
  <c r="W1319" i="26"/>
  <c r="V1320" i="26" s="1"/>
  <c r="Z1319" i="26"/>
  <c r="R517" i="20"/>
  <c r="AB517" i="20" s="1"/>
  <c r="Y1724" i="22"/>
  <c r="Z1724" i="22"/>
  <c r="Q1725" i="22"/>
  <c r="AA1724" i="22"/>
  <c r="W1724" i="22"/>
  <c r="V1725" i="22" s="1"/>
  <c r="Y517" i="22"/>
  <c r="W517" i="22"/>
  <c r="V518" i="22" s="1"/>
  <c r="AC1454" i="26"/>
  <c r="AE246" i="26"/>
  <c r="AA645" i="28"/>
  <c r="Y645" i="28"/>
  <c r="AD645" i="28" s="1"/>
  <c r="W645" i="28"/>
  <c r="V646" i="28" s="1"/>
  <c r="AC1457" i="22"/>
  <c r="R1999" i="28"/>
  <c r="AB1999" i="28" s="1"/>
  <c r="AC647" i="26"/>
  <c r="Z1860" i="28"/>
  <c r="Q1861" i="28"/>
  <c r="AA1860" i="28"/>
  <c r="W1860" i="28"/>
  <c r="V1861" i="28" s="1"/>
  <c r="Y1860" i="28"/>
  <c r="AE516" i="28"/>
  <c r="AA1190" i="28"/>
  <c r="Q1191" i="28"/>
  <c r="Y1190" i="28"/>
  <c r="Z1190" i="28"/>
  <c r="W1190" i="28"/>
  <c r="V1191" i="28" s="1"/>
  <c r="Z117" i="22"/>
  <c r="AA117" i="22"/>
  <c r="Y117" i="22"/>
  <c r="AD117" i="22" s="1"/>
  <c r="Q118" i="22"/>
  <c r="W117" i="22"/>
  <c r="V118" i="22" s="1"/>
  <c r="R1056" i="26"/>
  <c r="AB1056" i="26" s="1"/>
  <c r="R1865" i="26"/>
  <c r="AB1865" i="26" s="1"/>
  <c r="AC1322" i="28"/>
  <c r="S1725" i="26"/>
  <c r="T1725" i="26" s="1"/>
  <c r="AE516" i="20"/>
  <c r="R915" i="26"/>
  <c r="AB915" i="26" s="1"/>
  <c r="S244" i="20"/>
  <c r="T244" i="20" s="1"/>
  <c r="AC1055" i="26"/>
  <c r="S1192" i="22"/>
  <c r="R782" i="28"/>
  <c r="AB782" i="28" s="1"/>
  <c r="AC645" i="22"/>
  <c r="AC1864" i="26"/>
  <c r="R646" i="22"/>
  <c r="AB646" i="22" s="1"/>
  <c r="S250" i="28"/>
  <c r="T250" i="28"/>
  <c r="W1591" i="22"/>
  <c r="V1592" i="22" s="1"/>
  <c r="Y1591" i="22"/>
  <c r="Z1591" i="22"/>
  <c r="Q1592" i="22"/>
  <c r="AA1591" i="22"/>
  <c r="AA912" i="22"/>
  <c r="Z912" i="22"/>
  <c r="Y912" i="22"/>
  <c r="Q913" i="22"/>
  <c r="W912" i="22"/>
  <c r="V913" i="22" s="1"/>
  <c r="S377" i="22"/>
  <c r="T377" i="22" s="1"/>
  <c r="S248" i="22"/>
  <c r="T248" i="22" s="1"/>
  <c r="R1455" i="26"/>
  <c r="AB1455" i="26" s="1"/>
  <c r="W1723" i="28"/>
  <c r="V1724" i="28" s="1"/>
  <c r="AA1723" i="28"/>
  <c r="Q1724" i="28"/>
  <c r="Y1723" i="28"/>
  <c r="Z1723" i="28"/>
  <c r="R377" i="26"/>
  <c r="AB377" i="26" s="1"/>
  <c r="W1192" i="22"/>
  <c r="V1193" i="22" s="1"/>
  <c r="AA1052" i="22"/>
  <c r="Y1052" i="22"/>
  <c r="AD1052" i="22" s="1"/>
  <c r="Z1052" i="22"/>
  <c r="Q1053" i="22"/>
  <c r="W1052" i="22"/>
  <c r="V1053" i="22" s="1"/>
  <c r="Z115" i="28"/>
  <c r="Q116" i="28"/>
  <c r="Y115" i="28"/>
  <c r="AD115" i="28" s="1"/>
  <c r="AA115" i="28"/>
  <c r="W115" i="28"/>
  <c r="V116" i="28" s="1"/>
  <c r="AE1322" i="22"/>
  <c r="R515" i="26"/>
  <c r="AB515" i="26" s="1"/>
  <c r="T517" i="28"/>
  <c r="S1994" i="22"/>
  <c r="T1994" i="22" s="1"/>
  <c r="Z1994" i="22" s="1"/>
  <c r="AC781" i="28"/>
  <c r="R119" i="20"/>
  <c r="AB119" i="20" s="1"/>
  <c r="R1458" i="22"/>
  <c r="AB1458" i="22" s="1"/>
  <c r="R1323" i="28"/>
  <c r="AB1323" i="28" s="1"/>
  <c r="S382" i="20"/>
  <c r="T382" i="20" s="1"/>
  <c r="S1714" i="24" l="1"/>
  <c r="AD1713" i="24"/>
  <c r="AC1713" i="24"/>
  <c r="AE1713" i="24" s="1"/>
  <c r="Z907" i="24"/>
  <c r="AE906" i="24"/>
  <c r="AC907" i="24"/>
  <c r="AD907" i="24"/>
  <c r="AE233" i="24"/>
  <c r="R107" i="24"/>
  <c r="AB107" i="24" s="1"/>
  <c r="AD106" i="24"/>
  <c r="AC106" i="24"/>
  <c r="T234" i="24"/>
  <c r="W234" i="24" s="1"/>
  <c r="V235" i="24" s="1"/>
  <c r="AD505" i="24"/>
  <c r="Q773" i="24"/>
  <c r="Z772" i="24"/>
  <c r="W772" i="24"/>
  <c r="V773" i="24" s="1"/>
  <c r="Y772" i="24"/>
  <c r="AA772" i="24"/>
  <c r="S1314" i="24"/>
  <c r="S908" i="24"/>
  <c r="AA234" i="24"/>
  <c r="Z234" i="24"/>
  <c r="R506" i="24"/>
  <c r="AB506" i="24" s="1"/>
  <c r="S1580" i="24"/>
  <c r="AC505" i="24"/>
  <c r="AD1591" i="22"/>
  <c r="Z517" i="22"/>
  <c r="AD517" i="22" s="1"/>
  <c r="AD1724" i="22"/>
  <c r="AD912" i="22"/>
  <c r="AE782" i="22"/>
  <c r="AD782" i="22"/>
  <c r="T1043" i="24"/>
  <c r="AE1579" i="24"/>
  <c r="AE1313" i="24"/>
  <c r="T1714" i="24"/>
  <c r="Q1987" i="24"/>
  <c r="W1986" i="24"/>
  <c r="V1987" i="24" s="1"/>
  <c r="Z1986" i="24"/>
  <c r="AA1986" i="24"/>
  <c r="Y1986" i="24"/>
  <c r="R369" i="24"/>
  <c r="AB369" i="24" s="1"/>
  <c r="S1851" i="24"/>
  <c r="T1851" i="24" s="1"/>
  <c r="AE1178" i="24"/>
  <c r="Q640" i="24"/>
  <c r="AA639" i="24"/>
  <c r="W639" i="24"/>
  <c r="V640" i="24" s="1"/>
  <c r="Y639" i="24"/>
  <c r="Z639" i="24"/>
  <c r="AC368" i="24"/>
  <c r="AD368" i="24"/>
  <c r="AE1850" i="24"/>
  <c r="S1179" i="24"/>
  <c r="T1448" i="24"/>
  <c r="AD788" i="26"/>
  <c r="AD1998" i="26"/>
  <c r="AD1723" i="28"/>
  <c r="AD1590" i="28"/>
  <c r="AC918" i="28"/>
  <c r="AD1190" i="28"/>
  <c r="AD1860" i="28"/>
  <c r="AC376" i="28"/>
  <c r="AE376" i="28" s="1"/>
  <c r="AC1050" i="28"/>
  <c r="AE1050" i="28" s="1"/>
  <c r="Q646" i="28"/>
  <c r="R646" i="28" s="1"/>
  <c r="AB646" i="28" s="1"/>
  <c r="S1457" i="28"/>
  <c r="S1999" i="28"/>
  <c r="T1999" i="28" s="1"/>
  <c r="T1457" i="28"/>
  <c r="Z1457" i="28" s="1"/>
  <c r="AE918" i="28"/>
  <c r="AE1998" i="28"/>
  <c r="S377" i="28"/>
  <c r="T377" i="28" s="1"/>
  <c r="R1591" i="28"/>
  <c r="AB1591" i="28" s="1"/>
  <c r="S1591" i="28"/>
  <c r="AC1590" i="28"/>
  <c r="AE781" i="28"/>
  <c r="AC1860" i="28"/>
  <c r="AE1456" i="28"/>
  <c r="S782" i="28"/>
  <c r="AE514" i="26"/>
  <c r="AE376" i="26"/>
  <c r="AE1864" i="26"/>
  <c r="AC788" i="26"/>
  <c r="AE788" i="26" s="1"/>
  <c r="T1056" i="26"/>
  <c r="Q1057" i="26" s="1"/>
  <c r="AC1319" i="26"/>
  <c r="AA247" i="26"/>
  <c r="S1865" i="26"/>
  <c r="Y247" i="26"/>
  <c r="AD247" i="26" s="1"/>
  <c r="S115" i="26"/>
  <c r="T115" i="26" s="1"/>
  <c r="T1865" i="26"/>
  <c r="AA1865" i="26" s="1"/>
  <c r="AE1055" i="26"/>
  <c r="W247" i="26"/>
  <c r="V248" i="26" s="1"/>
  <c r="AE647" i="26"/>
  <c r="T1590" i="26"/>
  <c r="Q1591" i="26" s="1"/>
  <c r="Z247" i="26"/>
  <c r="Y1192" i="22"/>
  <c r="AD1192" i="22" s="1"/>
  <c r="W1860" i="22"/>
  <c r="V1861" i="22" s="1"/>
  <c r="AA1192" i="22"/>
  <c r="W1323" i="22"/>
  <c r="V1324" i="22" s="1"/>
  <c r="AA1323" i="22"/>
  <c r="Z1192" i="22"/>
  <c r="AA1860" i="22"/>
  <c r="Q1861" i="22"/>
  <c r="R1861" i="22" s="1"/>
  <c r="AB1861" i="22" s="1"/>
  <c r="Z1860" i="22"/>
  <c r="AD1860" i="22" s="1"/>
  <c r="W1994" i="22"/>
  <c r="V1995" i="22" s="1"/>
  <c r="AA1994" i="22"/>
  <c r="AE645" i="22"/>
  <c r="Q1995" i="22"/>
  <c r="R1995" i="22" s="1"/>
  <c r="AB1995" i="22" s="1"/>
  <c r="Y1994" i="22"/>
  <c r="AD1994" i="22" s="1"/>
  <c r="AC1591" i="22"/>
  <c r="Z1323" i="22"/>
  <c r="Q1324" i="22"/>
  <c r="AA517" i="22"/>
  <c r="AC1724" i="22"/>
  <c r="AD118" i="20"/>
  <c r="AE118" i="20" s="1"/>
  <c r="S517" i="20"/>
  <c r="S119" i="20"/>
  <c r="T119" i="20" s="1"/>
  <c r="AC1723" i="28"/>
  <c r="S1323" i="28"/>
  <c r="T1323" i="28" s="1"/>
  <c r="AC115" i="28"/>
  <c r="R1193" i="22"/>
  <c r="AB1193" i="22" s="1"/>
  <c r="R1724" i="28"/>
  <c r="AB1724" i="28" s="1"/>
  <c r="AA382" i="20"/>
  <c r="Y382" i="20"/>
  <c r="AD382" i="20" s="1"/>
  <c r="Q383" i="20"/>
  <c r="Z382" i="20"/>
  <c r="W382" i="20"/>
  <c r="V383" i="20" s="1"/>
  <c r="S648" i="26"/>
  <c r="T648" i="26" s="1"/>
  <c r="R118" i="22"/>
  <c r="AB118" i="22" s="1"/>
  <c r="R1861" i="28"/>
  <c r="AB1861" i="28" s="1"/>
  <c r="R518" i="22"/>
  <c r="AB518" i="22" s="1"/>
  <c r="AC1998" i="26"/>
  <c r="S1458" i="22"/>
  <c r="T1458" i="22" s="1"/>
  <c r="S515" i="26"/>
  <c r="T515" i="26" s="1"/>
  <c r="R116" i="28"/>
  <c r="AB116" i="28" s="1"/>
  <c r="R913" i="22"/>
  <c r="AB913" i="22" s="1"/>
  <c r="R1592" i="22"/>
  <c r="AB1592" i="22" s="1"/>
  <c r="AC117" i="22"/>
  <c r="AC1190" i="28"/>
  <c r="AE1454" i="26"/>
  <c r="R1725" i="22"/>
  <c r="AB1725" i="22" s="1"/>
  <c r="R1999" i="26"/>
  <c r="AB1999" i="26" s="1"/>
  <c r="R1053" i="22"/>
  <c r="AB1053" i="22" s="1"/>
  <c r="AC912" i="22"/>
  <c r="AE912" i="22" s="1"/>
  <c r="R1191" i="28"/>
  <c r="AB1191" i="28" s="1"/>
  <c r="S919" i="28"/>
  <c r="T919" i="28" s="1"/>
  <c r="R1324" i="22"/>
  <c r="AB1324" i="22" s="1"/>
  <c r="AE1322" i="28"/>
  <c r="R1320" i="26"/>
  <c r="AB1320" i="26" s="1"/>
  <c r="S783" i="22"/>
  <c r="T783" i="22" s="1"/>
  <c r="S377" i="26"/>
  <c r="T377" i="26" s="1"/>
  <c r="S1455" i="26"/>
  <c r="T1455" i="26" s="1"/>
  <c r="S646" i="22"/>
  <c r="T646" i="22" s="1"/>
  <c r="Z646" i="22" s="1"/>
  <c r="T782" i="28"/>
  <c r="S1056" i="26"/>
  <c r="AE1457" i="22"/>
  <c r="S1590" i="26"/>
  <c r="AC1052" i="22"/>
  <c r="Z250" i="28"/>
  <c r="Q251" i="28"/>
  <c r="Y250" i="28"/>
  <c r="AD250" i="28" s="1"/>
  <c r="AA250" i="28"/>
  <c r="W250" i="28"/>
  <c r="V251" i="28" s="1"/>
  <c r="Z244" i="20"/>
  <c r="Y244" i="20"/>
  <c r="Q245" i="20"/>
  <c r="AA244" i="20"/>
  <c r="W244" i="20"/>
  <c r="V245" i="20" s="1"/>
  <c r="R248" i="26"/>
  <c r="AB248" i="26" s="1"/>
  <c r="Z1191" i="26"/>
  <c r="AA1191" i="26"/>
  <c r="Q1192" i="26"/>
  <c r="Y1191" i="26"/>
  <c r="AD1191" i="26" s="1"/>
  <c r="W1191" i="26"/>
  <c r="V1192" i="26" s="1"/>
  <c r="AE914" i="26"/>
  <c r="T789" i="26"/>
  <c r="S789" i="26"/>
  <c r="AA517" i="28"/>
  <c r="Q518" i="28"/>
  <c r="Y517" i="28"/>
  <c r="Z517" i="28"/>
  <c r="W517" i="28"/>
  <c r="V518" i="28" s="1"/>
  <c r="AA1457" i="28"/>
  <c r="Z248" i="22"/>
  <c r="AA248" i="22"/>
  <c r="Q249" i="22"/>
  <c r="W248" i="22"/>
  <c r="V249" i="22" s="1"/>
  <c r="Y248" i="22"/>
  <c r="AD248" i="22" s="1"/>
  <c r="AA377" i="22"/>
  <c r="Z377" i="22"/>
  <c r="Q378" i="22"/>
  <c r="Y377" i="22"/>
  <c r="AD377" i="22" s="1"/>
  <c r="W377" i="22"/>
  <c r="V378" i="22" s="1"/>
  <c r="W1725" i="26"/>
  <c r="V1726" i="26" s="1"/>
  <c r="Q1726" i="26"/>
  <c r="Z1725" i="26"/>
  <c r="Y1725" i="26"/>
  <c r="AD1725" i="26" s="1"/>
  <c r="AA1725" i="26"/>
  <c r="AE1589" i="26"/>
  <c r="AE1591" i="22"/>
  <c r="S915" i="26"/>
  <c r="T915" i="26" s="1"/>
  <c r="AC645" i="28"/>
  <c r="AE645" i="28" s="1"/>
  <c r="AE1724" i="22"/>
  <c r="T517" i="20"/>
  <c r="S1051" i="28"/>
  <c r="T1051" i="28" s="1"/>
  <c r="AE106" i="24" l="1"/>
  <c r="S506" i="24"/>
  <c r="S107" i="24"/>
  <c r="T107" i="24" s="1"/>
  <c r="Q235" i="24"/>
  <c r="Y234" i="24"/>
  <c r="AC234" i="24" s="1"/>
  <c r="AE907" i="24"/>
  <c r="AD234" i="24"/>
  <c r="T908" i="24"/>
  <c r="Q909" i="24" s="1"/>
  <c r="AE505" i="24"/>
  <c r="T506" i="24"/>
  <c r="AA506" i="24" s="1"/>
  <c r="AC772" i="24"/>
  <c r="AD772" i="24"/>
  <c r="R235" i="24"/>
  <c r="AB235" i="24" s="1"/>
  <c r="T1580" i="24"/>
  <c r="T1314" i="24"/>
  <c r="R773" i="24"/>
  <c r="AB773" i="24" s="1"/>
  <c r="AC1192" i="22"/>
  <c r="AE1192" i="22" s="1"/>
  <c r="AC517" i="22"/>
  <c r="AE517" i="22" s="1"/>
  <c r="AC1323" i="22"/>
  <c r="AD1323" i="22"/>
  <c r="AE368" i="24"/>
  <c r="R1987" i="24"/>
  <c r="AB1987" i="24" s="1"/>
  <c r="S369" i="24"/>
  <c r="Y1851" i="24"/>
  <c r="W1851" i="24"/>
  <c r="V1852" i="24" s="1"/>
  <c r="Z1851" i="24"/>
  <c r="AA1851" i="24"/>
  <c r="Q1852" i="24"/>
  <c r="AC1986" i="24"/>
  <c r="AD1986" i="24"/>
  <c r="AA1043" i="24"/>
  <c r="Q1044" i="24"/>
  <c r="Y1043" i="24"/>
  <c r="Z1043" i="24"/>
  <c r="W1043" i="24"/>
  <c r="V1044" i="24" s="1"/>
  <c r="AC639" i="24"/>
  <c r="AD639" i="24"/>
  <c r="T1179" i="24"/>
  <c r="Q1449" i="24"/>
  <c r="W1448" i="24"/>
  <c r="V1449" i="24" s="1"/>
  <c r="Y1448" i="24"/>
  <c r="Z1448" i="24"/>
  <c r="AA1448" i="24"/>
  <c r="Z1714" i="24"/>
  <c r="Q1715" i="24"/>
  <c r="AA1714" i="24"/>
  <c r="W1714" i="24"/>
  <c r="V1715" i="24" s="1"/>
  <c r="Y1714" i="24"/>
  <c r="R640" i="24"/>
  <c r="AB640" i="24" s="1"/>
  <c r="S640" i="24"/>
  <c r="Y377" i="26"/>
  <c r="Q378" i="26"/>
  <c r="AA377" i="26"/>
  <c r="Z1999" i="28"/>
  <c r="AA1999" i="28"/>
  <c r="AD517" i="28"/>
  <c r="Q2000" i="28"/>
  <c r="R2000" i="28" s="1"/>
  <c r="AB2000" i="28" s="1"/>
  <c r="Y1457" i="28"/>
  <c r="AD1457" i="28" s="1"/>
  <c r="W1457" i="28"/>
  <c r="V1458" i="28" s="1"/>
  <c r="Q1458" i="28"/>
  <c r="R1458" i="28" s="1"/>
  <c r="AB1458" i="28" s="1"/>
  <c r="Y1999" i="28"/>
  <c r="AC250" i="28"/>
  <c r="AE1860" i="28"/>
  <c r="W1999" i="28"/>
  <c r="V2000" i="28" s="1"/>
  <c r="AE1590" i="28"/>
  <c r="W377" i="28"/>
  <c r="V378" i="28" s="1"/>
  <c r="AA377" i="28"/>
  <c r="Z377" i="28"/>
  <c r="S116" i="28"/>
  <c r="T1591" i="28"/>
  <c r="AC1457" i="28"/>
  <c r="Y377" i="28"/>
  <c r="Q378" i="28"/>
  <c r="R378" i="28" s="1"/>
  <c r="AB378" i="28" s="1"/>
  <c r="W1590" i="26"/>
  <c r="V1591" i="26" s="1"/>
  <c r="W377" i="26"/>
  <c r="V378" i="26" s="1"/>
  <c r="AA1056" i="26"/>
  <c r="Y1056" i="26"/>
  <c r="AD1056" i="26" s="1"/>
  <c r="Z377" i="26"/>
  <c r="AC377" i="26" s="1"/>
  <c r="W1056" i="26"/>
  <c r="V1057" i="26" s="1"/>
  <c r="Z1056" i="26"/>
  <c r="Y1865" i="26"/>
  <c r="AD1865" i="26" s="1"/>
  <c r="AE1319" i="26"/>
  <c r="AA1590" i="26"/>
  <c r="S1320" i="26"/>
  <c r="AC247" i="26"/>
  <c r="AE247" i="26" s="1"/>
  <c r="Y1590" i="26"/>
  <c r="AD1590" i="26" s="1"/>
  <c r="Z1590" i="26"/>
  <c r="Z1865" i="26"/>
  <c r="AE1998" i="26"/>
  <c r="S248" i="26"/>
  <c r="T248" i="26"/>
  <c r="Y248" i="26" s="1"/>
  <c r="Q1866" i="26"/>
  <c r="S1999" i="26"/>
  <c r="Z115" i="26"/>
  <c r="W115" i="26"/>
  <c r="V116" i="26" s="1"/>
  <c r="Y115" i="26"/>
  <c r="AA115" i="26"/>
  <c r="Q116" i="26"/>
  <c r="W1865" i="26"/>
  <c r="V1866" i="26" s="1"/>
  <c r="T1320" i="26"/>
  <c r="Z1320" i="26" s="1"/>
  <c r="AC1994" i="22"/>
  <c r="AC1860" i="22"/>
  <c r="AE1860" i="22" s="1"/>
  <c r="S1324" i="22"/>
  <c r="T1324" i="22" s="1"/>
  <c r="S118" i="22"/>
  <c r="T118" i="22" s="1"/>
  <c r="S1053" i="22"/>
  <c r="T1053" i="22" s="1"/>
  <c r="Y1053" i="22" s="1"/>
  <c r="S518" i="22"/>
  <c r="T518" i="22" s="1"/>
  <c r="Q519" i="22" s="1"/>
  <c r="Y646" i="22"/>
  <c r="AD646" i="22" s="1"/>
  <c r="W646" i="22"/>
  <c r="V647" i="22" s="1"/>
  <c r="Q647" i="22"/>
  <c r="R647" i="22" s="1"/>
  <c r="AB647" i="22" s="1"/>
  <c r="AA646" i="22"/>
  <c r="AE1994" i="22"/>
  <c r="S1193" i="22"/>
  <c r="T1193" i="22" s="1"/>
  <c r="W119" i="20"/>
  <c r="V120" i="20" s="1"/>
  <c r="Z119" i="20"/>
  <c r="Y119" i="20"/>
  <c r="AD119" i="20" s="1"/>
  <c r="AA119" i="20"/>
  <c r="Q120" i="20"/>
  <c r="AD244" i="20"/>
  <c r="AC382" i="20"/>
  <c r="AE382" i="20" s="1"/>
  <c r="R378" i="22"/>
  <c r="AB378" i="22" s="1"/>
  <c r="Q249" i="26"/>
  <c r="AA517" i="20"/>
  <c r="Y517" i="20"/>
  <c r="AD517" i="20" s="1"/>
  <c r="Q518" i="20"/>
  <c r="Z517" i="20"/>
  <c r="W517" i="20"/>
  <c r="V518" i="20" s="1"/>
  <c r="AA1051" i="28"/>
  <c r="Z1051" i="28"/>
  <c r="Y1051" i="28"/>
  <c r="AD1051" i="28" s="1"/>
  <c r="Q1052" i="28"/>
  <c r="W1051" i="28"/>
  <c r="V1052" i="28" s="1"/>
  <c r="AC377" i="22"/>
  <c r="R249" i="22"/>
  <c r="AB249" i="22" s="1"/>
  <c r="R518" i="28"/>
  <c r="AB518" i="28" s="1"/>
  <c r="R378" i="26"/>
  <c r="AB378" i="26" s="1"/>
  <c r="AC1191" i="26"/>
  <c r="R1057" i="26"/>
  <c r="AB1057" i="26" s="1"/>
  <c r="AA515" i="26"/>
  <c r="Y515" i="26"/>
  <c r="Q516" i="26"/>
  <c r="W515" i="26"/>
  <c r="V516" i="26" s="1"/>
  <c r="Z515" i="26"/>
  <c r="Y919" i="28"/>
  <c r="AD919" i="28" s="1"/>
  <c r="Z919" i="28"/>
  <c r="Q920" i="28"/>
  <c r="AA919" i="28"/>
  <c r="W919" i="28"/>
  <c r="V920" i="28" s="1"/>
  <c r="T913" i="22"/>
  <c r="W1458" i="22"/>
  <c r="V1459" i="22" s="1"/>
  <c r="Y1458" i="22"/>
  <c r="Z1458" i="22"/>
  <c r="Q1459" i="22"/>
  <c r="AA1458" i="22"/>
  <c r="AC1725" i="26"/>
  <c r="Q1456" i="26"/>
  <c r="Y1455" i="26"/>
  <c r="AD1455" i="26" s="1"/>
  <c r="Z1455" i="26"/>
  <c r="W1455" i="26"/>
  <c r="V1456" i="26" s="1"/>
  <c r="AA1455" i="26"/>
  <c r="R251" i="28"/>
  <c r="AB251" i="28" s="1"/>
  <c r="S913" i="22"/>
  <c r="Y1323" i="28"/>
  <c r="Z1323" i="28"/>
  <c r="Q1324" i="28"/>
  <c r="AA1323" i="28"/>
  <c r="W1323" i="28"/>
  <c r="V1324" i="28" s="1"/>
  <c r="R1192" i="26"/>
  <c r="AB1192" i="26" s="1"/>
  <c r="T1191" i="28"/>
  <c r="S1725" i="22"/>
  <c r="T1725" i="22" s="1"/>
  <c r="Q1726" i="22" s="1"/>
  <c r="Y915" i="26"/>
  <c r="AD915" i="26" s="1"/>
  <c r="W915" i="26"/>
  <c r="V916" i="26" s="1"/>
  <c r="AA915" i="26"/>
  <c r="Q916" i="26"/>
  <c r="Z915" i="26"/>
  <c r="T1724" i="28"/>
  <c r="AE115" i="28"/>
  <c r="R245" i="20"/>
  <c r="AB245" i="20" s="1"/>
  <c r="AE1052" i="22"/>
  <c r="S1191" i="28"/>
  <c r="T1999" i="26"/>
  <c r="AE1190" i="28"/>
  <c r="T116" i="28"/>
  <c r="S1861" i="28"/>
  <c r="T1861" i="28" s="1"/>
  <c r="S1724" i="28"/>
  <c r="AC248" i="22"/>
  <c r="Y783" i="22"/>
  <c r="Z783" i="22"/>
  <c r="Q784" i="22"/>
  <c r="W783" i="22"/>
  <c r="V784" i="22" s="1"/>
  <c r="AA783" i="22"/>
  <c r="AE117" i="22"/>
  <c r="R383" i="20"/>
  <c r="AB383" i="20" s="1"/>
  <c r="AE1723" i="28"/>
  <c r="AA789" i="26"/>
  <c r="Y789" i="26"/>
  <c r="Q790" i="26"/>
  <c r="Z789" i="26"/>
  <c r="W789" i="26"/>
  <c r="V790" i="26" s="1"/>
  <c r="T1592" i="22"/>
  <c r="S646" i="28"/>
  <c r="T646" i="28" s="1"/>
  <c r="R1726" i="26"/>
  <c r="AB1726" i="26" s="1"/>
  <c r="S1995" i="22"/>
  <c r="T1995" i="22" s="1"/>
  <c r="AC244" i="20"/>
  <c r="R120" i="20"/>
  <c r="AB120" i="20" s="1"/>
  <c r="R1591" i="26"/>
  <c r="AB1591" i="26" s="1"/>
  <c r="Y782" i="28"/>
  <c r="Z782" i="28"/>
  <c r="Q783" i="28"/>
  <c r="AA782" i="28"/>
  <c r="W782" i="28"/>
  <c r="V783" i="28" s="1"/>
  <c r="W648" i="26"/>
  <c r="V649" i="26" s="1"/>
  <c r="AA648" i="26"/>
  <c r="Q649" i="26"/>
  <c r="Y648" i="26"/>
  <c r="Z648" i="26"/>
  <c r="AC517" i="28"/>
  <c r="AE250" i="28"/>
  <c r="S1861" i="22"/>
  <c r="T1861" i="22" s="1"/>
  <c r="AA1861" i="22" s="1"/>
  <c r="S1592" i="22"/>
  <c r="W908" i="24" l="1"/>
  <c r="V909" i="24" s="1"/>
  <c r="AA908" i="24"/>
  <c r="Y908" i="24"/>
  <c r="AD908" i="24" s="1"/>
  <c r="Z908" i="24"/>
  <c r="W506" i="24"/>
  <c r="V507" i="24" s="1"/>
  <c r="Y506" i="24"/>
  <c r="AC506" i="24" s="1"/>
  <c r="Z506" i="24"/>
  <c r="AE772" i="24"/>
  <c r="AE234" i="24"/>
  <c r="W107" i="24"/>
  <c r="V108" i="24" s="1"/>
  <c r="Z107" i="24"/>
  <c r="Y107" i="24"/>
  <c r="Q108" i="24"/>
  <c r="AA107" i="24"/>
  <c r="Q507" i="24"/>
  <c r="R507" i="24" s="1"/>
  <c r="AB507" i="24" s="1"/>
  <c r="S235" i="24"/>
  <c r="W1314" i="24"/>
  <c r="V1315" i="24" s="1"/>
  <c r="AA1314" i="24"/>
  <c r="Q1315" i="24"/>
  <c r="Z1314" i="24"/>
  <c r="Y1314" i="24"/>
  <c r="AC1314" i="24" s="1"/>
  <c r="T369" i="24"/>
  <c r="Z369" i="24" s="1"/>
  <c r="S1987" i="24"/>
  <c r="Z1580" i="24"/>
  <c r="Q1581" i="24"/>
  <c r="AA1580" i="24"/>
  <c r="Y1580" i="24"/>
  <c r="W1580" i="24"/>
  <c r="V1581" i="24" s="1"/>
  <c r="S773" i="24"/>
  <c r="Q119" i="22"/>
  <c r="Z118" i="22"/>
  <c r="W118" i="22"/>
  <c r="V119" i="22" s="1"/>
  <c r="Q1325" i="22"/>
  <c r="R1325" i="22" s="1"/>
  <c r="AB1325" i="22" s="1"/>
  <c r="Y1324" i="22"/>
  <c r="Z1324" i="22"/>
  <c r="AC1324" i="22" s="1"/>
  <c r="W1324" i="22"/>
  <c r="V1325" i="22" s="1"/>
  <c r="AE1323" i="22"/>
  <c r="AD783" i="22"/>
  <c r="AD1458" i="22"/>
  <c r="R1449" i="24"/>
  <c r="AB1449" i="24" s="1"/>
  <c r="Y1179" i="24"/>
  <c r="Z1179" i="24"/>
  <c r="Q1180" i="24"/>
  <c r="AA1179" i="24"/>
  <c r="W1179" i="24"/>
  <c r="V1180" i="24" s="1"/>
  <c r="AC1043" i="24"/>
  <c r="AD1043" i="24"/>
  <c r="AC1851" i="24"/>
  <c r="AD1851" i="24"/>
  <c r="R1852" i="24"/>
  <c r="AB1852" i="24" s="1"/>
  <c r="S1852" i="24"/>
  <c r="R1715" i="24"/>
  <c r="AB1715" i="24" s="1"/>
  <c r="T640" i="24"/>
  <c r="R909" i="24"/>
  <c r="AB909" i="24" s="1"/>
  <c r="AC1714" i="24"/>
  <c r="AD1714" i="24"/>
  <c r="AC1448" i="24"/>
  <c r="AD1448" i="24"/>
  <c r="R1044" i="24"/>
  <c r="AB1044" i="24" s="1"/>
  <c r="S1044" i="24"/>
  <c r="AE639" i="24"/>
  <c r="AE1986" i="24"/>
  <c r="AC908" i="24"/>
  <c r="AD115" i="26"/>
  <c r="AC1056" i="26"/>
  <c r="AD789" i="26"/>
  <c r="AD515" i="26"/>
  <c r="AD648" i="26"/>
  <c r="AD377" i="26"/>
  <c r="AE377" i="26" s="1"/>
  <c r="AC1999" i="28"/>
  <c r="AD1999" i="28"/>
  <c r="AD1323" i="28"/>
  <c r="AD782" i="28"/>
  <c r="AD377" i="28"/>
  <c r="AE517" i="28"/>
  <c r="S2000" i="28"/>
  <c r="AC1051" i="28"/>
  <c r="AE1457" i="28"/>
  <c r="AC377" i="28"/>
  <c r="S378" i="28"/>
  <c r="W1591" i="28"/>
  <c r="V1592" i="28" s="1"/>
  <c r="Y1591" i="28"/>
  <c r="AA1591" i="28"/>
  <c r="Z1591" i="28"/>
  <c r="Q1592" i="28"/>
  <c r="S518" i="28"/>
  <c r="S251" i="28"/>
  <c r="T251" i="28" s="1"/>
  <c r="W251" i="28" s="1"/>
  <c r="V252" i="28" s="1"/>
  <c r="T2000" i="28"/>
  <c r="AA2000" i="28" s="1"/>
  <c r="AC119" i="20"/>
  <c r="AE119" i="20" s="1"/>
  <c r="AC1865" i="26"/>
  <c r="AE1865" i="26" s="1"/>
  <c r="AC1590" i="26"/>
  <c r="AE1590" i="26" s="1"/>
  <c r="AA1320" i="26"/>
  <c r="AA248" i="26"/>
  <c r="AE1725" i="26"/>
  <c r="S378" i="26"/>
  <c r="T378" i="26" s="1"/>
  <c r="AA378" i="26" s="1"/>
  <c r="W248" i="26"/>
  <c r="V249" i="26" s="1"/>
  <c r="R116" i="26"/>
  <c r="AB116" i="26" s="1"/>
  <c r="Y1320" i="26"/>
  <c r="AD1320" i="26" s="1"/>
  <c r="S1057" i="26"/>
  <c r="T1057" i="26" s="1"/>
  <c r="Z1057" i="26" s="1"/>
  <c r="Z248" i="26"/>
  <c r="AC115" i="26"/>
  <c r="AC648" i="26"/>
  <c r="W1320" i="26"/>
  <c r="V1321" i="26" s="1"/>
  <c r="S1726" i="26"/>
  <c r="T1726" i="26" s="1"/>
  <c r="R1866" i="26"/>
  <c r="AB1866" i="26" s="1"/>
  <c r="T1192" i="26"/>
  <c r="AA1192" i="26" s="1"/>
  <c r="Q1321" i="26"/>
  <c r="R1321" i="26" s="1"/>
  <c r="AB1321" i="26" s="1"/>
  <c r="S1591" i="26"/>
  <c r="T1591" i="26" s="1"/>
  <c r="Y1591" i="26" s="1"/>
  <c r="S1192" i="26"/>
  <c r="AA1324" i="22"/>
  <c r="AA118" i="22"/>
  <c r="Y118" i="22"/>
  <c r="AD118" i="22" s="1"/>
  <c r="Z1053" i="22"/>
  <c r="AD1053" i="22" s="1"/>
  <c r="Z518" i="22"/>
  <c r="AA1053" i="22"/>
  <c r="AC1053" i="22" s="1"/>
  <c r="W518" i="22"/>
  <c r="V519" i="22" s="1"/>
  <c r="W1053" i="22"/>
  <c r="V1054" i="22" s="1"/>
  <c r="AA518" i="22"/>
  <c r="Z1861" i="22"/>
  <c r="Q1054" i="22"/>
  <c r="R1054" i="22" s="1"/>
  <c r="AB1054" i="22" s="1"/>
  <c r="Y518" i="22"/>
  <c r="S647" i="22"/>
  <c r="AC646" i="22"/>
  <c r="T647" i="22"/>
  <c r="AA647" i="22" s="1"/>
  <c r="Q1862" i="22"/>
  <c r="R1862" i="22" s="1"/>
  <c r="AB1862" i="22" s="1"/>
  <c r="Z1725" i="22"/>
  <c r="Y1725" i="22"/>
  <c r="Y1861" i="22"/>
  <c r="AD1861" i="22" s="1"/>
  <c r="W1725" i="22"/>
  <c r="V1726" i="22" s="1"/>
  <c r="W1861" i="22"/>
  <c r="V1862" i="22" s="1"/>
  <c r="AE248" i="22"/>
  <c r="AA1725" i="22"/>
  <c r="S249" i="22"/>
  <c r="T249" i="22" s="1"/>
  <c r="R783" i="28"/>
  <c r="AB783" i="28" s="1"/>
  <c r="R784" i="22"/>
  <c r="AB784" i="22" s="1"/>
  <c r="S120" i="20"/>
  <c r="T120" i="20" s="1"/>
  <c r="AC783" i="22"/>
  <c r="S245" i="20"/>
  <c r="AC915" i="26"/>
  <c r="R516" i="26"/>
  <c r="AB516" i="26" s="1"/>
  <c r="R519" i="22"/>
  <c r="AB519" i="22" s="1"/>
  <c r="AE1191" i="26"/>
  <c r="R249" i="26"/>
  <c r="AB249" i="26" s="1"/>
  <c r="Z116" i="28"/>
  <c r="Q117" i="28"/>
  <c r="Y116" i="28"/>
  <c r="AA116" i="28"/>
  <c r="W116" i="28"/>
  <c r="V117" i="28" s="1"/>
  <c r="Y1193" i="22"/>
  <c r="W1193" i="22"/>
  <c r="V1194" i="22" s="1"/>
  <c r="Z1193" i="22"/>
  <c r="AA1193" i="22"/>
  <c r="Q1194" i="22"/>
  <c r="AE244" i="20"/>
  <c r="T378" i="28"/>
  <c r="Y1861" i="28"/>
  <c r="Z1861" i="28"/>
  <c r="Q1862" i="28"/>
  <c r="AA1861" i="28"/>
  <c r="W1861" i="28"/>
  <c r="V1862" i="28" s="1"/>
  <c r="AA1191" i="28"/>
  <c r="Q1192" i="28"/>
  <c r="Z1191" i="28"/>
  <c r="W1191" i="28"/>
  <c r="V1192" i="28" s="1"/>
  <c r="Y1191" i="28"/>
  <c r="AD1191" i="28" s="1"/>
  <c r="AC1455" i="26"/>
  <c r="R1459" i="22"/>
  <c r="AB1459" i="22" s="1"/>
  <c r="AC515" i="26"/>
  <c r="Y1995" i="22"/>
  <c r="Z1995" i="22"/>
  <c r="Q1996" i="22"/>
  <c r="AA1995" i="22"/>
  <c r="W1995" i="22"/>
  <c r="V1996" i="22" s="1"/>
  <c r="R1456" i="26"/>
  <c r="AB1456" i="26" s="1"/>
  <c r="R920" i="28"/>
  <c r="AB920" i="28" s="1"/>
  <c r="AE377" i="22"/>
  <c r="AA1724" i="28"/>
  <c r="Y1724" i="28"/>
  <c r="Z1724" i="28"/>
  <c r="Q1725" i="28"/>
  <c r="W1724" i="28"/>
  <c r="V1725" i="28" s="1"/>
  <c r="R1324" i="28"/>
  <c r="AB1324" i="28" s="1"/>
  <c r="AC1458" i="22"/>
  <c r="Z913" i="22"/>
  <c r="Q914" i="22"/>
  <c r="Y913" i="22"/>
  <c r="AD913" i="22" s="1"/>
  <c r="AA913" i="22"/>
  <c r="W913" i="22"/>
  <c r="V914" i="22" s="1"/>
  <c r="Z646" i="28"/>
  <c r="Q647" i="28"/>
  <c r="AA646" i="28"/>
  <c r="W646" i="28"/>
  <c r="V647" i="28" s="1"/>
  <c r="Y646" i="28"/>
  <c r="R1726" i="22"/>
  <c r="AB1726" i="22" s="1"/>
  <c r="S1458" i="28"/>
  <c r="T1458" i="28" s="1"/>
  <c r="AC782" i="28"/>
  <c r="AE1056" i="26"/>
  <c r="AC1323" i="28"/>
  <c r="AC919" i="28"/>
  <c r="R1052" i="28"/>
  <c r="AB1052" i="28" s="1"/>
  <c r="R119" i="22"/>
  <c r="AB119" i="22" s="1"/>
  <c r="R518" i="20"/>
  <c r="AB518" i="20" s="1"/>
  <c r="R916" i="26"/>
  <c r="AB916" i="26" s="1"/>
  <c r="Q1193" i="26"/>
  <c r="R790" i="26"/>
  <c r="AB790" i="26" s="1"/>
  <c r="T518" i="28"/>
  <c r="AC517" i="20"/>
  <c r="S378" i="22"/>
  <c r="T378" i="22" s="1"/>
  <c r="R649" i="26"/>
  <c r="AB649" i="26" s="1"/>
  <c r="AC1861" i="22"/>
  <c r="Y1592" i="22"/>
  <c r="AD1592" i="22" s="1"/>
  <c r="Z1592" i="22"/>
  <c r="Q1593" i="22"/>
  <c r="AA1592" i="22"/>
  <c r="W1592" i="22"/>
  <c r="V1593" i="22" s="1"/>
  <c r="AC789" i="26"/>
  <c r="S383" i="20"/>
  <c r="T383" i="20" s="1"/>
  <c r="Q2000" i="26"/>
  <c r="Y1999" i="26"/>
  <c r="Z1999" i="26"/>
  <c r="AA1999" i="26"/>
  <c r="W1999" i="26"/>
  <c r="V2000" i="26" s="1"/>
  <c r="T245" i="20"/>
  <c r="AC118" i="22"/>
  <c r="AE118" i="22" s="1"/>
  <c r="AE646" i="22"/>
  <c r="AA369" i="24" l="1"/>
  <c r="Q370" i="24"/>
  <c r="T1987" i="24"/>
  <c r="Q1988" i="24" s="1"/>
  <c r="Y369" i="24"/>
  <c r="AC369" i="24" s="1"/>
  <c r="AD1580" i="24"/>
  <c r="W369" i="24"/>
  <c r="V370" i="24" s="1"/>
  <c r="T235" i="24"/>
  <c r="Z235" i="24" s="1"/>
  <c r="AD506" i="24"/>
  <c r="AE506" i="24" s="1"/>
  <c r="AD1314" i="24"/>
  <c r="R108" i="24"/>
  <c r="AB108" i="24" s="1"/>
  <c r="AD107" i="24"/>
  <c r="AC107" i="24"/>
  <c r="S507" i="24"/>
  <c r="T507" i="24"/>
  <c r="Y507" i="24" s="1"/>
  <c r="S909" i="24"/>
  <c r="S1715" i="24"/>
  <c r="R1315" i="24"/>
  <c r="S1315" i="24" s="1"/>
  <c r="AE1314" i="24"/>
  <c r="R1581" i="24"/>
  <c r="S1581" i="24" s="1"/>
  <c r="T1852" i="24"/>
  <c r="AA1852" i="24" s="1"/>
  <c r="AE1851" i="24"/>
  <c r="T773" i="24"/>
  <c r="T1044" i="24"/>
  <c r="Y1044" i="24" s="1"/>
  <c r="S1449" i="24"/>
  <c r="AC1580" i="24"/>
  <c r="W249" i="22"/>
  <c r="V250" i="22" s="1"/>
  <c r="Q250" i="22"/>
  <c r="Y249" i="22"/>
  <c r="AD249" i="22" s="1"/>
  <c r="AD1193" i="22"/>
  <c r="AD518" i="22"/>
  <c r="AD1995" i="22"/>
  <c r="AD1324" i="22"/>
  <c r="AD1725" i="22"/>
  <c r="R370" i="24"/>
  <c r="AB370" i="24" s="1"/>
  <c r="AE1043" i="24"/>
  <c r="Q508" i="24"/>
  <c r="AE908" i="24"/>
  <c r="AE1448" i="24"/>
  <c r="R1180" i="24"/>
  <c r="AB1180" i="24" s="1"/>
  <c r="W640" i="24"/>
  <c r="V641" i="24" s="1"/>
  <c r="Y640" i="24"/>
  <c r="AA640" i="24"/>
  <c r="Q641" i="24"/>
  <c r="Z640" i="24"/>
  <c r="Z1987" i="24"/>
  <c r="AE1714" i="24"/>
  <c r="T1715" i="24"/>
  <c r="AC1179" i="24"/>
  <c r="AD1179" i="24"/>
  <c r="AC248" i="26"/>
  <c r="AD248" i="26"/>
  <c r="Z1192" i="26"/>
  <c r="Y1192" i="26"/>
  <c r="AD1192" i="26" s="1"/>
  <c r="AD1999" i="26"/>
  <c r="AE648" i="26"/>
  <c r="AE377" i="28"/>
  <c r="AD1591" i="28"/>
  <c r="AD1861" i="28"/>
  <c r="AD116" i="28"/>
  <c r="AD1724" i="28"/>
  <c r="AD646" i="28"/>
  <c r="AE1999" i="28"/>
  <c r="Q2001" i="28"/>
  <c r="R2001" i="28" s="1"/>
  <c r="AB2001" i="28" s="1"/>
  <c r="Z2000" i="28"/>
  <c r="W2000" i="28"/>
  <c r="V2001" i="28" s="1"/>
  <c r="Y2000" i="28"/>
  <c r="AE1051" i="28"/>
  <c r="AA251" i="28"/>
  <c r="Q252" i="28"/>
  <c r="R252" i="28" s="1"/>
  <c r="AB252" i="28" s="1"/>
  <c r="Z251" i="28"/>
  <c r="Y251" i="28"/>
  <c r="AD251" i="28" s="1"/>
  <c r="AE919" i="28"/>
  <c r="AC1724" i="28"/>
  <c r="AC1591" i="28"/>
  <c r="AE782" i="28"/>
  <c r="R1592" i="28"/>
  <c r="AB1592" i="28" s="1"/>
  <c r="S1592" i="28"/>
  <c r="AC1191" i="28"/>
  <c r="AE1323" i="28"/>
  <c r="Q1058" i="26"/>
  <c r="R1058" i="26" s="1"/>
  <c r="AB1058" i="26" s="1"/>
  <c r="W1192" i="26"/>
  <c r="V1193" i="26" s="1"/>
  <c r="Q1592" i="26"/>
  <c r="Z1591" i="26"/>
  <c r="AD1591" i="26" s="1"/>
  <c r="AC1320" i="26"/>
  <c r="W1057" i="26"/>
  <c r="V1058" i="26" s="1"/>
  <c r="AA1591" i="26"/>
  <c r="W378" i="26"/>
  <c r="V379" i="26" s="1"/>
  <c r="AA1057" i="26"/>
  <c r="Z378" i="26"/>
  <c r="Y1057" i="26"/>
  <c r="AD1057" i="26" s="1"/>
  <c r="S1866" i="26"/>
  <c r="AC1999" i="26"/>
  <c r="AE248" i="26"/>
  <c r="W1591" i="26"/>
  <c r="V1592" i="26" s="1"/>
  <c r="Q379" i="26"/>
  <c r="R379" i="26" s="1"/>
  <c r="AB379" i="26" s="1"/>
  <c r="Y378" i="26"/>
  <c r="AD378" i="26" s="1"/>
  <c r="S116" i="26"/>
  <c r="T116" i="26"/>
  <c r="AE789" i="26"/>
  <c r="T649" i="26"/>
  <c r="Y649" i="26" s="1"/>
  <c r="T1456" i="26"/>
  <c r="W1456" i="26" s="1"/>
  <c r="V1457" i="26" s="1"/>
  <c r="AE115" i="26"/>
  <c r="S1321" i="26"/>
  <c r="T1321" i="26" s="1"/>
  <c r="Z1321" i="26" s="1"/>
  <c r="S1456" i="26"/>
  <c r="AE1320" i="26"/>
  <c r="T1866" i="26"/>
  <c r="Q648" i="22"/>
  <c r="R648" i="22" s="1"/>
  <c r="AB648" i="22" s="1"/>
  <c r="Z647" i="22"/>
  <c r="AC647" i="22" s="1"/>
  <c r="W647" i="22"/>
  <c r="V648" i="22" s="1"/>
  <c r="Y647" i="22"/>
  <c r="AC518" i="22"/>
  <c r="AC1725" i="22"/>
  <c r="AE1861" i="22"/>
  <c r="S1459" i="22"/>
  <c r="AE783" i="22"/>
  <c r="AA249" i="22"/>
  <c r="S119" i="22"/>
  <c r="T119" i="22" s="1"/>
  <c r="Z119" i="22" s="1"/>
  <c r="Z249" i="22"/>
  <c r="AE1324" i="22"/>
  <c r="S519" i="22"/>
  <c r="T519" i="22" s="1"/>
  <c r="AA519" i="22" s="1"/>
  <c r="AE1725" i="22"/>
  <c r="S784" i="22"/>
  <c r="T784" i="22" s="1"/>
  <c r="Y784" i="22" s="1"/>
  <c r="AC1592" i="22"/>
  <c r="S1862" i="22"/>
  <c r="T1862" i="22"/>
  <c r="Z1862" i="22" s="1"/>
  <c r="S1726" i="22"/>
  <c r="T1726" i="22" s="1"/>
  <c r="AA1726" i="22" s="1"/>
  <c r="R1593" i="22"/>
  <c r="AB1593" i="22" s="1"/>
  <c r="AE517" i="20"/>
  <c r="R647" i="28"/>
  <c r="AB647" i="28" s="1"/>
  <c r="AA1458" i="28"/>
  <c r="Q1459" i="28"/>
  <c r="Y1458" i="28"/>
  <c r="AD1458" i="28" s="1"/>
  <c r="Z1458" i="28"/>
  <c r="W1458" i="28"/>
  <c r="V1459" i="28" s="1"/>
  <c r="R1725" i="28"/>
  <c r="AB1725" i="28" s="1"/>
  <c r="AC1193" i="22"/>
  <c r="R2000" i="26"/>
  <c r="AB2000" i="26" s="1"/>
  <c r="Z518" i="28"/>
  <c r="Q519" i="28"/>
  <c r="W518" i="28"/>
  <c r="V519" i="28" s="1"/>
  <c r="Y518" i="28"/>
  <c r="AA518" i="28"/>
  <c r="S649" i="26"/>
  <c r="R1592" i="26"/>
  <c r="AB1592" i="26" s="1"/>
  <c r="R250" i="22"/>
  <c r="AB250" i="22" s="1"/>
  <c r="R1193" i="26"/>
  <c r="AB1193" i="26" s="1"/>
  <c r="S916" i="26"/>
  <c r="T916" i="26" s="1"/>
  <c r="R1996" i="22"/>
  <c r="AB1996" i="22" s="1"/>
  <c r="AE1455" i="26"/>
  <c r="R1862" i="28"/>
  <c r="AB1862" i="28" s="1"/>
  <c r="R1194" i="22"/>
  <c r="AB1194" i="22" s="1"/>
  <c r="AC646" i="28"/>
  <c r="R914" i="22"/>
  <c r="AB914" i="22" s="1"/>
  <c r="Q384" i="20"/>
  <c r="Y383" i="20"/>
  <c r="AD383" i="20" s="1"/>
  <c r="Z383" i="20"/>
  <c r="AA383" i="20"/>
  <c r="W383" i="20"/>
  <c r="V384" i="20" s="1"/>
  <c r="T920" i="28"/>
  <c r="Z245" i="20"/>
  <c r="AA245" i="20"/>
  <c r="Q246" i="20"/>
  <c r="W245" i="20"/>
  <c r="V246" i="20" s="1"/>
  <c r="Y245" i="20"/>
  <c r="AD245" i="20" s="1"/>
  <c r="Z378" i="22"/>
  <c r="Q379" i="22"/>
  <c r="Y378" i="22"/>
  <c r="AD378" i="22" s="1"/>
  <c r="AA378" i="22"/>
  <c r="W378" i="22"/>
  <c r="V379" i="22" s="1"/>
  <c r="S516" i="26"/>
  <c r="T516" i="26" s="1"/>
  <c r="AC913" i="22"/>
  <c r="AA120" i="20"/>
  <c r="Y120" i="20"/>
  <c r="AD120" i="20" s="1"/>
  <c r="Q121" i="20"/>
  <c r="Z120" i="20"/>
  <c r="W120" i="20"/>
  <c r="V121" i="20" s="1"/>
  <c r="S920" i="28"/>
  <c r="S518" i="20"/>
  <c r="T518" i="20" s="1"/>
  <c r="S1052" i="28"/>
  <c r="T1052" i="28" s="1"/>
  <c r="S1054" i="22"/>
  <c r="T1054" i="22" s="1"/>
  <c r="AC1995" i="22"/>
  <c r="AE515" i="26"/>
  <c r="R1192" i="28"/>
  <c r="AB1192" i="28" s="1"/>
  <c r="AC1861" i="28"/>
  <c r="AE1861" i="28" s="1"/>
  <c r="S249" i="26"/>
  <c r="T249" i="26" s="1"/>
  <c r="S790" i="26"/>
  <c r="T790" i="26" s="1"/>
  <c r="AC1591" i="26"/>
  <c r="AC116" i="28"/>
  <c r="AE1053" i="22"/>
  <c r="AA1726" i="26"/>
  <c r="Z1726" i="26"/>
  <c r="Q1727" i="26"/>
  <c r="W1726" i="26"/>
  <c r="V1727" i="26" s="1"/>
  <c r="Y1726" i="26"/>
  <c r="AD1726" i="26" s="1"/>
  <c r="S1324" i="28"/>
  <c r="T1324" i="28" s="1"/>
  <c r="AE1458" i="22"/>
  <c r="T1459" i="22"/>
  <c r="Z378" i="28"/>
  <c r="AA378" i="28"/>
  <c r="Y378" i="28"/>
  <c r="AD378" i="28" s="1"/>
  <c r="Q379" i="28"/>
  <c r="W378" i="28"/>
  <c r="V379" i="28" s="1"/>
  <c r="R117" i="28"/>
  <c r="AB117" i="28" s="1"/>
  <c r="AE915" i="26"/>
  <c r="S1325" i="22"/>
  <c r="T1325" i="22" s="1"/>
  <c r="S783" i="28"/>
  <c r="T783" i="28" s="1"/>
  <c r="W507" i="24" l="1"/>
  <c r="V508" i="24" s="1"/>
  <c r="W1852" i="24"/>
  <c r="V1853" i="24" s="1"/>
  <c r="Y1987" i="24"/>
  <c r="AE1580" i="24"/>
  <c r="Q236" i="24"/>
  <c r="R236" i="24" s="1"/>
  <c r="AB236" i="24" s="1"/>
  <c r="Z1852" i="24"/>
  <c r="W1987" i="24"/>
  <c r="V1988" i="24" s="1"/>
  <c r="AA1044" i="24"/>
  <c r="S108" i="24"/>
  <c r="T108" i="24" s="1"/>
  <c r="AA1987" i="24"/>
  <c r="W235" i="24"/>
  <c r="V236" i="24" s="1"/>
  <c r="Y235" i="24"/>
  <c r="AD235" i="24" s="1"/>
  <c r="AD369" i="24"/>
  <c r="AE369" i="24" s="1"/>
  <c r="S236" i="24"/>
  <c r="AA235" i="24"/>
  <c r="Q1045" i="24"/>
  <c r="AE107" i="24"/>
  <c r="AA507" i="24"/>
  <c r="T909" i="24"/>
  <c r="Z909" i="24" s="1"/>
  <c r="Z507" i="24"/>
  <c r="AD507" i="24" s="1"/>
  <c r="Q1853" i="24"/>
  <c r="R1853" i="24" s="1"/>
  <c r="AB1853" i="24" s="1"/>
  <c r="Y1852" i="24"/>
  <c r="AD1852" i="24" s="1"/>
  <c r="Z773" i="24"/>
  <c r="Y773" i="24"/>
  <c r="AD773" i="24" s="1"/>
  <c r="AA773" i="24"/>
  <c r="Q774" i="24"/>
  <c r="W773" i="24"/>
  <c r="V774" i="24" s="1"/>
  <c r="Z1044" i="24"/>
  <c r="S370" i="24"/>
  <c r="T370" i="24" s="1"/>
  <c r="T1449" i="24"/>
  <c r="AB1315" i="24"/>
  <c r="T1315" i="24"/>
  <c r="W1044" i="24"/>
  <c r="V1045" i="24" s="1"/>
  <c r="AB1581" i="24"/>
  <c r="T1581" i="24"/>
  <c r="AE518" i="22"/>
  <c r="AD647" i="22"/>
  <c r="AE647" i="22" s="1"/>
  <c r="AE1179" i="24"/>
  <c r="AC640" i="24"/>
  <c r="AD640" i="24"/>
  <c r="S1180" i="24"/>
  <c r="Y909" i="24"/>
  <c r="AA909" i="24"/>
  <c r="Y1715" i="24"/>
  <c r="W1715" i="24"/>
  <c r="V1716" i="24" s="1"/>
  <c r="Q1716" i="24"/>
  <c r="Z1715" i="24"/>
  <c r="AA1715" i="24"/>
  <c r="R1988" i="24"/>
  <c r="AB1988" i="24" s="1"/>
  <c r="R1045" i="24"/>
  <c r="AB1045" i="24" s="1"/>
  <c r="AC1987" i="24"/>
  <c r="AD1987" i="24"/>
  <c r="R641" i="24"/>
  <c r="AB641" i="24" s="1"/>
  <c r="R508" i="24"/>
  <c r="AB508" i="24" s="1"/>
  <c r="AC1192" i="26"/>
  <c r="AE1192" i="26" s="1"/>
  <c r="AA649" i="26"/>
  <c r="AC649" i="26" s="1"/>
  <c r="AE1591" i="26"/>
  <c r="AD518" i="28"/>
  <c r="AC2000" i="28"/>
  <c r="AD2000" i="28"/>
  <c r="AC251" i="28"/>
  <c r="AE251" i="28" s="1"/>
  <c r="S1862" i="28"/>
  <c r="T1862" i="28" s="1"/>
  <c r="AC378" i="28"/>
  <c r="AE1724" i="28"/>
  <c r="AE1191" i="28"/>
  <c r="S2001" i="28"/>
  <c r="T647" i="28"/>
  <c r="W647" i="28" s="1"/>
  <c r="V648" i="28" s="1"/>
  <c r="T1192" i="28"/>
  <c r="Q1193" i="28" s="1"/>
  <c r="AE1591" i="28"/>
  <c r="T1592" i="28"/>
  <c r="AA1456" i="26"/>
  <c r="AC378" i="26"/>
  <c r="AE378" i="26" s="1"/>
  <c r="Y1456" i="26"/>
  <c r="AD1456" i="26" s="1"/>
  <c r="Q1457" i="26"/>
  <c r="Z1456" i="26"/>
  <c r="AC1057" i="26"/>
  <c r="AE1057" i="26" s="1"/>
  <c r="Z649" i="26"/>
  <c r="AD649" i="26" s="1"/>
  <c r="Q650" i="26"/>
  <c r="R650" i="26" s="1"/>
  <c r="AB650" i="26" s="1"/>
  <c r="W649" i="26"/>
  <c r="V650" i="26" s="1"/>
  <c r="AA1321" i="26"/>
  <c r="AE1999" i="26"/>
  <c r="W1321" i="26"/>
  <c r="V1322" i="26" s="1"/>
  <c r="Y1321" i="26"/>
  <c r="AD1321" i="26" s="1"/>
  <c r="T379" i="26"/>
  <c r="Z379" i="26" s="1"/>
  <c r="Q1322" i="26"/>
  <c r="R1322" i="26" s="1"/>
  <c r="AB1322" i="26" s="1"/>
  <c r="S2000" i="26"/>
  <c r="T2000" i="26" s="1"/>
  <c r="W2000" i="26" s="1"/>
  <c r="V2001" i="26" s="1"/>
  <c r="Z116" i="26"/>
  <c r="AA116" i="26"/>
  <c r="Q117" i="26"/>
  <c r="Y116" i="26"/>
  <c r="AD116" i="26" s="1"/>
  <c r="W116" i="26"/>
  <c r="V117" i="26" s="1"/>
  <c r="AC1726" i="26"/>
  <c r="AE1726" i="26" s="1"/>
  <c r="Q1867" i="26"/>
  <c r="W1866" i="26"/>
  <c r="V1867" i="26" s="1"/>
  <c r="Y1866" i="26"/>
  <c r="Z1866" i="26"/>
  <c r="AA1866" i="26"/>
  <c r="Z1726" i="22"/>
  <c r="Y1726" i="22"/>
  <c r="AD1726" i="22" s="1"/>
  <c r="Y519" i="22"/>
  <c r="AC249" i="22"/>
  <c r="AE249" i="22" s="1"/>
  <c r="Q1727" i="22"/>
  <c r="W1726" i="22"/>
  <c r="V1727" i="22" s="1"/>
  <c r="Y119" i="22"/>
  <c r="Y1862" i="22"/>
  <c r="AD1862" i="22" s="1"/>
  <c r="Q1863" i="22"/>
  <c r="R1863" i="22" s="1"/>
  <c r="AB1863" i="22" s="1"/>
  <c r="W119" i="22"/>
  <c r="V120" i="22" s="1"/>
  <c r="AE1995" i="22"/>
  <c r="S648" i="22"/>
  <c r="W1862" i="22"/>
  <c r="V1863" i="22" s="1"/>
  <c r="AA119" i="22"/>
  <c r="S1194" i="22"/>
  <c r="T1194" i="22" s="1"/>
  <c r="W519" i="22"/>
  <c r="V520" i="22" s="1"/>
  <c r="T250" i="22"/>
  <c r="AA250" i="22" s="1"/>
  <c r="W784" i="22"/>
  <c r="V785" i="22" s="1"/>
  <c r="S250" i="22"/>
  <c r="Q120" i="22"/>
  <c r="R120" i="22" s="1"/>
  <c r="AB120" i="22" s="1"/>
  <c r="Z784" i="22"/>
  <c r="AC784" i="22" s="1"/>
  <c r="Z519" i="22"/>
  <c r="AE1193" i="22"/>
  <c r="Q785" i="22"/>
  <c r="AA784" i="22"/>
  <c r="S914" i="22"/>
  <c r="AE1592" i="22"/>
  <c r="Q520" i="22"/>
  <c r="AA1862" i="22"/>
  <c r="T648" i="22"/>
  <c r="W648" i="22" s="1"/>
  <c r="V649" i="22" s="1"/>
  <c r="T914" i="22"/>
  <c r="AA914" i="22" s="1"/>
  <c r="Y518" i="20"/>
  <c r="AD518" i="20" s="1"/>
  <c r="AA518" i="20"/>
  <c r="Z518" i="20"/>
  <c r="Q519" i="20"/>
  <c r="R519" i="20" s="1"/>
  <c r="AB519" i="20" s="1"/>
  <c r="W518" i="20"/>
  <c r="V519" i="20" s="1"/>
  <c r="AC245" i="20"/>
  <c r="Z1052" i="28"/>
  <c r="Q1053" i="28"/>
  <c r="AA1052" i="28"/>
  <c r="W1052" i="28"/>
  <c r="V1053" i="28" s="1"/>
  <c r="Y1052" i="28"/>
  <c r="R384" i="20"/>
  <c r="AB384" i="20" s="1"/>
  <c r="AC518" i="20"/>
  <c r="AE518" i="20" s="1"/>
  <c r="R1457" i="26"/>
  <c r="AB1457" i="26" s="1"/>
  <c r="AC1458" i="28"/>
  <c r="S252" i="28"/>
  <c r="T252" i="28" s="1"/>
  <c r="Z516" i="26"/>
  <c r="Q517" i="26"/>
  <c r="AA516" i="26"/>
  <c r="W516" i="26"/>
  <c r="V517" i="26" s="1"/>
  <c r="Y516" i="26"/>
  <c r="Z790" i="26"/>
  <c r="Q791" i="26"/>
  <c r="AA790" i="26"/>
  <c r="Y790" i="26"/>
  <c r="AD790" i="26" s="1"/>
  <c r="W790" i="26"/>
  <c r="V791" i="26" s="1"/>
  <c r="Y783" i="28"/>
  <c r="AA783" i="28"/>
  <c r="Z783" i="28"/>
  <c r="Q784" i="28"/>
  <c r="W783" i="28"/>
  <c r="V784" i="28" s="1"/>
  <c r="AE116" i="28"/>
  <c r="Z249" i="26"/>
  <c r="AA249" i="26"/>
  <c r="Q250" i="26"/>
  <c r="Y249" i="26"/>
  <c r="W249" i="26"/>
  <c r="V250" i="26" s="1"/>
  <c r="R121" i="20"/>
  <c r="AB121" i="20" s="1"/>
  <c r="S1996" i="22"/>
  <c r="R1727" i="26"/>
  <c r="AB1727" i="26" s="1"/>
  <c r="Y1325" i="22"/>
  <c r="Z1325" i="22"/>
  <c r="Q1326" i="22"/>
  <c r="AA1325" i="22"/>
  <c r="W1325" i="22"/>
  <c r="V1326" i="22" s="1"/>
  <c r="S1192" i="28"/>
  <c r="AC120" i="20"/>
  <c r="AC378" i="22"/>
  <c r="Y920" i="28"/>
  <c r="Z920" i="28"/>
  <c r="Q921" i="28"/>
  <c r="AA920" i="28"/>
  <c r="W920" i="28"/>
  <c r="V921" i="28" s="1"/>
  <c r="T1996" i="22"/>
  <c r="AC518" i="28"/>
  <c r="T2001" i="28"/>
  <c r="R1459" i="28"/>
  <c r="AB1459" i="28" s="1"/>
  <c r="R379" i="28"/>
  <c r="AB379" i="28" s="1"/>
  <c r="R1727" i="22"/>
  <c r="AB1727" i="22" s="1"/>
  <c r="W1192" i="28"/>
  <c r="V1193" i="28" s="1"/>
  <c r="R379" i="22"/>
  <c r="AB379" i="22" s="1"/>
  <c r="Y1054" i="22"/>
  <c r="AA1054" i="22"/>
  <c r="Z1054" i="22"/>
  <c r="Q1055" i="22"/>
  <c r="W1054" i="22"/>
  <c r="V1055" i="22" s="1"/>
  <c r="Y1324" i="28"/>
  <c r="Z1324" i="28"/>
  <c r="Q1325" i="28"/>
  <c r="AA1324" i="28"/>
  <c r="W1324" i="28"/>
  <c r="V1325" i="28" s="1"/>
  <c r="Y914" i="22"/>
  <c r="AA916" i="26"/>
  <c r="Q917" i="26"/>
  <c r="Y916" i="26"/>
  <c r="Z916" i="26"/>
  <c r="W916" i="26"/>
  <c r="V917" i="26" s="1"/>
  <c r="S117" i="28"/>
  <c r="T117" i="28" s="1"/>
  <c r="AE646" i="28"/>
  <c r="S1193" i="26"/>
  <c r="R519" i="28"/>
  <c r="AB519" i="28" s="1"/>
  <c r="S1725" i="28"/>
  <c r="T1725" i="28" s="1"/>
  <c r="Y1459" i="22"/>
  <c r="Z1459" i="22"/>
  <c r="Q1460" i="22"/>
  <c r="AA1459" i="22"/>
  <c r="W1459" i="22"/>
  <c r="V1460" i="22" s="1"/>
  <c r="AE913" i="22"/>
  <c r="AC383" i="20"/>
  <c r="T1193" i="26"/>
  <c r="S1592" i="26"/>
  <c r="T1592" i="26" s="1"/>
  <c r="S379" i="26"/>
  <c r="R246" i="20"/>
  <c r="AB246" i="20" s="1"/>
  <c r="S1058" i="26"/>
  <c r="T1058" i="26" s="1"/>
  <c r="AA1058" i="26" s="1"/>
  <c r="S647" i="28"/>
  <c r="S1593" i="22"/>
  <c r="T1593" i="22" s="1"/>
  <c r="W909" i="24" l="1"/>
  <c r="V910" i="24" s="1"/>
  <c r="T236" i="24"/>
  <c r="W236" i="24" s="1"/>
  <c r="V237" i="24" s="1"/>
  <c r="W108" i="24"/>
  <c r="V109" i="24" s="1"/>
  <c r="AA108" i="24"/>
  <c r="AC108" i="24" s="1"/>
  <c r="Z108" i="24"/>
  <c r="Q109" i="24"/>
  <c r="R109" i="24" s="1"/>
  <c r="AB109" i="24" s="1"/>
  <c r="Y108" i="24"/>
  <c r="AD108" i="24" s="1"/>
  <c r="S508" i="24"/>
  <c r="AC235" i="24"/>
  <c r="AE235" i="24" s="1"/>
  <c r="AC507" i="24"/>
  <c r="AE507" i="24" s="1"/>
  <c r="AC1044" i="24"/>
  <c r="AD1044" i="24"/>
  <c r="AC1852" i="24"/>
  <c r="AE1852" i="24" s="1"/>
  <c r="Q910" i="24"/>
  <c r="R910" i="24" s="1"/>
  <c r="AB910" i="24" s="1"/>
  <c r="T508" i="24"/>
  <c r="AA508" i="24" s="1"/>
  <c r="S1045" i="24"/>
  <c r="S641" i="24"/>
  <c r="AA1315" i="24"/>
  <c r="W1315" i="24"/>
  <c r="V1316" i="24" s="1"/>
  <c r="Y1315" i="24"/>
  <c r="Q1316" i="24"/>
  <c r="R1316" i="24" s="1"/>
  <c r="AB1316" i="24" s="1"/>
  <c r="Z1315" i="24"/>
  <c r="R774" i="24"/>
  <c r="AB774" i="24" s="1"/>
  <c r="Z236" i="24"/>
  <c r="Y236" i="24"/>
  <c r="AA236" i="24"/>
  <c r="Q237" i="24"/>
  <c r="Z1449" i="24"/>
  <c r="Y1449" i="24"/>
  <c r="W1449" i="24"/>
  <c r="V1450" i="24" s="1"/>
  <c r="AA1449" i="24"/>
  <c r="Q1450" i="24"/>
  <c r="R1450" i="24" s="1"/>
  <c r="AB1450" i="24" s="1"/>
  <c r="AC773" i="24"/>
  <c r="S1988" i="24"/>
  <c r="W1581" i="24"/>
  <c r="V1582" i="24" s="1"/>
  <c r="Y1581" i="24"/>
  <c r="Q1582" i="24"/>
  <c r="AA1581" i="24"/>
  <c r="Z1581" i="24"/>
  <c r="Z1194" i="22"/>
  <c r="Q1195" i="22"/>
  <c r="AD1325" i="22"/>
  <c r="AC1726" i="22"/>
  <c r="AE1726" i="22" s="1"/>
  <c r="AC1862" i="22"/>
  <c r="AD1459" i="22"/>
  <c r="AD519" i="22"/>
  <c r="AD1054" i="22"/>
  <c r="AC119" i="22"/>
  <c r="AD119" i="22"/>
  <c r="AD784" i="22"/>
  <c r="S1853" i="24"/>
  <c r="AA370" i="24"/>
  <c r="Q371" i="24"/>
  <c r="Z370" i="24"/>
  <c r="W370" i="24"/>
  <c r="V371" i="24" s="1"/>
  <c r="Y370" i="24"/>
  <c r="AE1987" i="24"/>
  <c r="AC909" i="24"/>
  <c r="AD909" i="24"/>
  <c r="AE640" i="24"/>
  <c r="T1180" i="24"/>
  <c r="R1716" i="24"/>
  <c r="AB1716" i="24" s="1"/>
  <c r="AC1715" i="24"/>
  <c r="AD1715" i="24"/>
  <c r="T641" i="24"/>
  <c r="AE649" i="26"/>
  <c r="AD249" i="26"/>
  <c r="AD516" i="26"/>
  <c r="W379" i="26"/>
  <c r="V380" i="26" s="1"/>
  <c r="AD1866" i="26"/>
  <c r="AD916" i="26"/>
  <c r="AC1456" i="26"/>
  <c r="AE1456" i="26" s="1"/>
  <c r="Y1862" i="28"/>
  <c r="Q1863" i="28"/>
  <c r="AA1862" i="28"/>
  <c r="W1862" i="28"/>
  <c r="V1863" i="28" s="1"/>
  <c r="Z1862" i="28"/>
  <c r="AC1862" i="28" s="1"/>
  <c r="AD783" i="28"/>
  <c r="AD920" i="28"/>
  <c r="AD1324" i="28"/>
  <c r="AD1052" i="28"/>
  <c r="AE2000" i="28"/>
  <c r="Y647" i="28"/>
  <c r="Q648" i="28"/>
  <c r="Z647" i="28"/>
  <c r="AE378" i="28"/>
  <c r="AA647" i="28"/>
  <c r="AC647" i="28" s="1"/>
  <c r="Z1192" i="28"/>
  <c r="W1592" i="28"/>
  <c r="V1593" i="28" s="1"/>
  <c r="Z1592" i="28"/>
  <c r="Y1592" i="28"/>
  <c r="AD1592" i="28" s="1"/>
  <c r="Q1593" i="28"/>
  <c r="AA1592" i="28"/>
  <c r="AC783" i="28"/>
  <c r="AE783" i="28" s="1"/>
  <c r="S1459" i="28"/>
  <c r="T1459" i="28"/>
  <c r="W1459" i="28" s="1"/>
  <c r="V1460" i="28" s="1"/>
  <c r="Y1192" i="28"/>
  <c r="AA1192" i="28"/>
  <c r="AE518" i="28"/>
  <c r="Z1058" i="26"/>
  <c r="W1058" i="26"/>
  <c r="V1059" i="26" s="1"/>
  <c r="Y1058" i="26"/>
  <c r="AD1058" i="26" s="1"/>
  <c r="Q1059" i="26"/>
  <c r="AC1321" i="26"/>
  <c r="AE1321" i="26" s="1"/>
  <c r="AA379" i="26"/>
  <c r="Y379" i="26"/>
  <c r="AC916" i="26"/>
  <c r="Q2001" i="26"/>
  <c r="R2001" i="26" s="1"/>
  <c r="AB2001" i="26" s="1"/>
  <c r="Y2000" i="26"/>
  <c r="Q380" i="26"/>
  <c r="R1867" i="26"/>
  <c r="S1457" i="26"/>
  <c r="T1457" i="26" s="1"/>
  <c r="Z1457" i="26" s="1"/>
  <c r="Z2000" i="26"/>
  <c r="AC116" i="26"/>
  <c r="AA2000" i="26"/>
  <c r="S1727" i="26"/>
  <c r="T1727" i="26" s="1"/>
  <c r="W1727" i="26" s="1"/>
  <c r="V1728" i="26" s="1"/>
  <c r="AC1866" i="26"/>
  <c r="R117" i="26"/>
  <c r="AB117" i="26" s="1"/>
  <c r="AA1194" i="22"/>
  <c r="R785" i="22"/>
  <c r="AB785" i="22" s="1"/>
  <c r="Z914" i="22"/>
  <c r="AC914" i="22" s="1"/>
  <c r="W914" i="22"/>
  <c r="V915" i="22" s="1"/>
  <c r="AC519" i="22"/>
  <c r="AA648" i="22"/>
  <c r="Z648" i="22"/>
  <c r="Z250" i="22"/>
  <c r="Q649" i="22"/>
  <c r="R649" i="22" s="1"/>
  <c r="AB649" i="22" s="1"/>
  <c r="Q915" i="22"/>
  <c r="R915" i="22" s="1"/>
  <c r="AB915" i="22" s="1"/>
  <c r="R520" i="22"/>
  <c r="Y250" i="22"/>
  <c r="AD250" i="22" s="1"/>
  <c r="Y1194" i="22"/>
  <c r="Q251" i="22"/>
  <c r="R251" i="22" s="1"/>
  <c r="AB251" i="22" s="1"/>
  <c r="Y648" i="22"/>
  <c r="AD648" i="22" s="1"/>
  <c r="S120" i="22"/>
  <c r="T120" i="22"/>
  <c r="Z120" i="22" s="1"/>
  <c r="S1863" i="22"/>
  <c r="T1863" i="22" s="1"/>
  <c r="W250" i="22"/>
  <c r="V251" i="22" s="1"/>
  <c r="S379" i="22"/>
  <c r="T379" i="22" s="1"/>
  <c r="W1194" i="22"/>
  <c r="V1195" i="22" s="1"/>
  <c r="AC1459" i="22"/>
  <c r="S1727" i="22"/>
  <c r="AE245" i="20"/>
  <c r="S519" i="20"/>
  <c r="AE120" i="20"/>
  <c r="T519" i="20"/>
  <c r="Y519" i="20" s="1"/>
  <c r="T246" i="20"/>
  <c r="Y246" i="20" s="1"/>
  <c r="S384" i="20"/>
  <c r="T384" i="20" s="1"/>
  <c r="Y384" i="20" s="1"/>
  <c r="AE383" i="20"/>
  <c r="S121" i="20"/>
  <c r="T121" i="20" s="1"/>
  <c r="AA121" i="20" s="1"/>
  <c r="Z252" i="28"/>
  <c r="Q253" i="28"/>
  <c r="AA252" i="28"/>
  <c r="W252" i="28"/>
  <c r="V253" i="28" s="1"/>
  <c r="Y252" i="28"/>
  <c r="AE378" i="22"/>
  <c r="AC249" i="26"/>
  <c r="R1325" i="28"/>
  <c r="AB1325" i="28" s="1"/>
  <c r="AC1054" i="22"/>
  <c r="R1193" i="28"/>
  <c r="AB1193" i="28" s="1"/>
  <c r="S650" i="26"/>
  <c r="T650" i="26" s="1"/>
  <c r="Z650" i="26" s="1"/>
  <c r="R250" i="26"/>
  <c r="AB250" i="26" s="1"/>
  <c r="AC790" i="26"/>
  <c r="R648" i="28"/>
  <c r="AB648" i="28" s="1"/>
  <c r="Q1997" i="22"/>
  <c r="Y1996" i="22"/>
  <c r="Z1996" i="22"/>
  <c r="AA1996" i="22"/>
  <c r="W1996" i="22"/>
  <c r="V1997" i="22" s="1"/>
  <c r="Y1593" i="22"/>
  <c r="AD1593" i="22" s="1"/>
  <c r="Z1593" i="22"/>
  <c r="Q1594" i="22"/>
  <c r="AA1593" i="22"/>
  <c r="W1593" i="22"/>
  <c r="V1594" i="22" s="1"/>
  <c r="Z1193" i="26"/>
  <c r="AA1193" i="26"/>
  <c r="Y1193" i="26"/>
  <c r="Q1194" i="26"/>
  <c r="W1193" i="26"/>
  <c r="V1194" i="26" s="1"/>
  <c r="S519" i="28"/>
  <c r="T519" i="28" s="1"/>
  <c r="Z1725" i="28"/>
  <c r="Q1726" i="28"/>
  <c r="W1725" i="28"/>
  <c r="V1726" i="28" s="1"/>
  <c r="AA1725" i="28"/>
  <c r="Y1725" i="28"/>
  <c r="AD1725" i="28" s="1"/>
  <c r="R1460" i="22"/>
  <c r="AB1460" i="22" s="1"/>
  <c r="T1322" i="26"/>
  <c r="AE916" i="26"/>
  <c r="AC1324" i="28"/>
  <c r="T1727" i="22"/>
  <c r="R921" i="28"/>
  <c r="AB921" i="28" s="1"/>
  <c r="R517" i="26"/>
  <c r="AB517" i="26" s="1"/>
  <c r="AC1052" i="28"/>
  <c r="S1322" i="26"/>
  <c r="Z2001" i="28"/>
  <c r="Q2002" i="28"/>
  <c r="AA2001" i="28"/>
  <c r="W2001" i="28"/>
  <c r="V2002" i="28" s="1"/>
  <c r="Y2001" i="28"/>
  <c r="R791" i="26"/>
  <c r="AB791" i="26" s="1"/>
  <c r="R917" i="26"/>
  <c r="AB917" i="26" s="1"/>
  <c r="S246" i="20"/>
  <c r="AC1194" i="22"/>
  <c r="R1863" i="28"/>
  <c r="AB1863" i="28" s="1"/>
  <c r="AC920" i="28"/>
  <c r="R1059" i="26"/>
  <c r="AB1059" i="26" s="1"/>
  <c r="T379" i="28"/>
  <c r="AE1458" i="28"/>
  <c r="R1053" i="28"/>
  <c r="AB1053" i="28" s="1"/>
  <c r="AA1592" i="26"/>
  <c r="Y1592" i="26"/>
  <c r="Q1593" i="26"/>
  <c r="Z1592" i="26"/>
  <c r="W1592" i="26"/>
  <c r="V1593" i="26" s="1"/>
  <c r="R1055" i="22"/>
  <c r="AB1055" i="22" s="1"/>
  <c r="R1326" i="22"/>
  <c r="AB1326" i="22" s="1"/>
  <c r="AE1862" i="22"/>
  <c r="Z117" i="28"/>
  <c r="Q118" i="28"/>
  <c r="Y117" i="28"/>
  <c r="AD117" i="28" s="1"/>
  <c r="AA117" i="28"/>
  <c r="W117" i="28"/>
  <c r="V118" i="28" s="1"/>
  <c r="S379" i="28"/>
  <c r="AE784" i="22"/>
  <c r="AC1325" i="22"/>
  <c r="R784" i="28"/>
  <c r="AB784" i="28" s="1"/>
  <c r="AC516" i="26"/>
  <c r="R1195" i="22"/>
  <c r="AB1195" i="22" s="1"/>
  <c r="AE108" i="24" l="1"/>
  <c r="W508" i="24"/>
  <c r="V509" i="24" s="1"/>
  <c r="Z508" i="24"/>
  <c r="Q509" i="24"/>
  <c r="Y508" i="24"/>
  <c r="S109" i="24"/>
  <c r="T109" i="24" s="1"/>
  <c r="AC1581" i="24"/>
  <c r="AD1581" i="24"/>
  <c r="AC1449" i="24"/>
  <c r="AD1449" i="24"/>
  <c r="AE1044" i="24"/>
  <c r="AD236" i="24"/>
  <c r="AD1315" i="24"/>
  <c r="AC236" i="24"/>
  <c r="T1045" i="24"/>
  <c r="Z1045" i="24" s="1"/>
  <c r="S910" i="24"/>
  <c r="R1582" i="24"/>
  <c r="AB1582" i="24" s="1"/>
  <c r="T1988" i="24"/>
  <c r="AE1581" i="24"/>
  <c r="S1316" i="24"/>
  <c r="AE773" i="24"/>
  <c r="R237" i="24"/>
  <c r="AB237" i="24" s="1"/>
  <c r="AC1315" i="24"/>
  <c r="AE1715" i="24"/>
  <c r="S1450" i="24"/>
  <c r="AE1449" i="24"/>
  <c r="S774" i="24"/>
  <c r="AE119" i="22"/>
  <c r="AD1194" i="22"/>
  <c r="AE519" i="22"/>
  <c r="AD1996" i="22"/>
  <c r="AD914" i="22"/>
  <c r="AE914" i="22" s="1"/>
  <c r="AC370" i="24"/>
  <c r="AD370" i="24"/>
  <c r="R371" i="24"/>
  <c r="AB371" i="24" s="1"/>
  <c r="S1716" i="24"/>
  <c r="AE909" i="24"/>
  <c r="Q642" i="24"/>
  <c r="Z641" i="24"/>
  <c r="Y641" i="24"/>
  <c r="AA641" i="24"/>
  <c r="W641" i="24"/>
  <c r="V642" i="24" s="1"/>
  <c r="Q1046" i="24"/>
  <c r="Q1181" i="24"/>
  <c r="Z1180" i="24"/>
  <c r="AA1180" i="24"/>
  <c r="Y1180" i="24"/>
  <c r="W1180" i="24"/>
  <c r="V1181" i="24" s="1"/>
  <c r="R509" i="24"/>
  <c r="AB509" i="24" s="1"/>
  <c r="T1853" i="24"/>
  <c r="AD2000" i="26"/>
  <c r="AD1592" i="26"/>
  <c r="AD1193" i="26"/>
  <c r="AC379" i="26"/>
  <c r="AD379" i="26"/>
  <c r="AC1058" i="26"/>
  <c r="AE1058" i="26" s="1"/>
  <c r="AD2001" i="28"/>
  <c r="AD647" i="28"/>
  <c r="AE647" i="28" s="1"/>
  <c r="AD252" i="28"/>
  <c r="AD1192" i="28"/>
  <c r="AD1862" i="28"/>
  <c r="AE1862" i="28" s="1"/>
  <c r="Q1460" i="28"/>
  <c r="R1460" i="28" s="1"/>
  <c r="AB1460" i="28" s="1"/>
  <c r="Z1459" i="28"/>
  <c r="S1193" i="28"/>
  <c r="AC1192" i="28"/>
  <c r="AA1459" i="28"/>
  <c r="AE1052" i="28"/>
  <c r="Y1459" i="28"/>
  <c r="AD1459" i="28" s="1"/>
  <c r="AE920" i="28"/>
  <c r="R1593" i="28"/>
  <c r="AB1593" i="28" s="1"/>
  <c r="AC2001" i="28"/>
  <c r="S648" i="28"/>
  <c r="AC1592" i="28"/>
  <c r="S921" i="28"/>
  <c r="T921" i="28" s="1"/>
  <c r="AE1324" i="28"/>
  <c r="T1193" i="28"/>
  <c r="AA1193" i="28" s="1"/>
  <c r="T648" i="28"/>
  <c r="Y648" i="28" s="1"/>
  <c r="S1863" i="28"/>
  <c r="T1863" i="28" s="1"/>
  <c r="Z1727" i="26"/>
  <c r="S117" i="26"/>
  <c r="AC1193" i="26"/>
  <c r="T117" i="26"/>
  <c r="W117" i="26" s="1"/>
  <c r="V118" i="26" s="1"/>
  <c r="AA1727" i="26"/>
  <c r="Q651" i="26"/>
  <c r="R651" i="26" s="1"/>
  <c r="AB651" i="26" s="1"/>
  <c r="AA650" i="26"/>
  <c r="Q1728" i="26"/>
  <c r="R1728" i="26" s="1"/>
  <c r="AB1728" i="26" s="1"/>
  <c r="AE516" i="26"/>
  <c r="Y650" i="26"/>
  <c r="AD650" i="26" s="1"/>
  <c r="W650" i="26"/>
  <c r="V651" i="26" s="1"/>
  <c r="AC2000" i="26"/>
  <c r="AE2000" i="26" s="1"/>
  <c r="AE1866" i="26"/>
  <c r="S250" i="26"/>
  <c r="T250" i="26"/>
  <c r="Z250" i="26" s="1"/>
  <c r="Y1727" i="26"/>
  <c r="W1457" i="26"/>
  <c r="V1458" i="26" s="1"/>
  <c r="Q1458" i="26"/>
  <c r="R1458" i="26" s="1"/>
  <c r="AB1458" i="26" s="1"/>
  <c r="AC1592" i="26"/>
  <c r="R380" i="26"/>
  <c r="AB380" i="26" s="1"/>
  <c r="S791" i="26"/>
  <c r="T791" i="26" s="1"/>
  <c r="Y791" i="26" s="1"/>
  <c r="T2001" i="26"/>
  <c r="Z2001" i="26" s="1"/>
  <c r="AE379" i="26"/>
  <c r="T917" i="26"/>
  <c r="Y917" i="26" s="1"/>
  <c r="Y1457" i="26"/>
  <c r="AD1457" i="26" s="1"/>
  <c r="AE790" i="26"/>
  <c r="AA1457" i="26"/>
  <c r="AE116" i="26"/>
  <c r="AB1867" i="26"/>
  <c r="S1867" i="26"/>
  <c r="T1867" i="26" s="1"/>
  <c r="S785" i="22"/>
  <c r="T785" i="22" s="1"/>
  <c r="AA785" i="22" s="1"/>
  <c r="W120" i="22"/>
  <c r="V121" i="22" s="1"/>
  <c r="AC648" i="22"/>
  <c r="AE648" i="22" s="1"/>
  <c r="T1460" i="22"/>
  <c r="W1460" i="22" s="1"/>
  <c r="V1461" i="22" s="1"/>
  <c r="S915" i="22"/>
  <c r="T915" i="22" s="1"/>
  <c r="S251" i="22"/>
  <c r="T251" i="22" s="1"/>
  <c r="AC250" i="22"/>
  <c r="AE250" i="22" s="1"/>
  <c r="AE1459" i="22"/>
  <c r="S1195" i="22"/>
  <c r="T1195" i="22" s="1"/>
  <c r="W1195" i="22" s="1"/>
  <c r="V1196" i="22" s="1"/>
  <c r="AE1194" i="22"/>
  <c r="S1326" i="22"/>
  <c r="S1055" i="22"/>
  <c r="T1055" i="22" s="1"/>
  <c r="AA1055" i="22" s="1"/>
  <c r="AE1325" i="22"/>
  <c r="Y120" i="22"/>
  <c r="AD120" i="22" s="1"/>
  <c r="AA120" i="22"/>
  <c r="Q121" i="22"/>
  <c r="R121" i="22" s="1"/>
  <c r="AB121" i="22" s="1"/>
  <c r="S649" i="22"/>
  <c r="T649" i="22" s="1"/>
  <c r="AB520" i="22"/>
  <c r="S520" i="22"/>
  <c r="T520" i="22" s="1"/>
  <c r="W519" i="20"/>
  <c r="V520" i="20" s="1"/>
  <c r="Q247" i="20"/>
  <c r="AA519" i="20"/>
  <c r="Z246" i="20"/>
  <c r="W246" i="20"/>
  <c r="V247" i="20" s="1"/>
  <c r="W121" i="20"/>
  <c r="V122" i="20" s="1"/>
  <c r="Q520" i="20"/>
  <c r="R520" i="20" s="1"/>
  <c r="AB520" i="20" s="1"/>
  <c r="Z121" i="20"/>
  <c r="AA246" i="20"/>
  <c r="AA384" i="20"/>
  <c r="Z519" i="20"/>
  <c r="AC519" i="20" s="1"/>
  <c r="W384" i="20"/>
  <c r="V385" i="20" s="1"/>
  <c r="Y121" i="20"/>
  <c r="AD121" i="20" s="1"/>
  <c r="Q385" i="20"/>
  <c r="Q122" i="20"/>
  <c r="R122" i="20" s="1"/>
  <c r="AB122" i="20" s="1"/>
  <c r="Z384" i="20"/>
  <c r="AD384" i="20" s="1"/>
  <c r="T1326" i="22"/>
  <c r="R1593" i="26"/>
  <c r="AB1593" i="26" s="1"/>
  <c r="S517" i="26"/>
  <c r="T517" i="26" s="1"/>
  <c r="Y517" i="26" s="1"/>
  <c r="AC1725" i="28"/>
  <c r="R253" i="28"/>
  <c r="AB253" i="28" s="1"/>
  <c r="AC117" i="28"/>
  <c r="S1059" i="26"/>
  <c r="Y1322" i="26"/>
  <c r="AA1322" i="26"/>
  <c r="Z1322" i="26"/>
  <c r="Q1323" i="26"/>
  <c r="W1322" i="26"/>
  <c r="V1323" i="26" s="1"/>
  <c r="R1194" i="26"/>
  <c r="AB1194" i="26" s="1"/>
  <c r="R1594" i="22"/>
  <c r="AB1594" i="22" s="1"/>
  <c r="AC1996" i="22"/>
  <c r="T1059" i="26"/>
  <c r="S917" i="26"/>
  <c r="R1997" i="22"/>
  <c r="AB1997" i="22" s="1"/>
  <c r="AE1054" i="22"/>
  <c r="AA519" i="28"/>
  <c r="Y519" i="28"/>
  <c r="AD519" i="28" s="1"/>
  <c r="W519" i="28"/>
  <c r="V520" i="28" s="1"/>
  <c r="Z519" i="28"/>
  <c r="Q520" i="28"/>
  <c r="AE249" i="26"/>
  <c r="AA379" i="28"/>
  <c r="W379" i="28"/>
  <c r="V380" i="28" s="1"/>
  <c r="Y379" i="28"/>
  <c r="Z379" i="28"/>
  <c r="Q380" i="28"/>
  <c r="AA1863" i="22"/>
  <c r="Y1863" i="22"/>
  <c r="Z1863" i="22"/>
  <c r="Q1864" i="22"/>
  <c r="W1863" i="22"/>
  <c r="V1864" i="22" s="1"/>
  <c r="Y1727" i="22"/>
  <c r="Z1727" i="22"/>
  <c r="Q1728" i="22"/>
  <c r="AA1727" i="22"/>
  <c r="W1727" i="22"/>
  <c r="V1728" i="22" s="1"/>
  <c r="Y1460" i="22"/>
  <c r="AD1460" i="22" s="1"/>
  <c r="Z1460" i="22"/>
  <c r="Q1461" i="22"/>
  <c r="R1726" i="28"/>
  <c r="AB1726" i="28" s="1"/>
  <c r="S2001" i="26"/>
  <c r="R118" i="28"/>
  <c r="AB118" i="28" s="1"/>
  <c r="R2002" i="28"/>
  <c r="AB2002" i="28" s="1"/>
  <c r="Y379" i="22"/>
  <c r="AD379" i="22" s="1"/>
  <c r="W379" i="22"/>
  <c r="V380" i="22" s="1"/>
  <c r="Z379" i="22"/>
  <c r="AA379" i="22"/>
  <c r="Q380" i="22"/>
  <c r="S1460" i="22"/>
  <c r="AC252" i="28"/>
  <c r="AE1193" i="26"/>
  <c r="AC1593" i="22"/>
  <c r="Y785" i="22"/>
  <c r="Z785" i="22"/>
  <c r="W785" i="22"/>
  <c r="V786" i="22" s="1"/>
  <c r="S784" i="28"/>
  <c r="T1053" i="28"/>
  <c r="T784" i="28"/>
  <c r="S1053" i="28"/>
  <c r="R247" i="20"/>
  <c r="AB247" i="20" s="1"/>
  <c r="Z648" i="28"/>
  <c r="S1325" i="28"/>
  <c r="T1325" i="28" s="1"/>
  <c r="AD508" i="24" l="1"/>
  <c r="Y1045" i="24"/>
  <c r="AC508" i="24"/>
  <c r="AE508" i="24" s="1"/>
  <c r="AA1045" i="24"/>
  <c r="AE236" i="24"/>
  <c r="Z109" i="24"/>
  <c r="Y109" i="24"/>
  <c r="Q110" i="24"/>
  <c r="W109" i="24"/>
  <c r="V110" i="24" s="1"/>
  <c r="AA109" i="24"/>
  <c r="W1045" i="24"/>
  <c r="V1046" i="24" s="1"/>
  <c r="AE1315" i="24"/>
  <c r="S509" i="24"/>
  <c r="T509" i="24" s="1"/>
  <c r="S237" i="24"/>
  <c r="S1582" i="24"/>
  <c r="T910" i="24"/>
  <c r="Q911" i="24" s="1"/>
  <c r="T1316" i="24"/>
  <c r="Z1316" i="24" s="1"/>
  <c r="T774" i="24"/>
  <c r="T1450" i="24"/>
  <c r="Z1988" i="24"/>
  <c r="Q1989" i="24"/>
  <c r="W1988" i="24"/>
  <c r="V1989" i="24" s="1"/>
  <c r="Y1988" i="24"/>
  <c r="AA1988" i="24"/>
  <c r="AD1863" i="22"/>
  <c r="AD785" i="22"/>
  <c r="Q786" i="22"/>
  <c r="R786" i="22" s="1"/>
  <c r="AB786" i="22" s="1"/>
  <c r="AA1460" i="22"/>
  <c r="AD1727" i="22"/>
  <c r="AC641" i="24"/>
  <c r="AD641" i="24"/>
  <c r="R1181" i="24"/>
  <c r="AB1181" i="24" s="1"/>
  <c r="R1046" i="24"/>
  <c r="AB1046" i="24" s="1"/>
  <c r="AA1853" i="24"/>
  <c r="Y1853" i="24"/>
  <c r="Q1854" i="24"/>
  <c r="Z1853" i="24"/>
  <c r="W1853" i="24"/>
  <c r="V1854" i="24" s="1"/>
  <c r="AC1045" i="24"/>
  <c r="AD1045" i="24"/>
  <c r="T1716" i="24"/>
  <c r="AC1180" i="24"/>
  <c r="AD1180" i="24"/>
  <c r="AE370" i="24"/>
  <c r="R642" i="24"/>
  <c r="AB642" i="24" s="1"/>
  <c r="S642" i="24"/>
  <c r="S371" i="24"/>
  <c r="Q1868" i="26"/>
  <c r="W1867" i="26"/>
  <c r="V1868" i="26" s="1"/>
  <c r="Z1867" i="26"/>
  <c r="AA1867" i="26"/>
  <c r="Y1867" i="26"/>
  <c r="AD1867" i="26" s="1"/>
  <c r="AD791" i="26"/>
  <c r="Q918" i="26"/>
  <c r="AC1727" i="26"/>
  <c r="AD1727" i="26"/>
  <c r="Z917" i="26"/>
  <c r="AD917" i="26" s="1"/>
  <c r="AD1322" i="26"/>
  <c r="AE1592" i="26"/>
  <c r="Q118" i="26"/>
  <c r="Y117" i="26"/>
  <c r="AD117" i="26" s="1"/>
  <c r="AA1863" i="28"/>
  <c r="Q1864" i="28"/>
  <c r="Z1863" i="28"/>
  <c r="W1863" i="28"/>
  <c r="V1864" i="28" s="1"/>
  <c r="Y1863" i="28"/>
  <c r="AD1863" i="28" s="1"/>
  <c r="AD379" i="28"/>
  <c r="AD648" i="28"/>
  <c r="AE1192" i="28"/>
  <c r="Q649" i="28"/>
  <c r="AC1459" i="28"/>
  <c r="AE1459" i="28" s="1"/>
  <c r="AE117" i="28"/>
  <c r="S2002" i="28"/>
  <c r="W1193" i="28"/>
  <c r="V1194" i="28" s="1"/>
  <c r="AA648" i="28"/>
  <c r="AC648" i="28" s="1"/>
  <c r="S1593" i="28"/>
  <c r="Q1194" i="28"/>
  <c r="R1194" i="28" s="1"/>
  <c r="AB1194" i="28" s="1"/>
  <c r="W648" i="28"/>
  <c r="V649" i="28" s="1"/>
  <c r="Z1193" i="28"/>
  <c r="AE2001" i="28"/>
  <c r="S253" i="28"/>
  <c r="T253" i="28" s="1"/>
  <c r="T1593" i="28"/>
  <c r="S118" i="28"/>
  <c r="T118" i="28" s="1"/>
  <c r="Y1193" i="28"/>
  <c r="AE1592" i="28"/>
  <c r="Y250" i="26"/>
  <c r="AD250" i="26" s="1"/>
  <c r="AA117" i="26"/>
  <c r="Z117" i="26"/>
  <c r="Q2002" i="26"/>
  <c r="R2002" i="26" s="1"/>
  <c r="AB2002" i="26" s="1"/>
  <c r="AC1457" i="26"/>
  <c r="W250" i="26"/>
  <c r="V251" i="26" s="1"/>
  <c r="Q251" i="26"/>
  <c r="R251" i="26" s="1"/>
  <c r="AB251" i="26" s="1"/>
  <c r="AC650" i="26"/>
  <c r="AE650" i="26" s="1"/>
  <c r="W791" i="26"/>
  <c r="V792" i="26" s="1"/>
  <c r="Y2001" i="26"/>
  <c r="AD2001" i="26" s="1"/>
  <c r="Q792" i="26"/>
  <c r="Z517" i="26"/>
  <c r="AD517" i="26" s="1"/>
  <c r="W917" i="26"/>
  <c r="V918" i="26" s="1"/>
  <c r="W517" i="26"/>
  <c r="V518" i="26" s="1"/>
  <c r="AA250" i="26"/>
  <c r="AC250" i="26" s="1"/>
  <c r="AA917" i="26"/>
  <c r="AC917" i="26" s="1"/>
  <c r="Z791" i="26"/>
  <c r="Q518" i="26"/>
  <c r="R518" i="26" s="1"/>
  <c r="AB518" i="26" s="1"/>
  <c r="AA791" i="26"/>
  <c r="AA517" i="26"/>
  <c r="R1868" i="26"/>
  <c r="AB1868" i="26" s="1"/>
  <c r="AC1322" i="26"/>
  <c r="AA2001" i="26"/>
  <c r="W2001" i="26"/>
  <c r="V2002" i="26" s="1"/>
  <c r="S651" i="26"/>
  <c r="S380" i="26"/>
  <c r="R118" i="26"/>
  <c r="AB118" i="26" s="1"/>
  <c r="T380" i="26"/>
  <c r="AC120" i="22"/>
  <c r="AE120" i="22" s="1"/>
  <c r="Z1195" i="22"/>
  <c r="W1055" i="22"/>
  <c r="V1056" i="22" s="1"/>
  <c r="AC379" i="22"/>
  <c r="AE379" i="22" s="1"/>
  <c r="Y1055" i="22"/>
  <c r="Q1056" i="22"/>
  <c r="R1056" i="22" s="1"/>
  <c r="AB1056" i="22" s="1"/>
  <c r="Z1055" i="22"/>
  <c r="Q1196" i="22"/>
  <c r="R1196" i="22" s="1"/>
  <c r="AB1196" i="22" s="1"/>
  <c r="AA1195" i="22"/>
  <c r="Y1195" i="22"/>
  <c r="AC1727" i="22"/>
  <c r="Z520" i="22"/>
  <c r="AA520" i="22"/>
  <c r="Q521" i="22"/>
  <c r="R521" i="22" s="1"/>
  <c r="AB521" i="22" s="1"/>
  <c r="W520" i="22"/>
  <c r="V521" i="22" s="1"/>
  <c r="Y520" i="22"/>
  <c r="AD520" i="22" s="1"/>
  <c r="S1997" i="22"/>
  <c r="T1997" i="22" s="1"/>
  <c r="AD519" i="20"/>
  <c r="AE519" i="20" s="1"/>
  <c r="AC246" i="20"/>
  <c r="AD246" i="20"/>
  <c r="AE246" i="20" s="1"/>
  <c r="AC121" i="20"/>
  <c r="AE121" i="20" s="1"/>
  <c r="AC384" i="20"/>
  <c r="T520" i="20"/>
  <c r="Z520" i="20" s="1"/>
  <c r="S122" i="20"/>
  <c r="S520" i="20"/>
  <c r="R385" i="20"/>
  <c r="AB385" i="20" s="1"/>
  <c r="S1728" i="26"/>
  <c r="T1728" i="26" s="1"/>
  <c r="AE1593" i="22"/>
  <c r="R380" i="22"/>
  <c r="AB380" i="22" s="1"/>
  <c r="T2002" i="28"/>
  <c r="R918" i="26"/>
  <c r="AB918" i="26" s="1"/>
  <c r="R520" i="28"/>
  <c r="AB520" i="28" s="1"/>
  <c r="AE1996" i="22"/>
  <c r="S1594" i="22"/>
  <c r="AE384" i="20"/>
  <c r="R1864" i="28"/>
  <c r="AB1864" i="28" s="1"/>
  <c r="Y1325" i="28"/>
  <c r="Q1326" i="28"/>
  <c r="Z1325" i="28"/>
  <c r="AA1325" i="28"/>
  <c r="W1325" i="28"/>
  <c r="V1326" i="28" s="1"/>
  <c r="R1461" i="22"/>
  <c r="AB1461" i="22" s="1"/>
  <c r="R380" i="28"/>
  <c r="AB380" i="28" s="1"/>
  <c r="Q521" i="20"/>
  <c r="S1458" i="26"/>
  <c r="T1458" i="26" s="1"/>
  <c r="S247" i="20"/>
  <c r="T247" i="20" s="1"/>
  <c r="W784" i="28"/>
  <c r="V785" i="28" s="1"/>
  <c r="Q785" i="28"/>
  <c r="AA784" i="28"/>
  <c r="Y784" i="28"/>
  <c r="Z784" i="28"/>
  <c r="AC785" i="22"/>
  <c r="AE252" i="28"/>
  <c r="T122" i="20"/>
  <c r="AC1460" i="22"/>
  <c r="AC379" i="28"/>
  <c r="T651" i="26"/>
  <c r="S1194" i="26"/>
  <c r="T1194" i="26" s="1"/>
  <c r="R792" i="26"/>
  <c r="AB792" i="26" s="1"/>
  <c r="S1460" i="28"/>
  <c r="T1460" i="28" s="1"/>
  <c r="AA1053" i="28"/>
  <c r="Y1053" i="28"/>
  <c r="AD1053" i="28" s="1"/>
  <c r="Q1054" i="28"/>
  <c r="W1053" i="28"/>
  <c r="V1054" i="28" s="1"/>
  <c r="Z1053" i="28"/>
  <c r="R1864" i="22"/>
  <c r="AB1864" i="22" s="1"/>
  <c r="AC519" i="28"/>
  <c r="S1593" i="26"/>
  <c r="T1593" i="26" s="1"/>
  <c r="R1323" i="26"/>
  <c r="AB1323" i="26" s="1"/>
  <c r="AE1725" i="28"/>
  <c r="W1326" i="22"/>
  <c r="V1327" i="22" s="1"/>
  <c r="Y1326" i="22"/>
  <c r="Z1326" i="22"/>
  <c r="Q1327" i="22"/>
  <c r="AA1326" i="22"/>
  <c r="W251" i="22"/>
  <c r="V252" i="22" s="1"/>
  <c r="Z251" i="22"/>
  <c r="AA251" i="22"/>
  <c r="Q252" i="22"/>
  <c r="Y251" i="22"/>
  <c r="Y921" i="28"/>
  <c r="Z921" i="28"/>
  <c r="Q922" i="28"/>
  <c r="AA921" i="28"/>
  <c r="W921" i="28"/>
  <c r="V922" i="28" s="1"/>
  <c r="S1726" i="28"/>
  <c r="T1726" i="28" s="1"/>
  <c r="Q1727" i="28" s="1"/>
  <c r="AC1863" i="22"/>
  <c r="S121" i="22"/>
  <c r="Y649" i="22"/>
  <c r="Z649" i="22"/>
  <c r="Q650" i="22"/>
  <c r="W649" i="22"/>
  <c r="V650" i="22" s="1"/>
  <c r="AA649" i="22"/>
  <c r="AE1457" i="26"/>
  <c r="R649" i="28"/>
  <c r="AB649" i="28" s="1"/>
  <c r="AA915" i="22"/>
  <c r="Y915" i="22"/>
  <c r="Z915" i="22"/>
  <c r="Q916" i="22"/>
  <c r="W915" i="22"/>
  <c r="V916" i="22" s="1"/>
  <c r="R1728" i="22"/>
  <c r="AB1728" i="22" s="1"/>
  <c r="Z1059" i="26"/>
  <c r="Q1060" i="26"/>
  <c r="Y1059" i="26"/>
  <c r="AA1059" i="26"/>
  <c r="W1059" i="26"/>
  <c r="V1060" i="26" s="1"/>
  <c r="T1594" i="22"/>
  <c r="T121" i="22"/>
  <c r="R110" i="24" l="1"/>
  <c r="AB110" i="24" s="1"/>
  <c r="S110" i="24"/>
  <c r="T110" i="24"/>
  <c r="Y910" i="24"/>
  <c r="AD910" i="24" s="1"/>
  <c r="AC109" i="24"/>
  <c r="AD109" i="24"/>
  <c r="Y1316" i="24"/>
  <c r="AD1316" i="24" s="1"/>
  <c r="AD1988" i="24"/>
  <c r="W910" i="24"/>
  <c r="V911" i="24" s="1"/>
  <c r="T237" i="24"/>
  <c r="AA1316" i="24"/>
  <c r="Z910" i="24"/>
  <c r="Z774" i="24"/>
  <c r="AD774" i="24" s="1"/>
  <c r="AA774" i="24"/>
  <c r="Q775" i="24"/>
  <c r="W774" i="24"/>
  <c r="V775" i="24" s="1"/>
  <c r="Y774" i="24"/>
  <c r="T371" i="24"/>
  <c r="AA371" i="24" s="1"/>
  <c r="S1046" i="24"/>
  <c r="R1989" i="24"/>
  <c r="AB1989" i="24" s="1"/>
  <c r="W1316" i="24"/>
  <c r="V1317" i="24" s="1"/>
  <c r="AA910" i="24"/>
  <c r="Q1317" i="24"/>
  <c r="R1317" i="24" s="1"/>
  <c r="AB1317" i="24" s="1"/>
  <c r="Z1450" i="24"/>
  <c r="Q1451" i="24"/>
  <c r="R1451" i="24" s="1"/>
  <c r="AB1451" i="24" s="1"/>
  <c r="AA1450" i="24"/>
  <c r="Y1450" i="24"/>
  <c r="W1450" i="24"/>
  <c r="V1451" i="24" s="1"/>
  <c r="AC1988" i="24"/>
  <c r="T1582" i="24"/>
  <c r="AD915" i="22"/>
  <c r="AD251" i="22"/>
  <c r="AD1326" i="22"/>
  <c r="AC1195" i="22"/>
  <c r="AE1195" i="22" s="1"/>
  <c r="AD1195" i="22"/>
  <c r="AD649" i="22"/>
  <c r="AC1055" i="22"/>
  <c r="AD1055" i="22"/>
  <c r="AE1045" i="24"/>
  <c r="Z509" i="24"/>
  <c r="AA509" i="24"/>
  <c r="Y509" i="24"/>
  <c r="Q510" i="24"/>
  <c r="W509" i="24"/>
  <c r="V510" i="24" s="1"/>
  <c r="R1854" i="24"/>
  <c r="AB1854" i="24" s="1"/>
  <c r="AE1180" i="24"/>
  <c r="S1181" i="24"/>
  <c r="Y371" i="24"/>
  <c r="R911" i="24"/>
  <c r="AB911" i="24" s="1"/>
  <c r="AE641" i="24"/>
  <c r="Z1716" i="24"/>
  <c r="W1716" i="24"/>
  <c r="V1717" i="24" s="1"/>
  <c r="AA1716" i="24"/>
  <c r="Q1717" i="24"/>
  <c r="Y1716" i="24"/>
  <c r="AC1853" i="24"/>
  <c r="AD1853" i="24"/>
  <c r="T642" i="24"/>
  <c r="S1868" i="26"/>
  <c r="AC117" i="26"/>
  <c r="AE117" i="26" s="1"/>
  <c r="AE1727" i="26"/>
  <c r="AD1059" i="26"/>
  <c r="AC1867" i="26"/>
  <c r="AE1867" i="26" s="1"/>
  <c r="AA253" i="28"/>
  <c r="Q254" i="28"/>
  <c r="AD921" i="28"/>
  <c r="AD1325" i="28"/>
  <c r="AC1863" i="28"/>
  <c r="AE1863" i="28" s="1"/>
  <c r="AD784" i="28"/>
  <c r="AD1193" i="28"/>
  <c r="AE1193" i="28" s="1"/>
  <c r="AA1726" i="28"/>
  <c r="Y253" i="28"/>
  <c r="W253" i="28"/>
  <c r="V254" i="28" s="1"/>
  <c r="Z253" i="28"/>
  <c r="AC1193" i="28"/>
  <c r="AE519" i="28"/>
  <c r="Y1726" i="28"/>
  <c r="Z1726" i="28"/>
  <c r="W1726" i="28"/>
  <c r="V1727" i="28" s="1"/>
  <c r="Z118" i="28"/>
  <c r="AA118" i="28"/>
  <c r="Q119" i="28"/>
  <c r="AE379" i="28"/>
  <c r="T1194" i="28"/>
  <c r="Z1194" i="28" s="1"/>
  <c r="S380" i="28"/>
  <c r="T380" i="28" s="1"/>
  <c r="AA380" i="28" s="1"/>
  <c r="W118" i="28"/>
  <c r="V119" i="28" s="1"/>
  <c r="W1593" i="28"/>
  <c r="V1594" i="28" s="1"/>
  <c r="Z1593" i="28"/>
  <c r="Q1594" i="28"/>
  <c r="AA1593" i="28"/>
  <c r="Y1593" i="28"/>
  <c r="AD1593" i="28" s="1"/>
  <c r="Y118" i="28"/>
  <c r="AD118" i="28" s="1"/>
  <c r="T649" i="28"/>
  <c r="Y649" i="28" s="1"/>
  <c r="S649" i="28"/>
  <c r="S1194" i="28"/>
  <c r="AC2001" i="26"/>
  <c r="S118" i="26"/>
  <c r="T118" i="26" s="1"/>
  <c r="AC517" i="26"/>
  <c r="AC791" i="26"/>
  <c r="AE791" i="26" s="1"/>
  <c r="T1868" i="26"/>
  <c r="AA1868" i="26" s="1"/>
  <c r="AE517" i="26"/>
  <c r="AE1322" i="26"/>
  <c r="AE2001" i="26"/>
  <c r="AC1059" i="26"/>
  <c r="S918" i="26"/>
  <c r="S792" i="26"/>
  <c r="T792" i="26" s="1"/>
  <c r="T918" i="26"/>
  <c r="Y918" i="26" s="1"/>
  <c r="W380" i="26"/>
  <c r="V381" i="26" s="1"/>
  <c r="AA380" i="26"/>
  <c r="Q381" i="26"/>
  <c r="Z380" i="26"/>
  <c r="Y380" i="26"/>
  <c r="AD380" i="26" s="1"/>
  <c r="AE1460" i="22"/>
  <c r="AC520" i="22"/>
  <c r="AE520" i="22" s="1"/>
  <c r="S1196" i="22"/>
  <c r="T1196" i="22" s="1"/>
  <c r="T380" i="22"/>
  <c r="AA380" i="22" s="1"/>
  <c r="AE1727" i="22"/>
  <c r="S1461" i="22"/>
  <c r="T1461" i="22" s="1"/>
  <c r="Y1461" i="22" s="1"/>
  <c r="AC251" i="22"/>
  <c r="AE251" i="22" s="1"/>
  <c r="AE1863" i="22"/>
  <c r="S786" i="22"/>
  <c r="T786" i="22" s="1"/>
  <c r="S521" i="22"/>
  <c r="T521" i="22" s="1"/>
  <c r="AC1326" i="22"/>
  <c r="Y247" i="20"/>
  <c r="Q248" i="20"/>
  <c r="W247" i="20"/>
  <c r="V248" i="20" s="1"/>
  <c r="W520" i="20"/>
  <c r="V521" i="20" s="1"/>
  <c r="Y520" i="20"/>
  <c r="AD520" i="20" s="1"/>
  <c r="AA247" i="20"/>
  <c r="Z247" i="20"/>
  <c r="AA520" i="20"/>
  <c r="S385" i="20"/>
  <c r="T385" i="20" s="1"/>
  <c r="AC1053" i="28"/>
  <c r="Z1593" i="26"/>
  <c r="Q1594" i="26"/>
  <c r="AA1593" i="26"/>
  <c r="W1593" i="26"/>
  <c r="V1594" i="26" s="1"/>
  <c r="Y1593" i="26"/>
  <c r="R916" i="22"/>
  <c r="AB916" i="22" s="1"/>
  <c r="R922" i="28"/>
  <c r="AB922" i="28" s="1"/>
  <c r="AE648" i="28"/>
  <c r="Y1458" i="26"/>
  <c r="Q1459" i="26"/>
  <c r="W1458" i="26"/>
  <c r="V1459" i="26" s="1"/>
  <c r="Z1458" i="26"/>
  <c r="AA1458" i="26"/>
  <c r="AE785" i="22"/>
  <c r="AA1194" i="26"/>
  <c r="Y1194" i="26"/>
  <c r="Z1194" i="26"/>
  <c r="Q1195" i="26"/>
  <c r="W1194" i="26"/>
  <c r="V1195" i="26" s="1"/>
  <c r="R254" i="28"/>
  <c r="AB254" i="28" s="1"/>
  <c r="AC253" i="28"/>
  <c r="AA1997" i="22"/>
  <c r="Y1997" i="22"/>
  <c r="Z1997" i="22"/>
  <c r="Q1998" i="22"/>
  <c r="W1997" i="22"/>
  <c r="V1998" i="22" s="1"/>
  <c r="S251" i="26"/>
  <c r="AC921" i="28"/>
  <c r="Y1460" i="28"/>
  <c r="W1460" i="28"/>
  <c r="V1461" i="28" s="1"/>
  <c r="Z1460" i="28"/>
  <c r="AA1460" i="28"/>
  <c r="Q1461" i="28"/>
  <c r="R1727" i="28"/>
  <c r="AB1727" i="28" s="1"/>
  <c r="R1060" i="26"/>
  <c r="AB1060" i="26" s="1"/>
  <c r="Y1594" i="22"/>
  <c r="AD1594" i="22" s="1"/>
  <c r="Z1594" i="22"/>
  <c r="Q1595" i="22"/>
  <c r="AA1594" i="22"/>
  <c r="W1594" i="22"/>
  <c r="V1595" i="22" s="1"/>
  <c r="R248" i="20"/>
  <c r="AB248" i="20" s="1"/>
  <c r="T251" i="26"/>
  <c r="R252" i="22"/>
  <c r="AB252" i="22" s="1"/>
  <c r="S1864" i="22"/>
  <c r="S518" i="26"/>
  <c r="T518" i="26" s="1"/>
  <c r="S1728" i="22"/>
  <c r="S2002" i="26"/>
  <c r="T2002" i="26" s="1"/>
  <c r="AA651" i="26"/>
  <c r="Y651" i="26"/>
  <c r="Q652" i="26"/>
  <c r="Z651" i="26"/>
  <c r="W651" i="26"/>
  <c r="V652" i="26" s="1"/>
  <c r="R521" i="20"/>
  <c r="AB521" i="20" s="1"/>
  <c r="T520" i="28"/>
  <c r="AE250" i="26"/>
  <c r="R650" i="22"/>
  <c r="AB650" i="22" s="1"/>
  <c r="AC784" i="28"/>
  <c r="AC649" i="22"/>
  <c r="S1056" i="22"/>
  <c r="R1327" i="22"/>
  <c r="AB1327" i="22" s="1"/>
  <c r="T1323" i="26"/>
  <c r="AB801" i="26"/>
  <c r="AB799" i="26"/>
  <c r="AB797" i="26"/>
  <c r="R785" i="28"/>
  <c r="AB785" i="28" s="1"/>
  <c r="S520" i="28"/>
  <c r="Y2002" i="28"/>
  <c r="Z2002" i="28"/>
  <c r="Q2003" i="28"/>
  <c r="AA2002" i="28"/>
  <c r="W2002" i="28"/>
  <c r="V2003" i="28" s="1"/>
  <c r="R119" i="28"/>
  <c r="AB119" i="28" s="1"/>
  <c r="AC915" i="22"/>
  <c r="T1864" i="22"/>
  <c r="T1728" i="22"/>
  <c r="Y1728" i="26"/>
  <c r="Q1729" i="26"/>
  <c r="Z1728" i="26"/>
  <c r="AA1728" i="26"/>
  <c r="W1728" i="26"/>
  <c r="V1729" i="26" s="1"/>
  <c r="Y121" i="22"/>
  <c r="Z121" i="22"/>
  <c r="AA121" i="22"/>
  <c r="Q122" i="22"/>
  <c r="W121" i="22"/>
  <c r="V122" i="22" s="1"/>
  <c r="AE917" i="26"/>
  <c r="T1056" i="22"/>
  <c r="S1323" i="26"/>
  <c r="R1054" i="28"/>
  <c r="AB1054" i="28" s="1"/>
  <c r="R1326" i="28"/>
  <c r="AB1326" i="28" s="1"/>
  <c r="S1864" i="28"/>
  <c r="Y122" i="20"/>
  <c r="Z122" i="20"/>
  <c r="AA122" i="20"/>
  <c r="Q123" i="20"/>
  <c r="W122" i="20"/>
  <c r="V123" i="20" s="1"/>
  <c r="AC1325" i="28"/>
  <c r="T1864" i="28"/>
  <c r="S380" i="22"/>
  <c r="S1989" i="24" l="1"/>
  <c r="AC910" i="24"/>
  <c r="AC1316" i="24"/>
  <c r="AE1316" i="24" s="1"/>
  <c r="Z110" i="24"/>
  <c r="AA110" i="24"/>
  <c r="Q111" i="24"/>
  <c r="R111" i="24" s="1"/>
  <c r="AB111" i="24" s="1"/>
  <c r="Y110" i="24"/>
  <c r="W110" i="24"/>
  <c r="V111" i="24" s="1"/>
  <c r="AE109" i="24"/>
  <c r="AD1450" i="24"/>
  <c r="Q238" i="24"/>
  <c r="Z237" i="24"/>
  <c r="Y237" i="24"/>
  <c r="W237" i="24"/>
  <c r="V238" i="24" s="1"/>
  <c r="AA237" i="24"/>
  <c r="S1451" i="24"/>
  <c r="Q372" i="24"/>
  <c r="R372" i="24" s="1"/>
  <c r="AB372" i="24" s="1"/>
  <c r="S1317" i="24"/>
  <c r="AC774" i="24"/>
  <c r="Z371" i="24"/>
  <c r="AC371" i="24" s="1"/>
  <c r="Y1582" i="24"/>
  <c r="AA1582" i="24"/>
  <c r="W1582" i="24"/>
  <c r="V1583" i="24" s="1"/>
  <c r="Q1583" i="24"/>
  <c r="Z1582" i="24"/>
  <c r="AC1450" i="24"/>
  <c r="AE1853" i="24"/>
  <c r="R775" i="24"/>
  <c r="AB775" i="24" s="1"/>
  <c r="W371" i="24"/>
  <c r="V372" i="24" s="1"/>
  <c r="AE1988" i="24"/>
  <c r="T1046" i="24"/>
  <c r="Q1047" i="24" s="1"/>
  <c r="T1989" i="24"/>
  <c r="Q1197" i="22"/>
  <c r="W1196" i="22"/>
  <c r="V1197" i="22" s="1"/>
  <c r="Y1196" i="22"/>
  <c r="Z1196" i="22"/>
  <c r="AA1196" i="22"/>
  <c r="Z521" i="22"/>
  <c r="W521" i="22"/>
  <c r="V522" i="22" s="1"/>
  <c r="Q787" i="22"/>
  <c r="W786" i="22"/>
  <c r="V787" i="22" s="1"/>
  <c r="AA786" i="22"/>
  <c r="Z786" i="22"/>
  <c r="Y786" i="22"/>
  <c r="AD786" i="22" s="1"/>
  <c r="AD1461" i="22"/>
  <c r="AD1997" i="22"/>
  <c r="AE1055" i="22"/>
  <c r="AD121" i="22"/>
  <c r="Y642" i="24"/>
  <c r="W642" i="24"/>
  <c r="V643" i="24" s="1"/>
  <c r="AA642" i="24"/>
  <c r="Q643" i="24"/>
  <c r="Z642" i="24"/>
  <c r="AE910" i="24"/>
  <c r="S1854" i="24"/>
  <c r="R510" i="24"/>
  <c r="AB510" i="24" s="1"/>
  <c r="S510" i="24"/>
  <c r="AC509" i="24"/>
  <c r="AD509" i="24"/>
  <c r="T1181" i="24"/>
  <c r="AC1716" i="24"/>
  <c r="AD1716" i="24"/>
  <c r="R1717" i="24"/>
  <c r="AB1717" i="24" s="1"/>
  <c r="S1717" i="24"/>
  <c r="T1317" i="24"/>
  <c r="S911" i="24"/>
  <c r="AD371" i="24"/>
  <c r="W792" i="26"/>
  <c r="AA792" i="26"/>
  <c r="Y792" i="26"/>
  <c r="Z792" i="26"/>
  <c r="Z799" i="26" s="1"/>
  <c r="W118" i="26"/>
  <c r="V119" i="26" s="1"/>
  <c r="Q119" i="26"/>
  <c r="R119" i="26" s="1"/>
  <c r="AB119" i="26" s="1"/>
  <c r="Y118" i="26"/>
  <c r="Z118" i="26"/>
  <c r="AC118" i="26" s="1"/>
  <c r="AA118" i="26"/>
  <c r="AD651" i="26"/>
  <c r="AD1194" i="26"/>
  <c r="AD1458" i="26"/>
  <c r="AD1593" i="26"/>
  <c r="AD1728" i="26"/>
  <c r="AE1059" i="26"/>
  <c r="W649" i="28"/>
  <c r="V650" i="28" s="1"/>
  <c r="AA649" i="28"/>
  <c r="AD1726" i="28"/>
  <c r="AC1726" i="28"/>
  <c r="AE1726" i="28" s="1"/>
  <c r="AD2002" i="28"/>
  <c r="AD1460" i="28"/>
  <c r="AD253" i="28"/>
  <c r="Z649" i="28"/>
  <c r="AD649" i="28" s="1"/>
  <c r="AC118" i="28"/>
  <c r="AE118" i="28" s="1"/>
  <c r="Y1194" i="28"/>
  <c r="AD1194" i="28" s="1"/>
  <c r="AE253" i="28"/>
  <c r="AA1194" i="28"/>
  <c r="AC1194" i="28" s="1"/>
  <c r="W1194" i="28"/>
  <c r="V1195" i="28" s="1"/>
  <c r="Y380" i="28"/>
  <c r="Q1195" i="28"/>
  <c r="R1195" i="28" s="1"/>
  <c r="AB1195" i="28" s="1"/>
  <c r="S254" i="28"/>
  <c r="S922" i="28"/>
  <c r="T254" i="28"/>
  <c r="Y254" i="28" s="1"/>
  <c r="T922" i="28"/>
  <c r="Q923" i="28" s="1"/>
  <c r="W380" i="28"/>
  <c r="V381" i="28" s="1"/>
  <c r="Q650" i="28"/>
  <c r="R650" i="28" s="1"/>
  <c r="AB650" i="28" s="1"/>
  <c r="R1594" i="28"/>
  <c r="AB1594" i="28" s="1"/>
  <c r="S119" i="28"/>
  <c r="T119" i="28"/>
  <c r="Z119" i="28" s="1"/>
  <c r="T1054" i="28"/>
  <c r="W1054" i="28" s="1"/>
  <c r="V1055" i="28" s="1"/>
  <c r="Q381" i="28"/>
  <c r="AC1460" i="28"/>
  <c r="AE1325" i="28"/>
  <c r="AE784" i="28"/>
  <c r="Z380" i="28"/>
  <c r="S1054" i="28"/>
  <c r="AE921" i="28"/>
  <c r="AC1593" i="28"/>
  <c r="Z1868" i="26"/>
  <c r="Y1868" i="26"/>
  <c r="AD1868" i="26" s="1"/>
  <c r="W1868" i="26"/>
  <c r="V1869" i="26" s="1"/>
  <c r="Q1869" i="26"/>
  <c r="R1869" i="26" s="1"/>
  <c r="AB1869" i="26" s="1"/>
  <c r="AB1874" i="26" s="1"/>
  <c r="T1060" i="26"/>
  <c r="W1060" i="26" s="1"/>
  <c r="V1061" i="26" s="1"/>
  <c r="AC380" i="26"/>
  <c r="AE380" i="26" s="1"/>
  <c r="AB1876" i="26"/>
  <c r="W918" i="26"/>
  <c r="V919" i="26" s="1"/>
  <c r="AC1868" i="26"/>
  <c r="AE1868" i="26" s="1"/>
  <c r="S1869" i="26"/>
  <c r="AC1728" i="26"/>
  <c r="AE1728" i="26" s="1"/>
  <c r="Z918" i="26"/>
  <c r="AC918" i="26" s="1"/>
  <c r="R381" i="26"/>
  <c r="S381" i="26" s="1"/>
  <c r="AC651" i="26"/>
  <c r="Q919" i="26"/>
  <c r="R919" i="26" s="1"/>
  <c r="AA918" i="26"/>
  <c r="AB1878" i="26"/>
  <c r="AA1461" i="22"/>
  <c r="W1461" i="22"/>
  <c r="V1462" i="22" s="1"/>
  <c r="Q1462" i="22"/>
  <c r="R1462" i="22" s="1"/>
  <c r="AB1462" i="22" s="1"/>
  <c r="W380" i="22"/>
  <c r="V381" i="22" s="1"/>
  <c r="Z1461" i="22"/>
  <c r="Y380" i="22"/>
  <c r="Y521" i="22"/>
  <c r="AE1326" i="22"/>
  <c r="Q381" i="22"/>
  <c r="R381" i="22" s="1"/>
  <c r="AB381" i="22" s="1"/>
  <c r="AC786" i="22"/>
  <c r="AE786" i="22" s="1"/>
  <c r="Z380" i="22"/>
  <c r="AA521" i="22"/>
  <c r="AE915" i="22"/>
  <c r="Q522" i="22"/>
  <c r="R522" i="22" s="1"/>
  <c r="AB522" i="22" s="1"/>
  <c r="S252" i="22"/>
  <c r="AC1997" i="22"/>
  <c r="AE1997" i="22" s="1"/>
  <c r="S650" i="22"/>
  <c r="T650" i="22" s="1"/>
  <c r="AC520" i="20"/>
  <c r="AE520" i="20" s="1"/>
  <c r="AC247" i="20"/>
  <c r="AD122" i="20"/>
  <c r="AD247" i="20"/>
  <c r="T248" i="20"/>
  <c r="W248" i="20" s="1"/>
  <c r="V249" i="20" s="1"/>
  <c r="AE247" i="20"/>
  <c r="W385" i="20"/>
  <c r="V386" i="20" s="1"/>
  <c r="Z385" i="20"/>
  <c r="Q386" i="20"/>
  <c r="AA385" i="20"/>
  <c r="Y385" i="20"/>
  <c r="S248" i="20"/>
  <c r="Q1055" i="28"/>
  <c r="AA1054" i="28"/>
  <c r="R122" i="22"/>
  <c r="AB122" i="22" s="1"/>
  <c r="AA119" i="28"/>
  <c r="Y119" i="28"/>
  <c r="AD119" i="28" s="1"/>
  <c r="R2003" i="28"/>
  <c r="AB2003" i="28" s="1"/>
  <c r="Z2002" i="26"/>
  <c r="Q2003" i="26"/>
  <c r="W2002" i="26"/>
  <c r="V2003" i="26" s="1"/>
  <c r="Y2002" i="26"/>
  <c r="AA2002" i="26"/>
  <c r="R1998" i="22"/>
  <c r="AB1998" i="22" s="1"/>
  <c r="R1594" i="26"/>
  <c r="AB1594" i="26" s="1"/>
  <c r="Y1056" i="22"/>
  <c r="AD1056" i="22" s="1"/>
  <c r="W1056" i="22"/>
  <c r="V1057" i="22" s="1"/>
  <c r="Z1056" i="22"/>
  <c r="AA1056" i="22"/>
  <c r="Q1057" i="22"/>
  <c r="R1729" i="26"/>
  <c r="AB1729" i="26" s="1"/>
  <c r="R1197" i="22"/>
  <c r="AB1197" i="22" s="1"/>
  <c r="AC122" i="20"/>
  <c r="S1326" i="28"/>
  <c r="T1326" i="28" s="1"/>
  <c r="T521" i="20"/>
  <c r="R1595" i="22"/>
  <c r="AB1595" i="22" s="1"/>
  <c r="Q1865" i="28"/>
  <c r="Y1864" i="28"/>
  <c r="Z1864" i="28"/>
  <c r="AA1864" i="28"/>
  <c r="W1864" i="28"/>
  <c r="V1865" i="28" s="1"/>
  <c r="Z797" i="26"/>
  <c r="AC121" i="22"/>
  <c r="Y1728" i="22"/>
  <c r="Z1728" i="22"/>
  <c r="Q1729" i="22"/>
  <c r="AA1728" i="22"/>
  <c r="W1728" i="22"/>
  <c r="V1729" i="22" s="1"/>
  <c r="Z1323" i="26"/>
  <c r="Q1324" i="26"/>
  <c r="Y1323" i="26"/>
  <c r="AD1323" i="26" s="1"/>
  <c r="AA1323" i="26"/>
  <c r="W1323" i="26"/>
  <c r="V1324" i="26" s="1"/>
  <c r="S521" i="20"/>
  <c r="S1060" i="26"/>
  <c r="S1727" i="28"/>
  <c r="T1727" i="28" s="1"/>
  <c r="R1195" i="26"/>
  <c r="AB1195" i="26" s="1"/>
  <c r="R652" i="26"/>
  <c r="AB652" i="26" s="1"/>
  <c r="W251" i="26"/>
  <c r="V252" i="26" s="1"/>
  <c r="Y251" i="26"/>
  <c r="Z251" i="26"/>
  <c r="AA251" i="26"/>
  <c r="Q252" i="26"/>
  <c r="Z1864" i="22"/>
  <c r="Q1865" i="22"/>
  <c r="AA1864" i="22"/>
  <c r="W1864" i="22"/>
  <c r="V1865" i="22" s="1"/>
  <c r="Y1864" i="22"/>
  <c r="AD1864" i="22" s="1"/>
  <c r="AC2002" i="28"/>
  <c r="AC1594" i="22"/>
  <c r="Q1061" i="26"/>
  <c r="R1461" i="28"/>
  <c r="AB1461" i="28" s="1"/>
  <c r="AE1053" i="28"/>
  <c r="Z520" i="28"/>
  <c r="Q521" i="28"/>
  <c r="AA520" i="28"/>
  <c r="Y520" i="28"/>
  <c r="AD520" i="28" s="1"/>
  <c r="W520" i="28"/>
  <c r="V521" i="28" s="1"/>
  <c r="Z518" i="26"/>
  <c r="Q519" i="26"/>
  <c r="Y518" i="26"/>
  <c r="AD518" i="26" s="1"/>
  <c r="AA518" i="26"/>
  <c r="W518" i="26"/>
  <c r="V519" i="26" s="1"/>
  <c r="Y801" i="26"/>
  <c r="Y799" i="26"/>
  <c r="Y797" i="26"/>
  <c r="AC1194" i="26"/>
  <c r="AE649" i="22"/>
  <c r="Z248" i="20"/>
  <c r="Y248" i="20"/>
  <c r="AD248" i="20" s="1"/>
  <c r="AA801" i="26"/>
  <c r="AA797" i="26"/>
  <c r="AA799" i="26"/>
  <c r="S785" i="28"/>
  <c r="T785" i="28" s="1"/>
  <c r="S1327" i="22"/>
  <c r="T1327" i="22" s="1"/>
  <c r="R1459" i="26"/>
  <c r="AB1459" i="26" s="1"/>
  <c r="AC1593" i="26"/>
  <c r="AE1593" i="26" s="1"/>
  <c r="AC649" i="28"/>
  <c r="R123" i="20"/>
  <c r="AB123" i="20" s="1"/>
  <c r="R787" i="22"/>
  <c r="AB787" i="22" s="1"/>
  <c r="T252" i="22"/>
  <c r="AC1458" i="26"/>
  <c r="AE1458" i="26" s="1"/>
  <c r="S916" i="22"/>
  <c r="T916" i="22" s="1"/>
  <c r="W916" i="22" s="1"/>
  <c r="V917" i="22" s="1"/>
  <c r="S775" i="24" l="1"/>
  <c r="AA1046" i="24"/>
  <c r="AD1582" i="24"/>
  <c r="AD110" i="24"/>
  <c r="AC110" i="24"/>
  <c r="AE110" i="24" s="1"/>
  <c r="S111" i="24"/>
  <c r="T111" i="24" s="1"/>
  <c r="T1451" i="24"/>
  <c r="Z1046" i="24"/>
  <c r="AE1450" i="24"/>
  <c r="Y1046" i="24"/>
  <c r="AE774" i="24"/>
  <c r="AC237" i="24"/>
  <c r="AD237" i="24"/>
  <c r="W1046" i="24"/>
  <c r="V1047" i="24" s="1"/>
  <c r="T1854" i="24"/>
  <c r="Y1854" i="24" s="1"/>
  <c r="AE1716" i="24"/>
  <c r="T775" i="24"/>
  <c r="Z775" i="24" s="1"/>
  <c r="R238" i="24"/>
  <c r="AB238" i="24" s="1"/>
  <c r="AC1582" i="24"/>
  <c r="AE509" i="24"/>
  <c r="R1583" i="24"/>
  <c r="AB1583" i="24" s="1"/>
  <c r="S372" i="24"/>
  <c r="Y1989" i="24"/>
  <c r="Z1989" i="24"/>
  <c r="Q1990" i="24"/>
  <c r="AA1989" i="24"/>
  <c r="W1989" i="24"/>
  <c r="V1990" i="24" s="1"/>
  <c r="AC1461" i="22"/>
  <c r="AD1196" i="22"/>
  <c r="AC1196" i="22"/>
  <c r="AD1728" i="22"/>
  <c r="AD521" i="22"/>
  <c r="AD380" i="22"/>
  <c r="AC642" i="24"/>
  <c r="AD642" i="24"/>
  <c r="T911" i="24"/>
  <c r="T510" i="24"/>
  <c r="R1047" i="24"/>
  <c r="AB1047" i="24" s="1"/>
  <c r="AE371" i="24"/>
  <c r="T1717" i="24"/>
  <c r="W1317" i="24"/>
  <c r="V1318" i="24" s="1"/>
  <c r="AA1317" i="24"/>
  <c r="Q1318" i="24"/>
  <c r="Y1317" i="24"/>
  <c r="Z1317" i="24"/>
  <c r="Y1181" i="24"/>
  <c r="Z1181" i="24"/>
  <c r="Q1182" i="24"/>
  <c r="W1181" i="24"/>
  <c r="V1182" i="24" s="1"/>
  <c r="AA1181" i="24"/>
  <c r="R643" i="24"/>
  <c r="AB643" i="24" s="1"/>
  <c r="Z1854" i="24"/>
  <c r="AD118" i="26"/>
  <c r="Z1060" i="26"/>
  <c r="T1869" i="26"/>
  <c r="Y1869" i="26" s="1"/>
  <c r="Y1874" i="26" s="1"/>
  <c r="AD251" i="26"/>
  <c r="AD792" i="26"/>
  <c r="AC792" i="26"/>
  <c r="AC799" i="26" s="1"/>
  <c r="Z801" i="26"/>
  <c r="AD918" i="26"/>
  <c r="AD2002" i="26"/>
  <c r="AD1864" i="28"/>
  <c r="W922" i="28"/>
  <c r="V923" i="28" s="1"/>
  <c r="Z1054" i="28"/>
  <c r="W119" i="28"/>
  <c r="V120" i="28" s="1"/>
  <c r="Q120" i="28"/>
  <c r="AD380" i="28"/>
  <c r="Z254" i="28"/>
  <c r="AD254" i="28" s="1"/>
  <c r="AA254" i="28"/>
  <c r="AE1460" i="28"/>
  <c r="AC380" i="28"/>
  <c r="AE380" i="28" s="1"/>
  <c r="W254" i="28"/>
  <c r="V255" i="28" s="1"/>
  <c r="AA922" i="28"/>
  <c r="Z922" i="28"/>
  <c r="Y922" i="28"/>
  <c r="Q255" i="28"/>
  <c r="R255" i="28" s="1"/>
  <c r="AB255" i="28" s="1"/>
  <c r="AE1194" i="28"/>
  <c r="S1594" i="28"/>
  <c r="T1594" i="28" s="1"/>
  <c r="AE1593" i="28"/>
  <c r="S1195" i="28"/>
  <c r="T1195" i="28" s="1"/>
  <c r="R381" i="28"/>
  <c r="AC119" i="28"/>
  <c r="Y1054" i="28"/>
  <c r="AE649" i="28"/>
  <c r="AA1060" i="26"/>
  <c r="Y1060" i="26"/>
  <c r="AD1060" i="26" s="1"/>
  <c r="W1869" i="26"/>
  <c r="AA1869" i="26"/>
  <c r="AE118" i="26"/>
  <c r="AE651" i="26"/>
  <c r="AB919" i="26"/>
  <c r="T919" i="26"/>
  <c r="AA919" i="26" s="1"/>
  <c r="S119" i="26"/>
  <c r="T119" i="26" s="1"/>
  <c r="AB381" i="26"/>
  <c r="T381" i="26"/>
  <c r="AE918" i="26"/>
  <c r="S1459" i="26"/>
  <c r="AE1194" i="26"/>
  <c r="S1729" i="26"/>
  <c r="T1729" i="26" s="1"/>
  <c r="S652" i="26"/>
  <c r="T652" i="26" s="1"/>
  <c r="AC521" i="22"/>
  <c r="AC380" i="22"/>
  <c r="T1462" i="22"/>
  <c r="Q1463" i="22" s="1"/>
  <c r="S1998" i="22"/>
  <c r="T1998" i="22" s="1"/>
  <c r="AA916" i="22"/>
  <c r="Y916" i="22"/>
  <c r="Q917" i="22"/>
  <c r="R917" i="22" s="1"/>
  <c r="AE1594" i="22"/>
  <c r="Z916" i="22"/>
  <c r="AE521" i="22"/>
  <c r="AC1864" i="22"/>
  <c r="AE1864" i="22" s="1"/>
  <c r="Y650" i="22"/>
  <c r="S787" i="22"/>
  <c r="W650" i="22"/>
  <c r="V651" i="22" s="1"/>
  <c r="S1595" i="22"/>
  <c r="AA650" i="22"/>
  <c r="T1595" i="22"/>
  <c r="Q1596" i="22" s="1"/>
  <c r="AC1056" i="22"/>
  <c r="Z650" i="22"/>
  <c r="Q651" i="22"/>
  <c r="S1197" i="22"/>
  <c r="Q249" i="20"/>
  <c r="AA248" i="20"/>
  <c r="AC385" i="20"/>
  <c r="AE385" i="20" s="1"/>
  <c r="AD385" i="20"/>
  <c r="R386" i="20"/>
  <c r="AB386" i="20" s="1"/>
  <c r="S386" i="20"/>
  <c r="S123" i="20"/>
  <c r="T123" i="20" s="1"/>
  <c r="AE122" i="20"/>
  <c r="R249" i="20"/>
  <c r="AB249" i="20" s="1"/>
  <c r="R1865" i="22"/>
  <c r="AB1865" i="22" s="1"/>
  <c r="Z1727" i="28"/>
  <c r="Q1728" i="28"/>
  <c r="AA1727" i="28"/>
  <c r="W1727" i="28"/>
  <c r="V1728" i="28" s="1"/>
  <c r="Y1727" i="28"/>
  <c r="T1197" i="22"/>
  <c r="R651" i="22"/>
  <c r="AB651" i="22" s="1"/>
  <c r="T787" i="22"/>
  <c r="T1459" i="26"/>
  <c r="AC518" i="26"/>
  <c r="R521" i="28"/>
  <c r="AB521" i="28" s="1"/>
  <c r="R1061" i="26"/>
  <c r="AB1061" i="26" s="1"/>
  <c r="AE2002" i="28"/>
  <c r="AC1728" i="22"/>
  <c r="W1326" i="28"/>
  <c r="V1327" i="28" s="1"/>
  <c r="Z1326" i="28"/>
  <c r="Q1327" i="28"/>
  <c r="Y1326" i="28"/>
  <c r="AD1326" i="28" s="1"/>
  <c r="AA1326" i="28"/>
  <c r="Y1878" i="26"/>
  <c r="AC1323" i="26"/>
  <c r="R2003" i="26"/>
  <c r="AB2003" i="26" s="1"/>
  <c r="R1055" i="28"/>
  <c r="AB1055" i="28" s="1"/>
  <c r="R252" i="26"/>
  <c r="AB252" i="26" s="1"/>
  <c r="AC801" i="26"/>
  <c r="AC797" i="26"/>
  <c r="R519" i="26"/>
  <c r="AB519" i="26" s="1"/>
  <c r="S919" i="26"/>
  <c r="R1324" i="26"/>
  <c r="AB1324" i="26" s="1"/>
  <c r="AE121" i="22"/>
  <c r="S1462" i="22"/>
  <c r="Y1327" i="22"/>
  <c r="Z1327" i="22"/>
  <c r="Q1328" i="22"/>
  <c r="AA1327" i="22"/>
  <c r="W1327" i="22"/>
  <c r="V1328" i="22" s="1"/>
  <c r="AC1864" i="28"/>
  <c r="W521" i="20"/>
  <c r="V522" i="20" s="1"/>
  <c r="Y521" i="20"/>
  <c r="Z521" i="20"/>
  <c r="Q522" i="20"/>
  <c r="AA521" i="20"/>
  <c r="R1057" i="22"/>
  <c r="AB1057" i="22" s="1"/>
  <c r="AB529" i="22"/>
  <c r="AB527" i="22"/>
  <c r="AB531" i="22"/>
  <c r="S122" i="22"/>
  <c r="T122" i="22" s="1"/>
  <c r="Y122" i="22" s="1"/>
  <c r="AA785" i="28"/>
  <c r="Y785" i="28"/>
  <c r="Q786" i="28"/>
  <c r="Z785" i="28"/>
  <c r="W785" i="28"/>
  <c r="V786" i="28" s="1"/>
  <c r="AC251" i="26"/>
  <c r="AC248" i="20"/>
  <c r="R923" i="28"/>
  <c r="AB923" i="28" s="1"/>
  <c r="AC520" i="28"/>
  <c r="AC254" i="28"/>
  <c r="T1461" i="28"/>
  <c r="S650" i="28"/>
  <c r="S1195" i="26"/>
  <c r="R1865" i="28"/>
  <c r="AB1865" i="28" s="1"/>
  <c r="T1594" i="26"/>
  <c r="S381" i="22"/>
  <c r="T381" i="22" s="1"/>
  <c r="AE1461" i="22"/>
  <c r="T522" i="22"/>
  <c r="T2003" i="28"/>
  <c r="R120" i="28"/>
  <c r="AB120" i="28" s="1"/>
  <c r="Z252" i="22"/>
  <c r="AA252" i="22"/>
  <c r="Q253" i="22"/>
  <c r="W252" i="22"/>
  <c r="V253" i="22" s="1"/>
  <c r="Y252" i="22"/>
  <c r="AD252" i="22" s="1"/>
  <c r="AE1196" i="22"/>
  <c r="S1461" i="28"/>
  <c r="T650" i="28"/>
  <c r="T1195" i="26"/>
  <c r="R1729" i="22"/>
  <c r="AB1729" i="22" s="1"/>
  <c r="S1594" i="26"/>
  <c r="S522" i="22"/>
  <c r="AC2002" i="26"/>
  <c r="AE2002" i="26" s="1"/>
  <c r="S2003" i="28"/>
  <c r="AE119" i="28"/>
  <c r="AC1046" i="24" l="1"/>
  <c r="W775" i="24"/>
  <c r="V776" i="24" s="1"/>
  <c r="AA1854" i="24"/>
  <c r="Q1855" i="24"/>
  <c r="AA775" i="24"/>
  <c r="W1854" i="24"/>
  <c r="V1855" i="24" s="1"/>
  <c r="Y775" i="24"/>
  <c r="AD775" i="24" s="1"/>
  <c r="T238" i="24"/>
  <c r="Q239" i="24" s="1"/>
  <c r="AE237" i="24"/>
  <c r="AE1582" i="24"/>
  <c r="S238" i="24"/>
  <c r="Q776" i="24"/>
  <c r="R776" i="24" s="1"/>
  <c r="AB776" i="24" s="1"/>
  <c r="AC1989" i="24"/>
  <c r="AD1989" i="24"/>
  <c r="AD1046" i="24"/>
  <c r="AE1046" i="24" s="1"/>
  <c r="T1583" i="24"/>
  <c r="W1583" i="24" s="1"/>
  <c r="V1584" i="24" s="1"/>
  <c r="Z1451" i="24"/>
  <c r="AA1451" i="24"/>
  <c r="Q1452" i="24"/>
  <c r="R1452" i="24" s="1"/>
  <c r="AB1452" i="24" s="1"/>
  <c r="Y1451" i="24"/>
  <c r="W1451" i="24"/>
  <c r="V1452" i="24" s="1"/>
  <c r="S1583" i="24"/>
  <c r="T372" i="24"/>
  <c r="Z372" i="24" s="1"/>
  <c r="W111" i="24"/>
  <c r="V112" i="24" s="1"/>
  <c r="AA111" i="24"/>
  <c r="Y111" i="24"/>
  <c r="Z111" i="24"/>
  <c r="Q112" i="24"/>
  <c r="R1990" i="24"/>
  <c r="S1990" i="24" s="1"/>
  <c r="S1047" i="24"/>
  <c r="Z1998" i="22"/>
  <c r="Q1999" i="22"/>
  <c r="AA1998" i="22"/>
  <c r="Y1998" i="22"/>
  <c r="AD1998" i="22" s="1"/>
  <c r="W1998" i="22"/>
  <c r="V1999" i="22" s="1"/>
  <c r="W1462" i="22"/>
  <c r="V1463" i="22" s="1"/>
  <c r="AA1462" i="22"/>
  <c r="Z1462" i="22"/>
  <c r="W1595" i="22"/>
  <c r="V1596" i="22" s="1"/>
  <c r="AD1327" i="22"/>
  <c r="AE380" i="22"/>
  <c r="Y1462" i="22"/>
  <c r="AD1462" i="22" s="1"/>
  <c r="Y1595" i="22"/>
  <c r="AD1595" i="22" s="1"/>
  <c r="AC650" i="22"/>
  <c r="AE650" i="22" s="1"/>
  <c r="AD650" i="22"/>
  <c r="AC916" i="22"/>
  <c r="AD916" i="22"/>
  <c r="R1855" i="24"/>
  <c r="AB1855" i="24" s="1"/>
  <c r="R1182" i="24"/>
  <c r="AB1182" i="24" s="1"/>
  <c r="R1318" i="24"/>
  <c r="AB1318" i="24" s="1"/>
  <c r="Y911" i="24"/>
  <c r="AA911" i="24"/>
  <c r="Z911" i="24"/>
  <c r="Q912" i="24"/>
  <c r="W911" i="24"/>
  <c r="V912" i="24" s="1"/>
  <c r="AC1317" i="24"/>
  <c r="AD1317" i="24"/>
  <c r="Y510" i="24"/>
  <c r="Q511" i="24"/>
  <c r="AA510" i="24"/>
  <c r="W510" i="24"/>
  <c r="V511" i="24" s="1"/>
  <c r="Z510" i="24"/>
  <c r="S643" i="24"/>
  <c r="AC1181" i="24"/>
  <c r="AD1181" i="24"/>
  <c r="AC1854" i="24"/>
  <c r="AD1854" i="24"/>
  <c r="Q1718" i="24"/>
  <c r="Z1717" i="24"/>
  <c r="Y1717" i="24"/>
  <c r="AA1717" i="24"/>
  <c r="W1717" i="24"/>
  <c r="V1718" i="24" s="1"/>
  <c r="AE642" i="24"/>
  <c r="Y1876" i="26"/>
  <c r="AC1060" i="26"/>
  <c r="AE1060" i="26" s="1"/>
  <c r="AE792" i="26"/>
  <c r="AE797" i="26" s="1"/>
  <c r="AD799" i="26"/>
  <c r="AD801" i="26"/>
  <c r="AD797" i="26"/>
  <c r="AD1869" i="26"/>
  <c r="Z1869" i="26"/>
  <c r="Y1594" i="28"/>
  <c r="Z1594" i="28"/>
  <c r="Q1595" i="28"/>
  <c r="R1595" i="28" s="1"/>
  <c r="AB1595" i="28" s="1"/>
  <c r="AA1594" i="28"/>
  <c r="W1594" i="28"/>
  <c r="V1595" i="28" s="1"/>
  <c r="AC1054" i="28"/>
  <c r="AD1054" i="28"/>
  <c r="AC922" i="28"/>
  <c r="AD922" i="28"/>
  <c r="AD1727" i="28"/>
  <c r="AD785" i="28"/>
  <c r="AE1054" i="28"/>
  <c r="AC785" i="28"/>
  <c r="AC1727" i="28"/>
  <c r="AE520" i="28"/>
  <c r="AB381" i="28"/>
  <c r="T381" i="28"/>
  <c r="AC1594" i="28"/>
  <c r="S381" i="28"/>
  <c r="AA1874" i="26"/>
  <c r="AA1878" i="26"/>
  <c r="AA1876" i="26"/>
  <c r="Z919" i="26"/>
  <c r="W919" i="26"/>
  <c r="V920" i="26" s="1"/>
  <c r="Y919" i="26"/>
  <c r="Q920" i="26"/>
  <c r="R920" i="26" s="1"/>
  <c r="AB920" i="26" s="1"/>
  <c r="S2003" i="26"/>
  <c r="T2003" i="26" s="1"/>
  <c r="Y2003" i="26" s="1"/>
  <c r="S1324" i="26"/>
  <c r="T1324" i="26" s="1"/>
  <c r="AA1324" i="26" s="1"/>
  <c r="T1061" i="26"/>
  <c r="Z1061" i="26" s="1"/>
  <c r="AA119" i="26"/>
  <c r="W119" i="26"/>
  <c r="V120" i="26" s="1"/>
  <c r="Y119" i="26"/>
  <c r="Z119" i="26"/>
  <c r="Q120" i="26"/>
  <c r="S1061" i="26"/>
  <c r="Z381" i="26"/>
  <c r="W381" i="26"/>
  <c r="V382" i="26" s="1"/>
  <c r="AA381" i="26"/>
  <c r="Y381" i="26"/>
  <c r="Q382" i="26"/>
  <c r="R382" i="26" s="1"/>
  <c r="AB382" i="26" s="1"/>
  <c r="AA1595" i="22"/>
  <c r="Z1595" i="22"/>
  <c r="AB917" i="22"/>
  <c r="S917" i="22"/>
  <c r="W122" i="22"/>
  <c r="V123" i="22" s="1"/>
  <c r="AA122" i="22"/>
  <c r="Z122" i="22"/>
  <c r="AC122" i="22" s="1"/>
  <c r="AE1056" i="22"/>
  <c r="Q123" i="22"/>
  <c r="R123" i="22" s="1"/>
  <c r="AB123" i="22" s="1"/>
  <c r="S651" i="22"/>
  <c r="AC1327" i="22"/>
  <c r="AC252" i="22"/>
  <c r="AC1998" i="22"/>
  <c r="S1729" i="22"/>
  <c r="T1729" i="22" s="1"/>
  <c r="T917" i="22"/>
  <c r="Y917" i="22" s="1"/>
  <c r="T386" i="20"/>
  <c r="AD521" i="20"/>
  <c r="AA123" i="20"/>
  <c r="Y123" i="20"/>
  <c r="Z386" i="20"/>
  <c r="AD386" i="20" s="1"/>
  <c r="AA386" i="20"/>
  <c r="W386" i="20"/>
  <c r="V387" i="20" s="1"/>
  <c r="Q387" i="20"/>
  <c r="Y386" i="20"/>
  <c r="Q124" i="20"/>
  <c r="AC521" i="20"/>
  <c r="W123" i="20"/>
  <c r="V124" i="20" s="1"/>
  <c r="Z123" i="20"/>
  <c r="AC123" i="20" s="1"/>
  <c r="AB260" i="28"/>
  <c r="AB264" i="28"/>
  <c r="AB262" i="28"/>
  <c r="Z652" i="26"/>
  <c r="Q653" i="26"/>
  <c r="Y652" i="26"/>
  <c r="AD652" i="26" s="1"/>
  <c r="AA652" i="26"/>
  <c r="W652" i="26"/>
  <c r="V653" i="26" s="1"/>
  <c r="AE518" i="26"/>
  <c r="Y787" i="22"/>
  <c r="Z787" i="22"/>
  <c r="AA787" i="22"/>
  <c r="Q788" i="22"/>
  <c r="W787" i="22"/>
  <c r="V788" i="22" s="1"/>
  <c r="R1728" i="28"/>
  <c r="AB1728" i="28" s="1"/>
  <c r="S1865" i="28"/>
  <c r="T1865" i="28" s="1"/>
  <c r="Z1865" i="28" s="1"/>
  <c r="AA381" i="22"/>
  <c r="Q382" i="22"/>
  <c r="W381" i="22"/>
  <c r="V382" i="22" s="1"/>
  <c r="Z381" i="22"/>
  <c r="Y381" i="22"/>
  <c r="AD381" i="22" s="1"/>
  <c r="AE801" i="26"/>
  <c r="AE799" i="26"/>
  <c r="R1596" i="22"/>
  <c r="AB1596" i="22" s="1"/>
  <c r="S255" i="28"/>
  <c r="T255" i="28" s="1"/>
  <c r="S1055" i="28"/>
  <c r="T1055" i="28" s="1"/>
  <c r="AE1728" i="22"/>
  <c r="AA1197" i="22"/>
  <c r="Q1198" i="22"/>
  <c r="Y1197" i="22"/>
  <c r="Z1197" i="22"/>
  <c r="W1197" i="22"/>
  <c r="V1198" i="22" s="1"/>
  <c r="R1328" i="22"/>
  <c r="AB1328" i="22" s="1"/>
  <c r="Z1195" i="26"/>
  <c r="Q1196" i="26"/>
  <c r="Y1195" i="26"/>
  <c r="AD1195" i="26" s="1"/>
  <c r="W1195" i="26"/>
  <c r="V1196" i="26" s="1"/>
  <c r="AA1195" i="26"/>
  <c r="Y2003" i="28"/>
  <c r="Z2003" i="28"/>
  <c r="Q2004" i="28"/>
  <c r="AA2003" i="28"/>
  <c r="W2003" i="28"/>
  <c r="V2004" i="28" s="1"/>
  <c r="R786" i="28"/>
  <c r="AB786" i="28" s="1"/>
  <c r="T120" i="28"/>
  <c r="Z522" i="22"/>
  <c r="AA522" i="22"/>
  <c r="W522" i="22"/>
  <c r="Y522" i="22"/>
  <c r="AD522" i="22" s="1"/>
  <c r="AD529" i="22" s="1"/>
  <c r="T923" i="28"/>
  <c r="S120" i="28"/>
  <c r="AA1461" i="28"/>
  <c r="Y1461" i="28"/>
  <c r="AD1461" i="28" s="1"/>
  <c r="Z1461" i="28"/>
  <c r="Q1462" i="28"/>
  <c r="W1461" i="28"/>
  <c r="V1462" i="28" s="1"/>
  <c r="S923" i="28"/>
  <c r="S1057" i="22"/>
  <c r="T1057" i="22" s="1"/>
  <c r="S519" i="26"/>
  <c r="T519" i="26" s="1"/>
  <c r="Y1195" i="28"/>
  <c r="Z1195" i="28"/>
  <c r="Q1196" i="28"/>
  <c r="AA1195" i="28"/>
  <c r="W1195" i="28"/>
  <c r="V1196" i="28" s="1"/>
  <c r="S252" i="26"/>
  <c r="T252" i="26" s="1"/>
  <c r="AE521" i="20"/>
  <c r="Z650" i="28"/>
  <c r="AA650" i="28"/>
  <c r="Q651" i="28"/>
  <c r="Y650" i="28"/>
  <c r="AD650" i="28" s="1"/>
  <c r="W650" i="28"/>
  <c r="V651" i="28" s="1"/>
  <c r="AE1864" i="28"/>
  <c r="AE254" i="28"/>
  <c r="AE248" i="20"/>
  <c r="R1463" i="22"/>
  <c r="AB1463" i="22" s="1"/>
  <c r="AE1323" i="26"/>
  <c r="AD527" i="22"/>
  <c r="AE785" i="28"/>
  <c r="Y1594" i="26"/>
  <c r="Q1595" i="26"/>
  <c r="Z1594" i="26"/>
  <c r="AA1594" i="26"/>
  <c r="W1594" i="26"/>
  <c r="V1595" i="26" s="1"/>
  <c r="AE251" i="26"/>
  <c r="R522" i="20"/>
  <c r="AB522" i="20" s="1"/>
  <c r="R1999" i="22"/>
  <c r="AB1999" i="22" s="1"/>
  <c r="AC1326" i="28"/>
  <c r="AE1326" i="28" s="1"/>
  <c r="T249" i="20"/>
  <c r="R253" i="22"/>
  <c r="AB253" i="22" s="1"/>
  <c r="Y1729" i="26"/>
  <c r="AA1729" i="26"/>
  <c r="Q1730" i="26"/>
  <c r="Z1729" i="26"/>
  <c r="W1729" i="26"/>
  <c r="V1730" i="26" s="1"/>
  <c r="R1327" i="28"/>
  <c r="AB1327" i="28" s="1"/>
  <c r="S521" i="28"/>
  <c r="T521" i="28" s="1"/>
  <c r="AA1459" i="26"/>
  <c r="Y1459" i="26"/>
  <c r="Q1460" i="26"/>
  <c r="Z1459" i="26"/>
  <c r="W1459" i="26"/>
  <c r="V1460" i="26" s="1"/>
  <c r="T651" i="22"/>
  <c r="S1865" i="22"/>
  <c r="T1865" i="22" s="1"/>
  <c r="S249" i="20"/>
  <c r="AA238" i="24" l="1"/>
  <c r="Y238" i="24"/>
  <c r="AC238" i="24" s="1"/>
  <c r="W238" i="24"/>
  <c r="V239" i="24" s="1"/>
  <c r="AC775" i="24"/>
  <c r="S1452" i="24"/>
  <c r="T1452" i="24" s="1"/>
  <c r="AA1452" i="24" s="1"/>
  <c r="Z238" i="24"/>
  <c r="AD238" i="24" s="1"/>
  <c r="AD111" i="24"/>
  <c r="W372" i="24"/>
  <c r="V373" i="24" s="1"/>
  <c r="Y372" i="24"/>
  <c r="Y1583" i="24"/>
  <c r="Q373" i="24"/>
  <c r="R373" i="24" s="1"/>
  <c r="AB373" i="24" s="1"/>
  <c r="AA1583" i="24"/>
  <c r="Q1584" i="24"/>
  <c r="R1584" i="24" s="1"/>
  <c r="AC1451" i="24"/>
  <c r="AD1451" i="24"/>
  <c r="AC111" i="24"/>
  <c r="AE111" i="24" s="1"/>
  <c r="T1047" i="24"/>
  <c r="Y1047" i="24" s="1"/>
  <c r="AA372" i="24"/>
  <c r="AC372" i="24" s="1"/>
  <c r="Z1583" i="24"/>
  <c r="AE1989" i="24"/>
  <c r="R239" i="24"/>
  <c r="S239" i="24" s="1"/>
  <c r="S776" i="24"/>
  <c r="S1855" i="24"/>
  <c r="AB1990" i="24"/>
  <c r="T1990" i="24"/>
  <c r="AE775" i="24"/>
  <c r="R112" i="24"/>
  <c r="AB112" i="24" s="1"/>
  <c r="S112" i="24"/>
  <c r="AD1197" i="22"/>
  <c r="AD531" i="22"/>
  <c r="AC1595" i="22"/>
  <c r="AE1595" i="22" s="1"/>
  <c r="AE916" i="22"/>
  <c r="AD787" i="22"/>
  <c r="AD122" i="22"/>
  <c r="AC1462" i="22"/>
  <c r="R912" i="24"/>
  <c r="AB912" i="24" s="1"/>
  <c r="AE1181" i="24"/>
  <c r="AC510" i="24"/>
  <c r="AD510" i="24"/>
  <c r="W1047" i="24"/>
  <c r="V1048" i="24" s="1"/>
  <c r="T643" i="24"/>
  <c r="AE1854" i="24"/>
  <c r="AC911" i="24"/>
  <c r="AD911" i="24"/>
  <c r="S1182" i="24"/>
  <c r="AD372" i="24"/>
  <c r="R1718" i="24"/>
  <c r="AB1718" i="24" s="1"/>
  <c r="R511" i="24"/>
  <c r="AB511" i="24" s="1"/>
  <c r="S511" i="24"/>
  <c r="T1855" i="24"/>
  <c r="AC1717" i="24"/>
  <c r="AD1717" i="24"/>
  <c r="AE1317" i="24"/>
  <c r="S1318" i="24"/>
  <c r="AD1874" i="26"/>
  <c r="AD1878" i="26"/>
  <c r="AD1876" i="26"/>
  <c r="AD1459" i="26"/>
  <c r="AD1594" i="26"/>
  <c r="AD1729" i="26"/>
  <c r="Q1062" i="26"/>
  <c r="R1062" i="26" s="1"/>
  <c r="AB1062" i="26" s="1"/>
  <c r="AD119" i="26"/>
  <c r="AC919" i="26"/>
  <c r="AD919" i="26"/>
  <c r="AE919" i="26" s="1"/>
  <c r="Y1061" i="26"/>
  <c r="AD1061" i="26" s="1"/>
  <c r="AD381" i="26"/>
  <c r="AA1061" i="26"/>
  <c r="Z1874" i="26"/>
  <c r="Z1876" i="26"/>
  <c r="Z1878" i="26"/>
  <c r="AC1869" i="26"/>
  <c r="AD2003" i="28"/>
  <c r="AD1195" i="28"/>
  <c r="AD1594" i="28"/>
  <c r="AE1594" i="28" s="1"/>
  <c r="AE1727" i="28"/>
  <c r="AE922" i="28"/>
  <c r="AC2003" i="28"/>
  <c r="Q1866" i="28"/>
  <c r="AA1865" i="28"/>
  <c r="AC650" i="28"/>
  <c r="S1728" i="28"/>
  <c r="T1728" i="28" s="1"/>
  <c r="T1595" i="28"/>
  <c r="Z1595" i="28" s="1"/>
  <c r="Y1865" i="28"/>
  <c r="AD1865" i="28" s="1"/>
  <c r="S1595" i="28"/>
  <c r="Y381" i="28"/>
  <c r="Q382" i="28"/>
  <c r="R382" i="28" s="1"/>
  <c r="AB382" i="28" s="1"/>
  <c r="AA381" i="28"/>
  <c r="Z381" i="28"/>
  <c r="W381" i="28"/>
  <c r="V382" i="28" s="1"/>
  <c r="W1865" i="28"/>
  <c r="V1866" i="28" s="1"/>
  <c r="AC1461" i="28"/>
  <c r="AC1195" i="28"/>
  <c r="W2003" i="26"/>
  <c r="V2004" i="26" s="1"/>
  <c r="Q2004" i="26"/>
  <c r="W1061" i="26"/>
  <c r="V1062" i="26" s="1"/>
  <c r="Z2003" i="26"/>
  <c r="AD2003" i="26" s="1"/>
  <c r="AA2003" i="26"/>
  <c r="AC2003" i="26" s="1"/>
  <c r="Z1324" i="26"/>
  <c r="Q1325" i="26"/>
  <c r="R1325" i="26" s="1"/>
  <c r="AB1325" i="26" s="1"/>
  <c r="Y1324" i="26"/>
  <c r="AC381" i="26"/>
  <c r="AE381" i="26" s="1"/>
  <c r="AC1459" i="26"/>
  <c r="AC119" i="26"/>
  <c r="W1324" i="26"/>
  <c r="V1325" i="26" s="1"/>
  <c r="S382" i="26"/>
  <c r="T382" i="26" s="1"/>
  <c r="W382" i="26" s="1"/>
  <c r="V383" i="26" s="1"/>
  <c r="R120" i="26"/>
  <c r="AB120" i="26" s="1"/>
  <c r="AE252" i="22"/>
  <c r="AE122" i="22"/>
  <c r="AE1998" i="22"/>
  <c r="W1729" i="22"/>
  <c r="V1730" i="22" s="1"/>
  <c r="AA1729" i="22"/>
  <c r="Z1729" i="22"/>
  <c r="Y1729" i="22"/>
  <c r="AD1729" i="22" s="1"/>
  <c r="Q1730" i="22"/>
  <c r="R1730" i="22" s="1"/>
  <c r="AB1730" i="22" s="1"/>
  <c r="AE1327" i="22"/>
  <c r="AE1462" i="22"/>
  <c r="AC1197" i="22"/>
  <c r="AE1197" i="22" s="1"/>
  <c r="W917" i="22"/>
  <c r="V918" i="22" s="1"/>
  <c r="AC787" i="22"/>
  <c r="Z917" i="22"/>
  <c r="AD917" i="22" s="1"/>
  <c r="T253" i="22"/>
  <c r="W253" i="22" s="1"/>
  <c r="V254" i="22" s="1"/>
  <c r="Q918" i="22"/>
  <c r="R918" i="22" s="1"/>
  <c r="AB918" i="22" s="1"/>
  <c r="S1596" i="22"/>
  <c r="T1596" i="22" s="1"/>
  <c r="AA917" i="22"/>
  <c r="AD123" i="20"/>
  <c r="AE123" i="20" s="1"/>
  <c r="R124" i="20"/>
  <c r="AB124" i="20" s="1"/>
  <c r="AB133" i="20" s="1"/>
  <c r="T522" i="20"/>
  <c r="Y522" i="20" s="1"/>
  <c r="AC386" i="20"/>
  <c r="AE386" i="20" s="1"/>
  <c r="R387" i="20"/>
  <c r="S387" i="20"/>
  <c r="AC652" i="26"/>
  <c r="R1730" i="26"/>
  <c r="AB1730" i="26" s="1"/>
  <c r="R1595" i="26"/>
  <c r="AB1595" i="26" s="1"/>
  <c r="AA651" i="22"/>
  <c r="Y651" i="22"/>
  <c r="AD651" i="22" s="1"/>
  <c r="Z651" i="22"/>
  <c r="Q652" i="22"/>
  <c r="W651" i="22"/>
  <c r="V652" i="22" s="1"/>
  <c r="AE1461" i="28"/>
  <c r="S920" i="26"/>
  <c r="R788" i="22"/>
  <c r="AB788" i="22" s="1"/>
  <c r="AC1729" i="26"/>
  <c r="S1999" i="22"/>
  <c r="AC1594" i="26"/>
  <c r="R651" i="28"/>
  <c r="AB651" i="28" s="1"/>
  <c r="AA527" i="22"/>
  <c r="AA529" i="22"/>
  <c r="AA531" i="22"/>
  <c r="R2004" i="28"/>
  <c r="AB2004" i="28" s="1"/>
  <c r="R1198" i="22"/>
  <c r="AB1198" i="22" s="1"/>
  <c r="T920" i="26"/>
  <c r="AG672" i="26"/>
  <c r="AG674" i="26"/>
  <c r="R382" i="22"/>
  <c r="AB382" i="22" s="1"/>
  <c r="R653" i="26"/>
  <c r="AB653" i="26" s="1"/>
  <c r="AB131" i="20"/>
  <c r="Z527" i="22"/>
  <c r="Z531" i="22"/>
  <c r="Z529" i="22"/>
  <c r="S1328" i="22"/>
  <c r="T1328" i="22" s="1"/>
  <c r="Y255" i="28"/>
  <c r="AD255" i="28" s="1"/>
  <c r="AD260" i="28" s="1"/>
  <c r="Z255" i="28"/>
  <c r="AA255" i="28"/>
  <c r="W255" i="28"/>
  <c r="S1327" i="28"/>
  <c r="T1327" i="28" s="1"/>
  <c r="Z1327" i="28" s="1"/>
  <c r="Z249" i="20"/>
  <c r="AA249" i="20"/>
  <c r="Q250" i="20"/>
  <c r="W249" i="20"/>
  <c r="V250" i="20" s="1"/>
  <c r="Y249" i="20"/>
  <c r="R1866" i="28"/>
  <c r="AB1866" i="28" s="1"/>
  <c r="Y1865" i="22"/>
  <c r="Z1865" i="22"/>
  <c r="Q1866" i="22"/>
  <c r="AA1865" i="22"/>
  <c r="W1865" i="22"/>
  <c r="V1866" i="22" s="1"/>
  <c r="T1999" i="22"/>
  <c r="AD264" i="28"/>
  <c r="AD262" i="28"/>
  <c r="Z252" i="26"/>
  <c r="AA252" i="26"/>
  <c r="W252" i="26"/>
  <c r="V253" i="26" s="1"/>
  <c r="Y252" i="26"/>
  <c r="Q253" i="26"/>
  <c r="Y120" i="28"/>
  <c r="Z120" i="28"/>
  <c r="AA120" i="28"/>
  <c r="Q121" i="28"/>
  <c r="W120" i="28"/>
  <c r="V121" i="28" s="1"/>
  <c r="AE2003" i="28"/>
  <c r="R1460" i="26"/>
  <c r="AB1460" i="26" s="1"/>
  <c r="S253" i="22"/>
  <c r="S1463" i="22"/>
  <c r="T1463" i="22" s="1"/>
  <c r="S786" i="28"/>
  <c r="T786" i="28" s="1"/>
  <c r="AC1195" i="26"/>
  <c r="Y1055" i="28"/>
  <c r="Z1055" i="28"/>
  <c r="Q1056" i="28"/>
  <c r="AA1055" i="28"/>
  <c r="W1055" i="28"/>
  <c r="V1056" i="28" s="1"/>
  <c r="R1196" i="28"/>
  <c r="AB1196" i="28" s="1"/>
  <c r="R1462" i="28"/>
  <c r="AB1462" i="28" s="1"/>
  <c r="AA923" i="28"/>
  <c r="Z923" i="28"/>
  <c r="Y923" i="28"/>
  <c r="AD923" i="28" s="1"/>
  <c r="Q924" i="28"/>
  <c r="W923" i="28"/>
  <c r="V924" i="28" s="1"/>
  <c r="R2004" i="26"/>
  <c r="AB2004" i="26" s="1"/>
  <c r="Q254" i="22"/>
  <c r="Z253" i="22"/>
  <c r="AA253" i="22"/>
  <c r="AB531" i="20"/>
  <c r="AB529" i="20"/>
  <c r="AB527" i="20"/>
  <c r="AA1057" i="22"/>
  <c r="Y1057" i="22"/>
  <c r="Z1057" i="22"/>
  <c r="Q1058" i="22"/>
  <c r="W1057" i="22"/>
  <c r="V1058" i="22" s="1"/>
  <c r="Y521" i="28"/>
  <c r="Z521" i="28"/>
  <c r="Q522" i="28"/>
  <c r="AA521" i="28"/>
  <c r="W521" i="28"/>
  <c r="V522" i="28" s="1"/>
  <c r="S522" i="20"/>
  <c r="Y519" i="26"/>
  <c r="AD519" i="26" s="1"/>
  <c r="AA519" i="26"/>
  <c r="Z519" i="26"/>
  <c r="Q520" i="26"/>
  <c r="W519" i="26"/>
  <c r="V520" i="26" s="1"/>
  <c r="S123" i="22"/>
  <c r="T123" i="22" s="1"/>
  <c r="Q124" i="22" s="1"/>
  <c r="AC522" i="22"/>
  <c r="Y531" i="22"/>
  <c r="Y527" i="22"/>
  <c r="Y529" i="22"/>
  <c r="R1196" i="26"/>
  <c r="AB1196" i="26" s="1"/>
  <c r="AC381" i="22"/>
  <c r="AE381" i="22" s="1"/>
  <c r="AB1584" i="24" l="1"/>
  <c r="S1584" i="24"/>
  <c r="AC1583" i="24"/>
  <c r="T112" i="24"/>
  <c r="AA112" i="24" s="1"/>
  <c r="Q1453" i="24"/>
  <c r="R1453" i="24" s="1"/>
  <c r="AB1453" i="24" s="1"/>
  <c r="AD1583" i="24"/>
  <c r="AE1583" i="24" s="1"/>
  <c r="W1452" i="24"/>
  <c r="V1453" i="24" s="1"/>
  <c r="AE238" i="24"/>
  <c r="Z1047" i="24"/>
  <c r="AD1047" i="24" s="1"/>
  <c r="Y1452" i="24"/>
  <c r="AC1452" i="24" s="1"/>
  <c r="AB239" i="24"/>
  <c r="T239" i="24"/>
  <c r="AA1047" i="24"/>
  <c r="AC1047" i="24" s="1"/>
  <c r="Q1048" i="24"/>
  <c r="R1048" i="24" s="1"/>
  <c r="AB1048" i="24" s="1"/>
  <c r="Z1452" i="24"/>
  <c r="AE1451" i="24"/>
  <c r="S912" i="24"/>
  <c r="T912" i="24" s="1"/>
  <c r="W1990" i="24"/>
  <c r="V1991" i="24" s="1"/>
  <c r="Q1991" i="24"/>
  <c r="R1991" i="24" s="1"/>
  <c r="AB1991" i="24" s="1"/>
  <c r="AA1990" i="24"/>
  <c r="Y1990" i="24"/>
  <c r="Z1990" i="24"/>
  <c r="T776" i="24"/>
  <c r="S1718" i="24"/>
  <c r="T1718" i="24" s="1"/>
  <c r="Q1719" i="24" s="1"/>
  <c r="T1584" i="24"/>
  <c r="AA1463" i="22"/>
  <c r="Q1464" i="22"/>
  <c r="Y253" i="22"/>
  <c r="AD253" i="22" s="1"/>
  <c r="AD1865" i="22"/>
  <c r="AD1057" i="22"/>
  <c r="T1182" i="24"/>
  <c r="Q644" i="24"/>
  <c r="Z643" i="24"/>
  <c r="Y643" i="24"/>
  <c r="W643" i="24"/>
  <c r="V644" i="24" s="1"/>
  <c r="AA643" i="24"/>
  <c r="T511" i="24"/>
  <c r="Z1855" i="24"/>
  <c r="Q1856" i="24"/>
  <c r="AA1855" i="24"/>
  <c r="W1855" i="24"/>
  <c r="V1856" i="24" s="1"/>
  <c r="Y1855" i="24"/>
  <c r="AE510" i="24"/>
  <c r="T1318" i="24"/>
  <c r="AE911" i="24"/>
  <c r="AE1717" i="24"/>
  <c r="S373" i="24"/>
  <c r="AE372" i="24"/>
  <c r="AD252" i="26"/>
  <c r="AC1324" i="26"/>
  <c r="AE1324" i="26" s="1"/>
  <c r="AD1324" i="26"/>
  <c r="AE2003" i="26"/>
  <c r="AC1061" i="26"/>
  <c r="AE1061" i="26" s="1"/>
  <c r="AE1869" i="26"/>
  <c r="AC1876" i="26"/>
  <c r="AC1878" i="26"/>
  <c r="AC1874" i="26"/>
  <c r="Y1728" i="28"/>
  <c r="Z1728" i="28"/>
  <c r="AD381" i="28"/>
  <c r="AD1055" i="28"/>
  <c r="AD521" i="28"/>
  <c r="AD120" i="28"/>
  <c r="AC1865" i="28"/>
  <c r="AE1865" i="28" s="1"/>
  <c r="Q1328" i="28"/>
  <c r="W1327" i="28"/>
  <c r="V1328" i="28" s="1"/>
  <c r="Q1729" i="28"/>
  <c r="R1729" i="28" s="1"/>
  <c r="AB1729" i="28" s="1"/>
  <c r="Y1327" i="28"/>
  <c r="AD1327" i="28" s="1"/>
  <c r="AE1195" i="28"/>
  <c r="Y1595" i="28"/>
  <c r="AD1595" i="28" s="1"/>
  <c r="AA1728" i="28"/>
  <c r="AC1728" i="28" s="1"/>
  <c r="S382" i="28"/>
  <c r="T382" i="28" s="1"/>
  <c r="W1595" i="28"/>
  <c r="V1596" i="28" s="1"/>
  <c r="AE650" i="28"/>
  <c r="W1728" i="28"/>
  <c r="V1729" i="28" s="1"/>
  <c r="Q1596" i="28"/>
  <c r="R1596" i="28" s="1"/>
  <c r="AB1596" i="28" s="1"/>
  <c r="AA1595" i="28"/>
  <c r="S1462" i="28"/>
  <c r="AA1327" i="28"/>
  <c r="AC381" i="28"/>
  <c r="AC521" i="28"/>
  <c r="Q383" i="26"/>
  <c r="R383" i="26" s="1"/>
  <c r="AB383" i="26" s="1"/>
  <c r="Z382" i="26"/>
  <c r="AE119" i="26"/>
  <c r="AE1459" i="26"/>
  <c r="AA382" i="26"/>
  <c r="AC519" i="26"/>
  <c r="AE519" i="26" s="1"/>
  <c r="Y382" i="26"/>
  <c r="AD382" i="26" s="1"/>
  <c r="S1460" i="26"/>
  <c r="T1325" i="26"/>
  <c r="Z1325" i="26" s="1"/>
  <c r="S120" i="26"/>
  <c r="T120" i="26" s="1"/>
  <c r="S1730" i="26"/>
  <c r="T1730" i="26" s="1"/>
  <c r="AC1729" i="22"/>
  <c r="AE1729" i="22" s="1"/>
  <c r="Y123" i="22"/>
  <c r="AD123" i="22" s="1"/>
  <c r="AE787" i="22"/>
  <c r="Z123" i="22"/>
  <c r="Z1463" i="22"/>
  <c r="AC917" i="22"/>
  <c r="W1463" i="22"/>
  <c r="V1464" i="22" s="1"/>
  <c r="Y1463" i="22"/>
  <c r="AA123" i="22"/>
  <c r="AC253" i="22"/>
  <c r="S382" i="22"/>
  <c r="T382" i="22" s="1"/>
  <c r="S1198" i="22"/>
  <c r="W123" i="22"/>
  <c r="V124" i="22" s="1"/>
  <c r="T1198" i="22"/>
  <c r="T1730" i="22"/>
  <c r="Y1730" i="22" s="1"/>
  <c r="S788" i="22"/>
  <c r="T788" i="22" s="1"/>
  <c r="W788" i="22" s="1"/>
  <c r="V789" i="22" s="1"/>
  <c r="AD249" i="20"/>
  <c r="AB129" i="20"/>
  <c r="W522" i="20"/>
  <c r="AA522" i="20"/>
  <c r="AA531" i="20" s="1"/>
  <c r="S124" i="20"/>
  <c r="T124" i="20" s="1"/>
  <c r="AB387" i="20"/>
  <c r="T387" i="20"/>
  <c r="Z522" i="20"/>
  <c r="Z527" i="20" s="1"/>
  <c r="AE522" i="22"/>
  <c r="AC529" i="22"/>
  <c r="AC531" i="22"/>
  <c r="AC527" i="22"/>
  <c r="R520" i="26"/>
  <c r="AB520" i="26" s="1"/>
  <c r="R522" i="28"/>
  <c r="AB522" i="28" s="1"/>
  <c r="R924" i="28"/>
  <c r="AB924" i="28" s="1"/>
  <c r="S1196" i="26"/>
  <c r="S918" i="22"/>
  <c r="AE1195" i="26"/>
  <c r="R250" i="20"/>
  <c r="AB250" i="20" s="1"/>
  <c r="AA262" i="28"/>
  <c r="AA260" i="28"/>
  <c r="AA264" i="28"/>
  <c r="R124" i="22"/>
  <c r="AB124" i="22" s="1"/>
  <c r="AC1057" i="22"/>
  <c r="R254" i="22"/>
  <c r="AB254" i="22" s="1"/>
  <c r="S1196" i="28"/>
  <c r="T1196" i="28" s="1"/>
  <c r="R1056" i="28"/>
  <c r="AB1056" i="28" s="1"/>
  <c r="T1460" i="26"/>
  <c r="AC120" i="28"/>
  <c r="Z262" i="28"/>
  <c r="Z260" i="28"/>
  <c r="Z264" i="28"/>
  <c r="AC651" i="22"/>
  <c r="AE651" i="22" s="1"/>
  <c r="AC255" i="28"/>
  <c r="Y262" i="28"/>
  <c r="Y264" i="28"/>
  <c r="Y260" i="28"/>
  <c r="Y1328" i="22"/>
  <c r="Z1328" i="22"/>
  <c r="Q1329" i="22"/>
  <c r="AA1328" i="22"/>
  <c r="W1328" i="22"/>
  <c r="V1329" i="22" s="1"/>
  <c r="R253" i="26"/>
  <c r="AB253" i="26" s="1"/>
  <c r="R1866" i="22"/>
  <c r="AB1866" i="22" s="1"/>
  <c r="AC1055" i="28"/>
  <c r="AC252" i="26"/>
  <c r="Y529" i="20"/>
  <c r="Y531" i="20"/>
  <c r="Y527" i="20"/>
  <c r="S1730" i="22"/>
  <c r="W920" i="26"/>
  <c r="V921" i="26" s="1"/>
  <c r="Z920" i="26"/>
  <c r="AA920" i="26"/>
  <c r="Y920" i="26"/>
  <c r="Q921" i="26"/>
  <c r="AB2011" i="28"/>
  <c r="AB2009" i="28"/>
  <c r="AB2013" i="28"/>
  <c r="Z786" i="28"/>
  <c r="Q787" i="28"/>
  <c r="W786" i="28"/>
  <c r="V787" i="28" s="1"/>
  <c r="Y786" i="28"/>
  <c r="AA786" i="28"/>
  <c r="T1462" i="28"/>
  <c r="AA1596" i="22"/>
  <c r="W1596" i="22"/>
  <c r="V1597" i="22" s="1"/>
  <c r="Y1596" i="22"/>
  <c r="Q1597" i="22"/>
  <c r="Z1596" i="22"/>
  <c r="R1328" i="28"/>
  <c r="AB1328" i="28" s="1"/>
  <c r="AC1865" i="22"/>
  <c r="S1325" i="26"/>
  <c r="S653" i="26"/>
  <c r="T653" i="26" s="1"/>
  <c r="AE1729" i="26"/>
  <c r="AB2009" i="26"/>
  <c r="AB2013" i="26"/>
  <c r="AB2011" i="26"/>
  <c r="R121" i="28"/>
  <c r="AB121" i="28" s="1"/>
  <c r="R1464" i="22"/>
  <c r="AB1464" i="22" s="1"/>
  <c r="AC249" i="20"/>
  <c r="S2004" i="28"/>
  <c r="T2004" i="28" s="1"/>
  <c r="T651" i="28"/>
  <c r="S1062" i="26"/>
  <c r="T1062" i="26" s="1"/>
  <c r="T1595" i="26"/>
  <c r="Y1999" i="22"/>
  <c r="Z1999" i="22"/>
  <c r="Q2000" i="22"/>
  <c r="AA1999" i="22"/>
  <c r="W1999" i="22"/>
  <c r="V2000" i="22" s="1"/>
  <c r="S1866" i="28"/>
  <c r="T1866" i="28" s="1"/>
  <c r="AA382" i="28"/>
  <c r="Z382" i="28"/>
  <c r="Q383" i="28"/>
  <c r="Y382" i="28"/>
  <c r="AD382" i="28" s="1"/>
  <c r="W382" i="28"/>
  <c r="V383" i="28" s="1"/>
  <c r="S651" i="28"/>
  <c r="S1595" i="26"/>
  <c r="AE652" i="26"/>
  <c r="T1196" i="26"/>
  <c r="R1058" i="22"/>
  <c r="AB1058" i="22" s="1"/>
  <c r="T918" i="22"/>
  <c r="S2004" i="26"/>
  <c r="T2004" i="26" s="1"/>
  <c r="AC923" i="28"/>
  <c r="AB1207" i="22"/>
  <c r="AB1203" i="22"/>
  <c r="AB1205" i="22"/>
  <c r="AE1594" i="26"/>
  <c r="R652" i="22"/>
  <c r="AB652" i="22" s="1"/>
  <c r="Q113" i="24" l="1"/>
  <c r="W112" i="24"/>
  <c r="V113" i="24" s="1"/>
  <c r="Z112" i="24"/>
  <c r="Y112" i="24"/>
  <c r="AD112" i="24" s="1"/>
  <c r="AD1452" i="24"/>
  <c r="S1991" i="24"/>
  <c r="T1991" i="24" s="1"/>
  <c r="W239" i="24"/>
  <c r="V240" i="24" s="1"/>
  <c r="AA239" i="24"/>
  <c r="Z239" i="24"/>
  <c r="Y239" i="24"/>
  <c r="Q240" i="24"/>
  <c r="R240" i="24" s="1"/>
  <c r="AB240" i="24" s="1"/>
  <c r="Y1718" i="24"/>
  <c r="AD1990" i="24"/>
  <c r="AA1584" i="24"/>
  <c r="W1584" i="24"/>
  <c r="V1585" i="24" s="1"/>
  <c r="Y1584" i="24"/>
  <c r="Q1585" i="24"/>
  <c r="Z1584" i="24"/>
  <c r="R113" i="24"/>
  <c r="AB113" i="24" s="1"/>
  <c r="AE1452" i="24"/>
  <c r="Z1718" i="24"/>
  <c r="T373" i="24"/>
  <c r="S1048" i="24"/>
  <c r="W1718" i="24"/>
  <c r="V1719" i="24" s="1"/>
  <c r="W776" i="24"/>
  <c r="V777" i="24" s="1"/>
  <c r="Z776" i="24"/>
  <c r="AA776" i="24"/>
  <c r="Q777" i="24"/>
  <c r="Y776" i="24"/>
  <c r="AC1990" i="24"/>
  <c r="AA1718" i="24"/>
  <c r="AE1047" i="24"/>
  <c r="Z382" i="22"/>
  <c r="AA382" i="22"/>
  <c r="Y382" i="22"/>
  <c r="AD382" i="22" s="1"/>
  <c r="W382" i="22"/>
  <c r="V383" i="22" s="1"/>
  <c r="AD1730" i="22"/>
  <c r="AA788" i="22"/>
  <c r="AC1463" i="22"/>
  <c r="AD1463" i="22"/>
  <c r="AD1328" i="22"/>
  <c r="Q789" i="22"/>
  <c r="AD1999" i="22"/>
  <c r="W1730" i="22"/>
  <c r="V1731" i="22" s="1"/>
  <c r="Z788" i="22"/>
  <c r="Y788" i="22"/>
  <c r="AD788" i="22" s="1"/>
  <c r="AD1596" i="22"/>
  <c r="AC1855" i="24"/>
  <c r="AD1855" i="24"/>
  <c r="R644" i="24"/>
  <c r="AB644" i="24" s="1"/>
  <c r="S644" i="24"/>
  <c r="R1719" i="24"/>
  <c r="AB1719" i="24" s="1"/>
  <c r="Q1319" i="24"/>
  <c r="W1318" i="24"/>
  <c r="V1319" i="24" s="1"/>
  <c r="Z1318" i="24"/>
  <c r="AA1318" i="24"/>
  <c r="Y1318" i="24"/>
  <c r="Q512" i="24"/>
  <c r="W511" i="24"/>
  <c r="V512" i="24" s="1"/>
  <c r="Z511" i="24"/>
  <c r="AA511" i="24"/>
  <c r="Y511" i="24"/>
  <c r="R1856" i="24"/>
  <c r="AB1856" i="24" s="1"/>
  <c r="AC643" i="24"/>
  <c r="AD643" i="24"/>
  <c r="W1182" i="24"/>
  <c r="V1183" i="24" s="1"/>
  <c r="AA1182" i="24"/>
  <c r="Q1183" i="24"/>
  <c r="Z1182" i="24"/>
  <c r="Y1182" i="24"/>
  <c r="AA912" i="24"/>
  <c r="Q913" i="24"/>
  <c r="W912" i="24"/>
  <c r="V913" i="24" s="1"/>
  <c r="Y912" i="24"/>
  <c r="Z912" i="24"/>
  <c r="S1453" i="24"/>
  <c r="Z1730" i="26"/>
  <c r="Q1731" i="26"/>
  <c r="Y1730" i="26"/>
  <c r="AD1730" i="26" s="1"/>
  <c r="W1730" i="26"/>
  <c r="V1731" i="26" s="1"/>
  <c r="AA120" i="26"/>
  <c r="Q121" i="26"/>
  <c r="R121" i="26" s="1"/>
  <c r="AB121" i="26" s="1"/>
  <c r="AE1878" i="26"/>
  <c r="AE1876" i="26"/>
  <c r="AE1874" i="26"/>
  <c r="AD920" i="26"/>
  <c r="AA1196" i="28"/>
  <c r="W1196" i="28"/>
  <c r="V1197" i="28" s="1"/>
  <c r="Y1196" i="28"/>
  <c r="AD1196" i="28" s="1"/>
  <c r="Q1197" i="28"/>
  <c r="AD786" i="28"/>
  <c r="AD1728" i="28"/>
  <c r="AC1595" i="28"/>
  <c r="AC1327" i="28"/>
  <c r="Z1196" i="28"/>
  <c r="AE521" i="28"/>
  <c r="AE1595" i="28"/>
  <c r="AE1327" i="28"/>
  <c r="AC382" i="28"/>
  <c r="AE1728" i="28"/>
  <c r="AE381" i="28"/>
  <c r="S1729" i="28"/>
  <c r="S1056" i="28"/>
  <c r="S522" i="28"/>
  <c r="T522" i="28" s="1"/>
  <c r="T121" i="28"/>
  <c r="W121" i="28" s="1"/>
  <c r="V122" i="28" s="1"/>
  <c r="S1328" i="28"/>
  <c r="S1596" i="28"/>
  <c r="T1596" i="28" s="1"/>
  <c r="Z120" i="26"/>
  <c r="AC382" i="26"/>
  <c r="W120" i="26"/>
  <c r="V121" i="26" s="1"/>
  <c r="Y120" i="26"/>
  <c r="AA1730" i="26"/>
  <c r="AC1730" i="26" s="1"/>
  <c r="AE1730" i="26" s="1"/>
  <c r="W2004" i="26"/>
  <c r="Y2004" i="26"/>
  <c r="Z2004" i="26"/>
  <c r="Z2011" i="26" s="1"/>
  <c r="AA2004" i="26"/>
  <c r="Y1325" i="26"/>
  <c r="AD1325" i="26" s="1"/>
  <c r="W1325" i="26"/>
  <c r="V1326" i="26" s="1"/>
  <c r="AA1325" i="26"/>
  <c r="S383" i="26"/>
  <c r="T383" i="26" s="1"/>
  <c r="Y383" i="26" s="1"/>
  <c r="AC120" i="26"/>
  <c r="Q1326" i="26"/>
  <c r="R1326" i="26" s="1"/>
  <c r="AE382" i="26"/>
  <c r="S520" i="26"/>
  <c r="S253" i="26"/>
  <c r="T253" i="26" s="1"/>
  <c r="Y253" i="26" s="1"/>
  <c r="AE917" i="22"/>
  <c r="AE253" i="22"/>
  <c r="AC123" i="22"/>
  <c r="AE123" i="22" s="1"/>
  <c r="AA1730" i="22"/>
  <c r="Q1731" i="22"/>
  <c r="Z1730" i="22"/>
  <c r="AE1865" i="22"/>
  <c r="AA1198" i="22"/>
  <c r="AA1203" i="22" s="1"/>
  <c r="AC382" i="22"/>
  <c r="Z1198" i="22"/>
  <c r="Z1205" i="22" s="1"/>
  <c r="S124" i="22"/>
  <c r="T124" i="22" s="1"/>
  <c r="Y1198" i="22"/>
  <c r="AC1596" i="22"/>
  <c r="W1198" i="22"/>
  <c r="Q383" i="22"/>
  <c r="R383" i="22" s="1"/>
  <c r="AB383" i="22" s="1"/>
  <c r="T254" i="22"/>
  <c r="Q255" i="22" s="1"/>
  <c r="AA529" i="20"/>
  <c r="AA527" i="20"/>
  <c r="AD522" i="20"/>
  <c r="AC522" i="20"/>
  <c r="Z531" i="20"/>
  <c r="Z529" i="20"/>
  <c r="AA124" i="20"/>
  <c r="Y124" i="20"/>
  <c r="Z124" i="20"/>
  <c r="W124" i="20"/>
  <c r="S250" i="20"/>
  <c r="T250" i="20" s="1"/>
  <c r="AA250" i="20" s="1"/>
  <c r="W387" i="20"/>
  <c r="V388" i="20" s="1"/>
  <c r="Y387" i="20"/>
  <c r="AD387" i="20" s="1"/>
  <c r="Z387" i="20"/>
  <c r="Q388" i="20"/>
  <c r="AA387" i="20"/>
  <c r="S652" i="22"/>
  <c r="T652" i="22" s="1"/>
  <c r="R2000" i="22"/>
  <c r="AB2000" i="22" s="1"/>
  <c r="AC920" i="26"/>
  <c r="AE1057" i="22"/>
  <c r="R787" i="28"/>
  <c r="AB787" i="28" s="1"/>
  <c r="R1197" i="28"/>
  <c r="AB1197" i="28" s="1"/>
  <c r="AC1328" i="22"/>
  <c r="AE120" i="28"/>
  <c r="AB133" i="22"/>
  <c r="AB131" i="22"/>
  <c r="AB129" i="22"/>
  <c r="Z918" i="22"/>
  <c r="Q919" i="22"/>
  <c r="Y918" i="22"/>
  <c r="AD918" i="22" s="1"/>
  <c r="AA918" i="22"/>
  <c r="W918" i="22"/>
  <c r="V919" i="22" s="1"/>
  <c r="AC1999" i="22"/>
  <c r="AA651" i="28"/>
  <c r="Q652" i="28"/>
  <c r="Y651" i="28"/>
  <c r="W651" i="28"/>
  <c r="V652" i="28" s="1"/>
  <c r="Z651" i="28"/>
  <c r="R789" i="22"/>
  <c r="AB789" i="22" s="1"/>
  <c r="Z1460" i="26"/>
  <c r="Q1461" i="26"/>
  <c r="Y1460" i="26"/>
  <c r="AD1460" i="26" s="1"/>
  <c r="AA1460" i="26"/>
  <c r="W1460" i="26"/>
  <c r="V1461" i="26" s="1"/>
  <c r="T520" i="26"/>
  <c r="Y1196" i="26"/>
  <c r="AD1196" i="26" s="1"/>
  <c r="AA1196" i="26"/>
  <c r="Z1196" i="26"/>
  <c r="Q1197" i="26"/>
  <c r="W1196" i="26"/>
  <c r="V1197" i="26" s="1"/>
  <c r="R383" i="28"/>
  <c r="AB383" i="28" s="1"/>
  <c r="T1464" i="22"/>
  <c r="T1328" i="28"/>
  <c r="AC1196" i="28"/>
  <c r="AE1196" i="28" s="1"/>
  <c r="T1056" i="28"/>
  <c r="AA2011" i="26"/>
  <c r="AB531" i="28"/>
  <c r="AB529" i="28"/>
  <c r="AB527" i="28"/>
  <c r="AE255" i="28"/>
  <c r="AC264" i="28"/>
  <c r="AC262" i="28"/>
  <c r="AC260" i="28"/>
  <c r="AE252" i="26"/>
  <c r="S1058" i="22"/>
  <c r="T1058" i="22" s="1"/>
  <c r="Q1596" i="26"/>
  <c r="Z1595" i="26"/>
  <c r="Y1595" i="26"/>
  <c r="AA1595" i="26"/>
  <c r="W1595" i="26"/>
  <c r="V1596" i="26" s="1"/>
  <c r="Y653" i="26"/>
  <c r="Z653" i="26"/>
  <c r="AA653" i="26"/>
  <c r="Q654" i="26"/>
  <c r="W653" i="26"/>
  <c r="V654" i="26" s="1"/>
  <c r="AE249" i="20"/>
  <c r="S1464" i="22"/>
  <c r="Z1462" i="28"/>
  <c r="Q1463" i="28"/>
  <c r="AA1462" i="28"/>
  <c r="Y1462" i="28"/>
  <c r="AD1462" i="28" s="1"/>
  <c r="W1462" i="28"/>
  <c r="V1463" i="28" s="1"/>
  <c r="Z1062" i="26"/>
  <c r="Q1063" i="26"/>
  <c r="Y1062" i="26"/>
  <c r="AD1062" i="26" s="1"/>
  <c r="AA1062" i="26"/>
  <c r="W1062" i="26"/>
  <c r="V1063" i="26" s="1"/>
  <c r="AE1055" i="28"/>
  <c r="R1731" i="26"/>
  <c r="AB1731" i="26" s="1"/>
  <c r="AC786" i="28"/>
  <c r="AE522" i="20"/>
  <c r="AC527" i="20"/>
  <c r="AC531" i="20"/>
  <c r="AC529" i="20"/>
  <c r="Z1866" i="28"/>
  <c r="Q1867" i="28"/>
  <c r="W1866" i="28"/>
  <c r="V1867" i="28" s="1"/>
  <c r="Y1866" i="28"/>
  <c r="AD1866" i="28" s="1"/>
  <c r="AA1866" i="28"/>
  <c r="AE923" i="28"/>
  <c r="S121" i="28"/>
  <c r="Y2004" i="28"/>
  <c r="AA2004" i="28"/>
  <c r="Z2004" i="28"/>
  <c r="W2004" i="28"/>
  <c r="R1597" i="22"/>
  <c r="AB1597" i="22" s="1"/>
  <c r="R921" i="26"/>
  <c r="AB921" i="26" s="1"/>
  <c r="S1866" i="22"/>
  <c r="T1866" i="22" s="1"/>
  <c r="Z1866" i="22" s="1"/>
  <c r="R1329" i="22"/>
  <c r="AB1329" i="22" s="1"/>
  <c r="T1729" i="28"/>
  <c r="S254" i="22"/>
  <c r="S924" i="28"/>
  <c r="T924" i="28" s="1"/>
  <c r="AE527" i="22"/>
  <c r="AE531" i="22"/>
  <c r="AE529" i="22"/>
  <c r="AE1990" i="24" l="1"/>
  <c r="AC112" i="24"/>
  <c r="AD776" i="24"/>
  <c r="AD1718" i="24"/>
  <c r="AC1718" i="24"/>
  <c r="AE1718" i="24" s="1"/>
  <c r="AD239" i="24"/>
  <c r="AC239" i="24"/>
  <c r="S240" i="24"/>
  <c r="T240" i="24" s="1"/>
  <c r="AD1584" i="24"/>
  <c r="AE112" i="24"/>
  <c r="Y373" i="24"/>
  <c r="S113" i="24"/>
  <c r="R1585" i="24"/>
  <c r="AB1585" i="24" s="1"/>
  <c r="R777" i="24"/>
  <c r="AB777" i="24" s="1"/>
  <c r="W373" i="24"/>
  <c r="V374" i="24" s="1"/>
  <c r="S1719" i="24"/>
  <c r="Z373" i="24"/>
  <c r="AA373" i="24"/>
  <c r="AC1584" i="24"/>
  <c r="Q374" i="24"/>
  <c r="R374" i="24" s="1"/>
  <c r="AB374" i="24" s="1"/>
  <c r="AC776" i="24"/>
  <c r="AE776" i="24" s="1"/>
  <c r="T1048" i="24"/>
  <c r="AA124" i="22"/>
  <c r="Z124" i="22"/>
  <c r="Z131" i="22" s="1"/>
  <c r="Y124" i="22"/>
  <c r="AD124" i="22" s="1"/>
  <c r="AD131" i="22" s="1"/>
  <c r="W124" i="22"/>
  <c r="AC788" i="22"/>
  <c r="AE788" i="22" s="1"/>
  <c r="AD1198" i="22"/>
  <c r="AC1730" i="22"/>
  <c r="AE1730" i="22" s="1"/>
  <c r="AE1463" i="22"/>
  <c r="AE1596" i="22"/>
  <c r="R913" i="24"/>
  <c r="AB913" i="24" s="1"/>
  <c r="T1453" i="24"/>
  <c r="AC511" i="24"/>
  <c r="AD511" i="24"/>
  <c r="R1319" i="24"/>
  <c r="AB1319" i="24" s="1"/>
  <c r="AC1182" i="24"/>
  <c r="AD1182" i="24"/>
  <c r="T644" i="24"/>
  <c r="AC912" i="24"/>
  <c r="AD912" i="24"/>
  <c r="R1183" i="24"/>
  <c r="AB1183" i="24" s="1"/>
  <c r="AC1318" i="24"/>
  <c r="AD1318" i="24"/>
  <c r="Y1991" i="24"/>
  <c r="Z1991" i="24"/>
  <c r="Q1992" i="24"/>
  <c r="AA1991" i="24"/>
  <c r="W1991" i="24"/>
  <c r="V1992" i="24" s="1"/>
  <c r="R512" i="24"/>
  <c r="AB512" i="24" s="1"/>
  <c r="S512" i="24"/>
  <c r="AE1855" i="24"/>
  <c r="AE643" i="24"/>
  <c r="S1856" i="24"/>
  <c r="AG1749" i="26"/>
  <c r="AG1751" i="26"/>
  <c r="AD120" i="26"/>
  <c r="Y2009" i="26"/>
  <c r="AD2004" i="26"/>
  <c r="AD653" i="26"/>
  <c r="AD1595" i="26"/>
  <c r="AD2004" i="28"/>
  <c r="AD651" i="28"/>
  <c r="Q122" i="28"/>
  <c r="AE382" i="28"/>
  <c r="S1197" i="28"/>
  <c r="T1197" i="28"/>
  <c r="Y1197" i="28" s="1"/>
  <c r="AE786" i="28"/>
  <c r="AA121" i="28"/>
  <c r="Z121" i="28"/>
  <c r="Y121" i="28"/>
  <c r="AD121" i="28" s="1"/>
  <c r="Q1597" i="28"/>
  <c r="W1596" i="28"/>
  <c r="V1597" i="28" s="1"/>
  <c r="Y1596" i="28"/>
  <c r="Z1596" i="28"/>
  <c r="AA1596" i="28"/>
  <c r="AD124" i="20"/>
  <c r="Z2009" i="26"/>
  <c r="Y2013" i="26"/>
  <c r="AC2004" i="26"/>
  <c r="Z2013" i="26"/>
  <c r="Y2011" i="26"/>
  <c r="AA2013" i="26"/>
  <c r="W253" i="26"/>
  <c r="V254" i="26" s="1"/>
  <c r="AA2009" i="26"/>
  <c r="AA253" i="26"/>
  <c r="Z253" i="26"/>
  <c r="AD253" i="26" s="1"/>
  <c r="AC1325" i="26"/>
  <c r="AE1325" i="26" s="1"/>
  <c r="S121" i="26"/>
  <c r="T121" i="26" s="1"/>
  <c r="W383" i="26"/>
  <c r="V384" i="26" s="1"/>
  <c r="AE120" i="26"/>
  <c r="AA383" i="26"/>
  <c r="Q254" i="26"/>
  <c r="R254" i="26" s="1"/>
  <c r="AB254" i="26" s="1"/>
  <c r="AB1326" i="26"/>
  <c r="S1326" i="26"/>
  <c r="T1326" i="26" s="1"/>
  <c r="Z383" i="26"/>
  <c r="AD383" i="26" s="1"/>
  <c r="S921" i="26"/>
  <c r="S1731" i="26"/>
  <c r="T1731" i="26" s="1"/>
  <c r="Q384" i="26"/>
  <c r="R384" i="26" s="1"/>
  <c r="AB384" i="26" s="1"/>
  <c r="AA1205" i="22"/>
  <c r="R1731" i="22"/>
  <c r="AB1731" i="22" s="1"/>
  <c r="Z1207" i="22"/>
  <c r="AE382" i="22"/>
  <c r="AC1198" i="22"/>
  <c r="AE1198" i="22" s="1"/>
  <c r="AA1207" i="22"/>
  <c r="S383" i="22"/>
  <c r="T383" i="22" s="1"/>
  <c r="Y383" i="22" s="1"/>
  <c r="W1866" i="22"/>
  <c r="V1867" i="22" s="1"/>
  <c r="S1597" i="22"/>
  <c r="Y1203" i="22"/>
  <c r="Z254" i="22"/>
  <c r="Y1866" i="22"/>
  <c r="AD1866" i="22" s="1"/>
  <c r="Z1203" i="22"/>
  <c r="AA254" i="22"/>
  <c r="AA1866" i="22"/>
  <c r="Y1205" i="22"/>
  <c r="Y1207" i="22"/>
  <c r="Y254" i="22"/>
  <c r="Q1867" i="22"/>
  <c r="R1867" i="22" s="1"/>
  <c r="AB1867" i="22" s="1"/>
  <c r="W254" i="22"/>
  <c r="V255" i="22" s="1"/>
  <c r="S1329" i="22"/>
  <c r="T1329" i="22" s="1"/>
  <c r="AD131" i="20"/>
  <c r="AD133" i="20"/>
  <c r="AD129" i="20"/>
  <c r="AD529" i="20"/>
  <c r="AD527" i="20"/>
  <c r="AD531" i="20"/>
  <c r="Z250" i="20"/>
  <c r="AC250" i="20" s="1"/>
  <c r="W250" i="20"/>
  <c r="V251" i="20" s="1"/>
  <c r="Y250" i="20"/>
  <c r="R388" i="20"/>
  <c r="AB388" i="20" s="1"/>
  <c r="AC124" i="20"/>
  <c r="Y131" i="20"/>
  <c r="Y129" i="20"/>
  <c r="Y133" i="20"/>
  <c r="Q251" i="20"/>
  <c r="R251" i="20" s="1"/>
  <c r="AB251" i="20" s="1"/>
  <c r="AA129" i="20"/>
  <c r="AA131" i="20"/>
  <c r="AA133" i="20"/>
  <c r="Z133" i="20"/>
  <c r="Z131" i="20"/>
  <c r="Z129" i="20"/>
  <c r="AC387" i="20"/>
  <c r="R1461" i="26"/>
  <c r="AB1461" i="26" s="1"/>
  <c r="Z924" i="28"/>
  <c r="Q925" i="28"/>
  <c r="AA924" i="28"/>
  <c r="W924" i="28"/>
  <c r="V925" i="28" s="1"/>
  <c r="Y924" i="28"/>
  <c r="AD924" i="28" s="1"/>
  <c r="Z2009" i="28"/>
  <c r="Z2013" i="28"/>
  <c r="Z2011" i="28"/>
  <c r="Z129" i="22"/>
  <c r="Z133" i="22"/>
  <c r="Z652" i="22"/>
  <c r="Q653" i="22"/>
  <c r="W652" i="22"/>
  <c r="V653" i="22" s="1"/>
  <c r="Y652" i="22"/>
  <c r="AD652" i="22" s="1"/>
  <c r="AA652" i="22"/>
  <c r="AD129" i="22"/>
  <c r="R1063" i="26"/>
  <c r="AB1063" i="26" s="1"/>
  <c r="Z1058" i="22"/>
  <c r="Q1059" i="22"/>
  <c r="W1058" i="22"/>
  <c r="V1059" i="22" s="1"/>
  <c r="Y1058" i="22"/>
  <c r="AD1058" i="22" s="1"/>
  <c r="AA1058" i="22"/>
  <c r="AC1196" i="26"/>
  <c r="AC2011" i="26"/>
  <c r="AC2013" i="26"/>
  <c r="AC2009" i="26"/>
  <c r="AC651" i="28"/>
  <c r="T2000" i="22"/>
  <c r="AE260" i="28"/>
  <c r="AE262" i="28"/>
  <c r="AE264" i="28"/>
  <c r="T1597" i="22"/>
  <c r="AC1462" i="28"/>
  <c r="AC1595" i="26"/>
  <c r="R652" i="28"/>
  <c r="AB652" i="28" s="1"/>
  <c r="S2000" i="22"/>
  <c r="R122" i="28"/>
  <c r="AB122" i="28" s="1"/>
  <c r="AG404" i="22"/>
  <c r="AG402" i="22"/>
  <c r="R654" i="26"/>
  <c r="AB654" i="26" s="1"/>
  <c r="Z520" i="26"/>
  <c r="Q521" i="26"/>
  <c r="Y520" i="26"/>
  <c r="AD520" i="26" s="1"/>
  <c r="AA520" i="26"/>
  <c r="W520" i="26"/>
  <c r="V521" i="26" s="1"/>
  <c r="AC918" i="22"/>
  <c r="S787" i="28"/>
  <c r="T787" i="28" s="1"/>
  <c r="AC1866" i="28"/>
  <c r="AE531" i="20"/>
  <c r="AE529" i="20"/>
  <c r="AE527" i="20"/>
  <c r="R1596" i="26"/>
  <c r="AB1596" i="26" s="1"/>
  <c r="Y1056" i="28"/>
  <c r="AD1056" i="28" s="1"/>
  <c r="Z1056" i="28"/>
  <c r="Q1057" i="28"/>
  <c r="AA1056" i="28"/>
  <c r="W1056" i="28"/>
  <c r="V1057" i="28" s="1"/>
  <c r="Z1328" i="28"/>
  <c r="Q1329" i="28"/>
  <c r="W1328" i="28"/>
  <c r="V1329" i="28" s="1"/>
  <c r="Y1328" i="28"/>
  <c r="AA1328" i="28"/>
  <c r="AE920" i="26"/>
  <c r="Z1464" i="22"/>
  <c r="Q1465" i="22"/>
  <c r="AA1464" i="22"/>
  <c r="W1464" i="22"/>
  <c r="V1465" i="22" s="1"/>
  <c r="Y1464" i="22"/>
  <c r="AA133" i="22"/>
  <c r="AA129" i="22"/>
  <c r="AA131" i="22"/>
  <c r="AE1999" i="22"/>
  <c r="R919" i="22"/>
  <c r="AB919" i="22" s="1"/>
  <c r="R1463" i="28"/>
  <c r="AB1463" i="28" s="1"/>
  <c r="AA2011" i="28"/>
  <c r="AA2013" i="28"/>
  <c r="AA2009" i="28"/>
  <c r="R255" i="22"/>
  <c r="AB255" i="22" s="1"/>
  <c r="Y522" i="28"/>
  <c r="Z522" i="28"/>
  <c r="AA522" i="28"/>
  <c r="W522" i="28"/>
  <c r="S383" i="28"/>
  <c r="R1197" i="26"/>
  <c r="AB1197" i="26" s="1"/>
  <c r="AC124" i="22"/>
  <c r="Y129" i="22"/>
  <c r="Y131" i="22"/>
  <c r="Y133" i="22"/>
  <c r="AC1460" i="26"/>
  <c r="Z1197" i="28"/>
  <c r="AA1197" i="28"/>
  <c r="Y1729" i="28"/>
  <c r="AD1729" i="28" s="1"/>
  <c r="Z1729" i="28"/>
  <c r="Q1730" i="28"/>
  <c r="AA1729" i="28"/>
  <c r="W1729" i="28"/>
  <c r="V1730" i="28" s="1"/>
  <c r="T921" i="26"/>
  <c r="AC2004" i="28"/>
  <c r="Y2009" i="28"/>
  <c r="Y2013" i="28"/>
  <c r="Y2011" i="28"/>
  <c r="R1867" i="28"/>
  <c r="AB1867" i="28" s="1"/>
  <c r="AC1062" i="26"/>
  <c r="AC653" i="26"/>
  <c r="T383" i="28"/>
  <c r="S789" i="22"/>
  <c r="T789" i="22" s="1"/>
  <c r="AE1328" i="22"/>
  <c r="AE239" i="24" l="1"/>
  <c r="AC373" i="24"/>
  <c r="AD373" i="24"/>
  <c r="AE373" i="24" s="1"/>
  <c r="S777" i="24"/>
  <c r="T512" i="24"/>
  <c r="AA512" i="24" s="1"/>
  <c r="Y1048" i="24"/>
  <c r="Z1048" i="24"/>
  <c r="Q1049" i="24"/>
  <c r="W1048" i="24"/>
  <c r="V1049" i="24" s="1"/>
  <c r="AA1048" i="24"/>
  <c r="T1719" i="24"/>
  <c r="T113" i="24"/>
  <c r="T777" i="24"/>
  <c r="S1585" i="24"/>
  <c r="Y240" i="24"/>
  <c r="Z240" i="24"/>
  <c r="AA240" i="24"/>
  <c r="Q241" i="24"/>
  <c r="W240" i="24"/>
  <c r="V241" i="24" s="1"/>
  <c r="S1319" i="24"/>
  <c r="AE1584" i="24"/>
  <c r="Q1330" i="22"/>
  <c r="AA1329" i="22"/>
  <c r="W1329" i="22"/>
  <c r="V1330" i="22" s="1"/>
  <c r="Y1329" i="22"/>
  <c r="Z1329" i="22"/>
  <c r="AD1205" i="22"/>
  <c r="AD1203" i="22"/>
  <c r="AD1207" i="22"/>
  <c r="AD1464" i="22"/>
  <c r="AD254" i="22"/>
  <c r="AD133" i="22"/>
  <c r="AE912" i="24"/>
  <c r="AC1991" i="24"/>
  <c r="AD1991" i="24"/>
  <c r="AE1318" i="24"/>
  <c r="S1183" i="24"/>
  <c r="S374" i="24"/>
  <c r="Y512" i="24"/>
  <c r="T1856" i="24"/>
  <c r="Y1453" i="24"/>
  <c r="Z1453" i="24"/>
  <c r="AA1453" i="24"/>
  <c r="Q1454" i="24"/>
  <c r="W1453" i="24"/>
  <c r="V1454" i="24" s="1"/>
  <c r="Q645" i="24"/>
  <c r="Y644" i="24"/>
  <c r="W644" i="24"/>
  <c r="V645" i="24" s="1"/>
  <c r="AA644" i="24"/>
  <c r="Z644" i="24"/>
  <c r="R1992" i="24"/>
  <c r="AB1992" i="24" s="1"/>
  <c r="AE1182" i="24"/>
  <c r="AE511" i="24"/>
  <c r="S913" i="24"/>
  <c r="Z1731" i="26"/>
  <c r="Y1731" i="26"/>
  <c r="AD1731" i="26" s="1"/>
  <c r="AA1326" i="26"/>
  <c r="Q1327" i="26"/>
  <c r="W1326" i="26"/>
  <c r="V1327" i="26" s="1"/>
  <c r="AD2009" i="26"/>
  <c r="AD2011" i="26"/>
  <c r="AD2013" i="26"/>
  <c r="AE2004" i="26"/>
  <c r="AE2009" i="26" s="1"/>
  <c r="Q1198" i="28"/>
  <c r="AD1328" i="28"/>
  <c r="AD1197" i="28"/>
  <c r="AD1596" i="28"/>
  <c r="AD522" i="28"/>
  <c r="AD2009" i="28"/>
  <c r="AD2013" i="28"/>
  <c r="AD2011" i="28"/>
  <c r="W1197" i="28"/>
  <c r="V1198" i="28" s="1"/>
  <c r="AC121" i="28"/>
  <c r="AE121" i="28" s="1"/>
  <c r="AE1462" i="28"/>
  <c r="S1867" i="28"/>
  <c r="S122" i="28"/>
  <c r="T122" i="28" s="1"/>
  <c r="AE1596" i="28"/>
  <c r="R1597" i="28"/>
  <c r="AB1597" i="28" s="1"/>
  <c r="T1463" i="28"/>
  <c r="S1463" i="28"/>
  <c r="AC1197" i="28"/>
  <c r="AC1596" i="28"/>
  <c r="Q1732" i="26"/>
  <c r="R1732" i="26" s="1"/>
  <c r="AB1732" i="26" s="1"/>
  <c r="AC253" i="26"/>
  <c r="AE253" i="26" s="1"/>
  <c r="AC383" i="26"/>
  <c r="AE383" i="26" s="1"/>
  <c r="W1731" i="26"/>
  <c r="V1732" i="26" s="1"/>
  <c r="AA1731" i="26"/>
  <c r="AC1731" i="26" s="1"/>
  <c r="Y1326" i="26"/>
  <c r="AD1326" i="26" s="1"/>
  <c r="AE1062" i="26"/>
  <c r="T1596" i="26"/>
  <c r="Y1596" i="26" s="1"/>
  <c r="S1063" i="26"/>
  <c r="Y121" i="26"/>
  <c r="Z121" i="26"/>
  <c r="AA121" i="26"/>
  <c r="W121" i="26"/>
  <c r="V122" i="26" s="1"/>
  <c r="Q122" i="26"/>
  <c r="S1197" i="26"/>
  <c r="T1197" i="26" s="1"/>
  <c r="Z1326" i="26"/>
  <c r="Q384" i="22"/>
  <c r="R384" i="22" s="1"/>
  <c r="AB384" i="22" s="1"/>
  <c r="S1731" i="22"/>
  <c r="T1731" i="22" s="1"/>
  <c r="AC1207" i="22"/>
  <c r="AC1205" i="22"/>
  <c r="AC1203" i="22"/>
  <c r="AC1464" i="22"/>
  <c r="S919" i="22"/>
  <c r="S1867" i="22"/>
  <c r="T1867" i="22" s="1"/>
  <c r="AC1866" i="22"/>
  <c r="AA383" i="22"/>
  <c r="AE918" i="22"/>
  <c r="W383" i="22"/>
  <c r="V384" i="22" s="1"/>
  <c r="AC254" i="22"/>
  <c r="Z383" i="22"/>
  <c r="AC1058" i="22"/>
  <c r="AD250" i="20"/>
  <c r="S388" i="20"/>
  <c r="T388" i="20" s="1"/>
  <c r="AE387" i="20"/>
  <c r="AE124" i="20"/>
  <c r="AC133" i="20"/>
  <c r="AC129" i="20"/>
  <c r="AC131" i="20"/>
  <c r="S251" i="20"/>
  <c r="T251" i="20" s="1"/>
  <c r="AE250" i="20"/>
  <c r="AE1595" i="26"/>
  <c r="R1059" i="22"/>
  <c r="AB1059" i="22" s="1"/>
  <c r="AE124" i="22"/>
  <c r="AC133" i="22"/>
  <c r="AC129" i="22"/>
  <c r="AC131" i="22"/>
  <c r="S255" i="22"/>
  <c r="T255" i="22" s="1"/>
  <c r="T919" i="22"/>
  <c r="AC1056" i="28"/>
  <c r="S254" i="26"/>
  <c r="T254" i="26" s="1"/>
  <c r="T654" i="26"/>
  <c r="Z1597" i="22"/>
  <c r="Q1598" i="22"/>
  <c r="AA1597" i="22"/>
  <c r="W1597" i="22"/>
  <c r="V1598" i="22" s="1"/>
  <c r="Y1597" i="22"/>
  <c r="AD1597" i="22" s="1"/>
  <c r="T384" i="26"/>
  <c r="R653" i="22"/>
  <c r="AB653" i="22" s="1"/>
  <c r="AC1729" i="28"/>
  <c r="R1329" i="28"/>
  <c r="AB1329" i="28" s="1"/>
  <c r="S654" i="26"/>
  <c r="AA787" i="28"/>
  <c r="Y787" i="28"/>
  <c r="AD787" i="28" s="1"/>
  <c r="W787" i="28"/>
  <c r="V788" i="28" s="1"/>
  <c r="Z787" i="28"/>
  <c r="Q788" i="28"/>
  <c r="S384" i="26"/>
  <c r="AE1058" i="22"/>
  <c r="AE2013" i="26"/>
  <c r="AE2011" i="26"/>
  <c r="R1327" i="26"/>
  <c r="AB1327" i="26" s="1"/>
  <c r="R925" i="28"/>
  <c r="AB925" i="28" s="1"/>
  <c r="AE2004" i="28"/>
  <c r="AC2011" i="28"/>
  <c r="AC2013" i="28"/>
  <c r="AC2009" i="28"/>
  <c r="AA921" i="26"/>
  <c r="Z921" i="26"/>
  <c r="W921" i="26"/>
  <c r="V922" i="26" s="1"/>
  <c r="Q922" i="26"/>
  <c r="Y921" i="26"/>
  <c r="AE1197" i="28"/>
  <c r="AA789" i="22"/>
  <c r="W789" i="22"/>
  <c r="V790" i="22" s="1"/>
  <c r="Y789" i="22"/>
  <c r="AD789" i="22" s="1"/>
  <c r="Q790" i="22"/>
  <c r="Z789" i="22"/>
  <c r="AA527" i="28"/>
  <c r="AA531" i="28"/>
  <c r="AA529" i="28"/>
  <c r="R1465" i="22"/>
  <c r="AB1465" i="22" s="1"/>
  <c r="AC520" i="26"/>
  <c r="AE520" i="26" s="1"/>
  <c r="R1330" i="22"/>
  <c r="AB1330" i="22" s="1"/>
  <c r="AE1196" i="26"/>
  <c r="AB1072" i="26"/>
  <c r="AB1068" i="26"/>
  <c r="AB1070" i="26"/>
  <c r="AE1866" i="28"/>
  <c r="AE653" i="26"/>
  <c r="AE1460" i="26"/>
  <c r="R521" i="26"/>
  <c r="AB521" i="26" s="1"/>
  <c r="AE1203" i="22"/>
  <c r="AE1205" i="22"/>
  <c r="AE1207" i="22"/>
  <c r="AE651" i="28"/>
  <c r="T1063" i="26"/>
  <c r="R1730" i="28"/>
  <c r="AB1730" i="28" s="1"/>
  <c r="R1198" i="28"/>
  <c r="AB1198" i="28" s="1"/>
  <c r="T1867" i="28"/>
  <c r="Z527" i="28"/>
  <c r="Z529" i="28"/>
  <c r="Z531" i="28"/>
  <c r="AG402" i="20"/>
  <c r="AG404" i="20"/>
  <c r="AC1329" i="22"/>
  <c r="AG135" i="28"/>
  <c r="AG137" i="28"/>
  <c r="AB260" i="22"/>
  <c r="AB264" i="22"/>
  <c r="AB262" i="22"/>
  <c r="Z383" i="28"/>
  <c r="Q384" i="28"/>
  <c r="Y383" i="28"/>
  <c r="AD383" i="28" s="1"/>
  <c r="AA383" i="28"/>
  <c r="W383" i="28"/>
  <c r="V384" i="28" s="1"/>
  <c r="AC522" i="28"/>
  <c r="Y531" i="28"/>
  <c r="Y529" i="28"/>
  <c r="Y527" i="28"/>
  <c r="AC1328" i="28"/>
  <c r="R1057" i="28"/>
  <c r="AB1057" i="28" s="1"/>
  <c r="S1596" i="26"/>
  <c r="S652" i="28"/>
  <c r="T652" i="28" s="1"/>
  <c r="W2000" i="22"/>
  <c r="V2001" i="22" s="1"/>
  <c r="Y2000" i="22"/>
  <c r="Z2000" i="22"/>
  <c r="Q2001" i="22"/>
  <c r="AA2000" i="22"/>
  <c r="AC652" i="22"/>
  <c r="AC924" i="28"/>
  <c r="S1461" i="26"/>
  <c r="T1461" i="26" s="1"/>
  <c r="Q513" i="24" l="1"/>
  <c r="Z512" i="24"/>
  <c r="AD512" i="24"/>
  <c r="AD1048" i="24"/>
  <c r="W512" i="24"/>
  <c r="V513" i="24" s="1"/>
  <c r="AE1991" i="24"/>
  <c r="AD240" i="24"/>
  <c r="R1049" i="24"/>
  <c r="AB1049" i="24" s="1"/>
  <c r="Z1719" i="24"/>
  <c r="W1719" i="24"/>
  <c r="V1720" i="24" s="1"/>
  <c r="Q1720" i="24"/>
  <c r="R1720" i="24" s="1"/>
  <c r="AB1720" i="24" s="1"/>
  <c r="AA1719" i="24"/>
  <c r="Y1719" i="24"/>
  <c r="AD1719" i="24" s="1"/>
  <c r="AC240" i="24"/>
  <c r="T1585" i="24"/>
  <c r="R241" i="24"/>
  <c r="AB241" i="24" s="1"/>
  <c r="Y113" i="24"/>
  <c r="W113" i="24"/>
  <c r="V114" i="24" s="1"/>
  <c r="AA113" i="24"/>
  <c r="Q114" i="24"/>
  <c r="Z113" i="24"/>
  <c r="T1319" i="24"/>
  <c r="Q1320" i="24" s="1"/>
  <c r="Z777" i="24"/>
  <c r="Y777" i="24"/>
  <c r="AD777" i="24" s="1"/>
  <c r="Q778" i="24"/>
  <c r="W777" i="24"/>
  <c r="V778" i="24" s="1"/>
  <c r="AA777" i="24"/>
  <c r="AC1048" i="24"/>
  <c r="AD2000" i="22"/>
  <c r="AD1329" i="22"/>
  <c r="AC383" i="22"/>
  <c r="AE254" i="22"/>
  <c r="AD383" i="22"/>
  <c r="AE383" i="22" s="1"/>
  <c r="R1454" i="24"/>
  <c r="AB1454" i="24" s="1"/>
  <c r="W1856" i="24"/>
  <c r="V1857" i="24" s="1"/>
  <c r="Z1856" i="24"/>
  <c r="AA1856" i="24"/>
  <c r="Q1857" i="24"/>
  <c r="Y1856" i="24"/>
  <c r="AC644" i="24"/>
  <c r="AD644" i="24"/>
  <c r="T913" i="24"/>
  <c r="AC1453" i="24"/>
  <c r="AD1453" i="24"/>
  <c r="R645" i="24"/>
  <c r="AB645" i="24" s="1"/>
  <c r="T374" i="24"/>
  <c r="R513" i="24"/>
  <c r="AB513" i="24" s="1"/>
  <c r="T1183" i="24"/>
  <c r="S1992" i="24"/>
  <c r="AC512" i="24"/>
  <c r="Z1197" i="26"/>
  <c r="Y1197" i="26"/>
  <c r="AD1197" i="26" s="1"/>
  <c r="W1197" i="26"/>
  <c r="V1198" i="26" s="1"/>
  <c r="Z1461" i="26"/>
  <c r="W1461" i="26"/>
  <c r="V1462" i="26" s="1"/>
  <c r="AD121" i="26"/>
  <c r="AD921" i="26"/>
  <c r="AD527" i="28"/>
  <c r="AD531" i="28"/>
  <c r="AD529" i="28"/>
  <c r="S1597" i="28"/>
  <c r="T1597" i="28" s="1"/>
  <c r="W1463" i="28"/>
  <c r="V1464" i="28" s="1"/>
  <c r="S1730" i="28"/>
  <c r="T1730" i="28" s="1"/>
  <c r="T1329" i="28"/>
  <c r="AA1329" i="28" s="1"/>
  <c r="AA1463" i="28"/>
  <c r="Q1464" i="28"/>
  <c r="AE1328" i="28"/>
  <c r="Z1463" i="28"/>
  <c r="AC383" i="28"/>
  <c r="Y1463" i="28"/>
  <c r="AD1463" i="28" s="1"/>
  <c r="AC787" i="28"/>
  <c r="S1329" i="28"/>
  <c r="AE924" i="28"/>
  <c r="S1198" i="28"/>
  <c r="S1327" i="26"/>
  <c r="AA1461" i="26"/>
  <c r="T1327" i="26"/>
  <c r="AA1327" i="26" s="1"/>
  <c r="Y1461" i="26"/>
  <c r="AD1461" i="26" s="1"/>
  <c r="AA1197" i="26"/>
  <c r="AC1197" i="26" s="1"/>
  <c r="AE1197" i="26" s="1"/>
  <c r="Q1462" i="26"/>
  <c r="R1462" i="26" s="1"/>
  <c r="AB1462" i="26" s="1"/>
  <c r="AC1326" i="26"/>
  <c r="AE1326" i="26" s="1"/>
  <c r="AE1731" i="26"/>
  <c r="Q1198" i="26"/>
  <c r="AC121" i="26"/>
  <c r="Q1597" i="26"/>
  <c r="AA1596" i="26"/>
  <c r="W1596" i="26"/>
  <c r="V1597" i="26" s="1"/>
  <c r="Z1596" i="26"/>
  <c r="AD1596" i="26" s="1"/>
  <c r="R122" i="26"/>
  <c r="AB122" i="26" s="1"/>
  <c r="AC921" i="26"/>
  <c r="Y1731" i="22"/>
  <c r="W1731" i="22"/>
  <c r="V1732" i="22" s="1"/>
  <c r="Z1731" i="22"/>
  <c r="Q1732" i="22"/>
  <c r="R1732" i="22" s="1"/>
  <c r="AB1732" i="22" s="1"/>
  <c r="AA1731" i="22"/>
  <c r="AE1464" i="22"/>
  <c r="S384" i="22"/>
  <c r="T384" i="22"/>
  <c r="AA384" i="22" s="1"/>
  <c r="AE1866" i="22"/>
  <c r="S1330" i="22"/>
  <c r="T1330" i="22" s="1"/>
  <c r="AC789" i="22"/>
  <c r="AE1329" i="22"/>
  <c r="S1465" i="22"/>
  <c r="T1465" i="22"/>
  <c r="Y1465" i="22" s="1"/>
  <c r="W251" i="20"/>
  <c r="V252" i="20" s="1"/>
  <c r="AA251" i="20"/>
  <c r="Z388" i="20"/>
  <c r="Q389" i="20"/>
  <c r="R389" i="20" s="1"/>
  <c r="AA388" i="20"/>
  <c r="W388" i="20"/>
  <c r="V389" i="20" s="1"/>
  <c r="Y388" i="20"/>
  <c r="AD388" i="20" s="1"/>
  <c r="Q252" i="20"/>
  <c r="R252" i="20" s="1"/>
  <c r="AB252" i="20" s="1"/>
  <c r="Y251" i="20"/>
  <c r="AE133" i="20"/>
  <c r="AE129" i="20"/>
  <c r="AE131" i="20"/>
  <c r="Z251" i="20"/>
  <c r="AC2000" i="22"/>
  <c r="AA1867" i="28"/>
  <c r="Y1867" i="28"/>
  <c r="W1867" i="28"/>
  <c r="V1868" i="28" s="1"/>
  <c r="Q1868" i="28"/>
  <c r="Z1867" i="28"/>
  <c r="R788" i="28"/>
  <c r="AB788" i="28" s="1"/>
  <c r="Y254" i="26"/>
  <c r="Q255" i="26"/>
  <c r="Z254" i="26"/>
  <c r="AA254" i="26"/>
  <c r="W254" i="26"/>
  <c r="V255" i="26" s="1"/>
  <c r="AE1056" i="28"/>
  <c r="Y919" i="22"/>
  <c r="Q920" i="22"/>
  <c r="W919" i="22"/>
  <c r="V920" i="22" s="1"/>
  <c r="Z919" i="22"/>
  <c r="AA919" i="22"/>
  <c r="R922" i="26"/>
  <c r="AB922" i="26" s="1"/>
  <c r="W122" i="28"/>
  <c r="V123" i="28" s="1"/>
  <c r="Q123" i="28"/>
  <c r="Y122" i="28"/>
  <c r="AA122" i="28"/>
  <c r="Z122" i="28"/>
  <c r="R790" i="22"/>
  <c r="AB790" i="22" s="1"/>
  <c r="AE2009" i="28"/>
  <c r="AE2013" i="28"/>
  <c r="AE2011" i="28"/>
  <c r="W1327" i="26"/>
  <c r="V1328" i="26" s="1"/>
  <c r="AG1884" i="26"/>
  <c r="AG1886" i="26"/>
  <c r="W255" i="22"/>
  <c r="Z255" i="22"/>
  <c r="AA255" i="22"/>
  <c r="Y255" i="22"/>
  <c r="AD255" i="22" s="1"/>
  <c r="AD264" i="22" s="1"/>
  <c r="R1598" i="22"/>
  <c r="AB1598" i="22" s="1"/>
  <c r="Z654" i="26"/>
  <c r="Y654" i="26"/>
  <c r="AD654" i="26" s="1"/>
  <c r="AA654" i="26"/>
  <c r="Q655" i="26"/>
  <c r="W654" i="26"/>
  <c r="V655" i="26" s="1"/>
  <c r="AE131" i="22"/>
  <c r="AE133" i="22"/>
  <c r="AE129" i="22"/>
  <c r="S1059" i="22"/>
  <c r="T1059" i="22" s="1"/>
  <c r="R1198" i="26"/>
  <c r="AB1198" i="26" s="1"/>
  <c r="R384" i="28"/>
  <c r="AB384" i="28" s="1"/>
  <c r="S1732" i="26"/>
  <c r="AB1205" i="28"/>
  <c r="AB1207" i="28"/>
  <c r="AB1203" i="28"/>
  <c r="S521" i="26"/>
  <c r="T521" i="26" s="1"/>
  <c r="S653" i="22"/>
  <c r="T653" i="22" s="1"/>
  <c r="Y653" i="22" s="1"/>
  <c r="T1057" i="28"/>
  <c r="AB930" i="28"/>
  <c r="AB934" i="28"/>
  <c r="AB932" i="28"/>
  <c r="R2001" i="22"/>
  <c r="AB2001" i="22" s="1"/>
  <c r="Y1063" i="26"/>
  <c r="AA1063" i="26"/>
  <c r="Z1063" i="26"/>
  <c r="W1063" i="26"/>
  <c r="AE522" i="28"/>
  <c r="AC527" i="28"/>
  <c r="AC529" i="28"/>
  <c r="AC531" i="28"/>
  <c r="S1057" i="28"/>
  <c r="T1732" i="26"/>
  <c r="T1198" i="28"/>
  <c r="AG1080" i="22"/>
  <c r="AG1078" i="22"/>
  <c r="T925" i="28"/>
  <c r="W1867" i="22"/>
  <c r="V1868" i="22" s="1"/>
  <c r="Y1867" i="22"/>
  <c r="Z1867" i="22"/>
  <c r="Q1868" i="22"/>
  <c r="AA1867" i="22"/>
  <c r="AE1729" i="28"/>
  <c r="Z384" i="26"/>
  <c r="Q385" i="26"/>
  <c r="AA384" i="26"/>
  <c r="Y384" i="26"/>
  <c r="AD384" i="26" s="1"/>
  <c r="W384" i="26"/>
  <c r="V385" i="26" s="1"/>
  <c r="AE652" i="22"/>
  <c r="S925" i="28"/>
  <c r="AC1597" i="22"/>
  <c r="Z652" i="28"/>
  <c r="Q653" i="28"/>
  <c r="Y652" i="28"/>
  <c r="W652" i="28"/>
  <c r="V653" i="28" s="1"/>
  <c r="AA652" i="28"/>
  <c r="S1049" i="24" l="1"/>
  <c r="T1049" i="24" s="1"/>
  <c r="Y1319" i="24"/>
  <c r="W1319" i="24"/>
  <c r="V1320" i="24" s="1"/>
  <c r="AA1319" i="24"/>
  <c r="Z1319" i="24"/>
  <c r="AC1319" i="24" s="1"/>
  <c r="AD113" i="24"/>
  <c r="S1454" i="24"/>
  <c r="AE1048" i="24"/>
  <c r="AE512" i="24"/>
  <c r="R114" i="24"/>
  <c r="AB114" i="24" s="1"/>
  <c r="S114" i="24"/>
  <c r="R778" i="24"/>
  <c r="AB778" i="24" s="1"/>
  <c r="S1720" i="24"/>
  <c r="AC777" i="24"/>
  <c r="AC113" i="24"/>
  <c r="Y1585" i="24"/>
  <c r="Q1586" i="24"/>
  <c r="Z1585" i="24"/>
  <c r="AA1585" i="24"/>
  <c r="W1585" i="24"/>
  <c r="V1586" i="24" s="1"/>
  <c r="AE644" i="24"/>
  <c r="AE240" i="24"/>
  <c r="S241" i="24"/>
  <c r="AC1719" i="24"/>
  <c r="Z384" i="22"/>
  <c r="AD919" i="22"/>
  <c r="AE919" i="22" s="1"/>
  <c r="AD262" i="22"/>
  <c r="AD1867" i="22"/>
  <c r="AD260" i="22"/>
  <c r="AD1731" i="22"/>
  <c r="AE1453" i="24"/>
  <c r="S513" i="24"/>
  <c r="R1320" i="24"/>
  <c r="AB1320" i="24" s="1"/>
  <c r="S645" i="24"/>
  <c r="Z374" i="24"/>
  <c r="Y374" i="24"/>
  <c r="Q375" i="24"/>
  <c r="W374" i="24"/>
  <c r="V375" i="24" s="1"/>
  <c r="AA374" i="24"/>
  <c r="T1992" i="24"/>
  <c r="AC1856" i="24"/>
  <c r="AD1856" i="24"/>
  <c r="Y1183" i="24"/>
  <c r="W1183" i="24"/>
  <c r="V1184" i="24" s="1"/>
  <c r="Q1184" i="24"/>
  <c r="Z1183" i="24"/>
  <c r="AA1183" i="24"/>
  <c r="Q914" i="24"/>
  <c r="AA913" i="24"/>
  <c r="W913" i="24"/>
  <c r="V914" i="24" s="1"/>
  <c r="Y913" i="24"/>
  <c r="Z913" i="24"/>
  <c r="R1857" i="24"/>
  <c r="AB1857" i="24" s="1"/>
  <c r="AD1063" i="26"/>
  <c r="AD254" i="26"/>
  <c r="AA1730" i="28"/>
  <c r="Q1731" i="28"/>
  <c r="R1731" i="28" s="1"/>
  <c r="AB1731" i="28" s="1"/>
  <c r="AD122" i="28"/>
  <c r="AD652" i="28"/>
  <c r="AD1867" i="28"/>
  <c r="AC1463" i="28"/>
  <c r="AE1463" i="28" s="1"/>
  <c r="Z1329" i="28"/>
  <c r="W1329" i="28"/>
  <c r="V1330" i="28" s="1"/>
  <c r="S384" i="28"/>
  <c r="AE383" i="28"/>
  <c r="R1464" i="28"/>
  <c r="AB1464" i="28" s="1"/>
  <c r="W1730" i="28"/>
  <c r="V1731" i="28" s="1"/>
  <c r="Q1330" i="28"/>
  <c r="R1330" i="28" s="1"/>
  <c r="AB1330" i="28" s="1"/>
  <c r="Z1597" i="28"/>
  <c r="Q1598" i="28"/>
  <c r="W1597" i="28"/>
  <c r="V1598" i="28" s="1"/>
  <c r="AA1597" i="28"/>
  <c r="Y1597" i="28"/>
  <c r="Y1329" i="28"/>
  <c r="Z1730" i="28"/>
  <c r="S788" i="28"/>
  <c r="T788" i="28" s="1"/>
  <c r="AE787" i="28"/>
  <c r="Y1730" i="28"/>
  <c r="AC1461" i="26"/>
  <c r="AE1461" i="26" s="1"/>
  <c r="Y1327" i="26"/>
  <c r="AC1596" i="26"/>
  <c r="AE1596" i="26" s="1"/>
  <c r="Q1328" i="26"/>
  <c r="R1328" i="26" s="1"/>
  <c r="AB1328" i="26" s="1"/>
  <c r="Z1327" i="26"/>
  <c r="AC1327" i="26" s="1"/>
  <c r="AE921" i="26"/>
  <c r="AC384" i="26"/>
  <c r="AE384" i="26" s="1"/>
  <c r="T922" i="26"/>
  <c r="W922" i="26" s="1"/>
  <c r="V923" i="26" s="1"/>
  <c r="R1597" i="26"/>
  <c r="AB1597" i="26" s="1"/>
  <c r="S1462" i="26"/>
  <c r="T1462" i="26" s="1"/>
  <c r="Q1463" i="26" s="1"/>
  <c r="S122" i="26"/>
  <c r="T122" i="26" s="1"/>
  <c r="Y122" i="26" s="1"/>
  <c r="AE121" i="26"/>
  <c r="Q385" i="22"/>
  <c r="Y384" i="22"/>
  <c r="AD384" i="22" s="1"/>
  <c r="W384" i="22"/>
  <c r="V385" i="22" s="1"/>
  <c r="W653" i="22"/>
  <c r="V654" i="22" s="1"/>
  <c r="S1732" i="22"/>
  <c r="T1732" i="22"/>
  <c r="AA1732" i="22" s="1"/>
  <c r="AC1731" i="22"/>
  <c r="AE1731" i="22" s="1"/>
  <c r="Z653" i="22"/>
  <c r="AD653" i="22" s="1"/>
  <c r="AA653" i="22"/>
  <c r="Q654" i="22"/>
  <c r="R654" i="22" s="1"/>
  <c r="AB654" i="22" s="1"/>
  <c r="Z1465" i="22"/>
  <c r="AD1465" i="22" s="1"/>
  <c r="AA1465" i="22"/>
  <c r="Q1466" i="22"/>
  <c r="R1466" i="22" s="1"/>
  <c r="AB1466" i="22" s="1"/>
  <c r="S790" i="22"/>
  <c r="W1465" i="22"/>
  <c r="V1466" i="22" s="1"/>
  <c r="AC919" i="22"/>
  <c r="T790" i="22"/>
  <c r="T1598" i="22"/>
  <c r="Q1599" i="22" s="1"/>
  <c r="AE789" i="22"/>
  <c r="AD251" i="20"/>
  <c r="AC388" i="20"/>
  <c r="AE388" i="20" s="1"/>
  <c r="AC251" i="20"/>
  <c r="AG6" i="20"/>
  <c r="AG4" i="20"/>
  <c r="AB389" i="20"/>
  <c r="T389" i="20"/>
  <c r="S252" i="20"/>
  <c r="S389" i="20"/>
  <c r="T252" i="20"/>
  <c r="Z252" i="20" s="1"/>
  <c r="Z1070" i="26"/>
  <c r="Z1072" i="26"/>
  <c r="Z1068" i="26"/>
  <c r="AC652" i="28"/>
  <c r="R385" i="26"/>
  <c r="AB385" i="26" s="1"/>
  <c r="AE531" i="28"/>
  <c r="AE527" i="28"/>
  <c r="AE529" i="28"/>
  <c r="Z260" i="22"/>
  <c r="Z262" i="22"/>
  <c r="Z264" i="22"/>
  <c r="R653" i="28"/>
  <c r="AB653" i="28" s="1"/>
  <c r="AA925" i="28"/>
  <c r="Y925" i="28"/>
  <c r="Z925" i="28"/>
  <c r="W925" i="28"/>
  <c r="T384" i="28"/>
  <c r="AG4" i="22"/>
  <c r="AG6" i="22"/>
  <c r="AC653" i="22"/>
  <c r="Y1057" i="28"/>
  <c r="AA1057" i="28"/>
  <c r="Q1058" i="28"/>
  <c r="Z1057" i="28"/>
  <c r="W1057" i="28"/>
  <c r="V1058" i="28" s="1"/>
  <c r="Z790" i="22"/>
  <c r="AA1198" i="28"/>
  <c r="Y1198" i="28"/>
  <c r="Z1198" i="28"/>
  <c r="W1198" i="28"/>
  <c r="AE1597" i="22"/>
  <c r="T2001" i="22"/>
  <c r="Y1059" i="22"/>
  <c r="AA1059" i="22"/>
  <c r="Q1060" i="22"/>
  <c r="W1059" i="22"/>
  <c r="V1060" i="22" s="1"/>
  <c r="Z1059" i="22"/>
  <c r="S1598" i="22"/>
  <c r="R1868" i="28"/>
  <c r="AB1868" i="28" s="1"/>
  <c r="AC122" i="28"/>
  <c r="R255" i="26"/>
  <c r="AB255" i="26" s="1"/>
  <c r="R1868" i="22"/>
  <c r="AB1868" i="22" s="1"/>
  <c r="AA1072" i="26"/>
  <c r="AA1068" i="26"/>
  <c r="AA1070" i="26"/>
  <c r="R655" i="26"/>
  <c r="AB655" i="26" s="1"/>
  <c r="R385" i="22"/>
  <c r="AB385" i="22" s="1"/>
  <c r="AG1886" i="28"/>
  <c r="AG1884" i="28"/>
  <c r="R123" i="28"/>
  <c r="AB123" i="28" s="1"/>
  <c r="T1198" i="26"/>
  <c r="AC255" i="22"/>
  <c r="Y262" i="22"/>
  <c r="Y264" i="22"/>
  <c r="Y260" i="22"/>
  <c r="AC1867" i="22"/>
  <c r="S1198" i="26"/>
  <c r="AC254" i="26"/>
  <c r="AC1867" i="28"/>
  <c r="Q1733" i="26"/>
  <c r="Y1732" i="26"/>
  <c r="Z1732" i="26"/>
  <c r="AA1732" i="26"/>
  <c r="W1732" i="26"/>
  <c r="V1733" i="26" s="1"/>
  <c r="S2001" i="22"/>
  <c r="Y1330" i="22"/>
  <c r="Z1330" i="22"/>
  <c r="Q1331" i="22"/>
  <c r="AA1330" i="22"/>
  <c r="W1330" i="22"/>
  <c r="V1331" i="22" s="1"/>
  <c r="AB1203" i="26"/>
  <c r="AB1205" i="26"/>
  <c r="AB1207" i="26"/>
  <c r="AC1063" i="26"/>
  <c r="Y1070" i="26"/>
  <c r="Y1068" i="26"/>
  <c r="Y1072" i="26"/>
  <c r="AA521" i="26"/>
  <c r="Y521" i="26"/>
  <c r="Z521" i="26"/>
  <c r="Q522" i="26"/>
  <c r="W521" i="26"/>
  <c r="V522" i="26" s="1"/>
  <c r="AC654" i="26"/>
  <c r="AA260" i="22"/>
  <c r="AA264" i="22"/>
  <c r="AA262" i="22"/>
  <c r="S922" i="26"/>
  <c r="R920" i="22"/>
  <c r="AB920" i="22" s="1"/>
  <c r="AE251" i="20"/>
  <c r="AE2000" i="22"/>
  <c r="Q1050" i="24" l="1"/>
  <c r="AA1049" i="24"/>
  <c r="Z1049" i="24"/>
  <c r="Y1049" i="24"/>
  <c r="AC1049" i="24" s="1"/>
  <c r="W1049" i="24"/>
  <c r="V1050" i="24" s="1"/>
  <c r="AD1585" i="24"/>
  <c r="AE113" i="24"/>
  <c r="AD1319" i="24"/>
  <c r="T114" i="24"/>
  <c r="AA114" i="24" s="1"/>
  <c r="AE777" i="24"/>
  <c r="S1320" i="24"/>
  <c r="T1454" i="24"/>
  <c r="R1050" i="24"/>
  <c r="R1586" i="24"/>
  <c r="AB1586" i="24" s="1"/>
  <c r="AE1719" i="24"/>
  <c r="AC1585" i="24"/>
  <c r="S1857" i="24"/>
  <c r="T645" i="24"/>
  <c r="Z645" i="24" s="1"/>
  <c r="T1720" i="24"/>
  <c r="Y1720" i="24" s="1"/>
  <c r="T241" i="24"/>
  <c r="S778" i="24"/>
  <c r="AE653" i="22"/>
  <c r="AD1059" i="22"/>
  <c r="AE1059" i="22" s="1"/>
  <c r="AC384" i="22"/>
  <c r="AD1330" i="22"/>
  <c r="Z1992" i="24"/>
  <c r="Q1993" i="24"/>
  <c r="AA1992" i="24"/>
  <c r="Y1992" i="24"/>
  <c r="W1992" i="24"/>
  <c r="V1993" i="24" s="1"/>
  <c r="AC374" i="24"/>
  <c r="AD374" i="24"/>
  <c r="AE1319" i="24"/>
  <c r="R1184" i="24"/>
  <c r="AB1184" i="24" s="1"/>
  <c r="S1184" i="24"/>
  <c r="AC913" i="24"/>
  <c r="AD913" i="24"/>
  <c r="AC1183" i="24"/>
  <c r="AD1183" i="24"/>
  <c r="AE1856" i="24"/>
  <c r="R914" i="24"/>
  <c r="AB914" i="24" s="1"/>
  <c r="R375" i="24"/>
  <c r="AB375" i="24" s="1"/>
  <c r="T513" i="24"/>
  <c r="AD1732" i="26"/>
  <c r="AD1327" i="26"/>
  <c r="AD1072" i="26"/>
  <c r="AD1068" i="26"/>
  <c r="AD1070" i="26"/>
  <c r="AD521" i="26"/>
  <c r="Z788" i="28"/>
  <c r="Y788" i="28"/>
  <c r="AD788" i="28" s="1"/>
  <c r="AC1329" i="28"/>
  <c r="AE1329" i="28" s="1"/>
  <c r="AD1329" i="28"/>
  <c r="AD1198" i="28"/>
  <c r="AD1057" i="28"/>
  <c r="AD1597" i="28"/>
  <c r="AD925" i="28"/>
  <c r="AD1730" i="28"/>
  <c r="W788" i="28"/>
  <c r="V789" i="28" s="1"/>
  <c r="AA788" i="28"/>
  <c r="S653" i="28"/>
  <c r="S123" i="28"/>
  <c r="S1731" i="28"/>
  <c r="T1731" i="28" s="1"/>
  <c r="AA1731" i="28" s="1"/>
  <c r="T123" i="28"/>
  <c r="W123" i="28" s="1"/>
  <c r="V124" i="28" s="1"/>
  <c r="AC1730" i="28"/>
  <c r="AE1730" i="28" s="1"/>
  <c r="AC1057" i="28"/>
  <c r="T653" i="28"/>
  <c r="AA653" i="28" s="1"/>
  <c r="S1464" i="28"/>
  <c r="T1464" i="28" s="1"/>
  <c r="W1464" i="28" s="1"/>
  <c r="V1465" i="28" s="1"/>
  <c r="R1598" i="28"/>
  <c r="AB1598" i="28" s="1"/>
  <c r="S1598" i="28"/>
  <c r="T1598" i="28"/>
  <c r="Q789" i="28"/>
  <c r="R789" i="28" s="1"/>
  <c r="AB789" i="28" s="1"/>
  <c r="AE1867" i="28"/>
  <c r="AC1597" i="28"/>
  <c r="Z122" i="26"/>
  <c r="AD122" i="26" s="1"/>
  <c r="W122" i="26"/>
  <c r="V123" i="26" s="1"/>
  <c r="Q123" i="26"/>
  <c r="R123" i="26" s="1"/>
  <c r="AB123" i="26" s="1"/>
  <c r="AA122" i="26"/>
  <c r="S1597" i="26"/>
  <c r="Q923" i="26"/>
  <c r="R923" i="26" s="1"/>
  <c r="AB923" i="26" s="1"/>
  <c r="AA922" i="26"/>
  <c r="Z1462" i="26"/>
  <c r="Y922" i="26"/>
  <c r="AE654" i="26"/>
  <c r="Y1462" i="26"/>
  <c r="S255" i="26"/>
  <c r="AC122" i="26"/>
  <c r="W1462" i="26"/>
  <c r="V1463" i="26" s="1"/>
  <c r="T255" i="26"/>
  <c r="W255" i="26" s="1"/>
  <c r="AA1462" i="26"/>
  <c r="Z922" i="26"/>
  <c r="S1328" i="26"/>
  <c r="T1328" i="26" s="1"/>
  <c r="Z1328" i="26" s="1"/>
  <c r="T1597" i="26"/>
  <c r="Y1732" i="22"/>
  <c r="AD1732" i="22" s="1"/>
  <c r="Q1733" i="22"/>
  <c r="R1733" i="22" s="1"/>
  <c r="AB1733" i="22" s="1"/>
  <c r="W1732" i="22"/>
  <c r="V1733" i="22" s="1"/>
  <c r="AC1465" i="22"/>
  <c r="Z1732" i="22"/>
  <c r="Z1598" i="22"/>
  <c r="AE1867" i="22"/>
  <c r="Y1598" i="22"/>
  <c r="AD1598" i="22" s="1"/>
  <c r="W1598" i="22"/>
  <c r="V1599" i="22" s="1"/>
  <c r="AA1598" i="22"/>
  <c r="S1868" i="22"/>
  <c r="Y790" i="22"/>
  <c r="AD790" i="22" s="1"/>
  <c r="AA790" i="22"/>
  <c r="AC790" i="22" s="1"/>
  <c r="AE790" i="22" s="1"/>
  <c r="S920" i="22"/>
  <c r="T920" i="22" s="1"/>
  <c r="T385" i="22"/>
  <c r="Y385" i="22" s="1"/>
  <c r="Q791" i="22"/>
  <c r="R791" i="22" s="1"/>
  <c r="AB791" i="22" s="1"/>
  <c r="S385" i="22"/>
  <c r="AC1059" i="22"/>
  <c r="W790" i="22"/>
  <c r="V791" i="22" s="1"/>
  <c r="T1868" i="22"/>
  <c r="AA1868" i="22" s="1"/>
  <c r="S1466" i="22"/>
  <c r="T1466" i="22" s="1"/>
  <c r="Y252" i="20"/>
  <c r="AD252" i="20" s="1"/>
  <c r="W252" i="20"/>
  <c r="V253" i="20" s="1"/>
  <c r="AB396" i="20"/>
  <c r="AB394" i="20"/>
  <c r="AB398" i="20"/>
  <c r="Q253" i="20"/>
  <c r="Y389" i="20"/>
  <c r="AD389" i="20" s="1"/>
  <c r="W389" i="20"/>
  <c r="Z389" i="20"/>
  <c r="AA389" i="20"/>
  <c r="AA252" i="20"/>
  <c r="AE1327" i="26"/>
  <c r="AE652" i="28"/>
  <c r="Z123" i="28"/>
  <c r="S654" i="22"/>
  <c r="T654" i="22" s="1"/>
  <c r="AE1063" i="26"/>
  <c r="AC1070" i="26"/>
  <c r="AC1072" i="26"/>
  <c r="AC1068" i="26"/>
  <c r="AE384" i="22"/>
  <c r="S655" i="26"/>
  <c r="AE122" i="28"/>
  <c r="T1868" i="28"/>
  <c r="AC1198" i="28"/>
  <c r="Y1203" i="28"/>
  <c r="Y1207" i="28"/>
  <c r="Y1205" i="28"/>
  <c r="T1330" i="28"/>
  <c r="T385" i="26"/>
  <c r="R522" i="26"/>
  <c r="AB522" i="26" s="1"/>
  <c r="Z1203" i="28"/>
  <c r="Z1205" i="28"/>
  <c r="Z1207" i="28"/>
  <c r="AC521" i="26"/>
  <c r="R1331" i="22"/>
  <c r="AB1331" i="22" s="1"/>
  <c r="AC1732" i="26"/>
  <c r="AE255" i="22"/>
  <c r="AC260" i="22"/>
  <c r="AC262" i="22"/>
  <c r="AC264" i="22"/>
  <c r="T655" i="26"/>
  <c r="S1868" i="28"/>
  <c r="AA1205" i="28"/>
  <c r="AA1203" i="28"/>
  <c r="AA1207" i="28"/>
  <c r="S1330" i="28"/>
  <c r="S385" i="26"/>
  <c r="R1733" i="26"/>
  <c r="AB1733" i="26" s="1"/>
  <c r="AE254" i="26"/>
  <c r="Y1198" i="26"/>
  <c r="AD1198" i="26" s="1"/>
  <c r="Z1198" i="26"/>
  <c r="AA1198" i="26"/>
  <c r="W1198" i="26"/>
  <c r="W2001" i="22"/>
  <c r="V2002" i="22" s="1"/>
  <c r="Y2001" i="22"/>
  <c r="Z2001" i="22"/>
  <c r="Q2002" i="22"/>
  <c r="AA2001" i="22"/>
  <c r="AC252" i="20"/>
  <c r="Y384" i="28"/>
  <c r="AD384" i="28" s="1"/>
  <c r="AA384" i="28"/>
  <c r="Z384" i="28"/>
  <c r="Q385" i="28"/>
  <c r="W384" i="28"/>
  <c r="V385" i="28" s="1"/>
  <c r="Z934" i="28"/>
  <c r="Z930" i="28"/>
  <c r="Z932" i="28"/>
  <c r="Y1464" i="28"/>
  <c r="Z1464" i="28"/>
  <c r="Q1465" i="28"/>
  <c r="AA1464" i="28"/>
  <c r="Z1868" i="22"/>
  <c r="R1463" i="26"/>
  <c r="AB1463" i="26" s="1"/>
  <c r="AC788" i="28"/>
  <c r="AB1473" i="22"/>
  <c r="AB1471" i="22"/>
  <c r="AB1475" i="22"/>
  <c r="AC1330" i="22"/>
  <c r="R1599" i="22"/>
  <c r="AB1599" i="22" s="1"/>
  <c r="AE1465" i="22"/>
  <c r="AC925" i="28"/>
  <c r="Y930" i="28"/>
  <c r="Y934" i="28"/>
  <c r="Y932" i="28"/>
  <c r="AB260" i="26"/>
  <c r="AB264" i="26"/>
  <c r="AB262" i="26"/>
  <c r="R1060" i="22"/>
  <c r="AB1060" i="22" s="1"/>
  <c r="R1058" i="28"/>
  <c r="AB1058" i="28" s="1"/>
  <c r="AA934" i="28"/>
  <c r="AA930" i="28"/>
  <c r="AA932" i="28"/>
  <c r="AG404" i="28"/>
  <c r="AG402" i="28"/>
  <c r="AE1585" i="24" l="1"/>
  <c r="AD1049" i="24"/>
  <c r="S1586" i="24"/>
  <c r="AE1049" i="24"/>
  <c r="Y114" i="24"/>
  <c r="W1720" i="24"/>
  <c r="V1721" i="24" s="1"/>
  <c r="W114" i="24"/>
  <c r="V115" i="24" s="1"/>
  <c r="AA1720" i="24"/>
  <c r="Q1721" i="24"/>
  <c r="Z1720" i="24"/>
  <c r="Y645" i="24"/>
  <c r="Q115" i="24"/>
  <c r="R115" i="24" s="1"/>
  <c r="Z114" i="24"/>
  <c r="Y1454" i="24"/>
  <c r="Q1455" i="24"/>
  <c r="Z1454" i="24"/>
  <c r="W1454" i="24"/>
  <c r="V1455" i="24" s="1"/>
  <c r="AA1454" i="24"/>
  <c r="Q646" i="24"/>
  <c r="T1320" i="24"/>
  <c r="AA645" i="24"/>
  <c r="W645" i="24"/>
  <c r="V646" i="24" s="1"/>
  <c r="S914" i="24"/>
  <c r="AB1050" i="24"/>
  <c r="T1184" i="24"/>
  <c r="W1184" i="24" s="1"/>
  <c r="V1185" i="24" s="1"/>
  <c r="AA241" i="24"/>
  <c r="W241" i="24"/>
  <c r="V242" i="24" s="1"/>
  <c r="Q242" i="24"/>
  <c r="Y241" i="24"/>
  <c r="Z241" i="24"/>
  <c r="T778" i="24"/>
  <c r="T1586" i="24"/>
  <c r="T1857" i="24"/>
  <c r="S1050" i="24"/>
  <c r="Z1466" i="22"/>
  <c r="W1466" i="22"/>
  <c r="Y1466" i="22"/>
  <c r="AD1466" i="22" s="1"/>
  <c r="AD2001" i="22"/>
  <c r="S1733" i="22"/>
  <c r="T1733" i="22" s="1"/>
  <c r="W385" i="22"/>
  <c r="V386" i="22" s="1"/>
  <c r="Q1869" i="22"/>
  <c r="S375" i="24"/>
  <c r="AE374" i="24"/>
  <c r="W513" i="24"/>
  <c r="V514" i="24" s="1"/>
  <c r="Q514" i="24"/>
  <c r="Y513" i="24"/>
  <c r="AA513" i="24"/>
  <c r="Z513" i="24"/>
  <c r="AC1992" i="24"/>
  <c r="AD1992" i="24"/>
  <c r="AE1183" i="24"/>
  <c r="R1993" i="24"/>
  <c r="AB1993" i="24" s="1"/>
  <c r="AE913" i="24"/>
  <c r="R1721" i="24"/>
  <c r="AB1721" i="24" s="1"/>
  <c r="AD1203" i="26"/>
  <c r="AD1207" i="26"/>
  <c r="AD1205" i="26"/>
  <c r="AD1462" i="26"/>
  <c r="AD922" i="26"/>
  <c r="AD1207" i="28"/>
  <c r="AD1205" i="28"/>
  <c r="AD1203" i="28"/>
  <c r="AD1464" i="28"/>
  <c r="Z653" i="28"/>
  <c r="Q654" i="28"/>
  <c r="AD932" i="28"/>
  <c r="AD934" i="28"/>
  <c r="AD930" i="28"/>
  <c r="Z1731" i="28"/>
  <c r="Y123" i="28"/>
  <c r="AD123" i="28" s="1"/>
  <c r="W1731" i="28"/>
  <c r="V1732" i="28" s="1"/>
  <c r="Q124" i="28"/>
  <c r="R124" i="28" s="1"/>
  <c r="AB124" i="28" s="1"/>
  <c r="AA123" i="28"/>
  <c r="W653" i="28"/>
  <c r="V654" i="28" s="1"/>
  <c r="AE1057" i="28"/>
  <c r="Y1731" i="28"/>
  <c r="Q1732" i="28"/>
  <c r="R1732" i="28" s="1"/>
  <c r="AB1732" i="28" s="1"/>
  <c r="Y653" i="28"/>
  <c r="AC653" i="28" s="1"/>
  <c r="AD1598" i="28"/>
  <c r="S1058" i="28"/>
  <c r="T1058" i="28" s="1"/>
  <c r="AE1597" i="28"/>
  <c r="Q1599" i="28"/>
  <c r="W1598" i="28"/>
  <c r="V1599" i="28" s="1"/>
  <c r="Y1598" i="28"/>
  <c r="AA1598" i="28"/>
  <c r="Z1598" i="28"/>
  <c r="AA255" i="26"/>
  <c r="AA262" i="26" s="1"/>
  <c r="Z255" i="26"/>
  <c r="Q1329" i="26"/>
  <c r="Y255" i="26"/>
  <c r="Y262" i="26" s="1"/>
  <c r="AA1328" i="26"/>
  <c r="W1328" i="26"/>
  <c r="V1329" i="26" s="1"/>
  <c r="Y1328" i="26"/>
  <c r="AD1328" i="26" s="1"/>
  <c r="AC1462" i="26"/>
  <c r="AE1462" i="26" s="1"/>
  <c r="AE122" i="26"/>
  <c r="S923" i="26"/>
  <c r="AC922" i="26"/>
  <c r="AE922" i="26" s="1"/>
  <c r="S522" i="26"/>
  <c r="T522" i="26" s="1"/>
  <c r="Y522" i="26" s="1"/>
  <c r="W1597" i="26"/>
  <c r="V1598" i="26" s="1"/>
  <c r="Z1597" i="26"/>
  <c r="Y1597" i="26"/>
  <c r="AA1597" i="26"/>
  <c r="Q1598" i="26"/>
  <c r="R1598" i="26" s="1"/>
  <c r="AB1598" i="26" s="1"/>
  <c r="S1463" i="26"/>
  <c r="T1463" i="26" s="1"/>
  <c r="S123" i="26"/>
  <c r="T123" i="26" s="1"/>
  <c r="AA1466" i="22"/>
  <c r="AC1598" i="22"/>
  <c r="AE1598" i="22" s="1"/>
  <c r="AC1732" i="22"/>
  <c r="AE1732" i="22" s="1"/>
  <c r="AC2001" i="22"/>
  <c r="Y1868" i="22"/>
  <c r="AE1330" i="22"/>
  <c r="W1868" i="22"/>
  <c r="V1869" i="22" s="1"/>
  <c r="Q386" i="22"/>
  <c r="R386" i="22" s="1"/>
  <c r="AB386" i="22" s="1"/>
  <c r="AA385" i="22"/>
  <c r="S1331" i="22"/>
  <c r="T1331" i="22" s="1"/>
  <c r="AA1331" i="22" s="1"/>
  <c r="Z385" i="22"/>
  <c r="AD385" i="22" s="1"/>
  <c r="AD396" i="20"/>
  <c r="AD398" i="20"/>
  <c r="AD394" i="20"/>
  <c r="AE252" i="20"/>
  <c r="R253" i="20"/>
  <c r="AB253" i="20" s="1"/>
  <c r="Y396" i="20"/>
  <c r="AC389" i="20"/>
  <c r="Y394" i="20"/>
  <c r="Y398" i="20"/>
  <c r="AA394" i="20"/>
  <c r="AA396" i="20"/>
  <c r="AA398" i="20"/>
  <c r="Z396" i="20"/>
  <c r="Z394" i="20"/>
  <c r="Z398" i="20"/>
  <c r="AA1207" i="26"/>
  <c r="AA1205" i="26"/>
  <c r="AA1203" i="26"/>
  <c r="AE521" i="26"/>
  <c r="AB529" i="26"/>
  <c r="AB531" i="26"/>
  <c r="AB527" i="26"/>
  <c r="S791" i="22"/>
  <c r="T791" i="22" s="1"/>
  <c r="AE1068" i="26"/>
  <c r="AE1072" i="26"/>
  <c r="AE1070" i="26"/>
  <c r="AE925" i="28"/>
  <c r="AC932" i="28"/>
  <c r="AC930" i="28"/>
  <c r="AC934" i="28"/>
  <c r="Z1205" i="26"/>
  <c r="Z1207" i="26"/>
  <c r="Z1203" i="26"/>
  <c r="Y260" i="26"/>
  <c r="Z1868" i="28"/>
  <c r="Q1869" i="28"/>
  <c r="AA1868" i="28"/>
  <c r="W1868" i="28"/>
  <c r="V1869" i="28" s="1"/>
  <c r="Y1868" i="28"/>
  <c r="S1060" i="22"/>
  <c r="T1060" i="22" s="1"/>
  <c r="AE1732" i="26"/>
  <c r="Y385" i="26"/>
  <c r="Z385" i="26"/>
  <c r="Q386" i="26"/>
  <c r="AA385" i="26"/>
  <c r="W385" i="26"/>
  <c r="V386" i="26" s="1"/>
  <c r="R654" i="28"/>
  <c r="AB654" i="28" s="1"/>
  <c r="AA264" i="26"/>
  <c r="AA260" i="26"/>
  <c r="AC1198" i="26"/>
  <c r="Y1203" i="26"/>
  <c r="Y1207" i="26"/>
  <c r="Y1205" i="26"/>
  <c r="R1465" i="28"/>
  <c r="AB1465" i="28" s="1"/>
  <c r="R385" i="28"/>
  <c r="AB385" i="28" s="1"/>
  <c r="Z1330" i="28"/>
  <c r="Q1331" i="28"/>
  <c r="AA1330" i="28"/>
  <c r="W1330" i="28"/>
  <c r="V1331" i="28" s="1"/>
  <c r="Y1330" i="28"/>
  <c r="AE1198" i="28"/>
  <c r="AC1205" i="28"/>
  <c r="AC1203" i="28"/>
  <c r="AC1207" i="28"/>
  <c r="S789" i="28"/>
  <c r="T789" i="28" s="1"/>
  <c r="Z264" i="26"/>
  <c r="Z262" i="26"/>
  <c r="Z260" i="26"/>
  <c r="W654" i="22"/>
  <c r="V655" i="22" s="1"/>
  <c r="Q655" i="22"/>
  <c r="Y654" i="22"/>
  <c r="Z654" i="22"/>
  <c r="AA654" i="22"/>
  <c r="R1329" i="26"/>
  <c r="AB1329" i="26" s="1"/>
  <c r="AE788" i="28"/>
  <c r="R1869" i="22"/>
  <c r="AB1869" i="22" s="1"/>
  <c r="Z1473" i="22"/>
  <c r="Z1471" i="22"/>
  <c r="Z1475" i="22"/>
  <c r="AA920" i="22"/>
  <c r="Q921" i="22"/>
  <c r="Y920" i="22"/>
  <c r="AD920" i="22" s="1"/>
  <c r="Z920" i="22"/>
  <c r="W920" i="22"/>
  <c r="V921" i="22" s="1"/>
  <c r="AC1464" i="28"/>
  <c r="S1733" i="26"/>
  <c r="AA1475" i="22"/>
  <c r="AA1471" i="22"/>
  <c r="AA1473" i="22"/>
  <c r="S1599" i="22"/>
  <c r="T1599" i="22" s="1"/>
  <c r="AC384" i="28"/>
  <c r="R2002" i="22"/>
  <c r="AB2002" i="22" s="1"/>
  <c r="T1733" i="26"/>
  <c r="Y655" i="26"/>
  <c r="AD655" i="26" s="1"/>
  <c r="Z655" i="26"/>
  <c r="AA655" i="26"/>
  <c r="W655" i="26"/>
  <c r="V656" i="26" s="1"/>
  <c r="Q656" i="26"/>
  <c r="AE262" i="22"/>
  <c r="AE260" i="22"/>
  <c r="AE264" i="22"/>
  <c r="T923" i="26"/>
  <c r="AD114" i="24" l="1"/>
  <c r="AC645" i="24"/>
  <c r="AC1720" i="24"/>
  <c r="S1721" i="24"/>
  <c r="T1721" i="24" s="1"/>
  <c r="AD1720" i="24"/>
  <c r="AB115" i="24"/>
  <c r="S115" i="24"/>
  <c r="T115" i="24"/>
  <c r="W115" i="24" s="1"/>
  <c r="V116" i="24" s="1"/>
  <c r="AA1184" i="24"/>
  <c r="Z1184" i="24"/>
  <c r="AD645" i="24"/>
  <c r="AE645" i="24" s="1"/>
  <c r="Y1184" i="24"/>
  <c r="AC114" i="24"/>
  <c r="AE114" i="24" s="1"/>
  <c r="AC241" i="24"/>
  <c r="AD241" i="24"/>
  <c r="T914" i="24"/>
  <c r="R646" i="24"/>
  <c r="AB646" i="24" s="1"/>
  <c r="Q1185" i="24"/>
  <c r="R1185" i="24" s="1"/>
  <c r="AB1185" i="24" s="1"/>
  <c r="R1455" i="24"/>
  <c r="AB1455" i="24" s="1"/>
  <c r="Z1320" i="24"/>
  <c r="AA1320" i="24"/>
  <c r="W1320" i="24"/>
  <c r="V1321" i="24" s="1"/>
  <c r="Y1320" i="24"/>
  <c r="Q1321" i="24"/>
  <c r="R1321" i="24" s="1"/>
  <c r="AB1321" i="24" s="1"/>
  <c r="AC1454" i="24"/>
  <c r="AD1454" i="24"/>
  <c r="Q1858" i="24"/>
  <c r="W1857" i="24"/>
  <c r="V1858" i="24" s="1"/>
  <c r="Y1857" i="24"/>
  <c r="Z1857" i="24"/>
  <c r="AA1857" i="24"/>
  <c r="R242" i="24"/>
  <c r="AB242" i="24" s="1"/>
  <c r="S242" i="24"/>
  <c r="Y778" i="24"/>
  <c r="Z778" i="24"/>
  <c r="W778" i="24"/>
  <c r="V779" i="24" s="1"/>
  <c r="AA778" i="24"/>
  <c r="Q779" i="24"/>
  <c r="T1050" i="24"/>
  <c r="W1586" i="24"/>
  <c r="V1587" i="24" s="1"/>
  <c r="AA1586" i="24"/>
  <c r="Y1586" i="24"/>
  <c r="Q1587" i="24"/>
  <c r="Z1586" i="24"/>
  <c r="S1993" i="24"/>
  <c r="AA1733" i="22"/>
  <c r="Z1733" i="22"/>
  <c r="Y1733" i="22"/>
  <c r="W1733" i="22"/>
  <c r="V1734" i="22" s="1"/>
  <c r="Q1734" i="22"/>
  <c r="R1734" i="22" s="1"/>
  <c r="AB1734" i="22" s="1"/>
  <c r="Y1475" i="22"/>
  <c r="AC1466" i="22"/>
  <c r="AE1466" i="22" s="1"/>
  <c r="AD1475" i="22"/>
  <c r="AD1473" i="22"/>
  <c r="AD1471" i="22"/>
  <c r="Y1473" i="22"/>
  <c r="AD654" i="22"/>
  <c r="AE2001" i="22"/>
  <c r="AC1868" i="22"/>
  <c r="AE1868" i="22" s="1"/>
  <c r="AD1868" i="22"/>
  <c r="Y1471" i="22"/>
  <c r="AE1720" i="24"/>
  <c r="AE1992" i="24"/>
  <c r="T375" i="24"/>
  <c r="AC513" i="24"/>
  <c r="AD513" i="24"/>
  <c r="R514" i="24"/>
  <c r="AB514" i="24" s="1"/>
  <c r="Y1463" i="26"/>
  <c r="Q1464" i="26"/>
  <c r="AD385" i="26"/>
  <c r="Y264" i="26"/>
  <c r="AD255" i="26"/>
  <c r="AD1597" i="26"/>
  <c r="AD1330" i="28"/>
  <c r="AD1868" i="28"/>
  <c r="AC123" i="28"/>
  <c r="AD653" i="28"/>
  <c r="AE653" i="28" s="1"/>
  <c r="AC1731" i="28"/>
  <c r="AD1731" i="28"/>
  <c r="AE123" i="28"/>
  <c r="S654" i="28"/>
  <c r="S385" i="28"/>
  <c r="T385" i="28"/>
  <c r="Z385" i="28" s="1"/>
  <c r="AC1598" i="28"/>
  <c r="AE384" i="28"/>
  <c r="AC1330" i="28"/>
  <c r="AE1330" i="28" s="1"/>
  <c r="AE1464" i="28"/>
  <c r="S1732" i="28"/>
  <c r="S1465" i="28"/>
  <c r="T1465" i="28" s="1"/>
  <c r="T654" i="28"/>
  <c r="Z654" i="28" s="1"/>
  <c r="R1599" i="28"/>
  <c r="AB1599" i="28" s="1"/>
  <c r="AC1328" i="26"/>
  <c r="AE1328" i="26" s="1"/>
  <c r="AC255" i="26"/>
  <c r="AC262" i="26" s="1"/>
  <c r="S1598" i="26"/>
  <c r="T1598" i="26" s="1"/>
  <c r="AA1598" i="26" s="1"/>
  <c r="Z1463" i="26"/>
  <c r="AC1463" i="26" s="1"/>
  <c r="W1463" i="26"/>
  <c r="V1464" i="26" s="1"/>
  <c r="AA1463" i="26"/>
  <c r="AA522" i="26"/>
  <c r="AA531" i="26" s="1"/>
  <c r="Z522" i="26"/>
  <c r="Z529" i="26" s="1"/>
  <c r="W522" i="26"/>
  <c r="AC655" i="26"/>
  <c r="AC1597" i="26"/>
  <c r="Q124" i="26"/>
  <c r="R124" i="26" s="1"/>
  <c r="AB124" i="26" s="1"/>
  <c r="AB133" i="26" s="1"/>
  <c r="W123" i="26"/>
  <c r="V124" i="26" s="1"/>
  <c r="Y123" i="26"/>
  <c r="AA123" i="26"/>
  <c r="Z123" i="26"/>
  <c r="W1331" i="22"/>
  <c r="V1332" i="22" s="1"/>
  <c r="AC385" i="22"/>
  <c r="AE385" i="22" s="1"/>
  <c r="Z1331" i="22"/>
  <c r="Q1332" i="22"/>
  <c r="R1332" i="22" s="1"/>
  <c r="AB1332" i="22" s="1"/>
  <c r="Y1331" i="22"/>
  <c r="S1869" i="22"/>
  <c r="T1869" i="22" s="1"/>
  <c r="AC654" i="22"/>
  <c r="S386" i="22"/>
  <c r="AC396" i="20"/>
  <c r="AC398" i="20"/>
  <c r="AC394" i="20"/>
  <c r="AE389" i="20"/>
  <c r="S253" i="20"/>
  <c r="T253" i="20" s="1"/>
  <c r="AC1475" i="22"/>
  <c r="AC1471" i="22"/>
  <c r="AB133" i="28"/>
  <c r="AB129" i="28"/>
  <c r="AB131" i="28"/>
  <c r="R1464" i="26"/>
  <c r="AB1464" i="26" s="1"/>
  <c r="R921" i="22"/>
  <c r="AB921" i="22" s="1"/>
  <c r="Y1058" i="28"/>
  <c r="Q1059" i="28"/>
  <c r="Z1058" i="28"/>
  <c r="AA1058" i="28"/>
  <c r="W1058" i="28"/>
  <c r="V1059" i="28" s="1"/>
  <c r="T1329" i="26"/>
  <c r="Y791" i="22"/>
  <c r="Z791" i="22"/>
  <c r="Q792" i="22"/>
  <c r="AA791" i="22"/>
  <c r="W791" i="22"/>
  <c r="V792" i="22" s="1"/>
  <c r="R1869" i="28"/>
  <c r="AB1869" i="28" s="1"/>
  <c r="W1599" i="22"/>
  <c r="V1600" i="22" s="1"/>
  <c r="Y1599" i="22"/>
  <c r="Z1599" i="22"/>
  <c r="Q1600" i="22"/>
  <c r="AA1599" i="22"/>
  <c r="AE1205" i="28"/>
  <c r="AE1203" i="28"/>
  <c r="AE1207" i="28"/>
  <c r="Y789" i="28"/>
  <c r="AD789" i="28" s="1"/>
  <c r="Z789" i="28"/>
  <c r="Q790" i="28"/>
  <c r="AA789" i="28"/>
  <c r="W789" i="28"/>
  <c r="V790" i="28" s="1"/>
  <c r="AG135" i="22"/>
  <c r="AG137" i="22"/>
  <c r="R655" i="22"/>
  <c r="AB655" i="22" s="1"/>
  <c r="AE1198" i="26"/>
  <c r="AC1205" i="26"/>
  <c r="AC1207" i="26"/>
  <c r="AC1203" i="26"/>
  <c r="S124" i="28"/>
  <c r="T124" i="28" s="1"/>
  <c r="AA1060" i="22"/>
  <c r="Z1060" i="22"/>
  <c r="Q1061" i="22"/>
  <c r="Y1060" i="22"/>
  <c r="W1060" i="22"/>
  <c r="V1061" i="22" s="1"/>
  <c r="AC260" i="26"/>
  <c r="AE930" i="28"/>
  <c r="AE932" i="28"/>
  <c r="AE934" i="28"/>
  <c r="Y923" i="26"/>
  <c r="AA923" i="26"/>
  <c r="Q924" i="26"/>
  <c r="W923" i="26"/>
  <c r="V924" i="26" s="1"/>
  <c r="Z923" i="26"/>
  <c r="S1329" i="26"/>
  <c r="T386" i="22"/>
  <c r="R386" i="26"/>
  <c r="AB386" i="26" s="1"/>
  <c r="Z527" i="26"/>
  <c r="Z531" i="26"/>
  <c r="S1734" i="22"/>
  <c r="T1734" i="22" s="1"/>
  <c r="AC1868" i="28"/>
  <c r="W1733" i="26"/>
  <c r="V1734" i="26" s="1"/>
  <c r="Q1734" i="26"/>
  <c r="Z1733" i="26"/>
  <c r="AA1733" i="26"/>
  <c r="Y1733" i="26"/>
  <c r="AC920" i="22"/>
  <c r="R656" i="26"/>
  <c r="AB656" i="26" s="1"/>
  <c r="R1331" i="28"/>
  <c r="AB1331" i="28" s="1"/>
  <c r="AC385" i="26"/>
  <c r="Y531" i="26"/>
  <c r="Y529" i="26"/>
  <c r="Y527" i="26"/>
  <c r="S2002" i="22"/>
  <c r="T2002" i="22" s="1"/>
  <c r="AB1878" i="22"/>
  <c r="AB1874" i="22"/>
  <c r="AB1876" i="22"/>
  <c r="T1732" i="28"/>
  <c r="AG945" i="26"/>
  <c r="AG943" i="26"/>
  <c r="AC1184" i="24" l="1"/>
  <c r="Z115" i="24"/>
  <c r="Q116" i="24"/>
  <c r="S514" i="24"/>
  <c r="T514" i="24" s="1"/>
  <c r="T242" i="24"/>
  <c r="Z242" i="24" s="1"/>
  <c r="AE241" i="24"/>
  <c r="AD1184" i="24"/>
  <c r="AD1857" i="24"/>
  <c r="Y115" i="24"/>
  <c r="AA115" i="24"/>
  <c r="AD1320" i="24"/>
  <c r="AC1320" i="24"/>
  <c r="AE1320" i="24" s="1"/>
  <c r="AC1586" i="24"/>
  <c r="AD1586" i="24"/>
  <c r="S1455" i="24"/>
  <c r="T1455" i="24" s="1"/>
  <c r="Y914" i="24"/>
  <c r="AA914" i="24"/>
  <c r="Q915" i="24"/>
  <c r="R915" i="24" s="1"/>
  <c r="AB915" i="24" s="1"/>
  <c r="W914" i="24"/>
  <c r="V915" i="24" s="1"/>
  <c r="Z914" i="24"/>
  <c r="S1321" i="24"/>
  <c r="AD778" i="24"/>
  <c r="T1993" i="24"/>
  <c r="AE1454" i="24"/>
  <c r="S646" i="24"/>
  <c r="R116" i="24"/>
  <c r="AB116" i="24" s="1"/>
  <c r="S116" i="24"/>
  <c r="T116" i="24"/>
  <c r="R779" i="24"/>
  <c r="AB779" i="24" s="1"/>
  <c r="AC778" i="24"/>
  <c r="AE778" i="24" s="1"/>
  <c r="R1587" i="24"/>
  <c r="AB1587" i="24" s="1"/>
  <c r="AC1857" i="24"/>
  <c r="R1858" i="24"/>
  <c r="Z1050" i="24"/>
  <c r="Q1051" i="24"/>
  <c r="W1050" i="24"/>
  <c r="V1051" i="24" s="1"/>
  <c r="Y1050" i="24"/>
  <c r="AD1050" i="24" s="1"/>
  <c r="AA1050" i="24"/>
  <c r="Y2002" i="22"/>
  <c r="AA2002" i="22"/>
  <c r="W2002" i="22"/>
  <c r="V2003" i="22" s="1"/>
  <c r="Z2002" i="22"/>
  <c r="Q2003" i="22"/>
  <c r="R2003" i="22" s="1"/>
  <c r="AB2003" i="22" s="1"/>
  <c r="AC1473" i="22"/>
  <c r="AD791" i="22"/>
  <c r="AC1331" i="22"/>
  <c r="AE1331" i="22" s="1"/>
  <c r="AD1331" i="22"/>
  <c r="AD1733" i="22"/>
  <c r="AC1733" i="22"/>
  <c r="AE1733" i="22" s="1"/>
  <c r="AD1060" i="22"/>
  <c r="AD1599" i="22"/>
  <c r="S1185" i="24"/>
  <c r="AE1184" i="24"/>
  <c r="AA1721" i="24"/>
  <c r="Y1721" i="24"/>
  <c r="Q1722" i="24"/>
  <c r="W1721" i="24"/>
  <c r="V1722" i="24" s="1"/>
  <c r="Z1721" i="24"/>
  <c r="AA1993" i="24"/>
  <c r="AE513" i="24"/>
  <c r="S915" i="24"/>
  <c r="W375" i="24"/>
  <c r="V376" i="24" s="1"/>
  <c r="Z375" i="24"/>
  <c r="Y375" i="24"/>
  <c r="AA375" i="24"/>
  <c r="Q376" i="24"/>
  <c r="AE255" i="26"/>
  <c r="AD262" i="26"/>
  <c r="AD264" i="26"/>
  <c r="AD260" i="26"/>
  <c r="AD123" i="26"/>
  <c r="AD923" i="26"/>
  <c r="AC264" i="26"/>
  <c r="AD1463" i="26"/>
  <c r="AD1733" i="26"/>
  <c r="AD522" i="26"/>
  <c r="AE1731" i="28"/>
  <c r="Q386" i="28"/>
  <c r="AD1058" i="28"/>
  <c r="T1599" i="28"/>
  <c r="Q1600" i="28" s="1"/>
  <c r="Y385" i="28"/>
  <c r="AD385" i="28" s="1"/>
  <c r="W654" i="28"/>
  <c r="V655" i="28" s="1"/>
  <c r="AA654" i="28"/>
  <c r="Q655" i="28"/>
  <c r="R655" i="28" s="1"/>
  <c r="AB655" i="28" s="1"/>
  <c r="AC789" i="28"/>
  <c r="Y654" i="28"/>
  <c r="AD654" i="28" s="1"/>
  <c r="W385" i="28"/>
  <c r="V386" i="28" s="1"/>
  <c r="AA385" i="28"/>
  <c r="AC385" i="28" s="1"/>
  <c r="AE385" i="28" s="1"/>
  <c r="Y1599" i="28"/>
  <c r="AD1599" i="28" s="1"/>
  <c r="Z1599" i="28"/>
  <c r="S1599" i="28"/>
  <c r="AE1598" i="28"/>
  <c r="T386" i="26"/>
  <c r="Y386" i="26" s="1"/>
  <c r="AD386" i="26" s="1"/>
  <c r="AC522" i="26"/>
  <c r="AE522" i="26" s="1"/>
  <c r="Y1598" i="26"/>
  <c r="Z1598" i="26"/>
  <c r="AC1598" i="26" s="1"/>
  <c r="AA527" i="26"/>
  <c r="S386" i="26"/>
  <c r="AA529" i="26"/>
  <c r="W1598" i="26"/>
  <c r="V1599" i="26" s="1"/>
  <c r="AB129" i="26"/>
  <c r="AB131" i="26"/>
  <c r="S124" i="26"/>
  <c r="Q1599" i="26"/>
  <c r="R1599" i="26" s="1"/>
  <c r="AB1599" i="26" s="1"/>
  <c r="T124" i="26"/>
  <c r="AE1463" i="26"/>
  <c r="S656" i="26"/>
  <c r="T656" i="26"/>
  <c r="Y656" i="26" s="1"/>
  <c r="AE655" i="26"/>
  <c r="AC123" i="26"/>
  <c r="AE123" i="26" s="1"/>
  <c r="AE1597" i="26"/>
  <c r="AE920" i="22"/>
  <c r="S1332" i="22"/>
  <c r="T1332" i="22" s="1"/>
  <c r="AC2002" i="22"/>
  <c r="AE654" i="22"/>
  <c r="T655" i="22"/>
  <c r="W655" i="22" s="1"/>
  <c r="V656" i="22" s="1"/>
  <c r="AC1599" i="22"/>
  <c r="W253" i="20"/>
  <c r="V254" i="20" s="1"/>
  <c r="Z253" i="20"/>
  <c r="Y253" i="20"/>
  <c r="AD253" i="20" s="1"/>
  <c r="AA253" i="20"/>
  <c r="Q254" i="20"/>
  <c r="AE398" i="20"/>
  <c r="AE396" i="20"/>
  <c r="AE394" i="20"/>
  <c r="AC923" i="26"/>
  <c r="AC1060" i="22"/>
  <c r="S1331" i="28"/>
  <c r="T1331" i="28" s="1"/>
  <c r="AE789" i="28"/>
  <c r="R1600" i="22"/>
  <c r="AB1600" i="22" s="1"/>
  <c r="R1059" i="28"/>
  <c r="AB1059" i="28" s="1"/>
  <c r="S1464" i="26"/>
  <c r="T1464" i="26" s="1"/>
  <c r="Y1869" i="22"/>
  <c r="Z1869" i="22"/>
  <c r="AA1869" i="22"/>
  <c r="W1869" i="22"/>
  <c r="AA1732" i="28"/>
  <c r="Y1732" i="28"/>
  <c r="Z1732" i="28"/>
  <c r="Q1733" i="28"/>
  <c r="W1732" i="28"/>
  <c r="V1733" i="28" s="1"/>
  <c r="AE385" i="26"/>
  <c r="Z386" i="22"/>
  <c r="Q387" i="22"/>
  <c r="W386" i="22"/>
  <c r="V387" i="22" s="1"/>
  <c r="Y386" i="22"/>
  <c r="AA386" i="22"/>
  <c r="R1061" i="22"/>
  <c r="AB1061" i="22" s="1"/>
  <c r="R792" i="22"/>
  <c r="AB792" i="22" s="1"/>
  <c r="AC1058" i="28"/>
  <c r="AC1733" i="26"/>
  <c r="AE1733" i="26" s="1"/>
  <c r="AE1868" i="28"/>
  <c r="AE262" i="26"/>
  <c r="AE260" i="26"/>
  <c r="AE264" i="26"/>
  <c r="AE1207" i="26"/>
  <c r="AE1203" i="26"/>
  <c r="AE1205" i="26"/>
  <c r="R790" i="28"/>
  <c r="AB790" i="28" s="1"/>
  <c r="AE1475" i="22"/>
  <c r="AE1471" i="22"/>
  <c r="AE1473" i="22"/>
  <c r="R254" i="20"/>
  <c r="AB254" i="20" s="1"/>
  <c r="Y1734" i="22"/>
  <c r="AD1734" i="22" s="1"/>
  <c r="Z1734" i="22"/>
  <c r="Q1735" i="22"/>
  <c r="AA1734" i="22"/>
  <c r="W1734" i="22"/>
  <c r="V1735" i="22" s="1"/>
  <c r="AB1878" i="28"/>
  <c r="AB1876" i="28"/>
  <c r="AB1874" i="28"/>
  <c r="AC791" i="22"/>
  <c r="Y1329" i="26"/>
  <c r="Z1329" i="26"/>
  <c r="Q1330" i="26"/>
  <c r="W1329" i="26"/>
  <c r="V1330" i="26" s="1"/>
  <c r="AA1329" i="26"/>
  <c r="AC531" i="26"/>
  <c r="AC527" i="26"/>
  <c r="AC529" i="26"/>
  <c r="Z386" i="26"/>
  <c r="AA386" i="26"/>
  <c r="W386" i="26"/>
  <c r="V387" i="26" s="1"/>
  <c r="AG805" i="28"/>
  <c r="AG807" i="28"/>
  <c r="W1465" i="28"/>
  <c r="V1466" i="28" s="1"/>
  <c r="Y1465" i="28"/>
  <c r="Z1465" i="28"/>
  <c r="AA1465" i="28"/>
  <c r="Q1466" i="28"/>
  <c r="R1734" i="26"/>
  <c r="AB1734" i="26" s="1"/>
  <c r="AA124" i="28"/>
  <c r="Y124" i="28"/>
  <c r="AD124" i="28" s="1"/>
  <c r="Z124" i="28"/>
  <c r="W124" i="28"/>
  <c r="R924" i="26"/>
  <c r="AB924" i="26" s="1"/>
  <c r="R386" i="28"/>
  <c r="AB386" i="28" s="1"/>
  <c r="S655" i="22"/>
  <c r="AG1080" i="28"/>
  <c r="AG1078" i="28"/>
  <c r="S1869" i="28"/>
  <c r="T1869" i="28" s="1"/>
  <c r="S921" i="22"/>
  <c r="T921" i="22" s="1"/>
  <c r="Q243" i="24" l="1"/>
  <c r="AD115" i="24"/>
  <c r="Y242" i="24"/>
  <c r="AA242" i="24"/>
  <c r="AE1586" i="24"/>
  <c r="W242" i="24"/>
  <c r="V243" i="24" s="1"/>
  <c r="S779" i="24"/>
  <c r="T779" i="24" s="1"/>
  <c r="Y779" i="24" s="1"/>
  <c r="T1321" i="24"/>
  <c r="W1321" i="24" s="1"/>
  <c r="V1322" i="24" s="1"/>
  <c r="AE1857" i="24"/>
  <c r="AC115" i="24"/>
  <c r="AE115" i="24" s="1"/>
  <c r="W1993" i="24"/>
  <c r="V1994" i="24" s="1"/>
  <c r="AC242" i="24"/>
  <c r="Z1455" i="24"/>
  <c r="AA1455" i="24"/>
  <c r="Y1455" i="24"/>
  <c r="W1455" i="24"/>
  <c r="V1456" i="24" s="1"/>
  <c r="Q1456" i="24"/>
  <c r="AC914" i="24"/>
  <c r="AD914" i="24"/>
  <c r="AE914" i="24" s="1"/>
  <c r="Q1994" i="24"/>
  <c r="R1994" i="24" s="1"/>
  <c r="Y1993" i="24"/>
  <c r="Z1993" i="24"/>
  <c r="T1185" i="24"/>
  <c r="AA1185" i="24" s="1"/>
  <c r="AD242" i="24"/>
  <c r="T646" i="24"/>
  <c r="AB1858" i="24"/>
  <c r="S1858" i="24"/>
  <c r="S1587" i="24"/>
  <c r="AA116" i="24"/>
  <c r="W116" i="24"/>
  <c r="V117" i="24" s="1"/>
  <c r="Q117" i="24"/>
  <c r="Z116" i="24"/>
  <c r="Y116" i="24"/>
  <c r="R1051" i="24"/>
  <c r="S1051" i="24" s="1"/>
  <c r="R243" i="24"/>
  <c r="AB243" i="24" s="1"/>
  <c r="W779" i="24"/>
  <c r="V780" i="24" s="1"/>
  <c r="AC1050" i="24"/>
  <c r="Z921" i="22"/>
  <c r="Y921" i="22"/>
  <c r="AD921" i="22" s="1"/>
  <c r="Q1333" i="22"/>
  <c r="W1332" i="22"/>
  <c r="V1333" i="22" s="1"/>
  <c r="Y1332" i="22"/>
  <c r="AD1332" i="22" s="1"/>
  <c r="Z1332" i="22"/>
  <c r="AE2002" i="22"/>
  <c r="AD1869" i="22"/>
  <c r="AD386" i="22"/>
  <c r="AD2002" i="22"/>
  <c r="R376" i="24"/>
  <c r="AB376" i="24" s="1"/>
  <c r="AC1721" i="24"/>
  <c r="AD1721" i="24"/>
  <c r="AC375" i="24"/>
  <c r="AD375" i="24"/>
  <c r="AA514" i="24"/>
  <c r="Z514" i="24"/>
  <c r="Q515" i="24"/>
  <c r="W514" i="24"/>
  <c r="V515" i="24" s="1"/>
  <c r="Y514" i="24"/>
  <c r="T915" i="24"/>
  <c r="Y1321" i="24"/>
  <c r="R1722" i="24"/>
  <c r="AB1722" i="24" s="1"/>
  <c r="AD1598" i="26"/>
  <c r="AD527" i="26"/>
  <c r="AD531" i="26"/>
  <c r="AD529" i="26"/>
  <c r="AD1329" i="26"/>
  <c r="Q387" i="26"/>
  <c r="R387" i="26" s="1"/>
  <c r="AB387" i="26" s="1"/>
  <c r="W1869" i="28"/>
  <c r="AA1869" i="28"/>
  <c r="AD133" i="28"/>
  <c r="AD129" i="28"/>
  <c r="AD131" i="28"/>
  <c r="AD1465" i="28"/>
  <c r="AE1465" i="28" s="1"/>
  <c r="AA1599" i="28"/>
  <c r="AC1599" i="28" s="1"/>
  <c r="AE1599" i="28" s="1"/>
  <c r="AD1732" i="28"/>
  <c r="W1599" i="28"/>
  <c r="V1600" i="28" s="1"/>
  <c r="Z1869" i="28"/>
  <c r="Z1874" i="28" s="1"/>
  <c r="Y1869" i="28"/>
  <c r="AC654" i="28"/>
  <c r="AE654" i="28" s="1"/>
  <c r="S386" i="28"/>
  <c r="T386" i="28" s="1"/>
  <c r="AA386" i="28" s="1"/>
  <c r="R1600" i="28"/>
  <c r="AB1600" i="28" s="1"/>
  <c r="AC1465" i="28"/>
  <c r="S655" i="28"/>
  <c r="T655" i="28" s="1"/>
  <c r="Z655" i="28" s="1"/>
  <c r="S790" i="28"/>
  <c r="T790" i="28" s="1"/>
  <c r="W790" i="28" s="1"/>
  <c r="V791" i="28" s="1"/>
  <c r="W656" i="26"/>
  <c r="V657" i="26" s="1"/>
  <c r="Q657" i="26"/>
  <c r="R657" i="26" s="1"/>
  <c r="AB657" i="26" s="1"/>
  <c r="AA656" i="26"/>
  <c r="Z656" i="26"/>
  <c r="AD656" i="26" s="1"/>
  <c r="T1599" i="26"/>
  <c r="Y1599" i="26" s="1"/>
  <c r="Z124" i="26"/>
  <c r="Z129" i="26" s="1"/>
  <c r="AA124" i="26"/>
  <c r="AA131" i="26" s="1"/>
  <c r="Y124" i="26"/>
  <c r="S1599" i="26"/>
  <c r="W124" i="26"/>
  <c r="AC386" i="26"/>
  <c r="AA1332" i="22"/>
  <c r="AA921" i="22"/>
  <c r="AE1599" i="22"/>
  <c r="Q656" i="22"/>
  <c r="R656" i="22" s="1"/>
  <c r="AB656" i="22" s="1"/>
  <c r="AA655" i="22"/>
  <c r="Y655" i="22"/>
  <c r="AD655" i="22" s="1"/>
  <c r="AC386" i="22"/>
  <c r="W921" i="22"/>
  <c r="V922" i="22" s="1"/>
  <c r="Q922" i="22"/>
  <c r="R922" i="22" s="1"/>
  <c r="S792" i="22"/>
  <c r="T792" i="22" s="1"/>
  <c r="Z655" i="22"/>
  <c r="AE791" i="22"/>
  <c r="S2003" i="22"/>
  <c r="T2003" i="22" s="1"/>
  <c r="Z2003" i="22" s="1"/>
  <c r="AC253" i="20"/>
  <c r="S254" i="20"/>
  <c r="AE253" i="20"/>
  <c r="AG269" i="20"/>
  <c r="AG271" i="20"/>
  <c r="Y1876" i="28"/>
  <c r="Y1878" i="28"/>
  <c r="Y1874" i="28"/>
  <c r="AC124" i="28"/>
  <c r="Y129" i="28"/>
  <c r="Y131" i="28"/>
  <c r="Y133" i="28"/>
  <c r="S1734" i="26"/>
  <c r="R1466" i="28"/>
  <c r="AB1466" i="28" s="1"/>
  <c r="AG137" i="26"/>
  <c r="AG135" i="26"/>
  <c r="AA1878" i="22"/>
  <c r="AA1876" i="22"/>
  <c r="AA1874" i="22"/>
  <c r="T1600" i="22"/>
  <c r="AE1598" i="26"/>
  <c r="T924" i="26"/>
  <c r="W1599" i="26"/>
  <c r="V1600" i="26" s="1"/>
  <c r="Q1600" i="26"/>
  <c r="S924" i="26"/>
  <c r="AC921" i="22"/>
  <c r="Z133" i="26"/>
  <c r="Y1331" i="28"/>
  <c r="Z1331" i="28"/>
  <c r="Q1332" i="28"/>
  <c r="AA1331" i="28"/>
  <c r="W1331" i="28"/>
  <c r="V1332" i="28" s="1"/>
  <c r="R387" i="22"/>
  <c r="AB387" i="22" s="1"/>
  <c r="AC1732" i="28"/>
  <c r="Z1878" i="22"/>
  <c r="Z1874" i="22"/>
  <c r="Z1876" i="22"/>
  <c r="S1600" i="22"/>
  <c r="AA1464" i="26"/>
  <c r="Q1465" i="26"/>
  <c r="Y1464" i="26"/>
  <c r="Z1464" i="26"/>
  <c r="W1464" i="26"/>
  <c r="V1465" i="26" s="1"/>
  <c r="AE386" i="26"/>
  <c r="AA131" i="28"/>
  <c r="AA129" i="28"/>
  <c r="AA133" i="28"/>
  <c r="AE531" i="26"/>
  <c r="AE527" i="26"/>
  <c r="AE529" i="26"/>
  <c r="R1330" i="26"/>
  <c r="AB1330" i="26" s="1"/>
  <c r="R1735" i="22"/>
  <c r="AB1735" i="22" s="1"/>
  <c r="T254" i="20"/>
  <c r="AG1346" i="22"/>
  <c r="AG1348" i="22"/>
  <c r="AC656" i="26"/>
  <c r="AC1869" i="22"/>
  <c r="Y1874" i="22"/>
  <c r="Y1876" i="22"/>
  <c r="Y1878" i="22"/>
  <c r="AA1878" i="28"/>
  <c r="AA1876" i="28"/>
  <c r="AA1874" i="28"/>
  <c r="Z1878" i="28"/>
  <c r="Z1876" i="28"/>
  <c r="AC1329" i="26"/>
  <c r="AC1734" i="22"/>
  <c r="S1061" i="22"/>
  <c r="T1061" i="22" s="1"/>
  <c r="S1059" i="28"/>
  <c r="T1059" i="28" s="1"/>
  <c r="AE1058" i="28"/>
  <c r="Z129" i="28"/>
  <c r="Z131" i="28"/>
  <c r="Z133" i="28"/>
  <c r="T1734" i="26"/>
  <c r="AB801" i="22"/>
  <c r="AB799" i="22"/>
  <c r="AB797" i="22"/>
  <c r="AE1060" i="22"/>
  <c r="AG1078" i="26"/>
  <c r="AG1080" i="26"/>
  <c r="R1333" i="22"/>
  <c r="AB1333" i="22" s="1"/>
  <c r="AE386" i="22"/>
  <c r="R1733" i="28"/>
  <c r="AB1733" i="28" s="1"/>
  <c r="AB1607" i="22"/>
  <c r="AB1609" i="22"/>
  <c r="AB1605" i="22"/>
  <c r="AE923" i="26"/>
  <c r="Z1321" i="24" l="1"/>
  <c r="Q1322" i="24"/>
  <c r="AA779" i="24"/>
  <c r="Q780" i="24"/>
  <c r="R780" i="24" s="1"/>
  <c r="AB780" i="24" s="1"/>
  <c r="Z779" i="24"/>
  <c r="AD779" i="24" s="1"/>
  <c r="AA1321" i="24"/>
  <c r="AE1050" i="24"/>
  <c r="AC1993" i="24"/>
  <c r="AB1994" i="24"/>
  <c r="S1994" i="24"/>
  <c r="R1456" i="24"/>
  <c r="AB1456" i="24" s="1"/>
  <c r="S1456" i="24"/>
  <c r="Y1185" i="24"/>
  <c r="AD1185" i="24" s="1"/>
  <c r="AC1455" i="24"/>
  <c r="AD1455" i="24"/>
  <c r="W1185" i="24"/>
  <c r="V1186" i="24" s="1"/>
  <c r="AE242" i="24"/>
  <c r="AD1993" i="24"/>
  <c r="Z1185" i="24"/>
  <c r="Q1186" i="24"/>
  <c r="R1186" i="24" s="1"/>
  <c r="AB1186" i="24" s="1"/>
  <c r="AC116" i="24"/>
  <c r="AD116" i="24"/>
  <c r="Q647" i="24"/>
  <c r="Z646" i="24"/>
  <c r="Y646" i="24"/>
  <c r="AA646" i="24"/>
  <c r="W646" i="24"/>
  <c r="V647" i="24" s="1"/>
  <c r="S243" i="24"/>
  <c r="R117" i="24"/>
  <c r="AB117" i="24" s="1"/>
  <c r="T1587" i="24"/>
  <c r="AC779" i="24"/>
  <c r="T1858" i="24"/>
  <c r="AB1051" i="24"/>
  <c r="T1051" i="24"/>
  <c r="AD1878" i="22"/>
  <c r="AD1876" i="22"/>
  <c r="AD1874" i="22"/>
  <c r="AC1332" i="22"/>
  <c r="AE1332" i="22" s="1"/>
  <c r="S1722" i="24"/>
  <c r="R1322" i="24"/>
  <c r="AB1322" i="24" s="1"/>
  <c r="S376" i="24"/>
  <c r="AC514" i="24"/>
  <c r="AD514" i="24"/>
  <c r="R515" i="24"/>
  <c r="AB515" i="24" s="1"/>
  <c r="AE1721" i="24"/>
  <c r="AA915" i="24"/>
  <c r="Y915" i="24"/>
  <c r="Q916" i="24"/>
  <c r="Z915" i="24"/>
  <c r="W915" i="24"/>
  <c r="V916" i="24" s="1"/>
  <c r="AE375" i="24"/>
  <c r="AC1321" i="24"/>
  <c r="AD1321" i="24"/>
  <c r="Y129" i="26"/>
  <c r="AD124" i="26"/>
  <c r="AD1464" i="26"/>
  <c r="Y1059" i="28"/>
  <c r="AD1059" i="28" s="1"/>
  <c r="Z1059" i="28"/>
  <c r="W1059" i="28"/>
  <c r="V1060" i="28" s="1"/>
  <c r="AC1869" i="28"/>
  <c r="AD1869" i="28"/>
  <c r="AD1331" i="28"/>
  <c r="Y655" i="28"/>
  <c r="AD655" i="28" s="1"/>
  <c r="Y386" i="28"/>
  <c r="AA1059" i="28"/>
  <c r="S1600" i="28"/>
  <c r="T1600" i="28" s="1"/>
  <c r="Q1060" i="28"/>
  <c r="R1060" i="28" s="1"/>
  <c r="AB1060" i="28" s="1"/>
  <c r="Z386" i="28"/>
  <c r="W655" i="28"/>
  <c r="V656" i="28" s="1"/>
  <c r="Q387" i="28"/>
  <c r="Z790" i="28"/>
  <c r="AA790" i="28"/>
  <c r="Q791" i="28"/>
  <c r="R791" i="28" s="1"/>
  <c r="AB791" i="28" s="1"/>
  <c r="AC386" i="28"/>
  <c r="S1733" i="28"/>
  <c r="T1733" i="28"/>
  <c r="W1733" i="28" s="1"/>
  <c r="V1734" i="28" s="1"/>
  <c r="AA655" i="28"/>
  <c r="AC655" i="28" s="1"/>
  <c r="AE655" i="28" s="1"/>
  <c r="Q656" i="28"/>
  <c r="R656" i="28" s="1"/>
  <c r="AB656" i="28" s="1"/>
  <c r="W386" i="28"/>
  <c r="V387" i="28" s="1"/>
  <c r="AB1607" i="28"/>
  <c r="AB1605" i="28"/>
  <c r="AB1609" i="28"/>
  <c r="Y790" i="28"/>
  <c r="AA1599" i="26"/>
  <c r="AA133" i="26"/>
  <c r="Z131" i="26"/>
  <c r="Z1599" i="26"/>
  <c r="AA129" i="26"/>
  <c r="AC124" i="26"/>
  <c r="AE124" i="26" s="1"/>
  <c r="Y133" i="26"/>
  <c r="Y131" i="26"/>
  <c r="S387" i="26"/>
  <c r="T387" i="26" s="1"/>
  <c r="AE1329" i="26"/>
  <c r="AE656" i="26"/>
  <c r="S1330" i="26"/>
  <c r="T1330" i="26" s="1"/>
  <c r="T657" i="26"/>
  <c r="Z657" i="26" s="1"/>
  <c r="S657" i="26"/>
  <c r="T387" i="22"/>
  <c r="AA387" i="22" s="1"/>
  <c r="AA792" i="22"/>
  <c r="AA797" i="22" s="1"/>
  <c r="AC655" i="22"/>
  <c r="Y792" i="22"/>
  <c r="Z792" i="22"/>
  <c r="Z801" i="22" s="1"/>
  <c r="AB922" i="22"/>
  <c r="Q2004" i="22"/>
  <c r="R2004" i="22" s="1"/>
  <c r="AB2004" i="22" s="1"/>
  <c r="W2003" i="22"/>
  <c r="V2004" i="22" s="1"/>
  <c r="AA2003" i="22"/>
  <c r="Y2003" i="22"/>
  <c r="W792" i="22"/>
  <c r="S387" i="22"/>
  <c r="S1735" i="22"/>
  <c r="T1735" i="22" s="1"/>
  <c r="AE921" i="22"/>
  <c r="S922" i="22"/>
  <c r="T922" i="22" s="1"/>
  <c r="Z922" i="22" s="1"/>
  <c r="AC129" i="26"/>
  <c r="AE1869" i="22"/>
  <c r="AC1876" i="22"/>
  <c r="AC1878" i="22"/>
  <c r="AC1874" i="22"/>
  <c r="S656" i="22"/>
  <c r="T656" i="22" s="1"/>
  <c r="Q657" i="22" s="1"/>
  <c r="AC1878" i="28"/>
  <c r="AC1876" i="28"/>
  <c r="AC1874" i="28"/>
  <c r="R1600" i="26"/>
  <c r="AB1600" i="26" s="1"/>
  <c r="AE655" i="22"/>
  <c r="AE1734" i="22"/>
  <c r="AC1059" i="28"/>
  <c r="AE1059" i="28" s="1"/>
  <c r="Y1600" i="22"/>
  <c r="Z1600" i="22"/>
  <c r="AA1600" i="22"/>
  <c r="W1600" i="22"/>
  <c r="Y797" i="22"/>
  <c r="AB1340" i="22"/>
  <c r="AB1338" i="22"/>
  <c r="AB1342" i="22"/>
  <c r="W254" i="20"/>
  <c r="V255" i="20" s="1"/>
  <c r="Z254" i="20"/>
  <c r="Y254" i="20"/>
  <c r="AD254" i="20" s="1"/>
  <c r="AA254" i="20"/>
  <c r="Q255" i="20"/>
  <c r="R387" i="28"/>
  <c r="AB387" i="28" s="1"/>
  <c r="T1333" i="22"/>
  <c r="S1333" i="22"/>
  <c r="AB1744" i="22"/>
  <c r="AB1740" i="22"/>
  <c r="AB1742" i="22"/>
  <c r="AC1464" i="26"/>
  <c r="AE1732" i="28"/>
  <c r="R1332" i="28"/>
  <c r="AB1332" i="28" s="1"/>
  <c r="AB1471" i="28"/>
  <c r="AB1473" i="28"/>
  <c r="AB1475" i="28"/>
  <c r="AE124" i="28"/>
  <c r="AC131" i="28"/>
  <c r="AC133" i="28"/>
  <c r="AC129" i="28"/>
  <c r="AB664" i="26"/>
  <c r="AB662" i="26"/>
  <c r="AB666" i="26"/>
  <c r="AG402" i="26"/>
  <c r="AG404" i="26"/>
  <c r="R1465" i="26"/>
  <c r="AB1465" i="26" s="1"/>
  <c r="T1466" i="28"/>
  <c r="AC1331" i="28"/>
  <c r="S1466" i="28"/>
  <c r="AA1734" i="26"/>
  <c r="Q1735" i="26"/>
  <c r="Z1734" i="26"/>
  <c r="Y1734" i="26"/>
  <c r="AD1734" i="26" s="1"/>
  <c r="W1734" i="26"/>
  <c r="V1735" i="26" s="1"/>
  <c r="Z1061" i="22"/>
  <c r="Q1062" i="22"/>
  <c r="AA1061" i="22"/>
  <c r="Y1061" i="22"/>
  <c r="AD1061" i="22" s="1"/>
  <c r="W1061" i="22"/>
  <c r="V1062" i="22" s="1"/>
  <c r="Y387" i="22"/>
  <c r="AD387" i="22" s="1"/>
  <c r="Z387" i="22"/>
  <c r="W387" i="22"/>
  <c r="V388" i="22" s="1"/>
  <c r="AA924" i="26"/>
  <c r="Z924" i="26"/>
  <c r="Q925" i="26"/>
  <c r="Y924" i="26"/>
  <c r="W924" i="26"/>
  <c r="V925" i="26" s="1"/>
  <c r="S780" i="24" l="1"/>
  <c r="AE1993" i="24"/>
  <c r="AE116" i="24"/>
  <c r="AC1185" i="24"/>
  <c r="T1994" i="24"/>
  <c r="W1994" i="24" s="1"/>
  <c r="V1995" i="24" s="1"/>
  <c r="S117" i="24"/>
  <c r="AE779" i="24"/>
  <c r="AD646" i="24"/>
  <c r="AC646" i="24"/>
  <c r="T1456" i="24"/>
  <c r="AE1455" i="24"/>
  <c r="T780" i="24"/>
  <c r="Y780" i="24" s="1"/>
  <c r="R647" i="24"/>
  <c r="S647" i="24"/>
  <c r="S515" i="24"/>
  <c r="Z1587" i="24"/>
  <c r="W1587" i="24"/>
  <c r="V1588" i="24" s="1"/>
  <c r="Q1588" i="24"/>
  <c r="Y1587" i="24"/>
  <c r="AA1587" i="24"/>
  <c r="Y1051" i="24"/>
  <c r="Q1052" i="24"/>
  <c r="R1052" i="24" s="1"/>
  <c r="AB1052" i="24" s="1"/>
  <c r="W1051" i="24"/>
  <c r="V1052" i="24" s="1"/>
  <c r="AA1051" i="24"/>
  <c r="Z1051" i="24"/>
  <c r="AA1858" i="24"/>
  <c r="W1858" i="24"/>
  <c r="V1859" i="24" s="1"/>
  <c r="Z1858" i="24"/>
  <c r="Q1859" i="24"/>
  <c r="Y1858" i="24"/>
  <c r="W780" i="24"/>
  <c r="V781" i="24" s="1"/>
  <c r="AA780" i="24"/>
  <c r="T1722" i="24"/>
  <c r="AA1722" i="24" s="1"/>
  <c r="T243" i="24"/>
  <c r="Y801" i="22"/>
  <c r="AD792" i="22"/>
  <c r="AD1600" i="22"/>
  <c r="Q388" i="22"/>
  <c r="R388" i="22" s="1"/>
  <c r="AB388" i="22" s="1"/>
  <c r="AA799" i="22"/>
  <c r="AA801" i="22"/>
  <c r="AC2003" i="22"/>
  <c r="AD2003" i="22"/>
  <c r="AE2003" i="22" s="1"/>
  <c r="R916" i="24"/>
  <c r="AB916" i="24" s="1"/>
  <c r="AE1321" i="24"/>
  <c r="S1186" i="24"/>
  <c r="S1052" i="24"/>
  <c r="AE1185" i="24"/>
  <c r="AC915" i="24"/>
  <c r="AD915" i="24"/>
  <c r="T376" i="24"/>
  <c r="AE514" i="24"/>
  <c r="Y1994" i="24"/>
  <c r="AA1994" i="24"/>
  <c r="Z1994" i="24"/>
  <c r="S1322" i="24"/>
  <c r="T1322" i="24" s="1"/>
  <c r="W1330" i="26"/>
  <c r="V1331" i="26" s="1"/>
  <c r="AA1330" i="26"/>
  <c r="AC924" i="26"/>
  <c r="AD924" i="26"/>
  <c r="AC131" i="26"/>
  <c r="AD129" i="26"/>
  <c r="AD133" i="26"/>
  <c r="AD131" i="26"/>
  <c r="AC133" i="26"/>
  <c r="AC1599" i="26"/>
  <c r="AD1599" i="26"/>
  <c r="AA1600" i="28"/>
  <c r="AA1605" i="28" s="1"/>
  <c r="Y1600" i="28"/>
  <c r="Y1605" i="28" s="1"/>
  <c r="Z1600" i="28"/>
  <c r="Z1607" i="28" s="1"/>
  <c r="AD1876" i="28"/>
  <c r="AD1874" i="28"/>
  <c r="AD1878" i="28"/>
  <c r="AE1869" i="28"/>
  <c r="AE1876" i="28" s="1"/>
  <c r="AC790" i="28"/>
  <c r="AD790" i="28"/>
  <c r="AD386" i="28"/>
  <c r="AE386" i="28" s="1"/>
  <c r="W1600" i="28"/>
  <c r="Z1733" i="28"/>
  <c r="Q1734" i="28"/>
  <c r="AA1733" i="28"/>
  <c r="AC1733" i="28" s="1"/>
  <c r="AE1733" i="28" s="1"/>
  <c r="Y1733" i="28"/>
  <c r="AD1733" i="28" s="1"/>
  <c r="AE790" i="28"/>
  <c r="Y1609" i="28"/>
  <c r="Y1607" i="28"/>
  <c r="S1332" i="28"/>
  <c r="T1332" i="28" s="1"/>
  <c r="AE1331" i="28"/>
  <c r="AA1607" i="28"/>
  <c r="AA1609" i="28"/>
  <c r="AC1734" i="26"/>
  <c r="Z1330" i="26"/>
  <c r="AA657" i="26"/>
  <c r="AA664" i="26" s="1"/>
  <c r="W657" i="26"/>
  <c r="Y657" i="26"/>
  <c r="AD657" i="26" s="1"/>
  <c r="Y1330" i="26"/>
  <c r="Q1331" i="26"/>
  <c r="R1331" i="26" s="1"/>
  <c r="AB1331" i="26" s="1"/>
  <c r="Y799" i="22"/>
  <c r="Y922" i="22"/>
  <c r="AD922" i="22" s="1"/>
  <c r="Z797" i="22"/>
  <c r="AA656" i="22"/>
  <c r="Z656" i="22"/>
  <c r="Q923" i="22"/>
  <c r="Z799" i="22"/>
  <c r="Y656" i="22"/>
  <c r="AA922" i="22"/>
  <c r="W922" i="22"/>
  <c r="V923" i="22" s="1"/>
  <c r="AC792" i="22"/>
  <c r="AC801" i="22" s="1"/>
  <c r="W1735" i="22"/>
  <c r="W656" i="22"/>
  <c r="V657" i="22" s="1"/>
  <c r="AA1735" i="22"/>
  <c r="AA1744" i="22" s="1"/>
  <c r="Z1735" i="22"/>
  <c r="Z1740" i="22" s="1"/>
  <c r="S2004" i="22"/>
  <c r="T2004" i="22"/>
  <c r="AA2004" i="22" s="1"/>
  <c r="Y1735" i="22"/>
  <c r="AC254" i="20"/>
  <c r="AD1473" i="28"/>
  <c r="AD1475" i="28"/>
  <c r="R1062" i="22"/>
  <c r="AB1062" i="22" s="1"/>
  <c r="R923" i="22"/>
  <c r="AB923" i="22" s="1"/>
  <c r="Z662" i="26"/>
  <c r="Z666" i="26"/>
  <c r="Z664" i="26"/>
  <c r="T656" i="28"/>
  <c r="Y1333" i="22"/>
  <c r="AD1333" i="22" s="1"/>
  <c r="Z1333" i="22"/>
  <c r="AA1333" i="22"/>
  <c r="W1333" i="22"/>
  <c r="S1060" i="28"/>
  <c r="T1060" i="28" s="1"/>
  <c r="R255" i="20"/>
  <c r="AB255" i="20" s="1"/>
  <c r="R925" i="26"/>
  <c r="AB925" i="26" s="1"/>
  <c r="AA1742" i="22"/>
  <c r="AE924" i="26"/>
  <c r="AC387" i="22"/>
  <c r="AA666" i="26"/>
  <c r="AA662" i="26"/>
  <c r="S656" i="28"/>
  <c r="AD1338" i="22"/>
  <c r="AD1342" i="22"/>
  <c r="AD1340" i="22"/>
  <c r="AA1605" i="22"/>
  <c r="AA1609" i="22"/>
  <c r="AA1607" i="22"/>
  <c r="Z1605" i="22"/>
  <c r="Z1609" i="22"/>
  <c r="Z1607" i="22"/>
  <c r="AE1878" i="28"/>
  <c r="AE1874" i="28"/>
  <c r="AE131" i="28"/>
  <c r="AE133" i="28"/>
  <c r="AE129" i="28"/>
  <c r="AC1600" i="22"/>
  <c r="Y1607" i="22"/>
  <c r="Y1605" i="22"/>
  <c r="Y1609" i="22"/>
  <c r="AA1466" i="28"/>
  <c r="Z1466" i="28"/>
  <c r="Y1466" i="28"/>
  <c r="AD1466" i="28" s="1"/>
  <c r="AD1471" i="28" s="1"/>
  <c r="W1466" i="28"/>
  <c r="AB1605" i="26"/>
  <c r="AB1609" i="26"/>
  <c r="AB1607" i="26"/>
  <c r="Q388" i="26"/>
  <c r="Y387" i="26"/>
  <c r="Z387" i="26"/>
  <c r="AA387" i="26"/>
  <c r="W387" i="26"/>
  <c r="V388" i="26" s="1"/>
  <c r="R657" i="22"/>
  <c r="AB657" i="22" s="1"/>
  <c r="AE1734" i="26"/>
  <c r="AE1464" i="26"/>
  <c r="T387" i="28"/>
  <c r="AB2013" i="22"/>
  <c r="AB2011" i="22"/>
  <c r="AB2009" i="22"/>
  <c r="T1600" i="26"/>
  <c r="AC1061" i="22"/>
  <c r="AE1061" i="22" s="1"/>
  <c r="R1735" i="26"/>
  <c r="AB1735" i="26" s="1"/>
  <c r="AC657" i="26"/>
  <c r="S1465" i="26"/>
  <c r="T1465" i="26" s="1"/>
  <c r="Y1465" i="26" s="1"/>
  <c r="S791" i="28"/>
  <c r="T791" i="28" s="1"/>
  <c r="S387" i="28"/>
  <c r="S1600" i="26"/>
  <c r="R1734" i="28"/>
  <c r="AB1734" i="28" s="1"/>
  <c r="AE129" i="26"/>
  <c r="AE133" i="26"/>
  <c r="AE131" i="26"/>
  <c r="AE254" i="20"/>
  <c r="AC799" i="22"/>
  <c r="AE1874" i="22"/>
  <c r="AE1878" i="22"/>
  <c r="AE1876" i="22"/>
  <c r="Q1995" i="24" l="1"/>
  <c r="AE646" i="24"/>
  <c r="T117" i="24"/>
  <c r="AD1587" i="24"/>
  <c r="T515" i="24"/>
  <c r="AA515" i="24" s="1"/>
  <c r="AB647" i="24"/>
  <c r="T647" i="24"/>
  <c r="AC1051" i="24"/>
  <c r="AD1051" i="24"/>
  <c r="Q1723" i="24"/>
  <c r="R1723" i="24" s="1"/>
  <c r="AB1723" i="24" s="1"/>
  <c r="Q781" i="24"/>
  <c r="R781" i="24" s="1"/>
  <c r="AB781" i="24" s="1"/>
  <c r="W1456" i="24"/>
  <c r="V1457" i="24" s="1"/>
  <c r="Q1457" i="24"/>
  <c r="AA1456" i="24"/>
  <c r="Y1456" i="24"/>
  <c r="Z1456" i="24"/>
  <c r="Z1722" i="24"/>
  <c r="Z780" i="24"/>
  <c r="AD780" i="24" s="1"/>
  <c r="AD1858" i="24"/>
  <c r="R1859" i="24"/>
  <c r="AB1859" i="24" s="1"/>
  <c r="S1859" i="24"/>
  <c r="T1859" i="24"/>
  <c r="Y1722" i="24"/>
  <c r="AC1722" i="24" s="1"/>
  <c r="AC1587" i="24"/>
  <c r="AE1587" i="24" s="1"/>
  <c r="W1722" i="24"/>
  <c r="V1723" i="24" s="1"/>
  <c r="W243" i="24"/>
  <c r="V244" i="24" s="1"/>
  <c r="Q244" i="24"/>
  <c r="AA243" i="24"/>
  <c r="Z243" i="24"/>
  <c r="Y243" i="24"/>
  <c r="R1588" i="24"/>
  <c r="AB1588" i="24" s="1"/>
  <c r="AC1858" i="24"/>
  <c r="Y1744" i="22"/>
  <c r="AD1735" i="22"/>
  <c r="AC656" i="22"/>
  <c r="AD656" i="22"/>
  <c r="AD1605" i="22"/>
  <c r="AD1607" i="22"/>
  <c r="AD1609" i="22"/>
  <c r="AC922" i="22"/>
  <c r="Y2004" i="22"/>
  <c r="AD801" i="22"/>
  <c r="AD799" i="22"/>
  <c r="AD797" i="22"/>
  <c r="T1052" i="24"/>
  <c r="Q377" i="24"/>
  <c r="Z376" i="24"/>
  <c r="W376" i="24"/>
  <c r="V377" i="24" s="1"/>
  <c r="Y376" i="24"/>
  <c r="AA376" i="24"/>
  <c r="T1186" i="24"/>
  <c r="AC1994" i="24"/>
  <c r="AD1994" i="24"/>
  <c r="R1995" i="24"/>
  <c r="AB1995" i="24" s="1"/>
  <c r="S916" i="24"/>
  <c r="W1322" i="24"/>
  <c r="V1323" i="24" s="1"/>
  <c r="AA1322" i="24"/>
  <c r="Y1322" i="24"/>
  <c r="Q1323" i="24"/>
  <c r="Z1322" i="24"/>
  <c r="AE915" i="24"/>
  <c r="AC1330" i="26"/>
  <c r="AE1330" i="26" s="1"/>
  <c r="AD1330" i="26"/>
  <c r="AD662" i="26"/>
  <c r="AD666" i="26"/>
  <c r="AD664" i="26"/>
  <c r="Y664" i="26"/>
  <c r="Y662" i="26"/>
  <c r="AE1599" i="26"/>
  <c r="Y666" i="26"/>
  <c r="AD387" i="26"/>
  <c r="Z1605" i="28"/>
  <c r="AC1600" i="28"/>
  <c r="AC1605" i="28" s="1"/>
  <c r="AD1600" i="28"/>
  <c r="Z1609" i="28"/>
  <c r="Z1332" i="28"/>
  <c r="Q1333" i="28"/>
  <c r="R1333" i="28" s="1"/>
  <c r="AB1333" i="28" s="1"/>
  <c r="Y1332" i="28"/>
  <c r="AE1600" i="28"/>
  <c r="AC1609" i="28"/>
  <c r="AC1607" i="28"/>
  <c r="S1734" i="28"/>
  <c r="T1734" i="28" s="1"/>
  <c r="W1332" i="28"/>
  <c r="V1333" i="28" s="1"/>
  <c r="AA1332" i="28"/>
  <c r="AA1465" i="26"/>
  <c r="W1465" i="26"/>
  <c r="V1466" i="26" s="1"/>
  <c r="S1331" i="26"/>
  <c r="S925" i="26"/>
  <c r="T925" i="26" s="1"/>
  <c r="Q1466" i="26"/>
  <c r="R1466" i="26" s="1"/>
  <c r="AB1466" i="26" s="1"/>
  <c r="Z1465" i="26"/>
  <c r="AC1465" i="26" s="1"/>
  <c r="AE792" i="22"/>
  <c r="AE799" i="22" s="1"/>
  <c r="AC797" i="22"/>
  <c r="AA1740" i="22"/>
  <c r="Z1744" i="22"/>
  <c r="Z2004" i="22"/>
  <c r="AC2004" i="22" s="1"/>
  <c r="Z1742" i="22"/>
  <c r="S657" i="22"/>
  <c r="W2004" i="22"/>
  <c r="Y1740" i="22"/>
  <c r="AC1735" i="22"/>
  <c r="AC1744" i="22" s="1"/>
  <c r="Y1742" i="22"/>
  <c r="T1062" i="22"/>
  <c r="Q1063" i="22" s="1"/>
  <c r="AE922" i="22"/>
  <c r="S255" i="20"/>
  <c r="T255" i="20"/>
  <c r="AA255" i="20" s="1"/>
  <c r="AB662" i="22"/>
  <c r="AB664" i="22"/>
  <c r="AB666" i="22"/>
  <c r="AC1466" i="28"/>
  <c r="Y1475" i="28"/>
  <c r="Y1473" i="28"/>
  <c r="Y1471" i="28"/>
  <c r="Y791" i="28"/>
  <c r="AD791" i="28" s="1"/>
  <c r="AA791" i="28"/>
  <c r="Q792" i="28"/>
  <c r="Z791" i="28"/>
  <c r="W791" i="28"/>
  <c r="V792" i="28" s="1"/>
  <c r="T657" i="22"/>
  <c r="Z1475" i="28"/>
  <c r="Z1471" i="28"/>
  <c r="Z1473" i="28"/>
  <c r="T1331" i="26"/>
  <c r="AE387" i="22"/>
  <c r="AB264" i="20"/>
  <c r="AB262" i="20"/>
  <c r="AB260" i="20"/>
  <c r="AE656" i="22"/>
  <c r="AA1473" i="28"/>
  <c r="AA1475" i="28"/>
  <c r="AA1471" i="28"/>
  <c r="AB934" i="26"/>
  <c r="AB932" i="26"/>
  <c r="AB930" i="26"/>
  <c r="AA1342" i="22"/>
  <c r="AA1338" i="22"/>
  <c r="AA1340" i="22"/>
  <c r="AA2011" i="22"/>
  <c r="AA2013" i="22"/>
  <c r="AA2009" i="22"/>
  <c r="AG6" i="26"/>
  <c r="AG4" i="26"/>
  <c r="Y2011" i="22"/>
  <c r="Y2013" i="22"/>
  <c r="Y2009" i="22"/>
  <c r="AG6" i="28"/>
  <c r="AG4" i="28"/>
  <c r="Y255" i="20"/>
  <c r="W255" i="20"/>
  <c r="Z1340" i="22"/>
  <c r="Z1342" i="22"/>
  <c r="Z1338" i="22"/>
  <c r="T923" i="22"/>
  <c r="S388" i="22"/>
  <c r="AE657" i="26"/>
  <c r="AC664" i="26"/>
  <c r="AC662" i="26"/>
  <c r="AC666" i="26"/>
  <c r="Z1060" i="28"/>
  <c r="Q1061" i="28"/>
  <c r="W1060" i="28"/>
  <c r="V1061" i="28" s="1"/>
  <c r="AA1060" i="28"/>
  <c r="Y1060" i="28"/>
  <c r="AC1333" i="22"/>
  <c r="Y1338" i="22"/>
  <c r="Y1340" i="22"/>
  <c r="Y1342" i="22"/>
  <c r="S923" i="22"/>
  <c r="T388" i="22"/>
  <c r="AB1740" i="26"/>
  <c r="AB1742" i="26"/>
  <c r="AB1744" i="26"/>
  <c r="Y387" i="28"/>
  <c r="AD387" i="28" s="1"/>
  <c r="Q388" i="28"/>
  <c r="Z387" i="28"/>
  <c r="AA387" i="28"/>
  <c r="W387" i="28"/>
  <c r="V388" i="28" s="1"/>
  <c r="AG1749" i="22"/>
  <c r="AG1751" i="22"/>
  <c r="AE1600" i="22"/>
  <c r="AC1609" i="22"/>
  <c r="AC1607" i="22"/>
  <c r="AC1605" i="22"/>
  <c r="Y656" i="28"/>
  <c r="AD656" i="28" s="1"/>
  <c r="Z656" i="28"/>
  <c r="Q657" i="28"/>
  <c r="AA656" i="28"/>
  <c r="W656" i="28"/>
  <c r="V657" i="28" s="1"/>
  <c r="S1735" i="26"/>
  <c r="AC387" i="26"/>
  <c r="AE797" i="22"/>
  <c r="AE801" i="22"/>
  <c r="T1735" i="26"/>
  <c r="AA1600" i="26"/>
  <c r="Y1600" i="26"/>
  <c r="W1600" i="26"/>
  <c r="Z1600" i="26"/>
  <c r="R388" i="26"/>
  <c r="AB388" i="26" s="1"/>
  <c r="AG1751" i="28"/>
  <c r="AG1749" i="28"/>
  <c r="S1062" i="22"/>
  <c r="AD1722" i="24" l="1"/>
  <c r="S781" i="24"/>
  <c r="Z515" i="24"/>
  <c r="AC780" i="24"/>
  <c r="AE780" i="24" s="1"/>
  <c r="Q516" i="24"/>
  <c r="R516" i="24" s="1"/>
  <c r="AB516" i="24" s="1"/>
  <c r="Y515" i="24"/>
  <c r="AC515" i="24" s="1"/>
  <c r="AE1858" i="24"/>
  <c r="AA117" i="24"/>
  <c r="Y117" i="24"/>
  <c r="Z117" i="24"/>
  <c r="Q118" i="24"/>
  <c r="W117" i="24"/>
  <c r="V118" i="24" s="1"/>
  <c r="W515" i="24"/>
  <c r="V516" i="24" s="1"/>
  <c r="S1588" i="24"/>
  <c r="T1588" i="24" s="1"/>
  <c r="AE1051" i="24"/>
  <c r="AC243" i="24"/>
  <c r="AD243" i="24"/>
  <c r="AC1456" i="24"/>
  <c r="AD1456" i="24"/>
  <c r="R1457" i="24"/>
  <c r="S1457" i="24" s="1"/>
  <c r="Z647" i="24"/>
  <c r="Y647" i="24"/>
  <c r="W647" i="24"/>
  <c r="V648" i="24" s="1"/>
  <c r="Q648" i="24"/>
  <c r="R648" i="24" s="1"/>
  <c r="AB648" i="24" s="1"/>
  <c r="AA647" i="24"/>
  <c r="S1995" i="24"/>
  <c r="R244" i="24"/>
  <c r="AB244" i="24" s="1"/>
  <c r="Q1860" i="24"/>
  <c r="R1860" i="24" s="1"/>
  <c r="AB1860" i="24" s="1"/>
  <c r="Z1859" i="24"/>
  <c r="Y1859" i="24"/>
  <c r="W1859" i="24"/>
  <c r="V1860" i="24" s="1"/>
  <c r="AA1859" i="24"/>
  <c r="T781" i="24"/>
  <c r="AD1744" i="22"/>
  <c r="AD1740" i="22"/>
  <c r="AD1742" i="22"/>
  <c r="AE1735" i="22"/>
  <c r="AD2004" i="22"/>
  <c r="T916" i="24"/>
  <c r="AE1994" i="24"/>
  <c r="R1323" i="24"/>
  <c r="AB1323" i="24" s="1"/>
  <c r="S1723" i="24"/>
  <c r="Q1187" i="24"/>
  <c r="Y1186" i="24"/>
  <c r="AA1186" i="24"/>
  <c r="Z1186" i="24"/>
  <c r="W1186" i="24"/>
  <c r="V1187" i="24" s="1"/>
  <c r="AC376" i="24"/>
  <c r="AD376" i="24"/>
  <c r="AC1322" i="24"/>
  <c r="AD1322" i="24"/>
  <c r="R377" i="24"/>
  <c r="AB377" i="24" s="1"/>
  <c r="AE1722" i="24"/>
  <c r="Y1052" i="24"/>
  <c r="Q1053" i="24"/>
  <c r="AA1052" i="24"/>
  <c r="W1052" i="24"/>
  <c r="V1053" i="24" s="1"/>
  <c r="Z1052" i="24"/>
  <c r="AD1600" i="26"/>
  <c r="AD1465" i="26"/>
  <c r="AE1465" i="26" s="1"/>
  <c r="AD1332" i="28"/>
  <c r="AD1607" i="28"/>
  <c r="AD1609" i="28"/>
  <c r="AD1605" i="28"/>
  <c r="AD1060" i="28"/>
  <c r="T1333" i="28"/>
  <c r="Y1333" i="28" s="1"/>
  <c r="AC1332" i="28"/>
  <c r="AE1332" i="28" s="1"/>
  <c r="S1333" i="28"/>
  <c r="AE1605" i="28"/>
  <c r="AE1609" i="28"/>
  <c r="AE1607" i="28"/>
  <c r="AE387" i="26"/>
  <c r="S388" i="26"/>
  <c r="T388" i="26" s="1"/>
  <c r="Z388" i="26" s="1"/>
  <c r="S1466" i="26"/>
  <c r="Z2009" i="22"/>
  <c r="Z2011" i="22"/>
  <c r="Z2013" i="22"/>
  <c r="Z1062" i="22"/>
  <c r="AA1062" i="22"/>
  <c r="AC1742" i="22"/>
  <c r="AC1740" i="22"/>
  <c r="W1062" i="22"/>
  <c r="V1063" i="22" s="1"/>
  <c r="Y1062" i="22"/>
  <c r="Z255" i="20"/>
  <c r="AD255" i="20" s="1"/>
  <c r="Z1735" i="26"/>
  <c r="Y1735" i="26"/>
  <c r="AD1735" i="26" s="1"/>
  <c r="AD1740" i="26" s="1"/>
  <c r="AA1735" i="26"/>
  <c r="W1735" i="26"/>
  <c r="AE662" i="26"/>
  <c r="AE664" i="26"/>
  <c r="AE666" i="26"/>
  <c r="Z264" i="20"/>
  <c r="Z260" i="20"/>
  <c r="Z262" i="20"/>
  <c r="AC2011" i="22"/>
  <c r="AC2009" i="22"/>
  <c r="AC2013" i="22"/>
  <c r="AA1605" i="26"/>
  <c r="AA1607" i="26"/>
  <c r="AA1609" i="26"/>
  <c r="AC656" i="28"/>
  <c r="AE1605" i="22"/>
  <c r="AE1607" i="22"/>
  <c r="AE1609" i="22"/>
  <c r="R1063" i="22"/>
  <c r="AB1063" i="22" s="1"/>
  <c r="AG672" i="22"/>
  <c r="AG674" i="22"/>
  <c r="R388" i="28"/>
  <c r="AB388" i="28" s="1"/>
  <c r="AC255" i="20"/>
  <c r="Y262" i="20"/>
  <c r="Y264" i="20"/>
  <c r="Y260" i="20"/>
  <c r="T1466" i="26"/>
  <c r="AC387" i="28"/>
  <c r="AA923" i="22"/>
  <c r="Y923" i="22"/>
  <c r="Z923" i="22"/>
  <c r="Q924" i="22"/>
  <c r="W923" i="22"/>
  <c r="V924" i="22" s="1"/>
  <c r="AA1734" i="28"/>
  <c r="Y1734" i="28"/>
  <c r="W1734" i="28"/>
  <c r="V1735" i="28" s="1"/>
  <c r="Z1734" i="28"/>
  <c r="Q1735" i="28"/>
  <c r="Z1331" i="26"/>
  <c r="Q1332" i="26"/>
  <c r="AA1331" i="26"/>
  <c r="Y1331" i="26"/>
  <c r="AD1331" i="26" s="1"/>
  <c r="W1331" i="26"/>
  <c r="V1332" i="26" s="1"/>
  <c r="R792" i="28"/>
  <c r="AB792" i="28" s="1"/>
  <c r="R1061" i="28"/>
  <c r="AB1061" i="28" s="1"/>
  <c r="Z925" i="26"/>
  <c r="Y925" i="26"/>
  <c r="AD925" i="26" s="1"/>
  <c r="AD930" i="26" s="1"/>
  <c r="W925" i="26"/>
  <c r="AA925" i="26"/>
  <c r="AC791" i="28"/>
  <c r="AE1466" i="28"/>
  <c r="AC1473" i="28"/>
  <c r="AC1471" i="28"/>
  <c r="AC1475" i="28"/>
  <c r="AC1600" i="26"/>
  <c r="Y1607" i="26"/>
  <c r="Y1605" i="26"/>
  <c r="Y1609" i="26"/>
  <c r="R657" i="28"/>
  <c r="AB657" i="28" s="1"/>
  <c r="Z1607" i="26"/>
  <c r="Z1605" i="26"/>
  <c r="Z1609" i="26"/>
  <c r="AE1333" i="22"/>
  <c r="AC1338" i="22"/>
  <c r="AC1340" i="22"/>
  <c r="AC1342" i="22"/>
  <c r="AD1744" i="26"/>
  <c r="AE1744" i="22"/>
  <c r="AE1740" i="22"/>
  <c r="AE1742" i="22"/>
  <c r="Y388" i="22"/>
  <c r="AD388" i="22" s="1"/>
  <c r="Z388" i="22"/>
  <c r="AA388" i="22"/>
  <c r="Q389" i="22"/>
  <c r="W388" i="22"/>
  <c r="V389" i="22" s="1"/>
  <c r="AB1338" i="28"/>
  <c r="AB1340" i="28"/>
  <c r="AB1342" i="28"/>
  <c r="AC1060" i="28"/>
  <c r="AA264" i="20"/>
  <c r="AA262" i="20"/>
  <c r="AA260" i="20"/>
  <c r="AA1333" i="28"/>
  <c r="W1333" i="28"/>
  <c r="AB1473" i="26"/>
  <c r="AB1471" i="26"/>
  <c r="AB1475" i="26"/>
  <c r="Y657" i="22"/>
  <c r="Z657" i="22"/>
  <c r="AA657" i="22"/>
  <c r="W657" i="22"/>
  <c r="AD515" i="24" l="1"/>
  <c r="AE243" i="24"/>
  <c r="R118" i="24"/>
  <c r="AB118" i="24" s="1"/>
  <c r="S118" i="24"/>
  <c r="S516" i="24"/>
  <c r="AD117" i="24"/>
  <c r="AC117" i="24"/>
  <c r="AE117" i="24" s="1"/>
  <c r="T1995" i="24"/>
  <c r="AA1995" i="24" s="1"/>
  <c r="S1323" i="24"/>
  <c r="S1860" i="24"/>
  <c r="S648" i="24"/>
  <c r="T648" i="24" s="1"/>
  <c r="AB1457" i="24"/>
  <c r="T1457" i="24"/>
  <c r="AE1456" i="24"/>
  <c r="AC1859" i="24"/>
  <c r="AD1859" i="24"/>
  <c r="AD647" i="24"/>
  <c r="AC647" i="24"/>
  <c r="S244" i="24"/>
  <c r="S377" i="24"/>
  <c r="AA1588" i="24"/>
  <c r="W1588" i="24"/>
  <c r="V1589" i="24" s="1"/>
  <c r="Z1588" i="24"/>
  <c r="Y1588" i="24"/>
  <c r="Q1589" i="24"/>
  <c r="T1860" i="24"/>
  <c r="AA1860" i="24" s="1"/>
  <c r="Y781" i="24"/>
  <c r="Q782" i="24"/>
  <c r="AA781" i="24"/>
  <c r="Z781" i="24"/>
  <c r="W781" i="24"/>
  <c r="V782" i="24" s="1"/>
  <c r="AD923" i="22"/>
  <c r="AD2011" i="22"/>
  <c r="AD2013" i="22"/>
  <c r="AD2009" i="22"/>
  <c r="AD1062" i="22"/>
  <c r="AD657" i="22"/>
  <c r="AE2004" i="22"/>
  <c r="AE2013" i="22" s="1"/>
  <c r="AE515" i="24"/>
  <c r="AE376" i="24"/>
  <c r="W1860" i="24"/>
  <c r="V1861" i="24" s="1"/>
  <c r="AC1186" i="24"/>
  <c r="AD1186" i="24"/>
  <c r="R1187" i="24"/>
  <c r="AB1187" i="24" s="1"/>
  <c r="Z916" i="24"/>
  <c r="W916" i="24"/>
  <c r="V917" i="24" s="1"/>
  <c r="Q917" i="24"/>
  <c r="Y916" i="24"/>
  <c r="AA916" i="24"/>
  <c r="T1323" i="24"/>
  <c r="T1723" i="24"/>
  <c r="R1053" i="24"/>
  <c r="AB1053" i="24" s="1"/>
  <c r="AC1052" i="24"/>
  <c r="AD1052" i="24"/>
  <c r="AE1322" i="24"/>
  <c r="AD932" i="26"/>
  <c r="AD934" i="26"/>
  <c r="AD1742" i="26"/>
  <c r="AD1605" i="26"/>
  <c r="AD1609" i="26"/>
  <c r="AD1607" i="26"/>
  <c r="Z1333" i="28"/>
  <c r="AD1333" i="28" s="1"/>
  <c r="AD1734" i="28"/>
  <c r="AE1060" i="28"/>
  <c r="AE387" i="28"/>
  <c r="S1061" i="28"/>
  <c r="T1061" i="28" s="1"/>
  <c r="AA1061" i="28" s="1"/>
  <c r="AG1480" i="28"/>
  <c r="AG1482" i="28"/>
  <c r="AA388" i="26"/>
  <c r="Y388" i="26"/>
  <c r="AD388" i="26" s="1"/>
  <c r="W388" i="26"/>
  <c r="V389" i="26" s="1"/>
  <c r="Q389" i="26"/>
  <c r="AC1331" i="26"/>
  <c r="AC1062" i="22"/>
  <c r="AE1062" i="22" s="1"/>
  <c r="AD260" i="20"/>
  <c r="AD262" i="20"/>
  <c r="AD264" i="20"/>
  <c r="AC657" i="22"/>
  <c r="Y662" i="22"/>
  <c r="Y666" i="22"/>
  <c r="Y664" i="22"/>
  <c r="AG1617" i="22"/>
  <c r="AG1615" i="22"/>
  <c r="T792" i="28"/>
  <c r="S388" i="28"/>
  <c r="S1063" i="22"/>
  <c r="AA1740" i="26"/>
  <c r="AA1742" i="26"/>
  <c r="AA1744" i="26"/>
  <c r="AC923" i="22"/>
  <c r="AE656" i="28"/>
  <c r="AC1735" i="26"/>
  <c r="Y1744" i="26"/>
  <c r="Y1740" i="26"/>
  <c r="Y1742" i="26"/>
  <c r="AE255" i="20"/>
  <c r="AC260" i="20"/>
  <c r="AC262" i="20"/>
  <c r="AC264" i="20"/>
  <c r="Z1742" i="26"/>
  <c r="Z1744" i="26"/>
  <c r="Z1740" i="26"/>
  <c r="AE1600" i="26"/>
  <c r="AC1607" i="26"/>
  <c r="AC1605" i="26"/>
  <c r="AC1609" i="26"/>
  <c r="AE1475" i="28"/>
  <c r="AE1471" i="28"/>
  <c r="AE1473" i="28"/>
  <c r="AC1734" i="28"/>
  <c r="AE1734" i="28" s="1"/>
  <c r="Y1466" i="26"/>
  <c r="Z1466" i="26"/>
  <c r="AA1466" i="26"/>
  <c r="W1466" i="26"/>
  <c r="AG537" i="26"/>
  <c r="AG539" i="26"/>
  <c r="AC388" i="22"/>
  <c r="AE791" i="28"/>
  <c r="AC925" i="26"/>
  <c r="Y932" i="26"/>
  <c r="Y934" i="26"/>
  <c r="Y930" i="26"/>
  <c r="R1332" i="26"/>
  <c r="AB1332" i="26" s="1"/>
  <c r="R389" i="26"/>
  <c r="AB389" i="26" s="1"/>
  <c r="R389" i="22"/>
  <c r="AB389" i="22" s="1"/>
  <c r="S657" i="28"/>
  <c r="T657" i="28" s="1"/>
  <c r="AE1340" i="22"/>
  <c r="AE1342" i="22"/>
  <c r="AE1338" i="22"/>
  <c r="AA666" i="22"/>
  <c r="AA662" i="22"/>
  <c r="AA664" i="22"/>
  <c r="Z932" i="26"/>
  <c r="Z930" i="26"/>
  <c r="Z934" i="26"/>
  <c r="AB799" i="28"/>
  <c r="AB797" i="28"/>
  <c r="AB801" i="28"/>
  <c r="R924" i="22"/>
  <c r="AB924" i="22" s="1"/>
  <c r="AB1068" i="22"/>
  <c r="AB1072" i="22"/>
  <c r="AB1070" i="22"/>
  <c r="AG1482" i="22"/>
  <c r="AG1480" i="22"/>
  <c r="AB662" i="28"/>
  <c r="AB664" i="28"/>
  <c r="AB666" i="28"/>
  <c r="AA930" i="26"/>
  <c r="AA934" i="26"/>
  <c r="AA932" i="26"/>
  <c r="AA1338" i="28"/>
  <c r="AA1342" i="28"/>
  <c r="AA1340" i="28"/>
  <c r="Z1340" i="28"/>
  <c r="Z1342" i="28"/>
  <c r="Z1338" i="28"/>
  <c r="Z662" i="22"/>
  <c r="Z664" i="22"/>
  <c r="Z666" i="22"/>
  <c r="AC1333" i="28"/>
  <c r="Y1338" i="28"/>
  <c r="Y1342" i="28"/>
  <c r="Y1340" i="28"/>
  <c r="S792" i="28"/>
  <c r="R1735" i="28"/>
  <c r="AB1735" i="28" s="1"/>
  <c r="T388" i="28"/>
  <c r="T1063" i="22"/>
  <c r="S1187" i="24" l="1"/>
  <c r="Z1995" i="24"/>
  <c r="W1995" i="24"/>
  <c r="V1996" i="24" s="1"/>
  <c r="AE1859" i="24"/>
  <c r="T516" i="24"/>
  <c r="Y516" i="24" s="1"/>
  <c r="Y1995" i="24"/>
  <c r="AD1995" i="24" s="1"/>
  <c r="Q1996" i="24"/>
  <c r="T377" i="24"/>
  <c r="W377" i="24" s="1"/>
  <c r="V378" i="24" s="1"/>
  <c r="T1187" i="24"/>
  <c r="Q1188" i="24" s="1"/>
  <c r="T244" i="24"/>
  <c r="AA244" i="24" s="1"/>
  <c r="AD1588" i="24"/>
  <c r="AE647" i="24"/>
  <c r="T118" i="24"/>
  <c r="AC781" i="24"/>
  <c r="AD781" i="24"/>
  <c r="AE1052" i="24"/>
  <c r="S1053" i="24"/>
  <c r="Z1457" i="24"/>
  <c r="AA1457" i="24"/>
  <c r="Q1458" i="24"/>
  <c r="R1458" i="24" s="1"/>
  <c r="AB1458" i="24" s="1"/>
  <c r="W1457" i="24"/>
  <c r="V1458" i="24" s="1"/>
  <c r="Y1457" i="24"/>
  <c r="Z1860" i="24"/>
  <c r="Y1860" i="24"/>
  <c r="AD1860" i="24" s="1"/>
  <c r="R782" i="24"/>
  <c r="AB782" i="24" s="1"/>
  <c r="AE1186" i="24"/>
  <c r="Q1861" i="24"/>
  <c r="R1861" i="24" s="1"/>
  <c r="AB1861" i="24" s="1"/>
  <c r="R1589" i="24"/>
  <c r="AB1589" i="24" s="1"/>
  <c r="AC1588" i="24"/>
  <c r="AD664" i="22"/>
  <c r="AD666" i="22"/>
  <c r="AD662" i="22"/>
  <c r="AE2011" i="22"/>
  <c r="AE2009" i="22"/>
  <c r="Q517" i="24"/>
  <c r="AA516" i="24"/>
  <c r="R917" i="24"/>
  <c r="AB917" i="24" s="1"/>
  <c r="S917" i="24"/>
  <c r="Q649" i="24"/>
  <c r="Y648" i="24"/>
  <c r="AA648" i="24"/>
  <c r="Z648" i="24"/>
  <c r="W648" i="24"/>
  <c r="V649" i="24" s="1"/>
  <c r="AA1723" i="24"/>
  <c r="W1723" i="24"/>
  <c r="V1724" i="24" s="1"/>
  <c r="Y1723" i="24"/>
  <c r="Z1723" i="24"/>
  <c r="Q1724" i="24"/>
  <c r="Q1324" i="24"/>
  <c r="Y1323" i="24"/>
  <c r="AA1323" i="24"/>
  <c r="Z1323" i="24"/>
  <c r="W1323" i="24"/>
  <c r="V1324" i="24" s="1"/>
  <c r="AC916" i="24"/>
  <c r="AD916" i="24"/>
  <c r="AC388" i="26"/>
  <c r="AE388" i="26" s="1"/>
  <c r="AD1466" i="26"/>
  <c r="AD1338" i="28"/>
  <c r="AD1340" i="28"/>
  <c r="AD1342" i="28"/>
  <c r="Z1061" i="28"/>
  <c r="Q1062" i="28"/>
  <c r="R1062" i="28" s="1"/>
  <c r="AB1062" i="28" s="1"/>
  <c r="W1061" i="28"/>
  <c r="V1062" i="28" s="1"/>
  <c r="Y1061" i="28"/>
  <c r="AE1331" i="26"/>
  <c r="S389" i="26"/>
  <c r="T389" i="26"/>
  <c r="Y389" i="26" s="1"/>
  <c r="AE388" i="22"/>
  <c r="S389" i="22"/>
  <c r="T389" i="22" s="1"/>
  <c r="AE923" i="22"/>
  <c r="AG1213" i="22"/>
  <c r="AG1215" i="22"/>
  <c r="AB394" i="26"/>
  <c r="AB396" i="26"/>
  <c r="AB398" i="26"/>
  <c r="AC1466" i="26"/>
  <c r="Y1473" i="26"/>
  <c r="Y1471" i="26"/>
  <c r="Y1475" i="26"/>
  <c r="AE1607" i="26"/>
  <c r="AE1605" i="26"/>
  <c r="AE1609" i="26"/>
  <c r="AB398" i="22"/>
  <c r="AB396" i="22"/>
  <c r="AB394" i="22"/>
  <c r="AA389" i="26"/>
  <c r="W792" i="28"/>
  <c r="AA792" i="28"/>
  <c r="Y792" i="28"/>
  <c r="Z792" i="28"/>
  <c r="AB1744" i="28"/>
  <c r="AB1740" i="28"/>
  <c r="AB1742" i="28"/>
  <c r="Y388" i="28"/>
  <c r="AD388" i="28" s="1"/>
  <c r="Q389" i="28"/>
  <c r="Z388" i="28"/>
  <c r="AA388" i="28"/>
  <c r="W388" i="28"/>
  <c r="V389" i="28" s="1"/>
  <c r="AE657" i="22"/>
  <c r="AC664" i="22"/>
  <c r="AC662" i="22"/>
  <c r="AC666" i="22"/>
  <c r="AD666" i="28"/>
  <c r="AD664" i="28"/>
  <c r="AG1348" i="28"/>
  <c r="AG1346" i="28"/>
  <c r="AE262" i="20"/>
  <c r="AE260" i="20"/>
  <c r="AE264" i="20"/>
  <c r="S1735" i="28"/>
  <c r="T1735" i="28" s="1"/>
  <c r="S924" i="22"/>
  <c r="T924" i="22"/>
  <c r="S1332" i="26"/>
  <c r="Y657" i="28"/>
  <c r="AD657" i="28" s="1"/>
  <c r="AD662" i="28" s="1"/>
  <c r="Z657" i="28"/>
  <c r="AA657" i="28"/>
  <c r="W657" i="28"/>
  <c r="AA1471" i="26"/>
  <c r="AA1475" i="26"/>
  <c r="AA1473" i="26"/>
  <c r="T1332" i="26"/>
  <c r="AE1735" i="26"/>
  <c r="AC1742" i="26"/>
  <c r="AC1740" i="26"/>
  <c r="AC1744" i="26"/>
  <c r="Z1063" i="22"/>
  <c r="Y1063" i="22"/>
  <c r="AD1063" i="22" s="1"/>
  <c r="AA1063" i="22"/>
  <c r="W1063" i="22"/>
  <c r="AG1884" i="22"/>
  <c r="AG1886" i="22"/>
  <c r="Z1473" i="26"/>
  <c r="Z1471" i="26"/>
  <c r="Z1475" i="26"/>
  <c r="AE1333" i="28"/>
  <c r="AC1338" i="28"/>
  <c r="AC1342" i="28"/>
  <c r="AC1340" i="28"/>
  <c r="AE925" i="26"/>
  <c r="AC930" i="26"/>
  <c r="AC934" i="26"/>
  <c r="AC932" i="26"/>
  <c r="R1996" i="24" l="1"/>
  <c r="AB1996" i="24" s="1"/>
  <c r="AC1860" i="24"/>
  <c r="S1458" i="24"/>
  <c r="AE781" i="24"/>
  <c r="AC1995" i="24"/>
  <c r="AE1995" i="24" s="1"/>
  <c r="Z516" i="24"/>
  <c r="S1589" i="24"/>
  <c r="T1589" i="24" s="1"/>
  <c r="S1861" i="24"/>
  <c r="T1861" i="24" s="1"/>
  <c r="Y377" i="24"/>
  <c r="W516" i="24"/>
  <c r="V517" i="24" s="1"/>
  <c r="AA377" i="24"/>
  <c r="Q378" i="24"/>
  <c r="Z377" i="24"/>
  <c r="Y1187" i="24"/>
  <c r="Y244" i="24"/>
  <c r="Z1187" i="24"/>
  <c r="W244" i="24"/>
  <c r="V245" i="24" s="1"/>
  <c r="W1187" i="24"/>
  <c r="V1188" i="24" s="1"/>
  <c r="Z244" i="24"/>
  <c r="AA1187" i="24"/>
  <c r="Q245" i="24"/>
  <c r="R245" i="24" s="1"/>
  <c r="AB245" i="24" s="1"/>
  <c r="AA118" i="24"/>
  <c r="Z118" i="24"/>
  <c r="Y118" i="24"/>
  <c r="Q119" i="24"/>
  <c r="W118" i="24"/>
  <c r="V119" i="24" s="1"/>
  <c r="T1053" i="24"/>
  <c r="Y1053" i="24" s="1"/>
  <c r="AD1457" i="24"/>
  <c r="AC1457" i="24"/>
  <c r="T1458" i="24"/>
  <c r="S782" i="24"/>
  <c r="AE1588" i="24"/>
  <c r="Z389" i="22"/>
  <c r="Z396" i="22" s="1"/>
  <c r="AA389" i="22"/>
  <c r="AA396" i="22" s="1"/>
  <c r="W389" i="22"/>
  <c r="Y389" i="22"/>
  <c r="AD389" i="22" s="1"/>
  <c r="AD394" i="22" s="1"/>
  <c r="AD1072" i="22"/>
  <c r="AD1070" i="22"/>
  <c r="AD1068" i="22"/>
  <c r="AC1323" i="24"/>
  <c r="AD1323" i="24"/>
  <c r="AC516" i="24"/>
  <c r="AD516" i="24"/>
  <c r="R378" i="24"/>
  <c r="AB378" i="24" s="1"/>
  <c r="T917" i="24"/>
  <c r="R517" i="24"/>
  <c r="AB517" i="24" s="1"/>
  <c r="R1188" i="24"/>
  <c r="AB1188" i="24" s="1"/>
  <c r="AD1187" i="24"/>
  <c r="AE916" i="24"/>
  <c r="R1324" i="24"/>
  <c r="AB1324" i="24" s="1"/>
  <c r="R1724" i="24"/>
  <c r="AB1724" i="24" s="1"/>
  <c r="AC1723" i="24"/>
  <c r="AD1723" i="24"/>
  <c r="AE1860" i="24"/>
  <c r="AC648" i="24"/>
  <c r="AD648" i="24"/>
  <c r="R649" i="24"/>
  <c r="AB649" i="24" s="1"/>
  <c r="S649" i="24"/>
  <c r="Z389" i="26"/>
  <c r="AD389" i="26" s="1"/>
  <c r="AD1475" i="26"/>
  <c r="AD1471" i="26"/>
  <c r="AD1473" i="26"/>
  <c r="AC1061" i="28"/>
  <c r="AD1061" i="28"/>
  <c r="AD792" i="28"/>
  <c r="T1062" i="28"/>
  <c r="Q1063" i="28" s="1"/>
  <c r="AC388" i="28"/>
  <c r="AE388" i="28" s="1"/>
  <c r="W389" i="26"/>
  <c r="AG135" i="20"/>
  <c r="AG137" i="20"/>
  <c r="R389" i="28"/>
  <c r="AB389" i="28" s="1"/>
  <c r="AA797" i="28"/>
  <c r="AA799" i="28"/>
  <c r="AA801" i="28"/>
  <c r="AC389" i="26"/>
  <c r="Y398" i="26"/>
  <c r="Y394" i="26"/>
  <c r="Y396" i="26"/>
  <c r="Z924" i="22"/>
  <c r="Q925" i="22"/>
  <c r="W924" i="22"/>
  <c r="V925" i="22" s="1"/>
  <c r="Y924" i="22"/>
  <c r="AA924" i="22"/>
  <c r="AE664" i="22"/>
  <c r="AE666" i="22"/>
  <c r="AE662" i="22"/>
  <c r="AA1070" i="22"/>
  <c r="AA1072" i="22"/>
  <c r="AA1068" i="22"/>
  <c r="AC1063" i="22"/>
  <c r="Y1068" i="22"/>
  <c r="Y1072" i="22"/>
  <c r="Y1070" i="22"/>
  <c r="AE1740" i="26"/>
  <c r="AE1742" i="26"/>
  <c r="AE1744" i="26"/>
  <c r="AA666" i="28"/>
  <c r="AA664" i="28"/>
  <c r="AA662" i="28"/>
  <c r="Z1070" i="22"/>
  <c r="Z1068" i="22"/>
  <c r="Z1072" i="22"/>
  <c r="Y1332" i="26"/>
  <c r="AA1332" i="26"/>
  <c r="Z1332" i="26"/>
  <c r="Q1333" i="26"/>
  <c r="W1332" i="26"/>
  <c r="V1333" i="26" s="1"/>
  <c r="Z666" i="28"/>
  <c r="Z664" i="28"/>
  <c r="Z662" i="28"/>
  <c r="AA394" i="22"/>
  <c r="AA398" i="22"/>
  <c r="AG1480" i="26"/>
  <c r="AG1482" i="26"/>
  <c r="Z1735" i="28"/>
  <c r="AA1735" i="28"/>
  <c r="W1735" i="28"/>
  <c r="Y1735" i="28"/>
  <c r="AE1466" i="26"/>
  <c r="AC1473" i="26"/>
  <c r="AC1475" i="26"/>
  <c r="AC1471" i="26"/>
  <c r="AE932" i="26"/>
  <c r="AE934" i="26"/>
  <c r="AE930" i="26"/>
  <c r="AA1062" i="28"/>
  <c r="W1062" i="28"/>
  <c r="V1063" i="28" s="1"/>
  <c r="AC657" i="28"/>
  <c r="Y666" i="28"/>
  <c r="Y664" i="28"/>
  <c r="Y662" i="28"/>
  <c r="Z801" i="28"/>
  <c r="Z797" i="28"/>
  <c r="Z799" i="28"/>
  <c r="Z394" i="26"/>
  <c r="Z398" i="26"/>
  <c r="Z396" i="26"/>
  <c r="Z394" i="22"/>
  <c r="Z398" i="22"/>
  <c r="AE1340" i="28"/>
  <c r="AE1342" i="28"/>
  <c r="AE1338" i="28"/>
  <c r="S1062" i="28"/>
  <c r="AC792" i="28"/>
  <c r="Y799" i="28"/>
  <c r="Y797" i="28"/>
  <c r="Y801" i="28"/>
  <c r="AA398" i="26"/>
  <c r="AA394" i="26"/>
  <c r="AA396" i="26"/>
  <c r="Z1861" i="24" l="1"/>
  <c r="Q1862" i="24"/>
  <c r="AA1053" i="24"/>
  <c r="AE1457" i="24"/>
  <c r="AC1187" i="24"/>
  <c r="AC377" i="24"/>
  <c r="AE377" i="24" s="1"/>
  <c r="Z1053" i="24"/>
  <c r="S1996" i="24"/>
  <c r="T1996" i="24" s="1"/>
  <c r="AD377" i="24"/>
  <c r="AA1861" i="24"/>
  <c r="W1861" i="24"/>
  <c r="V1862" i="24" s="1"/>
  <c r="Y1861" i="24"/>
  <c r="AD1861" i="24" s="1"/>
  <c r="AD244" i="24"/>
  <c r="Q1054" i="24"/>
  <c r="R1054" i="24" s="1"/>
  <c r="AB1054" i="24" s="1"/>
  <c r="W1053" i="24"/>
  <c r="V1054" i="24" s="1"/>
  <c r="S245" i="24"/>
  <c r="R119" i="24"/>
  <c r="AB119" i="24" s="1"/>
  <c r="AC244" i="24"/>
  <c r="AD118" i="24"/>
  <c r="AC118" i="24"/>
  <c r="AE118" i="24" s="1"/>
  <c r="T782" i="24"/>
  <c r="AA782" i="24" s="1"/>
  <c r="Y1458" i="24"/>
  <c r="Q1459" i="24"/>
  <c r="W1458" i="24"/>
  <c r="V1459" i="24" s="1"/>
  <c r="AA1458" i="24"/>
  <c r="Z1458" i="24"/>
  <c r="T245" i="24"/>
  <c r="AA1589" i="24"/>
  <c r="Z1589" i="24"/>
  <c r="Q1590" i="24"/>
  <c r="W1589" i="24"/>
  <c r="V1590" i="24" s="1"/>
  <c r="Y1589" i="24"/>
  <c r="S1724" i="24"/>
  <c r="S378" i="24"/>
  <c r="Y394" i="22"/>
  <c r="Y396" i="22"/>
  <c r="AC389" i="22"/>
  <c r="AC394" i="22" s="1"/>
  <c r="Y398" i="22"/>
  <c r="AD396" i="22"/>
  <c r="AD398" i="22"/>
  <c r="AD924" i="22"/>
  <c r="S1324" i="24"/>
  <c r="AC1053" i="24"/>
  <c r="AD1053" i="24"/>
  <c r="S1188" i="24"/>
  <c r="S517" i="24"/>
  <c r="AE516" i="24"/>
  <c r="R1862" i="24"/>
  <c r="AB1862" i="24" s="1"/>
  <c r="Q918" i="24"/>
  <c r="Z917" i="24"/>
  <c r="W917" i="24"/>
  <c r="V918" i="24" s="1"/>
  <c r="AA917" i="24"/>
  <c r="Y917" i="24"/>
  <c r="AE1723" i="24"/>
  <c r="T649" i="24"/>
  <c r="AE648" i="24"/>
  <c r="AE1187" i="24"/>
  <c r="AE1323" i="24"/>
  <c r="AD394" i="26"/>
  <c r="AD396" i="26"/>
  <c r="AD398" i="26"/>
  <c r="AD1332" i="26"/>
  <c r="Y1062" i="28"/>
  <c r="Z1062" i="28"/>
  <c r="AD1735" i="28"/>
  <c r="AD797" i="28"/>
  <c r="AD799" i="28"/>
  <c r="AD801" i="28"/>
  <c r="AE1061" i="28"/>
  <c r="S389" i="28"/>
  <c r="T389" i="28" s="1"/>
  <c r="AC1332" i="26"/>
  <c r="AE1332" i="26" s="1"/>
  <c r="R1063" i="28"/>
  <c r="AB1063" i="28" s="1"/>
  <c r="Z1740" i="28"/>
  <c r="Z1742" i="28"/>
  <c r="Z1744" i="28"/>
  <c r="AG1617" i="26"/>
  <c r="AG1615" i="26"/>
  <c r="AB398" i="28"/>
  <c r="AB396" i="28"/>
  <c r="AB394" i="28"/>
  <c r="AE389" i="22"/>
  <c r="AC396" i="22"/>
  <c r="AG1213" i="28"/>
  <c r="AG1215" i="28"/>
  <c r="R925" i="22"/>
  <c r="AB925" i="22" s="1"/>
  <c r="AE1471" i="26"/>
  <c r="AE1473" i="26"/>
  <c r="AE1475" i="26"/>
  <c r="AE792" i="28"/>
  <c r="AC801" i="28"/>
  <c r="AC799" i="28"/>
  <c r="AC797" i="28"/>
  <c r="AC1062" i="28"/>
  <c r="AC1735" i="28"/>
  <c r="Y1744" i="28"/>
  <c r="Y1740" i="28"/>
  <c r="Y1742" i="28"/>
  <c r="AE389" i="26"/>
  <c r="AC398" i="26"/>
  <c r="AC394" i="26"/>
  <c r="AC396" i="26"/>
  <c r="AE657" i="28"/>
  <c r="AC664" i="28"/>
  <c r="AC666" i="28"/>
  <c r="AC662" i="28"/>
  <c r="AG807" i="26"/>
  <c r="AG805" i="26"/>
  <c r="AE1063" i="22"/>
  <c r="AC1072" i="22"/>
  <c r="AC1068" i="22"/>
  <c r="AC1070" i="22"/>
  <c r="AG537" i="22"/>
  <c r="AG539" i="22"/>
  <c r="AA1740" i="28"/>
  <c r="AA1744" i="28"/>
  <c r="AA1742" i="28"/>
  <c r="R1333" i="26"/>
  <c r="AB1333" i="26" s="1"/>
  <c r="AC924" i="22"/>
  <c r="W1996" i="24" l="1"/>
  <c r="V1997" i="24" s="1"/>
  <c r="AA1996" i="24"/>
  <c r="Q1997" i="24"/>
  <c r="R1997" i="24" s="1"/>
  <c r="AB1997" i="24" s="1"/>
  <c r="Z1996" i="24"/>
  <c r="Z782" i="24"/>
  <c r="Q783" i="24"/>
  <c r="R783" i="24" s="1"/>
  <c r="AB783" i="24" s="1"/>
  <c r="Y1996" i="24"/>
  <c r="AC1996" i="24" s="1"/>
  <c r="AE244" i="24"/>
  <c r="W782" i="24"/>
  <c r="V783" i="24" s="1"/>
  <c r="AC1861" i="24"/>
  <c r="AE1861" i="24" s="1"/>
  <c r="Y782" i="24"/>
  <c r="S119" i="24"/>
  <c r="R1459" i="24"/>
  <c r="AB1459" i="24" s="1"/>
  <c r="S1459" i="24"/>
  <c r="AD1458" i="24"/>
  <c r="AC1589" i="24"/>
  <c r="AD1589" i="24"/>
  <c r="AC1458" i="24"/>
  <c r="T1724" i="24"/>
  <c r="Y1724" i="24" s="1"/>
  <c r="T378" i="24"/>
  <c r="R1590" i="24"/>
  <c r="AB1590" i="24" s="1"/>
  <c r="S1862" i="24"/>
  <c r="AE1053" i="24"/>
  <c r="AA245" i="24"/>
  <c r="Y245" i="24"/>
  <c r="Q246" i="24"/>
  <c r="W245" i="24"/>
  <c r="V246" i="24" s="1"/>
  <c r="Z245" i="24"/>
  <c r="AC398" i="22"/>
  <c r="S1054" i="24"/>
  <c r="T517" i="24"/>
  <c r="T1324" i="24"/>
  <c r="Y649" i="24"/>
  <c r="AA649" i="24"/>
  <c r="Q650" i="24"/>
  <c r="Z649" i="24"/>
  <c r="W649" i="24"/>
  <c r="V650" i="24" s="1"/>
  <c r="T1188" i="24"/>
  <c r="R918" i="24"/>
  <c r="AB918" i="24" s="1"/>
  <c r="AA1724" i="24"/>
  <c r="AC917" i="24"/>
  <c r="AD917" i="24"/>
  <c r="Z389" i="28"/>
  <c r="Z394" i="28" s="1"/>
  <c r="AA389" i="28"/>
  <c r="W389" i="28"/>
  <c r="Y389" i="28"/>
  <c r="AD389" i="28" s="1"/>
  <c r="AD396" i="28" s="1"/>
  <c r="AD1740" i="28"/>
  <c r="AD1742" i="28"/>
  <c r="AD1744" i="28"/>
  <c r="AD1062" i="28"/>
  <c r="AE1062" i="28" s="1"/>
  <c r="S1063" i="28"/>
  <c r="AE924" i="22"/>
  <c r="S925" i="22"/>
  <c r="T925" i="22" s="1"/>
  <c r="AB1340" i="26"/>
  <c r="AB1342" i="26"/>
  <c r="AB1338" i="26"/>
  <c r="AE1068" i="22"/>
  <c r="AE1070" i="22"/>
  <c r="AE1072" i="22"/>
  <c r="AB934" i="22"/>
  <c r="AB932" i="22"/>
  <c r="AB930" i="22"/>
  <c r="AB1070" i="28"/>
  <c r="AB1072" i="28"/>
  <c r="AB1068" i="28"/>
  <c r="AE398" i="22"/>
  <c r="AE394" i="22"/>
  <c r="AE396" i="22"/>
  <c r="T1063" i="28"/>
  <c r="AE666" i="28"/>
  <c r="AE662" i="28"/>
  <c r="AE664" i="28"/>
  <c r="AE1735" i="28"/>
  <c r="AC1744" i="28"/>
  <c r="AC1740" i="28"/>
  <c r="AC1742" i="28"/>
  <c r="AD398" i="28"/>
  <c r="S1333" i="26"/>
  <c r="T1333" i="26" s="1"/>
  <c r="AE797" i="28"/>
  <c r="AE801" i="28"/>
  <c r="AE799" i="28"/>
  <c r="AG1346" i="26"/>
  <c r="AG1348" i="26"/>
  <c r="AA396" i="28"/>
  <c r="AA398" i="28"/>
  <c r="AA394" i="28"/>
  <c r="Y394" i="28"/>
  <c r="AE396" i="26"/>
  <c r="AE394" i="26"/>
  <c r="AE398" i="26"/>
  <c r="Z396" i="28"/>
  <c r="Z398" i="28"/>
  <c r="AD782" i="24" l="1"/>
  <c r="AD1996" i="24"/>
  <c r="AE1996" i="24" s="1"/>
  <c r="S1997" i="24"/>
  <c r="S783" i="24"/>
  <c r="T783" i="24" s="1"/>
  <c r="T1459" i="24"/>
  <c r="Y1459" i="24" s="1"/>
  <c r="AE1589" i="24"/>
  <c r="AC782" i="24"/>
  <c r="Z1724" i="24"/>
  <c r="AD1724" i="24" s="1"/>
  <c r="AE1458" i="24"/>
  <c r="T119" i="24"/>
  <c r="W1459" i="24"/>
  <c r="V1460" i="24" s="1"/>
  <c r="Q1460" i="24"/>
  <c r="T1862" i="24"/>
  <c r="AA1862" i="24" s="1"/>
  <c r="AD245" i="24"/>
  <c r="AA1459" i="24"/>
  <c r="Q1725" i="24"/>
  <c r="R1725" i="24" s="1"/>
  <c r="AB1725" i="24" s="1"/>
  <c r="Z1459" i="24"/>
  <c r="AD1459" i="24" s="1"/>
  <c r="S918" i="24"/>
  <c r="S1590" i="24"/>
  <c r="Z378" i="24"/>
  <c r="W378" i="24"/>
  <c r="V379" i="24" s="1"/>
  <c r="Y378" i="24"/>
  <c r="Q379" i="24"/>
  <c r="AA378" i="24"/>
  <c r="W1724" i="24"/>
  <c r="V1725" i="24" s="1"/>
  <c r="R246" i="24"/>
  <c r="AB246" i="24" s="1"/>
  <c r="AC245" i="24"/>
  <c r="W925" i="22"/>
  <c r="Y925" i="22"/>
  <c r="AA925" i="22"/>
  <c r="Z925" i="22"/>
  <c r="T1997" i="24"/>
  <c r="W1324" i="24"/>
  <c r="V1325" i="24" s="1"/>
  <c r="Q1325" i="24"/>
  <c r="AA1324" i="24"/>
  <c r="Y1324" i="24"/>
  <c r="Z1324" i="24"/>
  <c r="R650" i="24"/>
  <c r="AB650" i="24" s="1"/>
  <c r="S650" i="24"/>
  <c r="AC649" i="24"/>
  <c r="AD649" i="24"/>
  <c r="Y517" i="24"/>
  <c r="Q518" i="24"/>
  <c r="AA517" i="24"/>
  <c r="Z517" i="24"/>
  <c r="W517" i="24"/>
  <c r="V518" i="24" s="1"/>
  <c r="T1054" i="24"/>
  <c r="R1460" i="24"/>
  <c r="AB1460" i="24" s="1"/>
  <c r="AE917" i="24"/>
  <c r="Q1189" i="24"/>
  <c r="AA1188" i="24"/>
  <c r="W1188" i="24"/>
  <c r="V1189" i="24" s="1"/>
  <c r="Y1188" i="24"/>
  <c r="Z1188" i="24"/>
  <c r="AC389" i="28"/>
  <c r="AD394" i="28"/>
  <c r="Y398" i="28"/>
  <c r="Y396" i="28"/>
  <c r="AG271" i="22"/>
  <c r="AG269" i="22"/>
  <c r="AG674" i="28"/>
  <c r="AG672" i="28"/>
  <c r="Z930" i="22"/>
  <c r="Z932" i="22"/>
  <c r="Z934" i="22"/>
  <c r="AE1744" i="28"/>
  <c r="AE1742" i="28"/>
  <c r="AE1740" i="28"/>
  <c r="AA932" i="22"/>
  <c r="AA930" i="22"/>
  <c r="AA934" i="22"/>
  <c r="AE389" i="28"/>
  <c r="AC394" i="28"/>
  <c r="AC398" i="28"/>
  <c r="AC396" i="28"/>
  <c r="Z1333" i="26"/>
  <c r="Y1333" i="26"/>
  <c r="AD1333" i="26" s="1"/>
  <c r="AD1342" i="26" s="1"/>
  <c r="AA1333" i="26"/>
  <c r="W1333" i="26"/>
  <c r="AG539" i="28"/>
  <c r="AG537" i="28"/>
  <c r="AC925" i="22"/>
  <c r="Y934" i="22"/>
  <c r="Y930" i="22"/>
  <c r="Y1063" i="28"/>
  <c r="Z1063" i="28"/>
  <c r="AA1063" i="28"/>
  <c r="W1063" i="28"/>
  <c r="AG269" i="26"/>
  <c r="AG271" i="26"/>
  <c r="AG943" i="22"/>
  <c r="AG945" i="22"/>
  <c r="Q784" i="24" l="1"/>
  <c r="Z783" i="24"/>
  <c r="W783" i="24"/>
  <c r="V784" i="24" s="1"/>
  <c r="AE782" i="24"/>
  <c r="Q1863" i="24"/>
  <c r="AC1724" i="24"/>
  <c r="S1460" i="24"/>
  <c r="S246" i="24"/>
  <c r="T246" i="24" s="1"/>
  <c r="AA246" i="24" s="1"/>
  <c r="Y783" i="24"/>
  <c r="AA783" i="24"/>
  <c r="AC783" i="24" s="1"/>
  <c r="AA119" i="24"/>
  <c r="W119" i="24"/>
  <c r="V120" i="24" s="1"/>
  <c r="Y119" i="24"/>
  <c r="Z119" i="24"/>
  <c r="Q120" i="24"/>
  <c r="Z1862" i="24"/>
  <c r="T650" i="24"/>
  <c r="Q651" i="24" s="1"/>
  <c r="AC1459" i="24"/>
  <c r="AE1459" i="24" s="1"/>
  <c r="Y1862" i="24"/>
  <c r="W1862" i="24"/>
  <c r="V1863" i="24" s="1"/>
  <c r="T918" i="24"/>
  <c r="AD783" i="24"/>
  <c r="R784" i="24"/>
  <c r="AB784" i="24" s="1"/>
  <c r="AE1724" i="24"/>
  <c r="R379" i="24"/>
  <c r="S379" i="24" s="1"/>
  <c r="AE245" i="24"/>
  <c r="AD378" i="24"/>
  <c r="AC378" i="24"/>
  <c r="T1590" i="24"/>
  <c r="AD925" i="22"/>
  <c r="Y932" i="22"/>
  <c r="AC1188" i="24"/>
  <c r="AD1188" i="24"/>
  <c r="R1863" i="24"/>
  <c r="AB1863" i="24" s="1"/>
  <c r="AE649" i="24"/>
  <c r="S1725" i="24"/>
  <c r="R518" i="24"/>
  <c r="AB518" i="24" s="1"/>
  <c r="R1189" i="24"/>
  <c r="AB1189" i="24" s="1"/>
  <c r="S1189" i="24"/>
  <c r="T1460" i="24"/>
  <c r="AC1324" i="24"/>
  <c r="AD1324" i="24"/>
  <c r="AC517" i="24"/>
  <c r="AD517" i="24"/>
  <c r="R1325" i="24"/>
  <c r="AB1325" i="24" s="1"/>
  <c r="Y1054" i="24"/>
  <c r="Z1054" i="24"/>
  <c r="W1054" i="24"/>
  <c r="V1055" i="24" s="1"/>
  <c r="AA1054" i="24"/>
  <c r="Q1055" i="24"/>
  <c r="Z1997" i="24"/>
  <c r="W1997" i="24"/>
  <c r="V1998" i="24" s="1"/>
  <c r="Y1997" i="24"/>
  <c r="Q1998" i="24"/>
  <c r="AA1997" i="24"/>
  <c r="AD1338" i="26"/>
  <c r="AD1340" i="26"/>
  <c r="AD1063" i="28"/>
  <c r="AA1340" i="26"/>
  <c r="AA1342" i="26"/>
  <c r="AA1338" i="26"/>
  <c r="Z1338" i="26"/>
  <c r="Z1340" i="26"/>
  <c r="Z1342" i="26"/>
  <c r="AE925" i="22"/>
  <c r="AC932" i="22"/>
  <c r="AC930" i="22"/>
  <c r="AC934" i="22"/>
  <c r="AC1333" i="26"/>
  <c r="Y1340" i="26"/>
  <c r="Y1342" i="26"/>
  <c r="Y1338" i="26"/>
  <c r="AG1617" i="28"/>
  <c r="AG1615" i="28"/>
  <c r="AA1070" i="28"/>
  <c r="AA1072" i="28"/>
  <c r="AA1068" i="28"/>
  <c r="AE396" i="28"/>
  <c r="AE398" i="28"/>
  <c r="AE394" i="28"/>
  <c r="Z1070" i="28"/>
  <c r="Z1068" i="28"/>
  <c r="Z1072" i="28"/>
  <c r="AC1063" i="28"/>
  <c r="Y1070" i="28"/>
  <c r="Y1072" i="28"/>
  <c r="Y1068" i="28"/>
  <c r="W246" i="24" l="1"/>
  <c r="V247" i="24" s="1"/>
  <c r="Q247" i="24"/>
  <c r="T247" i="24" s="1"/>
  <c r="Z246" i="24"/>
  <c r="S518" i="24"/>
  <c r="T518" i="24" s="1"/>
  <c r="W518" i="24" s="1"/>
  <c r="V519" i="24" s="1"/>
  <c r="Y246" i="24"/>
  <c r="AC246" i="24" s="1"/>
  <c r="W650" i="24"/>
  <c r="V651" i="24" s="1"/>
  <c r="Y650" i="24"/>
  <c r="AC650" i="24" s="1"/>
  <c r="R120" i="24"/>
  <c r="AB120" i="24" s="1"/>
  <c r="AA650" i="24"/>
  <c r="Z650" i="24"/>
  <c r="AC119" i="24"/>
  <c r="AD119" i="24"/>
  <c r="AD246" i="24"/>
  <c r="S784" i="24"/>
  <c r="AC1862" i="24"/>
  <c r="AE1862" i="24" s="1"/>
  <c r="AA918" i="24"/>
  <c r="Z918" i="24"/>
  <c r="Q919" i="24"/>
  <c r="W918" i="24"/>
  <c r="V919" i="24" s="1"/>
  <c r="Y918" i="24"/>
  <c r="AD1862" i="24"/>
  <c r="AE783" i="24"/>
  <c r="R247" i="24"/>
  <c r="AB247" i="24" s="1"/>
  <c r="S247" i="24"/>
  <c r="W1590" i="24"/>
  <c r="V1591" i="24" s="1"/>
  <c r="AA1590" i="24"/>
  <c r="Z1590" i="24"/>
  <c r="Y1590" i="24"/>
  <c r="Q1591" i="24"/>
  <c r="AB379" i="24"/>
  <c r="T379" i="24"/>
  <c r="S1325" i="24"/>
  <c r="AE378" i="24"/>
  <c r="T784" i="24"/>
  <c r="AD934" i="22"/>
  <c r="AD932" i="22"/>
  <c r="AD930" i="22"/>
  <c r="R1998" i="24"/>
  <c r="AB1998" i="24" s="1"/>
  <c r="S1863" i="24"/>
  <c r="AE1188" i="24"/>
  <c r="AE1324" i="24"/>
  <c r="AC1054" i="24"/>
  <c r="AD1054" i="24"/>
  <c r="Q1461" i="24"/>
  <c r="Y1460" i="24"/>
  <c r="Z1460" i="24"/>
  <c r="AA1460" i="24"/>
  <c r="W1460" i="24"/>
  <c r="V1461" i="24" s="1"/>
  <c r="T1725" i="24"/>
  <c r="R651" i="24"/>
  <c r="AB651" i="24" s="1"/>
  <c r="S651" i="24"/>
  <c r="R1055" i="24"/>
  <c r="AB1055" i="24" s="1"/>
  <c r="AC1997" i="24"/>
  <c r="AD1997" i="24"/>
  <c r="T1189" i="24"/>
  <c r="AE517" i="24"/>
  <c r="AD1072" i="28"/>
  <c r="AD1068" i="28"/>
  <c r="AD1070" i="28"/>
  <c r="AE1063" i="28"/>
  <c r="AC1068" i="28"/>
  <c r="AC1070" i="28"/>
  <c r="AC1072" i="28"/>
  <c r="AE930" i="22"/>
  <c r="AE934" i="22"/>
  <c r="AE932" i="22"/>
  <c r="AG269" i="28"/>
  <c r="AG271" i="28"/>
  <c r="AE1333" i="26"/>
  <c r="AC1338" i="26"/>
  <c r="AC1342" i="26"/>
  <c r="AC1340" i="26"/>
  <c r="AD650" i="24" l="1"/>
  <c r="AE246" i="24"/>
  <c r="AE119" i="24"/>
  <c r="Q519" i="24"/>
  <c r="T1325" i="24"/>
  <c r="Y1325" i="24" s="1"/>
  <c r="S120" i="24"/>
  <c r="R919" i="24"/>
  <c r="AB919" i="24" s="1"/>
  <c r="S919" i="24"/>
  <c r="AC1590" i="24"/>
  <c r="AD1590" i="24"/>
  <c r="AD918" i="24"/>
  <c r="AC918" i="24"/>
  <c r="R1591" i="24"/>
  <c r="AB1591" i="24" s="1"/>
  <c r="Y518" i="24"/>
  <c r="W784" i="24"/>
  <c r="V785" i="24" s="1"/>
  <c r="AA784" i="24"/>
  <c r="Q785" i="24"/>
  <c r="Z784" i="24"/>
  <c r="Y784" i="24"/>
  <c r="AA518" i="24"/>
  <c r="S1055" i="24"/>
  <c r="Z379" i="24"/>
  <c r="AA379" i="24"/>
  <c r="Y379" i="24"/>
  <c r="W379" i="24"/>
  <c r="V380" i="24" s="1"/>
  <c r="Q380" i="24"/>
  <c r="R380" i="24" s="1"/>
  <c r="AB380" i="24" s="1"/>
  <c r="AA247" i="24"/>
  <c r="Z247" i="24"/>
  <c r="W247" i="24"/>
  <c r="V248" i="24" s="1"/>
  <c r="Y247" i="24"/>
  <c r="Q248" i="24"/>
  <c r="Z518" i="24"/>
  <c r="S1998" i="24"/>
  <c r="AE650" i="24"/>
  <c r="AE1997" i="24"/>
  <c r="T651" i="24"/>
  <c r="Q1726" i="24"/>
  <c r="Y1725" i="24"/>
  <c r="AA1725" i="24"/>
  <c r="W1725" i="24"/>
  <c r="V1726" i="24" s="1"/>
  <c r="Z1725" i="24"/>
  <c r="AC1460" i="24"/>
  <c r="AD1460" i="24"/>
  <c r="AA1325" i="24"/>
  <c r="Q1326" i="24"/>
  <c r="Z1325" i="24"/>
  <c r="AA1189" i="24"/>
  <c r="Q1190" i="24"/>
  <c r="Z1189" i="24"/>
  <c r="Y1189" i="24"/>
  <c r="W1189" i="24"/>
  <c r="V1190" i="24" s="1"/>
  <c r="R519" i="24"/>
  <c r="AB519" i="24" s="1"/>
  <c r="R1461" i="24"/>
  <c r="AB1461" i="24" s="1"/>
  <c r="AE1054" i="24"/>
  <c r="T1863" i="24"/>
  <c r="AE1340" i="26"/>
  <c r="AE1342" i="26"/>
  <c r="AE1338" i="26"/>
  <c r="AG807" i="22"/>
  <c r="AG805" i="22"/>
  <c r="AE1072" i="28"/>
  <c r="AE1070" i="28"/>
  <c r="AE1068" i="28"/>
  <c r="W1325" i="24" l="1"/>
  <c r="V1326" i="24" s="1"/>
  <c r="T919" i="24"/>
  <c r="AE1590" i="24"/>
  <c r="T120" i="24"/>
  <c r="AE918" i="24"/>
  <c r="AC518" i="24"/>
  <c r="AD518" i="24"/>
  <c r="AC379" i="24"/>
  <c r="AD379" i="24"/>
  <c r="S380" i="24"/>
  <c r="AC784" i="24"/>
  <c r="AD784" i="24"/>
  <c r="AC247" i="24"/>
  <c r="AD247" i="24"/>
  <c r="R248" i="24"/>
  <c r="AB248" i="24" s="1"/>
  <c r="T1055" i="24"/>
  <c r="Y1055" i="24" s="1"/>
  <c r="S1461" i="24"/>
  <c r="R785" i="24"/>
  <c r="AB785" i="24" s="1"/>
  <c r="S785" i="24"/>
  <c r="T785" i="24" s="1"/>
  <c r="T1998" i="24"/>
  <c r="Y1998" i="24" s="1"/>
  <c r="S1591" i="24"/>
  <c r="Z1863" i="24"/>
  <c r="W1863" i="24"/>
  <c r="V1864" i="24" s="1"/>
  <c r="Y1863" i="24"/>
  <c r="Q1864" i="24"/>
  <c r="AA1863" i="24"/>
  <c r="AE1460" i="24"/>
  <c r="AC1325" i="24"/>
  <c r="AD1325" i="24"/>
  <c r="R1326" i="24"/>
  <c r="AB1326" i="24" s="1"/>
  <c r="AC1189" i="24"/>
  <c r="AD1189" i="24"/>
  <c r="AC1725" i="24"/>
  <c r="AD1725" i="24"/>
  <c r="S519" i="24"/>
  <c r="R1190" i="24"/>
  <c r="AB1190" i="24" s="1"/>
  <c r="R1726" i="24"/>
  <c r="AB1726" i="24" s="1"/>
  <c r="Y651" i="24"/>
  <c r="Z651" i="24"/>
  <c r="Q652" i="24"/>
  <c r="W651" i="24"/>
  <c r="V652" i="24" s="1"/>
  <c r="AA651" i="24"/>
  <c r="AG1213" i="26"/>
  <c r="AG1215" i="26"/>
  <c r="AG945" i="28"/>
  <c r="AG943" i="28"/>
  <c r="S1726" i="24" l="1"/>
  <c r="S1326" i="24"/>
  <c r="Z1055" i="24"/>
  <c r="Z1998" i="24"/>
  <c r="Q1999" i="24"/>
  <c r="R1999" i="24" s="1"/>
  <c r="AB1999" i="24" s="1"/>
  <c r="Q1056" i="24"/>
  <c r="R1056" i="24" s="1"/>
  <c r="AB1056" i="24" s="1"/>
  <c r="T1326" i="24"/>
  <c r="W1326" i="24" s="1"/>
  <c r="V1327" i="24" s="1"/>
  <c r="W1055" i="24"/>
  <c r="V1056" i="24" s="1"/>
  <c r="AA120" i="24"/>
  <c r="W120" i="24"/>
  <c r="V121" i="24" s="1"/>
  <c r="Z120" i="24"/>
  <c r="Q121" i="24"/>
  <c r="Y120" i="24"/>
  <c r="AE379" i="24"/>
  <c r="S248" i="24"/>
  <c r="W919" i="24"/>
  <c r="V920" i="24" s="1"/>
  <c r="Q920" i="24"/>
  <c r="R920" i="24" s="1"/>
  <c r="AB920" i="24" s="1"/>
  <c r="Y919" i="24"/>
  <c r="AA919" i="24"/>
  <c r="Z919" i="24"/>
  <c r="AE784" i="24"/>
  <c r="T380" i="24"/>
  <c r="Z380" i="24" s="1"/>
  <c r="AE247" i="24"/>
  <c r="AE518" i="24"/>
  <c r="W1998" i="24"/>
  <c r="V1999" i="24" s="1"/>
  <c r="AA1055" i="24"/>
  <c r="AA785" i="24"/>
  <c r="Z785" i="24"/>
  <c r="Q786" i="24"/>
  <c r="W785" i="24"/>
  <c r="V786" i="24" s="1"/>
  <c r="Y785" i="24"/>
  <c r="T1461" i="24"/>
  <c r="Y1461" i="24" s="1"/>
  <c r="AA1998" i="24"/>
  <c r="T1591" i="24"/>
  <c r="AE1725" i="24"/>
  <c r="AC651" i="24"/>
  <c r="AD651" i="24"/>
  <c r="AE1325" i="24"/>
  <c r="R1864" i="24"/>
  <c r="AB1864" i="24" s="1"/>
  <c r="AC1863" i="24"/>
  <c r="AD1863" i="24"/>
  <c r="T1726" i="24"/>
  <c r="AE1189" i="24"/>
  <c r="S1190" i="24"/>
  <c r="AD1998" i="24"/>
  <c r="Y1326" i="24"/>
  <c r="T519" i="24"/>
  <c r="R652" i="24"/>
  <c r="AB652" i="24" s="1"/>
  <c r="AD1055" i="24"/>
  <c r="Q1327" i="24" l="1"/>
  <c r="AC1055" i="24"/>
  <c r="AC1998" i="24"/>
  <c r="AD785" i="24"/>
  <c r="AA1326" i="24"/>
  <c r="S920" i="24"/>
  <c r="T920" i="24" s="1"/>
  <c r="AA920" i="24" s="1"/>
  <c r="Z1326" i="24"/>
  <c r="Q381" i="24"/>
  <c r="R381" i="24" s="1"/>
  <c r="AB381" i="24" s="1"/>
  <c r="W380" i="24"/>
  <c r="V381" i="24" s="1"/>
  <c r="AC120" i="24"/>
  <c r="AD120" i="24"/>
  <c r="Y380" i="24"/>
  <c r="AD380" i="24" s="1"/>
  <c r="R121" i="24"/>
  <c r="AB121" i="24" s="1"/>
  <c r="S121" i="24"/>
  <c r="AA380" i="24"/>
  <c r="AC380" i="24" s="1"/>
  <c r="AC919" i="24"/>
  <c r="AD919" i="24"/>
  <c r="T248" i="24"/>
  <c r="S652" i="24"/>
  <c r="T652" i="24" s="1"/>
  <c r="AA1461" i="24"/>
  <c r="Z1461" i="24"/>
  <c r="AD1461" i="24" s="1"/>
  <c r="S1999" i="24"/>
  <c r="AD1326" i="24"/>
  <c r="W1461" i="24"/>
  <c r="V1462" i="24" s="1"/>
  <c r="S1864" i="24"/>
  <c r="W248" i="24"/>
  <c r="V249" i="24" s="1"/>
  <c r="Z248" i="24"/>
  <c r="Y248" i="24"/>
  <c r="AD248" i="24" s="1"/>
  <c r="AA248" i="24"/>
  <c r="Q249" i="24"/>
  <c r="R249" i="24" s="1"/>
  <c r="AB249" i="24" s="1"/>
  <c r="Y1591" i="24"/>
  <c r="W1591" i="24"/>
  <c r="V1592" i="24" s="1"/>
  <c r="Z1591" i="24"/>
  <c r="Q1592" i="24"/>
  <c r="AA1591" i="24"/>
  <c r="R786" i="24"/>
  <c r="AB786" i="24" s="1"/>
  <c r="T1056" i="24"/>
  <c r="AA1056" i="24" s="1"/>
  <c r="Q1462" i="24"/>
  <c r="R1462" i="24" s="1"/>
  <c r="AB1462" i="24" s="1"/>
  <c r="AC785" i="24"/>
  <c r="S1056" i="24"/>
  <c r="W519" i="24"/>
  <c r="V520" i="24" s="1"/>
  <c r="Q520" i="24"/>
  <c r="Z519" i="24"/>
  <c r="AA519" i="24"/>
  <c r="Y519" i="24"/>
  <c r="AE1055" i="24"/>
  <c r="Y1726" i="24"/>
  <c r="AA1726" i="24"/>
  <c r="Q1727" i="24"/>
  <c r="Z1726" i="24"/>
  <c r="W1726" i="24"/>
  <c r="V1727" i="24" s="1"/>
  <c r="AE1863" i="24"/>
  <c r="AE1998" i="24"/>
  <c r="R1327" i="24"/>
  <c r="AB1327" i="24" s="1"/>
  <c r="AE651" i="24"/>
  <c r="T1190" i="24"/>
  <c r="T121" i="24" l="1"/>
  <c r="Y121" i="24" s="1"/>
  <c r="AC1326" i="24"/>
  <c r="AC1461" i="24"/>
  <c r="W121" i="24"/>
  <c r="V122" i="24" s="1"/>
  <c r="Z121" i="24"/>
  <c r="S249" i="24"/>
  <c r="AD1591" i="24"/>
  <c r="AE120" i="24"/>
  <c r="AE919" i="24"/>
  <c r="Q1057" i="24"/>
  <c r="R1057" i="24" s="1"/>
  <c r="AB1057" i="24" s="1"/>
  <c r="T1864" i="24"/>
  <c r="Y1864" i="24" s="1"/>
  <c r="W1056" i="24"/>
  <c r="V1057" i="24" s="1"/>
  <c r="Z1056" i="24"/>
  <c r="T1999" i="24"/>
  <c r="AA1999" i="24" s="1"/>
  <c r="AE785" i="24"/>
  <c r="W920" i="24"/>
  <c r="V921" i="24" s="1"/>
  <c r="Q921" i="24"/>
  <c r="R921" i="24" s="1"/>
  <c r="AB921" i="24" s="1"/>
  <c r="R1592" i="24"/>
  <c r="AB1592" i="24" s="1"/>
  <c r="AC248" i="24"/>
  <c r="Y1056" i="24"/>
  <c r="Y920" i="24"/>
  <c r="AC1591" i="24"/>
  <c r="Z920" i="24"/>
  <c r="S1327" i="24"/>
  <c r="S786" i="24"/>
  <c r="S381" i="24"/>
  <c r="Y652" i="24"/>
  <c r="AA652" i="24"/>
  <c r="Q653" i="24"/>
  <c r="W652" i="24"/>
  <c r="V653" i="24" s="1"/>
  <c r="Z652" i="24"/>
  <c r="AE1461" i="24"/>
  <c r="AE1326" i="24"/>
  <c r="R1727" i="24"/>
  <c r="AB1727" i="24" s="1"/>
  <c r="AC519" i="24"/>
  <c r="AD519" i="24"/>
  <c r="Q1865" i="24"/>
  <c r="AE380" i="24"/>
  <c r="W1190" i="24"/>
  <c r="V1191" i="24" s="1"/>
  <c r="Q1191" i="24"/>
  <c r="Y1190" i="24"/>
  <c r="AA1190" i="24"/>
  <c r="Z1190" i="24"/>
  <c r="AC1726" i="24"/>
  <c r="AD1726" i="24"/>
  <c r="S1462" i="24"/>
  <c r="R520" i="24"/>
  <c r="AB520" i="24" s="1"/>
  <c r="Q122" i="24" l="1"/>
  <c r="AA121" i="24"/>
  <c r="AC1056" i="24"/>
  <c r="AC920" i="24"/>
  <c r="T249" i="24"/>
  <c r="W1864" i="24"/>
  <c r="V1865" i="24" s="1"/>
  <c r="AA1864" i="24"/>
  <c r="AE1591" i="24"/>
  <c r="R122" i="24"/>
  <c r="AB122" i="24" s="1"/>
  <c r="S122" i="24"/>
  <c r="AC121" i="24"/>
  <c r="AD121" i="24"/>
  <c r="Z1864" i="24"/>
  <c r="AC1864" i="24" s="1"/>
  <c r="T1327" i="24"/>
  <c r="W1327" i="24" s="1"/>
  <c r="V1328" i="24" s="1"/>
  <c r="AD920" i="24"/>
  <c r="AE920" i="24" s="1"/>
  <c r="T381" i="24"/>
  <c r="Q382" i="24" s="1"/>
  <c r="W1999" i="24"/>
  <c r="V2000" i="24" s="1"/>
  <c r="AD1056" i="24"/>
  <c r="S1727" i="24"/>
  <c r="Z1999" i="24"/>
  <c r="Y1999" i="24"/>
  <c r="Q2000" i="24"/>
  <c r="R2000" i="24" s="1"/>
  <c r="AB2000" i="24" s="1"/>
  <c r="T786" i="24"/>
  <c r="W786" i="24" s="1"/>
  <c r="V787" i="24" s="1"/>
  <c r="AA786" i="24"/>
  <c r="T1462" i="24"/>
  <c r="S1057" i="24"/>
  <c r="S1592" i="24"/>
  <c r="S520" i="24"/>
  <c r="AE248" i="24"/>
  <c r="AE519" i="24"/>
  <c r="R653" i="24"/>
  <c r="AB653" i="24" s="1"/>
  <c r="R1865" i="24"/>
  <c r="AB1865" i="24" s="1"/>
  <c r="S921" i="24"/>
  <c r="R1191" i="24"/>
  <c r="AB1191" i="24" s="1"/>
  <c r="AC652" i="24"/>
  <c r="AD652" i="24"/>
  <c r="AC1190" i="24"/>
  <c r="AD1190" i="24"/>
  <c r="W381" i="24"/>
  <c r="V382" i="24" s="1"/>
  <c r="Z1462" i="24"/>
  <c r="AE1726" i="24"/>
  <c r="S2000" i="24" l="1"/>
  <c r="AD1864" i="24"/>
  <c r="Q1328" i="24"/>
  <c r="AE1056" i="24"/>
  <c r="Y786" i="24"/>
  <c r="Y381" i="24"/>
  <c r="AD381" i="24" s="1"/>
  <c r="AA1327" i="24"/>
  <c r="AE121" i="24"/>
  <c r="T2000" i="24"/>
  <c r="Z2000" i="24" s="1"/>
  <c r="Z381" i="24"/>
  <c r="Z1327" i="24"/>
  <c r="T122" i="24"/>
  <c r="Q123" i="24" s="1"/>
  <c r="Y1327" i="24"/>
  <c r="AA249" i="24"/>
  <c r="W249" i="24"/>
  <c r="V250" i="24" s="1"/>
  <c r="Y249" i="24"/>
  <c r="Z249" i="24"/>
  <c r="Q250" i="24"/>
  <c r="R250" i="24" s="1"/>
  <c r="AB250" i="24" s="1"/>
  <c r="Z786" i="24"/>
  <c r="T1057" i="24"/>
  <c r="W1057" i="24" s="1"/>
  <c r="V1058" i="24" s="1"/>
  <c r="Q787" i="24"/>
  <c r="R787" i="24" s="1"/>
  <c r="AB787" i="24" s="1"/>
  <c r="AD786" i="24"/>
  <c r="T1727" i="24"/>
  <c r="T520" i="24"/>
  <c r="AA520" i="24" s="1"/>
  <c r="AA381" i="24"/>
  <c r="S653" i="24"/>
  <c r="AD1999" i="24"/>
  <c r="AC1999" i="24"/>
  <c r="AE1999" i="24" s="1"/>
  <c r="Z1057" i="24"/>
  <c r="AA1057" i="24"/>
  <c r="Y1462" i="24"/>
  <c r="T1592" i="24"/>
  <c r="W1462" i="24"/>
  <c r="V1463" i="24" s="1"/>
  <c r="AA1462" i="24"/>
  <c r="S1191" i="24"/>
  <c r="Q1463" i="24"/>
  <c r="T921" i="24"/>
  <c r="Z921" i="24" s="1"/>
  <c r="S1865" i="24"/>
  <c r="R382" i="24"/>
  <c r="AB382" i="24" s="1"/>
  <c r="S382" i="24"/>
  <c r="AE1190" i="24"/>
  <c r="AE652" i="24"/>
  <c r="R1328" i="24"/>
  <c r="AB1328" i="24" s="1"/>
  <c r="S1328" i="24"/>
  <c r="AA2000" i="24"/>
  <c r="W2000" i="24"/>
  <c r="V2001" i="24" s="1"/>
  <c r="AE1864" i="24"/>
  <c r="AC786" i="24" l="1"/>
  <c r="AC1327" i="24"/>
  <c r="AA122" i="24"/>
  <c r="Y2000" i="24"/>
  <c r="AC2000" i="24" s="1"/>
  <c r="Q922" i="24"/>
  <c r="R922" i="24" s="1"/>
  <c r="AB922" i="24" s="1"/>
  <c r="W122" i="24"/>
  <c r="V123" i="24" s="1"/>
  <c r="Q2001" i="24"/>
  <c r="R2001" i="24" s="1"/>
  <c r="AB2001" i="24" s="1"/>
  <c r="Y921" i="24"/>
  <c r="AC921" i="24" s="1"/>
  <c r="AC381" i="24"/>
  <c r="AE381" i="24" s="1"/>
  <c r="Y122" i="24"/>
  <c r="AA921" i="24"/>
  <c r="Y1057" i="24"/>
  <c r="AD1057" i="24" s="1"/>
  <c r="Z122" i="24"/>
  <c r="AD122" i="24" s="1"/>
  <c r="S250" i="24"/>
  <c r="T250" i="24" s="1"/>
  <c r="W921" i="24"/>
  <c r="V922" i="24" s="1"/>
  <c r="AC1057" i="24"/>
  <c r="AD1327" i="24"/>
  <c r="AC1462" i="24"/>
  <c r="AE1462" i="24" s="1"/>
  <c r="S787" i="24"/>
  <c r="T1865" i="24"/>
  <c r="W1865" i="24" s="1"/>
  <c r="V1866" i="24" s="1"/>
  <c r="Q1058" i="24"/>
  <c r="R1058" i="24" s="1"/>
  <c r="AB1058" i="24" s="1"/>
  <c r="T1191" i="24"/>
  <c r="Z1191" i="24" s="1"/>
  <c r="AC249" i="24"/>
  <c r="AD249" i="24"/>
  <c r="R123" i="24"/>
  <c r="AB123" i="24" s="1"/>
  <c r="AA1727" i="24"/>
  <c r="Q1728" i="24"/>
  <c r="R1728" i="24" s="1"/>
  <c r="AB1728" i="24" s="1"/>
  <c r="W1727" i="24"/>
  <c r="V1728" i="24" s="1"/>
  <c r="Z1727" i="24"/>
  <c r="Y1727" i="24"/>
  <c r="Q521" i="24"/>
  <c r="W520" i="24"/>
  <c r="V521" i="24" s="1"/>
  <c r="R1463" i="24"/>
  <c r="AB1463" i="24" s="1"/>
  <c r="Z520" i="24"/>
  <c r="AE786" i="24"/>
  <c r="T653" i="24"/>
  <c r="Y520" i="24"/>
  <c r="AD1462" i="24"/>
  <c r="AA1592" i="24"/>
  <c r="W1592" i="24"/>
  <c r="V1593" i="24" s="1"/>
  <c r="Z1592" i="24"/>
  <c r="Q1593" i="24"/>
  <c r="Y1592" i="24"/>
  <c r="AD2000" i="24"/>
  <c r="T382" i="24"/>
  <c r="AE1327" i="24"/>
  <c r="T1328" i="24"/>
  <c r="AD921" i="24" l="1"/>
  <c r="S1058" i="24"/>
  <c r="AC122" i="24"/>
  <c r="AA1865" i="24"/>
  <c r="S922" i="24"/>
  <c r="T922" i="24" s="1"/>
  <c r="S1728" i="24"/>
  <c r="T1728" i="24" s="1"/>
  <c r="AA1728" i="24" s="1"/>
  <c r="Y1865" i="24"/>
  <c r="AA1191" i="24"/>
  <c r="Z1865" i="24"/>
  <c r="Q1866" i="24"/>
  <c r="R1866" i="24" s="1"/>
  <c r="AB1866" i="24" s="1"/>
  <c r="AD520" i="24"/>
  <c r="Q1192" i="24"/>
  <c r="R1192" i="24" s="1"/>
  <c r="AB1192" i="24" s="1"/>
  <c r="Y1191" i="24"/>
  <c r="AC1191" i="24" s="1"/>
  <c r="AE1057" i="24"/>
  <c r="AE122" i="24"/>
  <c r="S123" i="24"/>
  <c r="R521" i="24"/>
  <c r="AB521" i="24" s="1"/>
  <c r="T787" i="24"/>
  <c r="AC520" i="24"/>
  <c r="AE520" i="24" s="1"/>
  <c r="AE249" i="24"/>
  <c r="W1191" i="24"/>
  <c r="V1192" i="24" s="1"/>
  <c r="AD1727" i="24"/>
  <c r="AC1727" i="24"/>
  <c r="AE1727" i="24" s="1"/>
  <c r="T1058" i="24"/>
  <c r="AC1592" i="24"/>
  <c r="AD1592" i="24"/>
  <c r="Y653" i="24"/>
  <c r="W653" i="24"/>
  <c r="V654" i="24" s="1"/>
  <c r="Q654" i="24"/>
  <c r="AA653" i="24"/>
  <c r="Z653" i="24"/>
  <c r="S1463" i="24"/>
  <c r="R1593" i="24"/>
  <c r="AB1593" i="24" s="1"/>
  <c r="AE2000" i="24"/>
  <c r="S1866" i="24"/>
  <c r="Q251" i="24"/>
  <c r="Z250" i="24"/>
  <c r="AA250" i="24"/>
  <c r="W250" i="24"/>
  <c r="V251" i="24" s="1"/>
  <c r="Y250" i="24"/>
  <c r="Z1328" i="24"/>
  <c r="AA1328" i="24"/>
  <c r="W1328" i="24"/>
  <c r="V1329" i="24" s="1"/>
  <c r="Q1329" i="24"/>
  <c r="Y1328" i="24"/>
  <c r="AE921" i="24"/>
  <c r="S2001" i="24"/>
  <c r="W382" i="24"/>
  <c r="V383" i="24" s="1"/>
  <c r="Z382" i="24"/>
  <c r="AA382" i="24"/>
  <c r="Y382" i="24"/>
  <c r="Q383" i="24"/>
  <c r="AD1191" i="24" l="1"/>
  <c r="AD1865" i="24"/>
  <c r="AC1865" i="24"/>
  <c r="AE1865" i="24" s="1"/>
  <c r="Z787" i="24"/>
  <c r="AA787" i="24"/>
  <c r="Q788" i="24"/>
  <c r="Y787" i="24"/>
  <c r="AC787" i="24" s="1"/>
  <c r="W787" i="24"/>
  <c r="V788" i="24" s="1"/>
  <c r="T123" i="24"/>
  <c r="Z1728" i="24"/>
  <c r="S521" i="24"/>
  <c r="AA1058" i="24"/>
  <c r="W1058" i="24"/>
  <c r="V1059" i="24" s="1"/>
  <c r="Q1059" i="24"/>
  <c r="Z1058" i="24"/>
  <c r="Y1058" i="24"/>
  <c r="Q1729" i="24"/>
  <c r="R1729" i="24" s="1"/>
  <c r="Y1728" i="24"/>
  <c r="AD1728" i="24" s="1"/>
  <c r="R654" i="24"/>
  <c r="S654" i="24"/>
  <c r="W1728" i="24"/>
  <c r="V1729" i="24" s="1"/>
  <c r="S1593" i="24"/>
  <c r="AD653" i="24"/>
  <c r="AC653" i="24"/>
  <c r="AE653" i="24" s="1"/>
  <c r="AE1592" i="24"/>
  <c r="T1463" i="24"/>
  <c r="S1192" i="24"/>
  <c r="T1866" i="24"/>
  <c r="AC1328" i="24"/>
  <c r="AD1328" i="24"/>
  <c r="R1329" i="24"/>
  <c r="AB1329" i="24" s="1"/>
  <c r="S1329" i="24"/>
  <c r="R383" i="24"/>
  <c r="AB383" i="24" s="1"/>
  <c r="AC250" i="24"/>
  <c r="AD250" i="24"/>
  <c r="AC382" i="24"/>
  <c r="AD382" i="24"/>
  <c r="T2001" i="24"/>
  <c r="AE1191" i="24"/>
  <c r="W922" i="24"/>
  <c r="V923" i="24" s="1"/>
  <c r="Q923" i="24"/>
  <c r="AA922" i="24"/>
  <c r="Y922" i="24"/>
  <c r="Z922" i="24"/>
  <c r="R251" i="24"/>
  <c r="AB251" i="24" s="1"/>
  <c r="T1329" i="24" l="1"/>
  <c r="Z1329" i="24" s="1"/>
  <c r="AB1729" i="24"/>
  <c r="S1729" i="24"/>
  <c r="Z123" i="24"/>
  <c r="Q124" i="24"/>
  <c r="AA123" i="24"/>
  <c r="W123" i="24"/>
  <c r="V124" i="24" s="1"/>
  <c r="Y123" i="24"/>
  <c r="AC1728" i="24"/>
  <c r="AE1728" i="24" s="1"/>
  <c r="R788" i="24"/>
  <c r="AB788" i="24" s="1"/>
  <c r="AD787" i="24"/>
  <c r="AE787" i="24" s="1"/>
  <c r="T1593" i="24"/>
  <c r="AA1593" i="24" s="1"/>
  <c r="AD1058" i="24"/>
  <c r="T521" i="24"/>
  <c r="Z1593" i="24"/>
  <c r="Q1464" i="24"/>
  <c r="R1464" i="24" s="1"/>
  <c r="AB1464" i="24" s="1"/>
  <c r="W1463" i="24"/>
  <c r="V1464" i="24" s="1"/>
  <c r="AA1463" i="24"/>
  <c r="Y1463" i="24"/>
  <c r="Z1463" i="24"/>
  <c r="Y1593" i="24"/>
  <c r="Q1594" i="24"/>
  <c r="R1059" i="24"/>
  <c r="AB1059" i="24" s="1"/>
  <c r="AB654" i="24"/>
  <c r="T654" i="24"/>
  <c r="AC1058" i="24"/>
  <c r="AE1328" i="24"/>
  <c r="Q1867" i="24"/>
  <c r="AA1866" i="24"/>
  <c r="Z1866" i="24"/>
  <c r="Y1866" i="24"/>
  <c r="W1866" i="24"/>
  <c r="V1867" i="24" s="1"/>
  <c r="T1192" i="24"/>
  <c r="R923" i="24"/>
  <c r="AB923" i="24" s="1"/>
  <c r="AE382" i="24"/>
  <c r="S251" i="24"/>
  <c r="T1729" i="24"/>
  <c r="S383" i="24"/>
  <c r="Y2001" i="24"/>
  <c r="Z2001" i="24"/>
  <c r="AA2001" i="24"/>
  <c r="W2001" i="24"/>
  <c r="V2002" i="24" s="1"/>
  <c r="Q2002" i="24"/>
  <c r="Q1330" i="24"/>
  <c r="Y1329" i="24"/>
  <c r="W1329" i="24"/>
  <c r="V1330" i="24" s="1"/>
  <c r="AA1329" i="24"/>
  <c r="AC922" i="24"/>
  <c r="AD922" i="24"/>
  <c r="AE250" i="24"/>
  <c r="AE1058" i="24" l="1"/>
  <c r="W1593" i="24"/>
  <c r="V1594" i="24" s="1"/>
  <c r="AC1593" i="24"/>
  <c r="AD1329" i="24"/>
  <c r="S788" i="24"/>
  <c r="T788" i="24"/>
  <c r="S1464" i="24"/>
  <c r="T1464" i="24" s="1"/>
  <c r="S1059" i="24"/>
  <c r="AC123" i="24"/>
  <c r="AD123" i="24"/>
  <c r="R124" i="24"/>
  <c r="AB124" i="24" s="1"/>
  <c r="AD1593" i="24"/>
  <c r="R1594" i="24"/>
  <c r="W521" i="24"/>
  <c r="V522" i="24" s="1"/>
  <c r="Q522" i="24"/>
  <c r="R522" i="24" s="1"/>
  <c r="AB522" i="24" s="1"/>
  <c r="AB531" i="24" s="1"/>
  <c r="AA521" i="24"/>
  <c r="Y521" i="24"/>
  <c r="Z521" i="24"/>
  <c r="Z654" i="24"/>
  <c r="W654" i="24"/>
  <c r="V655" i="24" s="1"/>
  <c r="AA654" i="24"/>
  <c r="Q655" i="24"/>
  <c r="Y654" i="24"/>
  <c r="AC1463" i="24"/>
  <c r="AD1463" i="24"/>
  <c r="AC1866" i="24"/>
  <c r="AD1866" i="24"/>
  <c r="AC1329" i="24"/>
  <c r="AE1866" i="24"/>
  <c r="AE1593" i="24"/>
  <c r="R1867" i="24"/>
  <c r="AB1867" i="24" s="1"/>
  <c r="Z1192" i="24"/>
  <c r="Q1193" i="24"/>
  <c r="Y1192" i="24"/>
  <c r="AA1192" i="24"/>
  <c r="W1192" i="24"/>
  <c r="V1193" i="24" s="1"/>
  <c r="AB527" i="24"/>
  <c r="R1330" i="24"/>
  <c r="AB1330" i="24" s="1"/>
  <c r="S923" i="24"/>
  <c r="AC2001" i="24"/>
  <c r="AD2001" i="24"/>
  <c r="T251" i="24"/>
  <c r="AE922" i="24"/>
  <c r="R2002" i="24"/>
  <c r="AB2002" i="24" s="1"/>
  <c r="T383" i="24"/>
  <c r="W1729" i="24"/>
  <c r="V1730" i="24" s="1"/>
  <c r="AA1729" i="24"/>
  <c r="Y1729" i="24"/>
  <c r="Z1729" i="24"/>
  <c r="Q1730" i="24"/>
  <c r="Z1464" i="24" l="1"/>
  <c r="Q1465" i="24"/>
  <c r="Y1464" i="24"/>
  <c r="W1464" i="24"/>
  <c r="V1465" i="24" s="1"/>
  <c r="S522" i="24"/>
  <c r="S124" i="24"/>
  <c r="T124" i="24" s="1"/>
  <c r="AB1594" i="24"/>
  <c r="S1867" i="24"/>
  <c r="AB131" i="24"/>
  <c r="AB133" i="24"/>
  <c r="AB129" i="24"/>
  <c r="Z788" i="24"/>
  <c r="Y788" i="24"/>
  <c r="Q789" i="24"/>
  <c r="W788" i="24"/>
  <c r="V789" i="24" s="1"/>
  <c r="AA788" i="24"/>
  <c r="AA1464" i="24"/>
  <c r="AE1329" i="24"/>
  <c r="AB529" i="24"/>
  <c r="AC521" i="24"/>
  <c r="AD521" i="24"/>
  <c r="T1059" i="24"/>
  <c r="AE123" i="24"/>
  <c r="S1594" i="24"/>
  <c r="AD1192" i="24"/>
  <c r="AE1463" i="24"/>
  <c r="AC1192" i="24"/>
  <c r="AC654" i="24"/>
  <c r="AD654" i="24"/>
  <c r="R655" i="24"/>
  <c r="S655" i="24" s="1"/>
  <c r="T1867" i="24"/>
  <c r="R1193" i="24"/>
  <c r="AB1193" i="24" s="1"/>
  <c r="AD1464" i="24"/>
  <c r="AC1729" i="24"/>
  <c r="AD1729" i="24"/>
  <c r="S1330" i="24"/>
  <c r="Y251" i="24"/>
  <c r="AA251" i="24"/>
  <c r="Z251" i="24"/>
  <c r="W251" i="24"/>
  <c r="V252" i="24" s="1"/>
  <c r="Q252" i="24"/>
  <c r="R1465" i="24"/>
  <c r="AB1465" i="24" s="1"/>
  <c r="AE2001" i="24"/>
  <c r="T522" i="24"/>
  <c r="T2002" i="24"/>
  <c r="T923" i="24"/>
  <c r="S2002" i="24"/>
  <c r="R1730" i="24"/>
  <c r="AB1730" i="24" s="1"/>
  <c r="W383" i="24"/>
  <c r="V384" i="24" s="1"/>
  <c r="Q384" i="24"/>
  <c r="Y383" i="24"/>
  <c r="Z383" i="24"/>
  <c r="AA383" i="24"/>
  <c r="AC1464" i="24" l="1"/>
  <c r="W1059" i="24"/>
  <c r="V1060" i="24" s="1"/>
  <c r="Y1059" i="24"/>
  <c r="AA1059" i="24"/>
  <c r="Z1059" i="24"/>
  <c r="Q1060" i="24"/>
  <c r="AD788" i="24"/>
  <c r="AC788" i="24"/>
  <c r="W124" i="24"/>
  <c r="Y124" i="24"/>
  <c r="AA124" i="24"/>
  <c r="Z124" i="24"/>
  <c r="AE521" i="24"/>
  <c r="AE1192" i="24"/>
  <c r="R789" i="24"/>
  <c r="AB789" i="24" s="1"/>
  <c r="T1594" i="24"/>
  <c r="AB655" i="24"/>
  <c r="T655" i="24"/>
  <c r="AE654" i="24"/>
  <c r="AA1867" i="24"/>
  <c r="W1867" i="24"/>
  <c r="V1868" i="24" s="1"/>
  <c r="Y1867" i="24"/>
  <c r="Z1867" i="24"/>
  <c r="Q1868" i="24"/>
  <c r="S1193" i="24"/>
  <c r="AE1464" i="24"/>
  <c r="R384" i="24"/>
  <c r="AB384" i="24" s="1"/>
  <c r="S384" i="24"/>
  <c r="Q2003" i="24"/>
  <c r="Y2002" i="24"/>
  <c r="AA2002" i="24"/>
  <c r="Z2002" i="24"/>
  <c r="W2002" i="24"/>
  <c r="V2003" i="24" s="1"/>
  <c r="S1465" i="24"/>
  <c r="R252" i="24"/>
  <c r="AB252" i="24" s="1"/>
  <c r="S1730" i="24"/>
  <c r="AC251" i="24"/>
  <c r="AD251" i="24"/>
  <c r="T1330" i="24"/>
  <c r="AC383" i="24"/>
  <c r="AD383" i="24"/>
  <c r="Y923" i="24"/>
  <c r="W923" i="24"/>
  <c r="V924" i="24" s="1"/>
  <c r="Z923" i="24"/>
  <c r="AA923" i="24"/>
  <c r="Q924" i="24"/>
  <c r="AE1729" i="24"/>
  <c r="Y522" i="24"/>
  <c r="Z522" i="24"/>
  <c r="W522" i="24"/>
  <c r="AA522" i="24"/>
  <c r="S789" i="24" l="1"/>
  <c r="AE788" i="24"/>
  <c r="R1060" i="24"/>
  <c r="AB1060" i="24" s="1"/>
  <c r="S1060" i="24"/>
  <c r="Z133" i="24"/>
  <c r="Z129" i="24"/>
  <c r="Z131" i="24"/>
  <c r="AA133" i="24"/>
  <c r="AA131" i="24"/>
  <c r="AA129" i="24"/>
  <c r="AC1059" i="24"/>
  <c r="AD1059" i="24"/>
  <c r="W1594" i="24"/>
  <c r="V1595" i="24" s="1"/>
  <c r="Y1594" i="24"/>
  <c r="Z1594" i="24"/>
  <c r="Q1595" i="24"/>
  <c r="AA1594" i="24"/>
  <c r="AD124" i="24"/>
  <c r="AC124" i="24"/>
  <c r="Y133" i="24"/>
  <c r="Y131" i="24"/>
  <c r="Y129" i="24"/>
  <c r="T384" i="24"/>
  <c r="Z384" i="24" s="1"/>
  <c r="T789" i="24"/>
  <c r="Z655" i="24"/>
  <c r="W655" i="24"/>
  <c r="V656" i="24" s="1"/>
  <c r="Q656" i="24"/>
  <c r="AA655" i="24"/>
  <c r="Y655" i="24"/>
  <c r="AD1867" i="24"/>
  <c r="T1730" i="24"/>
  <c r="AA1730" i="24" s="1"/>
  <c r="R1868" i="24"/>
  <c r="AB1868" i="24" s="1"/>
  <c r="AC1867" i="24"/>
  <c r="T1193" i="24"/>
  <c r="AC2002" i="24"/>
  <c r="AD2002" i="24"/>
  <c r="R924" i="24"/>
  <c r="AB924" i="24" s="1"/>
  <c r="AA531" i="24"/>
  <c r="AA527" i="24"/>
  <c r="AA529" i="24"/>
  <c r="AA1330" i="24"/>
  <c r="Y1330" i="24"/>
  <c r="Q1331" i="24"/>
  <c r="Z1330" i="24"/>
  <c r="W1330" i="24"/>
  <c r="V1331" i="24" s="1"/>
  <c r="AC522" i="24"/>
  <c r="Y529" i="24"/>
  <c r="Y527" i="24"/>
  <c r="Y531" i="24"/>
  <c r="AD522" i="24"/>
  <c r="AE383" i="24"/>
  <c r="T1465" i="24"/>
  <c r="R2003" i="24"/>
  <c r="AB2003" i="24" s="1"/>
  <c r="Z529" i="24"/>
  <c r="Z527" i="24"/>
  <c r="Z531" i="24"/>
  <c r="AC923" i="24"/>
  <c r="AD923" i="24"/>
  <c r="AE251" i="24"/>
  <c r="S252" i="24"/>
  <c r="T1060" i="24" l="1"/>
  <c r="S1868" i="24"/>
  <c r="S924" i="24"/>
  <c r="T924" i="24" s="1"/>
  <c r="AE124" i="24"/>
  <c r="AC133" i="24"/>
  <c r="AC129" i="24"/>
  <c r="AC131" i="24"/>
  <c r="AA384" i="24"/>
  <c r="Y384" i="24"/>
  <c r="W384" i="24"/>
  <c r="V385" i="24" s="1"/>
  <c r="W789" i="24"/>
  <c r="V790" i="24" s="1"/>
  <c r="Y789" i="24"/>
  <c r="Z789" i="24"/>
  <c r="AA789" i="24"/>
  <c r="Q790" i="24"/>
  <c r="R1595" i="24"/>
  <c r="AB1595" i="24" s="1"/>
  <c r="AE1059" i="24"/>
  <c r="Q1061" i="24"/>
  <c r="Y1060" i="24"/>
  <c r="Z1060" i="24"/>
  <c r="W1060" i="24"/>
  <c r="V1061" i="24" s="1"/>
  <c r="AA1060" i="24"/>
  <c r="AD129" i="24"/>
  <c r="AD133" i="24"/>
  <c r="AD131" i="24"/>
  <c r="Q385" i="24"/>
  <c r="R385" i="24" s="1"/>
  <c r="AB385" i="24" s="1"/>
  <c r="AC1594" i="24"/>
  <c r="AD1594" i="24"/>
  <c r="AE1867" i="24"/>
  <c r="AD384" i="24"/>
  <c r="Q1731" i="24"/>
  <c r="R1731" i="24" s="1"/>
  <c r="AB1731" i="24" s="1"/>
  <c r="AD655" i="24"/>
  <c r="AC655" i="24"/>
  <c r="R656" i="24"/>
  <c r="AB656" i="24" s="1"/>
  <c r="W1730" i="24"/>
  <c r="V1731" i="24" s="1"/>
  <c r="Z1730" i="24"/>
  <c r="AA1193" i="24"/>
  <c r="W1193" i="24"/>
  <c r="V1194" i="24" s="1"/>
  <c r="Y1193" i="24"/>
  <c r="Z1193" i="24"/>
  <c r="Q1194" i="24"/>
  <c r="Y1730" i="24"/>
  <c r="AE2002" i="24"/>
  <c r="S2003" i="24"/>
  <c r="T1868" i="24"/>
  <c r="AE522" i="24"/>
  <c r="AC531" i="24"/>
  <c r="AC527" i="24"/>
  <c r="AC529" i="24"/>
  <c r="W1465" i="24"/>
  <c r="V1466" i="24" s="1"/>
  <c r="AA1465" i="24"/>
  <c r="Q1466" i="24"/>
  <c r="Y1465" i="24"/>
  <c r="Z1465" i="24"/>
  <c r="AD531" i="24"/>
  <c r="AD529" i="24"/>
  <c r="AD527" i="24"/>
  <c r="R1331" i="24"/>
  <c r="AB1331" i="24" s="1"/>
  <c r="S1331" i="24"/>
  <c r="AC1330" i="24"/>
  <c r="AD1330" i="24"/>
  <c r="AE923" i="24"/>
  <c r="T252" i="24"/>
  <c r="AE655" i="24" l="1"/>
  <c r="AC384" i="24"/>
  <c r="AE384" i="24" s="1"/>
  <c r="S656" i="24"/>
  <c r="T656" i="24" s="1"/>
  <c r="AE1594" i="24"/>
  <c r="AC1060" i="24"/>
  <c r="AD1060" i="24"/>
  <c r="R1061" i="24"/>
  <c r="AB1061" i="24" s="1"/>
  <c r="S1061" i="24"/>
  <c r="AD789" i="24"/>
  <c r="AC789" i="24"/>
  <c r="AE789" i="24" s="1"/>
  <c r="AE133" i="24"/>
  <c r="AE129" i="24"/>
  <c r="AE131" i="24"/>
  <c r="T2003" i="24"/>
  <c r="Y2003" i="24" s="1"/>
  <c r="S1595" i="24"/>
  <c r="AC1730" i="24"/>
  <c r="AE1730" i="24" s="1"/>
  <c r="R790" i="24"/>
  <c r="AB790" i="24" s="1"/>
  <c r="AD1730" i="24"/>
  <c r="AC1193" i="24"/>
  <c r="AD1193" i="24"/>
  <c r="AE1330" i="24"/>
  <c r="W1868" i="24"/>
  <c r="V1869" i="24" s="1"/>
  <c r="Z1868" i="24"/>
  <c r="Y1868" i="24"/>
  <c r="AD1868" i="24" s="1"/>
  <c r="Q1869" i="24"/>
  <c r="AA1868" i="24"/>
  <c r="R1194" i="24"/>
  <c r="AB1194" i="24" s="1"/>
  <c r="S1731" i="24"/>
  <c r="S385" i="24"/>
  <c r="Z924" i="24"/>
  <c r="W924" i="24"/>
  <c r="V925" i="24" s="1"/>
  <c r="Y924" i="24"/>
  <c r="AA924" i="24"/>
  <c r="Q925" i="24"/>
  <c r="AE531" i="24"/>
  <c r="AE527" i="24"/>
  <c r="AE529" i="24"/>
  <c r="T1331" i="24"/>
  <c r="R1466" i="24"/>
  <c r="AB1466" i="24" s="1"/>
  <c r="Q253" i="24"/>
  <c r="AA252" i="24"/>
  <c r="Y252" i="24"/>
  <c r="W252" i="24"/>
  <c r="V253" i="24" s="1"/>
  <c r="Z252" i="24"/>
  <c r="AC1465" i="24"/>
  <c r="AD1465" i="24"/>
  <c r="Z656" i="24" l="1"/>
  <c r="AA656" i="24"/>
  <c r="Q657" i="24"/>
  <c r="R657" i="24" s="1"/>
  <c r="AB657" i="24" s="1"/>
  <c r="AB664" i="24" s="1"/>
  <c r="W2003" i="24"/>
  <c r="V2004" i="24" s="1"/>
  <c r="AA2003" i="24"/>
  <c r="Q2004" i="24"/>
  <c r="R2004" i="24" s="1"/>
  <c r="AB2004" i="24" s="1"/>
  <c r="Z2003" i="24"/>
  <c r="AC2003" i="24" s="1"/>
  <c r="T1595" i="24"/>
  <c r="AE1060" i="24"/>
  <c r="AE1193" i="24"/>
  <c r="T1061" i="24"/>
  <c r="AB666" i="24"/>
  <c r="Y656" i="24"/>
  <c r="AD656" i="24" s="1"/>
  <c r="W656" i="24"/>
  <c r="V657" i="24" s="1"/>
  <c r="S790" i="24"/>
  <c r="AG4" i="24"/>
  <c r="AG6" i="24"/>
  <c r="T385" i="24"/>
  <c r="AA385" i="24" s="1"/>
  <c r="S657" i="24"/>
  <c r="T657" i="24" s="1"/>
  <c r="S1194" i="24"/>
  <c r="R1869" i="24"/>
  <c r="AB1869" i="24" s="1"/>
  <c r="T1731" i="24"/>
  <c r="AA1731" i="24" s="1"/>
  <c r="AC1868" i="24"/>
  <c r="AB1475" i="24"/>
  <c r="AB1471" i="24"/>
  <c r="AB1473" i="24"/>
  <c r="S1466" i="24"/>
  <c r="AC252" i="24"/>
  <c r="AD252" i="24"/>
  <c r="R253" i="24"/>
  <c r="AB253" i="24" s="1"/>
  <c r="S253" i="24"/>
  <c r="T1466" i="24"/>
  <c r="Q1332" i="24"/>
  <c r="Z1331" i="24"/>
  <c r="AA1331" i="24"/>
  <c r="W1331" i="24"/>
  <c r="V1332" i="24" s="1"/>
  <c r="Y1331" i="24"/>
  <c r="AG402" i="24"/>
  <c r="AG404" i="24"/>
  <c r="R925" i="24"/>
  <c r="AB925" i="24" s="1"/>
  <c r="AE1465" i="24"/>
  <c r="AC924" i="24"/>
  <c r="AD924" i="24"/>
  <c r="AD2003" i="24" l="1"/>
  <c r="S925" i="24"/>
  <c r="AB662" i="24"/>
  <c r="Z1731" i="24"/>
  <c r="AA1061" i="24"/>
  <c r="Y1061" i="24"/>
  <c r="Z1061" i="24"/>
  <c r="W1061" i="24"/>
  <c r="V1062" i="24" s="1"/>
  <c r="Q1062" i="24"/>
  <c r="R1062" i="24" s="1"/>
  <c r="AB1062" i="24" s="1"/>
  <c r="AC656" i="24"/>
  <c r="AE656" i="24" s="1"/>
  <c r="W1595" i="24"/>
  <c r="V1596" i="24" s="1"/>
  <c r="Q1596" i="24"/>
  <c r="AA1595" i="24"/>
  <c r="Z1595" i="24"/>
  <c r="Y1595" i="24"/>
  <c r="T790" i="24"/>
  <c r="Y385" i="24"/>
  <c r="Q386" i="24"/>
  <c r="Z385" i="24"/>
  <c r="W385" i="24"/>
  <c r="V386" i="24" s="1"/>
  <c r="T1194" i="24"/>
  <c r="W1731" i="24"/>
  <c r="V1732" i="24" s="1"/>
  <c r="AE1868" i="24"/>
  <c r="Y1731" i="24"/>
  <c r="AB1874" i="24"/>
  <c r="AB1876" i="24"/>
  <c r="AB1878" i="24"/>
  <c r="Q1732" i="24"/>
  <c r="R1732" i="24" s="1"/>
  <c r="AB1732" i="24" s="1"/>
  <c r="S1869" i="24"/>
  <c r="T925" i="24"/>
  <c r="AB2011" i="24"/>
  <c r="AB2009" i="24"/>
  <c r="AB2013" i="24"/>
  <c r="Z657" i="24"/>
  <c r="Y657" i="24"/>
  <c r="AA657" i="24"/>
  <c r="W657" i="24"/>
  <c r="S2004" i="24"/>
  <c r="AC1331" i="24"/>
  <c r="AD1331" i="24"/>
  <c r="Z1466" i="24"/>
  <c r="Y1466" i="24"/>
  <c r="AA1466" i="24"/>
  <c r="W1466" i="24"/>
  <c r="T253" i="24"/>
  <c r="AE252" i="24"/>
  <c r="AB932" i="24"/>
  <c r="AB934" i="24"/>
  <c r="AB930" i="24"/>
  <c r="R1332" i="24"/>
  <c r="AB1332" i="24" s="1"/>
  <c r="S1332" i="24"/>
  <c r="T1332" i="24"/>
  <c r="AE924" i="24"/>
  <c r="AE2003" i="24"/>
  <c r="AC1731" i="24" l="1"/>
  <c r="AD1061" i="24"/>
  <c r="AC1061" i="24"/>
  <c r="AE1061" i="24" s="1"/>
  <c r="AD1731" i="24"/>
  <c r="AE1731" i="24" s="1"/>
  <c r="R1596" i="24"/>
  <c r="AB1596" i="24" s="1"/>
  <c r="S1596" i="24"/>
  <c r="T1596" i="24"/>
  <c r="S1062" i="24"/>
  <c r="Q791" i="24"/>
  <c r="Y790" i="24"/>
  <c r="Z790" i="24"/>
  <c r="W790" i="24"/>
  <c r="V791" i="24" s="1"/>
  <c r="AA790" i="24"/>
  <c r="AC1595" i="24"/>
  <c r="AD1595" i="24"/>
  <c r="AC385" i="24"/>
  <c r="AD385" i="24"/>
  <c r="Z1194" i="24"/>
  <c r="Q1195" i="24"/>
  <c r="Y1194" i="24"/>
  <c r="AD1194" i="24" s="1"/>
  <c r="AA1194" i="24"/>
  <c r="AC1194" i="24" s="1"/>
  <c r="W1194" i="24"/>
  <c r="V1195" i="24" s="1"/>
  <c r="R386" i="24"/>
  <c r="AB386" i="24" s="1"/>
  <c r="T1869" i="24"/>
  <c r="S1732" i="24"/>
  <c r="AA1471" i="24"/>
  <c r="AA1473" i="24"/>
  <c r="AA1475" i="24"/>
  <c r="AA662" i="24"/>
  <c r="AA666" i="24"/>
  <c r="AA664" i="24"/>
  <c r="Z1473" i="24"/>
  <c r="Z1475" i="24"/>
  <c r="Z1471" i="24"/>
  <c r="AA253" i="24"/>
  <c r="Z253" i="24"/>
  <c r="Q254" i="24"/>
  <c r="Y253" i="24"/>
  <c r="W253" i="24"/>
  <c r="V254" i="24" s="1"/>
  <c r="T2004" i="24"/>
  <c r="AE1331" i="24"/>
  <c r="Y925" i="24"/>
  <c r="AA925" i="24"/>
  <c r="Z925" i="24"/>
  <c r="W925" i="24"/>
  <c r="W1332" i="24"/>
  <c r="V1333" i="24" s="1"/>
  <c r="Z1332" i="24"/>
  <c r="Y1332" i="24"/>
  <c r="Q1333" i="24"/>
  <c r="AA1332" i="24"/>
  <c r="AC1466" i="24"/>
  <c r="Y1471" i="24"/>
  <c r="Y1475" i="24"/>
  <c r="Y1473" i="24"/>
  <c r="AD1466" i="24"/>
  <c r="AC657" i="24"/>
  <c r="Y664" i="24"/>
  <c r="Y662" i="24"/>
  <c r="Y666" i="24"/>
  <c r="AD657" i="24"/>
  <c r="Z666" i="24"/>
  <c r="Z664" i="24"/>
  <c r="Z662" i="24"/>
  <c r="AE1194" i="24" l="1"/>
  <c r="S386" i="24"/>
  <c r="AE1595" i="24"/>
  <c r="AA1596" i="24"/>
  <c r="Y1596" i="24"/>
  <c r="Q1597" i="24"/>
  <c r="Z1596" i="24"/>
  <c r="W1596" i="24"/>
  <c r="V1597" i="24" s="1"/>
  <c r="R791" i="24"/>
  <c r="AB791" i="24" s="1"/>
  <c r="AC790" i="24"/>
  <c r="AD790" i="24"/>
  <c r="T1062" i="24"/>
  <c r="AA1062" i="24" s="1"/>
  <c r="AE385" i="24"/>
  <c r="T386" i="24"/>
  <c r="AD1332" i="24"/>
  <c r="R1195" i="24"/>
  <c r="AB1195" i="24" s="1"/>
  <c r="W1869" i="24"/>
  <c r="AA1869" i="24"/>
  <c r="Y1869" i="24"/>
  <c r="Z1869" i="24"/>
  <c r="T1732" i="24"/>
  <c r="W1732" i="24" s="1"/>
  <c r="V1733" i="24" s="1"/>
  <c r="AA932" i="24"/>
  <c r="AA930" i="24"/>
  <c r="AA934" i="24"/>
  <c r="R1333" i="24"/>
  <c r="AB1333" i="24" s="1"/>
  <c r="Z932" i="24"/>
  <c r="Z934" i="24"/>
  <c r="Z930" i="24"/>
  <c r="AD662" i="24"/>
  <c r="AD664" i="24"/>
  <c r="AD666" i="24"/>
  <c r="AC1332" i="24"/>
  <c r="AC253" i="24"/>
  <c r="AD253" i="24"/>
  <c r="R254" i="24"/>
  <c r="AB254" i="24" s="1"/>
  <c r="AE657" i="24"/>
  <c r="AC666" i="24"/>
  <c r="AC662" i="24"/>
  <c r="AC664" i="24"/>
  <c r="AA2004" i="24"/>
  <c r="Y2004" i="24"/>
  <c r="W2004" i="24"/>
  <c r="Z2004" i="24"/>
  <c r="AE1466" i="24"/>
  <c r="AC1471" i="24"/>
  <c r="AC1473" i="24"/>
  <c r="AC1475" i="24"/>
  <c r="AD1475" i="24"/>
  <c r="AD1471" i="24"/>
  <c r="AD1473" i="24"/>
  <c r="AC925" i="24"/>
  <c r="Y934" i="24"/>
  <c r="Y930" i="24"/>
  <c r="Y932" i="24"/>
  <c r="AD925" i="24"/>
  <c r="W1062" i="24" l="1"/>
  <c r="V1063" i="24" s="1"/>
  <c r="S1195" i="24"/>
  <c r="T1195" i="24" s="1"/>
  <c r="AA1732" i="24"/>
  <c r="Y1732" i="24"/>
  <c r="R1597" i="24"/>
  <c r="AB1597" i="24" s="1"/>
  <c r="S1597" i="24"/>
  <c r="T1597" i="24"/>
  <c r="Z1062" i="24"/>
  <c r="AE790" i="24"/>
  <c r="Y1062" i="24"/>
  <c r="Q1063" i="24"/>
  <c r="S791" i="24"/>
  <c r="AD1596" i="24"/>
  <c r="AC1596" i="24"/>
  <c r="AE1596" i="24" s="1"/>
  <c r="AA386" i="24"/>
  <c r="Y386" i="24"/>
  <c r="W386" i="24"/>
  <c r="V387" i="24" s="1"/>
  <c r="Q387" i="24"/>
  <c r="R387" i="24" s="1"/>
  <c r="AB387" i="24" s="1"/>
  <c r="Z386" i="24"/>
  <c r="Z1732" i="24"/>
  <c r="AD1732" i="24" s="1"/>
  <c r="AD1869" i="24"/>
  <c r="AE1332" i="24"/>
  <c r="Q1733" i="24"/>
  <c r="R1733" i="24" s="1"/>
  <c r="AB1733" i="24" s="1"/>
  <c r="Z1876" i="24"/>
  <c r="Z1874" i="24"/>
  <c r="Z1878" i="24"/>
  <c r="AA1876" i="24"/>
  <c r="AA1874" i="24"/>
  <c r="AA1878" i="24"/>
  <c r="Y1876" i="24"/>
  <c r="Y1874" i="24"/>
  <c r="AC1869" i="24"/>
  <c r="Y1878" i="24"/>
  <c r="S1333" i="24"/>
  <c r="AD930" i="24"/>
  <c r="AD932" i="24"/>
  <c r="AD934" i="24"/>
  <c r="Z2013" i="24"/>
  <c r="Z2011" i="24"/>
  <c r="Z2009" i="24"/>
  <c r="AB1338" i="24"/>
  <c r="AB1340" i="24"/>
  <c r="AB1342" i="24"/>
  <c r="AE253" i="24"/>
  <c r="S254" i="24"/>
  <c r="R1063" i="24"/>
  <c r="AB1063" i="24" s="1"/>
  <c r="AC2004" i="24"/>
  <c r="Y2011" i="24"/>
  <c r="Y2009" i="24"/>
  <c r="Y2013" i="24"/>
  <c r="AD2004" i="24"/>
  <c r="AE662" i="24"/>
  <c r="AE664" i="24"/>
  <c r="AE666" i="24"/>
  <c r="AE925" i="24"/>
  <c r="AC932" i="24"/>
  <c r="AC934" i="24"/>
  <c r="AC930" i="24"/>
  <c r="AA2011" i="24"/>
  <c r="AA2013" i="24"/>
  <c r="AA2009" i="24"/>
  <c r="AE1475" i="24"/>
  <c r="AE1473" i="24"/>
  <c r="AE1471" i="24"/>
  <c r="Z1195" i="24" l="1"/>
  <c r="AA1195" i="24"/>
  <c r="Y1195" i="24"/>
  <c r="Q1196" i="24"/>
  <c r="S1196" i="24" s="1"/>
  <c r="W1195" i="24"/>
  <c r="V1196" i="24" s="1"/>
  <c r="AD1062" i="24"/>
  <c r="AC1062" i="24"/>
  <c r="AE1062" i="24" s="1"/>
  <c r="Q1598" i="24"/>
  <c r="Z1597" i="24"/>
  <c r="AA1597" i="24"/>
  <c r="Y1597" i="24"/>
  <c r="W1597" i="24"/>
  <c r="V1598" i="24" s="1"/>
  <c r="S1733" i="24"/>
  <c r="T791" i="24"/>
  <c r="AC1732" i="24"/>
  <c r="AE1732" i="24" s="1"/>
  <c r="AD1874" i="24"/>
  <c r="AD1878" i="24"/>
  <c r="AD1876" i="24"/>
  <c r="AD1195" i="24"/>
  <c r="AC1195" i="24"/>
  <c r="AD386" i="24"/>
  <c r="AC386" i="24"/>
  <c r="R1196" i="24"/>
  <c r="AB1196" i="24" s="1"/>
  <c r="S387" i="24"/>
  <c r="AE1869" i="24"/>
  <c r="AC1874" i="24"/>
  <c r="AC1876" i="24"/>
  <c r="AC1878" i="24"/>
  <c r="T254" i="24"/>
  <c r="AA254" i="24" s="1"/>
  <c r="T1333" i="24"/>
  <c r="AA1333" i="24" s="1"/>
  <c r="AE932" i="24"/>
  <c r="AE934" i="24"/>
  <c r="AE930" i="24"/>
  <c r="AG539" i="24"/>
  <c r="AG537" i="24"/>
  <c r="AB1072" i="24"/>
  <c r="AB1068" i="24"/>
  <c r="AB1070" i="24"/>
  <c r="S1063" i="24"/>
  <c r="AD2013" i="24"/>
  <c r="AD2011" i="24"/>
  <c r="AD2009" i="24"/>
  <c r="AG1346" i="24"/>
  <c r="AG1348" i="24"/>
  <c r="Q255" i="24"/>
  <c r="W254" i="24"/>
  <c r="V255" i="24" s="1"/>
  <c r="AE2004" i="24"/>
  <c r="AC2011" i="24"/>
  <c r="AC2009" i="24"/>
  <c r="AC2013" i="24"/>
  <c r="Y1333" i="24"/>
  <c r="Z254" i="24" l="1"/>
  <c r="Z1333" i="24"/>
  <c r="AD1333" i="24" s="1"/>
  <c r="Y254" i="24"/>
  <c r="AC254" i="24" s="1"/>
  <c r="AE386" i="24"/>
  <c r="AA791" i="24"/>
  <c r="Y791" i="24"/>
  <c r="Q792" i="24"/>
  <c r="W791" i="24"/>
  <c r="V792" i="24" s="1"/>
  <c r="Z791" i="24"/>
  <c r="T1733" i="24"/>
  <c r="AD1597" i="24"/>
  <c r="AC1597" i="24"/>
  <c r="R1598" i="24"/>
  <c r="AB1598" i="24" s="1"/>
  <c r="S1598" i="24"/>
  <c r="T1196" i="24"/>
  <c r="AE1195" i="24"/>
  <c r="T387" i="24"/>
  <c r="W1333" i="24"/>
  <c r="AE1874" i="24"/>
  <c r="AE1878" i="24"/>
  <c r="AE1876" i="24"/>
  <c r="T1063" i="24"/>
  <c r="AE2013" i="24"/>
  <c r="AE2009" i="24"/>
  <c r="AE2011" i="24"/>
  <c r="Z1342" i="24"/>
  <c r="Z1340" i="24"/>
  <c r="Z1338" i="24"/>
  <c r="AC1333" i="24"/>
  <c r="Y1342" i="24"/>
  <c r="Y1338" i="24"/>
  <c r="Y1340" i="24"/>
  <c r="AD254" i="24"/>
  <c r="AG805" i="24"/>
  <c r="AG807" i="24"/>
  <c r="AA1340" i="24"/>
  <c r="AA1338" i="24"/>
  <c r="AA1342" i="24"/>
  <c r="R255" i="24"/>
  <c r="AB255" i="24" s="1"/>
  <c r="S255" i="24"/>
  <c r="AD791" i="24" l="1"/>
  <c r="R792" i="24"/>
  <c r="AB792" i="24" s="1"/>
  <c r="S792" i="24"/>
  <c r="T792" i="24"/>
  <c r="T1598" i="24"/>
  <c r="AC791" i="24"/>
  <c r="AE1597" i="24"/>
  <c r="Z1733" i="24"/>
  <c r="AA1733" i="24"/>
  <c r="Q1734" i="24"/>
  <c r="W1733" i="24"/>
  <c r="V1734" i="24" s="1"/>
  <c r="Y1733" i="24"/>
  <c r="Y387" i="24"/>
  <c r="W387" i="24"/>
  <c r="V388" i="24" s="1"/>
  <c r="Z387" i="24"/>
  <c r="AA387" i="24"/>
  <c r="Q388" i="24"/>
  <c r="R388" i="24" s="1"/>
  <c r="AB388" i="24" s="1"/>
  <c r="Y1196" i="24"/>
  <c r="Z1196" i="24"/>
  <c r="W1196" i="24"/>
  <c r="V1197" i="24" s="1"/>
  <c r="AA1196" i="24"/>
  <c r="Q1197" i="24"/>
  <c r="R1197" i="24" s="1"/>
  <c r="AB1197" i="24" s="1"/>
  <c r="AG1751" i="24"/>
  <c r="AG1749" i="24"/>
  <c r="AE1333" i="24"/>
  <c r="AC1342" i="24"/>
  <c r="AC1338" i="24"/>
  <c r="AC1340" i="24"/>
  <c r="AB262" i="24"/>
  <c r="AB260" i="24"/>
  <c r="AB264" i="24"/>
  <c r="T255" i="24"/>
  <c r="AG1886" i="24"/>
  <c r="AG1884" i="24"/>
  <c r="AE254" i="24"/>
  <c r="AD1338" i="24"/>
  <c r="AD1342" i="24"/>
  <c r="AD1340" i="24"/>
  <c r="AA1063" i="24"/>
  <c r="Z1063" i="24"/>
  <c r="Y1063" i="24"/>
  <c r="W1063" i="24"/>
  <c r="AD1733" i="24" l="1"/>
  <c r="AC1733" i="24"/>
  <c r="AE1733" i="24" s="1"/>
  <c r="AE791" i="24"/>
  <c r="Q1599" i="24"/>
  <c r="Z1598" i="24"/>
  <c r="Y1598" i="24"/>
  <c r="W1598" i="24"/>
  <c r="V1599" i="24" s="1"/>
  <c r="AA1598" i="24"/>
  <c r="Y792" i="24"/>
  <c r="AA792" i="24"/>
  <c r="W792" i="24"/>
  <c r="Z792" i="24"/>
  <c r="AB801" i="24"/>
  <c r="AB797" i="24"/>
  <c r="AB799" i="24"/>
  <c r="R1734" i="24"/>
  <c r="AB1734" i="24" s="1"/>
  <c r="S1197" i="24"/>
  <c r="S388" i="24"/>
  <c r="AD387" i="24"/>
  <c r="AC387" i="24"/>
  <c r="AE387" i="24" s="1"/>
  <c r="AC1196" i="24"/>
  <c r="AD1196" i="24"/>
  <c r="AA1072" i="24"/>
  <c r="AA1070" i="24"/>
  <c r="AA1068" i="24"/>
  <c r="AE1338" i="24"/>
  <c r="AE1342" i="24"/>
  <c r="AE1340" i="24"/>
  <c r="Y255" i="24"/>
  <c r="Z255" i="24"/>
  <c r="W255" i="24"/>
  <c r="AA255" i="24"/>
  <c r="AC1063" i="24"/>
  <c r="Y1068" i="24"/>
  <c r="Y1072" i="24"/>
  <c r="Y1070" i="24"/>
  <c r="AD1063" i="24"/>
  <c r="Z1068" i="24"/>
  <c r="Z1070" i="24"/>
  <c r="Z1072" i="24"/>
  <c r="AE1196" i="24" l="1"/>
  <c r="S1734" i="24"/>
  <c r="AD1598" i="24"/>
  <c r="AC1598" i="24"/>
  <c r="AE1598" i="24" s="1"/>
  <c r="AD792" i="24"/>
  <c r="AC792" i="24"/>
  <c r="Y801" i="24"/>
  <c r="Y797" i="24"/>
  <c r="Y799" i="24"/>
  <c r="T1734" i="24"/>
  <c r="Z801" i="24"/>
  <c r="Z799" i="24"/>
  <c r="Z797" i="24"/>
  <c r="R1599" i="24"/>
  <c r="AB1599" i="24" s="1"/>
  <c r="AA801" i="24"/>
  <c r="AA797" i="24"/>
  <c r="AA799" i="24"/>
  <c r="T388" i="24"/>
  <c r="AA388" i="24" s="1"/>
  <c r="T1197" i="24"/>
  <c r="AD1070" i="24"/>
  <c r="AD1068" i="24"/>
  <c r="AD1072" i="24"/>
  <c r="AA262" i="24"/>
  <c r="AA264" i="24"/>
  <c r="AA260" i="24"/>
  <c r="AG1213" i="24"/>
  <c r="AG1215" i="24"/>
  <c r="Z264" i="24"/>
  <c r="Z260" i="24"/>
  <c r="Z262" i="24"/>
  <c r="AC255" i="24"/>
  <c r="Y264" i="24"/>
  <c r="Y262" i="24"/>
  <c r="Y260" i="24"/>
  <c r="AD255" i="24"/>
  <c r="W388" i="24"/>
  <c r="V389" i="24" s="1"/>
  <c r="Z388" i="24"/>
  <c r="AE1063" i="24"/>
  <c r="AC1072" i="24"/>
  <c r="AC1070" i="24"/>
  <c r="AC1068" i="24"/>
  <c r="Y388" i="24" l="1"/>
  <c r="Q389" i="24"/>
  <c r="AE792" i="24"/>
  <c r="AC799" i="24"/>
  <c r="AC801" i="24"/>
  <c r="AC797" i="24"/>
  <c r="AD797" i="24"/>
  <c r="AD801" i="24"/>
  <c r="AD799" i="24"/>
  <c r="S1599" i="24"/>
  <c r="Z1734" i="24"/>
  <c r="Q1735" i="24"/>
  <c r="R1735" i="24" s="1"/>
  <c r="AB1735" i="24" s="1"/>
  <c r="AB1740" i="24" s="1"/>
  <c r="AA1734" i="24"/>
  <c r="W1734" i="24"/>
  <c r="V1735" i="24" s="1"/>
  <c r="Y1734" i="24"/>
  <c r="T1599" i="24"/>
  <c r="Z1197" i="24"/>
  <c r="Y1197" i="24"/>
  <c r="Q1198" i="24"/>
  <c r="W1197" i="24"/>
  <c r="V1198" i="24" s="1"/>
  <c r="AA1197" i="24"/>
  <c r="AC388" i="24"/>
  <c r="AD388" i="24"/>
  <c r="AE255" i="24"/>
  <c r="AC262" i="24"/>
  <c r="AC260" i="24"/>
  <c r="AC264" i="24"/>
  <c r="AB1742" i="24"/>
  <c r="AB1744" i="24"/>
  <c r="R389" i="24"/>
  <c r="AB389" i="24" s="1"/>
  <c r="AD260" i="24"/>
  <c r="AD264" i="24"/>
  <c r="AD262" i="24"/>
  <c r="AE1070" i="24"/>
  <c r="AE1068" i="24"/>
  <c r="AE1072" i="24"/>
  <c r="AE801" i="24" l="1"/>
  <c r="AE797" i="24"/>
  <c r="AE799" i="24"/>
  <c r="S1735" i="24"/>
  <c r="AC1734" i="24"/>
  <c r="AD1734" i="24"/>
  <c r="AA1599" i="24"/>
  <c r="Z1599" i="24"/>
  <c r="Y1599" i="24"/>
  <c r="Q1600" i="24"/>
  <c r="W1599" i="24"/>
  <c r="V1600" i="24" s="1"/>
  <c r="R1198" i="24"/>
  <c r="AB1198" i="24" s="1"/>
  <c r="AC1197" i="24"/>
  <c r="AD1197" i="24"/>
  <c r="AE264" i="24"/>
  <c r="AE260" i="24"/>
  <c r="AE262" i="24"/>
  <c r="AG943" i="24"/>
  <c r="AG945" i="24"/>
  <c r="AB396" i="24"/>
  <c r="AB398" i="24"/>
  <c r="AB394" i="24"/>
  <c r="S389" i="24"/>
  <c r="AE388" i="24"/>
  <c r="AG672" i="24" l="1"/>
  <c r="AG674" i="24"/>
  <c r="AE1734" i="24"/>
  <c r="R1600" i="24"/>
  <c r="AB1600" i="24" s="1"/>
  <c r="S1600" i="24"/>
  <c r="T1600" i="24"/>
  <c r="T1735" i="24"/>
  <c r="AD1599" i="24"/>
  <c r="AC1599" i="24"/>
  <c r="AB1205" i="24"/>
  <c r="AB1203" i="24"/>
  <c r="AB1207" i="24"/>
  <c r="AE1197" i="24"/>
  <c r="S1198" i="24"/>
  <c r="T389" i="24"/>
  <c r="Y389" i="24" s="1"/>
  <c r="AG137" i="24"/>
  <c r="AG135" i="24"/>
  <c r="AA389" i="24" l="1"/>
  <c r="AE1599" i="24"/>
  <c r="Z1600" i="24"/>
  <c r="W1600" i="24"/>
  <c r="Y1600" i="24"/>
  <c r="AA1600" i="24"/>
  <c r="W389" i="24"/>
  <c r="AB1605" i="24"/>
  <c r="AB1609" i="24"/>
  <c r="AB1607" i="24"/>
  <c r="Z389" i="24"/>
  <c r="Z398" i="24" s="1"/>
  <c r="W1735" i="24"/>
  <c r="AA1735" i="24"/>
  <c r="Y1735" i="24"/>
  <c r="Z1735" i="24"/>
  <c r="T1198" i="24"/>
  <c r="Y394" i="24"/>
  <c r="Y398" i="24"/>
  <c r="Y396" i="24"/>
  <c r="AD389" i="24"/>
  <c r="Z396" i="24"/>
  <c r="AA398" i="24"/>
  <c r="AA396" i="24"/>
  <c r="AA394" i="24"/>
  <c r="AC389" i="24" l="1"/>
  <c r="AC398" i="24" s="1"/>
  <c r="Z394" i="24"/>
  <c r="Z1740" i="24"/>
  <c r="Z1742" i="24"/>
  <c r="Z1744" i="24"/>
  <c r="Z1607" i="24"/>
  <c r="Z1605" i="24"/>
  <c r="Z1609" i="24"/>
  <c r="AD1735" i="24"/>
  <c r="AC1735" i="24"/>
  <c r="Y1740" i="24"/>
  <c r="Y1742" i="24"/>
  <c r="Y1744" i="24"/>
  <c r="AA1609" i="24"/>
  <c r="AA1605" i="24"/>
  <c r="AA1607" i="24"/>
  <c r="AD1600" i="24"/>
  <c r="AC1600" i="24"/>
  <c r="Y1605" i="24"/>
  <c r="Y1607" i="24"/>
  <c r="Y1609" i="24"/>
  <c r="AA1740" i="24"/>
  <c r="AA1744" i="24"/>
  <c r="AA1742" i="24"/>
  <c r="W1198" i="24"/>
  <c r="Y1198" i="24"/>
  <c r="AA1198" i="24"/>
  <c r="Z1198" i="24"/>
  <c r="AD396" i="24"/>
  <c r="AD398" i="24"/>
  <c r="AD394" i="24"/>
  <c r="AE389" i="24"/>
  <c r="AC396" i="24"/>
  <c r="AC394" i="24"/>
  <c r="AC1605" i="24" l="1"/>
  <c r="AC1607" i="24"/>
  <c r="AC1609" i="24"/>
  <c r="AE1600" i="24"/>
  <c r="AE1735" i="24"/>
  <c r="AC1742" i="24"/>
  <c r="AC1744" i="24"/>
  <c r="AC1740" i="24"/>
  <c r="AD1609" i="24"/>
  <c r="AD1607" i="24"/>
  <c r="AD1605" i="24"/>
  <c r="AD1742" i="24"/>
  <c r="AD1744" i="24"/>
  <c r="AD1740" i="24"/>
  <c r="Z1207" i="24"/>
  <c r="Z1205" i="24"/>
  <c r="Z1203" i="24"/>
  <c r="AA1205" i="24"/>
  <c r="AA1207" i="24"/>
  <c r="AA1203" i="24"/>
  <c r="Y1207" i="24"/>
  <c r="Y1205" i="24"/>
  <c r="AD1198" i="24"/>
  <c r="AC1198" i="24"/>
  <c r="Y1203" i="24"/>
  <c r="AE396" i="24"/>
  <c r="AE394" i="24"/>
  <c r="AE398" i="24"/>
  <c r="AE1742" i="24" l="1"/>
  <c r="AE1744" i="24"/>
  <c r="AE1740" i="24"/>
  <c r="AE1607" i="24"/>
  <c r="AE1609" i="24"/>
  <c r="AE1605" i="24"/>
  <c r="AC1203" i="24"/>
  <c r="AC1205" i="24"/>
  <c r="AE1198" i="24"/>
  <c r="AC1207" i="24"/>
  <c r="AD1205" i="24"/>
  <c r="AD1203" i="24"/>
  <c r="AD1207" i="24"/>
  <c r="AG269" i="24"/>
  <c r="AG271" i="24"/>
  <c r="AG1482" i="24" l="1"/>
  <c r="AG1480" i="24"/>
  <c r="AG1615" i="24"/>
  <c r="AG1617" i="24"/>
  <c r="AE1205" i="24"/>
  <c r="AE1207" i="24"/>
  <c r="AE1203" i="24"/>
  <c r="AG1080" i="24" l="1"/>
  <c r="AG1078" i="24"/>
</calcChain>
</file>

<file path=xl/sharedStrings.xml><?xml version="1.0" encoding="utf-8"?>
<sst xmlns="http://schemas.openxmlformats.org/spreadsheetml/2006/main" count="6161" uniqueCount="717">
  <si>
    <t>Contents</t>
  </si>
  <si>
    <t>Costing Model for 20-year Term Life Insurance (baseline 3.64% interest and 1.0 loading mortality model)</t>
  </si>
  <si>
    <t>-</t>
  </si>
  <si>
    <t>No Intervention</t>
  </si>
  <si>
    <t>No Intervention Premium Output</t>
  </si>
  <si>
    <t>Very Low Risk Underwriting Class</t>
  </si>
  <si>
    <t>Very Low Risk Premium Output</t>
  </si>
  <si>
    <t>Low Risk Underwriting Class</t>
  </si>
  <si>
    <t>Low Risk Premium Output</t>
  </si>
  <si>
    <t>Moderate Risk Underwriting Class</t>
  </si>
  <si>
    <t>Moderate Risk Premium Output</t>
  </si>
  <si>
    <t>High Risk Underwriting Class</t>
  </si>
  <si>
    <t>High Risk Premium Output</t>
  </si>
  <si>
    <t>Costing Model for 20-year Whole Life Insurance (baseline 3.64% interest and 1.0 loading mortality model)</t>
  </si>
  <si>
    <t>Premium Projection over 20 year horizon</t>
  </si>
  <si>
    <t>Premium Projection Analysis</t>
  </si>
  <si>
    <t>Death Benefits Projection Analysis</t>
  </si>
  <si>
    <t>20-year Term Insurance Aggregated Premiums</t>
  </si>
  <si>
    <t>20-year Term Insurance No Intervention Premiums</t>
  </si>
  <si>
    <t>20-year Term Insurance Premiums by Interventions</t>
  </si>
  <si>
    <t>Whole Life Insurance Aggregated Premiums</t>
  </si>
  <si>
    <t>Whole Life Insurance No Intervention Premiums</t>
  </si>
  <si>
    <t>Whole Life Insurance Premiums by Interventions</t>
  </si>
  <si>
    <t xml:space="preserve">20-Year Term Insurance No Intervention </t>
  </si>
  <si>
    <t>Amounts with Decrements</t>
  </si>
  <si>
    <t>Amounts without Decrements</t>
  </si>
  <si>
    <t>Decrement Information</t>
  </si>
  <si>
    <t>Capital</t>
  </si>
  <si>
    <r>
      <t>P</t>
    </r>
    <r>
      <rPr>
        <vertAlign val="subscript"/>
        <sz val="10"/>
        <rFont val="Arial"/>
        <family val="2"/>
      </rPr>
      <t>t</t>
    </r>
  </si>
  <si>
    <r>
      <t>C</t>
    </r>
    <r>
      <rPr>
        <vertAlign val="subscript"/>
        <sz val="10"/>
        <rFont val="Arial"/>
        <family val="2"/>
      </rPr>
      <t>t</t>
    </r>
  </si>
  <si>
    <r>
      <t>E</t>
    </r>
    <r>
      <rPr>
        <vertAlign val="subscript"/>
        <sz val="10"/>
        <rFont val="Arial"/>
        <family val="2"/>
      </rPr>
      <t>t</t>
    </r>
  </si>
  <si>
    <r>
      <t>CL</t>
    </r>
    <r>
      <rPr>
        <vertAlign val="subscript"/>
        <sz val="10"/>
        <rFont val="Arial"/>
        <family val="2"/>
      </rPr>
      <t>t</t>
    </r>
  </si>
  <si>
    <r>
      <t>I</t>
    </r>
    <r>
      <rPr>
        <vertAlign val="subscript"/>
        <sz val="10"/>
        <rFont val="Arial"/>
        <family val="2"/>
      </rPr>
      <t>t</t>
    </r>
  </si>
  <si>
    <r>
      <t>PR</t>
    </r>
    <r>
      <rPr>
        <vertAlign val="subscript"/>
        <sz val="10"/>
        <rFont val="Arial"/>
        <family val="2"/>
      </rPr>
      <t>t</t>
    </r>
  </si>
  <si>
    <t>Premium:</t>
  </si>
  <si>
    <t>Year</t>
  </si>
  <si>
    <t>Premium</t>
  </si>
  <si>
    <t>Commission</t>
  </si>
  <si>
    <t>Expenses</t>
  </si>
  <si>
    <t>Death Benefit</t>
  </si>
  <si>
    <t>Mortality Rate per 1000</t>
  </si>
  <si>
    <t>Lapse Rate</t>
  </si>
  <si>
    <t>In Force
(sop)</t>
  </si>
  <si>
    <t>Deaths</t>
  </si>
  <si>
    <t>Lapses</t>
  </si>
  <si>
    <t>In Force
(eop)</t>
  </si>
  <si>
    <t>Capital
(sop)</t>
  </si>
  <si>
    <t>Capital
(eop)</t>
  </si>
  <si>
    <t>Premium
(sop)</t>
  </si>
  <si>
    <t>Commission
(sop)</t>
  </si>
  <si>
    <t>Expenses
(eop)</t>
  </si>
  <si>
    <t>Claims
(eop)</t>
  </si>
  <si>
    <t>Cash Flow</t>
  </si>
  <si>
    <t>Interest</t>
  </si>
  <si>
    <t>Profit</t>
  </si>
  <si>
    <t>Present Value of Profit:</t>
  </si>
  <si>
    <t>Age</t>
  </si>
  <si>
    <t>Very Low Risk</t>
  </si>
  <si>
    <t>Investment Earnings Rate:</t>
  </si>
  <si>
    <t>Profit Margin</t>
  </si>
  <si>
    <t>Discount Rate:</t>
  </si>
  <si>
    <t>Commissions (as % premium):</t>
  </si>
  <si>
    <t>Duration</t>
  </si>
  <si>
    <t>Rate</t>
  </si>
  <si>
    <t>Death Benefit Amount:</t>
  </si>
  <si>
    <t>2+</t>
  </si>
  <si>
    <t>Expenses (per policy):</t>
  </si>
  <si>
    <t>Required Capital (per 1000 death benefit):</t>
  </si>
  <si>
    <t xml:space="preserve">Expenses </t>
  </si>
  <si>
    <t xml:space="preserve">Fixed </t>
  </si>
  <si>
    <t xml:space="preserve">Semi-Variable </t>
  </si>
  <si>
    <t xml:space="preserve">Variable </t>
  </si>
  <si>
    <t>Total:</t>
  </si>
  <si>
    <t xml:space="preserve">Low Risk </t>
  </si>
  <si>
    <t>Medium Risk</t>
  </si>
  <si>
    <t xml:space="preserve">Profit Margin	 </t>
  </si>
  <si>
    <t>High  Risk</t>
  </si>
  <si>
    <t xml:space="preserve">Medium Risk </t>
  </si>
  <si>
    <t>High Risk</t>
  </si>
  <si>
    <t>VBA code to run the pricing model:</t>
  </si>
  <si>
    <t>Sub RunSheetForAllAges()</t>
  </si>
  <si>
    <t xml:space="preserve">    Dim i As Integer</t>
  </si>
  <si>
    <t xml:space="preserve">    Dim maxRuns As Integer</t>
  </si>
  <si>
    <t xml:space="preserve">    Dim cellValue As Integer</t>
  </si>
  <si>
    <t xml:space="preserve">    Dim resultSheet As Worksheet</t>
  </si>
  <si>
    <t xml:space="preserve">    </t>
  </si>
  <si>
    <t xml:space="preserve">    maxRuns = 65</t>
  </si>
  <si>
    <t xml:space="preserve">    Set resultSheet = ThisWorkbook.Sheets("Premiums No Intervention")</t>
  </si>
  <si>
    <t xml:space="preserve">    For i = 18 To maxRuns</t>
  </si>
  <si>
    <t xml:space="preserve">        cellValue = i</t>
  </si>
  <si>
    <t xml:space="preserve">        Sheets("20 Year Term No Intervention").Range("B4").Value = cellValue</t>
  </si>
  <si>
    <t xml:space="preserve">        </t>
  </si>
  <si>
    <t xml:space="preserve">        Call RunSolver</t>
  </si>
  <si>
    <t xml:space="preserve">        resultSheet.Cells(i + 1, 2).Value = Sheets("20 Year Term No Intervention").Range("H3").Value</t>
  </si>
  <si>
    <t xml:space="preserve">    Next i</t>
  </si>
  <si>
    <t>End Sub</t>
  </si>
  <si>
    <t>Sub RunSolver()</t>
  </si>
  <si>
    <t xml:space="preserve">    SolverReset</t>
  </si>
  <si>
    <t xml:space="preserve">    SolverOk SetCell:="$AH$6", MaxMinVal:=3, ValueOf:=0.1, ByChange:="$H$3", Engine:=1, EngineDesc:="GRG Nonlinear"</t>
  </si>
  <si>
    <t xml:space="preserve">    SolverSolve UserFinish:=True</t>
  </si>
  <si>
    <t>Sub RunSheetForAllAges2()</t>
  </si>
  <si>
    <t xml:space="preserve">        Call RunSolver2</t>
  </si>
  <si>
    <t xml:space="preserve">        resultSheet.Cells(i + 1, 3).Value = Sheets("20 Year Term No Intervention").Range("H36").Value</t>
  </si>
  <si>
    <t>Sub RunSolver2()</t>
  </si>
  <si>
    <t xml:space="preserve">    SolverOk SetCell:="$AH$39", MaxMinVal:=3, ValueOf:=0.1, ByChange:="$H$36", Engine:=1, EngineDesc:="GRG Nonlinear"</t>
  </si>
  <si>
    <t>Sub RunSheetForAllAges3()</t>
  </si>
  <si>
    <t xml:space="preserve">        Call RunSolver3</t>
  </si>
  <si>
    <t xml:space="preserve">        resultSheet.Cells(i + 1, 4).Value = Sheets("20 Year Term No Intervention").Range("H68").Value</t>
  </si>
  <si>
    <t>Sub RunSolver3()</t>
  </si>
  <si>
    <t xml:space="preserve">    SolverOk SetCell:="$AH$71", MaxMinVal:=3, ValueOf:=0.1, ByChange:="$H$68", Engine:=1, EngineDesc:="GRG Nonlinear"</t>
  </si>
  <si>
    <t>Sub RunSheetForAllAges4()</t>
  </si>
  <si>
    <t xml:space="preserve">        Call RunSolver4</t>
  </si>
  <si>
    <t xml:space="preserve">        resultSheet.Cells(i + 1, 5).Value = Sheets("20 Year Term No Intervention").Range("H100").Value</t>
  </si>
  <si>
    <t>Sub RunSolver4()</t>
  </si>
  <si>
    <t xml:space="preserve">    SolverOk SetCell:="$AH$103", MaxMinVal:=3, ValueOf:=0.1, ByChange:="$H$100", Engine:=1, EngineDesc:="GRG Nonlinear"</t>
  </si>
  <si>
    <t xml:space="preserve">20-Year Term Insurance Very Low Risk Intervention </t>
  </si>
  <si>
    <t xml:space="preserve">Smoking Cessation </t>
  </si>
  <si>
    <t>Intervention</t>
  </si>
  <si>
    <t>Cost</t>
  </si>
  <si>
    <t xml:space="preserve"> Smoking Cessation Programs          </t>
  </si>
  <si>
    <t xml:space="preserve"> Intervention Name                  </t>
  </si>
  <si>
    <t>Avg Cost</t>
  </si>
  <si>
    <t xml:space="preserve"> Wellness Programs                   </t>
  </si>
  <si>
    <t xml:space="preserve"> Chronic Disease Management          </t>
  </si>
  <si>
    <t xml:space="preserve"> Cancer Prevention Initiatives        </t>
  </si>
  <si>
    <t>Wellness Program</t>
  </si>
  <si>
    <t xml:space="preserve">Wellness Programs                   </t>
  </si>
  <si>
    <t>Chronic Disease Management</t>
  </si>
  <si>
    <t xml:space="preserve">Cancer Prevention Strategies </t>
  </si>
  <si>
    <t xml:space="preserve">1 + 2 Smoking + Wellness </t>
  </si>
  <si>
    <t xml:space="preserve">1 + 3 Smoking + Chronic </t>
  </si>
  <si>
    <t>1 + 4 Smoking + Cancer</t>
  </si>
  <si>
    <t xml:space="preserve">2 + 3 Wellness  + Chronic </t>
  </si>
  <si>
    <t>2 + 4 Wellness  + Cancer</t>
  </si>
  <si>
    <t xml:space="preserve">3 + 4 Chronic  + Cancer </t>
  </si>
  <si>
    <t xml:space="preserve">1 + 2 + 3 Smoking  + Wellness + Chronic </t>
  </si>
  <si>
    <t>1 + 2 + 4 Smoking + Wellness + Cancer</t>
  </si>
  <si>
    <t>1 + 3 + 4 Smoking + Chronic + Cancer</t>
  </si>
  <si>
    <t xml:space="preserve"> 2 + 3 + 4 Wellness + Chronic + Cancer</t>
  </si>
  <si>
    <t>1 + 2 + 3 + 4 Smoking + Wellness + Chronic + Cancer</t>
  </si>
  <si>
    <t>Smoking Cessation</t>
  </si>
  <si>
    <t>VBA code to run:</t>
  </si>
  <si>
    <t>Sub VLRForAllAges()</t>
  </si>
  <si>
    <t xml:space="preserve">    Set resultSheet = ThisWorkbook.Sheets("Premiums VLR Intervention")</t>
  </si>
  <si>
    <t xml:space="preserve">        Sheets("20 Year Term VLR Intervention").Range("B4").Value = cellValue</t>
  </si>
  <si>
    <t xml:space="preserve">        Call VLRSolve</t>
  </si>
  <si>
    <t xml:space="preserve">        resultSheet.Cells(i + 1, 2).Value = Sheets("20 Year Term VLR Intervention").Range("H3").Value</t>
  </si>
  <si>
    <t>Sub VLRSolve()</t>
  </si>
  <si>
    <t>Sub VLRForAllAges2()</t>
  </si>
  <si>
    <t xml:space="preserve">        Call VLRSolve2</t>
  </si>
  <si>
    <t xml:space="preserve">        resultSheet.Cells(i + 1, 3).Value = Sheets("20 Year Term VLR Intervention").Range("H36").Value</t>
  </si>
  <si>
    <t>Sub VLRSolve2()</t>
  </si>
  <si>
    <t>Sub VLRForAllAges3()</t>
  </si>
  <si>
    <t xml:space="preserve">        Call VLRSolve3</t>
  </si>
  <si>
    <t xml:space="preserve">        resultSheet.Cells(i + 1, 4).Value = Sheets("20 Year Term VLR Intervention").Range("H68").Value</t>
  </si>
  <si>
    <t>Sub VLRSolve3()</t>
  </si>
  <si>
    <t>Sub VLRForAllAges4()</t>
  </si>
  <si>
    <t xml:space="preserve">        Call VLRSolve4</t>
  </si>
  <si>
    <t xml:space="preserve">        resultSheet.Cells(i + 1, 5).Value = Sheets("20 Year Term VLR Intervention").Range("H100").Value</t>
  </si>
  <si>
    <t>Sub VLRSolve4()</t>
  </si>
  <si>
    <t>Sub VLRForAllAges5()</t>
  </si>
  <si>
    <t xml:space="preserve">        Call VLRSolve5</t>
  </si>
  <si>
    <t xml:space="preserve">        resultSheet.Cells(i + 1, 6).Value = Sheets("20 Year Term VLR Intervention").Range("H131").Value</t>
  </si>
  <si>
    <t>Sub VLRSolve5()</t>
  </si>
  <si>
    <t xml:space="preserve">    SolverOk SetCell:="$AH$134", MaxMinVal:=3, ValueOf:=0.1, ByChange:="$H$131", Engine:=1, EngineDesc:="GRG Nonlinear"</t>
  </si>
  <si>
    <t>Sub VLRForAllAges6()</t>
  </si>
  <si>
    <t xml:space="preserve">        Call VLRSolve6</t>
  </si>
  <si>
    <t xml:space="preserve">        resultSheet.Cells(i + 1, 7).Value = Sheets("20 Year Term VLR Intervention").Range("H161").Value</t>
  </si>
  <si>
    <t>Sub VLRSolve6()</t>
  </si>
  <si>
    <t xml:space="preserve">    SolverOk SetCell:="$AH$164", MaxMinVal:=3, ValueOf:=0.1, ByChange:="$H$161", Engine:=1, EngineDesc:="GRG Nonlinear"</t>
  </si>
  <si>
    <t>Sub VLRForAllAges7()</t>
  </si>
  <si>
    <t xml:space="preserve">        Call VLRSolve7</t>
  </si>
  <si>
    <t xml:space="preserve">        resultSheet.Cells(i + 1, 8).Value = Sheets("20 Year Term VLR Intervention").Range("H191").Value</t>
  </si>
  <si>
    <t>Sub VLRSolve7()</t>
  </si>
  <si>
    <t xml:space="preserve">    SolverOk SetCell:="$AH$194", MaxMinVal:=3, ValueOf:=0.1, ByChange:="$H$191", Engine:=1, EngineDesc:="GRG Nonlinear"</t>
  </si>
  <si>
    <t>Sub VLRForAllAges8()</t>
  </si>
  <si>
    <t xml:space="preserve">        Call VLRSolve8</t>
  </si>
  <si>
    <t xml:space="preserve">        resultSheet.Cells(i + 1, 9).Value = Sheets("20 Year Term VLR Intervention").Range("H222").Value</t>
  </si>
  <si>
    <t>Sub VLRSolve8()</t>
  </si>
  <si>
    <t xml:space="preserve">    SolverOk SetCell:="$AH$225", MaxMinVal:=3, ValueOf:=0.1, ByChange:="$H$222", Engine:=1, EngineDesc:="GRG Nonlinear"</t>
  </si>
  <si>
    <t>Sub VLRForAllAges9()</t>
  </si>
  <si>
    <t xml:space="preserve">        Call VLRSolve9</t>
  </si>
  <si>
    <t xml:space="preserve">        resultSheet.Cells(i + 1, 10).Value = Sheets("20 Year Term VLR Intervention").Range("H253").Value</t>
  </si>
  <si>
    <t>Sub VLRSolve9()</t>
  </si>
  <si>
    <t xml:space="preserve">    SolverOk SetCell:="$AH$256", MaxMinVal:=3, ValueOf:=0.1, ByChange:="$H$253", Engine:=1, EngineDesc:="GRG Nonlinear"</t>
  </si>
  <si>
    <t>Sub VLRForAllAges10()</t>
  </si>
  <si>
    <t xml:space="preserve">        Call VLRSolve10</t>
  </si>
  <si>
    <t xml:space="preserve">        resultSheet.Cells(i + 1, 11).Value = Sheets("20 Year Term VLR Intervention").Range("H284").Value</t>
  </si>
  <si>
    <t>Sub VLRSolve10()</t>
  </si>
  <si>
    <t xml:space="preserve">    SolverOk SetCell:="$AH$287", MaxMinVal:=3, ValueOf:=0.1, ByChange:="$H$284", Engine:=1, EngineDesc:="GRG Nonlinear"</t>
  </si>
  <si>
    <t>Sub VLRForAllAges11()</t>
  </si>
  <si>
    <t xml:space="preserve">        Call VLRSolve11</t>
  </si>
  <si>
    <t xml:space="preserve">        resultSheet.Cells(i + 1, 12).Value = Sheets("20 Year Term VLR Intervention").Range("H314").Value</t>
  </si>
  <si>
    <t>Sub VLRSolve11()</t>
  </si>
  <si>
    <t xml:space="preserve">    SolverOk SetCell:="$AH$317", MaxMinVal:=3, ValueOf:=0.1, ByChange:="$H$314", Engine:=1, EngineDesc:="GRG Nonlinear"</t>
  </si>
  <si>
    <t>Sub VLRForAllAges12()</t>
  </si>
  <si>
    <t xml:space="preserve">        Call VLRSolve12</t>
  </si>
  <si>
    <t xml:space="preserve">        resultSheet.Cells(i + 1, 13).Value = Sheets("20 Year Term VLR Intervention").Range("H344").Value</t>
  </si>
  <si>
    <t>Sub VLRSolve12()</t>
  </si>
  <si>
    <t xml:space="preserve">    SolverOk SetCell:="$AH$347", MaxMinVal:=3, ValueOf:=0.1, ByChange:="$H$344", Engine:=1, EngineDesc:="GRG Nonlinear"</t>
  </si>
  <si>
    <t>Sub VLRForAllAges13()</t>
  </si>
  <si>
    <t xml:space="preserve">        Call VLRSolve13</t>
  </si>
  <si>
    <t xml:space="preserve">        resultSheet.Cells(i + 1, 14).Value = Sheets("20 Year Term VLR Intervention").Range("H374").Value</t>
  </si>
  <si>
    <t>Sub VLRSolve13()</t>
  </si>
  <si>
    <t xml:space="preserve">    SolverOk SetCell:="$AH$377", MaxMinVal:=3, ValueOf:=0.1, ByChange:="$H$374", Engine:=1, EngineDesc:="GRG Nonlinear"</t>
  </si>
  <si>
    <t>Sub VLRForAllAges14()</t>
  </si>
  <si>
    <t xml:space="preserve">        Call VLRSolve14</t>
  </si>
  <si>
    <t xml:space="preserve">        resultSheet.Cells(i + 1, 15).Value = Sheets("20 Year Term VLR Intervention").Range("H404").Value</t>
  </si>
  <si>
    <t>Sub VLRSolve14()</t>
  </si>
  <si>
    <t xml:space="preserve">    SolverOk SetCell:="$AH$407", MaxMinVal:=3, ValueOf:=0.1, ByChange:="$H$404", Engine:=1, EngineDesc:="GRG Nonlinear"</t>
  </si>
  <si>
    <t>Sub VLRForAllAges15()</t>
  </si>
  <si>
    <t xml:space="preserve">        Call VLRSolve15</t>
  </si>
  <si>
    <t xml:space="preserve">        resultSheet.Cells(i + 1, 16).Value = Sheets("20 Year Term VLR Intervention").Range("H435").Value</t>
  </si>
  <si>
    <t>Sub VLRSolve15()</t>
  </si>
  <si>
    <t xml:space="preserve">    SolverOk SetCell:="$AH$438", MaxMinVal:=3, ValueOf:=0.1, ByChange:="$H$435", Engine:=1, EngineDesc:="GRG Nonlinear"</t>
  </si>
  <si>
    <t xml:space="preserve">20-Year Term Insurance Low Risk Intervention </t>
  </si>
  <si>
    <t>VBA to run:</t>
  </si>
  <si>
    <t>Sub LRForAllAges()</t>
  </si>
  <si>
    <t xml:space="preserve">    Set resultSheet = ThisWorkbook.Sheets("Premiums LR Intervention")</t>
  </si>
  <si>
    <t xml:space="preserve">        Sheets("20 Year Term LR Intervention").Range("B4").Value = cellValue</t>
  </si>
  <si>
    <t xml:space="preserve">        Call LRSolve</t>
  </si>
  <si>
    <t xml:space="preserve">        resultSheet.Cells(i + 1, 2).Value = Sheets("20 Year Term LR Intervention").Range("H3").Value</t>
  </si>
  <si>
    <t>Sub LRSolve()</t>
  </si>
  <si>
    <t>Sub LRForAllAges2()</t>
  </si>
  <si>
    <t xml:space="preserve">        Call LRSolve2</t>
  </si>
  <si>
    <t xml:space="preserve">        resultSheet.Cells(i + 1, 3).Value = Sheets("20 Year Term LR Intervention").Range("H36").Value</t>
  </si>
  <si>
    <t>Sub LRSolve2()</t>
  </si>
  <si>
    <t>Sub LRForAllAges3()</t>
  </si>
  <si>
    <t xml:space="preserve">        Call LRSolve3</t>
  </si>
  <si>
    <t xml:space="preserve">        resultSheet.Cells(i + 1, 4).Value = Sheets("20 Year Term LR Intervention").Range("H68").Value</t>
  </si>
  <si>
    <t>Sub LRSolve3()</t>
  </si>
  <si>
    <t>Sub LRForAllAges4()</t>
  </si>
  <si>
    <t xml:space="preserve">        Call LRSolve4</t>
  </si>
  <si>
    <t xml:space="preserve">        resultSheet.Cells(i + 1, 5).Value = Sheets("20 Year Term LR Intervention").Range("H100").Value</t>
  </si>
  <si>
    <t>Sub LRSolve4()</t>
  </si>
  <si>
    <t>Sub LRForAllAges5()</t>
  </si>
  <si>
    <t xml:space="preserve">        Call LRSolve5</t>
  </si>
  <si>
    <t xml:space="preserve">        resultSheet.Cells(i + 1, 6).Value = Sheets("20 Year Term LR Intervention").Range("H131").Value</t>
  </si>
  <si>
    <t>Sub LRSolve5()</t>
  </si>
  <si>
    <t>Sub LRForAllAges6()</t>
  </si>
  <si>
    <t xml:space="preserve">        Call LRSolve6</t>
  </si>
  <si>
    <t xml:space="preserve">        resultSheet.Cells(i + 1, 7).Value = Sheets("20 Year Term LR Intervention").Range("H161").Value</t>
  </si>
  <si>
    <t>Sub LRSolve6()</t>
  </si>
  <si>
    <t>Sub LRForAllAges7()</t>
  </si>
  <si>
    <t xml:space="preserve">        Call LRSolve7</t>
  </si>
  <si>
    <t xml:space="preserve">        resultSheet.Cells(i + 1, 8).Value = Sheets("20 Year Term LR Intervention").Range("H191").Value</t>
  </si>
  <si>
    <t>Sub LRSolve7()</t>
  </si>
  <si>
    <t>Sub LRForAllAges8()</t>
  </si>
  <si>
    <t xml:space="preserve">        Call LRSolve8</t>
  </si>
  <si>
    <t xml:space="preserve">        resultSheet.Cells(i + 1, 9).Value = Sheets("20 Year Term LR Intervention").Range("H222").Value</t>
  </si>
  <si>
    <t>Sub LRSolve8()</t>
  </si>
  <si>
    <t>Sub LRForAllAges9()</t>
  </si>
  <si>
    <t xml:space="preserve">        Call LRSolve9</t>
  </si>
  <si>
    <t xml:space="preserve">        resultSheet.Cells(i + 1, 10).Value = Sheets("20 Year Term LR Intervention").Range("H253").Value</t>
  </si>
  <si>
    <t>Sub LRSolve9()</t>
  </si>
  <si>
    <t>Sub LRForAllAges10()</t>
  </si>
  <si>
    <t xml:space="preserve">        Call LRSolve10</t>
  </si>
  <si>
    <t xml:space="preserve">        resultSheet.Cells(i + 1, 11).Value = Sheets("20 Year Term LR Intervention").Range("H284").Value</t>
  </si>
  <si>
    <t>Sub LRSolve10()</t>
  </si>
  <si>
    <t>Sub LRForAllAges11()</t>
  </si>
  <si>
    <t xml:space="preserve">        Call LRSolve11</t>
  </si>
  <si>
    <t xml:space="preserve">        resultSheet.Cells(i + 1, 12).Value = Sheets("20 Year Term LR Intervention").Range("H314").Value</t>
  </si>
  <si>
    <t>Sub LRSolve11()</t>
  </si>
  <si>
    <t>Sub LRForAllAges12()</t>
  </si>
  <si>
    <t xml:space="preserve">        Call LRSolve12</t>
  </si>
  <si>
    <t xml:space="preserve">        resultSheet.Cells(i + 1, 13).Value = Sheets("20 Year Term LR Intervention").Range("H344").Value</t>
  </si>
  <si>
    <t>Sub LRSolve12()</t>
  </si>
  <si>
    <t>Sub LRForAllAges13()</t>
  </si>
  <si>
    <t xml:space="preserve">        Call LRSolve13</t>
  </si>
  <si>
    <t xml:space="preserve">        resultSheet.Cells(i + 1, 14).Value = Sheets("20 Year Term LR Intervention").Range("H374").Value</t>
  </si>
  <si>
    <t>Sub LRSolve13()</t>
  </si>
  <si>
    <t>Sub LRForAllAges14()</t>
  </si>
  <si>
    <t xml:space="preserve">        Call LRSolve14</t>
  </si>
  <si>
    <t xml:space="preserve">        resultSheet.Cells(i + 1, 15).Value = Sheets("20 Year Term LR Intervention").Range("H404").Value</t>
  </si>
  <si>
    <t>Sub LRSolve14()</t>
  </si>
  <si>
    <t>Sub LRForAllAges15()</t>
  </si>
  <si>
    <t xml:space="preserve">        Call LRSolve15</t>
  </si>
  <si>
    <t xml:space="preserve">        resultSheet.Cells(i + 1, 16).Value = Sheets("20 Year Term LR Intervention").Range("H435").Value</t>
  </si>
  <si>
    <t>Sub LRSolve15()</t>
  </si>
  <si>
    <t xml:space="preserve">20-Year Term Insurance Moderate Risk Intervention </t>
  </si>
  <si>
    <t>Sub MRForAllAges()</t>
  </si>
  <si>
    <t xml:space="preserve">    Set resultSheet = ThisWorkbook.Sheets("Premiums MR Intervention")</t>
  </si>
  <si>
    <t xml:space="preserve">        Sheets("20 Year Term MR Intervention").Range("B4").Value = cellValue</t>
  </si>
  <si>
    <t xml:space="preserve">        Call MRSolve</t>
  </si>
  <si>
    <t xml:space="preserve">        resultSheet.Cells(i + 1, 2).Value = Sheets("20 Year Term MR Intervention").Range("H3").Value</t>
  </si>
  <si>
    <t>Sub MRSolve()</t>
  </si>
  <si>
    <t>Sub MRForAllAges2()</t>
  </si>
  <si>
    <t xml:space="preserve">        Call MRSolve2</t>
  </si>
  <si>
    <t xml:space="preserve">        resultSheet.Cells(i + 1, 3).Value = Sheets("20 Year Term MR Intervention").Range("H36").Value</t>
  </si>
  <si>
    <t>Sub MRSolve2()</t>
  </si>
  <si>
    <t>Sub MRForAllAges3()</t>
  </si>
  <si>
    <t xml:space="preserve">        Call MRSolve3</t>
  </si>
  <si>
    <t xml:space="preserve">        resultSheet.Cells(i + 1, 4).Value = Sheets("20 Year Term MR Intervention").Range("H68").Value</t>
  </si>
  <si>
    <t>Sub MRSolve3()</t>
  </si>
  <si>
    <t>Sub MRForAllAges4()</t>
  </si>
  <si>
    <t xml:space="preserve">        Call MRSolve4</t>
  </si>
  <si>
    <t xml:space="preserve">        resultSheet.Cells(i + 1, 5).Value = Sheets("20 Year Term MR Intervention").Range("H100").Value</t>
  </si>
  <si>
    <t>Sub MRSolve4()</t>
  </si>
  <si>
    <t>Sub MRForAllAges5()</t>
  </si>
  <si>
    <t xml:space="preserve">        Call MRSolve5</t>
  </si>
  <si>
    <t xml:space="preserve">        resultSheet.Cells(i + 1, 6).Value = Sheets("20 Year Term MR Intervention").Range("H131").Value</t>
  </si>
  <si>
    <t>Sub MRSolve5()</t>
  </si>
  <si>
    <t>Sub MRForAllAges6()</t>
  </si>
  <si>
    <t xml:space="preserve">        Call MRSolve6</t>
  </si>
  <si>
    <t xml:space="preserve">        resultSheet.Cells(i + 1, 7).Value = Sheets("20 Year Term MR Intervention").Range("H161").Value</t>
  </si>
  <si>
    <t>Sub MRSolve6()</t>
  </si>
  <si>
    <t>Sub MRForAllAges7()</t>
  </si>
  <si>
    <t xml:space="preserve">        Call MRSolve7</t>
  </si>
  <si>
    <t xml:space="preserve">        resultSheet.Cells(i + 1, 8).Value = Sheets("20 Year Term MR Intervention").Range("H191").Value</t>
  </si>
  <si>
    <t>Sub MRSolve7()</t>
  </si>
  <si>
    <t>Sub MRForAllAges8()</t>
  </si>
  <si>
    <t xml:space="preserve">        Call MRSolve8</t>
  </si>
  <si>
    <t xml:space="preserve">        resultSheet.Cells(i + 1, 9).Value = Sheets("20 Year Term MR Intervention").Range("H222").Value</t>
  </si>
  <si>
    <t>Sub MRSolve8()</t>
  </si>
  <si>
    <t>Sub MRForAllAges9()</t>
  </si>
  <si>
    <t xml:space="preserve">        Call MRSolve9</t>
  </si>
  <si>
    <t xml:space="preserve">        resultSheet.Cells(i + 1, 10).Value = Sheets("20 Year Term MR Intervention").Range("H253").Value</t>
  </si>
  <si>
    <t>Sub MRSolve9()</t>
  </si>
  <si>
    <t>Sub MRForAllAges10()</t>
  </si>
  <si>
    <t xml:space="preserve">        Call MRSolve10</t>
  </si>
  <si>
    <t xml:space="preserve">        resultSheet.Cells(i + 1, 11).Value = Sheets("20 Year Term MR Intervention").Range("H284").Value</t>
  </si>
  <si>
    <t>Sub MRSolve10()</t>
  </si>
  <si>
    <t>Sub MRForAllAges11()</t>
  </si>
  <si>
    <t xml:space="preserve">        Call MRSolve11</t>
  </si>
  <si>
    <t xml:space="preserve">        resultSheet.Cells(i + 1, 12).Value = Sheets("20 Year Term MR Intervention").Range("H314").Value</t>
  </si>
  <si>
    <t>Sub MRSolve11()</t>
  </si>
  <si>
    <t>Sub MRForAllAges12()</t>
  </si>
  <si>
    <t xml:space="preserve">        Call MRSolve12</t>
  </si>
  <si>
    <t xml:space="preserve">        resultSheet.Cells(i + 1, 13).Value = Sheets("20 Year Term MR Intervention").Range("H344").Value</t>
  </si>
  <si>
    <t>Sub MRSolve12()</t>
  </si>
  <si>
    <t>Sub MRForAllAges13()</t>
  </si>
  <si>
    <t xml:space="preserve">        Call MRSolve13</t>
  </si>
  <si>
    <t xml:space="preserve">        resultSheet.Cells(i + 1, 14).Value = Sheets("20 Year Term MR Intervention").Range("H374").Value</t>
  </si>
  <si>
    <t>Sub MRSolve13()</t>
  </si>
  <si>
    <t>Sub MRForAllAges14()</t>
  </si>
  <si>
    <t xml:space="preserve">        Call MRSolve14</t>
  </si>
  <si>
    <t xml:space="preserve">        resultSheet.Cells(i + 1, 15).Value = Sheets("20 Year Term MR Intervention").Range("H404").Value</t>
  </si>
  <si>
    <t>Sub MRSolve14()</t>
  </si>
  <si>
    <t>Sub MRForAllAges15()</t>
  </si>
  <si>
    <t xml:space="preserve">        Call MRSolve15</t>
  </si>
  <si>
    <t xml:space="preserve">        resultSheet.Cells(i + 1, 16).Value = Sheets("20 Year Term MR Intervention").Range("H435").Value</t>
  </si>
  <si>
    <t>Sub MRSolve15()</t>
  </si>
  <si>
    <t xml:space="preserve">20-Year Term Insurance High Risk Intervention </t>
  </si>
  <si>
    <t>Sub HRForAllAges()</t>
  </si>
  <si>
    <t xml:space="preserve">    Set resultSheet = ThisWorkbook.Sheets("Premiums HR Intervention")</t>
  </si>
  <si>
    <t xml:space="preserve">        Sheets("20 Year Term HR Intervention").Range("B4").Value = cellValue</t>
  </si>
  <si>
    <t xml:space="preserve">        Call HRSolve</t>
  </si>
  <si>
    <t xml:space="preserve">        resultSheet.Cells(i + 1, 2).Value = Sheets("20 Year Term HR Intervention").Range("H3").Value</t>
  </si>
  <si>
    <t>Sub HRSolve()</t>
  </si>
  <si>
    <t>Sub HRForAllAges2()</t>
  </si>
  <si>
    <t xml:space="preserve">        Call HRSolve2</t>
  </si>
  <si>
    <t xml:space="preserve">        resultSheet.Cells(i + 1, 3).Value = Sheets("20 Year Term HR Intervention").Range("H36").Value</t>
  </si>
  <si>
    <t>Sub HRSolve2()</t>
  </si>
  <si>
    <t>Sub HRForAllAges3()</t>
  </si>
  <si>
    <t xml:space="preserve">        Call HRSolve3</t>
  </si>
  <si>
    <t xml:space="preserve">        resultSheet.Cells(i + 1, 4).Value = Sheets("20 Year Term HR Intervention").Range("H68").Value</t>
  </si>
  <si>
    <t>Sub HRSolve3()</t>
  </si>
  <si>
    <t>Sub HRForAllAges4()</t>
  </si>
  <si>
    <t xml:space="preserve">        Call HRSolve4</t>
  </si>
  <si>
    <t xml:space="preserve">        resultSheet.Cells(i + 1, 5).Value = Sheets("20 Year Term HR Intervention").Range("H100").Value</t>
  </si>
  <si>
    <t>Sub HRSolve4()</t>
  </si>
  <si>
    <t>Sub HRForAllAges5()</t>
  </si>
  <si>
    <t xml:space="preserve">        Call HRSolve5</t>
  </si>
  <si>
    <t xml:space="preserve">        resultSheet.Cells(i + 1, 6).Value = Sheets("20 Year Term HR Intervention").Range("H131").Value</t>
  </si>
  <si>
    <t>Sub HRSolve5()</t>
  </si>
  <si>
    <t>Sub HRForAllAges6()</t>
  </si>
  <si>
    <t xml:space="preserve">        Call HRSolve6</t>
  </si>
  <si>
    <t xml:space="preserve">        resultSheet.Cells(i + 1, 7).Value = Sheets("20 Year Term HR Intervention").Range("H161").Value</t>
  </si>
  <si>
    <t>Sub HRSolve6()</t>
  </si>
  <si>
    <t>Sub HRForAllAges7()</t>
  </si>
  <si>
    <t xml:space="preserve">        Call HRSolve7</t>
  </si>
  <si>
    <t xml:space="preserve">        resultSheet.Cells(i + 1, 8).Value = Sheets("20 Year Term HR Intervention").Range("H191").Value</t>
  </si>
  <si>
    <t>Sub HRSolve7()</t>
  </si>
  <si>
    <t>Sub HRForAllAges8()</t>
  </si>
  <si>
    <t xml:space="preserve">        Call HRSolve8</t>
  </si>
  <si>
    <t xml:space="preserve">        resultSheet.Cells(i + 1, 9).Value = Sheets("20 Year Term HR Intervention").Range("H222").Value</t>
  </si>
  <si>
    <t>Sub HRSolve8()</t>
  </si>
  <si>
    <t>Sub HRForAllAges9()</t>
  </si>
  <si>
    <t xml:space="preserve">        Call HRSolve9</t>
  </si>
  <si>
    <t xml:space="preserve">        resultSheet.Cells(i + 1, 10).Value = Sheets("20 Year Term HR Intervention").Range("H253").Value</t>
  </si>
  <si>
    <t>Sub HRSolve9()</t>
  </si>
  <si>
    <t>Sub HRForAllAges10()</t>
  </si>
  <si>
    <t xml:space="preserve">        Call HRSolve10</t>
  </si>
  <si>
    <t xml:space="preserve">        resultSheet.Cells(i + 1, 11).Value = Sheets("20 Year Term HR Intervention").Range("H284").Value</t>
  </si>
  <si>
    <t>Sub HRSolve10()</t>
  </si>
  <si>
    <t>Sub HRForAllAges11()</t>
  </si>
  <si>
    <t xml:space="preserve">        Call HRSolve11</t>
  </si>
  <si>
    <t xml:space="preserve">        resultSheet.Cells(i + 1, 12).Value = Sheets("20 Year Term HR Intervention").Range("H314").Value</t>
  </si>
  <si>
    <t>Sub HRSolve11()</t>
  </si>
  <si>
    <t>Sub HRForAllAges12()</t>
  </si>
  <si>
    <t xml:space="preserve">        Call HRSolve12</t>
  </si>
  <si>
    <t xml:space="preserve">        resultSheet.Cells(i + 1, 13).Value = Sheets("20 Year Term HR Intervention").Range("H344").Value</t>
  </si>
  <si>
    <t>Sub HRSolve12()</t>
  </si>
  <si>
    <t>Sub HRForAllAges13()</t>
  </si>
  <si>
    <t xml:space="preserve">        Call HRSolve13</t>
  </si>
  <si>
    <t xml:space="preserve">        resultSheet.Cells(i + 1, 14).Value = Sheets("20 Year Term HR Intervention").Range("H374").Value</t>
  </si>
  <si>
    <t>Sub HRSolve13()</t>
  </si>
  <si>
    <t>Sub HRForAllAges14()</t>
  </si>
  <si>
    <t xml:space="preserve">        Call HRSolve14</t>
  </si>
  <si>
    <t xml:space="preserve">        resultSheet.Cells(i + 1, 15).Value = Sheets("20 Year Term HR Intervention").Range("H404").Value</t>
  </si>
  <si>
    <t>Sub HRSolve14()</t>
  </si>
  <si>
    <t>Sub HRForAllAges15()</t>
  </si>
  <si>
    <t xml:space="preserve">        Call HRSolve15</t>
  </si>
  <si>
    <t xml:space="preserve">        resultSheet.Cells(i + 1, 16).Value = Sheets("20 Year Term HR Intervention").Range("H435").Value</t>
  </si>
  <si>
    <t>Sub HRSolve15()</t>
  </si>
  <si>
    <t>Whole Life No Interventions</t>
  </si>
  <si>
    <r>
      <t>DB</t>
    </r>
    <r>
      <rPr>
        <vertAlign val="subscript"/>
        <sz val="10"/>
        <rFont val="Arial"/>
        <family val="2"/>
      </rPr>
      <t>t</t>
    </r>
  </si>
  <si>
    <t>Death Benefits
(eop)</t>
  </si>
  <si>
    <t>Present Value of Profit</t>
  </si>
  <si>
    <t>VBA Code to run:</t>
  </si>
  <si>
    <t>Sub VLRWLAllAges()</t>
  </si>
  <si>
    <t xml:space="preserve">    Set resultSheet = ThisWorkbook.Sheets("WL Premium No Intervention")</t>
  </si>
  <si>
    <t xml:space="preserve">        Sheets("WL No Intervention").Range("B4").Value = cellValue</t>
  </si>
  <si>
    <t xml:space="preserve">        resultSheet.Cells(i + 1, 2).Value = Sheets("WL No Intervention").Range("H3").Value</t>
  </si>
  <si>
    <t xml:space="preserve">    SolverOk SetCell:="$AG$6", MaxMinVal:=3, ValueOf:=0.1, ByChange:="$H$3", Engine:=1, EngineDesc:="GRG Nonlinear"</t>
  </si>
  <si>
    <t>Sub LRWLAllAges()</t>
  </si>
  <si>
    <t xml:space="preserve">        resultSheet.Cells(i + 1, 3).Value = Sheets("WL No Intervention").Range("H134").Value</t>
  </si>
  <si>
    <t xml:space="preserve">    SolverOk SetCell:="$AG$137", MaxMinVal:=3, ValueOf:=0.1, ByChange:="$H$134", Engine:=1, EngineDesc:="GRG Nonlinear"</t>
  </si>
  <si>
    <t>Sub MRWLAllAges()</t>
  </si>
  <si>
    <t xml:space="preserve">        resultSheet.Cells(i + 1, 4).Value = Sheets("WL No Intervention").Range("H268").Value</t>
  </si>
  <si>
    <t xml:space="preserve">    SolverOk SetCell:="$AG$271", MaxMinVal:=3, ValueOf:=0.1, ByChange:="$H$268", Engine:=1, EngineDesc:="GRG Nonlinear"</t>
  </si>
  <si>
    <t>Sub HRWLAllAges()</t>
  </si>
  <si>
    <t xml:space="preserve">        resultSheet.Cells(i + 1, 5).Value = Sheets("WL No Intervention").Range("H401").Value</t>
  </si>
  <si>
    <t xml:space="preserve">    SolverOk SetCell:="$AG$404", MaxMinVal:=3, ValueOf:=0.1, ByChange:="$H$401", Engine:=1, EngineDesc:="GRG Nonlinear"</t>
  </si>
  <si>
    <t>Whole Life Very Low Risk Intervention</t>
  </si>
  <si>
    <t>Chronic</t>
  </si>
  <si>
    <t>Cancer</t>
  </si>
  <si>
    <t xml:space="preserve">1 + 4 Smoking + Cancer </t>
  </si>
  <si>
    <t xml:space="preserve">2 + 3 Wellness + Chronic </t>
  </si>
  <si>
    <t xml:space="preserve">2 + 4 Wellness + Cancer </t>
  </si>
  <si>
    <t>3 + 4 Chronic + Cancer</t>
  </si>
  <si>
    <t>1 + 2 + 3 Smoking + Wellness + Chronic</t>
  </si>
  <si>
    <t>2 + 3 + 4 Wellness + Chronic + Cancer</t>
  </si>
  <si>
    <t>1+2 + 3 + 4 Wellness + Chronic + Cancer</t>
  </si>
  <si>
    <t>Sub VLRWLForAllAges()</t>
  </si>
  <si>
    <t xml:space="preserve">    Set resultSheet = ThisWorkbook.Sheets("VLRWL Premium Intervention")</t>
  </si>
  <si>
    <t xml:space="preserve">        Sheets("VLRWL Intervention").Range("B4").Value = cellValue</t>
  </si>
  <si>
    <t xml:space="preserve">        Call VLRWLSolve</t>
  </si>
  <si>
    <t xml:space="preserve">        resultSheet.Cells(i + 1, 2).Value = Sheets("VLRWL Intervention").Range("H3").Value</t>
  </si>
  <si>
    <t>Sub VLRWLSolve()</t>
  </si>
  <si>
    <t>Sub VLRWLForAllAges2()</t>
  </si>
  <si>
    <t xml:space="preserve">        Call VLRWLSolve2</t>
  </si>
  <si>
    <t xml:space="preserve">        resultSheet.Cells(i + 1, 3).Value = Sheets("VLRWL Intervention").Range("H134").Value</t>
  </si>
  <si>
    <t>Sub VLRWLSolve2()</t>
  </si>
  <si>
    <t>Sub VLRWLForAllAges3()</t>
  </si>
  <si>
    <t xml:space="preserve">        Call VLRWLSolve3</t>
  </si>
  <si>
    <t xml:space="preserve">        resultSheet.Cells(i + 1, 4).Value = Sheets("VLRWL Intervention").Range("H268").Value</t>
  </si>
  <si>
    <t>Sub VLRWLSolve3()</t>
  </si>
  <si>
    <t>Sub VLRWLForAllAges4()</t>
  </si>
  <si>
    <t xml:space="preserve">        Call VLRWLSolve4</t>
  </si>
  <si>
    <t xml:space="preserve">        resultSheet.Cells(i + 1, 5).Value = Sheets("VLRWL Intervention").Range("H401").Value</t>
  </si>
  <si>
    <t>Sub VLRWLSolve4()</t>
  </si>
  <si>
    <t>Sub VLRWLForAllAges5()</t>
  </si>
  <si>
    <t xml:space="preserve">        Call VLRWLSolve5</t>
  </si>
  <si>
    <t xml:space="preserve">        resultSheet.Cells(i + 1, 6).Value = Sheets("VLRWL Intervention").Range("H536").Value</t>
  </si>
  <si>
    <t>Sub VLRWLSolve5()</t>
  </si>
  <si>
    <t xml:space="preserve">    SolverOk SetCell:="$AG$539", MaxMinVal:=3, ValueOf:=0.1, ByChange:="$H$536", Engine:=1, EngineDesc:="GRG Nonlinear"</t>
  </si>
  <si>
    <t>Sub VLRWLForAllAges6()</t>
  </si>
  <si>
    <t xml:space="preserve">        Call VLRWLSolve6</t>
  </si>
  <si>
    <t xml:space="preserve">        resultSheet.Cells(i + 1, 7).Value = Sheets("VLRWL Intervention").Range("H671").Value</t>
  </si>
  <si>
    <t>Sub VLRWLSolve6()</t>
  </si>
  <si>
    <t xml:space="preserve">    SolverOk SetCell:="$AG$674", MaxMinVal:=3, ValueOf:=0.1, ByChange:="$H$671", Engine:=1, EngineDesc:="GRG Nonlinear"</t>
  </si>
  <si>
    <t>Sub VLRWLForAllAges7()</t>
  </si>
  <si>
    <t xml:space="preserve">        Call VLRWLSolve7</t>
  </si>
  <si>
    <t xml:space="preserve">        resultSheet.Cells(i + 1, 8).Value = Sheets("VLRWL Intervention").Range("H804").Value</t>
  </si>
  <si>
    <t>Sub VLRWLSolve7()</t>
  </si>
  <si>
    <t xml:space="preserve">    SolverOk SetCell:="$AG$807", MaxMinVal:=3, ValueOf:=0.1, ByChange:="$H$804", Engine:=1, EngineDesc:="GRG Nonlinear"</t>
  </si>
  <si>
    <t>Sub VLRWLForAllAges8()</t>
  </si>
  <si>
    <t xml:space="preserve">        Call VLRWLSolve8</t>
  </si>
  <si>
    <t xml:space="preserve">        resultSheet.Cells(i + 1, 9).Value = Sheets("VLRWL Intervention").Range("H942").Value</t>
  </si>
  <si>
    <t>Sub VLRWLSolve8()</t>
  </si>
  <si>
    <t xml:space="preserve">    SolverOk SetCell:="$AG$945", MaxMinVal:=3, ValueOf:=0.1, ByChange:="$H$942", Engine:=1, EngineDesc:="GRG Nonlinear"</t>
  </si>
  <si>
    <t>Sub VLRWLForAllAges9()</t>
  </si>
  <si>
    <t xml:space="preserve">        Call VLRWLSolve9</t>
  </si>
  <si>
    <t xml:space="preserve">        resultSheet.Cells(i + 1, 10).Value = Sheets("VLRWL Intervention").Range("H1077").Value</t>
  </si>
  <si>
    <t>Sub VLRWLSolve9()</t>
  </si>
  <si>
    <t xml:space="preserve">    SolverOk SetCell:="$AG$1080", MaxMinVal:=3, ValueOf:=0.1, ByChange:="$H$1077", Engine:=1, EngineDesc:="GRG Nonlinear"</t>
  </si>
  <si>
    <t>Sub VLRWLForAllAges10()</t>
  </si>
  <si>
    <t xml:space="preserve">        Call VLRWLSolve10</t>
  </si>
  <si>
    <t xml:space="preserve">        resultSheet.Cells(i + 1, 11).Value = Sheets("VLRWL Intervention").Range("H1212").Value</t>
  </si>
  <si>
    <t>Sub VLRWLSolve10()</t>
  </si>
  <si>
    <t xml:space="preserve">    SolverOk SetCell:="$AG$1215", MaxMinVal:=3, ValueOf:=0.1, ByChange:="$H$1212", Engine:=1, EngineDesc:="GRG Nonlinear"</t>
  </si>
  <si>
    <t>Sub VLRWLForAllAges11()</t>
  </si>
  <si>
    <t xml:space="preserve">        Call VLRWLSolve11</t>
  </si>
  <si>
    <t xml:space="preserve">        resultSheet.Cells(i + 1, 12).Value = Sheets("VLRWL Intervention").Range("H1345").Value</t>
  </si>
  <si>
    <t>Sub VLRWLSolve11()</t>
  </si>
  <si>
    <t xml:space="preserve">    SolverOk SetCell:="$AG$1348", MaxMinVal:=3, ValueOf:=0.1, ByChange:="$H$1345", Engine:=1, EngineDesc:="GRG Nonlinear"</t>
  </si>
  <si>
    <t>Sub VLRWLForAllAges12()</t>
  </si>
  <si>
    <t xml:space="preserve">        Call VLRWLSolve12</t>
  </si>
  <si>
    <t xml:space="preserve">        resultSheet.Cells(i + 1, 13).Value = Sheets("VLRWL Intervention").Range("H1479").Value</t>
  </si>
  <si>
    <t>Sub VLRWLSolve12()</t>
  </si>
  <si>
    <t xml:space="preserve">    SolverOk SetCell:="$AG$1482", MaxMinVal:=3, ValueOf:=0.1, ByChange:="$H$1479", Engine:=1, EngineDesc:="GRG Nonlinear"</t>
  </si>
  <si>
    <t>Sub VLRWLForAllAges13()</t>
  </si>
  <si>
    <t xml:space="preserve">        Call VLRWLSolve13</t>
  </si>
  <si>
    <t xml:space="preserve">        resultSheet.Cells(i + 1, 14).Value = Sheets("VLRWL Intervention").Range("H1614").Value</t>
  </si>
  <si>
    <t>Sub VLRWLSolve13()</t>
  </si>
  <si>
    <t xml:space="preserve">    SolverOk SetCell:="$AG$1617", MaxMinVal:=3, ValueOf:=0.1, ByChange:="$H$1614", Engine:=1, EngineDesc:="GRG Nonlinear"</t>
  </si>
  <si>
    <t>Sub VLRWLForAllAges14()</t>
  </si>
  <si>
    <t xml:space="preserve">        Call VLRWLSolve14</t>
  </si>
  <si>
    <t xml:space="preserve">        resultSheet.Cells(i + 1, 15).Value = Sheets("VLRWL Intervention").Range("H1748").Value</t>
  </si>
  <si>
    <t>Sub VLRWLSolve14()</t>
  </si>
  <si>
    <t xml:space="preserve">    SolverOk SetCell:="$AG$1751", MaxMinVal:=3, ValueOf:=0.1, ByChange:="$H$1748", Engine:=1, EngineDesc:="GRG Nonlinear"</t>
  </si>
  <si>
    <t>Sub VLRWLForAllAges15()</t>
  </si>
  <si>
    <t xml:space="preserve">        Call VLRWLSolve15</t>
  </si>
  <si>
    <t xml:space="preserve">        resultSheet.Cells(i + 1, 16).Value = Sheets("VLRWL Intervention").Range("H1883").Value</t>
  </si>
  <si>
    <t>Sub VLRWLSolve15()</t>
  </si>
  <si>
    <t xml:space="preserve">    SolverOk SetCell:="$AG$1886", MaxMinVal:=3, ValueOf:=0.1, ByChange:="$H$1883", Engine:=1, EngineDesc:="GRG Nonlinear"</t>
  </si>
  <si>
    <t>Whole Life Low Risk Intervention</t>
  </si>
  <si>
    <t>Sub LRWLForAllAges()</t>
  </si>
  <si>
    <t xml:space="preserve">    Set resultSheet = ThisWorkbook.Sheets("LRWL Premium Intervention")</t>
  </si>
  <si>
    <t xml:space="preserve">        Sheets("LRWL Intervention").Range("B4").Value = cellValue</t>
  </si>
  <si>
    <t xml:space="preserve">        Call LRWLSolve</t>
  </si>
  <si>
    <t xml:space="preserve">        resultSheet.Cells(i + 1, 2).Value = Sheets("LRWL Intervention").Range("H3").Value</t>
  </si>
  <si>
    <t>Sub LRWLSolve()</t>
  </si>
  <si>
    <t>Sub LRWLForAllAges2()</t>
  </si>
  <si>
    <t xml:space="preserve">        Call LRWLSolve2</t>
  </si>
  <si>
    <t xml:space="preserve">        resultSheet.Cells(i + 1, 3).Value = Sheets("LRWL Intervention").Range("H134").Value</t>
  </si>
  <si>
    <t>Sub LRWLSolve2()</t>
  </si>
  <si>
    <t>Sub LRWLForAllAges3()</t>
  </si>
  <si>
    <t xml:space="preserve">        Call LRWLSolve3</t>
  </si>
  <si>
    <t xml:space="preserve">        resultSheet.Cells(i + 1, 4).Value = Sheets("LRWL Intervention").Range("H268").Value</t>
  </si>
  <si>
    <t>Sub LRWLSolve3()</t>
  </si>
  <si>
    <t>Sub LRWLForAllAges4()</t>
  </si>
  <si>
    <t xml:space="preserve">        Call LRWLSolve4</t>
  </si>
  <si>
    <t xml:space="preserve">        resultSheet.Cells(i + 1, 5).Value = Sheets("LRWL Intervention").Range("H401").Value</t>
  </si>
  <si>
    <t>Sub LRWLSolve4()</t>
  </si>
  <si>
    <t>Sub LRWLForAllAges5()</t>
  </si>
  <si>
    <t xml:space="preserve">        Call LRWLSolve5</t>
  </si>
  <si>
    <t xml:space="preserve">        resultSheet.Cells(i + 1, 6).Value = Sheets("LRWL Intervention").Range("H536").Value</t>
  </si>
  <si>
    <t>Sub LRWLSolve5()</t>
  </si>
  <si>
    <t>Sub LRWLForAllAges6()</t>
  </si>
  <si>
    <t xml:space="preserve">        Call LRWLSolve6</t>
  </si>
  <si>
    <t xml:space="preserve">        resultSheet.Cells(i + 1, 7).Value = Sheets("LRWL Intervention").Range("H671").Value</t>
  </si>
  <si>
    <t>Sub LRWLSolve6()</t>
  </si>
  <si>
    <t>Sub LRWLForAllAges7()</t>
  </si>
  <si>
    <t xml:space="preserve">        Call LRWLSolve7</t>
  </si>
  <si>
    <t xml:space="preserve">        resultSheet.Cells(i + 1, 8).Value = Sheets("LRWL Intervention").Range("H804").Value</t>
  </si>
  <si>
    <t>Sub LRWLSolve7()</t>
  </si>
  <si>
    <t>Sub LRWLForAllAges8()</t>
  </si>
  <si>
    <t xml:space="preserve">        Call LRWLSolve8</t>
  </si>
  <si>
    <t xml:space="preserve">        resultSheet.Cells(i + 1, 9).Value = Sheets("LRWL Intervention").Range("H942").Value</t>
  </si>
  <si>
    <t>Sub LRWLSolve8()</t>
  </si>
  <si>
    <t>Sub LRWLForAllAges9()</t>
  </si>
  <si>
    <t xml:space="preserve">        Call LRWLSolve9</t>
  </si>
  <si>
    <t xml:space="preserve">        resultSheet.Cells(i + 1, 10).Value = Sheets("LRWL Intervention").Range("H1077").Value</t>
  </si>
  <si>
    <t>Sub LRWLSolve9()</t>
  </si>
  <si>
    <t>Sub LRWLForAllAges10()</t>
  </si>
  <si>
    <t xml:space="preserve">        Call LRWLSolve10</t>
  </si>
  <si>
    <t xml:space="preserve">        resultSheet.Cells(i + 1, 11).Value = Sheets("LRWL Intervention").Range("H1212").Value</t>
  </si>
  <si>
    <t>Sub LRWLSolve10()</t>
  </si>
  <si>
    <t>Sub LRWLForAllAges11()</t>
  </si>
  <si>
    <t xml:space="preserve">        Call LRWLSolve11</t>
  </si>
  <si>
    <t xml:space="preserve">        resultSheet.Cells(i + 1, 12).Value = Sheets("LRWL Intervention").Range("H1345").Value</t>
  </si>
  <si>
    <t>Sub LRWLSolve11()</t>
  </si>
  <si>
    <t>Sub LRWLForAllAges12()</t>
  </si>
  <si>
    <t xml:space="preserve">        Call LRWLSolve12</t>
  </si>
  <si>
    <t xml:space="preserve">        resultSheet.Cells(i + 1, 13).Value = Sheets("LRWL Intervention").Range("H1479").Value</t>
  </si>
  <si>
    <t>Sub LRWLSolve12()</t>
  </si>
  <si>
    <t>Sub LRWLForAllAges13()</t>
  </si>
  <si>
    <t xml:space="preserve">        Call LRWLSolve13</t>
  </si>
  <si>
    <t xml:space="preserve">        resultSheet.Cells(i + 1, 14).Value = Sheets("LRWL Intervention").Range("H1614").Value</t>
  </si>
  <si>
    <t>Sub LRWLSolve13()</t>
  </si>
  <si>
    <t>Sub LRWLForAllAges14()</t>
  </si>
  <si>
    <t xml:space="preserve">        Call LRWLSolve14</t>
  </si>
  <si>
    <t xml:space="preserve">        resultSheet.Cells(i + 1, 15).Value = Sheets("LRWL Intervention").Range("H1748").Value</t>
  </si>
  <si>
    <t>Sub LRWLSolve14()</t>
  </si>
  <si>
    <t>Sub LRWLForAllAges15()</t>
  </si>
  <si>
    <t xml:space="preserve">        Call LRWLSolve15</t>
  </si>
  <si>
    <t xml:space="preserve">        resultSheet.Cells(i + 1, 16).Value = Sheets("LRWL Intervention").Range("H1883").Value</t>
  </si>
  <si>
    <t>Sub LRWLSolve15()</t>
  </si>
  <si>
    <t>Whole Life Moderate Risk Intervention</t>
  </si>
  <si>
    <t>Sub MRWLForAllAges()</t>
  </si>
  <si>
    <t xml:space="preserve">    Set resultSheet = ThisWorkbook.Sheets("MRWL Premium Intervention")</t>
  </si>
  <si>
    <t xml:space="preserve">        Sheets("MRWL Intervention").Range("B4").Value = cellValue</t>
  </si>
  <si>
    <t xml:space="preserve">        Call MRWLSolve</t>
  </si>
  <si>
    <t xml:space="preserve">        resultSheet.Cells(i + 1, 2).Value = Sheets("MRWL Intervention").Range("H3").Value</t>
  </si>
  <si>
    <t>Sub MRWLSolve()</t>
  </si>
  <si>
    <t>Sub MRWLForAllAges2()</t>
  </si>
  <si>
    <t xml:space="preserve">        Call MRWLSolve2</t>
  </si>
  <si>
    <t xml:space="preserve">        resultSheet.Cells(i + 1, 3).Value = Sheets("MRWL Intervention").Range("H134").Value</t>
  </si>
  <si>
    <t>Sub MRWLSolve2()</t>
  </si>
  <si>
    <t>Sub MRWLForAllAges3()</t>
  </si>
  <si>
    <t xml:space="preserve">        Call MRWLSolve3</t>
  </si>
  <si>
    <t xml:space="preserve">        resultSheet.Cells(i + 1, 4).Value = Sheets("MRWL Intervention").Range("H268").Value</t>
  </si>
  <si>
    <t>Sub MRWLSolve3()</t>
  </si>
  <si>
    <t>Sub MRWLForAllAges4()</t>
  </si>
  <si>
    <t xml:space="preserve">        Call MRWLSolve4</t>
  </si>
  <si>
    <t xml:space="preserve">        resultSheet.Cells(i + 1, 5).Value = Sheets("MRWL Intervention").Range("H401").Value</t>
  </si>
  <si>
    <t>Sub MRWLSolve4()</t>
  </si>
  <si>
    <t>Sub MRWLForAllAges5()</t>
  </si>
  <si>
    <t xml:space="preserve">        Call MRWLSolve5</t>
  </si>
  <si>
    <t xml:space="preserve">        resultSheet.Cells(i + 1, 6).Value = Sheets("MRWL Intervention").Range("H536").Value</t>
  </si>
  <si>
    <t>Sub MRWLSolve5()</t>
  </si>
  <si>
    <t>Sub MRWLForAllAges6()</t>
  </si>
  <si>
    <t xml:space="preserve">        Call MRWLSolve6</t>
  </si>
  <si>
    <t xml:space="preserve">        resultSheet.Cells(i + 1, 7).Value = Sheets("MRWL Intervention").Range("H671").Value</t>
  </si>
  <si>
    <t>Sub MRWLSolve6()</t>
  </si>
  <si>
    <t>Sub MRWLForAllAges7()</t>
  </si>
  <si>
    <t xml:space="preserve">        Call MRWLSolve7</t>
  </si>
  <si>
    <t xml:space="preserve">        resultSheet.Cells(i + 1, 8).Value = Sheets("MRWL Intervention").Range("H804").Value</t>
  </si>
  <si>
    <t>Sub MRWLSolve7()</t>
  </si>
  <si>
    <t>Sub MRWLForAllAges8()</t>
  </si>
  <si>
    <t xml:space="preserve">        Call MRWLSolve8</t>
  </si>
  <si>
    <t xml:space="preserve">        resultSheet.Cells(i + 1, 9).Value = Sheets("MRWL Intervention").Range("H942").Value</t>
  </si>
  <si>
    <t>Sub MRWLSolve8()</t>
  </si>
  <si>
    <t>Sub MRWLForAllAges9()</t>
  </si>
  <si>
    <t xml:space="preserve">        Call MRWLSolve9</t>
  </si>
  <si>
    <t xml:space="preserve">        resultSheet.Cells(i + 1, 10).Value = Sheets("MRWL Intervention").Range("H1077").Value</t>
  </si>
  <si>
    <t>Sub MRWLSolve9()</t>
  </si>
  <si>
    <t>Sub MRWLForAllAges10()</t>
  </si>
  <si>
    <t xml:space="preserve">        Call MRWLSolve10</t>
  </si>
  <si>
    <t xml:space="preserve">        resultSheet.Cells(i + 1, 11).Value = Sheets("MRWL Intervention").Range("H1212").Value</t>
  </si>
  <si>
    <t>Sub MRWLSolve10()</t>
  </si>
  <si>
    <t>Sub MRWLForAllAges11()</t>
  </si>
  <si>
    <t xml:space="preserve">        Call MRWLSolve11</t>
  </si>
  <si>
    <t xml:space="preserve">        resultSheet.Cells(i + 1, 12).Value = Sheets("MRWL Intervention").Range("H1345").Value</t>
  </si>
  <si>
    <t>Sub MRWLSolve11()</t>
  </si>
  <si>
    <t>Sub MRWLForAllAges12()</t>
  </si>
  <si>
    <t xml:space="preserve">        Call MRWLSolve12</t>
  </si>
  <si>
    <t xml:space="preserve">        resultSheet.Cells(i + 1, 13).Value = Sheets("MRWL Intervention").Range("H1479").Value</t>
  </si>
  <si>
    <t>Sub MRWLSolve12()</t>
  </si>
  <si>
    <t>Sub MRWLForAllAges13()</t>
  </si>
  <si>
    <t xml:space="preserve">        Call MRWLSolve13</t>
  </si>
  <si>
    <t xml:space="preserve">        resultSheet.Cells(i + 1, 14).Value = Sheets("MRWL Intervention").Range("H1614").Value</t>
  </si>
  <si>
    <t>Sub MRWLSolve13()</t>
  </si>
  <si>
    <t>Sub MRWLForAllAges14()</t>
  </si>
  <si>
    <t xml:space="preserve">        Call MRWLSolve14</t>
  </si>
  <si>
    <t xml:space="preserve">        resultSheet.Cells(i + 1, 15).Value = Sheets("MRWL Intervention").Range("H1748").Value</t>
  </si>
  <si>
    <t>Sub MRWLSolve14()</t>
  </si>
  <si>
    <t>Sub MRWLForAllAges15()</t>
  </si>
  <si>
    <t xml:space="preserve">        Call MRWLSolve15</t>
  </si>
  <si>
    <t xml:space="preserve">        resultSheet.Cells(i + 1, 16).Value = Sheets("MRWL Intervention").Range("H1883").Value</t>
  </si>
  <si>
    <t>Sub MRWLSolve15()</t>
  </si>
  <si>
    <t>Whole Life High Risk Intervention</t>
  </si>
  <si>
    <t>Sub HRWLForAllAges()</t>
  </si>
  <si>
    <t xml:space="preserve">    Set resultSheet = ThisWorkbook.Sheets("HRWL Premium Intervention")</t>
  </si>
  <si>
    <t xml:space="preserve">        Sheets("HRWL Intervention").Range("B4").Value = cellValue</t>
  </si>
  <si>
    <t xml:space="preserve">        Call HRWLSolve</t>
  </si>
  <si>
    <t xml:space="preserve">        resultSheet.Cells(i + 1, 2).Value = Sheets("HRWL Intervention").Range("H3").Value</t>
  </si>
  <si>
    <t>Sub HRWLSolve()</t>
  </si>
  <si>
    <t>Sub HRWLForAllAges2()</t>
  </si>
  <si>
    <t xml:space="preserve">        Call HRWLSolve2</t>
  </si>
  <si>
    <t xml:space="preserve">        resultSheet.Cells(i + 1, 3).Value = Sheets("HRWL Intervention").Range("H134").Value</t>
  </si>
  <si>
    <t>Sub HRWLSolve2()</t>
  </si>
  <si>
    <t>Sub HRWLForAllAges3()</t>
  </si>
  <si>
    <t xml:space="preserve">        Call HRWLSolve3</t>
  </si>
  <si>
    <t xml:space="preserve">        resultSheet.Cells(i + 1, 4).Value = Sheets("HRWL Intervention").Range("H268").Value</t>
  </si>
  <si>
    <t>Sub HRWLSolve3()</t>
  </si>
  <si>
    <t>Sub HRWLForAllAges4()</t>
  </si>
  <si>
    <t xml:space="preserve">        Call HRWLSolve4</t>
  </si>
  <si>
    <t xml:space="preserve">        resultSheet.Cells(i + 1, 5).Value = Sheets("HRWL Intervention").Range("H401").Value</t>
  </si>
  <si>
    <t>Sub HRWLSolve4()</t>
  </si>
  <si>
    <t>Sub HRWLForAllAges5()</t>
  </si>
  <si>
    <t xml:space="preserve">        Call HRWLSolve5</t>
  </si>
  <si>
    <t xml:space="preserve">        resultSheet.Cells(i + 1, 6).Value = Sheets("HRWL Intervention").Range("H536").Value</t>
  </si>
  <si>
    <t>Sub HRWLSolve5()</t>
  </si>
  <si>
    <t>Sub HRWLForAllAges6()</t>
  </si>
  <si>
    <t xml:space="preserve">        Call HRWLSolve6</t>
  </si>
  <si>
    <t xml:space="preserve">        resultSheet.Cells(i + 1, 7).Value = Sheets("HRWL Intervention").Range("H671").Value</t>
  </si>
  <si>
    <t>Sub HRWLSolve6()</t>
  </si>
  <si>
    <t>Sub HRWLForAllAges7()</t>
  </si>
  <si>
    <t xml:space="preserve">        Call HRWLSolve7</t>
  </si>
  <si>
    <t xml:space="preserve">        resultSheet.Cells(i + 1, 8).Value = Sheets("HRWL Intervention").Range("H804").Value</t>
  </si>
  <si>
    <t>Sub HRWLSolve7()</t>
  </si>
  <si>
    <t>Sub HRWLForAllAges8()</t>
  </si>
  <si>
    <t xml:space="preserve">        Call HRWLSolve8</t>
  </si>
  <si>
    <t xml:space="preserve">        resultSheet.Cells(i + 1, 9).Value = Sheets("HRWL Intervention").Range("H942").Value</t>
  </si>
  <si>
    <t>Sub HRWLSolve8()</t>
  </si>
  <si>
    <t>Sub HRWLForAllAges9()</t>
  </si>
  <si>
    <t xml:space="preserve">        Call HRWLSolve9</t>
  </si>
  <si>
    <t xml:space="preserve">        resultSheet.Cells(i + 1, 10).Value = Sheets("HRWL Intervention").Range("H1077").Value</t>
  </si>
  <si>
    <t>Sub HRWLSolve9()</t>
  </si>
  <si>
    <t>Sub HRWLForAllAges10()</t>
  </si>
  <si>
    <t xml:space="preserve">        Call HRWLSolve10</t>
  </si>
  <si>
    <t xml:space="preserve">        resultSheet.Cells(i + 1, 11).Value = Sheets("HRWL Intervention").Range("H1212").Value</t>
  </si>
  <si>
    <t>Sub HRWLSolve10()</t>
  </si>
  <si>
    <t>Sub HRWLForAllAges11()</t>
  </si>
  <si>
    <t xml:space="preserve">        Call HRWLSolve11</t>
  </si>
  <si>
    <t xml:space="preserve">        resultSheet.Cells(i + 1, 12).Value = Sheets("HRWL Intervention").Range("H1345").Value</t>
  </si>
  <si>
    <t>Sub HRWLSolve11()</t>
  </si>
  <si>
    <t>Sub HRWLForAllAges12()</t>
  </si>
  <si>
    <t xml:space="preserve">        Call HRWLSolve12</t>
  </si>
  <si>
    <t xml:space="preserve">        resultSheet.Cells(i + 1, 13).Value = Sheets("HRWL Intervention").Range("H1479").Value</t>
  </si>
  <si>
    <t>Sub HRWLSolve12()</t>
  </si>
  <si>
    <t>Sub HRWLForAllAges13()</t>
  </si>
  <si>
    <t xml:space="preserve">        Call HRWLSolve13</t>
  </si>
  <si>
    <t xml:space="preserve">        resultSheet.Cells(i + 1, 14).Value = Sheets("HRWL Intervention").Range("H1614").Value</t>
  </si>
  <si>
    <t>Sub HRWLSolve13()</t>
  </si>
  <si>
    <t>Sub HRWLForAllAges14()</t>
  </si>
  <si>
    <t xml:space="preserve">        Call HRWLSolve14</t>
  </si>
  <si>
    <t xml:space="preserve">        resultSheet.Cells(i + 1, 15).Value = Sheets("HRWL Intervention").Range("H1748").Value</t>
  </si>
  <si>
    <t>Sub HRWLSolve14()</t>
  </si>
  <si>
    <t>Sub HRWLForAllAges15()</t>
  </si>
  <si>
    <t xml:space="preserve">        Call HRWLSolve15</t>
  </si>
  <si>
    <t xml:space="preserve">        resultSheet.Cells(i + 1, 16).Value = Sheets("HRWL Intervention").Range("H1883").Value</t>
  </si>
  <si>
    <t>Sub HRWLSolve15()</t>
  </si>
  <si>
    <t>Interest Rate</t>
  </si>
  <si>
    <t>Aggregate Premium w/ interventions</t>
  </si>
  <si>
    <t>Aggregate Premium w/o interventions</t>
  </si>
  <si>
    <t>With Intervention</t>
  </si>
  <si>
    <t>Total</t>
  </si>
  <si>
    <t>Without Intervention</t>
  </si>
  <si>
    <t>Death Benefits Paid Out Projection Analysis</t>
  </si>
  <si>
    <t>Used for sensitivity analysis</t>
  </si>
  <si>
    <t>Aggregate Benefits w/ interventions</t>
  </si>
  <si>
    <t>with 1.64% discount</t>
  </si>
  <si>
    <t>with 5.64% discount</t>
  </si>
  <si>
    <t>Aggregate Benefits w/o interventions</t>
  </si>
  <si>
    <t>20-Year Term Insurance</t>
  </si>
  <si>
    <t>Very Low Underwriting Risk</t>
  </si>
  <si>
    <t>Total %</t>
  </si>
  <si>
    <t>Participation</t>
  </si>
  <si>
    <t>No Interventions</t>
  </si>
  <si>
    <t>Aggregate Premium</t>
  </si>
  <si>
    <t>Low Underwriting Risk</t>
  </si>
  <si>
    <t>Moderate Underwriting Risk</t>
  </si>
  <si>
    <t>High Underwriting Risk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2">
    <numFmt numFmtId="8" formatCode="&quot;$&quot;#,##0.00_);[Red]\(&quot;$&quot;#,##0.00\)"/>
    <numFmt numFmtId="43" formatCode="_(* #,##0.00_);_(* \(#,##0.00\);_(* &quot;-&quot;??_);_(@_)"/>
    <numFmt numFmtId="164" formatCode="_(* #,##0_);_(* \(#,##0\);_(* &quot;-&quot;??_);_(@_)"/>
    <numFmt numFmtId="165" formatCode="0.000"/>
    <numFmt numFmtId="166" formatCode="0.000000000"/>
    <numFmt numFmtId="167" formatCode="0.00000"/>
    <numFmt numFmtId="168" formatCode="0.000000"/>
    <numFmt numFmtId="169" formatCode="#,##0.000000"/>
    <numFmt numFmtId="170" formatCode="0.0000000000"/>
    <numFmt numFmtId="171" formatCode="0.0%"/>
    <numFmt numFmtId="172" formatCode="_(* #,##0.00000_);_(* \(#,##0.00000\);_(* &quot;-&quot;??_);_(@_)"/>
    <numFmt numFmtId="173" formatCode="0.000000000000000000"/>
    <numFmt numFmtId="174" formatCode="_(* #,##0.0000000_);_(* \(#,##0.0000000\);_(* &quot;-&quot;??_);_(@_)"/>
    <numFmt numFmtId="175" formatCode="0.0000000000000000000"/>
    <numFmt numFmtId="176" formatCode="0.0000"/>
    <numFmt numFmtId="177" formatCode="&quot;$&quot;#,##0.00"/>
    <numFmt numFmtId="178" formatCode="&quot;$&quot;#,##0.0000000"/>
    <numFmt numFmtId="179" formatCode="&quot;$&quot;#,##0.000000"/>
    <numFmt numFmtId="180" formatCode="_(* #,##0.000_);_(* \(#,##0.000\);_(* &quot;-&quot;??_);_(@_)"/>
    <numFmt numFmtId="181" formatCode="_(* #,##0.000000_);_(* \(#,##0.000000\);_(* &quot;-&quot;??_);_(@_)"/>
    <numFmt numFmtId="182" formatCode="_(* #,##0.0000_);_(* \(#,##0.0000\);_(* &quot;-&quot;??_);_(@_)"/>
    <numFmt numFmtId="183" formatCode="0.000%"/>
  </numFmts>
  <fonts count="20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4"/>
      <color theme="1"/>
      <name val="Helvetica Neue Thin"/>
    </font>
    <font>
      <sz val="20"/>
      <color rgb="FF3D5285"/>
      <name val="Helvetica Neue Thin"/>
    </font>
    <font>
      <sz val="11"/>
      <color theme="1"/>
      <name val="Helvetica Neue Thin"/>
    </font>
    <font>
      <sz val="10"/>
      <name val="Arial"/>
      <family val="2"/>
    </font>
    <font>
      <b/>
      <sz val="12"/>
      <name val="Arial"/>
      <family val="2"/>
    </font>
    <font>
      <vertAlign val="subscript"/>
      <sz val="10"/>
      <name val="Arial"/>
      <family val="2"/>
    </font>
    <font>
      <sz val="11"/>
      <color rgb="FF000000"/>
      <name val="Calibri Light"/>
      <family val="2"/>
    </font>
    <font>
      <b/>
      <sz val="10"/>
      <name val="Arial"/>
      <family val="2"/>
    </font>
    <font>
      <b/>
      <sz val="11"/>
      <color theme="1"/>
      <name val="Aptos Narrow"/>
      <family val="2"/>
      <scheme val="minor"/>
    </font>
    <font>
      <b/>
      <sz val="11"/>
      <color theme="0"/>
      <name val="Aptos Display"/>
      <family val="2"/>
      <scheme val="major"/>
    </font>
    <font>
      <sz val="11"/>
      <color rgb="FF000000"/>
      <name val="Calibri"/>
      <family val="2"/>
    </font>
    <font>
      <u/>
      <sz val="11"/>
      <color theme="10"/>
      <name val="Aptos Narrow"/>
      <family val="2"/>
      <scheme val="minor"/>
    </font>
    <font>
      <sz val="11"/>
      <color rgb="FF000000"/>
      <name val="Aptos Narrow"/>
      <family val="2"/>
      <scheme val="minor"/>
    </font>
    <font>
      <u/>
      <sz val="11"/>
      <color theme="10"/>
      <name val="Helvetica Neue Thin"/>
    </font>
    <font>
      <b/>
      <sz val="14"/>
      <name val="Arial"/>
      <family val="2"/>
    </font>
    <font>
      <sz val="14"/>
      <color theme="0"/>
      <name val="Helvetica Neue Thin"/>
    </font>
    <font>
      <b/>
      <sz val="11"/>
      <name val="Arial"/>
      <family val="2"/>
    </font>
    <font>
      <b/>
      <sz val="16"/>
      <name val="Arial"/>
      <family val="2"/>
    </font>
  </fonts>
  <fills count="14">
    <fill>
      <patternFill patternType="none"/>
    </fill>
    <fill>
      <patternFill patternType="gray125"/>
    </fill>
    <fill>
      <patternFill patternType="solid">
        <fgColor rgb="FF3D5285"/>
        <bgColor indexed="64"/>
      </patternFill>
    </fill>
    <fill>
      <patternFill patternType="solid">
        <fgColor indexed="49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rgb="FF99CC00"/>
        <bgColor rgb="FF000000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3" tint="0.749992370372631"/>
        <bgColor indexed="64"/>
      </patternFill>
    </fill>
    <fill>
      <patternFill patternType="solid">
        <fgColor theme="3" tint="0.249977111117893"/>
        <bgColor indexed="64"/>
      </patternFill>
    </fill>
  </fills>
  <borders count="3">
    <border>
      <left/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</borders>
  <cellStyleXfs count="5">
    <xf numFmtId="0" fontId="0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3" fillId="0" borderId="0" applyNumberFormat="0" applyFill="0" applyBorder="0" applyAlignment="0" applyProtection="0"/>
  </cellStyleXfs>
  <cellXfs count="154">
    <xf numFmtId="0" fontId="0" fillId="0" borderId="0" xfId="0"/>
    <xf numFmtId="0" fontId="2" fillId="0" borderId="0" xfId="0" applyFont="1"/>
    <xf numFmtId="0" fontId="3" fillId="0" borderId="0" xfId="0" applyFont="1"/>
    <xf numFmtId="0" fontId="4" fillId="2" borderId="0" xfId="0" applyFont="1" applyFill="1"/>
    <xf numFmtId="0" fontId="4" fillId="0" borderId="0" xfId="0" applyFont="1"/>
    <xf numFmtId="0" fontId="4" fillId="0" borderId="0" xfId="0" applyFont="1" applyAlignment="1">
      <alignment horizontal="left" indent="3"/>
    </xf>
    <xf numFmtId="0" fontId="4" fillId="0" borderId="0" xfId="0" applyFont="1" applyAlignment="1">
      <alignment horizontal="right" indent="1"/>
    </xf>
    <xf numFmtId="0" fontId="6" fillId="0" borderId="0" xfId="1" applyFont="1"/>
    <xf numFmtId="0" fontId="5" fillId="0" borderId="0" xfId="1"/>
    <xf numFmtId="0" fontId="5" fillId="0" borderId="0" xfId="1" applyAlignment="1">
      <alignment horizontal="center"/>
    </xf>
    <xf numFmtId="0" fontId="5" fillId="3" borderId="0" xfId="1" applyFill="1" applyAlignment="1">
      <alignment horizontal="centerContinuous"/>
    </xf>
    <xf numFmtId="0" fontId="5" fillId="4" borderId="0" xfId="1" applyFill="1" applyAlignment="1">
      <alignment horizontal="center"/>
    </xf>
    <xf numFmtId="0" fontId="5" fillId="4" borderId="0" xfId="1" applyFill="1"/>
    <xf numFmtId="0" fontId="5" fillId="5" borderId="0" xfId="1" applyFill="1" applyAlignment="1">
      <alignment horizontal="center"/>
    </xf>
    <xf numFmtId="164" fontId="5" fillId="6" borderId="0" xfId="1" applyNumberFormat="1" applyFill="1"/>
    <xf numFmtId="0" fontId="5" fillId="0" borderId="0" xfId="1" applyAlignment="1">
      <alignment horizontal="center" wrapText="1"/>
    </xf>
    <xf numFmtId="0" fontId="5" fillId="7" borderId="0" xfId="1" applyFill="1" applyAlignment="1">
      <alignment horizontal="center" wrapText="1"/>
    </xf>
    <xf numFmtId="0" fontId="5" fillId="0" borderId="0" xfId="1" applyAlignment="1">
      <alignment horizontal="center" vertical="center" wrapText="1"/>
    </xf>
    <xf numFmtId="0" fontId="5" fillId="0" borderId="0" xfId="1" applyAlignment="1">
      <alignment horizontal="left"/>
    </xf>
    <xf numFmtId="164" fontId="5" fillId="0" borderId="0" xfId="1" applyNumberFormat="1"/>
    <xf numFmtId="1" fontId="5" fillId="0" borderId="0" xfId="1" applyNumberFormat="1"/>
    <xf numFmtId="165" fontId="5" fillId="0" borderId="0" xfId="1" quotePrefix="1" applyNumberFormat="1"/>
    <xf numFmtId="164" fontId="0" fillId="0" borderId="0" xfId="2" quotePrefix="1" applyNumberFormat="1" applyFont="1" applyAlignment="1"/>
    <xf numFmtId="166" fontId="5" fillId="5" borderId="0" xfId="1" applyNumberFormat="1" applyFill="1"/>
    <xf numFmtId="167" fontId="5" fillId="0" borderId="0" xfId="1" applyNumberFormat="1"/>
    <xf numFmtId="164" fontId="0" fillId="0" borderId="0" xfId="2" applyNumberFormat="1" applyFont="1" applyAlignment="1"/>
    <xf numFmtId="164" fontId="0" fillId="0" borderId="0" xfId="2" applyNumberFormat="1" applyFont="1" applyFill="1" applyAlignment="1"/>
    <xf numFmtId="43" fontId="0" fillId="8" borderId="0" xfId="2" applyFont="1" applyFill="1" applyAlignment="1"/>
    <xf numFmtId="10" fontId="0" fillId="0" borderId="0" xfId="3" applyNumberFormat="1" applyFont="1" applyAlignment="1"/>
    <xf numFmtId="168" fontId="0" fillId="0" borderId="0" xfId="3" applyNumberFormat="1" applyFont="1" applyAlignment="1"/>
    <xf numFmtId="169" fontId="5" fillId="0" borderId="0" xfId="1" applyNumberFormat="1"/>
    <xf numFmtId="43" fontId="0" fillId="0" borderId="0" xfId="2" applyFont="1" applyAlignment="1"/>
    <xf numFmtId="1" fontId="5" fillId="0" borderId="0" xfId="1" quotePrefix="1" applyNumberFormat="1" applyAlignment="1">
      <alignment horizontal="center"/>
    </xf>
    <xf numFmtId="170" fontId="5" fillId="0" borderId="0" xfId="1" quotePrefix="1" applyNumberFormat="1"/>
    <xf numFmtId="0" fontId="8" fillId="0" borderId="0" xfId="3" applyNumberFormat="1" applyFont="1"/>
    <xf numFmtId="166" fontId="5" fillId="0" borderId="0" xfId="1" quotePrefix="1" applyNumberFormat="1"/>
    <xf numFmtId="167" fontId="5" fillId="0" borderId="0" xfId="1" quotePrefix="1" applyNumberFormat="1"/>
    <xf numFmtId="0" fontId="8" fillId="0" borderId="0" xfId="1" applyFont="1"/>
    <xf numFmtId="43" fontId="0" fillId="0" borderId="0" xfId="2" applyFont="1" applyFill="1" applyAlignment="1"/>
    <xf numFmtId="0" fontId="5" fillId="5" borderId="0" xfId="1" applyFill="1"/>
    <xf numFmtId="171" fontId="5" fillId="5" borderId="0" xfId="3" applyNumberFormat="1" applyFont="1" applyFill="1" applyAlignment="1">
      <alignment horizontal="center"/>
    </xf>
    <xf numFmtId="171" fontId="0" fillId="0" borderId="0" xfId="3" applyNumberFormat="1" applyFont="1" applyAlignment="1">
      <alignment horizontal="center"/>
    </xf>
    <xf numFmtId="168" fontId="5" fillId="0" borderId="0" xfId="1" quotePrefix="1" applyNumberFormat="1"/>
    <xf numFmtId="172" fontId="9" fillId="0" borderId="0" xfId="1" applyNumberFormat="1" applyFont="1"/>
    <xf numFmtId="9" fontId="5" fillId="4" borderId="0" xfId="3" applyFont="1" applyFill="1" applyAlignment="1">
      <alignment horizontal="center"/>
    </xf>
    <xf numFmtId="171" fontId="0" fillId="8" borderId="0" xfId="3" applyNumberFormat="1" applyFont="1" applyFill="1" applyAlignment="1">
      <alignment horizontal="center"/>
    </xf>
    <xf numFmtId="0" fontId="5" fillId="4" borderId="0" xfId="1" applyFill="1" applyAlignment="1">
      <alignment horizontal="left"/>
    </xf>
    <xf numFmtId="16" fontId="5" fillId="4" borderId="0" xfId="1" quotePrefix="1" applyNumberFormat="1" applyFill="1" applyAlignment="1">
      <alignment horizontal="center"/>
    </xf>
    <xf numFmtId="164" fontId="5" fillId="4" borderId="0" xfId="2" applyNumberFormat="1" applyFont="1" applyFill="1" applyAlignment="1">
      <alignment horizontal="center"/>
    </xf>
    <xf numFmtId="16" fontId="5" fillId="5" borderId="0" xfId="1" quotePrefix="1" applyNumberFormat="1" applyFill="1" applyAlignment="1">
      <alignment horizontal="center"/>
    </xf>
    <xf numFmtId="9" fontId="0" fillId="0" borderId="0" xfId="3" applyFont="1" applyAlignment="1">
      <alignment horizontal="center"/>
    </xf>
    <xf numFmtId="168" fontId="5" fillId="0" borderId="0" xfId="1" applyNumberFormat="1"/>
    <xf numFmtId="1" fontId="0" fillId="8" borderId="0" xfId="3" applyNumberFormat="1" applyFont="1" applyFill="1" applyAlignment="1">
      <alignment horizontal="center"/>
    </xf>
    <xf numFmtId="0" fontId="5" fillId="5" borderId="0" xfId="1" applyFill="1" applyAlignment="1">
      <alignment horizontal="left"/>
    </xf>
    <xf numFmtId="2" fontId="5" fillId="5" borderId="0" xfId="1" applyNumberFormat="1" applyFill="1" applyAlignment="1">
      <alignment horizontal="center"/>
    </xf>
    <xf numFmtId="1" fontId="5" fillId="0" borderId="0" xfId="1" quotePrefix="1" applyNumberFormat="1"/>
    <xf numFmtId="164" fontId="0" fillId="0" borderId="0" xfId="2" applyNumberFormat="1" applyFont="1" applyAlignment="1">
      <alignment horizontal="center"/>
    </xf>
    <xf numFmtId="43" fontId="5" fillId="0" borderId="0" xfId="1" applyNumberFormat="1" applyAlignment="1">
      <alignment horizontal="center"/>
    </xf>
    <xf numFmtId="169" fontId="0" fillId="0" borderId="0" xfId="3" applyNumberFormat="1" applyFont="1" applyAlignment="1">
      <alignment horizontal="center"/>
    </xf>
    <xf numFmtId="8" fontId="8" fillId="0" borderId="0" xfId="1" applyNumberFormat="1" applyFont="1"/>
    <xf numFmtId="0" fontId="5" fillId="0" borderId="0" xfId="1" quotePrefix="1"/>
    <xf numFmtId="0" fontId="9" fillId="0" borderId="0" xfId="1" applyFont="1" applyAlignment="1">
      <alignment horizontal="right"/>
    </xf>
    <xf numFmtId="164" fontId="9" fillId="0" borderId="0" xfId="1" applyNumberFormat="1" applyFont="1"/>
    <xf numFmtId="0" fontId="5" fillId="0" borderId="0" xfId="1" applyAlignment="1">
      <alignment horizontal="right"/>
    </xf>
    <xf numFmtId="0" fontId="9" fillId="0" borderId="0" xfId="3" applyNumberFormat="1" applyFont="1"/>
    <xf numFmtId="169" fontId="5" fillId="0" borderId="0" xfId="3" applyNumberFormat="1" applyFont="1" applyAlignment="1">
      <alignment horizontal="center"/>
    </xf>
    <xf numFmtId="167" fontId="5" fillId="5" borderId="0" xfId="1" applyNumberFormat="1" applyFill="1"/>
    <xf numFmtId="173" fontId="5" fillId="0" borderId="0" xfId="1" quotePrefix="1" applyNumberFormat="1"/>
    <xf numFmtId="0" fontId="5" fillId="5" borderId="0" xfId="1" quotePrefix="1" applyFill="1" applyAlignment="1">
      <alignment horizontal="center"/>
    </xf>
    <xf numFmtId="174" fontId="5" fillId="6" borderId="0" xfId="1" applyNumberFormat="1" applyFill="1"/>
    <xf numFmtId="175" fontId="5" fillId="0" borderId="0" xfId="1" quotePrefix="1" applyNumberFormat="1"/>
    <xf numFmtId="43" fontId="5" fillId="0" borderId="0" xfId="1" applyNumberFormat="1"/>
    <xf numFmtId="176" fontId="5" fillId="0" borderId="0" xfId="1" applyNumberFormat="1"/>
    <xf numFmtId="0" fontId="10" fillId="0" borderId="0" xfId="1" applyFont="1"/>
    <xf numFmtId="177" fontId="5" fillId="0" borderId="0" xfId="1" applyNumberFormat="1"/>
    <xf numFmtId="0" fontId="11" fillId="6" borderId="0" xfId="1" applyFont="1" applyFill="1" applyAlignment="1">
      <alignment horizontal="center"/>
    </xf>
    <xf numFmtId="178" fontId="5" fillId="0" borderId="0" xfId="1" applyNumberFormat="1"/>
    <xf numFmtId="179" fontId="5" fillId="0" borderId="0" xfId="1" applyNumberFormat="1"/>
    <xf numFmtId="1" fontId="5" fillId="8" borderId="0" xfId="3" applyNumberFormat="1" applyFont="1" applyFill="1" applyAlignment="1">
      <alignment horizontal="center"/>
    </xf>
    <xf numFmtId="0" fontId="1" fillId="0" borderId="0" xfId="1" applyFont="1"/>
    <xf numFmtId="0" fontId="12" fillId="0" borderId="0" xfId="1" applyFont="1"/>
    <xf numFmtId="0" fontId="5" fillId="0" borderId="0" xfId="1" applyAlignment="1">
      <alignment wrapText="1"/>
    </xf>
    <xf numFmtId="169" fontId="5" fillId="0" borderId="0" xfId="3" applyNumberFormat="1" applyFont="1" applyAlignment="1">
      <alignment horizontal="center" wrapText="1"/>
    </xf>
    <xf numFmtId="0" fontId="1" fillId="0" borderId="0" xfId="1" applyFont="1" applyAlignment="1">
      <alignment wrapText="1"/>
    </xf>
    <xf numFmtId="176" fontId="5" fillId="0" borderId="0" xfId="1" applyNumberFormat="1" applyAlignment="1">
      <alignment wrapText="1"/>
    </xf>
    <xf numFmtId="0" fontId="14" fillId="0" borderId="0" xfId="0" applyFont="1"/>
    <xf numFmtId="164" fontId="0" fillId="0" borderId="0" xfId="2" applyNumberFormat="1" applyFont="1" applyFill="1" applyAlignment="1">
      <alignment horizontal="center"/>
    </xf>
    <xf numFmtId="164" fontId="5" fillId="0" borderId="0" xfId="1" applyNumberFormat="1" applyAlignment="1">
      <alignment horizontal="center"/>
    </xf>
    <xf numFmtId="171" fontId="0" fillId="0" borderId="0" xfId="3" applyNumberFormat="1" applyFont="1" applyFill="1" applyAlignment="1">
      <alignment horizontal="center"/>
    </xf>
    <xf numFmtId="180" fontId="0" fillId="0" borderId="0" xfId="2" applyNumberFormat="1" applyFont="1"/>
    <xf numFmtId="181" fontId="0" fillId="0" borderId="0" xfId="2" applyNumberFormat="1" applyFont="1"/>
    <xf numFmtId="172" fontId="0" fillId="0" borderId="0" xfId="2" applyNumberFormat="1" applyFont="1" applyAlignment="1"/>
    <xf numFmtId="172" fontId="0" fillId="0" borderId="0" xfId="2" quotePrefix="1" applyNumberFormat="1" applyFont="1" applyAlignment="1"/>
    <xf numFmtId="9" fontId="5" fillId="0" borderId="0" xfId="1" quotePrefix="1" applyNumberFormat="1"/>
    <xf numFmtId="10" fontId="5" fillId="0" borderId="0" xfId="1" quotePrefix="1" applyNumberFormat="1"/>
    <xf numFmtId="3" fontId="0" fillId="0" borderId="0" xfId="3" applyNumberFormat="1" applyFont="1" applyAlignment="1"/>
    <xf numFmtId="1" fontId="0" fillId="0" borderId="0" xfId="3" applyNumberFormat="1" applyFont="1" applyFill="1" applyAlignment="1">
      <alignment horizontal="center"/>
    </xf>
    <xf numFmtId="16" fontId="5" fillId="0" borderId="0" xfId="1" quotePrefix="1" applyNumberFormat="1" applyAlignment="1">
      <alignment horizontal="center"/>
    </xf>
    <xf numFmtId="176" fontId="5" fillId="5" borderId="0" xfId="1" applyNumberFormat="1" applyFill="1" applyAlignment="1">
      <alignment horizontal="center"/>
    </xf>
    <xf numFmtId="164" fontId="5" fillId="9" borderId="0" xfId="1" applyNumberFormat="1" applyFill="1" applyAlignment="1">
      <alignment horizontal="center"/>
    </xf>
    <xf numFmtId="171" fontId="5" fillId="4" borderId="0" xfId="3" applyNumberFormat="1" applyFont="1" applyFill="1" applyAlignment="1">
      <alignment horizontal="center"/>
    </xf>
    <xf numFmtId="182" fontId="0" fillId="0" borderId="0" xfId="2" applyNumberFormat="1" applyFont="1" applyFill="1" applyAlignment="1"/>
    <xf numFmtId="164" fontId="0" fillId="8" borderId="0" xfId="2" applyNumberFormat="1" applyFont="1" applyFill="1" applyAlignment="1"/>
    <xf numFmtId="10" fontId="5" fillId="0" borderId="0" xfId="1" applyNumberFormat="1"/>
    <xf numFmtId="172" fontId="0" fillId="5" borderId="0" xfId="2" applyNumberFormat="1" applyFont="1" applyFill="1" applyAlignment="1"/>
    <xf numFmtId="0" fontId="5" fillId="10" borderId="0" xfId="1" applyFill="1"/>
    <xf numFmtId="0" fontId="0" fillId="8" borderId="0" xfId="2" applyNumberFormat="1" applyFont="1" applyFill="1" applyAlignment="1">
      <alignment horizontal="center"/>
    </xf>
    <xf numFmtId="182" fontId="0" fillId="0" borderId="0" xfId="2" applyNumberFormat="1" applyFont="1"/>
    <xf numFmtId="172" fontId="0" fillId="0" borderId="0" xfId="2" applyNumberFormat="1" applyFont="1"/>
    <xf numFmtId="165" fontId="5" fillId="0" borderId="0" xfId="1" applyNumberFormat="1"/>
    <xf numFmtId="0" fontId="10" fillId="0" borderId="1" xfId="1" applyFont="1" applyBorder="1"/>
    <xf numFmtId="177" fontId="10" fillId="0" borderId="0" xfId="1" applyNumberFormat="1" applyFont="1"/>
    <xf numFmtId="0" fontId="10" fillId="0" borderId="2" xfId="1" applyFont="1" applyBorder="1"/>
    <xf numFmtId="0" fontId="5" fillId="11" borderId="0" xfId="1" applyFill="1" applyAlignment="1">
      <alignment wrapText="1"/>
    </xf>
    <xf numFmtId="1" fontId="5" fillId="0" borderId="0" xfId="1" applyNumberFormat="1" applyAlignment="1">
      <alignment horizontal="center"/>
    </xf>
    <xf numFmtId="0" fontId="15" fillId="0" borderId="0" xfId="4" applyFont="1"/>
    <xf numFmtId="0" fontId="15" fillId="0" borderId="0" xfId="4" applyFont="1" applyAlignment="1">
      <alignment horizontal="left" indent="3"/>
    </xf>
    <xf numFmtId="0" fontId="9" fillId="0" borderId="0" xfId="1" applyFont="1"/>
    <xf numFmtId="10" fontId="0" fillId="0" borderId="0" xfId="3" applyNumberFormat="1" applyFont="1"/>
    <xf numFmtId="8" fontId="5" fillId="0" borderId="0" xfId="1" applyNumberFormat="1"/>
    <xf numFmtId="0" fontId="9" fillId="0" borderId="0" xfId="1" applyFont="1" applyAlignment="1">
      <alignment horizontal="center"/>
    </xf>
    <xf numFmtId="43" fontId="0" fillId="0" borderId="0" xfId="2" applyFont="1"/>
    <xf numFmtId="43" fontId="9" fillId="0" borderId="0" xfId="2" applyFont="1"/>
    <xf numFmtId="2" fontId="5" fillId="0" borderId="0" xfId="1" applyNumberFormat="1"/>
    <xf numFmtId="10" fontId="5" fillId="0" borderId="0" xfId="1" applyNumberFormat="1" applyAlignment="1">
      <alignment wrapText="1"/>
    </xf>
    <xf numFmtId="183" fontId="5" fillId="0" borderId="0" xfId="1" applyNumberFormat="1" applyAlignment="1">
      <alignment wrapText="1"/>
    </xf>
    <xf numFmtId="171" fontId="0" fillId="0" borderId="0" xfId="3" applyNumberFormat="1" applyFont="1" applyAlignment="1">
      <alignment wrapText="1"/>
    </xf>
    <xf numFmtId="171" fontId="5" fillId="0" borderId="0" xfId="1" applyNumberFormat="1" applyAlignment="1">
      <alignment wrapText="1"/>
    </xf>
    <xf numFmtId="0" fontId="9" fillId="0" borderId="0" xfId="1" applyFont="1" applyAlignment="1">
      <alignment wrapText="1"/>
    </xf>
    <xf numFmtId="2" fontId="1" fillId="0" borderId="0" xfId="1" applyNumberFormat="1" applyFont="1" applyAlignment="1">
      <alignment wrapText="1"/>
    </xf>
    <xf numFmtId="0" fontId="16" fillId="0" borderId="0" xfId="1" applyFont="1"/>
    <xf numFmtId="0" fontId="2" fillId="12" borderId="0" xfId="0" applyFont="1" applyFill="1" applyAlignment="1">
      <alignment horizontal="center"/>
    </xf>
    <xf numFmtId="0" fontId="17" fillId="13" borderId="0" xfId="0" applyFont="1" applyFill="1" applyAlignment="1">
      <alignment horizontal="center"/>
    </xf>
    <xf numFmtId="0" fontId="6" fillId="0" borderId="0" xfId="0" applyFont="1"/>
    <xf numFmtId="0" fontId="17" fillId="2" borderId="0" xfId="0" applyFont="1" applyFill="1" applyAlignment="1">
      <alignment horizontal="center"/>
    </xf>
    <xf numFmtId="0" fontId="9" fillId="0" borderId="0" xfId="0" applyFont="1"/>
    <xf numFmtId="10" fontId="5" fillId="0" borderId="0" xfId="3" applyNumberFormat="1" applyFont="1" applyFill="1" applyBorder="1"/>
    <xf numFmtId="0" fontId="5" fillId="0" borderId="0" xfId="0" applyFont="1"/>
    <xf numFmtId="0" fontId="9" fillId="0" borderId="0" xfId="0" applyFont="1" applyAlignment="1">
      <alignment horizontal="right"/>
    </xf>
    <xf numFmtId="8" fontId="5" fillId="0" borderId="0" xfId="0" applyNumberFormat="1" applyFont="1"/>
    <xf numFmtId="0" fontId="5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43" fontId="5" fillId="0" borderId="0" xfId="2" applyFont="1" applyFill="1" applyBorder="1"/>
    <xf numFmtId="43" fontId="9" fillId="0" borderId="0" xfId="2" applyFont="1" applyFill="1" applyBorder="1"/>
    <xf numFmtId="0" fontId="19" fillId="0" borderId="0" xfId="1" applyFont="1"/>
    <xf numFmtId="0" fontId="5" fillId="3" borderId="0" xfId="1" applyFill="1" applyAlignment="1">
      <alignment horizontal="center"/>
    </xf>
    <xf numFmtId="0" fontId="5" fillId="0" borderId="0" xfId="1" applyAlignment="1">
      <alignment horizontal="center"/>
    </xf>
    <xf numFmtId="0" fontId="5" fillId="4" borderId="0" xfId="1" applyFill="1" applyAlignment="1">
      <alignment horizontal="center"/>
    </xf>
    <xf numFmtId="0" fontId="5" fillId="4" borderId="0" xfId="1" applyFill="1"/>
    <xf numFmtId="0" fontId="5" fillId="0" borderId="0" xfId="1"/>
    <xf numFmtId="0" fontId="5" fillId="5" borderId="0" xfId="1" applyFill="1" applyAlignment="1">
      <alignment horizontal="center"/>
    </xf>
    <xf numFmtId="0" fontId="5" fillId="5" borderId="0" xfId="1" applyFill="1" applyAlignment="1">
      <alignment horizontal="center" wrapText="1"/>
    </xf>
    <xf numFmtId="0" fontId="18" fillId="0" borderId="0" xfId="1" applyFont="1" applyAlignment="1">
      <alignment horizontal="center"/>
    </xf>
    <xf numFmtId="0" fontId="16" fillId="0" borderId="0" xfId="0" applyFont="1"/>
  </cellXfs>
  <cellStyles count="5">
    <cellStyle name="Comma 2" xfId="2" xr:uid="{4CE10B2A-FBF6-DB45-A0D1-549086711DAD}"/>
    <cellStyle name="Hyperlink" xfId="4" builtinId="8"/>
    <cellStyle name="Normal" xfId="0" builtinId="0"/>
    <cellStyle name="Normal 2" xfId="1" xr:uid="{F7C413B0-D0C0-3F4B-A7AF-C14B4E5674DF}"/>
    <cellStyle name="Per cent 2" xfId="3" xr:uid="{6B7F14A7-2B66-724E-B3BC-A965CF1C2BCE}"/>
  </cellStyles>
  <dxfs count="0"/>
  <tableStyles count="0" defaultTableStyle="TableStyleMedium2" defaultPivotStyle="PivotStyleMedium9"/>
  <colors>
    <mruColors>
      <color rgb="FF3D528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sharedStrings" Target="sharedStrings.xml"/><Relationship Id="rId8" Type="http://schemas.openxmlformats.org/officeDocument/2006/relationships/worksheet" Target="worksheets/sheet8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jpe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05191</xdr:colOff>
      <xdr:row>9</xdr:row>
      <xdr:rowOff>38943</xdr:rowOff>
    </xdr:from>
    <xdr:to>
      <xdr:col>11</xdr:col>
      <xdr:colOff>200525</xdr:colOff>
      <xdr:row>15</xdr:row>
      <xdr:rowOff>118598</xdr:rowOff>
    </xdr:to>
    <xdr:sp macro="" textlink="">
      <xdr:nvSpPr>
        <xdr:cNvPr id="2" name="Text Box 2">
          <a:extLst>
            <a:ext uri="{FF2B5EF4-FFF2-40B4-BE49-F238E27FC236}">
              <a16:creationId xmlns:a16="http://schemas.microsoft.com/office/drawing/2014/main" id="{120ACABB-061B-45F8-A973-4D93BA786AFB}"/>
            </a:ext>
          </a:extLst>
        </xdr:cNvPr>
        <xdr:cNvSpPr txBox="1">
          <a:spLocks noChangeArrowheads="1"/>
        </xdr:cNvSpPr>
      </xdr:nvSpPr>
      <xdr:spPr bwMode="auto">
        <a:xfrm>
          <a:off x="505191" y="1684863"/>
          <a:ext cx="6400934" cy="117693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rot="0" vert="horz" wrap="square" lIns="72000" tIns="72000" rIns="72000" bIns="72000" anchor="ctr" anchorCtr="0">
          <a:noAutofit/>
        </a:bodyPr>
        <a:lstStyle/>
        <a:p>
          <a:r>
            <a:rPr lang="en-AU" sz="4800" spc="140">
              <a:solidFill>
                <a:srgbClr val="374C80"/>
              </a:solidFill>
              <a:effectLst/>
              <a:latin typeface="Helvetica Neue UltraLight" panose="02000206000000020004" pitchFamily="2" charset="0"/>
              <a:ea typeface="Hiragino Sans W8" panose="020B0400000000000000" pitchFamily="34" charset="-128"/>
              <a:cs typeface="Angsana New" panose="02020603050405020304" pitchFamily="18" charset="-34"/>
            </a:rPr>
            <a:t>Wallaby Consulting</a:t>
          </a:r>
          <a:endParaRPr lang="en-NZ" sz="1200">
            <a:effectLst/>
            <a:latin typeface="Times New Roman" panose="02020603050405020304" pitchFamily="18" charset="0"/>
            <a:ea typeface="Times New Roman" panose="02020603050405020304" pitchFamily="18" charset="0"/>
          </a:endParaRPr>
        </a:p>
      </xdr:txBody>
    </xdr:sp>
    <xdr:clientData/>
  </xdr:twoCellAnchor>
  <xdr:twoCellAnchor>
    <xdr:from>
      <xdr:col>0</xdr:col>
      <xdr:colOff>556126</xdr:colOff>
      <xdr:row>14</xdr:row>
      <xdr:rowOff>131851</xdr:rowOff>
    </xdr:from>
    <xdr:to>
      <xdr:col>6</xdr:col>
      <xdr:colOff>454526</xdr:colOff>
      <xdr:row>16</xdr:row>
      <xdr:rowOff>80210</xdr:rowOff>
    </xdr:to>
    <xdr:sp macro="" textlink="">
      <xdr:nvSpPr>
        <xdr:cNvPr id="3" name="Text Box 2">
          <a:extLst>
            <a:ext uri="{FF2B5EF4-FFF2-40B4-BE49-F238E27FC236}">
              <a16:creationId xmlns:a16="http://schemas.microsoft.com/office/drawing/2014/main" id="{5923176B-1350-4170-9E38-D803D9027408}"/>
            </a:ext>
            <a:ext uri="{147F2762-F138-4A5C-976F-8EAC2B608ADB}">
              <a16:predDERef xmlns:a16="http://schemas.microsoft.com/office/drawing/2014/main" pred="{120ACABB-061B-45F8-A973-4D93BA786AFB}"/>
            </a:ext>
          </a:extLst>
        </xdr:cNvPr>
        <xdr:cNvSpPr txBox="1">
          <a:spLocks noChangeArrowheads="1"/>
        </xdr:cNvSpPr>
      </xdr:nvSpPr>
      <xdr:spPr bwMode="auto">
        <a:xfrm>
          <a:off x="556126" y="2692171"/>
          <a:ext cx="3556000" cy="314119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rot="0" vert="horz" wrap="square" lIns="91440" tIns="45720" rIns="91440" bIns="45720" anchor="t" anchorCtr="0">
          <a:noAutofit/>
        </a:bodyPr>
        <a:lstStyle/>
        <a:p>
          <a:pPr marL="0" indent="0"/>
          <a:r>
            <a:rPr lang="en-US" sz="1200">
              <a:solidFill>
                <a:srgbClr val="374C80"/>
              </a:solidFill>
              <a:latin typeface="Helvetica Neue Thin"/>
            </a:rPr>
            <a:t>SuperLife Saving Lives P</a:t>
          </a:r>
          <a:r>
            <a:rPr lang="en-US" sz="1200" b="0" i="0" u="none" strike="noStrike">
              <a:solidFill>
                <a:srgbClr val="374C80"/>
              </a:solidFill>
              <a:latin typeface="Helvetica Neue Thin"/>
            </a:rPr>
            <a:t>ricing Model</a:t>
          </a:r>
        </a:p>
      </xdr:txBody>
    </xdr:sp>
    <xdr:clientData/>
  </xdr:twoCellAnchor>
  <xdr:twoCellAnchor>
    <xdr:from>
      <xdr:col>0</xdr:col>
      <xdr:colOff>572036</xdr:colOff>
      <xdr:row>37</xdr:row>
      <xdr:rowOff>31938</xdr:rowOff>
    </xdr:from>
    <xdr:to>
      <xdr:col>9</xdr:col>
      <xdr:colOff>516156</xdr:colOff>
      <xdr:row>45</xdr:row>
      <xdr:rowOff>12253</xdr:rowOff>
    </xdr:to>
    <xdr:sp macro="" textlink="">
      <xdr:nvSpPr>
        <xdr:cNvPr id="4" name="Text Box 2">
          <a:extLst>
            <a:ext uri="{FF2B5EF4-FFF2-40B4-BE49-F238E27FC236}">
              <a16:creationId xmlns:a16="http://schemas.microsoft.com/office/drawing/2014/main" id="{D9B8C63C-BEE6-4566-9CEF-2FBF7E41475B}"/>
            </a:ext>
            <a:ext uri="{147F2762-F138-4A5C-976F-8EAC2B608ADB}">
              <a16:predDERef xmlns:a16="http://schemas.microsoft.com/office/drawing/2014/main" pred="{DF6B94E5-3101-F041-9B47-6105BB6B23D2}"/>
            </a:ext>
          </a:extLst>
        </xdr:cNvPr>
        <xdr:cNvSpPr txBox="1">
          <a:spLocks noChangeArrowheads="1"/>
        </xdr:cNvSpPr>
      </xdr:nvSpPr>
      <xdr:spPr bwMode="auto">
        <a:xfrm>
          <a:off x="572036" y="6798498"/>
          <a:ext cx="5430520" cy="144335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rot="0" vert="horz" wrap="square" lIns="91440" tIns="45720" rIns="91440" bIns="45720" anchor="t" anchorCtr="0">
          <a:noAutofit/>
        </a:bodyPr>
        <a:lstStyle/>
        <a:p>
          <a:r>
            <a:rPr lang="en-AU" sz="1100" b="1">
              <a:solidFill>
                <a:schemeClr val="accent1">
                  <a:lumMod val="75000"/>
                </a:schemeClr>
              </a:solidFill>
              <a:effectLst/>
              <a:latin typeface="+mn-lt"/>
              <a:ea typeface="+mn-ea"/>
              <a:cs typeface="+mn-cs"/>
            </a:rPr>
            <a:t>2024 Student Research Case Study Challenge</a:t>
          </a:r>
          <a:endParaRPr lang="en-AU" sz="1100">
            <a:solidFill>
              <a:schemeClr val="accent1">
                <a:lumMod val="75000"/>
              </a:schemeClr>
            </a:solidFill>
            <a:effectLst/>
            <a:latin typeface="+mn-lt"/>
            <a:ea typeface="+mn-ea"/>
            <a:cs typeface="+mn-cs"/>
          </a:endParaRPr>
        </a:p>
        <a:p>
          <a:r>
            <a:rPr lang="en-AU" sz="1100" b="1">
              <a:solidFill>
                <a:schemeClr val="accent1">
                  <a:lumMod val="75000"/>
                </a:schemeClr>
              </a:solidFill>
              <a:effectLst/>
              <a:latin typeface="+mn-lt"/>
              <a:ea typeface="+mn-ea"/>
              <a:cs typeface="+mn-cs"/>
            </a:rPr>
            <a:t> </a:t>
          </a:r>
          <a:endParaRPr lang="en-AU" sz="1100">
            <a:solidFill>
              <a:schemeClr val="accent1">
                <a:lumMod val="75000"/>
              </a:schemeClr>
            </a:solidFill>
            <a:effectLst/>
            <a:latin typeface="+mn-lt"/>
            <a:ea typeface="+mn-ea"/>
            <a:cs typeface="+mn-cs"/>
          </a:endParaRPr>
        </a:p>
        <a:p>
          <a:r>
            <a:rPr lang="en-AU" sz="1100" b="1">
              <a:solidFill>
                <a:schemeClr val="accent1">
                  <a:lumMod val="75000"/>
                </a:schemeClr>
              </a:solidFill>
              <a:effectLst/>
              <a:latin typeface="+mn-lt"/>
              <a:ea typeface="+mn-ea"/>
              <a:cs typeface="+mn-cs"/>
            </a:rPr>
            <a:t>Prepared By:</a:t>
          </a:r>
          <a:endParaRPr lang="en-AU" sz="1100">
            <a:solidFill>
              <a:schemeClr val="accent1">
                <a:lumMod val="75000"/>
              </a:schemeClr>
            </a:solidFill>
            <a:effectLst/>
            <a:latin typeface="+mn-lt"/>
            <a:ea typeface="+mn-ea"/>
            <a:cs typeface="+mn-cs"/>
          </a:endParaRPr>
        </a:p>
        <a:p>
          <a:r>
            <a:rPr lang="en-AU" sz="1100">
              <a:solidFill>
                <a:schemeClr val="accent1">
                  <a:lumMod val="75000"/>
                </a:schemeClr>
              </a:solidFill>
              <a:effectLst/>
              <a:latin typeface="+mn-lt"/>
              <a:ea typeface="+mn-ea"/>
              <a:cs typeface="+mn-cs"/>
            </a:rPr>
            <a:t>Amelia Quinlan, Catherine Xie, Nicholas Wong, Nala Hong &amp; Vivian Chan</a:t>
          </a:r>
        </a:p>
        <a:p>
          <a:r>
            <a:rPr lang="en-AU" sz="1100">
              <a:solidFill>
                <a:schemeClr val="accent1">
                  <a:lumMod val="75000"/>
                </a:schemeClr>
              </a:solidFill>
              <a:effectLst/>
              <a:latin typeface="+mn-lt"/>
              <a:ea typeface="+mn-ea"/>
              <a:cs typeface="+mn-cs"/>
            </a:rPr>
            <a:t> </a:t>
          </a:r>
        </a:p>
        <a:p>
          <a:r>
            <a:rPr lang="en-AU" sz="1100" b="1">
              <a:solidFill>
                <a:schemeClr val="accent1">
                  <a:lumMod val="75000"/>
                </a:schemeClr>
              </a:solidFill>
              <a:effectLst/>
              <a:latin typeface="+mn-lt"/>
              <a:ea typeface="+mn-ea"/>
              <a:cs typeface="+mn-cs"/>
            </a:rPr>
            <a:t>Date:</a:t>
          </a:r>
          <a:endParaRPr lang="en-AU" sz="1100">
            <a:solidFill>
              <a:schemeClr val="accent1">
                <a:lumMod val="75000"/>
              </a:schemeClr>
            </a:solidFill>
            <a:effectLst/>
            <a:latin typeface="+mn-lt"/>
            <a:ea typeface="+mn-ea"/>
            <a:cs typeface="+mn-cs"/>
          </a:endParaRPr>
        </a:p>
        <a:p>
          <a:r>
            <a:rPr lang="en-AU" sz="1100">
              <a:solidFill>
                <a:schemeClr val="accent1">
                  <a:lumMod val="75000"/>
                </a:schemeClr>
              </a:solidFill>
              <a:effectLst/>
              <a:latin typeface="+mn-lt"/>
              <a:ea typeface="+mn-ea"/>
              <a:cs typeface="+mn-cs"/>
            </a:rPr>
            <a:t>19</a:t>
          </a:r>
          <a:r>
            <a:rPr lang="en-AU" sz="1100" baseline="30000">
              <a:solidFill>
                <a:schemeClr val="accent1">
                  <a:lumMod val="75000"/>
                </a:schemeClr>
              </a:solidFill>
              <a:effectLst/>
              <a:latin typeface="+mn-lt"/>
              <a:ea typeface="+mn-ea"/>
              <a:cs typeface="+mn-cs"/>
            </a:rPr>
            <a:t>th</a:t>
          </a:r>
          <a:r>
            <a:rPr lang="en-AU" sz="1100">
              <a:solidFill>
                <a:schemeClr val="accent1">
                  <a:lumMod val="75000"/>
                </a:schemeClr>
              </a:solidFill>
              <a:effectLst/>
              <a:latin typeface="+mn-lt"/>
              <a:ea typeface="+mn-ea"/>
              <a:cs typeface="+mn-cs"/>
            </a:rPr>
            <a:t> March 2024</a:t>
          </a:r>
        </a:p>
        <a:p>
          <a:r>
            <a:rPr lang="en-AU" sz="1100">
              <a:solidFill>
                <a:schemeClr val="accent1">
                  <a:lumMod val="75000"/>
                </a:schemeClr>
              </a:solidFill>
              <a:effectLst/>
              <a:latin typeface="+mn-lt"/>
              <a:ea typeface="+mn-ea"/>
              <a:cs typeface="+mn-cs"/>
            </a:rPr>
            <a:t> </a:t>
          </a:r>
        </a:p>
        <a:p>
          <a:r>
            <a:rPr lang="en-AU" sz="1100">
              <a:solidFill>
                <a:schemeClr val="accent1">
                  <a:lumMod val="75000"/>
                </a:schemeClr>
              </a:solidFill>
              <a:effectLst/>
              <a:latin typeface="+mn-lt"/>
              <a:ea typeface="+mn-ea"/>
              <a:cs typeface="+mn-cs"/>
            </a:rPr>
            <a:t> </a:t>
          </a:r>
        </a:p>
        <a:p>
          <a:r>
            <a:rPr lang="en-AU" sz="1100">
              <a:solidFill>
                <a:schemeClr val="accent1">
                  <a:lumMod val="75000"/>
                </a:schemeClr>
              </a:solidFill>
              <a:effectLst/>
              <a:latin typeface="+mn-lt"/>
              <a:ea typeface="+mn-ea"/>
              <a:cs typeface="+mn-cs"/>
            </a:rPr>
            <a:t> </a:t>
          </a:r>
        </a:p>
        <a:p>
          <a:r>
            <a:rPr lang="en-AU" sz="1100">
              <a:solidFill>
                <a:schemeClr val="accent1">
                  <a:lumMod val="75000"/>
                </a:schemeClr>
              </a:solidFill>
              <a:effectLst/>
              <a:latin typeface="+mn-lt"/>
              <a:ea typeface="+mn-ea"/>
              <a:cs typeface="+mn-cs"/>
            </a:rPr>
            <a:t> </a:t>
          </a:r>
        </a:p>
        <a:p>
          <a:r>
            <a:rPr lang="en-AU" sz="1100">
              <a:solidFill>
                <a:schemeClr val="accent1">
                  <a:lumMod val="75000"/>
                </a:schemeClr>
              </a:solidFill>
              <a:effectLst/>
              <a:latin typeface="+mn-lt"/>
              <a:ea typeface="+mn-ea"/>
              <a:cs typeface="+mn-cs"/>
            </a:rPr>
            <a:t> </a:t>
          </a:r>
        </a:p>
        <a:p>
          <a:r>
            <a:rPr lang="en-AU" sz="1100">
              <a:solidFill>
                <a:schemeClr val="accent1">
                  <a:lumMod val="75000"/>
                </a:schemeClr>
              </a:solidFill>
              <a:effectLst/>
              <a:latin typeface="+mn-lt"/>
              <a:ea typeface="+mn-ea"/>
              <a:cs typeface="+mn-cs"/>
            </a:rPr>
            <a:t> </a:t>
          </a:r>
        </a:p>
        <a:p>
          <a:r>
            <a:rPr lang="en-AU" sz="1100">
              <a:solidFill>
                <a:schemeClr val="accent1">
                  <a:lumMod val="75000"/>
                </a:schemeClr>
              </a:solidFill>
              <a:effectLst/>
              <a:latin typeface="+mn-lt"/>
              <a:ea typeface="+mn-ea"/>
              <a:cs typeface="+mn-cs"/>
            </a:rPr>
            <a:t> </a:t>
          </a:r>
        </a:p>
        <a:p>
          <a:r>
            <a:rPr lang="en-AU" sz="1100" b="1">
              <a:solidFill>
                <a:schemeClr val="accent1">
                  <a:lumMod val="75000"/>
                </a:schemeClr>
              </a:solidFill>
              <a:effectLst/>
              <a:latin typeface="+mn-lt"/>
              <a:ea typeface="+mn-ea"/>
              <a:cs typeface="+mn-cs"/>
            </a:rPr>
            <a:t> </a:t>
          </a:r>
          <a:endParaRPr lang="en-AU" sz="1100">
            <a:solidFill>
              <a:schemeClr val="accent1">
                <a:lumMod val="75000"/>
              </a:schemeClr>
            </a:solidFill>
            <a:effectLst/>
            <a:latin typeface="+mn-lt"/>
            <a:ea typeface="+mn-ea"/>
            <a:cs typeface="+mn-cs"/>
          </a:endParaRPr>
        </a:p>
        <a:p>
          <a:r>
            <a:rPr lang="en-AU" sz="1100">
              <a:solidFill>
                <a:schemeClr val="accent1">
                  <a:lumMod val="75000"/>
                </a:schemeClr>
              </a:solidFill>
              <a:effectLst/>
              <a:latin typeface="+mn-lt"/>
              <a:ea typeface="+mn-ea"/>
              <a:cs typeface="+mn-cs"/>
            </a:rPr>
            <a:t> </a:t>
          </a:r>
        </a:p>
        <a:p>
          <a:r>
            <a:rPr lang="en-AU" sz="1100">
              <a:solidFill>
                <a:schemeClr val="accent1">
                  <a:lumMod val="75000"/>
                </a:schemeClr>
              </a:solidFill>
              <a:effectLst/>
              <a:latin typeface="+mn-lt"/>
              <a:ea typeface="+mn-ea"/>
              <a:cs typeface="+mn-cs"/>
            </a:rPr>
            <a:t> </a:t>
          </a:r>
        </a:p>
      </xdr:txBody>
    </xdr:sp>
    <xdr:clientData/>
  </xdr:twoCellAnchor>
  <xdr:twoCellAnchor editAs="oneCell">
    <xdr:from>
      <xdr:col>7</xdr:col>
      <xdr:colOff>295590</xdr:colOff>
      <xdr:row>1</xdr:row>
      <xdr:rowOff>185177</xdr:rowOff>
    </xdr:from>
    <xdr:to>
      <xdr:col>8</xdr:col>
      <xdr:colOff>405657</xdr:colOff>
      <xdr:row>6</xdr:row>
      <xdr:rowOff>65493</xdr:rowOff>
    </xdr:to>
    <xdr:pic>
      <xdr:nvPicPr>
        <xdr:cNvPr id="5" name="Picture 4" descr="THE NEW UNSW LOGO PNG IN 2024 - eDigital Agency">
          <a:extLst>
            <a:ext uri="{FF2B5EF4-FFF2-40B4-BE49-F238E27FC236}">
              <a16:creationId xmlns:a16="http://schemas.microsoft.com/office/drawing/2014/main" id="{F97E5DD6-A736-4D73-BEC5-0BF502B2A400}"/>
            </a:ext>
            <a:ext uri="{147F2762-F138-4A5C-976F-8EAC2B608ADB}">
              <a16:predDERef xmlns:a16="http://schemas.microsoft.com/office/drawing/2014/main" pred="{0B42C0B2-018E-4F4D-9310-DF0E6140949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562790" y="368057"/>
          <a:ext cx="719667" cy="794716"/>
        </a:xfrm>
        <a:prstGeom prst="rect">
          <a:avLst/>
        </a:prstGeom>
        <a:noFill/>
        <a:ln>
          <a:noFill/>
        </a:ln>
      </xdr:spPr>
    </xdr:pic>
    <xdr:clientData/>
  </xdr:twoCellAnchor>
  <xdr:twoCellAnchor editAs="oneCell">
    <xdr:from>
      <xdr:col>4</xdr:col>
      <xdr:colOff>562960</xdr:colOff>
      <xdr:row>2</xdr:row>
      <xdr:rowOff>158440</xdr:rowOff>
    </xdr:from>
    <xdr:to>
      <xdr:col>7</xdr:col>
      <xdr:colOff>115752</xdr:colOff>
      <xdr:row>5</xdr:row>
      <xdr:rowOff>17337</xdr:rowOff>
    </xdr:to>
    <xdr:pic>
      <xdr:nvPicPr>
        <xdr:cNvPr id="6" name="Picture 5" descr="A blue and black logo&#10;&#10;Description automatically generated">
          <a:extLst>
            <a:ext uri="{FF2B5EF4-FFF2-40B4-BE49-F238E27FC236}">
              <a16:creationId xmlns:a16="http://schemas.microsoft.com/office/drawing/2014/main" id="{5A2D751E-3D19-455E-97A6-8A02E9370BA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001360" y="524200"/>
          <a:ext cx="1381592" cy="407537"/>
        </a:xfrm>
        <a:prstGeom prst="rect">
          <a:avLst/>
        </a:prstGeom>
      </xdr:spPr>
    </xdr:pic>
    <xdr:clientData/>
  </xdr:twoCellAnchor>
  <xdr:twoCellAnchor editAs="oneCell">
    <xdr:from>
      <xdr:col>1</xdr:col>
      <xdr:colOff>13370</xdr:colOff>
      <xdr:row>17</xdr:row>
      <xdr:rowOff>80212</xdr:rowOff>
    </xdr:from>
    <xdr:to>
      <xdr:col>9</xdr:col>
      <xdr:colOff>173791</xdr:colOff>
      <xdr:row>35</xdr:row>
      <xdr:rowOff>101634</xdr:rowOff>
    </xdr:to>
    <xdr:pic>
      <xdr:nvPicPr>
        <xdr:cNvPr id="7" name="Picture 6" descr="A group of people standing together&#10;&#10;Description automatically generated">
          <a:extLst>
            <a:ext uri="{FF2B5EF4-FFF2-40B4-BE49-F238E27FC236}">
              <a16:creationId xmlns:a16="http://schemas.microsoft.com/office/drawing/2014/main" id="{25E17E44-6B6C-4402-8F6B-EF0C9BBF982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22970" y="3189172"/>
          <a:ext cx="5037221" cy="3313262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unsw-my.sharepoint.com/personal/z5362944_ad_unsw_edu_au/Documents/2024%20Trimester%201/ACTL%204001%20Actuarial%20Theory%20and%20Practice%20A/Group%20Project/Wallaby%20Consulting/Intervention%20Modelling.xlsx" TargetMode="External"/><Relationship Id="rId1" Type="http://schemas.openxmlformats.org/officeDocument/2006/relationships/externalLinkPath" Target="/personal/z5362944_ad_unsw_edu_au/Documents/2024%20Trimester%201/ACTL%204001%20Actuarial%20Theory%20and%20Practice%20A/Group%20Project/Wallaby%20Consulting/Intervention%20Modelling.xlsx" TargetMode="External"/></Relationships>
</file>

<file path=xl/externalLinks/_rels/externalLink2.xml.rels><?xml version="1.0" encoding="UTF-8" standalone="yes"?>
<Relationships xmlns="http://schemas.openxmlformats.org/package/2006/relationships"><Relationship Id="rId3" Type="http://schemas.openxmlformats.org/officeDocument/2006/relationships/externalLinkPath" Target="https://unsw-my.sharepoint.com/personal/z5362944_ad_unsw_edu_au/Documents/2024%20Trimester%201/ACTL%204001%20Actuarial%20Theory%20and%20Practice%20A/Group%20Project/Wallaby%20Consulting/Coding%20and%20Modelling/Pricing%20and%20Cost/Intervention%20Modelling.xlsx" TargetMode="External"/><Relationship Id="rId2" Type="http://schemas.microsoft.com/office/2019/04/relationships/externalLinkLongPath" Target="/personal/z5362944_ad_unsw_edu_au/Documents/2024%20Trimester%201/ACTL%204001%20Actuarial%20Theory%20and%20Practice%20A/Group%20Project/Wallaby%20Consulting/Coding%20and%20Modelling/Pricing%20and%20Cost/Intervention%20Modelling.xlsx?2B7845B8" TargetMode="External"/><Relationship Id="rId1" Type="http://schemas.openxmlformats.org/officeDocument/2006/relationships/externalLinkPath" Target="file:///2B7845B8/Intervention%20Modelling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Interventions"/>
      <sheetName val="Intervention Costs"/>
      <sheetName val="cost_sensitivities"/>
      <sheetName val="Mortality (No Interventions)"/>
      <sheetName val="Premium Calc (Base)"/>
      <sheetName val="Premium Calc Exp. Loaded (Base)"/>
      <sheetName val="Mortality (Interventions)"/>
      <sheetName val="Life Expectancy"/>
      <sheetName val="Premium Calc (Interventions)"/>
      <sheetName val="Mortality"/>
      <sheetName val="inflation"/>
      <sheetName val="Inforce projections"/>
      <sheetName val="Age distribution"/>
      <sheetName val="Interest rate"/>
      <sheetName val="Amelia Interest Rate Forecast"/>
      <sheetName val="Lapse Rates"/>
      <sheetName val="Age by Underwriting Class"/>
    </sheetNames>
    <sheetDataSet>
      <sheetData sheetId="0"/>
      <sheetData sheetId="1"/>
      <sheetData sheetId="2">
        <row r="75">
          <cell r="M75">
            <v>94597.863636363632</v>
          </cell>
        </row>
      </sheetData>
      <sheetData sheetId="3">
        <row r="10">
          <cell r="B10">
            <v>1</v>
          </cell>
          <cell r="C10">
            <v>3.5467709367217283E-3</v>
          </cell>
          <cell r="D10">
            <v>1</v>
          </cell>
          <cell r="E10">
            <v>3.5467709367217283E-3</v>
          </cell>
          <cell r="F10">
            <v>10000</v>
          </cell>
          <cell r="G10">
            <v>1</v>
          </cell>
          <cell r="H10">
            <v>3.5467709367217283E-3</v>
          </cell>
          <cell r="I10">
            <v>10000</v>
          </cell>
          <cell r="J10">
            <v>1</v>
          </cell>
          <cell r="K10">
            <v>3.5467709367217283E-3</v>
          </cell>
          <cell r="L10">
            <v>10000</v>
          </cell>
          <cell r="M10">
            <v>1</v>
          </cell>
          <cell r="N10">
            <v>3.5467709367217283E-3</v>
          </cell>
          <cell r="O10">
            <v>10000</v>
          </cell>
        </row>
        <row r="11">
          <cell r="B11">
            <v>2</v>
          </cell>
          <cell r="C11">
            <v>3.3729701321473949E-4</v>
          </cell>
          <cell r="D11">
            <v>1</v>
          </cell>
          <cell r="E11">
            <v>3.3729701321473949E-4</v>
          </cell>
          <cell r="F11">
            <v>9996.6270298678519</v>
          </cell>
          <cell r="G11">
            <v>1</v>
          </cell>
          <cell r="H11">
            <v>3.3729701321473949E-4</v>
          </cell>
          <cell r="I11">
            <v>9996.6270298678519</v>
          </cell>
          <cell r="J11">
            <v>1</v>
          </cell>
          <cell r="K11">
            <v>3.3729701321473949E-4</v>
          </cell>
          <cell r="L11">
            <v>9996.6270298678519</v>
          </cell>
          <cell r="M11">
            <v>1</v>
          </cell>
          <cell r="N11">
            <v>3.3729701321473949E-4</v>
          </cell>
          <cell r="O11">
            <v>9996.6270298678519</v>
          </cell>
        </row>
        <row r="12">
          <cell r="B12">
            <v>3</v>
          </cell>
          <cell r="C12">
            <v>2.4023107547649304E-4</v>
          </cell>
          <cell r="D12">
            <v>1</v>
          </cell>
          <cell r="E12">
            <v>2.4023107547649304E-4</v>
          </cell>
          <cell r="F12">
            <v>9994.2255294053302</v>
          </cell>
          <cell r="G12">
            <v>1</v>
          </cell>
          <cell r="H12">
            <v>2.4023107547649304E-4</v>
          </cell>
          <cell r="I12">
            <v>9994.2255294053302</v>
          </cell>
          <cell r="J12">
            <v>1</v>
          </cell>
          <cell r="K12">
            <v>2.4023107547649304E-4</v>
          </cell>
          <cell r="L12">
            <v>9994.2255294053302</v>
          </cell>
          <cell r="M12">
            <v>1</v>
          </cell>
          <cell r="N12">
            <v>2.4023107547649304E-4</v>
          </cell>
          <cell r="O12">
            <v>9994.2255294053302</v>
          </cell>
        </row>
        <row r="13">
          <cell r="B13">
            <v>4</v>
          </cell>
          <cell r="C13">
            <v>1.8043713926302416E-4</v>
          </cell>
          <cell r="D13">
            <v>1</v>
          </cell>
          <cell r="E13">
            <v>1.8043713926302416E-4</v>
          </cell>
          <cell r="F13">
            <v>9992.422199941655</v>
          </cell>
          <cell r="G13">
            <v>1</v>
          </cell>
          <cell r="H13">
            <v>1.8043713926302416E-4</v>
          </cell>
          <cell r="I13">
            <v>9992.422199941655</v>
          </cell>
          <cell r="J13">
            <v>1</v>
          </cell>
          <cell r="K13">
            <v>1.8043713926302416E-4</v>
          </cell>
          <cell r="L13">
            <v>9992.422199941655</v>
          </cell>
          <cell r="M13">
            <v>1</v>
          </cell>
          <cell r="N13">
            <v>1.8043713926302416E-4</v>
          </cell>
          <cell r="O13">
            <v>9992.422199941655</v>
          </cell>
        </row>
        <row r="14">
          <cell r="B14">
            <v>5</v>
          </cell>
          <cell r="C14">
            <v>1.5766389199491741E-4</v>
          </cell>
          <cell r="D14">
            <v>1</v>
          </cell>
          <cell r="E14">
            <v>1.5766389199491741E-4</v>
          </cell>
          <cell r="F14">
            <v>9990.8467557671556</v>
          </cell>
          <cell r="G14">
            <v>1</v>
          </cell>
          <cell r="H14">
            <v>1.5766389199491741E-4</v>
          </cell>
          <cell r="I14">
            <v>9990.8467557671556</v>
          </cell>
          <cell r="J14">
            <v>1</v>
          </cell>
          <cell r="K14">
            <v>1.5766389199491741E-4</v>
          </cell>
          <cell r="L14">
            <v>9990.8467557671556</v>
          </cell>
          <cell r="M14">
            <v>1</v>
          </cell>
          <cell r="N14">
            <v>1.5766389199491741E-4</v>
          </cell>
          <cell r="O14">
            <v>9990.8467557671556</v>
          </cell>
        </row>
        <row r="15">
          <cell r="B15">
            <v>6</v>
          </cell>
          <cell r="C15">
            <v>1.474379697585769E-4</v>
          </cell>
          <cell r="D15">
            <v>1</v>
          </cell>
          <cell r="E15">
            <v>1.474379697585769E-4</v>
          </cell>
          <cell r="F15">
            <v>9989.3737256053155</v>
          </cell>
          <cell r="G15">
            <v>1</v>
          </cell>
          <cell r="H15">
            <v>1.474379697585769E-4</v>
          </cell>
          <cell r="I15">
            <v>9989.3737256053155</v>
          </cell>
          <cell r="J15">
            <v>1</v>
          </cell>
          <cell r="K15">
            <v>1.474379697585769E-4</v>
          </cell>
          <cell r="L15">
            <v>9989.3737256053155</v>
          </cell>
          <cell r="M15">
            <v>1</v>
          </cell>
          <cell r="N15">
            <v>1.474379697585769E-4</v>
          </cell>
          <cell r="O15">
            <v>9989.3737256053155</v>
          </cell>
        </row>
        <row r="16">
          <cell r="B16">
            <v>7</v>
          </cell>
          <cell r="C16">
            <v>1.3814060864040663E-4</v>
          </cell>
          <cell r="D16">
            <v>1</v>
          </cell>
          <cell r="E16">
            <v>1.3814060864040663E-4</v>
          </cell>
          <cell r="F16">
            <v>9987.9937874389234</v>
          </cell>
          <cell r="G16">
            <v>1</v>
          </cell>
          <cell r="H16">
            <v>1.3814060864040663E-4</v>
          </cell>
          <cell r="I16">
            <v>9987.9937874389234</v>
          </cell>
          <cell r="J16">
            <v>1</v>
          </cell>
          <cell r="K16">
            <v>1.3814060864040663E-4</v>
          </cell>
          <cell r="L16">
            <v>9987.9937874389234</v>
          </cell>
          <cell r="M16">
            <v>1</v>
          </cell>
          <cell r="N16">
            <v>1.3814060864040663E-4</v>
          </cell>
          <cell r="O16">
            <v>9987.9937874389234</v>
          </cell>
        </row>
        <row r="17">
          <cell r="B17">
            <v>8</v>
          </cell>
          <cell r="C17">
            <v>1.2860488919949175E-4</v>
          </cell>
          <cell r="D17">
            <v>1</v>
          </cell>
          <cell r="E17">
            <v>1.2860488919949175E-4</v>
          </cell>
          <cell r="F17">
            <v>9986.7092826045646</v>
          </cell>
          <cell r="G17">
            <v>1</v>
          </cell>
          <cell r="H17">
            <v>1.2860488919949175E-4</v>
          </cell>
          <cell r="I17">
            <v>9986.7092826045646</v>
          </cell>
          <cell r="J17">
            <v>1</v>
          </cell>
          <cell r="K17">
            <v>1.2860488919949175E-4</v>
          </cell>
          <cell r="L17">
            <v>9986.7092826045646</v>
          </cell>
          <cell r="M17">
            <v>1</v>
          </cell>
          <cell r="N17">
            <v>1.2860488919949175E-4</v>
          </cell>
          <cell r="O17">
            <v>9986.7092826045646</v>
          </cell>
        </row>
        <row r="18">
          <cell r="B18">
            <v>9</v>
          </cell>
          <cell r="C18">
            <v>1.2627726836086407E-4</v>
          </cell>
          <cell r="D18">
            <v>1</v>
          </cell>
          <cell r="E18">
            <v>1.2627726836086407E-4</v>
          </cell>
          <cell r="F18">
            <v>9985.4481882364435</v>
          </cell>
          <cell r="G18">
            <v>1</v>
          </cell>
          <cell r="H18">
            <v>1.2627726836086407E-4</v>
          </cell>
          <cell r="I18">
            <v>9985.4481882364435</v>
          </cell>
          <cell r="J18">
            <v>1</v>
          </cell>
          <cell r="K18">
            <v>1.2627726836086407E-4</v>
          </cell>
          <cell r="L18">
            <v>9985.4481882364435</v>
          </cell>
          <cell r="M18">
            <v>1</v>
          </cell>
          <cell r="N18">
            <v>1.2627726836086407E-4</v>
          </cell>
          <cell r="O18">
            <v>9985.4481882364435</v>
          </cell>
        </row>
        <row r="19">
          <cell r="B19">
            <v>10</v>
          </cell>
          <cell r="C19">
            <v>1.2500360584498095E-4</v>
          </cell>
          <cell r="D19">
            <v>1</v>
          </cell>
          <cell r="E19">
            <v>1.2500360584498095E-4</v>
          </cell>
          <cell r="F19">
            <v>9984.1999712069355</v>
          </cell>
          <cell r="G19">
            <v>1</v>
          </cell>
          <cell r="H19">
            <v>1.2500360584498095E-4</v>
          </cell>
          <cell r="I19">
            <v>9984.1999712069355</v>
          </cell>
          <cell r="J19">
            <v>1</v>
          </cell>
          <cell r="K19">
            <v>1.2500360584498095E-4</v>
          </cell>
          <cell r="L19">
            <v>9984.1999712069355</v>
          </cell>
          <cell r="M19">
            <v>1</v>
          </cell>
          <cell r="N19">
            <v>1.2500360584498095E-4</v>
          </cell>
          <cell r="O19">
            <v>9984.1999712069355</v>
          </cell>
        </row>
        <row r="20">
          <cell r="B20">
            <v>11</v>
          </cell>
          <cell r="C20">
            <v>1.3696678500635325E-4</v>
          </cell>
          <cell r="D20">
            <v>1</v>
          </cell>
          <cell r="E20">
            <v>1.3696678500635325E-4</v>
          </cell>
          <cell r="F20">
            <v>9982.8324674360192</v>
          </cell>
          <cell r="G20">
            <v>1</v>
          </cell>
          <cell r="H20">
            <v>1.3696678500635325E-4</v>
          </cell>
          <cell r="I20">
            <v>9982.8324674360192</v>
          </cell>
          <cell r="J20">
            <v>1</v>
          </cell>
          <cell r="K20">
            <v>1.3696678500635325E-4</v>
          </cell>
          <cell r="L20">
            <v>9982.8324674360192</v>
          </cell>
          <cell r="M20">
            <v>1</v>
          </cell>
          <cell r="N20">
            <v>1.3696678500635325E-4</v>
          </cell>
          <cell r="O20">
            <v>9982.8324674360192</v>
          </cell>
        </row>
        <row r="21">
          <cell r="B21">
            <v>12</v>
          </cell>
          <cell r="C21">
            <v>1.4521640584498093E-4</v>
          </cell>
          <cell r="D21">
            <v>1</v>
          </cell>
          <cell r="E21">
            <v>1.4521640584498093E-4</v>
          </cell>
          <cell r="F21">
            <v>9981.3827963849453</v>
          </cell>
          <cell r="G21">
            <v>1</v>
          </cell>
          <cell r="H21">
            <v>1.4521640584498093E-4</v>
          </cell>
          <cell r="I21">
            <v>9981.3827963849453</v>
          </cell>
          <cell r="J21">
            <v>1</v>
          </cell>
          <cell r="K21">
            <v>1.4521640584498093E-4</v>
          </cell>
          <cell r="L21">
            <v>9981.3827963849453</v>
          </cell>
          <cell r="M21">
            <v>1</v>
          </cell>
          <cell r="N21">
            <v>1.4521640584498093E-4</v>
          </cell>
          <cell r="O21">
            <v>9981.3827963849453</v>
          </cell>
        </row>
        <row r="22">
          <cell r="B22">
            <v>13</v>
          </cell>
          <cell r="C22">
            <v>1.6118866836086404E-4</v>
          </cell>
          <cell r="D22">
            <v>1</v>
          </cell>
          <cell r="E22">
            <v>1.6118866836086404E-4</v>
          </cell>
          <cell r="F22">
            <v>9979.7739105835954</v>
          </cell>
          <cell r="G22">
            <v>1</v>
          </cell>
          <cell r="H22">
            <v>1.6118866836086404E-4</v>
          </cell>
          <cell r="I22">
            <v>9979.7739105835954</v>
          </cell>
          <cell r="J22">
            <v>1</v>
          </cell>
          <cell r="K22">
            <v>1.6118866836086404E-4</v>
          </cell>
          <cell r="L22">
            <v>9979.7739105835954</v>
          </cell>
          <cell r="M22">
            <v>1</v>
          </cell>
          <cell r="N22">
            <v>1.6118866836086404E-4</v>
          </cell>
          <cell r="O22">
            <v>9979.7739105835954</v>
          </cell>
        </row>
        <row r="23">
          <cell r="B23">
            <v>14</v>
          </cell>
          <cell r="C23">
            <v>1.8100057255400254E-4</v>
          </cell>
          <cell r="D23">
            <v>1</v>
          </cell>
          <cell r="E23">
            <v>1.8100057255400254E-4</v>
          </cell>
          <cell r="F23">
            <v>9977.9675657918197</v>
          </cell>
          <cell r="G23">
            <v>1</v>
          </cell>
          <cell r="H23">
            <v>1.8100057255400254E-4</v>
          </cell>
          <cell r="I23">
            <v>9977.9675657918197</v>
          </cell>
          <cell r="J23">
            <v>1</v>
          </cell>
          <cell r="K23">
            <v>1.8100057255400254E-4</v>
          </cell>
          <cell r="L23">
            <v>9977.9675657918197</v>
          </cell>
          <cell r="M23">
            <v>1</v>
          </cell>
          <cell r="N23">
            <v>1.8100057255400254E-4</v>
          </cell>
          <cell r="O23">
            <v>9977.9675657918197</v>
          </cell>
        </row>
        <row r="24">
          <cell r="B24">
            <v>15</v>
          </cell>
          <cell r="C24">
            <v>2.1694796289707752E-4</v>
          </cell>
          <cell r="D24">
            <v>1</v>
          </cell>
          <cell r="E24">
            <v>2.1694796289707752E-4</v>
          </cell>
          <cell r="F24">
            <v>9975.8028660545679</v>
          </cell>
          <cell r="G24">
            <v>1</v>
          </cell>
          <cell r="H24">
            <v>2.1694796289707752E-4</v>
          </cell>
          <cell r="I24">
            <v>9975.8028660545679</v>
          </cell>
          <cell r="J24">
            <v>1</v>
          </cell>
          <cell r="K24">
            <v>2.1694796289707752E-4</v>
          </cell>
          <cell r="L24">
            <v>9975.8028660545679</v>
          </cell>
          <cell r="M24">
            <v>1</v>
          </cell>
          <cell r="N24">
            <v>2.1694796289707752E-4</v>
          </cell>
          <cell r="O24">
            <v>9975.8028660545679</v>
          </cell>
        </row>
        <row r="25">
          <cell r="B25">
            <v>16</v>
          </cell>
          <cell r="C25">
            <v>2.6258807827191869E-4</v>
          </cell>
          <cell r="D25">
            <v>1</v>
          </cell>
          <cell r="E25">
            <v>2.6258807827191869E-4</v>
          </cell>
          <cell r="F25">
            <v>9973.1833391507516</v>
          </cell>
          <cell r="G25">
            <v>1</v>
          </cell>
          <cell r="H25">
            <v>2.6258807827191869E-4</v>
          </cell>
          <cell r="I25">
            <v>9973.1833391507516</v>
          </cell>
          <cell r="J25">
            <v>1</v>
          </cell>
          <cell r="K25">
            <v>2.6258807827191869E-4</v>
          </cell>
          <cell r="L25">
            <v>9973.1833391507516</v>
          </cell>
          <cell r="M25">
            <v>1</v>
          </cell>
          <cell r="N25">
            <v>2.6258807827191869E-4</v>
          </cell>
          <cell r="O25">
            <v>9973.1833391507516</v>
          </cell>
        </row>
        <row r="26">
          <cell r="B26">
            <v>17</v>
          </cell>
          <cell r="C26">
            <v>3.1455799364675985E-4</v>
          </cell>
          <cell r="D26">
            <v>1</v>
          </cell>
          <cell r="E26">
            <v>3.1455799364675985E-4</v>
          </cell>
          <cell r="F26">
            <v>9970.0461946093164</v>
          </cell>
          <cell r="G26">
            <v>1</v>
          </cell>
          <cell r="H26">
            <v>3.1455799364675985E-4</v>
          </cell>
          <cell r="I26">
            <v>9970.0461946093164</v>
          </cell>
          <cell r="J26">
            <v>1</v>
          </cell>
          <cell r="K26">
            <v>3.1455799364675985E-4</v>
          </cell>
          <cell r="L26">
            <v>9970.0461946093164</v>
          </cell>
          <cell r="M26">
            <v>1</v>
          </cell>
          <cell r="N26">
            <v>3.1455799364675985E-4</v>
          </cell>
          <cell r="O26">
            <v>9970.0461946093164</v>
          </cell>
        </row>
        <row r="27">
          <cell r="B27">
            <v>18</v>
          </cell>
          <cell r="C27">
            <v>3.7621994790343078E-4</v>
          </cell>
          <cell r="D27">
            <v>1</v>
          </cell>
          <cell r="E27">
            <v>3.7621994790343078E-4</v>
          </cell>
          <cell r="F27">
            <v>9966.2952643493863</v>
          </cell>
          <cell r="G27">
            <v>1</v>
          </cell>
          <cell r="H27">
            <v>3.7621994790343078E-4</v>
          </cell>
          <cell r="I27">
            <v>9966.2952643493863</v>
          </cell>
          <cell r="J27">
            <v>1</v>
          </cell>
          <cell r="K27">
            <v>3.7621994790343078E-4</v>
          </cell>
          <cell r="L27">
            <v>9966.2952643493863</v>
          </cell>
          <cell r="M27">
            <v>1</v>
          </cell>
          <cell r="N27">
            <v>3.7621994790343078E-4</v>
          </cell>
          <cell r="O27">
            <v>9966.2952643493863</v>
          </cell>
        </row>
        <row r="28">
          <cell r="B28">
            <v>19</v>
          </cell>
          <cell r="C28">
            <v>4.2354015349428209E-4</v>
          </cell>
          <cell r="D28">
            <v>0.97384661250000004</v>
          </cell>
          <cell r="E28">
            <v>4.1246314373813669E-4</v>
          </cell>
          <cell r="F28">
            <v>9962.1845348732313</v>
          </cell>
          <cell r="G28">
            <v>0.97877681250000004</v>
          </cell>
          <cell r="H28">
            <v>4.1455128140289419E-4</v>
          </cell>
          <cell r="I28">
            <v>9962.1637238767107</v>
          </cell>
          <cell r="J28">
            <v>1.080171875</v>
          </cell>
          <cell r="K28">
            <v>4.5749616173770651E-4</v>
          </cell>
          <cell r="L28">
            <v>9961.7357225192009</v>
          </cell>
          <cell r="M28">
            <v>1.0932217500000001</v>
          </cell>
          <cell r="N28">
            <v>4.6302330779828774E-4</v>
          </cell>
          <cell r="O28">
            <v>9961.6806373495929</v>
          </cell>
        </row>
        <row r="29">
          <cell r="B29">
            <v>20</v>
          </cell>
          <cell r="C29">
            <v>4.5942347293519695E-4</v>
          </cell>
          <cell r="D29">
            <v>0.94769322499999997</v>
          </cell>
          <cell r="E29">
            <v>4.3539251270665702E-4</v>
          </cell>
          <cell r="F29">
            <v>9957.8470743165453</v>
          </cell>
          <cell r="G29">
            <v>0.95755362499999996</v>
          </cell>
          <cell r="H29">
            <v>4.3992261191918723E-4</v>
          </cell>
          <cell r="I29">
            <v>9957.7811427909364</v>
          </cell>
          <cell r="J29">
            <v>1.16034375</v>
          </cell>
          <cell r="K29">
            <v>5.3308915542364991E-4</v>
          </cell>
          <cell r="L29">
            <v>9956.4252292363308</v>
          </cell>
          <cell r="M29">
            <v>1.1864435</v>
          </cell>
          <cell r="N29">
            <v>5.4507999321139037E-4</v>
          </cell>
          <cell r="O29">
            <v>9956.2507245354118</v>
          </cell>
        </row>
        <row r="30">
          <cell r="B30">
            <v>21</v>
          </cell>
          <cell r="C30">
            <v>4.9583377153748407E-4</v>
          </cell>
          <cell r="D30">
            <v>0.92153983750000001</v>
          </cell>
          <cell r="E30">
            <v>4.5693057324966522E-4</v>
          </cell>
          <cell r="F30">
            <v>9953.2970295445448</v>
          </cell>
          <cell r="G30">
            <v>0.9363304375</v>
          </cell>
          <cell r="H30">
            <v>4.6426425223096749E-4</v>
          </cell>
          <cell r="I30">
            <v>9953.1581009747988</v>
          </cell>
          <cell r="J30">
            <v>1.240515625</v>
          </cell>
          <cell r="K30">
            <v>6.1508954099492928E-4</v>
          </cell>
          <cell r="L30">
            <v>9950.3011362121288</v>
          </cell>
          <cell r="M30">
            <v>1.2796652499999999</v>
          </cell>
          <cell r="N30">
            <v>6.3450124721295734E-4</v>
          </cell>
          <cell r="O30">
            <v>9949.9334710331295</v>
          </cell>
        </row>
        <row r="31">
          <cell r="B31">
            <v>22</v>
          </cell>
          <cell r="C31">
            <v>5.2075138958068614E-4</v>
          </cell>
          <cell r="D31">
            <v>0.89538644999999994</v>
          </cell>
          <cell r="E31">
            <v>4.6627373804921751E-4</v>
          </cell>
          <cell r="F31">
            <v>9948.6560685326658</v>
          </cell>
          <cell r="G31">
            <v>0.91510724999999993</v>
          </cell>
          <cell r="H31">
            <v>4.7654337205286032E-4</v>
          </cell>
          <cell r="I31">
            <v>9948.4149894507846</v>
          </cell>
          <cell r="J31">
            <v>1.3206875</v>
          </cell>
          <cell r="K31">
            <v>6.8774985082684244E-4</v>
          </cell>
          <cell r="L31">
            <v>9943.4578180900171</v>
          </cell>
          <cell r="M31">
            <v>1.372887</v>
          </cell>
          <cell r="N31">
            <v>7.1493281298725948E-4</v>
          </cell>
          <cell r="O31">
            <v>9942.819937107648</v>
          </cell>
        </row>
        <row r="32">
          <cell r="B32">
            <v>23</v>
          </cell>
          <cell r="C32">
            <v>5.4044964650571791E-4</v>
          </cell>
          <cell r="D32">
            <v>0.86923306249999999</v>
          </cell>
          <cell r="E32">
            <v>4.6977670135920762E-4</v>
          </cell>
          <cell r="F32">
            <v>9943.982421701834</v>
          </cell>
          <cell r="G32">
            <v>0.89388406249999997</v>
          </cell>
          <cell r="H32">
            <v>4.8309932559522002E-4</v>
          </cell>
          <cell r="I32">
            <v>9943.6089168786402</v>
          </cell>
          <cell r="J32">
            <v>1.400859375</v>
          </cell>
          <cell r="K32">
            <v>7.5709395402297089E-4</v>
          </cell>
          <cell r="L32">
            <v>9935.929686293859</v>
          </cell>
          <cell r="M32">
            <v>1.4661087500000001</v>
          </cell>
          <cell r="N32">
            <v>7.9235795567644005E-4</v>
          </cell>
          <cell r="O32">
            <v>9934.9416646286227</v>
          </cell>
        </row>
        <row r="33">
          <cell r="B33">
            <v>24</v>
          </cell>
          <cell r="C33">
            <v>5.4255756315120713E-4</v>
          </cell>
          <cell r="D33">
            <v>0.84307967500000003</v>
          </cell>
          <cell r="E33">
            <v>4.5741925401031168E-4</v>
          </cell>
          <cell r="F33">
            <v>9939.4338526806077</v>
          </cell>
          <cell r="G33">
            <v>0.872660875</v>
          </cell>
          <cell r="H33">
            <v>4.7346875779740019E-4</v>
          </cell>
          <cell r="I33">
            <v>9938.9009287167428</v>
          </cell>
          <cell r="J33">
            <v>1.48103125</v>
          </cell>
          <cell r="K33">
            <v>8.0354470595078622E-4</v>
          </cell>
          <cell r="L33">
            <v>9927.9457225957376</v>
          </cell>
          <cell r="M33">
            <v>1.5593305</v>
          </cell>
          <cell r="N33">
            <v>8.460265562273534E-4</v>
          </cell>
          <cell r="O33">
            <v>9926.5364401457773</v>
          </cell>
        </row>
        <row r="34">
          <cell r="B34">
            <v>25</v>
          </cell>
          <cell r="C34">
            <v>5.4536811867852606E-4</v>
          </cell>
          <cell r="D34">
            <v>0.81692628750000007</v>
          </cell>
          <cell r="E34">
            <v>4.4552555251290771E-4</v>
          </cell>
          <cell r="F34">
            <v>9935.0055809217265</v>
          </cell>
          <cell r="G34">
            <v>0.85143768750000004</v>
          </cell>
          <cell r="H34">
            <v>4.6434696980386978E-4</v>
          </cell>
          <cell r="I34">
            <v>9934.2858301873111</v>
          </cell>
          <cell r="J34">
            <v>1.561203125</v>
          </cell>
          <cell r="K34">
            <v>8.514304111562858E-4</v>
          </cell>
          <cell r="L34">
            <v>9919.4927676872103</v>
          </cell>
          <cell r="M34">
            <v>1.6525522499999998</v>
          </cell>
          <cell r="N34">
            <v>9.0124931160046517E-4</v>
          </cell>
          <cell r="O34">
            <v>9917.5901560125185</v>
          </cell>
        </row>
        <row r="35">
          <cell r="B35">
            <v>26</v>
          </cell>
          <cell r="C35">
            <v>5.558572714104193E-4</v>
          </cell>
          <cell r="D35">
            <v>0.7907729</v>
          </cell>
          <cell r="E35">
            <v>4.3955686649930435E-4</v>
          </cell>
          <cell r="F35">
            <v>9930.6385809999229</v>
          </cell>
          <cell r="G35">
            <v>0.83021449999999997</v>
          </cell>
          <cell r="H35">
            <v>4.6148076665536555E-4</v>
          </cell>
          <cell r="I35">
            <v>9929.7013483462215</v>
          </cell>
          <cell r="J35">
            <v>1.641375</v>
          </cell>
          <cell r="K35">
            <v>9.1237022886127696E-4</v>
          </cell>
          <cell r="L35">
            <v>9910.4425178005677</v>
          </cell>
          <cell r="M35">
            <v>1.7457739999999999</v>
          </cell>
          <cell r="N35">
            <v>9.7040117213925334E-4</v>
          </cell>
          <cell r="O35">
            <v>9907.9661149003277</v>
          </cell>
        </row>
        <row r="36">
          <cell r="B36">
            <v>27</v>
          </cell>
          <cell r="C36">
            <v>5.6823515476493009E-4</v>
          </cell>
          <cell r="D36">
            <v>0.7907729</v>
          </cell>
          <cell r="E36">
            <v>4.4934496121541256E-4</v>
          </cell>
          <cell r="F36">
            <v>9926.1762985918995</v>
          </cell>
          <cell r="G36">
            <v>0.83021449999999997</v>
          </cell>
          <cell r="H36">
            <v>4.7175706489558901E-4</v>
          </cell>
          <cell r="I36">
            <v>9925.0169415828368</v>
          </cell>
          <cell r="J36">
            <v>1.641375</v>
          </cell>
          <cell r="K36">
            <v>9.326869771522871E-4</v>
          </cell>
          <cell r="L36">
            <v>9901.1991771263984</v>
          </cell>
          <cell r="M36">
            <v>1.7457739999999999</v>
          </cell>
          <cell r="N36">
            <v>9.9201015907459094E-4</v>
          </cell>
          <cell r="O36">
            <v>9898.1373118585798</v>
          </cell>
        </row>
        <row r="37">
          <cell r="B37">
            <v>28</v>
          </cell>
          <cell r="C37">
            <v>5.8293444091486659E-4</v>
          </cell>
          <cell r="D37">
            <v>0.7907729</v>
          </cell>
          <cell r="E37">
            <v>4.609687583521277E-4</v>
          </cell>
          <cell r="F37">
            <v>9921.6006414283529</v>
          </cell>
          <cell r="G37">
            <v>0.83021449999999997</v>
          </cell>
          <cell r="H37">
            <v>4.8396062539691548E-4</v>
          </cell>
          <cell r="I37">
            <v>9920.213624176713</v>
          </cell>
          <cell r="J37">
            <v>1.641375</v>
          </cell>
          <cell r="K37">
            <v>9.5681401795663916E-4</v>
          </cell>
          <cell r="L37">
            <v>9891.7255709591427</v>
          </cell>
          <cell r="M37">
            <v>1.7457739999999999</v>
          </cell>
          <cell r="N37">
            <v>1.0176717906537102E-3</v>
          </cell>
          <cell r="O37">
            <v>9888.0642567362847</v>
          </cell>
        </row>
        <row r="38">
          <cell r="B38">
            <v>29</v>
          </cell>
          <cell r="C38">
            <v>5.9880064650571791E-4</v>
          </cell>
          <cell r="D38">
            <v>0.7907729</v>
          </cell>
          <cell r="E38">
            <v>4.735153237592014E-4</v>
          </cell>
          <cell r="F38">
            <v>9916.9026114884182</v>
          </cell>
          <cell r="G38">
            <v>0.83021449999999997</v>
          </cell>
          <cell r="H38">
            <v>4.971329793384213E-4</v>
          </cell>
          <cell r="I38">
            <v>9915.2819588220518</v>
          </cell>
          <cell r="J38">
            <v>1.641375</v>
          </cell>
          <cell r="K38">
            <v>9.8285641115832272E-4</v>
          </cell>
          <cell r="L38">
            <v>9882.0034250643057</v>
          </cell>
          <cell r="M38">
            <v>1.7457739999999999</v>
          </cell>
          <cell r="N38">
            <v>1.0453705998528732E-3</v>
          </cell>
          <cell r="O38">
            <v>9877.727565072837</v>
          </cell>
        </row>
        <row r="39">
          <cell r="B39">
            <v>30</v>
          </cell>
          <cell r="C39">
            <v>6.1932831181702667E-4</v>
          </cell>
          <cell r="D39">
            <v>0.7907729</v>
          </cell>
          <cell r="E39">
            <v>4.8974804518765443E-4</v>
          </cell>
          <cell r="F39">
            <v>9912.0458278201259</v>
          </cell>
          <cell r="G39">
            <v>0.83021449999999997</v>
          </cell>
          <cell r="H39">
            <v>5.1417534473101691E-4</v>
          </cell>
          <cell r="I39">
            <v>9910.1837653027706</v>
          </cell>
          <cell r="J39">
            <v>1.641375</v>
          </cell>
          <cell r="K39">
            <v>1.0165500078086721E-3</v>
          </cell>
          <cell r="L39">
            <v>9871.9578744053906</v>
          </cell>
          <cell r="M39">
            <v>1.7457739999999999</v>
          </cell>
          <cell r="N39">
            <v>1.0812072642340579E-3</v>
          </cell>
          <cell r="O39">
            <v>9867.0476942753539</v>
          </cell>
        </row>
        <row r="40">
          <cell r="B40">
            <v>31</v>
          </cell>
          <cell r="C40">
            <v>6.4993111181702663E-4</v>
          </cell>
          <cell r="D40">
            <v>0.7907729</v>
          </cell>
          <cell r="E40">
            <v>5.1394791009177446E-4</v>
          </cell>
          <cell r="F40">
            <v>9906.9515525821844</v>
          </cell>
          <cell r="G40">
            <v>0.83021449999999997</v>
          </cell>
          <cell r="H40">
            <v>5.3958223303161683E-4</v>
          </cell>
          <cell r="I40">
            <v>9904.8364062169348</v>
          </cell>
          <cell r="J40">
            <v>1.641375</v>
          </cell>
          <cell r="K40">
            <v>1.066780678658672E-3</v>
          </cell>
          <cell r="L40">
            <v>9861.4266604844433</v>
          </cell>
          <cell r="M40">
            <v>1.7457739999999999</v>
          </cell>
          <cell r="N40">
            <v>1.1346328368012578E-3</v>
          </cell>
          <cell r="O40">
            <v>9855.8522179591455</v>
          </cell>
        </row>
        <row r="41">
          <cell r="B41">
            <v>32</v>
          </cell>
          <cell r="C41">
            <v>6.8674453265565438E-4</v>
          </cell>
          <cell r="D41">
            <v>0.7907729</v>
          </cell>
          <cell r="E41">
            <v>5.4305896564725651E-4</v>
          </cell>
          <cell r="F41">
            <v>9901.5714937193225</v>
          </cell>
          <cell r="G41">
            <v>0.83021449999999997</v>
          </cell>
          <cell r="H41">
            <v>5.7014526880644779E-4</v>
          </cell>
          <cell r="I41">
            <v>9899.1892106016276</v>
          </cell>
          <cell r="J41">
            <v>1.641375</v>
          </cell>
          <cell r="K41">
            <v>1.1272053072876747E-3</v>
          </cell>
          <cell r="L41">
            <v>9850.3108080153161</v>
          </cell>
          <cell r="M41">
            <v>1.7457739999999999</v>
          </cell>
          <cell r="N41">
            <v>1.1989007497523923E-3</v>
          </cell>
          <cell r="O41">
            <v>9844.0360293455851</v>
          </cell>
        </row>
        <row r="42">
          <cell r="B42">
            <v>33</v>
          </cell>
          <cell r="C42">
            <v>7.2349525489199488E-4</v>
          </cell>
          <cell r="D42">
            <v>0.7907729</v>
          </cell>
          <cell r="E42">
            <v>5.7212044084718197E-4</v>
          </cell>
          <cell r="F42">
            <v>9895.9066022712559</v>
          </cell>
          <cell r="G42">
            <v>0.83021449999999997</v>
          </cell>
          <cell r="H42">
            <v>6.0065625129253006E-4</v>
          </cell>
          <cell r="I42">
            <v>9893.2432007195512</v>
          </cell>
          <cell r="J42">
            <v>1.641375</v>
          </cell>
          <cell r="K42">
            <v>1.1875270239983481E-3</v>
          </cell>
          <cell r="L42">
            <v>9838.6132977360139</v>
          </cell>
          <cell r="M42">
            <v>1.7457739999999999</v>
          </cell>
          <cell r="N42">
            <v>1.2630592051138174E-3</v>
          </cell>
          <cell r="O42">
            <v>9831.6024290232472</v>
          </cell>
        </row>
        <row r="43">
          <cell r="B43">
            <v>34</v>
          </cell>
          <cell r="C43">
            <v>7.6924228132147399E-4</v>
          </cell>
          <cell r="D43">
            <v>0.7907729</v>
          </cell>
          <cell r="E43">
            <v>6.0829594960319785E-4</v>
          </cell>
          <cell r="F43">
            <v>9889.8869623674418</v>
          </cell>
          <cell r="G43">
            <v>0.83021449999999997</v>
          </cell>
          <cell r="H43">
            <v>6.3863609596616681E-4</v>
          </cell>
          <cell r="I43">
            <v>9886.9250185054007</v>
          </cell>
          <cell r="J43">
            <v>1.641375</v>
          </cell>
          <cell r="K43">
            <v>1.2626150495040345E-3</v>
          </cell>
          <cell r="L43">
            <v>9826.1909165200414</v>
          </cell>
          <cell r="M43">
            <v>1.7457739999999999</v>
          </cell>
          <cell r="N43">
            <v>1.3429231744317149E-3</v>
          </cell>
          <cell r="O43">
            <v>9818.399342279512</v>
          </cell>
        </row>
        <row r="44">
          <cell r="B44">
            <v>35</v>
          </cell>
          <cell r="C44">
            <v>8.1713505082592125E-4</v>
          </cell>
          <cell r="D44">
            <v>0.7907729</v>
          </cell>
          <cell r="E44">
            <v>6.4616825383326118E-4</v>
          </cell>
          <cell r="F44">
            <v>9883.4964313783603</v>
          </cell>
          <cell r="G44">
            <v>0.83021449999999997</v>
          </cell>
          <cell r="H44">
            <v>6.7839736765391671E-4</v>
          </cell>
          <cell r="I44">
            <v>9880.2177545986542</v>
          </cell>
          <cell r="J44">
            <v>1.641375</v>
          </cell>
          <cell r="K44">
            <v>1.3412250440493964E-3</v>
          </cell>
          <cell r="L44">
            <v>9813.0117831751941</v>
          </cell>
          <cell r="M44">
            <v>1.7457739999999999</v>
          </cell>
          <cell r="N44">
            <v>1.4265331262205718E-3</v>
          </cell>
          <cell r="O44">
            <v>9804.3930703712886</v>
          </cell>
        </row>
        <row r="45">
          <cell r="B45">
            <v>36</v>
          </cell>
          <cell r="C45">
            <v>8.7338418424396443E-4</v>
          </cell>
          <cell r="D45">
            <v>0.7907729</v>
          </cell>
          <cell r="E45">
            <v>6.9064854418873409E-4</v>
          </cell>
          <cell r="F45">
            <v>9876.6704089565337</v>
          </cell>
          <cell r="G45">
            <v>0.83021449999999997</v>
          </cell>
          <cell r="H45">
            <v>7.2509621383001082E-4</v>
          </cell>
          <cell r="I45">
            <v>9873.0536461129795</v>
          </cell>
          <cell r="J45">
            <v>1.641375</v>
          </cell>
          <cell r="K45">
            <v>1.4335509654134371E-3</v>
          </cell>
          <cell r="L45">
            <v>9798.9443306598096</v>
          </cell>
          <cell r="M45">
            <v>1.7457739999999999</v>
          </cell>
          <cell r="N45">
            <v>1.5247314008643227E-3</v>
          </cell>
          <cell r="O45">
            <v>9789.4440043904779</v>
          </cell>
        </row>
        <row r="46">
          <cell r="B46">
            <v>37</v>
          </cell>
          <cell r="C46">
            <v>9.4989016213468871E-4</v>
          </cell>
          <cell r="D46">
            <v>0.7907729</v>
          </cell>
          <cell r="E46">
            <v>7.5114739819271803E-4</v>
          </cell>
          <cell r="F46">
            <v>9869.2515736760397</v>
          </cell>
          <cell r="G46">
            <v>0.83021449999999997</v>
          </cell>
          <cell r="H46">
            <v>7.8861258601156952E-4</v>
          </cell>
          <cell r="I46">
            <v>9865.2676317452879</v>
          </cell>
          <cell r="J46">
            <v>1.641375</v>
          </cell>
          <cell r="K46">
            <v>1.5591259648738247E-3</v>
          </cell>
          <cell r="L46">
            <v>9783.6665421255238</v>
          </cell>
          <cell r="M46">
            <v>1.7457739999999999</v>
          </cell>
          <cell r="N46">
            <v>1.6582935479105239E-3</v>
          </cell>
          <cell r="O46">
            <v>9773.2102325603664</v>
          </cell>
        </row>
        <row r="47">
          <cell r="B47">
            <v>38</v>
          </cell>
          <cell r="C47">
            <v>1.0389179067344346E-3</v>
          </cell>
          <cell r="D47">
            <v>0.7907729</v>
          </cell>
          <cell r="E47">
            <v>8.2154812597031834E-4</v>
          </cell>
          <cell r="F47">
            <v>9861.1435085409557</v>
          </cell>
          <cell r="G47">
            <v>0.83021449999999997</v>
          </cell>
          <cell r="H47">
            <v>8.6252471048057523E-4</v>
          </cell>
          <cell r="I47">
            <v>9856.7585946374038</v>
          </cell>
          <cell r="J47">
            <v>1.641375</v>
          </cell>
          <cell r="K47">
            <v>1.7052538791662325E-3</v>
          </cell>
          <cell r="L47">
            <v>9766.9829068020954</v>
          </cell>
          <cell r="M47">
            <v>1.7457739999999999</v>
          </cell>
          <cell r="N47">
            <v>1.8137158697114008E-3</v>
          </cell>
          <cell r="O47">
            <v>9755.484406063546</v>
          </cell>
        </row>
        <row r="48">
          <cell r="B48">
            <v>39</v>
          </cell>
          <cell r="C48">
            <v>1.1303800152477764E-3</v>
          </cell>
          <cell r="D48">
            <v>0.7907729</v>
          </cell>
          <cell r="E48">
            <v>8.9387388275952834E-4</v>
          </cell>
          <cell r="F48">
            <v>9852.3288899045274</v>
          </cell>
          <cell r="G48">
            <v>0.83021449999999997</v>
          </cell>
          <cell r="H48">
            <v>9.3845787916892502E-4</v>
          </cell>
          <cell r="I48">
            <v>9847.5084418712013</v>
          </cell>
          <cell r="J48">
            <v>1.641375</v>
          </cell>
          <cell r="K48">
            <v>1.8553774975273191E-3</v>
          </cell>
          <cell r="L48">
            <v>9748.8614664980814</v>
          </cell>
          <cell r="M48">
            <v>1.7457739999999999</v>
          </cell>
          <cell r="N48">
            <v>1.9733880407391715E-3</v>
          </cell>
          <cell r="O48">
            <v>9736.2330498050014</v>
          </cell>
        </row>
        <row r="49">
          <cell r="B49">
            <v>40</v>
          </cell>
          <cell r="C49">
            <v>1.2258009445997461E-3</v>
          </cell>
          <cell r="D49">
            <v>0.7907729</v>
          </cell>
          <cell r="E49">
            <v>9.6933016778388056E-4</v>
          </cell>
          <cell r="F49">
            <v>9842.7787302886136</v>
          </cell>
          <cell r="G49">
            <v>0.83021449999999997</v>
          </cell>
          <cell r="H49">
            <v>1.0176777183204058E-3</v>
          </cell>
          <cell r="I49">
            <v>9837.4868519489373</v>
          </cell>
          <cell r="J49">
            <v>1.641375</v>
          </cell>
          <cell r="K49">
            <v>2.0119990254424082E-3</v>
          </cell>
          <cell r="L49">
            <v>9729.2467667283145</v>
          </cell>
          <cell r="M49">
            <v>1.7457739999999999</v>
          </cell>
          <cell r="N49">
            <v>2.1399714182576768E-3</v>
          </cell>
          <cell r="O49">
            <v>9715.3977893569227</v>
          </cell>
        </row>
        <row r="50">
          <cell r="B50">
            <v>41</v>
          </cell>
          <cell r="C50">
            <v>1.337018476747141E-3</v>
          </cell>
          <cell r="D50">
            <v>0.7907729</v>
          </cell>
          <cell r="E50">
            <v>1.0572779782109193E-3</v>
          </cell>
          <cell r="F50">
            <v>9832.3721770926768</v>
          </cell>
          <cell r="G50">
            <v>0.83021449999999997</v>
          </cell>
          <cell r="H50">
            <v>1.1100121261633893E-3</v>
          </cell>
          <cell r="I50">
            <v>9826.5671222523015</v>
          </cell>
          <cell r="J50">
            <v>1.641375</v>
          </cell>
          <cell r="K50">
            <v>2.1945487022708389E-3</v>
          </cell>
          <cell r="L50">
            <v>9707.8954608623171</v>
          </cell>
          <cell r="M50">
            <v>1.7457739999999999</v>
          </cell>
          <cell r="N50">
            <v>2.3341320942247635E-3</v>
          </cell>
          <cell r="O50">
            <v>9692.7207675686241</v>
          </cell>
        </row>
        <row r="51">
          <cell r="B51">
            <v>42</v>
          </cell>
          <cell r="C51">
            <v>1.4474328449809405E-3</v>
          </cell>
          <cell r="D51">
            <v>0.7907729</v>
          </cell>
          <cell r="E51">
            <v>1.1445906683808288E-3</v>
          </cell>
          <cell r="F51">
            <v>9821.1181356507295</v>
          </cell>
          <cell r="G51">
            <v>0.83021449999999997</v>
          </cell>
          <cell r="H51">
            <v>1.201679735679429E-3</v>
          </cell>
          <cell r="I51">
            <v>9814.758735670197</v>
          </cell>
          <cell r="J51">
            <v>1.641375</v>
          </cell>
          <cell r="K51">
            <v>2.3757800859305913E-3</v>
          </cell>
          <cell r="L51">
            <v>9684.8316361501038</v>
          </cell>
          <cell r="M51">
            <v>1.7457739999999999</v>
          </cell>
          <cell r="N51">
            <v>2.5268906275137562E-3</v>
          </cell>
          <cell r="O51">
            <v>9668.2283223059476</v>
          </cell>
        </row>
        <row r="52">
          <cell r="B52">
            <v>43</v>
          </cell>
          <cell r="C52">
            <v>1.5733551951715374E-3</v>
          </cell>
          <cell r="D52">
            <v>0.7907729</v>
          </cell>
          <cell r="E52">
            <v>1.2441666504158626E-3</v>
          </cell>
          <cell r="F52">
            <v>9808.8990279965583</v>
          </cell>
          <cell r="G52">
            <v>0.83021449999999997</v>
          </cell>
          <cell r="H52">
            <v>1.3062222966817403E-3</v>
          </cell>
          <cell r="I52">
            <v>9801.9384789731121</v>
          </cell>
          <cell r="J52">
            <v>1.641375</v>
          </cell>
          <cell r="K52">
            <v>2.5824658834746822E-3</v>
          </cell>
          <cell r="L52">
            <v>9659.8208888625504</v>
          </cell>
          <cell r="M52">
            <v>1.7457739999999999</v>
          </cell>
          <cell r="N52">
            <v>2.7467225924953952E-3</v>
          </cell>
          <cell r="O52">
            <v>9641.6723811436659</v>
          </cell>
        </row>
        <row r="53">
          <cell r="B53">
            <v>44</v>
          </cell>
          <cell r="C53">
            <v>1.7089262259212198E-3</v>
          </cell>
          <cell r="D53">
            <v>0.7907729</v>
          </cell>
          <cell r="E53">
            <v>1.3513725475577782E-3</v>
          </cell>
          <cell r="F53">
            <v>9795.643551128358</v>
          </cell>
          <cell r="G53">
            <v>0.83021449999999997</v>
          </cell>
          <cell r="H53">
            <v>1.4187753321900725E-3</v>
          </cell>
          <cell r="I53">
            <v>9788.0317304515011</v>
          </cell>
          <cell r="J53">
            <v>1.641375</v>
          </cell>
          <cell r="K53">
            <v>2.8049887840714423E-3</v>
          </cell>
          <cell r="L53">
            <v>9632.7251996131527</v>
          </cell>
          <cell r="M53">
            <v>1.7457739999999999</v>
          </cell>
          <cell r="N53">
            <v>2.9833989731313914E-3</v>
          </cell>
          <cell r="O53">
            <v>9612.9074256624936</v>
          </cell>
        </row>
        <row r="54">
          <cell r="B54">
            <v>45</v>
          </cell>
          <cell r="C54">
            <v>1.8567366205844982E-3</v>
          </cell>
          <cell r="D54">
            <v>0.7907729</v>
          </cell>
          <cell r="E54">
            <v>1.4682570019958034E-3</v>
          </cell>
          <cell r="F54">
            <v>9781.2610288953583</v>
          </cell>
          <cell r="G54">
            <v>0.83021449999999997</v>
          </cell>
          <cell r="H54">
            <v>1.5414896650902488E-3</v>
          </cell>
          <cell r="I54">
            <v>9772.9435806974343</v>
          </cell>
          <cell r="J54">
            <v>1.641375</v>
          </cell>
          <cell r="K54">
            <v>3.0476010706118805E-3</v>
          </cell>
          <cell r="L54">
            <v>9603.368495981902</v>
          </cell>
          <cell r="M54">
            <v>1.7457739999999999</v>
          </cell>
          <cell r="N54">
            <v>3.2414425170642818E-3</v>
          </cell>
          <cell r="O54">
            <v>9581.7477388203479</v>
          </cell>
        </row>
        <row r="55">
          <cell r="B55">
            <v>46</v>
          </cell>
          <cell r="C55">
            <v>2.0141832597204575E-3</v>
          </cell>
          <cell r="D55">
            <v>0.7907729</v>
          </cell>
          <cell r="E55">
            <v>1.5927615374205994E-3</v>
          </cell>
          <cell r="F55">
            <v>9765.6818125410628</v>
          </cell>
          <cell r="G55">
            <v>0.83021449999999997</v>
          </cell>
          <cell r="H55">
            <v>1.6722041478771897E-3</v>
          </cell>
          <cell r="I55">
            <v>9756.6012239048232</v>
          </cell>
          <cell r="J55">
            <v>1.641375</v>
          </cell>
          <cell r="K55">
            <v>3.3060300479236661E-3</v>
          </cell>
          <cell r="L55">
            <v>9571.6194711729022</v>
          </cell>
          <cell r="M55">
            <v>1.7457739999999999</v>
          </cell>
          <cell r="N55">
            <v>3.516308766055222E-3</v>
          </cell>
          <cell r="O55">
            <v>9548.0553552522033</v>
          </cell>
        </row>
        <row r="56">
          <cell r="B56">
            <v>47</v>
          </cell>
          <cell r="C56">
            <v>2.1985740808132146E-3</v>
          </cell>
          <cell r="D56">
            <v>0.7907729</v>
          </cell>
          <cell r="E56">
            <v>1.7385728017495002E-3</v>
          </cell>
          <cell r="F56">
            <v>9748.7034637512388</v>
          </cell>
          <cell r="G56">
            <v>0.83021449999999997</v>
          </cell>
          <cell r="H56">
            <v>1.8252880812153025E-3</v>
          </cell>
          <cell r="I56">
            <v>9738.7926159776598</v>
          </cell>
          <cell r="J56">
            <v>1.641375</v>
          </cell>
          <cell r="K56">
            <v>3.6086845318947904E-3</v>
          </cell>
          <cell r="L56">
            <v>9537.0785160420983</v>
          </cell>
          <cell r="M56">
            <v>1.7457739999999999</v>
          </cell>
          <cell r="N56">
            <v>3.8382134673576088E-3</v>
          </cell>
          <cell r="O56">
            <v>9511.4078806005982</v>
          </cell>
        </row>
        <row r="57">
          <cell r="B57">
            <v>48</v>
          </cell>
          <cell r="C57">
            <v>2.4105056658195682E-3</v>
          </cell>
          <cell r="D57">
            <v>0.7907729</v>
          </cell>
          <cell r="E57">
            <v>1.9061625558265708E-3</v>
          </cell>
          <cell r="F57">
            <v>9730.120850240779</v>
          </cell>
          <cell r="G57">
            <v>0.83021449999999997</v>
          </cell>
          <cell r="H57">
            <v>2.0012367560955598E-3</v>
          </cell>
          <cell r="I57">
            <v>9719.3029862345738</v>
          </cell>
          <cell r="J57">
            <v>1.641375</v>
          </cell>
          <cell r="K57">
            <v>3.9565437372345936E-3</v>
          </cell>
          <cell r="L57">
            <v>9499.3446477679372</v>
          </cell>
          <cell r="M57">
            <v>1.7457739999999999</v>
          </cell>
          <cell r="N57">
            <v>4.208198118240491E-3</v>
          </cell>
          <cell r="O57">
            <v>9471.3819918556364</v>
          </cell>
        </row>
        <row r="58">
          <cell r="B58">
            <v>49</v>
          </cell>
          <cell r="C58">
            <v>2.63510375501906E-3</v>
          </cell>
          <cell r="D58">
            <v>0.7907729</v>
          </cell>
          <cell r="E58">
            <v>2.0837686381573119E-3</v>
          </cell>
          <cell r="F58">
            <v>9709.8455295675667</v>
          </cell>
          <cell r="G58">
            <v>0.83021449999999997</v>
          </cell>
          <cell r="H58">
            <v>2.1877013464212712E-3</v>
          </cell>
          <cell r="I58">
            <v>9698.0400540053124</v>
          </cell>
          <cell r="J58">
            <v>1.641375</v>
          </cell>
          <cell r="K58">
            <v>4.3251934258944098E-3</v>
          </cell>
          <cell r="L58">
            <v>9458.2581447471057</v>
          </cell>
          <cell r="M58">
            <v>1.7457739999999999</v>
          </cell>
          <cell r="N58">
            <v>4.6002956228146444E-3</v>
          </cell>
          <cell r="O58">
            <v>9427.8108347364978</v>
          </cell>
        </row>
        <row r="59">
          <cell r="B59">
            <v>50</v>
          </cell>
          <cell r="C59">
            <v>2.8812138650571792E-3</v>
          </cell>
          <cell r="D59">
            <v>0.7907729</v>
          </cell>
          <cell r="E59">
            <v>2.2783858435914744E-3</v>
          </cell>
          <cell r="F59">
            <v>9687.7227549695399</v>
          </cell>
          <cell r="G59">
            <v>0.83021449999999997</v>
          </cell>
          <cell r="H59">
            <v>2.3920255283715135E-3</v>
          </cell>
          <cell r="I59">
            <v>9674.8420946209626</v>
          </cell>
          <cell r="J59">
            <v>1.641375</v>
          </cell>
          <cell r="K59">
            <v>4.7291524077582277E-3</v>
          </cell>
          <cell r="L59">
            <v>9413.5286004686768</v>
          </cell>
          <cell r="M59">
            <v>1.7457739999999999</v>
          </cell>
          <cell r="N59">
            <v>5.0299482540563318E-3</v>
          </cell>
          <cell r="O59">
            <v>9380.3894340887418</v>
          </cell>
        </row>
        <row r="60">
          <cell r="B60">
            <v>51</v>
          </cell>
          <cell r="C60">
            <v>3.145021744599746E-3</v>
          </cell>
          <cell r="D60">
            <v>0.7907729</v>
          </cell>
          <cell r="E60">
            <v>2.4869979655402006E-3</v>
          </cell>
          <cell r="F60">
            <v>9663.6294081872129</v>
          </cell>
          <cell r="G60">
            <v>0.83021449999999997</v>
          </cell>
          <cell r="H60">
            <v>2.6110426551820059E-3</v>
          </cell>
          <cell r="I60">
            <v>9649.5806692297574</v>
          </cell>
          <cell r="J60">
            <v>1.641375</v>
          </cell>
          <cell r="K60">
            <v>5.1621600660424084E-3</v>
          </cell>
          <cell r="L60">
            <v>9364.9344590467899</v>
          </cell>
          <cell r="M60">
            <v>1.7457739999999999</v>
          </cell>
          <cell r="N60">
            <v>5.4904971911568772E-3</v>
          </cell>
          <cell r="O60">
            <v>9328.8864322489189</v>
          </cell>
        </row>
        <row r="61">
          <cell r="B61">
            <v>52</v>
          </cell>
          <cell r="C61">
            <v>3.4487228810673445E-3</v>
          </cell>
          <cell r="D61">
            <v>0.7907729</v>
          </cell>
          <cell r="E61">
            <v>2.7271565939579793E-3</v>
          </cell>
          <cell r="F61">
            <v>9637.275177525109</v>
          </cell>
          <cell r="G61">
            <v>0.83021449999999997</v>
          </cell>
          <cell r="H61">
            <v>2.8631797423438847E-3</v>
          </cell>
          <cell r="I61">
            <v>9621.9521853355054</v>
          </cell>
          <cell r="J61">
            <v>1.641375</v>
          </cell>
          <cell r="K61">
            <v>5.660647518911913E-3</v>
          </cell>
          <cell r="L61">
            <v>9311.9228660364133</v>
          </cell>
          <cell r="M61">
            <v>1.7457739999999999</v>
          </cell>
          <cell r="N61">
            <v>6.0206907389724618E-3</v>
          </cell>
          <cell r="O61">
            <v>9272.7200921013518</v>
          </cell>
        </row>
        <row r="62">
          <cell r="B62">
            <v>53</v>
          </cell>
          <cell r="C62">
            <v>3.7953977966963151E-3</v>
          </cell>
          <cell r="D62">
            <v>0.7907729</v>
          </cell>
          <cell r="E62">
            <v>3.0012977223471556E-3</v>
          </cell>
          <cell r="F62">
            <v>9608.3508454851708</v>
          </cell>
          <cell r="G62">
            <v>0.83021449999999997</v>
          </cell>
          <cell r="H62">
            <v>3.1509942840853328E-3</v>
          </cell>
          <cell r="I62">
            <v>9591.6334689977703</v>
          </cell>
          <cell r="J62">
            <v>1.641375</v>
          </cell>
          <cell r="K62">
            <v>6.2296710585524146E-3</v>
          </cell>
          <cell r="L62">
            <v>9253.912649658394</v>
          </cell>
          <cell r="M62">
            <v>1.7457739999999999</v>
          </cell>
          <cell r="N62">
            <v>6.6259067931297129E-3</v>
          </cell>
          <cell r="O62">
            <v>9211.2799130523072</v>
          </cell>
        </row>
        <row r="63">
          <cell r="B63">
            <v>54</v>
          </cell>
          <cell r="C63">
            <v>4.1777060914866583E-3</v>
          </cell>
          <cell r="D63">
            <v>0.7907729</v>
          </cell>
          <cell r="E63">
            <v>3.3036167613125699E-3</v>
          </cell>
          <cell r="F63">
            <v>9576.6085365834551</v>
          </cell>
          <cell r="G63">
            <v>0.83021449999999997</v>
          </cell>
          <cell r="H63">
            <v>3.4683921738905502E-3</v>
          </cell>
          <cell r="I63">
            <v>9558.3659225390729</v>
          </cell>
          <cell r="J63">
            <v>1.641375</v>
          </cell>
          <cell r="K63">
            <v>6.8571823359139137E-3</v>
          </cell>
          <cell r="L63">
            <v>9190.4568832990662</v>
          </cell>
          <cell r="M63">
            <v>1.7457739999999999</v>
          </cell>
          <cell r="N63">
            <v>7.2933306741590287E-3</v>
          </cell>
          <cell r="O63">
            <v>9144.0990027141779</v>
          </cell>
        </row>
        <row r="64">
          <cell r="B64">
            <v>55</v>
          </cell>
          <cell r="C64">
            <v>4.6130945583227447E-3</v>
          </cell>
          <cell r="D64">
            <v>0.7907729</v>
          </cell>
          <cell r="E64">
            <v>3.6479101618590959E-3</v>
          </cell>
          <cell r="F64">
            <v>9541.6739289867055</v>
          </cell>
          <cell r="G64">
            <v>0.83021449999999997</v>
          </cell>
          <cell r="H64">
            <v>3.8298579921906381E-3</v>
          </cell>
          <cell r="I64">
            <v>9521.7587384183553</v>
          </cell>
          <cell r="J64">
            <v>1.641375</v>
          </cell>
          <cell r="K64">
            <v>7.5718180806669949E-3</v>
          </cell>
          <cell r="L64">
            <v>9120.8684157005118</v>
          </cell>
          <cell r="M64">
            <v>1.7457739999999999</v>
          </cell>
          <cell r="N64">
            <v>8.0534205394613301E-3</v>
          </cell>
          <cell r="O64">
            <v>9070.4577279908517</v>
          </cell>
        </row>
        <row r="65">
          <cell r="B65">
            <v>56</v>
          </cell>
          <cell r="C65">
            <v>5.1056032027954256E-3</v>
          </cell>
          <cell r="D65">
            <v>0.7907729</v>
          </cell>
          <cell r="E65">
            <v>4.037372650923827E-3</v>
          </cell>
          <cell r="F65">
            <v>9503.1506356217815</v>
          </cell>
          <cell r="G65">
            <v>0.83021449999999997</v>
          </cell>
          <cell r="H65">
            <v>4.2387458102072029E-3</v>
          </cell>
          <cell r="I65">
            <v>9481.3984234600812</v>
          </cell>
          <cell r="J65">
            <v>1.641375</v>
          </cell>
          <cell r="K65">
            <v>8.3802094569883426E-3</v>
          </cell>
          <cell r="L65">
            <v>9044.4336279473118</v>
          </cell>
          <cell r="M65">
            <v>1.7457739999999999</v>
          </cell>
          <cell r="N65">
            <v>8.9132293257569804E-3</v>
          </cell>
          <cell r="O65">
            <v>8989.6106581716849</v>
          </cell>
        </row>
        <row r="66">
          <cell r="B66">
            <v>57</v>
          </cell>
          <cell r="C66">
            <v>5.619987973824651E-3</v>
          </cell>
          <cell r="D66">
            <v>0.7907729</v>
          </cell>
          <cell r="E66">
            <v>4.4441341880264431E-3</v>
          </cell>
          <cell r="F66">
            <v>9460.9173589880484</v>
          </cell>
          <cell r="G66">
            <v>0.83021449999999997</v>
          </cell>
          <cell r="H66">
            <v>4.6657955056948457E-3</v>
          </cell>
          <cell r="I66">
            <v>9437.1601573081989</v>
          </cell>
          <cell r="J66">
            <v>1.641375</v>
          </cell>
          <cell r="K66">
            <v>9.2245077605364375E-3</v>
          </cell>
          <cell r="L66">
            <v>8961.0031797566553</v>
          </cell>
          <cell r="M66">
            <v>1.7457739999999999</v>
          </cell>
          <cell r="N66">
            <v>9.8112288850157568E-3</v>
          </cell>
          <cell r="O66">
            <v>8901.4115304171864</v>
          </cell>
        </row>
        <row r="67">
          <cell r="B67">
            <v>58</v>
          </cell>
          <cell r="C67">
            <v>6.1702892129606099E-3</v>
          </cell>
          <cell r="D67">
            <v>0.7907729</v>
          </cell>
          <cell r="E67">
            <v>4.8792974947715791E-3</v>
          </cell>
          <cell r="F67">
            <v>9414.754728620097</v>
          </cell>
          <cell r="G67">
            <v>0.83021449999999997</v>
          </cell>
          <cell r="H67">
            <v>5.1226635737934862E-3</v>
          </cell>
          <cell r="I67">
            <v>9388.8167607303003</v>
          </cell>
          <cell r="J67">
            <v>1.641375</v>
          </cell>
          <cell r="K67">
            <v>1.0127758456923222E-2</v>
          </cell>
          <cell r="L67">
            <v>8870.2483040203588</v>
          </cell>
          <cell r="M67">
            <v>1.7457739999999999</v>
          </cell>
          <cell r="N67">
            <v>1.0771930480467096E-2</v>
          </cell>
          <cell r="O67">
            <v>8805.526144233505</v>
          </cell>
        </row>
        <row r="68">
          <cell r="B68">
            <v>59</v>
          </cell>
          <cell r="C68">
            <v>6.7757222424396444E-3</v>
          </cell>
          <cell r="D68">
            <v>0.7907729</v>
          </cell>
          <cell r="E68">
            <v>5.3580575272485003E-3</v>
          </cell>
          <cell r="F68">
            <v>9364.3099311792157</v>
          </cell>
          <cell r="G68">
            <v>0.83021449999999997</v>
          </cell>
          <cell r="H68">
            <v>5.6253028536459079E-3</v>
          </cell>
          <cell r="I68">
            <v>9336.0018230138048</v>
          </cell>
          <cell r="J68">
            <v>1.641375</v>
          </cell>
          <cell r="K68">
            <v>1.1121501095684371E-2</v>
          </cell>
          <cell r="L68">
            <v>8771.5978277882041</v>
          </cell>
          <cell r="M68">
            <v>1.7457739999999999</v>
          </cell>
          <cell r="N68">
            <v>1.1828879722072827E-2</v>
          </cell>
          <cell r="O68">
            <v>8701.3666345837992</v>
          </cell>
        </row>
        <row r="69">
          <cell r="B69">
            <v>60</v>
          </cell>
          <cell r="C69">
            <v>7.5010029440914869E-3</v>
          </cell>
          <cell r="D69">
            <v>0.7907729</v>
          </cell>
          <cell r="E69">
            <v>5.9315898510077627E-3</v>
          </cell>
          <cell r="F69">
            <v>9308.7646854297418</v>
          </cell>
          <cell r="G69">
            <v>0.83021449999999997</v>
          </cell>
          <cell r="H69">
            <v>6.2274414087274419E-3</v>
          </cell>
          <cell r="I69">
            <v>9277.8624186692141</v>
          </cell>
          <cell r="J69">
            <v>1.641375</v>
          </cell>
          <cell r="K69">
            <v>1.2311958707358165E-2</v>
          </cell>
          <cell r="L69">
            <v>8663.6022775349229</v>
          </cell>
          <cell r="M69">
            <v>1.7457739999999999</v>
          </cell>
          <cell r="N69">
            <v>1.3095055913718371E-2</v>
          </cell>
          <cell r="O69">
            <v>8587.4217519781614</v>
          </cell>
        </row>
        <row r="70">
          <cell r="B70">
            <v>61</v>
          </cell>
          <cell r="C70">
            <v>8.2742651761118172E-3</v>
          </cell>
          <cell r="D70">
            <v>0.7907729</v>
          </cell>
          <cell r="E70">
            <v>6.5430646686829522E-3</v>
          </cell>
          <cell r="F70">
            <v>9247.8568361074231</v>
          </cell>
          <cell r="G70">
            <v>0.83021449999999997</v>
          </cell>
          <cell r="H70">
            <v>6.8694149260530839E-3</v>
          </cell>
          <cell r="I70">
            <v>9214.1289320885408</v>
          </cell>
          <cell r="J70">
            <v>1.641375</v>
          </cell>
          <cell r="K70">
            <v>1.3581172003440535E-2</v>
          </cell>
          <cell r="L70">
            <v>8545.9404048343222</v>
          </cell>
          <cell r="M70">
            <v>1.7457739999999999</v>
          </cell>
          <cell r="N70">
            <v>1.4444997013561431E-2</v>
          </cell>
          <cell r="O70">
            <v>8463.3764704166442</v>
          </cell>
        </row>
        <row r="71">
          <cell r="B71">
            <v>62</v>
          </cell>
          <cell r="C71">
            <v>9.0435150193138511E-3</v>
          </cell>
          <cell r="D71">
            <v>0.7907729</v>
          </cell>
          <cell r="E71">
            <v>7.1513665980163701E-3</v>
          </cell>
          <cell r="F71">
            <v>9181.7220216264468</v>
          </cell>
          <cell r="G71">
            <v>0.83021449999999997</v>
          </cell>
          <cell r="H71">
            <v>7.5080573000021389E-3</v>
          </cell>
          <cell r="I71">
            <v>9144.9487240968119</v>
          </cell>
          <cell r="J71">
            <v>1.641375</v>
          </cell>
          <cell r="K71">
            <v>1.4843799464826272E-2</v>
          </cell>
          <cell r="L71">
            <v>8419.086179226606</v>
          </cell>
          <cell r="M71">
            <v>1.7457739999999999</v>
          </cell>
          <cell r="N71">
            <v>1.5787933389327619E-2</v>
          </cell>
          <cell r="O71">
            <v>8329.7572464529039</v>
          </cell>
        </row>
        <row r="72">
          <cell r="B72">
            <v>63</v>
          </cell>
          <cell r="C72">
            <v>9.8905893872935201E-3</v>
          </cell>
          <cell r="D72">
            <v>0.7907729</v>
          </cell>
          <cell r="E72">
            <v>7.8212100524993194E-3</v>
          </cell>
          <cell r="F72">
            <v>9109.9098450516467</v>
          </cell>
          <cell r="G72">
            <v>0.83021449999999997</v>
          </cell>
          <cell r="H72">
            <v>8.211310722877195E-3</v>
          </cell>
          <cell r="I72">
            <v>9069.8567085784744</v>
          </cell>
          <cell r="J72">
            <v>1.641375</v>
          </cell>
          <cell r="K72">
            <v>1.6234166155568903E-2</v>
          </cell>
          <cell r="L72">
            <v>8282.4093353149874</v>
          </cell>
          <cell r="M72">
            <v>1.7457739999999999</v>
          </cell>
          <cell r="N72">
            <v>1.7266733797012958E-2</v>
          </cell>
          <cell r="O72">
            <v>8185.9295454846624</v>
          </cell>
        </row>
        <row r="73">
          <cell r="B73">
            <v>64</v>
          </cell>
          <cell r="C73">
            <v>1.0791810686149936E-2</v>
          </cell>
          <cell r="D73">
            <v>0.7907729</v>
          </cell>
          <cell r="E73">
            <v>8.5338714325377749E-3</v>
          </cell>
          <cell r="F73">
            <v>9032.1670456719658</v>
          </cell>
          <cell r="G73">
            <v>0.83021449999999997</v>
          </cell>
          <cell r="H73">
            <v>8.9595177128966256E-3</v>
          </cell>
          <cell r="I73">
            <v>8988.5951667445315</v>
          </cell>
          <cell r="J73">
            <v>1.641375</v>
          </cell>
          <cell r="K73">
            <v>1.7713408264979351E-2</v>
          </cell>
          <cell r="L73">
            <v>8135.6996373408765</v>
          </cell>
          <cell r="M73">
            <v>1.7457739999999999</v>
          </cell>
          <cell r="N73">
            <v>1.8840062508802716E-2</v>
          </cell>
          <cell r="O73">
            <v>8031.7061211550763</v>
          </cell>
        </row>
        <row r="74">
          <cell r="B74">
            <v>65</v>
          </cell>
          <cell r="C74">
            <v>1.179480792249047E-2</v>
          </cell>
          <cell r="D74">
            <v>0.7907729</v>
          </cell>
          <cell r="E74">
            <v>9.3270144658107648E-3</v>
          </cell>
          <cell r="F74">
            <v>8947.9238929793646</v>
          </cell>
          <cell r="G74">
            <v>0.83021449999999997</v>
          </cell>
          <cell r="H74">
            <v>9.7922205619664637E-3</v>
          </cell>
          <cell r="I74">
            <v>8900.5768603295437</v>
          </cell>
          <cell r="J74">
            <v>1.641375</v>
          </cell>
          <cell r="K74">
            <v>1.9359702853777794E-2</v>
          </cell>
          <cell r="L74">
            <v>7978.1949098543701</v>
          </cell>
          <cell r="M74">
            <v>1.7457739999999999</v>
          </cell>
          <cell r="N74">
            <v>2.0591069006077878E-2</v>
          </cell>
          <cell r="O74">
            <v>7866.3247061778338</v>
          </cell>
        </row>
        <row r="75">
          <cell r="B75">
            <v>66</v>
          </cell>
          <cell r="C75">
            <v>1.295246090444727E-2</v>
          </cell>
          <cell r="D75">
            <v>0.7945770290909091</v>
          </cell>
          <cell r="E75">
            <v>1.029172790487186E-2</v>
          </cell>
          <cell r="F75">
            <v>8855.8342949593189</v>
          </cell>
          <cell r="G75">
            <v>0.83330150909090905</v>
          </cell>
          <cell r="H75">
            <v>1.0793305218116911E-2</v>
          </cell>
          <cell r="I75">
            <v>8804.5102176586988</v>
          </cell>
          <cell r="J75">
            <v>1.6297136363636364</v>
          </cell>
          <cell r="K75">
            <v>2.1108802160444595E-2</v>
          </cell>
          <cell r="L75">
            <v>7809.7847719047877</v>
          </cell>
          <cell r="M75">
            <v>1.7322144727272726</v>
          </cell>
          <cell r="N75">
            <v>2.2436440236117738E-2</v>
          </cell>
          <cell r="O75">
            <v>7689.8323820297792</v>
          </cell>
        </row>
        <row r="76">
          <cell r="B76">
            <v>67</v>
          </cell>
          <cell r="C76">
            <v>1.4188622256416773E-2</v>
          </cell>
          <cell r="D76">
            <v>0.79838115818181821</v>
          </cell>
          <cell r="E76">
            <v>1.1327928670082347E-2</v>
          </cell>
          <cell r="F76">
            <v>8755.5160357519508</v>
          </cell>
          <cell r="G76">
            <v>0.83638851818181814</v>
          </cell>
          <cell r="H76">
            <v>1.186720074408599E-2</v>
          </cell>
          <cell r="I76">
            <v>8700.0253274523875</v>
          </cell>
          <cell r="J76">
            <v>1.6180522727272728</v>
          </cell>
          <cell r="K76">
            <v>2.2957932488863925E-2</v>
          </cell>
          <cell r="L76">
            <v>7630.4882603588403</v>
          </cell>
          <cell r="M76">
            <v>1.7186549454545452</v>
          </cell>
          <cell r="N76">
            <v>2.4385345810177116E-2</v>
          </cell>
          <cell r="O76">
            <v>7502.313160171685</v>
          </cell>
        </row>
        <row r="77">
          <cell r="B77">
            <v>68</v>
          </cell>
          <cell r="C77">
            <v>1.5503496109021601E-2</v>
          </cell>
          <cell r="D77">
            <v>0.80218528727272731</v>
          </cell>
          <cell r="E77">
            <v>1.2436676479947104E-2</v>
          </cell>
          <cell r="F77">
            <v>8646.6265154003158</v>
          </cell>
          <cell r="G77">
            <v>0.83947552727272723</v>
          </cell>
          <cell r="H77">
            <v>1.3014805570691583E-2</v>
          </cell>
          <cell r="I77">
            <v>8586.7961893555021</v>
          </cell>
          <cell r="J77">
            <v>1.6063909090909092</v>
          </cell>
          <cell r="K77">
            <v>2.4904675208658585E-2</v>
          </cell>
          <cell r="L77">
            <v>7440.4534285511209</v>
          </cell>
          <cell r="M77">
            <v>1.7050954181818179</v>
          </cell>
          <cell r="N77">
            <v>2.6434940181292374E-2</v>
          </cell>
          <cell r="O77">
            <v>7303.9899605612245</v>
          </cell>
        </row>
        <row r="78">
          <cell r="B78">
            <v>69</v>
          </cell>
          <cell r="C78">
            <v>1.6983421589326558E-2</v>
          </cell>
          <cell r="D78">
            <v>0.80598941636363641</v>
          </cell>
          <cell r="E78">
            <v>1.3688458054638895E-2</v>
          </cell>
          <cell r="F78">
            <v>8528.2675310301292</v>
          </cell>
          <cell r="G78">
            <v>0.84256253636363632</v>
          </cell>
          <cell r="H78">
            <v>1.4309594770435924E-2</v>
          </cell>
          <cell r="I78">
            <v>8463.9226155095021</v>
          </cell>
          <cell r="J78">
            <v>1.5947295454545456</v>
          </cell>
          <cell r="K78">
            <v>2.7083964191409658E-2</v>
          </cell>
          <cell r="L78">
            <v>7238.936454324391</v>
          </cell>
          <cell r="M78">
            <v>1.6915358909090905</v>
          </cell>
          <cell r="N78">
            <v>2.8728067168786182E-2</v>
          </cell>
          <cell r="O78">
            <v>7094.1604463740814</v>
          </cell>
        </row>
        <row r="79">
          <cell r="B79">
            <v>70</v>
          </cell>
          <cell r="C79">
            <v>1.8651765124269377E-2</v>
          </cell>
          <cell r="D79">
            <v>0.80979354545454552</v>
          </cell>
          <cell r="E79">
            <v>1.510407900896754E-2</v>
          </cell>
          <cell r="F79">
            <v>8399.4559044318376</v>
          </cell>
          <cell r="G79">
            <v>0.8456495454545454</v>
          </cell>
          <cell r="H79">
            <v>1.577285669926334E-2</v>
          </cell>
          <cell r="I79">
            <v>8330.4223769814162</v>
          </cell>
          <cell r="J79">
            <v>1.583068181818182</v>
          </cell>
          <cell r="K79">
            <v>2.9527015902976898E-2</v>
          </cell>
          <cell r="L79">
            <v>7025.1922625169154</v>
          </cell>
          <cell r="M79">
            <v>1.6779763636363632</v>
          </cell>
          <cell r="N79">
            <v>3.129722101862107E-2</v>
          </cell>
          <cell r="O79">
            <v>6872.1329389423518</v>
          </cell>
        </row>
        <row r="80">
          <cell r="B80">
            <v>71</v>
          </cell>
          <cell r="C80">
            <v>2.0562487060736975E-2</v>
          </cell>
          <cell r="D80">
            <v>0.81359767454545462</v>
          </cell>
          <cell r="E80">
            <v>1.6729591655486604E-2</v>
          </cell>
          <cell r="F80">
            <v>8258.9364370224266</v>
          </cell>
          <cell r="G80">
            <v>0.84873655454545449</v>
          </cell>
          <cell r="H80">
            <v>1.7452134420815391E-2</v>
          </cell>
          <cell r="I80">
            <v>8185.0387258761684</v>
          </cell>
          <cell r="J80">
            <v>1.5714068181818184</v>
          </cell>
          <cell r="K80">
            <v>3.2312032366017499E-2</v>
          </cell>
          <cell r="L80">
            <v>6798.1940227529731</v>
          </cell>
          <cell r="M80">
            <v>1.6644168363636358</v>
          </cell>
          <cell r="N80">
            <v>3.4224549661400032E-2</v>
          </cell>
          <cell r="O80">
            <v>6636.937283893777</v>
          </cell>
        </row>
        <row r="81">
          <cell r="B81">
            <v>72</v>
          </cell>
          <cell r="C81">
            <v>2.2765758884625162E-2</v>
          </cell>
          <cell r="D81">
            <v>0.81740180363636372</v>
          </cell>
          <cell r="E81">
            <v>1.8608772373443178E-2</v>
          </cell>
          <cell r="F81">
            <v>8105.2477688191402</v>
          </cell>
          <cell r="G81">
            <v>0.85182356363636358</v>
          </cell>
          <cell r="H81">
            <v>1.9392409861987613E-2</v>
          </cell>
          <cell r="I81">
            <v>8026.3111001677362</v>
          </cell>
          <cell r="J81">
            <v>1.5597454545454548</v>
          </cell>
          <cell r="K81">
            <v>3.5508788939571899E-2</v>
          </cell>
          <cell r="L81">
            <v>6556.7983860287786</v>
          </cell>
          <cell r="M81">
            <v>1.6508573090909084</v>
          </cell>
          <cell r="N81">
            <v>3.7583019451684734E-2</v>
          </cell>
          <cell r="O81">
            <v>6387.5011408535856</v>
          </cell>
        </row>
        <row r="82">
          <cell r="B82">
            <v>73</v>
          </cell>
          <cell r="C82">
            <v>2.5307340269123256E-2</v>
          </cell>
          <cell r="D82">
            <v>0.82120593272727282</v>
          </cell>
          <cell r="E82">
            <v>2.0782537970551834E-2</v>
          </cell>
          <cell r="F82">
            <v>7936.800149302926</v>
          </cell>
          <cell r="G82">
            <v>0.85491057272727267</v>
          </cell>
          <cell r="H82">
            <v>2.1635512763680132E-2</v>
          </cell>
          <cell r="I82">
            <v>7852.6577439147895</v>
          </cell>
          <cell r="J82">
            <v>1.5480840909090912</v>
          </cell>
          <cell r="K82">
            <v>3.9177890853852711E-2</v>
          </cell>
          <cell r="L82">
            <v>6299.9168545102257</v>
          </cell>
          <cell r="M82">
            <v>1.6372977818181811</v>
          </cell>
          <cell r="N82">
            <v>4.1435652086353435E-2</v>
          </cell>
          <cell r="O82">
            <v>6122.8308658799906</v>
          </cell>
        </row>
        <row r="83">
          <cell r="B83">
            <v>74</v>
          </cell>
          <cell r="C83">
            <v>2.8334236526048284E-2</v>
          </cell>
          <cell r="D83">
            <v>0.82501006181818193</v>
          </cell>
          <cell r="E83">
            <v>2.3376030227926083E-2</v>
          </cell>
          <cell r="F83">
            <v>7751.2692690998119</v>
          </cell>
          <cell r="G83">
            <v>0.85799758181818175</v>
          </cell>
          <cell r="H83">
            <v>2.4310706422013825E-2</v>
          </cell>
          <cell r="I83">
            <v>7661.7540868699234</v>
          </cell>
          <cell r="J83">
            <v>1.5364227272727276</v>
          </cell>
          <cell r="K83">
            <v>4.353336495854164E-2</v>
          </cell>
          <cell r="L83">
            <v>6025.6602748743644</v>
          </cell>
          <cell r="M83">
            <v>1.6237382545454537</v>
          </cell>
          <cell r="N83">
            <v>4.6007383760683682E-2</v>
          </cell>
          <cell r="O83">
            <v>5841.1354365316902</v>
          </cell>
        </row>
        <row r="84">
          <cell r="B84">
            <v>75</v>
          </cell>
          <cell r="C84">
            <v>3.1824836496060993E-2</v>
          </cell>
          <cell r="D84">
            <v>0.82881419090909103</v>
          </cell>
          <cell r="E84">
            <v>2.6376876111296903E-2</v>
          </cell>
          <cell r="F84">
            <v>7546.8149998834633</v>
          </cell>
          <cell r="G84">
            <v>0.86108459090909084</v>
          </cell>
          <cell r="H84">
            <v>2.7403876314959386E-2</v>
          </cell>
          <cell r="I84">
            <v>7451.7923255177056</v>
          </cell>
          <cell r="J84">
            <v>1.5247613636363639</v>
          </cell>
          <cell r="K84">
            <v>4.8525281093238282E-2</v>
          </cell>
          <cell r="L84">
            <v>5733.2634162637269</v>
          </cell>
          <cell r="M84">
            <v>1.6101787272727264</v>
          </cell>
          <cell r="N84">
            <v>5.1243674724890102E-2</v>
          </cell>
          <cell r="O84">
            <v>5541.8141921980314</v>
          </cell>
        </row>
        <row r="85">
          <cell r="B85">
            <v>76</v>
          </cell>
          <cell r="C85">
            <v>3.5833906505717918E-2</v>
          </cell>
          <cell r="D85">
            <v>0.83261832000000013</v>
          </cell>
          <cell r="E85">
            <v>2.9835967033827928E-2</v>
          </cell>
          <cell r="F85">
            <v>7321.6484763365415</v>
          </cell>
          <cell r="G85">
            <v>0.86417159999999993</v>
          </cell>
          <cell r="H85">
            <v>3.096664431929666E-2</v>
          </cell>
          <cell r="I85">
            <v>7221.0353230321343</v>
          </cell>
          <cell r="J85">
            <v>1.5131000000000003</v>
          </cell>
          <cell r="K85">
            <v>5.4220283933801794E-2</v>
          </cell>
          <cell r="L85">
            <v>5422.4042459666298</v>
          </cell>
          <cell r="M85">
            <v>1.596619199999999</v>
          </cell>
          <cell r="N85">
            <v>5.7213103138034099E-2</v>
          </cell>
          <cell r="O85">
            <v>5224.7498052479841</v>
          </cell>
        </row>
        <row r="86">
          <cell r="B86">
            <v>77</v>
          </cell>
          <cell r="C86">
            <v>4.0464987995425666E-2</v>
          </cell>
          <cell r="D86">
            <v>0.83642244909090924</v>
          </cell>
          <cell r="E86">
            <v>3.3845824361568175E-2</v>
          </cell>
          <cell r="F86">
            <v>7073.8412479693125</v>
          </cell>
          <cell r="G86">
            <v>0.86725860909090902</v>
          </cell>
          <cell r="H86">
            <v>3.5093609205793193E-2</v>
          </cell>
          <cell r="I86">
            <v>6967.6231313444159</v>
          </cell>
          <cell r="J86">
            <v>1.5014386363636367</v>
          </cell>
          <cell r="K86">
            <v>6.0755696396322841E-2</v>
          </cell>
          <cell r="L86">
            <v>5092.9622998605491</v>
          </cell>
          <cell r="M86">
            <v>1.5830596727272717</v>
          </cell>
          <cell r="N86">
            <v>6.4058490652951536E-2</v>
          </cell>
          <cell r="O86">
            <v>4890.0602186844953</v>
          </cell>
        </row>
        <row r="87">
          <cell r="B87">
            <v>78</v>
          </cell>
          <cell r="C87">
            <v>4.5643336333418043E-2</v>
          </cell>
          <cell r="D87">
            <v>0.84022657818181834</v>
          </cell>
          <cell r="E87">
            <v>3.8350744304229703E-2</v>
          </cell>
          <cell r="F87">
            <v>6802.5541710197285</v>
          </cell>
          <cell r="G87">
            <v>0.8703456181818181</v>
          </cell>
          <cell r="H87">
            <v>3.9725477776989364E-2</v>
          </cell>
          <cell r="I87">
            <v>6690.8309734817567</v>
          </cell>
          <cell r="J87">
            <v>1.4897772727272731</v>
          </cell>
          <cell r="K87">
            <v>6.7998405120973188E-2</v>
          </cell>
          <cell r="L87">
            <v>4746.6489861287882</v>
          </cell>
          <cell r="M87">
            <v>1.5695001454545443</v>
          </cell>
          <cell r="N87">
            <v>7.1637223014330301E-2</v>
          </cell>
          <cell r="O87">
            <v>4539.7498842450896</v>
          </cell>
        </row>
        <row r="88">
          <cell r="B88">
            <v>79</v>
          </cell>
          <cell r="C88">
            <v>5.1405899271918687E-2</v>
          </cell>
          <cell r="D88">
            <v>0.84403070727272744</v>
          </cell>
          <cell r="E88">
            <v>4.3388157520468117E-2</v>
          </cell>
          <cell r="F88">
            <v>6507.4038791060075</v>
          </cell>
          <cell r="G88">
            <v>0.87343262727272719</v>
          </cell>
          <cell r="H88">
            <v>4.4899589658389111E-2</v>
          </cell>
          <cell r="I88">
            <v>6390.4154082987852</v>
          </cell>
          <cell r="J88">
            <v>1.4781159090909095</v>
          </cell>
          <cell r="K88">
            <v>7.5983877534947813E-2</v>
          </cell>
          <cell r="L88">
            <v>4385.9801908653944</v>
          </cell>
          <cell r="M88">
            <v>1.5559406181818169</v>
          </cell>
          <cell r="N88">
            <v>7.9984526691341373E-2</v>
          </cell>
          <cell r="O88">
            <v>4176.6401384566743</v>
          </cell>
        </row>
        <row r="89">
          <cell r="B89">
            <v>80</v>
          </cell>
          <cell r="C89">
            <v>5.7695679228970773E-2</v>
          </cell>
          <cell r="D89">
            <v>0.84783483636363655</v>
          </cell>
          <cell r="E89">
            <v>4.8916406757983297E-2</v>
          </cell>
          <cell r="F89">
            <v>6189.0850640171802</v>
          </cell>
          <cell r="G89">
            <v>0.87651963636363628</v>
          </cell>
          <cell r="H89">
            <v>5.0571395777530462E-2</v>
          </cell>
          <cell r="I89">
            <v>6067.2431815028785</v>
          </cell>
          <cell r="J89">
            <v>1.4664545454545459</v>
          </cell>
          <cell r="K89">
            <v>8.4608091058411619E-2</v>
          </cell>
          <cell r="L89">
            <v>4014.8907794962656</v>
          </cell>
          <cell r="M89">
            <v>1.5423810909090896</v>
          </cell>
          <cell r="N89">
            <v>8.8988724669920846E-2</v>
          </cell>
          <cell r="O89">
            <v>3804.9662591302135</v>
          </cell>
        </row>
        <row r="90">
          <cell r="B90">
            <v>81</v>
          </cell>
          <cell r="C90">
            <v>6.4609670970775093E-2</v>
          </cell>
          <cell r="D90">
            <v>0.85163896545454565</v>
          </cell>
          <cell r="E90">
            <v>5.5024113343909491E-2</v>
          </cell>
          <cell r="F90">
            <v>5848.5361459596015</v>
          </cell>
          <cell r="G90">
            <v>0.87960664545454537</v>
          </cell>
          <cell r="H90">
            <v>5.6831095946525398E-2</v>
          </cell>
          <cell r="I90">
            <v>5722.4351021239863</v>
          </cell>
          <cell r="J90">
            <v>1.4547931818181823</v>
          </cell>
          <cell r="K90">
            <v>9.3993708807799739E-2</v>
          </cell>
          <cell r="L90">
            <v>3637.5163046731732</v>
          </cell>
          <cell r="M90">
            <v>1.5288215636363622</v>
          </cell>
          <cell r="N90">
            <v>9.8776658199571266E-2</v>
          </cell>
          <cell r="O90">
            <v>3429.124407491207</v>
          </cell>
        </row>
        <row r="91">
          <cell r="B91">
            <v>82</v>
          </cell>
          <cell r="C91">
            <v>7.238829879618805E-2</v>
          </cell>
          <cell r="D91">
            <v>0.85544309454545475</v>
          </cell>
          <cell r="E91">
            <v>6.1924070331092124E-2</v>
          </cell>
          <cell r="F91">
            <v>5486.3709823232648</v>
          </cell>
          <cell r="G91">
            <v>0.88269365454545445</v>
          </cell>
          <cell r="H91">
            <v>6.3896692010735556E-2</v>
          </cell>
          <cell r="I91">
            <v>5356.7904288521477</v>
          </cell>
          <cell r="J91">
            <v>1.4431318181818187</v>
          </cell>
          <cell r="K91">
            <v>0.10446585725683162</v>
          </cell>
          <cell r="L91">
            <v>3257.5200456197877</v>
          </cell>
          <cell r="M91">
            <v>1.5152620363636349</v>
          </cell>
          <cell r="N91">
            <v>0.10968724104281116</v>
          </cell>
          <cell r="O91">
            <v>3052.9932120409321</v>
          </cell>
        </row>
        <row r="92">
          <cell r="B92">
            <v>83</v>
          </cell>
          <cell r="C92">
            <v>8.1128882170520972E-2</v>
          </cell>
          <cell r="D92">
            <v>0.85924722363636385</v>
          </cell>
          <cell r="E92">
            <v>6.9709766761741843E-2</v>
          </cell>
          <cell r="F92">
            <v>5103.9173407771214</v>
          </cell>
          <cell r="G92">
            <v>0.88578066363636354</v>
          </cell>
          <cell r="H92">
            <v>7.1862395089080405E-2</v>
          </cell>
          <cell r="I92">
            <v>4971.83863864457</v>
          </cell>
          <cell r="J92">
            <v>1.4314704545454551</v>
          </cell>
          <cell r="K92">
            <v>0.11613359783740032</v>
          </cell>
          <cell r="L92">
            <v>2879.2125226945095</v>
          </cell>
          <cell r="M92">
            <v>1.5017025090909075</v>
          </cell>
          <cell r="N92">
            <v>0.12183144591521193</v>
          </cell>
          <cell r="O92">
            <v>2681.0426346486583</v>
          </cell>
        </row>
        <row r="93">
          <cell r="B93">
            <v>84</v>
          </cell>
          <cell r="C93">
            <v>9.0986516077001256E-2</v>
          </cell>
          <cell r="D93">
            <v>0.86305135272727296</v>
          </cell>
          <cell r="E93">
            <v>7.8526035780197706E-2</v>
          </cell>
          <cell r="F93">
            <v>4703.1269450560858</v>
          </cell>
          <cell r="G93">
            <v>0.88886767272727263</v>
          </cell>
          <cell r="H93">
            <v>8.0874972794926683E-2</v>
          </cell>
          <cell r="I93">
            <v>4569.7413240034248</v>
          </cell>
          <cell r="J93">
            <v>1.4198090909090915</v>
          </cell>
          <cell r="K93">
            <v>0.12918348267627258</v>
          </cell>
          <cell r="L93">
            <v>2507.2658216476962</v>
          </cell>
          <cell r="M93">
            <v>1.4881429818181802</v>
          </cell>
          <cell r="N93">
            <v>0.13540094534007643</v>
          </cell>
          <cell r="O93">
            <v>2318.026927420181</v>
          </cell>
        </row>
        <row r="94">
          <cell r="B94">
            <v>85</v>
          </cell>
          <cell r="C94">
            <v>0.10163566077153749</v>
          </cell>
          <cell r="D94">
            <v>0.86685548181818206</v>
          </cell>
          <cell r="E94">
            <v>8.8103429688020429E-2</v>
          </cell>
          <cell r="F94">
            <v>4288.7653309385023</v>
          </cell>
          <cell r="G94">
            <v>0.89195468181818172</v>
          </cell>
          <cell r="H94">
            <v>9.0654403464857369E-2</v>
          </cell>
          <cell r="I94">
            <v>4155.4741502871875</v>
          </cell>
          <cell r="J94">
            <v>1.4081477272727279</v>
          </cell>
          <cell r="K94">
            <v>0.14311802472530247</v>
          </cell>
          <cell r="L94">
            <v>2148.4308897922156</v>
          </cell>
          <cell r="M94">
            <v>1.4745834545454528</v>
          </cell>
          <cell r="N94">
            <v>0.14987026376550353</v>
          </cell>
          <cell r="O94">
            <v>1970.6236203921787</v>
          </cell>
        </row>
        <row r="95">
          <cell r="B95">
            <v>86</v>
          </cell>
          <cell r="C95">
            <v>0.11276342591181704</v>
          </cell>
          <cell r="D95">
            <v>0.87065961090909116</v>
          </cell>
          <cell r="E95">
            <v>9.8178560529158757E-2</v>
          </cell>
          <cell r="F95">
            <v>3867.7005242995992</v>
          </cell>
          <cell r="G95">
            <v>0.8950416909090908</v>
          </cell>
          <cell r="H95">
            <v>0.10092796740081471</v>
          </cell>
          <cell r="I95">
            <v>3736.0705907120741</v>
          </cell>
          <cell r="J95">
            <v>1.3964863636363642</v>
          </cell>
          <cell r="K95">
            <v>0.15747258660277194</v>
          </cell>
          <cell r="L95">
            <v>1810.1119204393406</v>
          </cell>
          <cell r="M95">
            <v>1.4610239272727255</v>
          </cell>
          <cell r="N95">
            <v>0.16475006337840994</v>
          </cell>
          <cell r="O95">
            <v>1645.9632540375758</v>
          </cell>
        </row>
        <row r="96">
          <cell r="B96">
            <v>87</v>
          </cell>
          <cell r="C96">
            <v>0.12490965290927573</v>
          </cell>
          <cell r="D96">
            <v>0.87446374000000027</v>
          </cell>
          <cell r="E96">
            <v>0.10922896224514718</v>
          </cell>
          <cell r="F96">
            <v>3445.235609755342</v>
          </cell>
          <cell r="G96">
            <v>0.89812869999999989</v>
          </cell>
          <cell r="H96">
            <v>0.11218494418485903</v>
          </cell>
          <cell r="I96">
            <v>3316.9397200223466</v>
          </cell>
          <cell r="J96">
            <v>1.3848250000000006</v>
          </cell>
          <cell r="K96">
            <v>0.17297801009008784</v>
          </cell>
          <cell r="L96">
            <v>1497.0023624013961</v>
          </cell>
          <cell r="M96">
            <v>1.4474643999999981</v>
          </cell>
          <cell r="N96">
            <v>0.18080227580253283</v>
          </cell>
          <cell r="O96">
            <v>1348.3693518202397</v>
          </cell>
        </row>
        <row r="97">
          <cell r="B97">
            <v>88</v>
          </cell>
          <cell r="C97">
            <v>0.13803127342998731</v>
          </cell>
          <cell r="D97">
            <v>0.87826786909090937</v>
          </cell>
          <cell r="E97">
            <v>0.1212284323832596</v>
          </cell>
          <cell r="F97">
            <v>3027.5750975937181</v>
          </cell>
          <cell r="G97">
            <v>0.90121570909090898</v>
          </cell>
          <cell r="H97">
            <v>0.12439595196092715</v>
          </cell>
          <cell r="I97">
            <v>2904.3258459531557</v>
          </cell>
          <cell r="J97">
            <v>1.373163636363637</v>
          </cell>
          <cell r="K97">
            <v>0.18953952535502483</v>
          </cell>
          <cell r="L97">
            <v>1213.2612451764846</v>
          </cell>
          <cell r="M97">
            <v>1.4339048727272707</v>
          </cell>
          <cell r="N97">
            <v>0.19792371556000907</v>
          </cell>
          <cell r="O97">
            <v>1081.4950797607366</v>
          </cell>
        </row>
        <row r="98">
          <cell r="B98">
            <v>89</v>
          </cell>
          <cell r="C98">
            <v>0.15248948848157562</v>
          </cell>
          <cell r="D98">
            <v>0.88207199818181847</v>
          </cell>
          <cell r="E98">
            <v>0.13450670780666679</v>
          </cell>
          <cell r="F98">
            <v>2620.3459385789388</v>
          </cell>
          <cell r="G98">
            <v>0.90430271818181807</v>
          </cell>
          <cell r="H98">
            <v>0.13789665892804387</v>
          </cell>
          <cell r="I98">
            <v>2503.8290153578509</v>
          </cell>
          <cell r="J98">
            <v>1.3615022727272734</v>
          </cell>
          <cell r="K98">
            <v>0.20761478513468459</v>
          </cell>
          <cell r="L98">
            <v>961.37027244692888</v>
          </cell>
          <cell r="M98">
            <v>1.4203453454545434</v>
          </cell>
          <cell r="N98">
            <v>0.21658773519555014</v>
          </cell>
          <cell r="O98">
            <v>847.25650981022795</v>
          </cell>
        </row>
        <row r="99">
          <cell r="B99">
            <v>90</v>
          </cell>
          <cell r="C99">
            <v>0.16847775353087674</v>
          </cell>
          <cell r="D99">
            <v>0.88587612727272758</v>
          </cell>
          <cell r="E99">
            <v>0.14925041982954218</v>
          </cell>
          <cell r="F99">
            <v>2229.2582071473967</v>
          </cell>
          <cell r="G99">
            <v>0.90738972727272715</v>
          </cell>
          <cell r="H99">
            <v>0.15287498282790399</v>
          </cell>
          <cell r="I99">
            <v>2121.0561976310119</v>
          </cell>
          <cell r="J99">
            <v>1.3498409090909098</v>
          </cell>
          <cell r="K99">
            <v>0.22741816398771289</v>
          </cell>
          <cell r="L99">
            <v>742.73721017468097</v>
          </cell>
          <cell r="M99">
            <v>1.406785818181816</v>
          </cell>
          <cell r="N99">
            <v>0.23701211434636879</v>
          </cell>
          <cell r="O99">
            <v>646.44645302638082</v>
          </cell>
        </row>
        <row r="100">
          <cell r="B100">
            <v>91</v>
          </cell>
          <cell r="C100">
            <v>0.18435779780889455</v>
          </cell>
          <cell r="D100">
            <v>0.88968025636363668</v>
          </cell>
          <cell r="E100">
            <v>0.16401949281725281</v>
          </cell>
          <cell r="F100">
            <v>1863.6164066523825</v>
          </cell>
          <cell r="G100">
            <v>0.91047673636363624</v>
          </cell>
          <cell r="H100">
            <v>0.16785348607222944</v>
          </cell>
          <cell r="I100">
            <v>1765.029520703539</v>
          </cell>
          <cell r="J100">
            <v>1.3381795454545462</v>
          </cell>
          <cell r="K100">
            <v>0.24670383407290764</v>
          </cell>
          <cell r="L100">
            <v>559.50109271597216</v>
          </cell>
          <cell r="M100">
            <v>1.3932262909090887</v>
          </cell>
          <cell r="N100">
            <v>0.25685213084145386</v>
          </cell>
          <cell r="O100">
            <v>480.40530409165513</v>
          </cell>
        </row>
        <row r="101">
          <cell r="B101">
            <v>92</v>
          </cell>
          <cell r="C101">
            <v>0.20150767026226174</v>
          </cell>
          <cell r="D101">
            <v>0.89348438545454578</v>
          </cell>
          <cell r="E101">
            <v>0.18004395692865419</v>
          </cell>
          <cell r="F101">
            <v>1528.0835346015276</v>
          </cell>
          <cell r="G101">
            <v>0.91356374545454533</v>
          </cell>
          <cell r="H101">
            <v>0.18409010198261133</v>
          </cell>
          <cell r="I101">
            <v>1440.1050562349049</v>
          </cell>
          <cell r="J101">
            <v>1.3265181818181826</v>
          </cell>
          <cell r="K101">
            <v>0.26730358837871332</v>
          </cell>
          <cell r="L101">
            <v>409.94444293118158</v>
          </cell>
          <cell r="M101">
            <v>1.3796667636363613</v>
          </cell>
          <cell r="N101">
            <v>0.2780134352786377</v>
          </cell>
          <cell r="O101">
            <v>346.84617517505552</v>
          </cell>
        </row>
        <row r="102">
          <cell r="B102">
            <v>93</v>
          </cell>
          <cell r="C102">
            <v>0.21947818412782719</v>
          </cell>
          <cell r="D102">
            <v>0.89728851454545488</v>
          </cell>
          <cell r="E102">
            <v>0.1969352538111919</v>
          </cell>
          <cell r="F102">
            <v>1227.1500158700726</v>
          </cell>
          <cell r="G102">
            <v>0.91665075454545442</v>
          </cell>
          <cell r="H102">
            <v>0.20118484308703896</v>
          </cell>
          <cell r="I102">
            <v>1150.377746467434</v>
          </cell>
          <cell r="J102">
            <v>1.314856818181819</v>
          </cell>
          <cell r="K102">
            <v>0.28858238684263826</v>
          </cell>
          <cell r="L102">
            <v>291.64169711722548</v>
          </cell>
          <cell r="M102">
            <v>1.366107236363634</v>
          </cell>
          <cell r="N102">
            <v>0.29983073556097478</v>
          </cell>
          <cell r="O102">
            <v>242.85103134580788</v>
          </cell>
        </row>
        <row r="103">
          <cell r="B103">
            <v>94</v>
          </cell>
          <cell r="C103">
            <v>0.23804537449479032</v>
          </cell>
          <cell r="D103">
            <v>0.90109264363636399</v>
          </cell>
          <cell r="E103">
            <v>0.21450093580891891</v>
          </cell>
          <cell r="F103">
            <v>963.9251890880123</v>
          </cell>
          <cell r="G103">
            <v>0.9197377636363635</v>
          </cell>
          <cell r="H103">
            <v>0.2189393203818191</v>
          </cell>
          <cell r="I103">
            <v>898.51482447348542</v>
          </cell>
          <cell r="J103">
            <v>1.3031954545454554</v>
          </cell>
          <cell r="K103">
            <v>0.31021965001718144</v>
          </cell>
          <cell r="L103">
            <v>201.16871190710296</v>
          </cell>
          <cell r="M103">
            <v>1.3525477090909066</v>
          </cell>
          <cell r="N103">
            <v>0.32196772593261558</v>
          </cell>
          <cell r="O103">
            <v>164.66083704300777</v>
          </cell>
        </row>
        <row r="104">
          <cell r="B104">
            <v>95</v>
          </cell>
          <cell r="C104">
            <v>0.25796651698627704</v>
          </cell>
          <cell r="D104">
            <v>0.90489677272727309</v>
          </cell>
          <cell r="E104">
            <v>0.23343306869257738</v>
          </cell>
          <cell r="F104">
            <v>738.91317420912469</v>
          </cell>
          <cell r="G104">
            <v>0.92282477272727259</v>
          </cell>
          <cell r="H104">
            <v>0.23805789240910721</v>
          </cell>
          <cell r="I104">
            <v>684.61627906098852</v>
          </cell>
          <cell r="J104">
            <v>1.2915340909090918</v>
          </cell>
          <cell r="K104">
            <v>0.33317255100085608</v>
          </cell>
          <cell r="L104">
            <v>134.14481897945717</v>
          </cell>
          <cell r="M104">
            <v>1.3389881818181792</v>
          </cell>
          <cell r="N104">
            <v>0.34541411754942353</v>
          </cell>
          <cell r="O104">
            <v>107.78465932084781</v>
          </cell>
        </row>
        <row r="105">
          <cell r="B105">
            <v>96</v>
          </cell>
          <cell r="C105">
            <v>0.27845540395654383</v>
          </cell>
          <cell r="D105">
            <v>0.90870090181818219</v>
          </cell>
          <cell r="E105">
            <v>0.25303267669145763</v>
          </cell>
          <cell r="F105">
            <v>551.94399589640852</v>
          </cell>
          <cell r="G105">
            <v>0.92591178181818168</v>
          </cell>
          <cell r="H105">
            <v>0.25782513923430506</v>
          </cell>
          <cell r="I105">
            <v>508.10499159001733</v>
          </cell>
          <cell r="J105">
            <v>1.2798727272727282</v>
          </cell>
          <cell r="K105">
            <v>0.35638747728569098</v>
          </cell>
          <cell r="L105">
            <v>86.337285352422754</v>
          </cell>
          <cell r="M105">
            <v>1.3254286545454519</v>
          </cell>
          <cell r="N105">
            <v>0.36907277141703221</v>
          </cell>
          <cell r="O105">
            <v>68.004276389061857</v>
          </cell>
        </row>
        <row r="106">
          <cell r="B106">
            <v>97</v>
          </cell>
          <cell r="C106">
            <v>0.3001550888663278</v>
          </cell>
          <cell r="D106">
            <v>0.9125050309090913</v>
          </cell>
          <cell r="E106">
            <v>0.27389302864348952</v>
          </cell>
          <cell r="F106">
            <v>400.77038321875142</v>
          </cell>
          <cell r="G106">
            <v>0.92899879090909077</v>
          </cell>
          <cell r="H106">
            <v>0.27884371464202923</v>
          </cell>
          <cell r="I106">
            <v>366.42310830689985</v>
          </cell>
          <cell r="J106">
            <v>1.2682113636363646</v>
          </cell>
          <cell r="K106">
            <v>0.38066009455355976</v>
          </cell>
          <cell r="L106">
            <v>53.47212614667184</v>
          </cell>
          <cell r="M106">
            <v>1.3118691272727245</v>
          </cell>
          <cell r="N106">
            <v>0.39376419447753652</v>
          </cell>
          <cell r="O106">
            <v>41.226627275695158</v>
          </cell>
        </row>
        <row r="107">
          <cell r="B107">
            <v>98</v>
          </cell>
          <cell r="C107">
            <v>0.32312675535603558</v>
          </cell>
          <cell r="D107">
            <v>0.9163091600000004</v>
          </cell>
          <cell r="E107">
            <v>0.29608400577381461</v>
          </cell>
          <cell r="F107">
            <v>282.10868275983677</v>
          </cell>
          <cell r="G107">
            <v>0.93208579999999985</v>
          </cell>
          <cell r="H107">
            <v>0.30118186026743465</v>
          </cell>
          <cell r="I107">
            <v>256.06311490205206</v>
          </cell>
          <cell r="J107">
            <v>1.2565500000000009</v>
          </cell>
          <cell r="K107">
            <v>0.40602492444262683</v>
          </cell>
          <cell r="L107">
            <v>31.761110168182796</v>
          </cell>
          <cell r="M107">
            <v>1.2983095999999972</v>
          </cell>
          <cell r="N107">
            <v>0.41951856849559149</v>
          </cell>
          <cell r="O107">
            <v>23.931291617094217</v>
          </cell>
        </row>
        <row r="108">
          <cell r="B108">
            <v>99</v>
          </cell>
          <cell r="C108">
            <v>0.34652291522744605</v>
          </cell>
          <cell r="D108">
            <v>0.9201132890909095</v>
          </cell>
          <cell r="E108">
            <v>0.31884033927529581</v>
          </cell>
          <cell r="F108">
            <v>192.16105463618359</v>
          </cell>
          <cell r="G108">
            <v>0.93517280909090894</v>
          </cell>
          <cell r="H108">
            <v>0.3240588080476216</v>
          </cell>
          <cell r="I108">
            <v>173.08360710193188</v>
          </cell>
          <cell r="J108">
            <v>1.2448886363636373</v>
          </cell>
          <cell r="K108">
            <v>0.4313824394062476</v>
          </cell>
          <cell r="L108">
            <v>18.059924985581528</v>
          </cell>
          <cell r="M108">
            <v>1.2847500727272698</v>
          </cell>
          <cell r="N108">
            <v>0.44519534054012688</v>
          </cell>
          <cell r="O108">
            <v>13.277192096056874</v>
          </cell>
        </row>
        <row r="109">
          <cell r="B109">
            <v>100</v>
          </cell>
          <cell r="C109">
            <v>0.37097341737992373</v>
          </cell>
          <cell r="D109">
            <v>0.92391741818181861</v>
          </cell>
          <cell r="E109">
            <v>0.34274880199974533</v>
          </cell>
          <cell r="F109">
            <v>126.29808336862406</v>
          </cell>
          <cell r="G109">
            <v>0.93825981818181803</v>
          </cell>
          <cell r="H109">
            <v>0.34806945114117493</v>
          </cell>
          <cell r="I109">
            <v>112.83849097642768</v>
          </cell>
          <cell r="J109">
            <v>1.2332272727272737</v>
          </cell>
          <cell r="K109">
            <v>0.45749453576975996</v>
          </cell>
          <cell r="L109">
            <v>9.7976079882662184</v>
          </cell>
          <cell r="M109">
            <v>1.2711905454545425</v>
          </cell>
          <cell r="N109">
            <v>0.4715779007883209</v>
          </cell>
          <cell r="O109">
            <v>7.0159617190350865</v>
          </cell>
        </row>
        <row r="110">
          <cell r="B110">
            <v>101</v>
          </cell>
          <cell r="C110">
            <v>0.39558799944950446</v>
          </cell>
          <cell r="D110">
            <v>0.92772154727272771</v>
          </cell>
          <cell r="E110">
            <v>0.36699551093181726</v>
          </cell>
          <cell r="F110">
            <v>79.947253733046622</v>
          </cell>
          <cell r="G110">
            <v>0.94134682727272712</v>
          </cell>
          <cell r="H110">
            <v>0.37238550818895633</v>
          </cell>
          <cell r="I110">
            <v>70.819072170895694</v>
          </cell>
          <cell r="J110">
            <v>1.2215659090909101</v>
          </cell>
          <cell r="K110">
            <v>0.48323681417298836</v>
          </cell>
          <cell r="L110">
            <v>5.0630431175006292</v>
          </cell>
          <cell r="M110">
            <v>1.2576310181818151</v>
          </cell>
          <cell r="N110">
            <v>0.49750373852818758</v>
          </cell>
          <cell r="O110">
            <v>3.5254945344444817</v>
          </cell>
        </row>
        <row r="111">
          <cell r="B111">
            <v>102</v>
          </cell>
          <cell r="C111">
            <v>0.41980049707080053</v>
          </cell>
          <cell r="D111">
            <v>0.93152567636363681</v>
          </cell>
          <cell r="E111">
            <v>0.3910549419716684</v>
          </cell>
          <cell r="F111">
            <v>48.683485063675818</v>
          </cell>
          <cell r="G111">
            <v>0.9444338363636362</v>
          </cell>
          <cell r="H111">
            <v>0.39647379395593757</v>
          </cell>
          <cell r="I111">
            <v>42.741165942861329</v>
          </cell>
          <cell r="J111">
            <v>1.2099045454545465</v>
          </cell>
          <cell r="K111">
            <v>0.50791852959003958</v>
          </cell>
          <cell r="L111">
            <v>2.4914297020087397</v>
          </cell>
          <cell r="M111">
            <v>1.2440714909090878</v>
          </cell>
          <cell r="N111">
            <v>0.52226183027524697</v>
          </cell>
          <cell r="O111">
            <v>1.6842633062601269</v>
          </cell>
        </row>
        <row r="112">
          <cell r="B112">
            <v>103</v>
          </cell>
          <cell r="C112">
            <v>0.44459121840721733</v>
          </cell>
          <cell r="D112">
            <v>0.93532980545454592</v>
          </cell>
          <cell r="E112">
            <v>0.41583941781962214</v>
          </cell>
          <cell r="F112">
            <v>28.4389729773666</v>
          </cell>
          <cell r="G112">
            <v>0.94752084545454529</v>
          </cell>
          <cell r="H112">
            <v>0.42125944714687297</v>
          </cell>
          <cell r="I112">
            <v>24.736046007358812</v>
          </cell>
          <cell r="J112">
            <v>1.1982431818181829</v>
          </cell>
          <cell r="K112">
            <v>0.53272839615268675</v>
          </cell>
          <cell r="L112">
            <v>1.1641743527304576</v>
          </cell>
          <cell r="M112">
            <v>1.2305119636363604</v>
          </cell>
          <cell r="N112">
            <v>0.54707481317774698</v>
          </cell>
          <cell r="O112">
            <v>0.76284527264573354</v>
          </cell>
        </row>
        <row r="113">
          <cell r="B113">
            <v>104</v>
          </cell>
          <cell r="C113">
            <v>0.46981582329306226</v>
          </cell>
          <cell r="D113">
            <v>0.93913393454545502</v>
          </cell>
          <cell r="E113">
            <v>0.44121998264092582</v>
          </cell>
          <cell r="F113">
            <v>15.891129813967151</v>
          </cell>
          <cell r="G113">
            <v>0.95060785454545438</v>
          </cell>
          <cell r="H113">
            <v>0.44661061181212425</v>
          </cell>
          <cell r="I113">
            <v>13.688665366199439</v>
          </cell>
          <cell r="J113">
            <v>1.1865818181818193</v>
          </cell>
          <cell r="K113">
            <v>0.55747491381367009</v>
          </cell>
          <cell r="L113">
            <v>0.51517635577796062</v>
          </cell>
          <cell r="M113">
            <v>1.216952436363633</v>
          </cell>
          <cell r="N113">
            <v>0.57174351079867824</v>
          </cell>
          <cell r="O113">
            <v>0.32669343826708691</v>
          </cell>
        </row>
        <row r="114">
          <cell r="B114">
            <v>105</v>
          </cell>
          <cell r="C114">
            <v>0.49531220556264299</v>
          </cell>
          <cell r="D114">
            <v>0.94293806363636412</v>
          </cell>
          <cell r="E114">
            <v>0.46704873200869534</v>
          </cell>
          <cell r="F114">
            <v>8.4691977841682178</v>
          </cell>
          <cell r="G114">
            <v>0.95369486363636347</v>
          </cell>
          <cell r="H114">
            <v>0.47237670634149126</v>
          </cell>
          <cell r="I114">
            <v>7.2224587063033052</v>
          </cell>
          <cell r="J114">
            <v>1.1749204545454557</v>
          </cell>
          <cell r="K114">
            <v>0.58195244170157268</v>
          </cell>
          <cell r="L114">
            <v>0.21536821762605832</v>
          </cell>
          <cell r="M114">
            <v>1.2033929090909057</v>
          </cell>
          <cell r="N114">
            <v>0.59605519596026157</v>
          </cell>
          <cell r="O114">
            <v>0.1319661169018668</v>
          </cell>
        </row>
        <row r="115">
          <cell r="B115">
            <v>106</v>
          </cell>
          <cell r="C115">
            <v>0.5209182590502669</v>
          </cell>
          <cell r="D115">
            <v>0.94674219272727322</v>
          </cell>
          <cell r="E115">
            <v>0.49317529480492345</v>
          </cell>
          <cell r="F115">
            <v>4.2923986701998524</v>
          </cell>
          <cell r="G115">
            <v>0.95678187272727255</v>
          </cell>
          <cell r="H115">
            <v>0.49840514743194486</v>
          </cell>
          <cell r="I115">
            <v>3.6227481099670724</v>
          </cell>
          <cell r="J115">
            <v>1.1632590909090921</v>
          </cell>
          <cell r="K115">
            <v>0.6059629004607604</v>
          </cell>
          <cell r="L115">
            <v>8.4863067806307757E-2</v>
          </cell>
          <cell r="M115">
            <v>1.1898333818181783</v>
          </cell>
          <cell r="N115">
            <v>0.61980593381661697</v>
          </cell>
          <cell r="O115">
            <v>5.0172734583352405E-2</v>
          </cell>
        </row>
        <row r="116">
          <cell r="B116">
            <v>107</v>
          </cell>
          <cell r="C116">
            <v>0.54665980912289713</v>
          </cell>
          <cell r="D116">
            <v>0.95054632181818233</v>
          </cell>
          <cell r="E116">
            <v>0.51962547084759947</v>
          </cell>
          <cell r="F116">
            <v>2.0619589901316444</v>
          </cell>
          <cell r="G116">
            <v>0.95986888181818164</v>
          </cell>
          <cell r="H116">
            <v>0.52472173971773584</v>
          </cell>
          <cell r="I116">
            <v>1.7218134191460108</v>
          </cell>
          <cell r="J116">
            <v>1.1515977272727285</v>
          </cell>
          <cell r="K116">
            <v>0.62953219377727188</v>
          </cell>
          <cell r="L116">
            <v>3.1439034559533459E-2</v>
          </cell>
          <cell r="M116">
            <v>1.176273854545451</v>
          </cell>
          <cell r="N116">
            <v>0.64302164080207069</v>
          </cell>
          <cell r="O116">
            <v>1.7910580468038343E-2</v>
          </cell>
        </row>
        <row r="117">
          <cell r="B117">
            <v>108</v>
          </cell>
          <cell r="C117">
            <v>0.57258531688320202</v>
          </cell>
          <cell r="D117">
            <v>0.95435045090909143</v>
          </cell>
          <cell r="E117">
            <v>0.54644705535140881</v>
          </cell>
          <cell r="F117">
            <v>0.93520757171884272</v>
          </cell>
          <cell r="G117">
            <v>0.96295589090909073</v>
          </cell>
          <cell r="H117">
            <v>0.55137440394072779</v>
          </cell>
          <cell r="I117">
            <v>0.77244957146723259</v>
          </cell>
          <cell r="J117">
            <v>1.1399363636363649</v>
          </cell>
          <cell r="K117">
            <v>0.65271082399941294</v>
          </cell>
          <cell r="L117">
            <v>1.0918436406434355E-2</v>
          </cell>
          <cell r="M117">
            <v>1.1627143272727236</v>
          </cell>
          <cell r="N117">
            <v>0.66575315152609149</v>
          </cell>
          <cell r="O117">
            <v>5.9865550757801575E-3</v>
          </cell>
        </row>
        <row r="118">
          <cell r="B118">
            <v>109</v>
          </cell>
          <cell r="C118">
            <v>0.59854572710932663</v>
          </cell>
          <cell r="D118">
            <v>0.95815458000000053</v>
          </cell>
          <cell r="E118">
            <v>0.57349932976923179</v>
          </cell>
          <cell r="F118">
            <v>0.39886665614297567</v>
          </cell>
          <cell r="G118">
            <v>0.96604289999999982</v>
          </cell>
          <cell r="H118">
            <v>0.57822084999930246</v>
          </cell>
          <cell r="I118">
            <v>0.32580312367185243</v>
          </cell>
          <cell r="J118">
            <v>1.1282750000000012</v>
          </cell>
          <cell r="K118">
            <v>0.67532418025427621</v>
          </cell>
          <cell r="L118">
            <v>3.5449522906006287E-3</v>
          </cell>
          <cell r="M118">
            <v>1.1491547999999963</v>
          </cell>
          <cell r="N118">
            <v>0.68782169532717063</v>
          </cell>
          <cell r="O118">
            <v>1.8688726143875711E-3</v>
          </cell>
        </row>
        <row r="119">
          <cell r="B119">
            <v>110</v>
          </cell>
          <cell r="C119">
            <v>0.62439216023913602</v>
          </cell>
          <cell r="D119">
            <v>0.96195870909090964</v>
          </cell>
          <cell r="E119">
            <v>0.60063947643012372</v>
          </cell>
          <cell r="F119">
            <v>0.15929159663182457</v>
          </cell>
          <cell r="G119">
            <v>0.9691299090909089</v>
          </cell>
          <cell r="H119">
            <v>0.60511711748963015</v>
          </cell>
          <cell r="I119">
            <v>0.12865407660642361</v>
          </cell>
          <cell r="J119">
            <v>1.1166136363636376</v>
          </cell>
          <cell r="K119">
            <v>0.69720480056156875</v>
          </cell>
          <cell r="L119">
            <v>1.0733945358321411E-3</v>
          </cell>
          <cell r="M119">
            <v>1.1355952727272689</v>
          </cell>
          <cell r="N119">
            <v>0.70905678549553031</v>
          </cell>
          <cell r="O119">
            <v>5.4373580592929221E-4</v>
          </cell>
        </row>
        <row r="120">
          <cell r="B120">
            <v>111</v>
          </cell>
          <cell r="C120">
            <v>0.65439911939105466</v>
          </cell>
          <cell r="D120">
            <v>0.96576283818181874</v>
          </cell>
          <cell r="E120">
            <v>0.63199435084678779</v>
          </cell>
          <cell r="F120">
            <v>5.8620207423146234E-2</v>
          </cell>
          <cell r="G120">
            <v>0.97221691818181799</v>
          </cell>
          <cell r="H120">
            <v>0.63621789511526672</v>
          </cell>
          <cell r="I120">
            <v>4.6802050789886508E-2</v>
          </cell>
          <cell r="J120">
            <v>1.104952272727274</v>
          </cell>
          <cell r="K120">
            <v>0.72307979424187263</v>
          </cell>
          <cell r="L120">
            <v>2.9724463572228612E-4</v>
          </cell>
          <cell r="M120">
            <v>1.1220357454545415</v>
          </cell>
          <cell r="N120">
            <v>0.7342592037507375</v>
          </cell>
          <cell r="O120">
            <v>1.4449278601688458E-4</v>
          </cell>
        </row>
        <row r="121">
          <cell r="B121">
            <v>112</v>
          </cell>
          <cell r="C121">
            <v>0.68424289066266841</v>
          </cell>
          <cell r="D121">
            <v>0.96956696727272784</v>
          </cell>
          <cell r="E121">
            <v>0.66341930437772811</v>
          </cell>
          <cell r="F121">
            <v>1.9730430192004426E-2</v>
          </cell>
          <cell r="G121">
            <v>0.97530392727272708</v>
          </cell>
          <cell r="H121">
            <v>0.66734477847174367</v>
          </cell>
          <cell r="I121">
            <v>1.5568946573486401E-2</v>
          </cell>
          <cell r="J121">
            <v>1.0932909090909104</v>
          </cell>
          <cell r="K121">
            <v>0.74807653197158119</v>
          </cell>
          <cell r="L121">
            <v>7.4882899484002342E-5</v>
          </cell>
          <cell r="M121">
            <v>1.1084762181818142</v>
          </cell>
          <cell r="N121">
            <v>0.75846697175954725</v>
          </cell>
          <cell r="O121">
            <v>3.4899780165557881E-5</v>
          </cell>
        </row>
        <row r="122">
          <cell r="B122">
            <v>113</v>
          </cell>
          <cell r="C122">
            <v>0.71388658551268114</v>
          </cell>
          <cell r="D122">
            <v>0.97337109636363695</v>
          </cell>
          <cell r="E122">
            <v>0.69487656841977175</v>
          </cell>
          <cell r="F122">
            <v>6.0202165667385321E-3</v>
          </cell>
          <cell r="G122">
            <v>0.97839093636363617</v>
          </cell>
          <cell r="H122">
            <v>0.69846016485719109</v>
          </cell>
          <cell r="I122">
            <v>4.6946575831162893E-3</v>
          </cell>
          <cell r="J122">
            <v>1.0816295454545468</v>
          </cell>
          <cell r="K122">
            <v>0.77216082299417976</v>
          </cell>
          <cell r="L122">
            <v>1.7061258190244654E-5</v>
          </cell>
          <cell r="M122">
            <v>1.0949166909090868</v>
          </cell>
          <cell r="N122">
            <v>0.78164633789393168</v>
          </cell>
          <cell r="O122">
            <v>7.6204948058462908E-6</v>
          </cell>
        </row>
        <row r="123">
          <cell r="B123">
            <v>114</v>
          </cell>
          <cell r="C123">
            <v>0.74329384237895813</v>
          </cell>
          <cell r="D123">
            <v>0.97717522545454605</v>
          </cell>
          <cell r="E123">
            <v>0.72632832800563418</v>
          </cell>
          <cell r="F123">
            <v>1.6475627335875147E-3</v>
          </cell>
          <cell r="G123">
            <v>0.98147794545454525</v>
          </cell>
          <cell r="H123">
            <v>0.72952651328711438</v>
          </cell>
          <cell r="I123">
            <v>1.2697804054285515E-3</v>
          </cell>
          <cell r="J123">
            <v>1.0699681818181832</v>
          </cell>
          <cell r="K123">
            <v>0.79530076108686509</v>
          </cell>
          <cell r="L123">
            <v>3.4924265664435702E-6</v>
          </cell>
          <cell r="M123">
            <v>1.0813571636363595</v>
          </cell>
          <cell r="N123">
            <v>0.80376612114328139</v>
          </cell>
          <cell r="O123">
            <v>1.4953992545586944E-6</v>
          </cell>
        </row>
        <row r="124">
          <cell r="B124">
            <v>115</v>
          </cell>
          <cell r="C124">
            <v>0.77242812403964423</v>
          </cell>
          <cell r="D124">
            <v>0.98097935454545515</v>
          </cell>
          <cell r="E124">
            <v>0.75773604255316696</v>
          </cell>
          <cell r="F124">
            <v>3.9914506798083358E-4</v>
          </cell>
          <cell r="G124">
            <v>0.98456495454545434</v>
          </cell>
          <cell r="H124">
            <v>0.76050566083472293</v>
          </cell>
          <cell r="I124">
            <v>3.0410521908312853E-4</v>
          </cell>
          <cell r="J124">
            <v>1.0583068181818196</v>
          </cell>
          <cell r="K124">
            <v>0.81746595022654778</v>
          </cell>
          <cell r="L124">
            <v>6.3748676470933746E-7</v>
          </cell>
          <cell r="M124">
            <v>1.0677976363636321</v>
          </cell>
          <cell r="N124">
            <v>0.82479692511032654</v>
          </cell>
          <cell r="O124">
            <v>2.6199854758640881E-7</v>
          </cell>
        </row>
        <row r="125">
          <cell r="B125">
            <v>116</v>
          </cell>
          <cell r="C125">
            <v>0.80141379757682352</v>
          </cell>
          <cell r="D125">
            <v>0.98478348363636425</v>
          </cell>
          <cell r="E125">
            <v>0.78921907141195236</v>
          </cell>
          <cell r="F125">
            <v>8.4132168070339506E-5</v>
          </cell>
          <cell r="G125">
            <v>0.98765196363636343</v>
          </cell>
          <cell r="H125">
            <v>0.79151791086202483</v>
          </cell>
          <cell r="I125">
            <v>6.3400491392212263E-5</v>
          </cell>
          <cell r="J125">
            <v>1.046645454545456</v>
          </cell>
          <cell r="K125">
            <v>0.83879610844379449</v>
          </cell>
          <cell r="L125">
            <v>1.0276534728672033E-7</v>
          </cell>
          <cell r="M125">
            <v>1.0542381090909048</v>
          </cell>
          <cell r="N125">
            <v>0.84488096655675149</v>
          </cell>
          <cell r="O125">
            <v>4.0640961465138684E-8</v>
          </cell>
        </row>
        <row r="126">
          <cell r="B126">
            <v>117</v>
          </cell>
          <cell r="C126">
            <v>0.83039947111400259</v>
          </cell>
          <cell r="D126">
            <v>0.98858761272727336</v>
          </cell>
          <cell r="E126">
            <v>0.82092263075858218</v>
          </cell>
          <cell r="F126">
            <v>1.506616732661321E-5</v>
          </cell>
          <cell r="G126">
            <v>0.99073897272727252</v>
          </cell>
          <cell r="H126">
            <v>0.82270911896475729</v>
          </cell>
          <cell r="I126">
            <v>1.1240328976992634E-5</v>
          </cell>
          <cell r="J126">
            <v>1.0349840909090924</v>
          </cell>
          <cell r="K126">
            <v>0.8594502417023171</v>
          </cell>
          <cell r="L126">
            <v>1.4443644722525985E-8</v>
          </cell>
          <cell r="M126">
            <v>1.0406785818181774</v>
          </cell>
          <cell r="N126">
            <v>0.86417894394148476</v>
          </cell>
          <cell r="O126">
            <v>5.5198983054285587E-9</v>
          </cell>
        </row>
        <row r="127">
          <cell r="B127">
            <v>118</v>
          </cell>
          <cell r="C127">
            <v>0.85938514465118176</v>
          </cell>
          <cell r="D127">
            <v>0.99239174181818246</v>
          </cell>
          <cell r="E127">
            <v>0.85284672059305699</v>
          </cell>
          <cell r="F127">
            <v>2.2170359302048691E-6</v>
          </cell>
          <cell r="G127">
            <v>0.9938259818181816</v>
          </cell>
          <cell r="H127">
            <v>0.85407928514292075</v>
          </cell>
          <cell r="I127">
            <v>1.6401968395515074E-6</v>
          </cell>
          <cell r="J127">
            <v>1.0233227272727288</v>
          </cell>
          <cell r="K127">
            <v>0.87942835000211583</v>
          </cell>
          <cell r="L127">
            <v>1.74149407617819E-9</v>
          </cell>
          <cell r="M127">
            <v>1.02711905454545</v>
          </cell>
          <cell r="N127">
            <v>0.88269085726452667</v>
          </cell>
          <cell r="O127">
            <v>6.4753453819681616E-10</v>
          </cell>
        </row>
        <row r="128">
          <cell r="B128">
            <v>119</v>
          </cell>
          <cell r="C128">
            <v>0.88837081818836094</v>
          </cell>
          <cell r="D128">
            <v>0.99619587090909156</v>
          </cell>
          <cell r="E128">
            <v>0.88499134091537646</v>
          </cell>
          <cell r="F128">
            <v>2.5497832947529305E-7</v>
          </cell>
          <cell r="G128">
            <v>0.99691299090909069</v>
          </cell>
          <cell r="H128">
            <v>0.88562840939651488</v>
          </cell>
          <cell r="I128">
            <v>1.8759192144231519E-7</v>
          </cell>
          <cell r="J128">
            <v>1.0116613636363652</v>
          </cell>
          <cell r="K128">
            <v>0.89873043334319069</v>
          </cell>
          <cell r="L128">
            <v>1.7636035042996575E-10</v>
          </cell>
          <cell r="M128">
            <v>1.0135595272727227</v>
          </cell>
          <cell r="N128">
            <v>0.90041670652587702</v>
          </cell>
          <cell r="O128">
            <v>6.4483621951884238E-11</v>
          </cell>
        </row>
        <row r="129">
          <cell r="B129">
            <v>120</v>
          </cell>
          <cell r="C129">
            <v>1</v>
          </cell>
          <cell r="D129">
            <v>1</v>
          </cell>
          <cell r="E129">
            <v>1</v>
          </cell>
          <cell r="F129">
            <v>0</v>
          </cell>
          <cell r="G129">
            <v>1</v>
          </cell>
          <cell r="H129">
            <v>1</v>
          </cell>
          <cell r="I129">
            <v>0</v>
          </cell>
          <cell r="J129">
            <v>1</v>
          </cell>
          <cell r="K129">
            <v>1</v>
          </cell>
          <cell r="L129">
            <v>0</v>
          </cell>
          <cell r="M129">
            <v>1</v>
          </cell>
          <cell r="N129">
            <v>1</v>
          </cell>
          <cell r="O129">
            <v>0</v>
          </cell>
        </row>
      </sheetData>
      <sheetData sheetId="4"/>
      <sheetData sheetId="5"/>
      <sheetData sheetId="6">
        <row r="8">
          <cell r="B8" t="str">
            <v>Age</v>
          </cell>
          <cell r="C8" t="str">
            <v>Mortality</v>
          </cell>
          <cell r="D8" t="str">
            <v>Loading Factor</v>
          </cell>
          <cell r="E8" t="str">
            <v>Revised Mortality</v>
          </cell>
          <cell r="F8" t="str">
            <v>lx</v>
          </cell>
          <cell r="G8" t="str">
            <v>Loading Factor</v>
          </cell>
          <cell r="H8" t="str">
            <v>Revised Mortality</v>
          </cell>
          <cell r="I8" t="str">
            <v>lx</v>
          </cell>
          <cell r="J8" t="str">
            <v>Loading Factor</v>
          </cell>
          <cell r="K8" t="str">
            <v>Revised Mortality</v>
          </cell>
          <cell r="L8" t="str">
            <v>lx</v>
          </cell>
          <cell r="M8" t="str">
            <v>Loading Factor</v>
          </cell>
          <cell r="N8" t="str">
            <v>Revised Mortality</v>
          </cell>
          <cell r="O8" t="str">
            <v>lx</v>
          </cell>
          <cell r="P8" t="str">
            <v>Loading Factor</v>
          </cell>
          <cell r="Q8" t="str">
            <v>Revised Mortality</v>
          </cell>
          <cell r="R8" t="str">
            <v>lx</v>
          </cell>
          <cell r="S8" t="str">
            <v>Loading Factor</v>
          </cell>
          <cell r="T8" t="str">
            <v>Revised Mortality</v>
          </cell>
          <cell r="U8" t="str">
            <v>lx</v>
          </cell>
          <cell r="V8" t="str">
            <v>Loading Factor</v>
          </cell>
          <cell r="W8" t="str">
            <v>Revised Mortality</v>
          </cell>
          <cell r="X8" t="str">
            <v>lx</v>
          </cell>
          <cell r="Y8" t="str">
            <v>Loading Factor</v>
          </cell>
          <cell r="Z8" t="str">
            <v>Revised Mortality</v>
          </cell>
          <cell r="AA8" t="str">
            <v>lx</v>
          </cell>
          <cell r="AB8" t="str">
            <v>Loading Factor</v>
          </cell>
          <cell r="AC8" t="str">
            <v>Revised Mortality</v>
          </cell>
          <cell r="AD8" t="str">
            <v>lx</v>
          </cell>
          <cell r="AE8" t="str">
            <v>Loading Factor</v>
          </cell>
          <cell r="AF8" t="str">
            <v>Revised Mortality</v>
          </cell>
          <cell r="AG8" t="str">
            <v>lx</v>
          </cell>
          <cell r="AH8" t="str">
            <v>Loading Factor</v>
          </cell>
          <cell r="AI8" t="str">
            <v>Revised Mortality</v>
          </cell>
          <cell r="AJ8" t="str">
            <v>lx</v>
          </cell>
          <cell r="AK8" t="str">
            <v>Loading Factor</v>
          </cell>
          <cell r="AL8" t="str">
            <v>Revised Mortality</v>
          </cell>
          <cell r="AM8" t="str">
            <v>lx</v>
          </cell>
          <cell r="AN8" t="str">
            <v>Loading Factor</v>
          </cell>
          <cell r="AO8" t="str">
            <v>Revised Mortality</v>
          </cell>
          <cell r="AP8" t="str">
            <v>lx</v>
          </cell>
          <cell r="AQ8" t="str">
            <v>Loading Factor</v>
          </cell>
          <cell r="AR8" t="str">
            <v>Revised Mortality</v>
          </cell>
          <cell r="AS8" t="str">
            <v>lx</v>
          </cell>
          <cell r="AT8" t="str">
            <v>Loading Factor</v>
          </cell>
          <cell r="AU8" t="str">
            <v>Revised Mortality</v>
          </cell>
          <cell r="AV8" t="str">
            <v>lx</v>
          </cell>
        </row>
        <row r="9">
          <cell r="B9">
            <v>1</v>
          </cell>
          <cell r="C9">
            <v>3.5467709367217283E-3</v>
          </cell>
          <cell r="D9">
            <v>1</v>
          </cell>
          <cell r="E9">
            <v>3.5467709367217283E-3</v>
          </cell>
          <cell r="F9">
            <v>10000</v>
          </cell>
          <cell r="G9">
            <v>1</v>
          </cell>
          <cell r="H9">
            <v>3.5467709367217283E-3</v>
          </cell>
          <cell r="I9">
            <v>10000</v>
          </cell>
          <cell r="J9">
            <v>1</v>
          </cell>
          <cell r="K9">
            <v>3.5467709367217283E-3</v>
          </cell>
          <cell r="L9">
            <v>10000</v>
          </cell>
          <cell r="M9">
            <v>1</v>
          </cell>
          <cell r="N9">
            <v>3.5467709367217283E-3</v>
          </cell>
          <cell r="O9">
            <v>10000</v>
          </cell>
          <cell r="P9">
            <v>1</v>
          </cell>
          <cell r="Q9">
            <v>3.5467709367217283E-3</v>
          </cell>
          <cell r="R9">
            <v>10000</v>
          </cell>
          <cell r="S9">
            <v>1</v>
          </cell>
          <cell r="T9">
            <v>3.5467709367217283E-3</v>
          </cell>
          <cell r="U9">
            <v>10000</v>
          </cell>
          <cell r="V9">
            <v>1</v>
          </cell>
          <cell r="W9">
            <v>3.5467709367217283E-3</v>
          </cell>
          <cell r="X9">
            <v>10000</v>
          </cell>
          <cell r="Y9">
            <v>1</v>
          </cell>
          <cell r="Z9">
            <v>3.5467709367217283E-3</v>
          </cell>
          <cell r="AA9">
            <v>10000</v>
          </cell>
          <cell r="AB9">
            <v>1</v>
          </cell>
          <cell r="AC9">
            <v>3.5467709367217283E-3</v>
          </cell>
          <cell r="AD9">
            <v>10000</v>
          </cell>
          <cell r="AE9">
            <v>1</v>
          </cell>
          <cell r="AF9">
            <v>3.5467709367217283E-3</v>
          </cell>
          <cell r="AG9">
            <v>10000</v>
          </cell>
          <cell r="AH9">
            <v>1</v>
          </cell>
          <cell r="AI9">
            <v>3.5467709367217283E-3</v>
          </cell>
          <cell r="AJ9">
            <v>10000</v>
          </cell>
          <cell r="AK9">
            <v>1</v>
          </cell>
          <cell r="AL9">
            <v>3.5467709367217283E-3</v>
          </cell>
          <cell r="AM9">
            <v>10000</v>
          </cell>
          <cell r="AN9">
            <v>1</v>
          </cell>
          <cell r="AO9">
            <v>3.5467709367217283E-3</v>
          </cell>
          <cell r="AP9">
            <v>10000</v>
          </cell>
          <cell r="AQ9">
            <v>1</v>
          </cell>
          <cell r="AR9">
            <v>3.5467709367217283E-3</v>
          </cell>
          <cell r="AS9">
            <v>10000</v>
          </cell>
          <cell r="AT9">
            <v>1</v>
          </cell>
          <cell r="AU9">
            <v>3.5467709367217283E-3</v>
          </cell>
          <cell r="AV9">
            <v>10000</v>
          </cell>
        </row>
        <row r="10">
          <cell r="B10">
            <v>2</v>
          </cell>
          <cell r="C10">
            <v>3.3729701321473949E-4</v>
          </cell>
          <cell r="D10">
            <v>1</v>
          </cell>
          <cell r="E10">
            <v>3.3729701321473949E-4</v>
          </cell>
          <cell r="F10">
            <v>9964.532290632782</v>
          </cell>
          <cell r="G10">
            <v>1</v>
          </cell>
          <cell r="H10">
            <v>3.3729701321473949E-4</v>
          </cell>
          <cell r="I10">
            <v>9964.532290632782</v>
          </cell>
          <cell r="J10">
            <v>1</v>
          </cell>
          <cell r="K10">
            <v>3.3729701321473949E-4</v>
          </cell>
          <cell r="L10">
            <v>9964.532290632782</v>
          </cell>
          <cell r="M10">
            <v>1</v>
          </cell>
          <cell r="N10">
            <v>3.3729701321473949E-4</v>
          </cell>
          <cell r="O10">
            <v>9964.532290632782</v>
          </cell>
          <cell r="P10">
            <v>1</v>
          </cell>
          <cell r="Q10">
            <v>3.3729701321473949E-4</v>
          </cell>
          <cell r="R10">
            <v>9964.532290632782</v>
          </cell>
          <cell r="S10">
            <v>1</v>
          </cell>
          <cell r="T10">
            <v>3.3729701321473949E-4</v>
          </cell>
          <cell r="U10">
            <v>9964.532290632782</v>
          </cell>
          <cell r="V10">
            <v>1</v>
          </cell>
          <cell r="W10">
            <v>3.3729701321473949E-4</v>
          </cell>
          <cell r="X10">
            <v>9964.532290632782</v>
          </cell>
          <cell r="Y10">
            <v>1</v>
          </cell>
          <cell r="Z10">
            <v>3.3729701321473949E-4</v>
          </cell>
          <cell r="AA10">
            <v>9964.532290632782</v>
          </cell>
          <cell r="AB10">
            <v>1</v>
          </cell>
          <cell r="AC10">
            <v>3.3729701321473949E-4</v>
          </cell>
          <cell r="AD10">
            <v>9964.532290632782</v>
          </cell>
          <cell r="AE10">
            <v>1</v>
          </cell>
          <cell r="AF10">
            <v>3.3729701321473949E-4</v>
          </cell>
          <cell r="AG10">
            <v>9964.532290632782</v>
          </cell>
          <cell r="AH10">
            <v>1</v>
          </cell>
          <cell r="AI10">
            <v>3.3729701321473949E-4</v>
          </cell>
          <cell r="AJ10">
            <v>9964.532290632782</v>
          </cell>
          <cell r="AK10">
            <v>1</v>
          </cell>
          <cell r="AL10">
            <v>3.3729701321473949E-4</v>
          </cell>
          <cell r="AM10">
            <v>9964.532290632782</v>
          </cell>
          <cell r="AN10">
            <v>1</v>
          </cell>
          <cell r="AO10">
            <v>3.3729701321473949E-4</v>
          </cell>
          <cell r="AP10">
            <v>9964.532290632782</v>
          </cell>
          <cell r="AQ10">
            <v>1</v>
          </cell>
          <cell r="AR10">
            <v>3.3729701321473949E-4</v>
          </cell>
          <cell r="AS10">
            <v>9964.532290632782</v>
          </cell>
          <cell r="AT10">
            <v>1</v>
          </cell>
          <cell r="AU10">
            <v>3.3729701321473949E-4</v>
          </cell>
          <cell r="AV10">
            <v>9964.532290632782</v>
          </cell>
        </row>
        <row r="11">
          <cell r="B11">
            <v>3</v>
          </cell>
          <cell r="C11">
            <v>2.4023107547649304E-4</v>
          </cell>
          <cell r="D11">
            <v>1</v>
          </cell>
          <cell r="E11">
            <v>2.4023107547649304E-4</v>
          </cell>
          <cell r="F11">
            <v>9961.1712836530696</v>
          </cell>
          <cell r="G11">
            <v>1</v>
          </cell>
          <cell r="H11">
            <v>2.4023107547649304E-4</v>
          </cell>
          <cell r="I11">
            <v>9961.1712836530696</v>
          </cell>
          <cell r="J11">
            <v>1</v>
          </cell>
          <cell r="K11">
            <v>2.4023107547649304E-4</v>
          </cell>
          <cell r="L11">
            <v>9961.1712836530696</v>
          </cell>
          <cell r="M11">
            <v>1</v>
          </cell>
          <cell r="N11">
            <v>2.4023107547649304E-4</v>
          </cell>
          <cell r="O11">
            <v>9961.1712836530696</v>
          </cell>
          <cell r="P11">
            <v>1</v>
          </cell>
          <cell r="Q11">
            <v>2.4023107547649304E-4</v>
          </cell>
          <cell r="R11">
            <v>9961.1712836530696</v>
          </cell>
          <cell r="S11">
            <v>1</v>
          </cell>
          <cell r="T11">
            <v>2.4023107547649304E-4</v>
          </cell>
          <cell r="U11">
            <v>9961.1712836530696</v>
          </cell>
          <cell r="V11">
            <v>1</v>
          </cell>
          <cell r="W11">
            <v>2.4023107547649304E-4</v>
          </cell>
          <cell r="X11">
            <v>9961.1712836530696</v>
          </cell>
          <cell r="Y11">
            <v>1</v>
          </cell>
          <cell r="Z11">
            <v>2.4023107547649304E-4</v>
          </cell>
          <cell r="AA11">
            <v>9961.1712836530696</v>
          </cell>
          <cell r="AB11">
            <v>1</v>
          </cell>
          <cell r="AC11">
            <v>2.4023107547649304E-4</v>
          </cell>
          <cell r="AD11">
            <v>9961.1712836530696</v>
          </cell>
          <cell r="AE11">
            <v>1</v>
          </cell>
          <cell r="AF11">
            <v>2.4023107547649304E-4</v>
          </cell>
          <cell r="AG11">
            <v>9961.1712836530696</v>
          </cell>
          <cell r="AH11">
            <v>1</v>
          </cell>
          <cell r="AI11">
            <v>2.4023107547649304E-4</v>
          </cell>
          <cell r="AJ11">
            <v>9961.1712836530696</v>
          </cell>
          <cell r="AK11">
            <v>1</v>
          </cell>
          <cell r="AL11">
            <v>2.4023107547649304E-4</v>
          </cell>
          <cell r="AM11">
            <v>9961.1712836530696</v>
          </cell>
          <cell r="AN11">
            <v>1</v>
          </cell>
          <cell r="AO11">
            <v>2.4023107547649304E-4</v>
          </cell>
          <cell r="AP11">
            <v>9961.1712836530696</v>
          </cell>
          <cell r="AQ11">
            <v>1</v>
          </cell>
          <cell r="AR11">
            <v>2.4023107547649304E-4</v>
          </cell>
          <cell r="AS11">
            <v>9961.1712836530696</v>
          </cell>
          <cell r="AT11">
            <v>1</v>
          </cell>
          <cell r="AU11">
            <v>2.4023107547649304E-4</v>
          </cell>
          <cell r="AV11">
            <v>9961.1712836530696</v>
          </cell>
        </row>
        <row r="12">
          <cell r="B12">
            <v>4</v>
          </cell>
          <cell r="C12">
            <v>1.8043713926302416E-4</v>
          </cell>
          <cell r="D12">
            <v>1</v>
          </cell>
          <cell r="E12">
            <v>1.8043713926302416E-4</v>
          </cell>
          <cell r="F12">
            <v>9958.7783007625931</v>
          </cell>
          <cell r="G12">
            <v>1</v>
          </cell>
          <cell r="H12">
            <v>1.8043713926302416E-4</v>
          </cell>
          <cell r="I12">
            <v>9958.7783007625931</v>
          </cell>
          <cell r="J12">
            <v>1</v>
          </cell>
          <cell r="K12">
            <v>1.8043713926302416E-4</v>
          </cell>
          <cell r="L12">
            <v>9958.7783007625931</v>
          </cell>
          <cell r="M12">
            <v>1</v>
          </cell>
          <cell r="N12">
            <v>1.8043713926302416E-4</v>
          </cell>
          <cell r="O12">
            <v>9958.7783007625931</v>
          </cell>
          <cell r="P12">
            <v>1</v>
          </cell>
          <cell r="Q12">
            <v>1.8043713926302416E-4</v>
          </cell>
          <cell r="R12">
            <v>9958.7783007625931</v>
          </cell>
          <cell r="S12">
            <v>1</v>
          </cell>
          <cell r="T12">
            <v>1.8043713926302416E-4</v>
          </cell>
          <cell r="U12">
            <v>9958.7783007625931</v>
          </cell>
          <cell r="V12">
            <v>1</v>
          </cell>
          <cell r="W12">
            <v>1.8043713926302416E-4</v>
          </cell>
          <cell r="X12">
            <v>9958.7783007625931</v>
          </cell>
          <cell r="Y12">
            <v>1</v>
          </cell>
          <cell r="Z12">
            <v>1.8043713926302416E-4</v>
          </cell>
          <cell r="AA12">
            <v>9958.7783007625931</v>
          </cell>
          <cell r="AB12">
            <v>1</v>
          </cell>
          <cell r="AC12">
            <v>1.8043713926302416E-4</v>
          </cell>
          <cell r="AD12">
            <v>9958.7783007625931</v>
          </cell>
          <cell r="AE12">
            <v>1</v>
          </cell>
          <cell r="AF12">
            <v>1.8043713926302416E-4</v>
          </cell>
          <cell r="AG12">
            <v>9958.7783007625931</v>
          </cell>
          <cell r="AH12">
            <v>1</v>
          </cell>
          <cell r="AI12">
            <v>1.8043713926302416E-4</v>
          </cell>
          <cell r="AJ12">
            <v>9958.7783007625931</v>
          </cell>
          <cell r="AK12">
            <v>1</v>
          </cell>
          <cell r="AL12">
            <v>1.8043713926302416E-4</v>
          </cell>
          <cell r="AM12">
            <v>9958.7783007625931</v>
          </cell>
          <cell r="AN12">
            <v>1</v>
          </cell>
          <cell r="AO12">
            <v>1.8043713926302416E-4</v>
          </cell>
          <cell r="AP12">
            <v>9958.7783007625931</v>
          </cell>
          <cell r="AQ12">
            <v>1</v>
          </cell>
          <cell r="AR12">
            <v>1.8043713926302416E-4</v>
          </cell>
          <cell r="AS12">
            <v>9958.7783007625931</v>
          </cell>
          <cell r="AT12">
            <v>1</v>
          </cell>
          <cell r="AU12">
            <v>1.8043713926302416E-4</v>
          </cell>
          <cell r="AV12">
            <v>9958.7783007625931</v>
          </cell>
        </row>
        <row r="13">
          <cell r="B13">
            <v>5</v>
          </cell>
          <cell r="C13">
            <v>1.5766389199491741E-4</v>
          </cell>
          <cell r="D13">
            <v>1</v>
          </cell>
          <cell r="E13">
            <v>1.5766389199491741E-4</v>
          </cell>
          <cell r="F13">
            <v>9956.9813672954479</v>
          </cell>
          <cell r="G13">
            <v>1</v>
          </cell>
          <cell r="H13">
            <v>1.5766389199491741E-4</v>
          </cell>
          <cell r="I13">
            <v>9956.9813672954479</v>
          </cell>
          <cell r="J13">
            <v>1</v>
          </cell>
          <cell r="K13">
            <v>1.5766389199491741E-4</v>
          </cell>
          <cell r="L13">
            <v>9956.9813672954479</v>
          </cell>
          <cell r="M13">
            <v>1</v>
          </cell>
          <cell r="N13">
            <v>1.5766389199491741E-4</v>
          </cell>
          <cell r="O13">
            <v>9956.9813672954479</v>
          </cell>
          <cell r="P13">
            <v>1</v>
          </cell>
          <cell r="Q13">
            <v>1.5766389199491741E-4</v>
          </cell>
          <cell r="R13">
            <v>9956.9813672954479</v>
          </cell>
          <cell r="S13">
            <v>1</v>
          </cell>
          <cell r="T13">
            <v>1.5766389199491741E-4</v>
          </cell>
          <cell r="U13">
            <v>9956.9813672954479</v>
          </cell>
          <cell r="V13">
            <v>1</v>
          </cell>
          <cell r="W13">
            <v>1.5766389199491741E-4</v>
          </cell>
          <cell r="X13">
            <v>9956.9813672954479</v>
          </cell>
          <cell r="Y13">
            <v>1</v>
          </cell>
          <cell r="Z13">
            <v>1.5766389199491741E-4</v>
          </cell>
          <cell r="AA13">
            <v>9956.9813672954479</v>
          </cell>
          <cell r="AB13">
            <v>1</v>
          </cell>
          <cell r="AC13">
            <v>1.5766389199491741E-4</v>
          </cell>
          <cell r="AD13">
            <v>9956.9813672954479</v>
          </cell>
          <cell r="AE13">
            <v>1</v>
          </cell>
          <cell r="AF13">
            <v>1.5766389199491741E-4</v>
          </cell>
          <cell r="AG13">
            <v>9956.9813672954479</v>
          </cell>
          <cell r="AH13">
            <v>1</v>
          </cell>
          <cell r="AI13">
            <v>1.5766389199491741E-4</v>
          </cell>
          <cell r="AJ13">
            <v>9956.9813672954479</v>
          </cell>
          <cell r="AK13">
            <v>1</v>
          </cell>
          <cell r="AL13">
            <v>1.5766389199491741E-4</v>
          </cell>
          <cell r="AM13">
            <v>9956.9813672954479</v>
          </cell>
          <cell r="AN13">
            <v>1</v>
          </cell>
          <cell r="AO13">
            <v>1.5766389199491741E-4</v>
          </cell>
          <cell r="AP13">
            <v>9956.9813672954479</v>
          </cell>
          <cell r="AQ13">
            <v>1</v>
          </cell>
          <cell r="AR13">
            <v>1.5766389199491741E-4</v>
          </cell>
          <cell r="AS13">
            <v>9956.9813672954479</v>
          </cell>
          <cell r="AT13">
            <v>1</v>
          </cell>
          <cell r="AU13">
            <v>1.5766389199491741E-4</v>
          </cell>
          <cell r="AV13">
            <v>9956.9813672954479</v>
          </cell>
        </row>
        <row r="14">
          <cell r="B14">
            <v>6</v>
          </cell>
          <cell r="C14">
            <v>1.474379697585769E-4</v>
          </cell>
          <cell r="D14">
            <v>1</v>
          </cell>
          <cell r="E14">
            <v>1.474379697585769E-4</v>
          </cell>
          <cell r="F14">
            <v>9955.4115108605602</v>
          </cell>
          <cell r="G14">
            <v>1</v>
          </cell>
          <cell r="H14">
            <v>1.474379697585769E-4</v>
          </cell>
          <cell r="I14">
            <v>9955.4115108605602</v>
          </cell>
          <cell r="J14">
            <v>1</v>
          </cell>
          <cell r="K14">
            <v>1.474379697585769E-4</v>
          </cell>
          <cell r="L14">
            <v>9955.4115108605602</v>
          </cell>
          <cell r="M14">
            <v>1</v>
          </cell>
          <cell r="N14">
            <v>1.474379697585769E-4</v>
          </cell>
          <cell r="O14">
            <v>9955.4115108605602</v>
          </cell>
          <cell r="P14">
            <v>1</v>
          </cell>
          <cell r="Q14">
            <v>1.474379697585769E-4</v>
          </cell>
          <cell r="R14">
            <v>9955.4115108605602</v>
          </cell>
          <cell r="S14">
            <v>1</v>
          </cell>
          <cell r="T14">
            <v>1.474379697585769E-4</v>
          </cell>
          <cell r="U14">
            <v>9955.4115108605602</v>
          </cell>
          <cell r="V14">
            <v>1</v>
          </cell>
          <cell r="W14">
            <v>1.474379697585769E-4</v>
          </cell>
          <cell r="X14">
            <v>9955.4115108605602</v>
          </cell>
          <cell r="Y14">
            <v>1</v>
          </cell>
          <cell r="Z14">
            <v>1.474379697585769E-4</v>
          </cell>
          <cell r="AA14">
            <v>9955.4115108605602</v>
          </cell>
          <cell r="AB14">
            <v>1</v>
          </cell>
          <cell r="AC14">
            <v>1.474379697585769E-4</v>
          </cell>
          <cell r="AD14">
            <v>9955.4115108605602</v>
          </cell>
          <cell r="AE14">
            <v>1</v>
          </cell>
          <cell r="AF14">
            <v>1.474379697585769E-4</v>
          </cell>
          <cell r="AG14">
            <v>9955.4115108605602</v>
          </cell>
          <cell r="AH14">
            <v>1</v>
          </cell>
          <cell r="AI14">
            <v>1.474379697585769E-4</v>
          </cell>
          <cell r="AJ14">
            <v>9955.4115108605602</v>
          </cell>
          <cell r="AK14">
            <v>1</v>
          </cell>
          <cell r="AL14">
            <v>1.474379697585769E-4</v>
          </cell>
          <cell r="AM14">
            <v>9955.4115108605602</v>
          </cell>
          <cell r="AN14">
            <v>1</v>
          </cell>
          <cell r="AO14">
            <v>1.474379697585769E-4</v>
          </cell>
          <cell r="AP14">
            <v>9955.4115108605602</v>
          </cell>
          <cell r="AQ14">
            <v>1</v>
          </cell>
          <cell r="AR14">
            <v>1.474379697585769E-4</v>
          </cell>
          <cell r="AS14">
            <v>9955.4115108605602</v>
          </cell>
          <cell r="AT14">
            <v>1</v>
          </cell>
          <cell r="AU14">
            <v>1.474379697585769E-4</v>
          </cell>
          <cell r="AV14">
            <v>9955.4115108605602</v>
          </cell>
        </row>
        <row r="15">
          <cell r="B15">
            <v>7</v>
          </cell>
          <cell r="C15">
            <v>1.3814060864040663E-4</v>
          </cell>
          <cell r="D15">
            <v>1</v>
          </cell>
          <cell r="E15">
            <v>1.3814060864040663E-4</v>
          </cell>
          <cell r="F15">
            <v>9953.9437051992882</v>
          </cell>
          <cell r="G15">
            <v>1</v>
          </cell>
          <cell r="H15">
            <v>1.3814060864040663E-4</v>
          </cell>
          <cell r="I15">
            <v>9953.9437051992882</v>
          </cell>
          <cell r="J15">
            <v>1</v>
          </cell>
          <cell r="K15">
            <v>1.3814060864040663E-4</v>
          </cell>
          <cell r="L15">
            <v>9953.9437051992882</v>
          </cell>
          <cell r="M15">
            <v>1</v>
          </cell>
          <cell r="N15">
            <v>1.3814060864040663E-4</v>
          </cell>
          <cell r="O15">
            <v>9953.9437051992882</v>
          </cell>
          <cell r="P15">
            <v>1</v>
          </cell>
          <cell r="Q15">
            <v>1.3814060864040663E-4</v>
          </cell>
          <cell r="R15">
            <v>9953.9437051992882</v>
          </cell>
          <cell r="S15">
            <v>1</v>
          </cell>
          <cell r="T15">
            <v>1.3814060864040663E-4</v>
          </cell>
          <cell r="U15">
            <v>9953.9437051992882</v>
          </cell>
          <cell r="V15">
            <v>1</v>
          </cell>
          <cell r="W15">
            <v>1.3814060864040663E-4</v>
          </cell>
          <cell r="X15">
            <v>9953.9437051992882</v>
          </cell>
          <cell r="Y15">
            <v>1</v>
          </cell>
          <cell r="Z15">
            <v>1.3814060864040663E-4</v>
          </cell>
          <cell r="AA15">
            <v>9953.9437051992882</v>
          </cell>
          <cell r="AB15">
            <v>1</v>
          </cell>
          <cell r="AC15">
            <v>1.3814060864040663E-4</v>
          </cell>
          <cell r="AD15">
            <v>9953.9437051992882</v>
          </cell>
          <cell r="AE15">
            <v>1</v>
          </cell>
          <cell r="AF15">
            <v>1.3814060864040663E-4</v>
          </cell>
          <cell r="AG15">
            <v>9953.9437051992882</v>
          </cell>
          <cell r="AH15">
            <v>1</v>
          </cell>
          <cell r="AI15">
            <v>1.3814060864040663E-4</v>
          </cell>
          <cell r="AJ15">
            <v>9953.9437051992882</v>
          </cell>
          <cell r="AK15">
            <v>1</v>
          </cell>
          <cell r="AL15">
            <v>1.3814060864040663E-4</v>
          </cell>
          <cell r="AM15">
            <v>9953.9437051992882</v>
          </cell>
          <cell r="AN15">
            <v>1</v>
          </cell>
          <cell r="AO15">
            <v>1.3814060864040663E-4</v>
          </cell>
          <cell r="AP15">
            <v>9953.9437051992882</v>
          </cell>
          <cell r="AQ15">
            <v>1</v>
          </cell>
          <cell r="AR15">
            <v>1.3814060864040663E-4</v>
          </cell>
          <cell r="AS15">
            <v>9953.9437051992882</v>
          </cell>
          <cell r="AT15">
            <v>1</v>
          </cell>
          <cell r="AU15">
            <v>1.3814060864040663E-4</v>
          </cell>
          <cell r="AV15">
            <v>9953.9437051992882</v>
          </cell>
        </row>
        <row r="16">
          <cell r="B16">
            <v>8</v>
          </cell>
          <cell r="C16">
            <v>1.2860488919949175E-4</v>
          </cell>
          <cell r="D16">
            <v>1</v>
          </cell>
          <cell r="E16">
            <v>1.2860488919949175E-4</v>
          </cell>
          <cell r="F16">
            <v>9952.5686613574799</v>
          </cell>
          <cell r="G16">
            <v>1</v>
          </cell>
          <cell r="H16">
            <v>1.2860488919949175E-4</v>
          </cell>
          <cell r="I16">
            <v>9952.5686613574799</v>
          </cell>
          <cell r="J16">
            <v>1</v>
          </cell>
          <cell r="K16">
            <v>1.2860488919949175E-4</v>
          </cell>
          <cell r="L16">
            <v>9952.5686613574799</v>
          </cell>
          <cell r="M16">
            <v>1</v>
          </cell>
          <cell r="N16">
            <v>1.2860488919949175E-4</v>
          </cell>
          <cell r="O16">
            <v>9952.5686613574799</v>
          </cell>
          <cell r="P16">
            <v>1</v>
          </cell>
          <cell r="Q16">
            <v>1.2860488919949175E-4</v>
          </cell>
          <cell r="R16">
            <v>9952.5686613574799</v>
          </cell>
          <cell r="S16">
            <v>1</v>
          </cell>
          <cell r="T16">
            <v>1.2860488919949175E-4</v>
          </cell>
          <cell r="U16">
            <v>9952.5686613574799</v>
          </cell>
          <cell r="V16">
            <v>1</v>
          </cell>
          <cell r="W16">
            <v>1.2860488919949175E-4</v>
          </cell>
          <cell r="X16">
            <v>9952.5686613574799</v>
          </cell>
          <cell r="Y16">
            <v>1</v>
          </cell>
          <cell r="Z16">
            <v>1.2860488919949175E-4</v>
          </cell>
          <cell r="AA16">
            <v>9952.5686613574799</v>
          </cell>
          <cell r="AB16">
            <v>1</v>
          </cell>
          <cell r="AC16">
            <v>1.2860488919949175E-4</v>
          </cell>
          <cell r="AD16">
            <v>9952.5686613574799</v>
          </cell>
          <cell r="AE16">
            <v>1</v>
          </cell>
          <cell r="AF16">
            <v>1.2860488919949175E-4</v>
          </cell>
          <cell r="AG16">
            <v>9952.5686613574799</v>
          </cell>
          <cell r="AH16">
            <v>1</v>
          </cell>
          <cell r="AI16">
            <v>1.2860488919949175E-4</v>
          </cell>
          <cell r="AJ16">
            <v>9952.5686613574799</v>
          </cell>
          <cell r="AK16">
            <v>1</v>
          </cell>
          <cell r="AL16">
            <v>1.2860488919949175E-4</v>
          </cell>
          <cell r="AM16">
            <v>9952.5686613574799</v>
          </cell>
          <cell r="AN16">
            <v>1</v>
          </cell>
          <cell r="AO16">
            <v>1.2860488919949175E-4</v>
          </cell>
          <cell r="AP16">
            <v>9952.5686613574799</v>
          </cell>
          <cell r="AQ16">
            <v>1</v>
          </cell>
          <cell r="AR16">
            <v>1.2860488919949175E-4</v>
          </cell>
          <cell r="AS16">
            <v>9952.5686613574799</v>
          </cell>
          <cell r="AT16">
            <v>1</v>
          </cell>
          <cell r="AU16">
            <v>1.2860488919949175E-4</v>
          </cell>
          <cell r="AV16">
            <v>9952.5686613574799</v>
          </cell>
        </row>
        <row r="17">
          <cell r="B17">
            <v>9</v>
          </cell>
          <cell r="C17">
            <v>1.2627726836086407E-4</v>
          </cell>
          <cell r="D17">
            <v>1</v>
          </cell>
          <cell r="E17">
            <v>1.2627726836086407E-4</v>
          </cell>
          <cell r="F17">
            <v>9951.2887123675355</v>
          </cell>
          <cell r="G17">
            <v>1</v>
          </cell>
          <cell r="H17">
            <v>1.2627726836086407E-4</v>
          </cell>
          <cell r="I17">
            <v>9951.2887123675355</v>
          </cell>
          <cell r="J17">
            <v>1</v>
          </cell>
          <cell r="K17">
            <v>1.2627726836086407E-4</v>
          </cell>
          <cell r="L17">
            <v>9951.2887123675355</v>
          </cell>
          <cell r="M17">
            <v>1</v>
          </cell>
          <cell r="N17">
            <v>1.2627726836086407E-4</v>
          </cell>
          <cell r="O17">
            <v>9951.2887123675355</v>
          </cell>
          <cell r="P17">
            <v>1</v>
          </cell>
          <cell r="Q17">
            <v>1.2627726836086407E-4</v>
          </cell>
          <cell r="R17">
            <v>9951.2887123675355</v>
          </cell>
          <cell r="S17">
            <v>1</v>
          </cell>
          <cell r="T17">
            <v>1.2627726836086407E-4</v>
          </cell>
          <cell r="U17">
            <v>9951.2887123675355</v>
          </cell>
          <cell r="V17">
            <v>1</v>
          </cell>
          <cell r="W17">
            <v>1.2627726836086407E-4</v>
          </cell>
          <cell r="X17">
            <v>9951.2887123675355</v>
          </cell>
          <cell r="Y17">
            <v>1</v>
          </cell>
          <cell r="Z17">
            <v>1.2627726836086407E-4</v>
          </cell>
          <cell r="AA17">
            <v>9951.2887123675355</v>
          </cell>
          <cell r="AB17">
            <v>1</v>
          </cell>
          <cell r="AC17">
            <v>1.2627726836086407E-4</v>
          </cell>
          <cell r="AD17">
            <v>9951.2887123675355</v>
          </cell>
          <cell r="AE17">
            <v>1</v>
          </cell>
          <cell r="AF17">
            <v>1.2627726836086407E-4</v>
          </cell>
          <cell r="AG17">
            <v>9951.2887123675355</v>
          </cell>
          <cell r="AH17">
            <v>1</v>
          </cell>
          <cell r="AI17">
            <v>1.2627726836086407E-4</v>
          </cell>
          <cell r="AJ17">
            <v>9951.2887123675355</v>
          </cell>
          <cell r="AK17">
            <v>1</v>
          </cell>
          <cell r="AL17">
            <v>1.2627726836086407E-4</v>
          </cell>
          <cell r="AM17">
            <v>9951.2887123675355</v>
          </cell>
          <cell r="AN17">
            <v>1</v>
          </cell>
          <cell r="AO17">
            <v>1.2627726836086407E-4</v>
          </cell>
          <cell r="AP17">
            <v>9951.2887123675355</v>
          </cell>
          <cell r="AQ17">
            <v>1</v>
          </cell>
          <cell r="AR17">
            <v>1.2627726836086407E-4</v>
          </cell>
          <cell r="AS17">
            <v>9951.2887123675355</v>
          </cell>
          <cell r="AT17">
            <v>1</v>
          </cell>
          <cell r="AU17">
            <v>1.2627726836086407E-4</v>
          </cell>
          <cell r="AV17">
            <v>9951.2887123675355</v>
          </cell>
        </row>
        <row r="18">
          <cell r="B18">
            <v>10</v>
          </cell>
          <cell r="C18">
            <v>1.2500360584498095E-4</v>
          </cell>
          <cell r="D18">
            <v>1</v>
          </cell>
          <cell r="E18">
            <v>1.2500360584498095E-4</v>
          </cell>
          <cell r="F18">
            <v>9950.0320908122667</v>
          </cell>
          <cell r="G18">
            <v>1</v>
          </cell>
          <cell r="H18">
            <v>1.2500360584498095E-4</v>
          </cell>
          <cell r="I18">
            <v>9950.0320908122667</v>
          </cell>
          <cell r="J18">
            <v>1</v>
          </cell>
          <cell r="K18">
            <v>1.2500360584498095E-4</v>
          </cell>
          <cell r="L18">
            <v>9950.0320908122667</v>
          </cell>
          <cell r="M18">
            <v>1</v>
          </cell>
          <cell r="N18">
            <v>1.2500360584498095E-4</v>
          </cell>
          <cell r="O18">
            <v>9950.0320908122667</v>
          </cell>
          <cell r="P18">
            <v>1</v>
          </cell>
          <cell r="Q18">
            <v>1.2500360584498095E-4</v>
          </cell>
          <cell r="R18">
            <v>9950.0320908122667</v>
          </cell>
          <cell r="S18">
            <v>1</v>
          </cell>
          <cell r="T18">
            <v>1.2500360584498095E-4</v>
          </cell>
          <cell r="U18">
            <v>9950.0320908122667</v>
          </cell>
          <cell r="V18">
            <v>1</v>
          </cell>
          <cell r="W18">
            <v>1.2500360584498095E-4</v>
          </cell>
          <cell r="X18">
            <v>9950.0320908122667</v>
          </cell>
          <cell r="Y18">
            <v>1</v>
          </cell>
          <cell r="Z18">
            <v>1.2500360584498095E-4</v>
          </cell>
          <cell r="AA18">
            <v>9950.0320908122667</v>
          </cell>
          <cell r="AB18">
            <v>1</v>
          </cell>
          <cell r="AC18">
            <v>1.2500360584498095E-4</v>
          </cell>
          <cell r="AD18">
            <v>9950.0320908122667</v>
          </cell>
          <cell r="AE18">
            <v>1</v>
          </cell>
          <cell r="AF18">
            <v>1.2500360584498095E-4</v>
          </cell>
          <cell r="AG18">
            <v>9950.0320908122667</v>
          </cell>
          <cell r="AH18">
            <v>1</v>
          </cell>
          <cell r="AI18">
            <v>1.2500360584498095E-4</v>
          </cell>
          <cell r="AJ18">
            <v>9950.0320908122667</v>
          </cell>
          <cell r="AK18">
            <v>1</v>
          </cell>
          <cell r="AL18">
            <v>1.2500360584498095E-4</v>
          </cell>
          <cell r="AM18">
            <v>9950.0320908122667</v>
          </cell>
          <cell r="AN18">
            <v>1</v>
          </cell>
          <cell r="AO18">
            <v>1.2500360584498095E-4</v>
          </cell>
          <cell r="AP18">
            <v>9950.0320908122667</v>
          </cell>
          <cell r="AQ18">
            <v>1</v>
          </cell>
          <cell r="AR18">
            <v>1.2500360584498095E-4</v>
          </cell>
          <cell r="AS18">
            <v>9950.0320908122667</v>
          </cell>
          <cell r="AT18">
            <v>1</v>
          </cell>
          <cell r="AU18">
            <v>1.2500360584498095E-4</v>
          </cell>
          <cell r="AV18">
            <v>9950.0320908122667</v>
          </cell>
        </row>
        <row r="19">
          <cell r="B19">
            <v>11</v>
          </cell>
          <cell r="C19">
            <v>1.3696678500635325E-4</v>
          </cell>
          <cell r="D19">
            <v>1</v>
          </cell>
          <cell r="E19">
            <v>1.3696678500635325E-4</v>
          </cell>
          <cell r="F19">
            <v>9948.7883009226425</v>
          </cell>
          <cell r="G19">
            <v>1</v>
          </cell>
          <cell r="H19">
            <v>1.3696678500635325E-4</v>
          </cell>
          <cell r="I19">
            <v>9948.7883009226425</v>
          </cell>
          <cell r="J19">
            <v>1</v>
          </cell>
          <cell r="K19">
            <v>1.3696678500635325E-4</v>
          </cell>
          <cell r="L19">
            <v>9948.7883009226425</v>
          </cell>
          <cell r="M19">
            <v>1</v>
          </cell>
          <cell r="N19">
            <v>1.3696678500635325E-4</v>
          </cell>
          <cell r="O19">
            <v>9948.7883009226425</v>
          </cell>
          <cell r="P19">
            <v>1</v>
          </cell>
          <cell r="Q19">
            <v>1.3696678500635325E-4</v>
          </cell>
          <cell r="R19">
            <v>9948.7883009226425</v>
          </cell>
          <cell r="S19">
            <v>1</v>
          </cell>
          <cell r="T19">
            <v>1.3696678500635325E-4</v>
          </cell>
          <cell r="U19">
            <v>9948.7883009226425</v>
          </cell>
          <cell r="V19">
            <v>1</v>
          </cell>
          <cell r="W19">
            <v>1.3696678500635325E-4</v>
          </cell>
          <cell r="X19">
            <v>9948.7883009226425</v>
          </cell>
          <cell r="Y19">
            <v>1</v>
          </cell>
          <cell r="Z19">
            <v>1.3696678500635325E-4</v>
          </cell>
          <cell r="AA19">
            <v>9948.7883009226425</v>
          </cell>
          <cell r="AB19">
            <v>1</v>
          </cell>
          <cell r="AC19">
            <v>1.3696678500635325E-4</v>
          </cell>
          <cell r="AD19">
            <v>9948.7883009226425</v>
          </cell>
          <cell r="AE19">
            <v>1</v>
          </cell>
          <cell r="AF19">
            <v>1.3696678500635325E-4</v>
          </cell>
          <cell r="AG19">
            <v>9948.7883009226425</v>
          </cell>
          <cell r="AH19">
            <v>1</v>
          </cell>
          <cell r="AI19">
            <v>1.3696678500635325E-4</v>
          </cell>
          <cell r="AJ19">
            <v>9948.7883009226425</v>
          </cell>
          <cell r="AK19">
            <v>1</v>
          </cell>
          <cell r="AL19">
            <v>1.3696678500635325E-4</v>
          </cell>
          <cell r="AM19">
            <v>9948.7883009226425</v>
          </cell>
          <cell r="AN19">
            <v>1</v>
          </cell>
          <cell r="AO19">
            <v>1.3696678500635325E-4</v>
          </cell>
          <cell r="AP19">
            <v>9948.7883009226425</v>
          </cell>
          <cell r="AQ19">
            <v>1</v>
          </cell>
          <cell r="AR19">
            <v>1.3696678500635325E-4</v>
          </cell>
          <cell r="AS19">
            <v>9948.7883009226425</v>
          </cell>
          <cell r="AT19">
            <v>1</v>
          </cell>
          <cell r="AU19">
            <v>1.3696678500635325E-4</v>
          </cell>
          <cell r="AV19">
            <v>9948.7883009226425</v>
          </cell>
        </row>
        <row r="20">
          <cell r="B20">
            <v>12</v>
          </cell>
          <cell r="C20">
            <v>1.4521640584498093E-4</v>
          </cell>
          <cell r="D20">
            <v>1</v>
          </cell>
          <cell r="E20">
            <v>1.4521640584498093E-4</v>
          </cell>
          <cell r="F20">
            <v>9947.4256473743571</v>
          </cell>
          <cell r="G20">
            <v>1</v>
          </cell>
          <cell r="H20">
            <v>1.4521640584498093E-4</v>
          </cell>
          <cell r="I20">
            <v>9947.4256473743571</v>
          </cell>
          <cell r="J20">
            <v>1</v>
          </cell>
          <cell r="K20">
            <v>1.4521640584498093E-4</v>
          </cell>
          <cell r="L20">
            <v>9947.4256473743571</v>
          </cell>
          <cell r="M20">
            <v>1</v>
          </cell>
          <cell r="N20">
            <v>1.4521640584498093E-4</v>
          </cell>
          <cell r="O20">
            <v>9947.4256473743571</v>
          </cell>
          <cell r="P20">
            <v>1</v>
          </cell>
          <cell r="Q20">
            <v>1.4521640584498093E-4</v>
          </cell>
          <cell r="R20">
            <v>9947.4256473743571</v>
          </cell>
          <cell r="S20">
            <v>1</v>
          </cell>
          <cell r="T20">
            <v>1.4521640584498093E-4</v>
          </cell>
          <cell r="U20">
            <v>9947.4256473743571</v>
          </cell>
          <cell r="V20">
            <v>1</v>
          </cell>
          <cell r="W20">
            <v>1.4521640584498093E-4</v>
          </cell>
          <cell r="X20">
            <v>9947.4256473743571</v>
          </cell>
          <cell r="Y20">
            <v>1</v>
          </cell>
          <cell r="Z20">
            <v>1.4521640584498093E-4</v>
          </cell>
          <cell r="AA20">
            <v>9947.4256473743571</v>
          </cell>
          <cell r="AB20">
            <v>1</v>
          </cell>
          <cell r="AC20">
            <v>1.4521640584498093E-4</v>
          </cell>
          <cell r="AD20">
            <v>9947.4256473743571</v>
          </cell>
          <cell r="AE20">
            <v>1</v>
          </cell>
          <cell r="AF20">
            <v>1.4521640584498093E-4</v>
          </cell>
          <cell r="AG20">
            <v>9947.4256473743571</v>
          </cell>
          <cell r="AH20">
            <v>1</v>
          </cell>
          <cell r="AI20">
            <v>1.4521640584498093E-4</v>
          </cell>
          <cell r="AJ20">
            <v>9947.4256473743571</v>
          </cell>
          <cell r="AK20">
            <v>1</v>
          </cell>
          <cell r="AL20">
            <v>1.4521640584498093E-4</v>
          </cell>
          <cell r="AM20">
            <v>9947.4256473743571</v>
          </cell>
          <cell r="AN20">
            <v>1</v>
          </cell>
          <cell r="AO20">
            <v>1.4521640584498093E-4</v>
          </cell>
          <cell r="AP20">
            <v>9947.4256473743571</v>
          </cell>
          <cell r="AQ20">
            <v>1</v>
          </cell>
          <cell r="AR20">
            <v>1.4521640584498093E-4</v>
          </cell>
          <cell r="AS20">
            <v>9947.4256473743571</v>
          </cell>
          <cell r="AT20">
            <v>1</v>
          </cell>
          <cell r="AU20">
            <v>1.4521640584498093E-4</v>
          </cell>
          <cell r="AV20">
            <v>9947.4256473743571</v>
          </cell>
        </row>
        <row r="21">
          <cell r="B21">
            <v>13</v>
          </cell>
          <cell r="C21">
            <v>1.6118866836086404E-4</v>
          </cell>
          <cell r="D21">
            <v>1</v>
          </cell>
          <cell r="E21">
            <v>1.6118866836086404E-4</v>
          </cell>
          <cell r="F21">
            <v>9945.9811179744356</v>
          </cell>
          <cell r="G21">
            <v>1</v>
          </cell>
          <cell r="H21">
            <v>1.6118866836086404E-4</v>
          </cell>
          <cell r="I21">
            <v>9945.9811179744356</v>
          </cell>
          <cell r="J21">
            <v>1</v>
          </cell>
          <cell r="K21">
            <v>1.6118866836086404E-4</v>
          </cell>
          <cell r="L21">
            <v>9945.9811179744356</v>
          </cell>
          <cell r="M21">
            <v>1</v>
          </cell>
          <cell r="N21">
            <v>1.6118866836086404E-4</v>
          </cell>
          <cell r="O21">
            <v>9945.9811179744356</v>
          </cell>
          <cell r="P21">
            <v>1</v>
          </cell>
          <cell r="Q21">
            <v>1.6118866836086404E-4</v>
          </cell>
          <cell r="R21">
            <v>9945.9811179744356</v>
          </cell>
          <cell r="S21">
            <v>1</v>
          </cell>
          <cell r="T21">
            <v>1.6118866836086404E-4</v>
          </cell>
          <cell r="U21">
            <v>9945.9811179744356</v>
          </cell>
          <cell r="V21">
            <v>1</v>
          </cell>
          <cell r="W21">
            <v>1.6118866836086404E-4</v>
          </cell>
          <cell r="X21">
            <v>9945.9811179744356</v>
          </cell>
          <cell r="Y21">
            <v>1</v>
          </cell>
          <cell r="Z21">
            <v>1.6118866836086404E-4</v>
          </cell>
          <cell r="AA21">
            <v>9945.9811179744356</v>
          </cell>
          <cell r="AB21">
            <v>1</v>
          </cell>
          <cell r="AC21">
            <v>1.6118866836086404E-4</v>
          </cell>
          <cell r="AD21">
            <v>9945.9811179744356</v>
          </cell>
          <cell r="AE21">
            <v>1</v>
          </cell>
          <cell r="AF21">
            <v>1.6118866836086404E-4</v>
          </cell>
          <cell r="AG21">
            <v>9945.9811179744356</v>
          </cell>
          <cell r="AH21">
            <v>1</v>
          </cell>
          <cell r="AI21">
            <v>1.6118866836086404E-4</v>
          </cell>
          <cell r="AJ21">
            <v>9945.9811179744356</v>
          </cell>
          <cell r="AK21">
            <v>1</v>
          </cell>
          <cell r="AL21">
            <v>1.6118866836086404E-4</v>
          </cell>
          <cell r="AM21">
            <v>9945.9811179744356</v>
          </cell>
          <cell r="AN21">
            <v>1</v>
          </cell>
          <cell r="AO21">
            <v>1.6118866836086404E-4</v>
          </cell>
          <cell r="AP21">
            <v>9945.9811179744356</v>
          </cell>
          <cell r="AQ21">
            <v>1</v>
          </cell>
          <cell r="AR21">
            <v>1.6118866836086404E-4</v>
          </cell>
          <cell r="AS21">
            <v>9945.9811179744356</v>
          </cell>
          <cell r="AT21">
            <v>1</v>
          </cell>
          <cell r="AU21">
            <v>1.6118866836086404E-4</v>
          </cell>
          <cell r="AV21">
            <v>9945.9811179744356</v>
          </cell>
        </row>
        <row r="22">
          <cell r="B22">
            <v>14</v>
          </cell>
          <cell r="C22">
            <v>1.8100057255400254E-4</v>
          </cell>
          <cell r="D22">
            <v>1</v>
          </cell>
          <cell r="E22">
            <v>1.8100057255400254E-4</v>
          </cell>
          <cell r="F22">
            <v>9944.3779385224861</v>
          </cell>
          <cell r="G22">
            <v>1</v>
          </cell>
          <cell r="H22">
            <v>1.8100057255400254E-4</v>
          </cell>
          <cell r="I22">
            <v>9944.3779385224861</v>
          </cell>
          <cell r="J22">
            <v>1</v>
          </cell>
          <cell r="K22">
            <v>1.8100057255400254E-4</v>
          </cell>
          <cell r="L22">
            <v>9944.3779385224861</v>
          </cell>
          <cell r="M22">
            <v>1</v>
          </cell>
          <cell r="N22">
            <v>1.8100057255400254E-4</v>
          </cell>
          <cell r="O22">
            <v>9944.3779385224861</v>
          </cell>
          <cell r="P22">
            <v>1</v>
          </cell>
          <cell r="Q22">
            <v>1.8100057255400254E-4</v>
          </cell>
          <cell r="R22">
            <v>9944.3779385224861</v>
          </cell>
          <cell r="S22">
            <v>1</v>
          </cell>
          <cell r="T22">
            <v>1.8100057255400254E-4</v>
          </cell>
          <cell r="U22">
            <v>9944.3779385224861</v>
          </cell>
          <cell r="V22">
            <v>1</v>
          </cell>
          <cell r="W22">
            <v>1.8100057255400254E-4</v>
          </cell>
          <cell r="X22">
            <v>9944.3779385224861</v>
          </cell>
          <cell r="Y22">
            <v>1</v>
          </cell>
          <cell r="Z22">
            <v>1.8100057255400254E-4</v>
          </cell>
          <cell r="AA22">
            <v>9944.3779385224861</v>
          </cell>
          <cell r="AB22">
            <v>1</v>
          </cell>
          <cell r="AC22">
            <v>1.8100057255400254E-4</v>
          </cell>
          <cell r="AD22">
            <v>9944.3779385224861</v>
          </cell>
          <cell r="AE22">
            <v>1</v>
          </cell>
          <cell r="AF22">
            <v>1.8100057255400254E-4</v>
          </cell>
          <cell r="AG22">
            <v>9944.3779385224861</v>
          </cell>
          <cell r="AH22">
            <v>1</v>
          </cell>
          <cell r="AI22">
            <v>1.8100057255400254E-4</v>
          </cell>
          <cell r="AJ22">
            <v>9944.3779385224861</v>
          </cell>
          <cell r="AK22">
            <v>1</v>
          </cell>
          <cell r="AL22">
            <v>1.8100057255400254E-4</v>
          </cell>
          <cell r="AM22">
            <v>9944.3779385224861</v>
          </cell>
          <cell r="AN22">
            <v>1</v>
          </cell>
          <cell r="AO22">
            <v>1.8100057255400254E-4</v>
          </cell>
          <cell r="AP22">
            <v>9944.3779385224861</v>
          </cell>
          <cell r="AQ22">
            <v>1</v>
          </cell>
          <cell r="AR22">
            <v>1.8100057255400254E-4</v>
          </cell>
          <cell r="AS22">
            <v>9944.3779385224861</v>
          </cell>
          <cell r="AT22">
            <v>1</v>
          </cell>
          <cell r="AU22">
            <v>1.8100057255400254E-4</v>
          </cell>
          <cell r="AV22">
            <v>9944.3779385224861</v>
          </cell>
        </row>
        <row r="23">
          <cell r="B23">
            <v>15</v>
          </cell>
          <cell r="C23">
            <v>2.1694796289707752E-4</v>
          </cell>
          <cell r="D23">
            <v>1</v>
          </cell>
          <cell r="E23">
            <v>2.1694796289707752E-4</v>
          </cell>
          <cell r="F23">
            <v>9942.5780004219196</v>
          </cell>
          <cell r="G23">
            <v>1</v>
          </cell>
          <cell r="H23">
            <v>2.1694796289707752E-4</v>
          </cell>
          <cell r="I23">
            <v>9942.5780004219196</v>
          </cell>
          <cell r="J23">
            <v>1</v>
          </cell>
          <cell r="K23">
            <v>2.1694796289707752E-4</v>
          </cell>
          <cell r="L23">
            <v>9942.5780004219196</v>
          </cell>
          <cell r="M23">
            <v>1</v>
          </cell>
          <cell r="N23">
            <v>2.1694796289707752E-4</v>
          </cell>
          <cell r="O23">
            <v>9942.5780004219196</v>
          </cell>
          <cell r="P23">
            <v>1</v>
          </cell>
          <cell r="Q23">
            <v>2.1694796289707752E-4</v>
          </cell>
          <cell r="R23">
            <v>9942.5780004219196</v>
          </cell>
          <cell r="S23">
            <v>1</v>
          </cell>
          <cell r="T23">
            <v>2.1694796289707752E-4</v>
          </cell>
          <cell r="U23">
            <v>9942.5780004219196</v>
          </cell>
          <cell r="V23">
            <v>1</v>
          </cell>
          <cell r="W23">
            <v>2.1694796289707752E-4</v>
          </cell>
          <cell r="X23">
            <v>9942.5780004219196</v>
          </cell>
          <cell r="Y23">
            <v>1</v>
          </cell>
          <cell r="Z23">
            <v>2.1694796289707752E-4</v>
          </cell>
          <cell r="AA23">
            <v>9942.5780004219196</v>
          </cell>
          <cell r="AB23">
            <v>1</v>
          </cell>
          <cell r="AC23">
            <v>2.1694796289707752E-4</v>
          </cell>
          <cell r="AD23">
            <v>9942.5780004219196</v>
          </cell>
          <cell r="AE23">
            <v>1</v>
          </cell>
          <cell r="AF23">
            <v>2.1694796289707752E-4</v>
          </cell>
          <cell r="AG23">
            <v>9942.5780004219196</v>
          </cell>
          <cell r="AH23">
            <v>1</v>
          </cell>
          <cell r="AI23">
            <v>2.1694796289707752E-4</v>
          </cell>
          <cell r="AJ23">
            <v>9942.5780004219196</v>
          </cell>
          <cell r="AK23">
            <v>1</v>
          </cell>
          <cell r="AL23">
            <v>2.1694796289707752E-4</v>
          </cell>
          <cell r="AM23">
            <v>9942.5780004219196</v>
          </cell>
          <cell r="AN23">
            <v>1</v>
          </cell>
          <cell r="AO23">
            <v>2.1694796289707752E-4</v>
          </cell>
          <cell r="AP23">
            <v>9942.5780004219196</v>
          </cell>
          <cell r="AQ23">
            <v>1</v>
          </cell>
          <cell r="AR23">
            <v>2.1694796289707752E-4</v>
          </cell>
          <cell r="AS23">
            <v>9942.5780004219196</v>
          </cell>
          <cell r="AT23">
            <v>1</v>
          </cell>
          <cell r="AU23">
            <v>2.1694796289707752E-4</v>
          </cell>
          <cell r="AV23">
            <v>9942.5780004219196</v>
          </cell>
        </row>
        <row r="24">
          <cell r="B24">
            <v>16</v>
          </cell>
          <cell r="C24">
            <v>2.6258807827191869E-4</v>
          </cell>
          <cell r="D24">
            <v>1</v>
          </cell>
          <cell r="E24">
            <v>2.6258807827191869E-4</v>
          </cell>
          <cell r="F24">
            <v>9940.4209783787828</v>
          </cell>
          <cell r="G24">
            <v>1</v>
          </cell>
          <cell r="H24">
            <v>2.6258807827191869E-4</v>
          </cell>
          <cell r="I24">
            <v>9940.4209783787828</v>
          </cell>
          <cell r="J24">
            <v>1</v>
          </cell>
          <cell r="K24">
            <v>2.6258807827191869E-4</v>
          </cell>
          <cell r="L24">
            <v>9940.4209783787828</v>
          </cell>
          <cell r="M24">
            <v>1</v>
          </cell>
          <cell r="N24">
            <v>2.6258807827191869E-4</v>
          </cell>
          <cell r="O24">
            <v>9940.4209783787828</v>
          </cell>
          <cell r="P24">
            <v>1</v>
          </cell>
          <cell r="Q24">
            <v>2.6258807827191869E-4</v>
          </cell>
          <cell r="R24">
            <v>9940.4209783787828</v>
          </cell>
          <cell r="S24">
            <v>1</v>
          </cell>
          <cell r="T24">
            <v>2.6258807827191869E-4</v>
          </cell>
          <cell r="U24">
            <v>9940.4209783787828</v>
          </cell>
          <cell r="V24">
            <v>1</v>
          </cell>
          <cell r="W24">
            <v>2.6258807827191869E-4</v>
          </cell>
          <cell r="X24">
            <v>9940.4209783787828</v>
          </cell>
          <cell r="Y24">
            <v>1</v>
          </cell>
          <cell r="Z24">
            <v>2.6258807827191869E-4</v>
          </cell>
          <cell r="AA24">
            <v>9940.4209783787828</v>
          </cell>
          <cell r="AB24">
            <v>1</v>
          </cell>
          <cell r="AC24">
            <v>2.6258807827191869E-4</v>
          </cell>
          <cell r="AD24">
            <v>9940.4209783787828</v>
          </cell>
          <cell r="AE24">
            <v>1</v>
          </cell>
          <cell r="AF24">
            <v>2.6258807827191869E-4</v>
          </cell>
          <cell r="AG24">
            <v>9940.4209783787828</v>
          </cell>
          <cell r="AH24">
            <v>1</v>
          </cell>
          <cell r="AI24">
            <v>2.6258807827191869E-4</v>
          </cell>
          <cell r="AJ24">
            <v>9940.4209783787828</v>
          </cell>
          <cell r="AK24">
            <v>1</v>
          </cell>
          <cell r="AL24">
            <v>2.6258807827191869E-4</v>
          </cell>
          <cell r="AM24">
            <v>9940.4209783787828</v>
          </cell>
          <cell r="AN24">
            <v>1</v>
          </cell>
          <cell r="AO24">
            <v>2.6258807827191869E-4</v>
          </cell>
          <cell r="AP24">
            <v>9940.4209783787828</v>
          </cell>
          <cell r="AQ24">
            <v>1</v>
          </cell>
          <cell r="AR24">
            <v>2.6258807827191869E-4</v>
          </cell>
          <cell r="AS24">
            <v>9940.4209783787828</v>
          </cell>
          <cell r="AT24">
            <v>1</v>
          </cell>
          <cell r="AU24">
            <v>2.6258807827191869E-4</v>
          </cell>
          <cell r="AV24">
            <v>9940.4209783787828</v>
          </cell>
        </row>
        <row r="25">
          <cell r="B25">
            <v>17</v>
          </cell>
          <cell r="C25">
            <v>3.1455799364675985E-4</v>
          </cell>
          <cell r="D25">
            <v>1</v>
          </cell>
          <cell r="E25">
            <v>3.1455799364675985E-4</v>
          </cell>
          <cell r="F25">
            <v>9937.8107423368565</v>
          </cell>
          <cell r="G25">
            <v>1</v>
          </cell>
          <cell r="H25">
            <v>3.1455799364675985E-4</v>
          </cell>
          <cell r="I25">
            <v>9937.8107423368565</v>
          </cell>
          <cell r="J25">
            <v>1</v>
          </cell>
          <cell r="K25">
            <v>3.1455799364675985E-4</v>
          </cell>
          <cell r="L25">
            <v>9937.8107423368565</v>
          </cell>
          <cell r="M25">
            <v>1</v>
          </cell>
          <cell r="N25">
            <v>3.1455799364675985E-4</v>
          </cell>
          <cell r="O25">
            <v>9937.8107423368565</v>
          </cell>
          <cell r="P25">
            <v>1</v>
          </cell>
          <cell r="Q25">
            <v>3.1455799364675985E-4</v>
          </cell>
          <cell r="R25">
            <v>9937.8107423368565</v>
          </cell>
          <cell r="S25">
            <v>1</v>
          </cell>
          <cell r="T25">
            <v>3.1455799364675985E-4</v>
          </cell>
          <cell r="U25">
            <v>9937.8107423368565</v>
          </cell>
          <cell r="V25">
            <v>1</v>
          </cell>
          <cell r="W25">
            <v>3.1455799364675985E-4</v>
          </cell>
          <cell r="X25">
            <v>9937.8107423368565</v>
          </cell>
          <cell r="Y25">
            <v>1</v>
          </cell>
          <cell r="Z25">
            <v>3.1455799364675985E-4</v>
          </cell>
          <cell r="AA25">
            <v>9937.8107423368565</v>
          </cell>
          <cell r="AB25">
            <v>1</v>
          </cell>
          <cell r="AC25">
            <v>3.1455799364675985E-4</v>
          </cell>
          <cell r="AD25">
            <v>9937.8107423368565</v>
          </cell>
          <cell r="AE25">
            <v>1</v>
          </cell>
          <cell r="AF25">
            <v>3.1455799364675985E-4</v>
          </cell>
          <cell r="AG25">
            <v>9937.8107423368565</v>
          </cell>
          <cell r="AH25">
            <v>1</v>
          </cell>
          <cell r="AI25">
            <v>3.1455799364675985E-4</v>
          </cell>
          <cell r="AJ25">
            <v>9937.8107423368565</v>
          </cell>
          <cell r="AK25">
            <v>1</v>
          </cell>
          <cell r="AL25">
            <v>3.1455799364675985E-4</v>
          </cell>
          <cell r="AM25">
            <v>9937.8107423368565</v>
          </cell>
          <cell r="AN25">
            <v>1</v>
          </cell>
          <cell r="AO25">
            <v>3.1455799364675985E-4</v>
          </cell>
          <cell r="AP25">
            <v>9937.8107423368565</v>
          </cell>
          <cell r="AQ25">
            <v>1</v>
          </cell>
          <cell r="AR25">
            <v>3.1455799364675985E-4</v>
          </cell>
          <cell r="AS25">
            <v>9937.8107423368565</v>
          </cell>
          <cell r="AT25">
            <v>1</v>
          </cell>
          <cell r="AU25">
            <v>3.1455799364675985E-4</v>
          </cell>
          <cell r="AV25">
            <v>9937.8107423368565</v>
          </cell>
        </row>
        <row r="26">
          <cell r="B26">
            <v>18</v>
          </cell>
          <cell r="C26">
            <v>3.7621994790343078E-4</v>
          </cell>
          <cell r="D26">
            <v>0.65</v>
          </cell>
          <cell r="E26">
            <v>2.4454296613723E-4</v>
          </cell>
          <cell r="F26">
            <v>9934.6847245285062</v>
          </cell>
          <cell r="G26">
            <v>0.96499999999999997</v>
          </cell>
          <cell r="H26">
            <v>3.6305224972681068E-4</v>
          </cell>
          <cell r="I26">
            <v>9934.6847245285062</v>
          </cell>
          <cell r="J26">
            <v>0.9</v>
          </cell>
          <cell r="K26">
            <v>3.3859795311308769E-4</v>
          </cell>
          <cell r="L26">
            <v>9934.6847245285062</v>
          </cell>
          <cell r="M26">
            <v>0.92500000000000004</v>
          </cell>
          <cell r="N26">
            <v>3.480034518106735E-4</v>
          </cell>
          <cell r="O26">
            <v>9934.6847245285062</v>
          </cell>
          <cell r="P26">
            <v>0.62724999999999997</v>
          </cell>
          <cell r="Q26">
            <v>2.3598396232242695E-4</v>
          </cell>
          <cell r="R26">
            <v>9934.6847245285062</v>
          </cell>
          <cell r="S26">
            <v>0.58500000000000008</v>
          </cell>
          <cell r="T26">
            <v>2.2008866952350704E-4</v>
          </cell>
          <cell r="U26">
            <v>9934.6847245285062</v>
          </cell>
          <cell r="V26">
            <v>0.60125000000000006</v>
          </cell>
          <cell r="W26">
            <v>2.2620224367693779E-4</v>
          </cell>
          <cell r="X26">
            <v>9934.6847245285062</v>
          </cell>
          <cell r="Y26">
            <v>0.86849999999999994</v>
          </cell>
          <cell r="Z26">
            <v>3.2674702475412963E-4</v>
          </cell>
          <cell r="AA26">
            <v>9934.6847245285062</v>
          </cell>
          <cell r="AB26">
            <v>0.892625</v>
          </cell>
          <cell r="AC26">
            <v>3.3582333099729989E-4</v>
          </cell>
          <cell r="AD26">
            <v>9934.6847245285062</v>
          </cell>
          <cell r="AE26">
            <v>0.83250000000000002</v>
          </cell>
          <cell r="AF26">
            <v>3.1320310662960615E-4</v>
          </cell>
          <cell r="AG26">
            <v>9934.6847245285062</v>
          </cell>
          <cell r="AH26">
            <v>0.56452499999999994</v>
          </cell>
          <cell r="AI26">
            <v>2.1238556609018424E-4</v>
          </cell>
          <cell r="AJ26">
            <v>9934.6847245285062</v>
          </cell>
          <cell r="AK26">
            <v>0.58020625000000003</v>
          </cell>
          <cell r="AL26">
            <v>2.1828516514824496E-4</v>
          </cell>
          <cell r="AM26">
            <v>9934.6847245285062</v>
          </cell>
          <cell r="AN26">
            <v>0.54112500000000008</v>
          </cell>
          <cell r="AO26">
            <v>2.0358201930924401E-4</v>
          </cell>
          <cell r="AP26">
            <v>9934.6847245285062</v>
          </cell>
          <cell r="AQ26">
            <v>0.80336249999999998</v>
          </cell>
          <cell r="AR26">
            <v>3.0224099789756992E-4</v>
          </cell>
          <cell r="AS26">
            <v>9934.6847245285062</v>
          </cell>
          <cell r="AT26">
            <v>0.52218562499999999</v>
          </cell>
          <cell r="AU26">
            <v>1.9645664863342043E-4</v>
          </cell>
          <cell r="AV26">
            <v>9934.6847245285062</v>
          </cell>
        </row>
        <row r="27">
          <cell r="B27">
            <v>19</v>
          </cell>
          <cell r="C27">
            <v>4.1246314373813669E-4</v>
          </cell>
          <cell r="D27">
            <v>0.65343137254901962</v>
          </cell>
          <cell r="E27">
            <v>2.6951635813869424E-4</v>
          </cell>
          <cell r="F27">
            <v>9932.2552672583315</v>
          </cell>
          <cell r="G27">
            <v>0.96499999999999997</v>
          </cell>
          <cell r="H27">
            <v>3.9802693370730191E-4</v>
          </cell>
          <cell r="I27">
            <v>9931.0779148889396</v>
          </cell>
          <cell r="J27">
            <v>0.9</v>
          </cell>
          <cell r="K27">
            <v>3.7121682936432305E-4</v>
          </cell>
          <cell r="L27">
            <v>9931.3208606159569</v>
          </cell>
          <cell r="M27">
            <v>0.92500000000000004</v>
          </cell>
          <cell r="N27">
            <v>3.8152840795777646E-4</v>
          </cell>
          <cell r="O27">
            <v>9931.2274199517196</v>
          </cell>
          <cell r="P27">
            <v>0.63056127450980393</v>
          </cell>
          <cell r="Q27">
            <v>2.6008328560383993E-4</v>
          </cell>
          <cell r="R27">
            <v>9932.3402982627886</v>
          </cell>
          <cell r="S27">
            <v>0.58808823529411769</v>
          </cell>
          <cell r="T27">
            <v>2.4256472232482481E-4</v>
          </cell>
          <cell r="U27">
            <v>9932.4982129853488</v>
          </cell>
          <cell r="V27">
            <v>0.6044240196078432</v>
          </cell>
          <cell r="W27">
            <v>2.4930263127829219E-4</v>
          </cell>
          <cell r="X27">
            <v>9932.437476553594</v>
          </cell>
          <cell r="Y27">
            <v>0.86849999999999994</v>
          </cell>
          <cell r="Z27">
            <v>3.5822424033657169E-4</v>
          </cell>
          <cell r="AA27">
            <v>9931.4385958528965</v>
          </cell>
          <cell r="AB27">
            <v>0.892625</v>
          </cell>
          <cell r="AC27">
            <v>3.6817491367925425E-4</v>
          </cell>
          <cell r="AD27">
            <v>9931.3484256119064</v>
          </cell>
          <cell r="AE27">
            <v>0.83250000000000002</v>
          </cell>
          <cell r="AF27">
            <v>3.4337556716199883E-4</v>
          </cell>
          <cell r="AG27">
            <v>9931.5731504093983</v>
          </cell>
          <cell r="AH27">
            <v>0.5675051470588236</v>
          </cell>
          <cell r="AI27">
            <v>2.3407495704345595E-4</v>
          </cell>
          <cell r="AJ27">
            <v>9932.5747408893603</v>
          </cell>
          <cell r="AK27">
            <v>0.58326917892156871</v>
          </cell>
          <cell r="AL27">
            <v>2.4057703918355198E-4</v>
          </cell>
          <cell r="AM27">
            <v>9932.5161302327178</v>
          </cell>
          <cell r="AN27">
            <v>0.54398161764705888</v>
          </cell>
          <cell r="AO27">
            <v>2.2437236815046297E-4</v>
          </cell>
          <cell r="AP27">
            <v>9932.662201351086</v>
          </cell>
          <cell r="AQ27">
            <v>0.80336249999999998</v>
          </cell>
          <cell r="AR27">
            <v>3.3135742231132882E-4</v>
          </cell>
          <cell r="AS27">
            <v>9931.6820555035665</v>
          </cell>
          <cell r="AT27">
            <v>0.52494226102941188</v>
          </cell>
          <cell r="AU27">
            <v>2.1651933526519679E-4</v>
          </cell>
          <cell r="AV27">
            <v>9932.7329896622959</v>
          </cell>
        </row>
        <row r="28">
          <cell r="B28">
            <v>20</v>
          </cell>
          <cell r="C28">
            <v>4.3539251270665702E-4</v>
          </cell>
          <cell r="D28">
            <v>0.65686274509803921</v>
          </cell>
          <cell r="E28">
            <v>2.8599312109162762E-4</v>
          </cell>
          <cell r="F28">
            <v>9929.578361990596</v>
          </cell>
          <cell r="G28">
            <v>0.96499999999999997</v>
          </cell>
          <cell r="H28">
            <v>4.2015377476192398E-4</v>
          </cell>
          <cell r="I28">
            <v>9927.1250783980686</v>
          </cell>
          <cell r="J28">
            <v>0.9</v>
          </cell>
          <cell r="K28">
            <v>3.9185326143599135E-4</v>
          </cell>
          <cell r="L28">
            <v>9927.634187174679</v>
          </cell>
          <cell r="M28">
            <v>0.92500000000000004</v>
          </cell>
          <cell r="N28">
            <v>4.0273807425365778E-4</v>
          </cell>
          <cell r="O28">
            <v>9927.4383745651194</v>
          </cell>
          <cell r="P28">
            <v>0.63387254901960777</v>
          </cell>
          <cell r="Q28">
            <v>2.7598336185342064E-4</v>
          </cell>
          <cell r="R28">
            <v>9929.757062564282</v>
          </cell>
          <cell r="S28">
            <v>0.5911764705882353</v>
          </cell>
          <cell r="T28">
            <v>2.5739380898246491E-4</v>
          </cell>
          <cell r="U28">
            <v>9930.0889393143243</v>
          </cell>
          <cell r="V28">
            <v>0.60759803921568634</v>
          </cell>
          <cell r="W28">
            <v>2.645436370097556E-4</v>
          </cell>
          <cell r="X28">
            <v>9929.9612937556813</v>
          </cell>
          <cell r="Y28">
            <v>0.86849999999999994</v>
          </cell>
          <cell r="Z28">
            <v>3.7813839728573158E-4</v>
          </cell>
          <cell r="AA28">
            <v>9927.880913806448</v>
          </cell>
          <cell r="AB28">
            <v>0.892625</v>
          </cell>
          <cell r="AC28">
            <v>3.8864224165477971E-4</v>
          </cell>
          <cell r="AD28">
            <v>9927.6919522625885</v>
          </cell>
          <cell r="AE28">
            <v>0.83250000000000002</v>
          </cell>
          <cell r="AF28">
            <v>3.62464266828292E-4</v>
          </cell>
          <cell r="AG28">
            <v>9928.1628908460661</v>
          </cell>
          <cell r="AH28">
            <v>0.57048529411764703</v>
          </cell>
          <cell r="AI28">
            <v>2.4838502566807861E-4</v>
          </cell>
          <cell r="AJ28">
            <v>9930.2497738835555</v>
          </cell>
          <cell r="AK28">
            <v>0.58633210784313716</v>
          </cell>
          <cell r="AL28">
            <v>2.5528460971441409E-4</v>
          </cell>
          <cell r="AM28">
            <v>9930.1265949104636</v>
          </cell>
          <cell r="AN28">
            <v>0.54683823529411768</v>
          </cell>
          <cell r="AO28">
            <v>2.3808927330878004E-4</v>
          </cell>
          <cell r="AP28">
            <v>9930.4335864109307</v>
          </cell>
          <cell r="AQ28">
            <v>0.80336249999999998</v>
          </cell>
          <cell r="AR28">
            <v>3.4977801748930175E-4</v>
          </cell>
          <cell r="AS28">
            <v>9928.3911189384398</v>
          </cell>
          <cell r="AT28">
            <v>0.52769889705882356</v>
          </cell>
          <cell r="AU28">
            <v>2.2975614874297273E-4</v>
          </cell>
          <cell r="AV28">
            <v>9930.5823609180079</v>
          </cell>
        </row>
        <row r="29">
          <cell r="B29">
            <v>21</v>
          </cell>
          <cell r="C29">
            <v>4.5693057324966522E-4</v>
          </cell>
          <cell r="D29">
            <v>0.66029411764705881</v>
          </cell>
          <cell r="E29">
            <v>3.0170856968985245E-4</v>
          </cell>
          <cell r="F29">
            <v>9926.7385708837264</v>
          </cell>
          <cell r="G29">
            <v>0.96499999999999997</v>
          </cell>
          <cell r="H29">
            <v>4.4093800318592693E-4</v>
          </cell>
          <cell r="I29">
            <v>9922.9541593238464</v>
          </cell>
          <cell r="J29">
            <v>0.9</v>
          </cell>
          <cell r="K29">
            <v>4.1123751592469869E-4</v>
          </cell>
          <cell r="L29">
            <v>9923.7440113400917</v>
          </cell>
          <cell r="M29">
            <v>0.92500000000000004</v>
          </cell>
          <cell r="N29">
            <v>4.2266078025594037E-4</v>
          </cell>
          <cell r="O29">
            <v>9923.4402171518759</v>
          </cell>
          <cell r="P29">
            <v>0.63718382352941172</v>
          </cell>
          <cell r="Q29">
            <v>2.9114876975070759E-4</v>
          </cell>
          <cell r="R29">
            <v>9927.0166148277676</v>
          </cell>
          <cell r="S29">
            <v>0.59426470588235292</v>
          </cell>
          <cell r="T29">
            <v>2.7153771272086721E-4</v>
          </cell>
          <cell r="U29">
            <v>9927.5329958986986</v>
          </cell>
          <cell r="V29">
            <v>0.61077205882352947</v>
          </cell>
          <cell r="W29">
            <v>2.7908042696311359E-4</v>
          </cell>
          <cell r="X29">
            <v>9927.3343856796655</v>
          </cell>
          <cell r="Y29">
            <v>0.86849999999999994</v>
          </cell>
          <cell r="Z29">
            <v>3.9684420286733419E-4</v>
          </cell>
          <cell r="AA29">
            <v>9924.1268008292573</v>
          </cell>
          <cell r="AB29">
            <v>0.892625</v>
          </cell>
          <cell r="AC29">
            <v>4.0786765294698242E-4</v>
          </cell>
          <cell r="AD29">
            <v>9923.8336318078036</v>
          </cell>
          <cell r="AE29">
            <v>0.83250000000000002</v>
          </cell>
          <cell r="AF29">
            <v>3.8039470223034629E-4</v>
          </cell>
          <cell r="AG29">
            <v>9924.5642865628834</v>
          </cell>
          <cell r="AH29">
            <v>0.57346544117647058</v>
          </cell>
          <cell r="AI29">
            <v>2.620338927756369E-4</v>
          </cell>
          <cell r="AJ29">
            <v>9927.7832485385788</v>
          </cell>
          <cell r="AK29">
            <v>0.58939503676470584</v>
          </cell>
          <cell r="AL29">
            <v>2.6931261201940457E-4</v>
          </cell>
          <cell r="AM29">
            <v>9927.5915864182662</v>
          </cell>
          <cell r="AN29">
            <v>0.54969485294117648</v>
          </cell>
          <cell r="AO29">
            <v>2.5117238426680222E-4</v>
          </cell>
          <cell r="AP29">
            <v>9928.0692566947</v>
          </cell>
          <cell r="AQ29">
            <v>0.80336249999999998</v>
          </cell>
          <cell r="AR29">
            <v>3.6708088765228418E-4</v>
          </cell>
          <cell r="AS29">
            <v>9924.9183859759996</v>
          </cell>
          <cell r="AT29">
            <v>0.53045553308823534</v>
          </cell>
          <cell r="AU29">
            <v>2.4238135081746412E-4</v>
          </cell>
          <cell r="AV29">
            <v>9928.3007485599883</v>
          </cell>
        </row>
        <row r="30">
          <cell r="B30">
            <v>22</v>
          </cell>
          <cell r="C30">
            <v>4.6627373804921751E-4</v>
          </cell>
          <cell r="D30">
            <v>0.6637254901960784</v>
          </cell>
          <cell r="E30">
            <v>3.0947776535227473E-4</v>
          </cell>
          <cell r="F30">
            <v>9923.74358878782</v>
          </cell>
          <cell r="G30">
            <v>0.96499999999999997</v>
          </cell>
          <cell r="H30">
            <v>4.499541572174949E-4</v>
          </cell>
          <cell r="I30">
            <v>9918.5787517311292</v>
          </cell>
          <cell r="J30">
            <v>0.9</v>
          </cell>
          <cell r="K30">
            <v>4.1964636424429578E-4</v>
          </cell>
          <cell r="L30">
            <v>9919.6629955041954</v>
          </cell>
          <cell r="M30">
            <v>0.92500000000000004</v>
          </cell>
          <cell r="N30">
            <v>4.3130320769552621E-4</v>
          </cell>
          <cell r="O30">
            <v>9919.2459681668715</v>
          </cell>
          <cell r="P30">
            <v>0.64049509803921567</v>
          </cell>
          <cell r="Q30">
            <v>2.9864604356494512E-4</v>
          </cell>
          <cell r="R30">
            <v>9924.1263761530663</v>
          </cell>
          <cell r="S30">
            <v>0.59735294117647053</v>
          </cell>
          <cell r="T30">
            <v>2.7852998881704725E-4</v>
          </cell>
          <cell r="U30">
            <v>9924.8372962960311</v>
          </cell>
          <cell r="V30">
            <v>0.6139460784313725</v>
          </cell>
          <cell r="W30">
            <v>2.8626693295085413E-4</v>
          </cell>
          <cell r="X30">
            <v>9924.5638609607049</v>
          </cell>
          <cell r="Y30">
            <v>0.86849999999999994</v>
          </cell>
          <cell r="Z30">
            <v>4.0495874149574536E-4</v>
          </cell>
          <cell r="AA30">
            <v>9920.188468639828</v>
          </cell>
          <cell r="AB30">
            <v>0.892625</v>
          </cell>
          <cell r="AC30">
            <v>4.1620759542618279E-4</v>
          </cell>
          <cell r="AD30">
            <v>9919.786021076161</v>
          </cell>
          <cell r="AE30">
            <v>0.83250000000000002</v>
          </cell>
          <cell r="AF30">
            <v>3.8817288692597358E-4</v>
          </cell>
          <cell r="AG30">
            <v>9920.7890348863293</v>
          </cell>
          <cell r="AH30">
            <v>0.57644558823529413</v>
          </cell>
          <cell r="AI30">
            <v>2.6878143920845064E-4</v>
          </cell>
          <cell r="AJ30">
            <v>9925.181832847331</v>
          </cell>
          <cell r="AK30">
            <v>0.59245796568627451</v>
          </cell>
          <cell r="AL30">
            <v>2.7624759029757425E-4</v>
          </cell>
          <cell r="AM30">
            <v>9924.9179607970655</v>
          </cell>
          <cell r="AN30">
            <v>0.55255147058823528</v>
          </cell>
          <cell r="AO30">
            <v>2.5764023965576871E-4</v>
          </cell>
          <cell r="AP30">
            <v>9925.5755998683308</v>
          </cell>
          <cell r="AQ30">
            <v>0.80336249999999998</v>
          </cell>
          <cell r="AR30">
            <v>3.7458683588356451E-4</v>
          </cell>
          <cell r="AS30">
            <v>9921.275138125</v>
          </cell>
          <cell r="AT30">
            <v>0.53321216911764713</v>
          </cell>
          <cell r="AU30">
            <v>2.4862283126781689E-4</v>
          </cell>
          <cell r="AV30">
            <v>9925.8943136132311</v>
          </cell>
        </row>
        <row r="31">
          <cell r="B31">
            <v>23</v>
          </cell>
          <cell r="C31">
            <v>4.6977670135920762E-4</v>
          </cell>
          <cell r="D31">
            <v>0.667156862745098</v>
          </cell>
          <cell r="E31">
            <v>3.1341475026954975E-4</v>
          </cell>
          <cell r="F31">
            <v>9920.6724107980335</v>
          </cell>
          <cell r="G31">
            <v>0.96499999999999997</v>
          </cell>
          <cell r="H31">
            <v>4.5333451681163532E-4</v>
          </cell>
          <cell r="I31">
            <v>9914.115845988099</v>
          </cell>
          <cell r="J31">
            <v>0.9</v>
          </cell>
          <cell r="K31">
            <v>4.2279903122328688E-4</v>
          </cell>
          <cell r="L31">
            <v>9915.5002449936037</v>
          </cell>
          <cell r="M31">
            <v>0.92500000000000004</v>
          </cell>
          <cell r="N31">
            <v>4.3454344875726709E-4</v>
          </cell>
          <cell r="O31">
            <v>9914.9677655628802</v>
          </cell>
          <cell r="P31">
            <v>0.64380637254901951</v>
          </cell>
          <cell r="Q31">
            <v>3.0244523401011552E-4</v>
          </cell>
          <cell r="R31">
            <v>9921.1625750749899</v>
          </cell>
          <cell r="S31">
            <v>0.60044117647058826</v>
          </cell>
          <cell r="T31">
            <v>2.8207327524259481E-4</v>
          </cell>
          <cell r="U31">
            <v>9922.0729314748824</v>
          </cell>
          <cell r="V31">
            <v>0.61712009803921564</v>
          </cell>
          <cell r="W31">
            <v>2.8990864399933353E-4</v>
          </cell>
          <cell r="X31">
            <v>9921.7227865033528</v>
          </cell>
          <cell r="Y31">
            <v>0.86849999999999994</v>
          </cell>
          <cell r="Z31">
            <v>4.0800106513047177E-4</v>
          </cell>
          <cell r="AA31">
            <v>9916.1712016021665</v>
          </cell>
          <cell r="AB31">
            <v>0.892625</v>
          </cell>
          <cell r="AC31">
            <v>4.1933442805076269E-4</v>
          </cell>
          <cell r="AD31">
            <v>9915.6573307891867</v>
          </cell>
          <cell r="AE31">
            <v>0.83250000000000002</v>
          </cell>
          <cell r="AF31">
            <v>3.9108910388154037E-4</v>
          </cell>
          <cell r="AG31">
            <v>9916.9380535660748</v>
          </cell>
          <cell r="AH31">
            <v>0.57942573529411756</v>
          </cell>
          <cell r="AI31">
            <v>2.7220071060910395E-4</v>
          </cell>
          <cell r="AJ31">
            <v>9922.5141281898923</v>
          </cell>
          <cell r="AK31">
            <v>0.59552089460784308</v>
          </cell>
          <cell r="AL31">
            <v>2.7976184145935684E-4</v>
          </cell>
          <cell r="AM31">
            <v>9922.1762261264939</v>
          </cell>
          <cell r="AN31">
            <v>0.5554080882352942</v>
          </cell>
          <cell r="AO31">
            <v>2.6091777959940022E-4</v>
          </cell>
          <cell r="AP31">
            <v>9923.0183721920585</v>
          </cell>
          <cell r="AQ31">
            <v>0.80336249999999998</v>
          </cell>
          <cell r="AR31">
            <v>3.7740098524568643E-4</v>
          </cell>
          <cell r="AS31">
            <v>9917.5587590630803</v>
          </cell>
          <cell r="AT31">
            <v>0.5359688051470588</v>
          </cell>
          <cell r="AU31">
            <v>2.5178565731342117E-4</v>
          </cell>
          <cell r="AV31">
            <v>9923.4265096661147</v>
          </cell>
        </row>
        <row r="32">
          <cell r="B32">
            <v>24</v>
          </cell>
          <cell r="C32">
            <v>4.5741925401031168E-4</v>
          </cell>
          <cell r="D32">
            <v>0.6705882352941176</v>
          </cell>
          <cell r="E32">
            <v>3.0673997033632663E-4</v>
          </cell>
          <cell r="F32">
            <v>9917.5631257318964</v>
          </cell>
          <cell r="G32">
            <v>0.96499999999999997</v>
          </cell>
          <cell r="H32">
            <v>4.4140958011995075E-4</v>
          </cell>
          <cell r="I32">
            <v>9909.6214350714436</v>
          </cell>
          <cell r="J32">
            <v>0.9</v>
          </cell>
          <cell r="K32">
            <v>4.1167732860928052E-4</v>
          </cell>
          <cell r="L32">
            <v>9911.3079810959262</v>
          </cell>
          <cell r="M32">
            <v>0.92500000000000004</v>
          </cell>
          <cell r="N32">
            <v>4.2311280995953831E-4</v>
          </cell>
          <cell r="O32">
            <v>9910.6592812757153</v>
          </cell>
          <cell r="P32">
            <v>0.64711764705882346</v>
          </cell>
          <cell r="Q32">
            <v>2.9600407137455519E-4</v>
          </cell>
          <cell r="R32">
            <v>9918.1619667383184</v>
          </cell>
          <cell r="S32">
            <v>0.60352941176470587</v>
          </cell>
          <cell r="T32">
            <v>2.7606597330269401E-4</v>
          </cell>
          <cell r="U32">
            <v>9919.2741798659063</v>
          </cell>
          <cell r="V32">
            <v>0.62029411764705877</v>
          </cell>
          <cell r="W32">
            <v>2.8373447256110212E-4</v>
          </cell>
          <cell r="X32">
            <v>9918.8463933041803</v>
          </cell>
          <cell r="Y32">
            <v>0.86849999999999994</v>
          </cell>
          <cell r="Z32">
            <v>3.9726862210795569E-4</v>
          </cell>
          <cell r="AA32">
            <v>9912.1253931898973</v>
          </cell>
          <cell r="AB32">
            <v>0.892625</v>
          </cell>
          <cell r="AC32">
            <v>4.0830386161095446E-4</v>
          </cell>
          <cell r="AD32">
            <v>9911.4993542936336</v>
          </cell>
          <cell r="AE32">
            <v>0.83250000000000002</v>
          </cell>
          <cell r="AF32">
            <v>3.8080152896358447E-4</v>
          </cell>
          <cell r="AG32">
            <v>9913.0596471494573</v>
          </cell>
          <cell r="AH32">
            <v>0.58240588235294111</v>
          </cell>
          <cell r="AI32">
            <v>2.6640366423709969E-4</v>
          </cell>
          <cell r="AJ32">
            <v>9919.8132127931713</v>
          </cell>
          <cell r="AK32">
            <v>0.59858382352941175</v>
          </cell>
          <cell r="AL32">
            <v>2.7380376602146358E-4</v>
          </cell>
          <cell r="AM32">
            <v>9919.4003798341873</v>
          </cell>
          <cell r="AN32">
            <v>0.558264705882353</v>
          </cell>
          <cell r="AO32">
            <v>2.5536102530499194E-4</v>
          </cell>
          <cell r="AP32">
            <v>9920.4292802714626</v>
          </cell>
          <cell r="AQ32">
            <v>0.80336249999999998</v>
          </cell>
          <cell r="AR32">
            <v>3.67473475449859E-4</v>
          </cell>
          <cell r="AS32">
            <v>9913.8158626161785</v>
          </cell>
          <cell r="AT32">
            <v>0.53872544117647059</v>
          </cell>
          <cell r="AU32">
            <v>2.4642338941931722E-4</v>
          </cell>
          <cell r="AV32">
            <v>9920.9279331995767</v>
          </cell>
        </row>
        <row r="33">
          <cell r="B33">
            <v>25</v>
          </cell>
          <cell r="C33">
            <v>4.4552555251290771E-4</v>
          </cell>
          <cell r="D33">
            <v>0.67401960784313719</v>
          </cell>
          <cell r="E33">
            <v>3.0029295818884708E-4</v>
          </cell>
          <cell r="F33">
            <v>9914.5210127129012</v>
          </cell>
          <cell r="G33">
            <v>0.96499999999999997</v>
          </cell>
          <cell r="H33">
            <v>4.2993215817495594E-4</v>
          </cell>
          <cell r="I33">
            <v>9905.2472332346406</v>
          </cell>
          <cell r="J33">
            <v>0.9</v>
          </cell>
          <cell r="K33">
            <v>4.0097299726161696E-4</v>
          </cell>
          <cell r="L33">
            <v>9907.2277203032445</v>
          </cell>
          <cell r="M33">
            <v>0.92500000000000004</v>
          </cell>
          <cell r="N33">
            <v>4.1211113607443964E-4</v>
          </cell>
          <cell r="O33">
            <v>9906.4659543786638</v>
          </cell>
          <cell r="P33">
            <v>0.65042892156862742</v>
          </cell>
          <cell r="Q33">
            <v>2.8978270465223742E-4</v>
          </cell>
          <cell r="R33">
            <v>9915.2261504156122</v>
          </cell>
          <cell r="S33">
            <v>0.60661764705882348</v>
          </cell>
          <cell r="T33">
            <v>2.702636623699624E-4</v>
          </cell>
          <cell r="U33">
            <v>9916.5358057849862</v>
          </cell>
          <cell r="V33">
            <v>0.62346813725490191</v>
          </cell>
          <cell r="W33">
            <v>2.7777098632468354E-4</v>
          </cell>
          <cell r="X33">
            <v>9916.0320746543621</v>
          </cell>
          <cell r="Y33">
            <v>0.86849999999999994</v>
          </cell>
          <cell r="Z33">
            <v>3.8693894235746032E-4</v>
          </cell>
          <cell r="AA33">
            <v>9908.187616792784</v>
          </cell>
          <cell r="AB33">
            <v>0.892625</v>
          </cell>
          <cell r="AC33">
            <v>3.9768724631183424E-4</v>
          </cell>
          <cell r="AD33">
            <v>9907.4524508329214</v>
          </cell>
          <cell r="AE33">
            <v>0.83250000000000002</v>
          </cell>
          <cell r="AF33">
            <v>3.7090002246699567E-4</v>
          </cell>
          <cell r="AG33">
            <v>9909.284738879116</v>
          </cell>
          <cell r="AH33">
            <v>0.58538602941176465</v>
          </cell>
          <cell r="AI33">
            <v>2.6080443418701371E-4</v>
          </cell>
          <cell r="AJ33">
            <v>9917.1705382047348</v>
          </cell>
          <cell r="AK33">
            <v>0.60164675245098043</v>
          </cell>
          <cell r="AL33">
            <v>2.6804900180331967E-4</v>
          </cell>
          <cell r="AM33">
            <v>9916.6844106535136</v>
          </cell>
          <cell r="AN33">
            <v>0.5611213235294118</v>
          </cell>
          <cell r="AO33">
            <v>2.4999388769221526E-4</v>
          </cell>
          <cell r="AP33">
            <v>9917.8959892789862</v>
          </cell>
          <cell r="AQ33">
            <v>0.80336249999999998</v>
          </cell>
          <cell r="AR33">
            <v>3.5791852168065081E-4</v>
          </cell>
          <cell r="AS33">
            <v>9910.1727982461725</v>
          </cell>
          <cell r="AT33">
            <v>0.54148207720588237</v>
          </cell>
          <cell r="AU33">
            <v>2.4124410162298769E-4</v>
          </cell>
          <cell r="AV33">
            <v>9918.4831845120934</v>
          </cell>
        </row>
        <row r="34">
          <cell r="B34">
            <v>26</v>
          </cell>
          <cell r="C34">
            <v>4.3955686649930435E-4</v>
          </cell>
          <cell r="D34">
            <v>0.67745098039215679</v>
          </cell>
          <cell r="E34">
            <v>2.9777823014805812E-4</v>
          </cell>
          <cell r="F34">
            <v>9911.5437518689669</v>
          </cell>
          <cell r="G34">
            <v>0.96499999999999997</v>
          </cell>
          <cell r="H34">
            <v>4.2417237617182866E-4</v>
          </cell>
          <cell r="I34">
            <v>9900.9886489143992</v>
          </cell>
          <cell r="J34">
            <v>0.9</v>
          </cell>
          <cell r="K34">
            <v>3.9560117984937393E-4</v>
          </cell>
          <cell r="L34">
            <v>9903.2551895096803</v>
          </cell>
          <cell r="M34">
            <v>0.92500000000000004</v>
          </cell>
          <cell r="N34">
            <v>4.0659010151185656E-4</v>
          </cell>
          <cell r="O34">
            <v>9902.383389439723</v>
          </cell>
          <cell r="P34">
            <v>0.65374019607843126</v>
          </cell>
          <cell r="Q34">
            <v>2.8735599209287605E-4</v>
          </cell>
          <cell r="R34">
            <v>9912.3528893645071</v>
          </cell>
          <cell r="S34">
            <v>0.6097058823529411</v>
          </cell>
          <cell r="T34">
            <v>2.680004071332523E-4</v>
          </cell>
          <cell r="U34">
            <v>9913.8557265000927</v>
          </cell>
          <cell r="V34">
            <v>0.62664215686274505</v>
          </cell>
          <cell r="W34">
            <v>2.7544486288695374E-4</v>
          </cell>
          <cell r="X34">
            <v>9913.277688644559</v>
          </cell>
          <cell r="Y34">
            <v>0.86849999999999994</v>
          </cell>
          <cell r="Z34">
            <v>3.8175513855464579E-4</v>
          </cell>
          <cell r="AA34">
            <v>9904.3537531556631</v>
          </cell>
          <cell r="AB34">
            <v>0.892625</v>
          </cell>
          <cell r="AC34">
            <v>3.9235944795894154E-4</v>
          </cell>
          <cell r="AD34">
            <v>9903.5123833497837</v>
          </cell>
          <cell r="AE34">
            <v>0.83250000000000002</v>
          </cell>
          <cell r="AF34">
            <v>3.6593109136067088E-4</v>
          </cell>
          <cell r="AG34">
            <v>9905.6093849468343</v>
          </cell>
          <cell r="AH34">
            <v>0.5883661764705882</v>
          </cell>
          <cell r="AI34">
            <v>2.586203928835885E-4</v>
          </cell>
          <cell r="AJ34">
            <v>9914.5840961537833</v>
          </cell>
          <cell r="AK34">
            <v>0.60470968137254899</v>
          </cell>
          <cell r="AL34">
            <v>2.6580429268591041E-4</v>
          </cell>
          <cell r="AM34">
            <v>9914.0262532960387</v>
          </cell>
          <cell r="AN34">
            <v>0.56397794117647049</v>
          </cell>
          <cell r="AO34">
            <v>2.4790037659825834E-4</v>
          </cell>
          <cell r="AP34">
            <v>9915.4165759029001</v>
          </cell>
          <cell r="AQ34">
            <v>0.80336249999999998</v>
          </cell>
          <cell r="AR34">
            <v>3.5312350316304736E-4</v>
          </cell>
          <cell r="AS34">
            <v>9906.625763848624</v>
          </cell>
          <cell r="AT34">
            <v>0.54423871323529416</v>
          </cell>
          <cell r="AU34">
            <v>2.3922386341731938E-4</v>
          </cell>
          <cell r="AV34">
            <v>9916.090408946784</v>
          </cell>
        </row>
        <row r="35">
          <cell r="B35">
            <v>27</v>
          </cell>
          <cell r="C35">
            <v>4.4934496121541256E-4</v>
          </cell>
          <cell r="D35">
            <v>0.68088235294117638</v>
          </cell>
          <cell r="E35">
            <v>3.0595105447461172E-4</v>
          </cell>
          <cell r="F35">
            <v>9908.5923099124993</v>
          </cell>
          <cell r="G35">
            <v>0.96499999999999997</v>
          </cell>
          <cell r="H35">
            <v>4.3361788757287313E-4</v>
          </cell>
          <cell r="I35">
            <v>9896.7889230327382</v>
          </cell>
          <cell r="J35">
            <v>0.9</v>
          </cell>
          <cell r="K35">
            <v>4.0441046509387131E-4</v>
          </cell>
          <cell r="L35">
            <v>9899.3374500723603</v>
          </cell>
          <cell r="M35">
            <v>0.92500000000000004</v>
          </cell>
          <cell r="N35">
            <v>4.1564408912425665E-4</v>
          </cell>
          <cell r="O35">
            <v>9898.3571783722018</v>
          </cell>
          <cell r="P35">
            <v>0.65705147058823521</v>
          </cell>
          <cell r="Q35">
            <v>2.9524276756800035E-4</v>
          </cell>
          <cell r="R35">
            <v>9909.5045153660085</v>
          </cell>
          <cell r="S35">
            <v>0.61279411764705871</v>
          </cell>
          <cell r="T35">
            <v>2.7535594902715056E-4</v>
          </cell>
          <cell r="U35">
            <v>9911.1988091291296</v>
          </cell>
          <cell r="V35">
            <v>0.62981617647058818</v>
          </cell>
          <cell r="W35">
            <v>2.8300472538901589E-4</v>
          </cell>
          <cell r="X35">
            <v>9910.5471272308496</v>
          </cell>
          <cell r="Y35">
            <v>0.86849999999999994</v>
          </cell>
          <cell r="Z35">
            <v>3.9025609881558577E-4</v>
          </cell>
          <cell r="AA35">
            <v>9900.5727152163327</v>
          </cell>
          <cell r="AB35">
            <v>0.892625</v>
          </cell>
          <cell r="AC35">
            <v>4.0109654600490766E-4</v>
          </cell>
          <cell r="AD35">
            <v>9899.6266466981979</v>
          </cell>
          <cell r="AE35">
            <v>0.83250000000000002</v>
          </cell>
          <cell r="AF35">
            <v>3.7407968021183096E-4</v>
          </cell>
          <cell r="AG35">
            <v>9901.9846144940093</v>
          </cell>
          <cell r="AH35">
            <v>0.59134632352941174</v>
          </cell>
          <cell r="AI35">
            <v>2.6571849081120035E-4</v>
          </cell>
          <cell r="AJ35">
            <v>9912.0199825195577</v>
          </cell>
          <cell r="AK35">
            <v>0.60777261029411755</v>
          </cell>
          <cell r="AL35">
            <v>2.7309956000040028E-4</v>
          </cell>
          <cell r="AM35">
            <v>9911.3910625601129</v>
          </cell>
          <cell r="AN35">
            <v>0.56683455882352929</v>
          </cell>
          <cell r="AO35">
            <v>2.5470425285011424E-4</v>
          </cell>
          <cell r="AP35">
            <v>9912.9585403996043</v>
          </cell>
          <cell r="AQ35">
            <v>0.80336249999999998</v>
          </cell>
          <cell r="AR35">
            <v>3.6098689140441685E-4</v>
          </cell>
          <cell r="AS35">
            <v>9903.127501454368</v>
          </cell>
          <cell r="AT35">
            <v>0.54699534926470594</v>
          </cell>
          <cell r="AU35">
            <v>2.4578960400036036E-4</v>
          </cell>
          <cell r="AV35">
            <v>9913.7182434891602</v>
          </cell>
        </row>
        <row r="36">
          <cell r="B36">
            <v>28</v>
          </cell>
          <cell r="C36">
            <v>4.609687583521277E-4</v>
          </cell>
          <cell r="D36">
            <v>0.68431372549019598</v>
          </cell>
          <cell r="E36">
            <v>3.1544724836253437E-4</v>
          </cell>
          <cell r="F36">
            <v>9905.5607656469219</v>
          </cell>
          <cell r="G36">
            <v>0.96499999999999997</v>
          </cell>
          <cell r="H36">
            <v>4.4483485180980321E-4</v>
          </cell>
          <cell r="I36">
            <v>9892.4974983261782</v>
          </cell>
          <cell r="J36">
            <v>0.9</v>
          </cell>
          <cell r="K36">
            <v>4.1487188251691494E-4</v>
          </cell>
          <cell r="L36">
            <v>9895.3340544100556</v>
          </cell>
          <cell r="M36">
            <v>0.92500000000000004</v>
          </cell>
          <cell r="N36">
            <v>4.2639610147571813E-4</v>
          </cell>
          <cell r="O36">
            <v>9894.2429847189705</v>
          </cell>
          <cell r="P36">
            <v>0.66036274509803905</v>
          </cell>
          <cell r="Q36">
            <v>3.0440659466984566E-4</v>
          </cell>
          <cell r="R36">
            <v>9906.5788058276648</v>
          </cell>
          <cell r="S36">
            <v>0.61588235294117644</v>
          </cell>
          <cell r="T36">
            <v>2.8390252352628097E-4</v>
          </cell>
          <cell r="U36">
            <v>9908.4697015750444</v>
          </cell>
          <cell r="V36">
            <v>0.63299019607843132</v>
          </cell>
          <cell r="W36">
            <v>2.9178870473534432E-4</v>
          </cell>
          <cell r="X36">
            <v>9907.7423955626527</v>
          </cell>
          <cell r="Y36">
            <v>0.86849999999999994</v>
          </cell>
          <cell r="Z36">
            <v>4.0035136662882286E-4</v>
          </cell>
          <cell r="AA36">
            <v>9896.7089563324516</v>
          </cell>
          <cell r="AB36">
            <v>0.892625</v>
          </cell>
          <cell r="AC36">
            <v>4.11472237924068E-4</v>
          </cell>
          <cell r="AD36">
            <v>9895.6559406434681</v>
          </cell>
          <cell r="AE36">
            <v>0.83250000000000002</v>
          </cell>
          <cell r="AF36">
            <v>3.8375649132814632E-4</v>
          </cell>
          <cell r="AG36">
            <v>9898.2804832559559</v>
          </cell>
          <cell r="AH36">
            <v>0.59432647058823518</v>
          </cell>
          <cell r="AI36">
            <v>2.739659352028611E-4</v>
          </cell>
          <cell r="AJ36">
            <v>9909.3861755289108</v>
          </cell>
          <cell r="AK36">
            <v>0.61083553921568612</v>
          </cell>
          <cell r="AL36">
            <v>2.8157610006960724E-4</v>
          </cell>
          <cell r="AM36">
            <v>9908.6842660219354</v>
          </cell>
          <cell r="AN36">
            <v>0.5696911764705882</v>
          </cell>
          <cell r="AO36">
            <v>2.6260983426180994E-4</v>
          </cell>
          <cell r="AP36">
            <v>9910.4336677010378</v>
          </cell>
          <cell r="AQ36">
            <v>0.80336249999999998</v>
          </cell>
          <cell r="AR36">
            <v>3.7032501413166119E-4</v>
          </cell>
          <cell r="AS36">
            <v>9899.5526022424365</v>
          </cell>
          <cell r="AT36">
            <v>0.54975198529411762</v>
          </cell>
          <cell r="AU36">
            <v>2.5341849006264654E-4</v>
          </cell>
          <cell r="AV36">
            <v>9911.2815546079219</v>
          </cell>
        </row>
        <row r="37">
          <cell r="B37">
            <v>29</v>
          </cell>
          <cell r="C37">
            <v>4.735153237592014E-4</v>
          </cell>
          <cell r="D37">
            <v>0.68774509803921557</v>
          </cell>
          <cell r="E37">
            <v>3.2565784276184287E-4</v>
          </cell>
          <cell r="F37">
            <v>9902.4360837599106</v>
          </cell>
          <cell r="G37">
            <v>0.96499999999999997</v>
          </cell>
          <cell r="H37">
            <v>4.5694228742762934E-4</v>
          </cell>
          <cell r="I37">
            <v>9888.0969706674823</v>
          </cell>
          <cell r="J37">
            <v>0.9</v>
          </cell>
          <cell r="K37">
            <v>4.2616379138328125E-4</v>
          </cell>
          <cell r="L37">
            <v>9891.2287585427694</v>
          </cell>
          <cell r="M37">
            <v>0.92500000000000004</v>
          </cell>
          <cell r="N37">
            <v>4.380016744772613E-4</v>
          </cell>
          <cell r="O37">
            <v>9890.0241180832327</v>
          </cell>
          <cell r="P37">
            <v>0.663674019607843</v>
          </cell>
          <cell r="Q37">
            <v>3.1425981826517838E-4</v>
          </cell>
          <cell r="R37">
            <v>9903.5631779085543</v>
          </cell>
          <cell r="S37">
            <v>0.61897058823529405</v>
          </cell>
          <cell r="T37">
            <v>2.930920584856586E-4</v>
          </cell>
          <cell r="U37">
            <v>9905.6566620224839</v>
          </cell>
          <cell r="V37">
            <v>0.63616421568627446</v>
          </cell>
          <cell r="W37">
            <v>3.0123350455470469E-4</v>
          </cell>
          <cell r="X37">
            <v>9904.8514282422002</v>
          </cell>
          <cell r="Y37">
            <v>0.86849999999999994</v>
          </cell>
          <cell r="Z37">
            <v>4.1124805868486639E-4</v>
          </cell>
          <cell r="AA37">
            <v>9892.7467953766554</v>
          </cell>
          <cell r="AB37">
            <v>0.892625</v>
          </cell>
          <cell r="AC37">
            <v>4.2267161587055714E-4</v>
          </cell>
          <cell r="AD37">
            <v>9891.5841529478457</v>
          </cell>
          <cell r="AE37">
            <v>0.83250000000000002</v>
          </cell>
          <cell r="AF37">
            <v>3.9420150702953517E-4</v>
          </cell>
          <cell r="AG37">
            <v>9894.4819538675201</v>
          </cell>
          <cell r="AH37">
            <v>0.59730661764705872</v>
          </cell>
          <cell r="AI37">
            <v>2.8283383643866054E-4</v>
          </cell>
          <cell r="AJ37">
            <v>9906.6713412780446</v>
          </cell>
          <cell r="AK37">
            <v>0.61389846813725479</v>
          </cell>
          <cell r="AL37">
            <v>2.9069033189528998E-4</v>
          </cell>
          <cell r="AM37">
            <v>9905.894217349487</v>
          </cell>
          <cell r="AN37">
            <v>0.572547794117647</v>
          </cell>
          <cell r="AO37">
            <v>2.7111015409923421E-4</v>
          </cell>
          <cell r="AP37">
            <v>9907.8310903581005</v>
          </cell>
          <cell r="AQ37">
            <v>0.80336249999999998</v>
          </cell>
          <cell r="AR37">
            <v>3.8040445428350143E-4</v>
          </cell>
          <cell r="AS37">
            <v>9895.8865502851131</v>
          </cell>
          <cell r="AT37">
            <v>0.55250862132352929</v>
          </cell>
          <cell r="AU37">
            <v>2.6162129870576099E-4</v>
          </cell>
          <cell r="AV37">
            <v>9908.7698526017666</v>
          </cell>
        </row>
        <row r="38">
          <cell r="B38">
            <v>30</v>
          </cell>
          <cell r="C38">
            <v>4.8974804518765443E-4</v>
          </cell>
          <cell r="D38">
            <v>0.69117647058823517</v>
          </cell>
          <cell r="E38">
            <v>3.3850232535029051E-4</v>
          </cell>
          <cell r="F38">
            <v>9899.211277786786</v>
          </cell>
          <cell r="G38">
            <v>0.96499999999999997</v>
          </cell>
          <cell r="H38">
            <v>4.7260686360608653E-4</v>
          </cell>
          <cell r="I38">
            <v>9883.5786810193986</v>
          </cell>
          <cell r="J38">
            <v>0.91</v>
          </cell>
          <cell r="K38">
            <v>4.4567072112076554E-4</v>
          </cell>
          <cell r="L38">
            <v>9887.0134749935896</v>
          </cell>
          <cell r="M38">
            <v>0.92500000000000004</v>
          </cell>
          <cell r="N38">
            <v>4.5301694179858035E-4</v>
          </cell>
          <cell r="O38">
            <v>9885.6922709588907</v>
          </cell>
          <cell r="P38">
            <v>0.66698529411764695</v>
          </cell>
          <cell r="Q38">
            <v>3.2665474396303035E-4</v>
          </cell>
          <cell r="R38">
            <v>9900.4508859440866</v>
          </cell>
          <cell r="S38">
            <v>0.62897058823529406</v>
          </cell>
          <cell r="T38">
            <v>3.080371160687644E-4</v>
          </cell>
          <cell r="U38">
            <v>9902.7533927207587</v>
          </cell>
          <cell r="V38">
            <v>0.6393382352941176</v>
          </cell>
          <cell r="W38">
            <v>3.1311465094901873E-4</v>
          </cell>
          <cell r="X38">
            <v>9901.8677551343771</v>
          </cell>
          <cell r="Y38">
            <v>0.87814999999999999</v>
          </cell>
          <cell r="Z38">
            <v>4.3007224588153875E-4</v>
          </cell>
          <cell r="AA38">
            <v>9888.6784224619951</v>
          </cell>
          <cell r="AB38">
            <v>0.892625</v>
          </cell>
          <cell r="AC38">
            <v>4.3716134883563002E-4</v>
          </cell>
          <cell r="AD38">
            <v>9887.4032610903996</v>
          </cell>
          <cell r="AE38">
            <v>0.84175000000000011</v>
          </cell>
          <cell r="AF38">
            <v>4.1224541703670817E-4</v>
          </cell>
          <cell r="AG38">
            <v>9890.581534170029</v>
          </cell>
          <cell r="AH38">
            <v>0.60695661764705877</v>
          </cell>
          <cell r="AI38">
            <v>2.9725581700635765E-4</v>
          </cell>
          <cell r="AJ38">
            <v>9903.8693994162531</v>
          </cell>
          <cell r="AK38">
            <v>0.61696139705882347</v>
          </cell>
          <cell r="AL38">
            <v>3.021556381658031E-4</v>
          </cell>
          <cell r="AM38">
            <v>9903.0146696717256</v>
          </cell>
          <cell r="AN38">
            <v>0.58179779411764698</v>
          </cell>
          <cell r="AO38">
            <v>2.8493433236360705E-4</v>
          </cell>
          <cell r="AP38">
            <v>9905.1449767444046</v>
          </cell>
          <cell r="AQ38">
            <v>0.81228875</v>
          </cell>
          <cell r="AR38">
            <v>3.9781682744042331E-4</v>
          </cell>
          <cell r="AS38">
            <v>9892.1221109623002</v>
          </cell>
          <cell r="AT38">
            <v>0.56143487132352943</v>
          </cell>
          <cell r="AU38">
            <v>2.7496163073088083E-4</v>
          </cell>
          <cell r="AV38">
            <v>9906.177507364353</v>
          </cell>
        </row>
        <row r="39">
          <cell r="B39">
            <v>31</v>
          </cell>
          <cell r="C39">
            <v>5.1394791009177446E-4</v>
          </cell>
          <cell r="D39">
            <v>0.69460784313725477</v>
          </cell>
          <cell r="E39">
            <v>3.5699224931374721E-4</v>
          </cell>
          <cell r="F39">
            <v>9895.860371750121</v>
          </cell>
          <cell r="G39">
            <v>0.96499999999999997</v>
          </cell>
          <cell r="H39">
            <v>4.9595973323856234E-4</v>
          </cell>
          <cell r="I39">
            <v>9878.9076338977575</v>
          </cell>
          <cell r="J39">
            <v>0.91</v>
          </cell>
          <cell r="K39">
            <v>4.6769259818351479E-4</v>
          </cell>
          <cell r="L39">
            <v>9882.6071225684591</v>
          </cell>
          <cell r="M39">
            <v>0.92500000000000004</v>
          </cell>
          <cell r="N39">
            <v>4.7540181683489142E-4</v>
          </cell>
          <cell r="O39">
            <v>9881.2138848787399</v>
          </cell>
          <cell r="P39">
            <v>0.6702965686274508</v>
          </cell>
          <cell r="Q39">
            <v>3.4449752058776602E-4</v>
          </cell>
          <cell r="R39">
            <v>9897.2168566948203</v>
          </cell>
          <cell r="S39">
            <v>0.6320931372549019</v>
          </cell>
          <cell r="T39">
            <v>3.2486294687551E-4</v>
          </cell>
          <cell r="U39">
            <v>9899.7029771245252</v>
          </cell>
          <cell r="V39">
            <v>0.64251225490196073</v>
          </cell>
          <cell r="W39">
            <v>3.302178306152162E-4</v>
          </cell>
          <cell r="X39">
            <v>9898.7673352684851</v>
          </cell>
          <cell r="Y39">
            <v>0.87814999999999999</v>
          </cell>
          <cell r="Z39">
            <v>4.5132335724709172E-4</v>
          </cell>
          <cell r="AA39">
            <v>9884.4255763240471</v>
          </cell>
          <cell r="AB39">
            <v>0.892625</v>
          </cell>
          <cell r="AC39">
            <v>4.5876275324567019E-4</v>
          </cell>
          <cell r="AD39">
            <v>9883.0808705442996</v>
          </cell>
          <cell r="AE39">
            <v>0.84175000000000011</v>
          </cell>
          <cell r="AF39">
            <v>4.3261565331975123E-4</v>
          </cell>
          <cell r="AG39">
            <v>9886.5041872607399</v>
          </cell>
          <cell r="AH39">
            <v>0.60996987745098019</v>
          </cell>
          <cell r="AI39">
            <v>3.1349274373486705E-4</v>
          </cell>
          <cell r="AJ39">
            <v>9900.9254166264054</v>
          </cell>
          <cell r="AK39">
            <v>0.62002432598039203</v>
          </cell>
          <cell r="AL39">
            <v>3.1866020654368359E-4</v>
          </cell>
          <cell r="AM39">
            <v>9900.0224179544457</v>
          </cell>
          <cell r="AN39">
            <v>0.58468615196078433</v>
          </cell>
          <cell r="AO39">
            <v>3.0049822585984678E-4</v>
          </cell>
          <cell r="AP39">
            <v>9902.3226608734913</v>
          </cell>
          <cell r="AQ39">
            <v>0.81228875</v>
          </cell>
          <cell r="AR39">
            <v>4.1747410545355987E-4</v>
          </cell>
          <cell r="AS39">
            <v>9888.1868583274645</v>
          </cell>
          <cell r="AT39">
            <v>0.5642221366421567</v>
          </cell>
          <cell r="AU39">
            <v>2.8998078795475202E-4</v>
          </cell>
          <cell r="AV39">
            <v>9903.4536886426176</v>
          </cell>
        </row>
        <row r="40">
          <cell r="B40">
            <v>32</v>
          </cell>
          <cell r="C40">
            <v>5.4305896564725651E-4</v>
          </cell>
          <cell r="D40">
            <v>0.69803921568627436</v>
          </cell>
          <cell r="E40">
            <v>3.7907645445181033E-4</v>
          </cell>
          <cell r="F40">
            <v>9892.3276262971158</v>
          </cell>
          <cell r="G40">
            <v>0.96499999999999997</v>
          </cell>
          <cell r="H40">
            <v>5.2405190184960247E-4</v>
          </cell>
          <cell r="I40">
            <v>9874.0080935029619</v>
          </cell>
          <cell r="J40">
            <v>0.91</v>
          </cell>
          <cell r="K40">
            <v>4.9418365873900348E-4</v>
          </cell>
          <cell r="L40">
            <v>9877.9851003664789</v>
          </cell>
          <cell r="M40">
            <v>0.92500000000000004</v>
          </cell>
          <cell r="N40">
            <v>5.0232954322371225E-4</v>
          </cell>
          <cell r="O40">
            <v>9876.5163378453344</v>
          </cell>
          <cell r="P40">
            <v>0.67360784313725475</v>
          </cell>
          <cell r="Q40">
            <v>3.65808778545997E-4</v>
          </cell>
          <cell r="R40">
            <v>9893.807290026969</v>
          </cell>
          <cell r="S40">
            <v>0.63521568627450964</v>
          </cell>
          <cell r="T40">
            <v>3.4495957355114737E-4</v>
          </cell>
          <cell r="U40">
            <v>9896.4869304421845</v>
          </cell>
          <cell r="V40">
            <v>0.64568627450980387</v>
          </cell>
          <cell r="W40">
            <v>3.5064572036792461E-4</v>
          </cell>
          <cell r="X40">
            <v>9895.4985857932679</v>
          </cell>
          <cell r="Y40">
            <v>0.87814999999999999</v>
          </cell>
          <cell r="Z40">
            <v>4.7688723068313828E-4</v>
          </cell>
          <cell r="AA40">
            <v>9879.9645041884814</v>
          </cell>
          <cell r="AB40">
            <v>0.892625</v>
          </cell>
          <cell r="AC40">
            <v>4.8474800921088234E-4</v>
          </cell>
          <cell r="AD40">
            <v>9878.5468811535793</v>
          </cell>
          <cell r="AE40">
            <v>0.84175000000000011</v>
          </cell>
          <cell r="AF40">
            <v>4.5711988433357823E-4</v>
          </cell>
          <cell r="AG40">
            <v>9882.2271307927203</v>
          </cell>
          <cell r="AH40">
            <v>0.61298313725490183</v>
          </cell>
          <cell r="AI40">
            <v>3.3288598847685727E-4</v>
          </cell>
          <cell r="AJ40">
            <v>9897.8215483520326</v>
          </cell>
          <cell r="AK40">
            <v>0.62308725490196071</v>
          </cell>
          <cell r="AL40">
            <v>3.3837312015504726E-4</v>
          </cell>
          <cell r="AM40">
            <v>9896.8676747659538</v>
          </cell>
          <cell r="AN40">
            <v>0.58757450980392145</v>
          </cell>
          <cell r="AO40">
            <v>3.1908760553481138E-4</v>
          </cell>
          <cell r="AP40">
            <v>9899.3470304820075</v>
          </cell>
          <cell r="AQ40">
            <v>0.81228875</v>
          </cell>
          <cell r="AR40">
            <v>4.4112068838190294E-4</v>
          </cell>
          <cell r="AS40">
            <v>9884.0587963642265</v>
          </cell>
          <cell r="AT40">
            <v>0.5670094019607842</v>
          </cell>
          <cell r="AU40">
            <v>3.0791953934109298E-4</v>
          </cell>
          <cell r="AV40">
            <v>9900.5818773385126</v>
          </cell>
        </row>
        <row r="41">
          <cell r="B41">
            <v>33</v>
          </cell>
          <cell r="C41">
            <v>5.7212044084718197E-4</v>
          </cell>
          <cell r="D41">
            <v>0.70147058823529396</v>
          </cell>
          <cell r="E41">
            <v>4.0132566218250844E-4</v>
          </cell>
          <cell r="F41">
            <v>9888.5776778142645</v>
          </cell>
          <cell r="G41">
            <v>0.96499999999999997</v>
          </cell>
          <cell r="H41">
            <v>5.5209622541753053E-4</v>
          </cell>
          <cell r="I41">
            <v>9868.8336007826838</v>
          </cell>
          <cell r="J41">
            <v>0.91</v>
          </cell>
          <cell r="K41">
            <v>5.2062960117093562E-4</v>
          </cell>
          <cell r="L41">
            <v>9873.1035615486107</v>
          </cell>
          <cell r="M41">
            <v>0.92500000000000004</v>
          </cell>
          <cell r="N41">
            <v>5.2921140778364336E-4</v>
          </cell>
          <cell r="O41">
            <v>9871.5550719047023</v>
          </cell>
          <cell r="P41">
            <v>0.6769191176470587</v>
          </cell>
          <cell r="Q41">
            <v>3.8727926400612065E-4</v>
          </cell>
          <cell r="R41">
            <v>9890.1880484670346</v>
          </cell>
          <cell r="S41">
            <v>0.63833823529411748</v>
          </cell>
          <cell r="T41">
            <v>3.6520635258608264E-4</v>
          </cell>
          <cell r="U41">
            <v>9893.0730425310048</v>
          </cell>
          <cell r="V41">
            <v>0.6488602941176469</v>
          </cell>
          <cell r="W41">
            <v>3.7122623751882031E-4</v>
          </cell>
          <cell r="X41">
            <v>9892.028771563253</v>
          </cell>
          <cell r="Y41">
            <v>0.87814999999999999</v>
          </cell>
          <cell r="Z41">
            <v>5.0240756512995289E-4</v>
          </cell>
          <cell r="AA41">
            <v>9875.2528752768303</v>
          </cell>
          <cell r="AB41">
            <v>0.892625</v>
          </cell>
          <cell r="AC41">
            <v>5.1068900851121576E-4</v>
          </cell>
          <cell r="AD41">
            <v>9873.7582752190447</v>
          </cell>
          <cell r="AE41">
            <v>0.84175000000000011</v>
          </cell>
          <cell r="AF41">
            <v>4.8158238108311546E-4</v>
          </cell>
          <cell r="AG41">
            <v>9877.7097682697331</v>
          </cell>
          <cell r="AH41">
            <v>0.61599639705882347</v>
          </cell>
          <cell r="AI41">
            <v>3.5242413024556981E-4</v>
          </cell>
          <cell r="AJ41">
            <v>9894.5267022421431</v>
          </cell>
          <cell r="AK41">
            <v>0.62615018382352927</v>
          </cell>
          <cell r="AL41">
            <v>3.5823331920566159E-4</v>
          </cell>
          <cell r="AM41">
            <v>9893.5188407710812</v>
          </cell>
          <cell r="AN41">
            <v>0.59046286764705869</v>
          </cell>
          <cell r="AO41">
            <v>3.3781587614212645E-4</v>
          </cell>
          <cell r="AP41">
            <v>9896.1882715416923</v>
          </cell>
          <cell r="AQ41">
            <v>0.81228875</v>
          </cell>
          <cell r="AR41">
            <v>4.6472699774520638E-4</v>
          </cell>
          <cell r="AS41">
            <v>9879.698733543968</v>
          </cell>
          <cell r="AT41">
            <v>0.56979666727941169</v>
          </cell>
          <cell r="AU41">
            <v>3.2599232047715208E-4</v>
          </cell>
          <cell r="AV41">
            <v>9897.5332947276347</v>
          </cell>
        </row>
        <row r="42">
          <cell r="B42">
            <v>34</v>
          </cell>
          <cell r="C42">
            <v>6.0829594960319785E-4</v>
          </cell>
          <cell r="D42">
            <v>0.70490196078431355</v>
          </cell>
          <cell r="E42">
            <v>4.2878900761245012E-4</v>
          </cell>
          <cell r="F42">
            <v>9884.6091378296715</v>
          </cell>
          <cell r="G42">
            <v>0.96499999999999997</v>
          </cell>
          <cell r="H42">
            <v>5.8700559136708587E-4</v>
          </cell>
          <cell r="I42">
            <v>9863.3850550024181</v>
          </cell>
          <cell r="J42">
            <v>0.91</v>
          </cell>
          <cell r="K42">
            <v>5.5354931413891006E-4</v>
          </cell>
          <cell r="L42">
            <v>9867.9633315790416</v>
          </cell>
          <cell r="M42">
            <v>0.92500000000000004</v>
          </cell>
          <cell r="N42">
            <v>5.6267375338295799E-4</v>
          </cell>
          <cell r="O42">
            <v>9866.3309323480862</v>
          </cell>
          <cell r="P42">
            <v>0.68023039215686254</v>
          </cell>
          <cell r="Q42">
            <v>4.1378139234601435E-4</v>
          </cell>
          <cell r="R42">
            <v>9886.3577837187422</v>
          </cell>
          <cell r="S42">
            <v>0.64146078431372533</v>
          </cell>
          <cell r="T42">
            <v>3.9019799692732965E-4</v>
          </cell>
          <cell r="U42">
            <v>9889.4600294092743</v>
          </cell>
          <cell r="V42">
            <v>0.65203431372549003</v>
          </cell>
          <cell r="W42">
            <v>3.9662983204151637E-4</v>
          </cell>
          <cell r="X42">
            <v>9888.3565909409572</v>
          </cell>
          <cell r="Y42">
            <v>0.87814999999999999</v>
          </cell>
          <cell r="Z42">
            <v>5.3417508814404817E-4</v>
          </cell>
          <cell r="AA42">
            <v>9870.2914735247195</v>
          </cell>
          <cell r="AB42">
            <v>0.892625</v>
          </cell>
          <cell r="AC42">
            <v>5.4298017201455449E-4</v>
          </cell>
          <cell r="AD42">
            <v>9868.715855395194</v>
          </cell>
          <cell r="AE42">
            <v>0.84175000000000011</v>
          </cell>
          <cell r="AF42">
            <v>5.1203311557849183E-4</v>
          </cell>
          <cell r="AG42">
            <v>9872.9528372798814</v>
          </cell>
          <cell r="AH42">
            <v>0.61900965686274489</v>
          </cell>
          <cell r="AI42">
            <v>3.7654106703487308E-4</v>
          </cell>
          <cell r="AJ42">
            <v>9891.0396322749129</v>
          </cell>
          <cell r="AK42">
            <v>0.62921311274509784</v>
          </cell>
          <cell r="AL42">
            <v>3.827477879200633E-4</v>
          </cell>
          <cell r="AM42">
            <v>9889.9746526781273</v>
          </cell>
          <cell r="AN42">
            <v>0.59335122549019592</v>
          </cell>
          <cell r="AO42">
            <v>3.6093314715777991E-4</v>
          </cell>
          <cell r="AP42">
            <v>9892.8451820302744</v>
          </cell>
          <cell r="AQ42">
            <v>0.81228875</v>
          </cell>
          <cell r="AR42">
            <v>4.9411195653324463E-4</v>
          </cell>
          <cell r="AS42">
            <v>9875.1073708129006</v>
          </cell>
          <cell r="AT42">
            <v>0.57258393259803908</v>
          </cell>
          <cell r="AU42">
            <v>3.4830048700725761E-4</v>
          </cell>
          <cell r="AV42">
            <v>9894.3067748818867</v>
          </cell>
        </row>
        <row r="43">
          <cell r="B43">
            <v>35</v>
          </cell>
          <cell r="C43">
            <v>6.4616825383326118E-4</v>
          </cell>
          <cell r="D43">
            <v>0.70833333333333315</v>
          </cell>
          <cell r="E43">
            <v>4.5770251313189319E-4</v>
          </cell>
          <cell r="F43">
            <v>9880.370726086825</v>
          </cell>
          <cell r="G43">
            <v>0.96499999999999997</v>
          </cell>
          <cell r="H43">
            <v>6.2355236494909707E-4</v>
          </cell>
          <cell r="I43">
            <v>9857.5951928253253</v>
          </cell>
          <cell r="J43">
            <v>0.91</v>
          </cell>
          <cell r="K43">
            <v>5.880131109882677E-4</v>
          </cell>
          <cell r="L43">
            <v>9862.5009272448988</v>
          </cell>
          <cell r="M43">
            <v>0.92500000000000004</v>
          </cell>
          <cell r="N43">
            <v>5.9770563479576665E-4</v>
          </cell>
          <cell r="O43">
            <v>9860.779406890264</v>
          </cell>
          <cell r="P43">
            <v>0.68354166666666649</v>
          </cell>
          <cell r="Q43">
            <v>4.4168292517227694E-4</v>
          </cell>
          <cell r="R43">
            <v>9882.2669928297637</v>
          </cell>
          <cell r="S43">
            <v>0.64458333333333317</v>
          </cell>
          <cell r="T43">
            <v>4.1650928695002284E-4</v>
          </cell>
          <cell r="U43">
            <v>9885.6011819151063</v>
          </cell>
          <cell r="V43">
            <v>0.65520833333333317</v>
          </cell>
          <cell r="W43">
            <v>4.2337482464700125E-4</v>
          </cell>
          <cell r="X43">
            <v>9884.4345737271269</v>
          </cell>
          <cell r="Y43">
            <v>0.87814999999999999</v>
          </cell>
          <cell r="Z43">
            <v>5.6743265210367833E-4</v>
          </cell>
          <cell r="AA43">
            <v>9865.0190097068426</v>
          </cell>
          <cell r="AB43">
            <v>0.892625</v>
          </cell>
          <cell r="AC43">
            <v>5.7678593757791473E-4</v>
          </cell>
          <cell r="AD43">
            <v>9863.357338362468</v>
          </cell>
          <cell r="AE43">
            <v>0.84175000000000011</v>
          </cell>
          <cell r="AF43">
            <v>5.4391212766414772E-4</v>
          </cell>
          <cell r="AG43">
            <v>9867.8975584786494</v>
          </cell>
          <cell r="AH43">
            <v>0.62202291666666654</v>
          </cell>
          <cell r="AI43">
            <v>4.0193146190677207E-4</v>
          </cell>
          <cell r="AJ43">
            <v>9887.3152496576913</v>
          </cell>
          <cell r="AK43">
            <v>0.63227604166666651</v>
          </cell>
          <cell r="AL43">
            <v>4.0855670578435617E-4</v>
          </cell>
          <cell r="AM43">
            <v>9886.1892867572296</v>
          </cell>
          <cell r="AN43">
            <v>0.59623958333333327</v>
          </cell>
          <cell r="AO43">
            <v>3.8527109042877115E-4</v>
          </cell>
          <cell r="AP43">
            <v>9889.27452628438</v>
          </cell>
          <cell r="AQ43">
            <v>0.81228875</v>
          </cell>
          <cell r="AR43">
            <v>5.2487520319590244E-4</v>
          </cell>
          <cell r="AS43">
            <v>9870.227962188932</v>
          </cell>
          <cell r="AT43">
            <v>0.57537119791666658</v>
          </cell>
          <cell r="AU43">
            <v>3.7178660226376418E-4</v>
          </cell>
          <cell r="AV43">
            <v>9890.8605830135966</v>
          </cell>
        </row>
        <row r="44">
          <cell r="B44">
            <v>36</v>
          </cell>
          <cell r="C44">
            <v>6.9064854418873409E-4</v>
          </cell>
          <cell r="D44">
            <v>0.71176470588235274</v>
          </cell>
          <cell r="E44">
            <v>4.9157925792256939E-4</v>
          </cell>
          <cell r="F44">
            <v>9875.84845557482</v>
          </cell>
          <cell r="G44">
            <v>0.96499999999999997</v>
          </cell>
          <cell r="H44">
            <v>6.664758451421284E-4</v>
          </cell>
          <cell r="I44">
            <v>9851.4484660301296</v>
          </cell>
          <cell r="J44">
            <v>0.91</v>
          </cell>
          <cell r="K44">
            <v>6.2849017521174799E-4</v>
          </cell>
          <cell r="L44">
            <v>9856.7016473925451</v>
          </cell>
          <cell r="M44">
            <v>0.92500000000000004</v>
          </cell>
          <cell r="N44">
            <v>6.3884990337457906E-4</v>
          </cell>
          <cell r="O44">
            <v>9854.8855634752872</v>
          </cell>
          <cell r="P44">
            <v>0.68685294117647033</v>
          </cell>
          <cell r="Q44">
            <v>4.7437398389527942E-4</v>
          </cell>
          <cell r="R44">
            <v>9877.9021642370371</v>
          </cell>
          <cell r="S44">
            <v>0.64770588235294102</v>
          </cell>
          <cell r="T44">
            <v>4.4733712470953818E-4</v>
          </cell>
          <cell r="U44">
            <v>9881.4837372157544</v>
          </cell>
          <cell r="V44">
            <v>0.65838235294117631</v>
          </cell>
          <cell r="W44">
            <v>4.5471081357837675E-4</v>
          </cell>
          <cell r="X44">
            <v>9880.2497529727407</v>
          </cell>
          <cell r="Y44">
            <v>0.87814999999999999</v>
          </cell>
          <cell r="Z44">
            <v>6.0649301907933679E-4</v>
          </cell>
          <cell r="AA44">
            <v>9859.4212758071117</v>
          </cell>
          <cell r="AB44">
            <v>0.892625</v>
          </cell>
          <cell r="AC44">
            <v>6.1649015675646873E-4</v>
          </cell>
          <cell r="AD44">
            <v>9857.6682925523946</v>
          </cell>
          <cell r="AE44">
            <v>0.84175000000000011</v>
          </cell>
          <cell r="AF44">
            <v>5.8135341207086696E-4</v>
          </cell>
          <cell r="AG44">
            <v>9862.5302893220451</v>
          </cell>
          <cell r="AH44">
            <v>0.62503617647058807</v>
          </cell>
          <cell r="AI44">
            <v>4.3168032534470434E-4</v>
          </cell>
          <cell r="AJ44">
            <v>9883.341226585062</v>
          </cell>
          <cell r="AK44">
            <v>0.63533897058823507</v>
          </cell>
          <cell r="AL44">
            <v>4.3879593510313351E-4</v>
          </cell>
          <cell r="AM44">
            <v>9882.1502178294722</v>
          </cell>
          <cell r="AN44">
            <v>0.5991279411764705</v>
          </cell>
          <cell r="AO44">
            <v>4.1378684035632286E-4</v>
          </cell>
          <cell r="AP44">
            <v>9885.4644747040893</v>
          </cell>
          <cell r="AQ44">
            <v>0.81228875</v>
          </cell>
          <cell r="AR44">
            <v>5.6100604264838663E-4</v>
          </cell>
          <cell r="AS44">
            <v>9865.0473242816879</v>
          </cell>
          <cell r="AT44">
            <v>0.57815846323529396</v>
          </cell>
          <cell r="AU44">
            <v>3.993043009438515E-4</v>
          </cell>
          <cell r="AV44">
            <v>9887.1832935639741</v>
          </cell>
        </row>
        <row r="45">
          <cell r="B45">
            <v>37</v>
          </cell>
          <cell r="C45">
            <v>7.5114739819271803E-4</v>
          </cell>
          <cell r="D45">
            <v>0.71519607843137234</v>
          </cell>
          <cell r="E45">
            <v>5.3721767351136039E-4</v>
          </cell>
          <cell r="F45">
            <v>9870.9936933196732</v>
          </cell>
          <cell r="G45">
            <v>0.96499999999999997</v>
          </cell>
          <cell r="H45">
            <v>7.2485723925597286E-4</v>
          </cell>
          <cell r="I45">
            <v>9844.8827135878582</v>
          </cell>
          <cell r="J45">
            <v>0.91</v>
          </cell>
          <cell r="K45">
            <v>6.8354413235537342E-4</v>
          </cell>
          <cell r="L45">
            <v>9850.5068072471659</v>
          </cell>
          <cell r="M45">
            <v>0.92500000000000004</v>
          </cell>
          <cell r="N45">
            <v>6.9481134332826419E-4</v>
          </cell>
          <cell r="O45">
            <v>9848.5897707852928</v>
          </cell>
          <cell r="P45">
            <v>0.69016421568627428</v>
          </cell>
          <cell r="Q45">
            <v>5.1841505493846279E-4</v>
          </cell>
          <cell r="R45">
            <v>9873.2163444348607</v>
          </cell>
          <cell r="S45">
            <v>0.65082843137254887</v>
          </cell>
          <cell r="T45">
            <v>4.88868082895338E-4</v>
          </cell>
          <cell r="U45">
            <v>9877.0633826928843</v>
          </cell>
          <cell r="V45">
            <v>0.66155637254901944</v>
          </cell>
          <cell r="W45">
            <v>4.9692634799800841E-4</v>
          </cell>
          <cell r="X45">
            <v>9875.7570965692084</v>
          </cell>
          <cell r="Y45">
            <v>0.87814999999999999</v>
          </cell>
          <cell r="Z45">
            <v>6.5962008772293534E-4</v>
          </cell>
          <cell r="AA45">
            <v>9853.4416056311729</v>
          </cell>
          <cell r="AB45">
            <v>0.892625</v>
          </cell>
          <cell r="AC45">
            <v>6.7049294631177489E-4</v>
          </cell>
          <cell r="AD45">
            <v>9851.5911370814665</v>
          </cell>
          <cell r="AE45">
            <v>0.84175000000000011</v>
          </cell>
          <cell r="AF45">
            <v>6.3227832242872045E-4</v>
          </cell>
          <cell r="AG45">
            <v>9856.7966736866947</v>
          </cell>
          <cell r="AH45">
            <v>0.6280494362745096</v>
          </cell>
          <cell r="AI45">
            <v>4.7175769999400113E-4</v>
          </cell>
          <cell r="AJ45">
            <v>9879.0747826288771</v>
          </cell>
          <cell r="AK45">
            <v>0.63840189950980375</v>
          </cell>
          <cell r="AL45">
            <v>4.795339258180781E-4</v>
          </cell>
          <cell r="AM45">
            <v>9877.8139704838104</v>
          </cell>
          <cell r="AN45">
            <v>0.60201629901960774</v>
          </cell>
          <cell r="AO45">
            <v>4.5220297667818767E-4</v>
          </cell>
          <cell r="AP45">
            <v>9881.3739995936467</v>
          </cell>
          <cell r="AQ45">
            <v>0.81228875</v>
          </cell>
          <cell r="AR45">
            <v>6.1014858114371521E-4</v>
          </cell>
          <cell r="AS45">
            <v>9859.512973121753</v>
          </cell>
          <cell r="AT45">
            <v>0.58094572855392146</v>
          </cell>
          <cell r="AU45">
            <v>4.3637587249445111E-4</v>
          </cell>
          <cell r="AV45">
            <v>9883.2352987506347</v>
          </cell>
        </row>
        <row r="46">
          <cell r="B46">
            <v>38</v>
          </cell>
          <cell r="C46">
            <v>8.2154812597031834E-4</v>
          </cell>
          <cell r="D46">
            <v>0.71862745098039194</v>
          </cell>
          <cell r="E46">
            <v>5.9038703562376777E-4</v>
          </cell>
          <cell r="F46">
            <v>9865.6908210525035</v>
          </cell>
          <cell r="G46">
            <v>0.96499999999999997</v>
          </cell>
          <cell r="H46">
            <v>7.9279394156135717E-4</v>
          </cell>
          <cell r="I46">
            <v>9837.7465790832885</v>
          </cell>
          <cell r="J46">
            <v>0.91</v>
          </cell>
          <cell r="K46">
            <v>7.476087946329897E-4</v>
          </cell>
          <cell r="L46">
            <v>9843.7735511183455</v>
          </cell>
          <cell r="M46">
            <v>0.92500000000000004</v>
          </cell>
          <cell r="N46">
            <v>7.5993201652254446E-4</v>
          </cell>
          <cell r="O46">
            <v>9841.746858896764</v>
          </cell>
          <cell r="P46">
            <v>0.69347549019607824</v>
          </cell>
          <cell r="Q46">
            <v>5.6972348937693595E-4</v>
          </cell>
          <cell r="R46">
            <v>9868.0979204412415</v>
          </cell>
          <cell r="S46">
            <v>0.65395098039215671</v>
          </cell>
          <cell r="T46">
            <v>5.3725220241762877E-4</v>
          </cell>
          <cell r="U46">
            <v>9872.2348016523501</v>
          </cell>
          <cell r="V46">
            <v>0.66473039215686258</v>
          </cell>
          <cell r="W46">
            <v>5.4610800795198522E-4</v>
          </cell>
          <cell r="X46">
            <v>9870.8495726614947</v>
          </cell>
          <cell r="Y46">
            <v>0.87814999999999999</v>
          </cell>
          <cell r="Z46">
            <v>7.2144248682083504E-4</v>
          </cell>
          <cell r="AA46">
            <v>9846.9420776148945</v>
          </cell>
          <cell r="AB46">
            <v>0.892625</v>
          </cell>
          <cell r="AC46">
            <v>7.3333439594425545E-4</v>
          </cell>
          <cell r="AD46">
            <v>9844.9857147141047</v>
          </cell>
          <cell r="AE46">
            <v>0.84175000000000011</v>
          </cell>
          <cell r="AF46">
            <v>6.9153813503551554E-4</v>
          </cell>
          <cell r="AG46">
            <v>9850.5644348213355</v>
          </cell>
          <cell r="AH46">
            <v>0.63106269607843124</v>
          </cell>
          <cell r="AI46">
            <v>5.1844837533301176E-4</v>
          </cell>
          <cell r="AJ46">
            <v>9874.4142530313566</v>
          </cell>
          <cell r="AK46">
            <v>0.64146482843137242</v>
          </cell>
          <cell r="AL46">
            <v>5.2699422767366576E-4</v>
          </cell>
          <cell r="AM46">
            <v>9873.0772235720433</v>
          </cell>
          <cell r="AN46">
            <v>0.60490465686274497</v>
          </cell>
          <cell r="AO46">
            <v>4.9695828723630661E-4</v>
          </cell>
          <cell r="AP46">
            <v>9876.9056128573611</v>
          </cell>
          <cell r="AQ46">
            <v>0.81228875</v>
          </cell>
          <cell r="AR46">
            <v>6.6733430030927246E-4</v>
          </cell>
          <cell r="AS46">
            <v>9853.4972052704343</v>
          </cell>
          <cell r="AT46">
            <v>0.58373299387254896</v>
          </cell>
          <cell r="AU46">
            <v>4.7956474718303591E-4</v>
          </cell>
          <cell r="AV46">
            <v>9878.9224933240748</v>
          </cell>
        </row>
        <row r="47">
          <cell r="B47">
            <v>39</v>
          </cell>
          <cell r="C47">
            <v>8.9387388275952834E-4</v>
          </cell>
          <cell r="D47">
            <v>0.72205882352941153</v>
          </cell>
          <cell r="E47">
            <v>6.4542952416901222E-4</v>
          </cell>
          <cell r="F47">
            <v>9859.8662450942811</v>
          </cell>
          <cell r="G47">
            <v>0.96499999999999997</v>
          </cell>
          <cell r="H47">
            <v>8.6258829686294478E-4</v>
          </cell>
          <cell r="I47">
            <v>9829.9472731967744</v>
          </cell>
          <cell r="J47">
            <v>0.91</v>
          </cell>
          <cell r="K47">
            <v>8.1342523331117084E-4</v>
          </cell>
          <cell r="L47">
            <v>9836.4142594391542</v>
          </cell>
          <cell r="M47">
            <v>0.92500000000000004</v>
          </cell>
          <cell r="N47">
            <v>8.2683334155256381E-4</v>
          </cell>
          <cell r="O47">
            <v>9834.2678003601777</v>
          </cell>
          <cell r="P47">
            <v>0.69678676470588208</v>
          </cell>
          <cell r="Q47">
            <v>6.2283949082309672E-4</v>
          </cell>
          <cell r="R47">
            <v>9862.4758332604943</v>
          </cell>
          <cell r="S47">
            <v>0.65707352941176456</v>
          </cell>
          <cell r="T47">
            <v>5.8734086699380108E-4</v>
          </cell>
          <cell r="U47">
            <v>9866.9309217623777</v>
          </cell>
          <cell r="V47">
            <v>0.66790441176470572</v>
          </cell>
          <cell r="W47">
            <v>5.9702230985633634E-4</v>
          </cell>
          <cell r="X47">
            <v>9865.4590226645741</v>
          </cell>
          <cell r="Y47">
            <v>0.87814999999999999</v>
          </cell>
          <cell r="Z47">
            <v>7.8495535014527979E-4</v>
          </cell>
          <cell r="AA47">
            <v>9839.8380752348403</v>
          </cell>
          <cell r="AB47">
            <v>0.892625</v>
          </cell>
          <cell r="AC47">
            <v>7.9789417459822396E-4</v>
          </cell>
          <cell r="AD47">
            <v>9837.7660480619252</v>
          </cell>
          <cell r="AE47">
            <v>0.84175000000000011</v>
          </cell>
          <cell r="AF47">
            <v>7.5241834081283307E-4</v>
          </cell>
          <cell r="AG47">
            <v>9843.7523938630311</v>
          </cell>
          <cell r="AH47">
            <v>0.63407595588235266</v>
          </cell>
          <cell r="AI47">
            <v>5.6678393664901796E-4</v>
          </cell>
          <cell r="AJ47">
            <v>9869.2948790045084</v>
          </cell>
          <cell r="AK47">
            <v>0.64452775735294099</v>
          </cell>
          <cell r="AL47">
            <v>5.7612652901136449E-4</v>
          </cell>
          <cell r="AM47">
            <v>9867.8741688658447</v>
          </cell>
          <cell r="AN47">
            <v>0.60779301470588221</v>
          </cell>
          <cell r="AO47">
            <v>5.4329030196926609E-4</v>
          </cell>
          <cell r="AP47">
            <v>9871.9972027608019</v>
          </cell>
          <cell r="AQ47">
            <v>0.81228875</v>
          </cell>
          <cell r="AR47">
            <v>7.2608369888438383E-4</v>
          </cell>
          <cell r="AS47">
            <v>9846.9216286073552</v>
          </cell>
          <cell r="AT47">
            <v>0.58652025919117623</v>
          </cell>
          <cell r="AU47">
            <v>5.2427514140034168E-4</v>
          </cell>
          <cell r="AV47">
            <v>9874.1849103561235</v>
          </cell>
        </row>
        <row r="48">
          <cell r="B48">
            <v>40</v>
          </cell>
          <cell r="C48">
            <v>9.6933016778388056E-4</v>
          </cell>
          <cell r="D48">
            <v>0.72549019607843113</v>
          </cell>
          <cell r="E48">
            <v>7.03239533490266E-4</v>
          </cell>
          <cell r="F48">
            <v>9853.5023963153399</v>
          </cell>
          <cell r="G48">
            <v>0.96499999999999997</v>
          </cell>
          <cell r="H48">
            <v>9.3540361191144471E-4</v>
          </cell>
          <cell r="I48">
            <v>9821.4680757201349</v>
          </cell>
          <cell r="J48">
            <v>0.92</v>
          </cell>
          <cell r="K48">
            <v>8.9178375436117015E-4</v>
          </cell>
          <cell r="L48">
            <v>9828.413071875224</v>
          </cell>
          <cell r="M48">
            <v>0.92500000000000004</v>
          </cell>
          <cell r="N48">
            <v>8.9663040520008956E-4</v>
          </cell>
          <cell r="O48">
            <v>9826.1364998530826</v>
          </cell>
          <cell r="P48">
            <v>0.70009803921568603</v>
          </cell>
          <cell r="Q48">
            <v>6.786261498181067E-4</v>
          </cell>
          <cell r="R48">
            <v>9856.3330938342515</v>
          </cell>
          <cell r="S48">
            <v>0.66745098039215667</v>
          </cell>
          <cell r="T48">
            <v>6.4698037081104475E-4</v>
          </cell>
          <cell r="U48">
            <v>9861.1356700002216</v>
          </cell>
          <cell r="V48">
            <v>0.67107843137254886</v>
          </cell>
          <cell r="W48">
            <v>6.5049656847849613E-4</v>
          </cell>
          <cell r="X48">
            <v>9859.5691235310696</v>
          </cell>
          <cell r="Y48">
            <v>0.88780000000000003</v>
          </cell>
          <cell r="Z48">
            <v>8.6057132295852914E-4</v>
          </cell>
          <cell r="AA48">
            <v>9832.1142416931216</v>
          </cell>
          <cell r="AB48">
            <v>0.892625</v>
          </cell>
          <cell r="AC48">
            <v>8.6524834101808638E-4</v>
          </cell>
          <cell r="AD48">
            <v>9829.9165518411173</v>
          </cell>
          <cell r="AE48">
            <v>0.85100000000000009</v>
          </cell>
          <cell r="AF48">
            <v>8.2489997278408249E-4</v>
          </cell>
          <cell r="AG48">
            <v>9836.3457740194681</v>
          </cell>
          <cell r="AH48">
            <v>0.64409019607843121</v>
          </cell>
          <cell r="AI48">
            <v>6.2433605783265823E-4</v>
          </cell>
          <cell r="AJ48">
            <v>9863.7011212010366</v>
          </cell>
          <cell r="AK48">
            <v>0.64759068627450966</v>
          </cell>
          <cell r="AL48">
            <v>6.2772918858174879E-4</v>
          </cell>
          <cell r="AM48">
            <v>9862.1890247722149</v>
          </cell>
          <cell r="AN48">
            <v>0.61739215686274496</v>
          </cell>
          <cell r="AO48">
            <v>5.9845684300021643E-4</v>
          </cell>
          <cell r="AP48">
            <v>9866.6338424194746</v>
          </cell>
          <cell r="AQ48">
            <v>0.82121500000000003</v>
          </cell>
          <cell r="AR48">
            <v>7.9602847373663949E-4</v>
          </cell>
          <cell r="AS48">
            <v>9839.7719393286316</v>
          </cell>
          <cell r="AT48">
            <v>0.59578343137254886</v>
          </cell>
          <cell r="AU48">
            <v>5.7751085349520891E-4</v>
          </cell>
          <cell r="AV48">
            <v>9869.0081206660343</v>
          </cell>
        </row>
        <row r="49">
          <cell r="B49">
            <v>41</v>
          </cell>
          <cell r="C49">
            <v>1.0572779782109193E-3</v>
          </cell>
          <cell r="D49">
            <v>0.72892156862745072</v>
          </cell>
          <cell r="E49">
            <v>7.7067272235276292E-4</v>
          </cell>
          <cell r="F49">
            <v>9846.5730238869091</v>
          </cell>
          <cell r="G49">
            <v>0.96499999999999997</v>
          </cell>
          <cell r="H49">
            <v>1.020273248973537E-3</v>
          </cell>
          <cell r="I49">
            <v>9812.2810390078339</v>
          </cell>
          <cell r="J49">
            <v>0.92</v>
          </cell>
          <cell r="K49">
            <v>9.7269573995404583E-4</v>
          </cell>
          <cell r="L49">
            <v>9819.6482527665739</v>
          </cell>
          <cell r="M49">
            <v>0.92500000000000004</v>
          </cell>
          <cell r="N49">
            <v>9.7798212984510045E-4</v>
          </cell>
          <cell r="O49">
            <v>9817.3260871016682</v>
          </cell>
          <cell r="P49">
            <v>0.70340931372548987</v>
          </cell>
          <cell r="Q49">
            <v>7.4369917707041617E-4</v>
          </cell>
          <cell r="R49">
            <v>9849.6443284554589</v>
          </cell>
          <cell r="S49">
            <v>0.67060784313725474</v>
          </cell>
          <cell r="T49">
            <v>7.0901890456454204E-4</v>
          </cell>
          <cell r="U49">
            <v>9854.7557087878267</v>
          </cell>
          <cell r="V49">
            <v>0.67425245098039199</v>
          </cell>
          <cell r="W49">
            <v>7.1287226817630584E-4</v>
          </cell>
          <cell r="X49">
            <v>9853.155507649537</v>
          </cell>
          <cell r="Y49">
            <v>0.88780000000000003</v>
          </cell>
          <cell r="Z49">
            <v>9.3865138905565421E-4</v>
          </cell>
          <cell r="AA49">
            <v>9823.6530061326685</v>
          </cell>
          <cell r="AB49">
            <v>0.892625</v>
          </cell>
          <cell r="AC49">
            <v>9.4375275530052185E-4</v>
          </cell>
          <cell r="AD49">
            <v>9821.4112328522897</v>
          </cell>
          <cell r="AE49">
            <v>0.85100000000000009</v>
          </cell>
          <cell r="AF49">
            <v>8.9974355945749243E-4</v>
          </cell>
          <cell r="AG49">
            <v>9828.2317726581841</v>
          </cell>
          <cell r="AH49">
            <v>0.64713656862745073</v>
          </cell>
          <cell r="AI49">
            <v>6.8420324290478297E-4</v>
          </cell>
          <cell r="AJ49">
            <v>9857.5428569273863</v>
          </cell>
          <cell r="AK49">
            <v>0.65065361519607812</v>
          </cell>
          <cell r="AL49">
            <v>6.8792173879013495E-4</v>
          </cell>
          <cell r="AM49">
            <v>9855.9982408580545</v>
          </cell>
          <cell r="AN49">
            <v>0.62031225490196062</v>
          </cell>
          <cell r="AO49">
            <v>6.5584248672220129E-4</v>
          </cell>
          <cell r="AP49">
            <v>9860.7290878791009</v>
          </cell>
          <cell r="AQ49">
            <v>0.82121500000000003</v>
          </cell>
          <cell r="AR49">
            <v>8.6825253487648015E-4</v>
          </cell>
          <cell r="AS49">
            <v>9831.9392006898506</v>
          </cell>
          <cell r="AT49">
            <v>0.59860132598039195</v>
          </cell>
          <cell r="AU49">
            <v>6.3288799968692422E-4</v>
          </cell>
          <cell r="AV49">
            <v>9863.3086613631167</v>
          </cell>
        </row>
        <row r="50">
          <cell r="B50">
            <v>42</v>
          </cell>
          <cell r="C50">
            <v>1.1445906683808288E-3</v>
          </cell>
          <cell r="D50">
            <v>0.73235294117647032</v>
          </cell>
          <cell r="E50">
            <v>8.3824434243184192E-4</v>
          </cell>
          <cell r="F50">
            <v>9838.984538648745</v>
          </cell>
          <cell r="G50">
            <v>0.96499999999999997</v>
          </cell>
          <cell r="H50">
            <v>1.1045299949874997E-3</v>
          </cell>
          <cell r="I50">
            <v>9802.2698311523236</v>
          </cell>
          <cell r="J50">
            <v>0.92</v>
          </cell>
          <cell r="K50">
            <v>1.0530234149103625E-3</v>
          </cell>
          <cell r="L50">
            <v>9810.0967227432611</v>
          </cell>
          <cell r="M50">
            <v>0.92500000000000004</v>
          </cell>
          <cell r="N50">
            <v>1.0587463682522667E-3</v>
          </cell>
          <cell r="O50">
            <v>9807.7249176256209</v>
          </cell>
          <cell r="P50">
            <v>0.70672058823529382</v>
          </cell>
          <cell r="Q50">
            <v>8.0890579044672745E-4</v>
          </cell>
          <cell r="R50">
            <v>9842.3191560739506</v>
          </cell>
          <cell r="S50">
            <v>0.67376470588235271</v>
          </cell>
          <cell r="T50">
            <v>7.7118479503729463E-4</v>
          </cell>
          <cell r="U50">
            <v>9847.7685006904303</v>
          </cell>
          <cell r="V50">
            <v>0.67742647058823513</v>
          </cell>
          <cell r="W50">
            <v>7.7537601674945386E-4</v>
          </cell>
          <cell r="X50">
            <v>9846.1314663341054</v>
          </cell>
          <cell r="Y50">
            <v>0.88780000000000003</v>
          </cell>
          <cell r="Z50">
            <v>1.0161675953884999E-3</v>
          </cell>
          <cell r="AA50">
            <v>9814.4320205928616</v>
          </cell>
          <cell r="AB50">
            <v>0.892625</v>
          </cell>
          <cell r="AC50">
            <v>1.0216902453634373E-3</v>
          </cell>
          <cell r="AD50">
            <v>9812.1422489403449</v>
          </cell>
          <cell r="AE50">
            <v>0.85100000000000009</v>
          </cell>
          <cell r="AF50">
            <v>9.7404665879208545E-4</v>
          </cell>
          <cell r="AG50">
            <v>9819.3888844198791</v>
          </cell>
          <cell r="AH50">
            <v>0.65018294117647035</v>
          </cell>
          <cell r="AI50">
            <v>7.441933272109893E-4</v>
          </cell>
          <cell r="AJ50">
            <v>9850.7982941376049</v>
          </cell>
          <cell r="AK50">
            <v>0.65371654411764679</v>
          </cell>
          <cell r="AL50">
            <v>7.482378561632229E-4</v>
          </cell>
          <cell r="AM50">
            <v>9849.21808541069</v>
          </cell>
          <cell r="AN50">
            <v>0.62323235294117629</v>
          </cell>
          <cell r="AO50">
            <v>7.1334593540949758E-4</v>
          </cell>
          <cell r="AP50">
            <v>9854.2620027932116</v>
          </cell>
          <cell r="AQ50">
            <v>0.82121500000000003</v>
          </cell>
          <cell r="AR50">
            <v>9.3995502573436236E-4</v>
          </cell>
          <cell r="AS50">
            <v>9823.4025945561007</v>
          </cell>
          <cell r="AT50">
            <v>0.60141922058823516</v>
          </cell>
          <cell r="AU50">
            <v>6.8837882767016517E-4</v>
          </cell>
          <cell r="AV50">
            <v>9857.0662916741312</v>
          </cell>
        </row>
        <row r="51">
          <cell r="B51">
            <v>43</v>
          </cell>
          <cell r="C51">
            <v>1.2441666504158626E-3</v>
          </cell>
          <cell r="D51">
            <v>0.73578431372548991</v>
          </cell>
          <cell r="E51">
            <v>9.1543830503637699E-4</v>
          </cell>
          <cell r="F51">
            <v>9830.7370655239483</v>
          </cell>
          <cell r="G51">
            <v>0.96499999999999997</v>
          </cell>
          <cell r="H51">
            <v>1.2006208176513072E-3</v>
          </cell>
          <cell r="I51">
            <v>9791.4429301048549</v>
          </cell>
          <cell r="J51">
            <v>0.92</v>
          </cell>
          <cell r="K51">
            <v>1.1446333183825937E-3</v>
          </cell>
          <cell r="L51">
            <v>9799.7664611916771</v>
          </cell>
          <cell r="M51">
            <v>0.92500000000000004</v>
          </cell>
          <cell r="N51">
            <v>1.1508541516346729E-3</v>
          </cell>
          <cell r="O51">
            <v>9797.3410244882671</v>
          </cell>
          <cell r="P51">
            <v>0.71003186274509777</v>
          </cell>
          <cell r="Q51">
            <v>8.8339796436010377E-4</v>
          </cell>
          <cell r="R51">
            <v>9834.3576471171782</v>
          </cell>
          <cell r="S51">
            <v>0.67692156862745079</v>
          </cell>
          <cell r="T51">
            <v>8.4220324063346685E-4</v>
          </cell>
          <cell r="U51">
            <v>9840.1740513576497</v>
          </cell>
          <cell r="V51">
            <v>0.68060049019607816</v>
          </cell>
          <cell r="W51">
            <v>8.467804321586487E-4</v>
          </cell>
          <cell r="X51">
            <v>9838.4970121373481</v>
          </cell>
          <cell r="Y51">
            <v>0.88780000000000003</v>
          </cell>
          <cell r="Z51">
            <v>1.1045711522392027E-3</v>
          </cell>
          <cell r="AA51">
            <v>9804.4589128063926</v>
          </cell>
          <cell r="AB51">
            <v>0.892625</v>
          </cell>
          <cell r="AC51">
            <v>1.1105742563274593E-3</v>
          </cell>
          <cell r="AD51">
            <v>9802.1172789184839</v>
          </cell>
          <cell r="AE51">
            <v>0.85100000000000009</v>
          </cell>
          <cell r="AF51">
            <v>1.0587858195038992E-3</v>
          </cell>
          <cell r="AG51">
            <v>9809.8243414856297</v>
          </cell>
          <cell r="AH51">
            <v>0.65322931372548998</v>
          </cell>
          <cell r="AI51">
            <v>8.1272612721129548E-4</v>
          </cell>
          <cell r="AJ51">
            <v>9843.4673957794057</v>
          </cell>
          <cell r="AK51">
            <v>0.65677947303921547</v>
          </cell>
          <cell r="AL51">
            <v>8.1714311703309599E-4</v>
          </cell>
          <cell r="AM51">
            <v>9841.8485275855783</v>
          </cell>
          <cell r="AN51">
            <v>0.62615245098039196</v>
          </cell>
          <cell r="AO51">
            <v>7.7903799758595688E-4</v>
          </cell>
          <cell r="AP51">
            <v>9847.232505047059</v>
          </cell>
          <cell r="AQ51">
            <v>0.82121500000000003</v>
          </cell>
          <cell r="AR51">
            <v>1.0217283158212625E-3</v>
          </cell>
          <cell r="AS51">
            <v>9814.1690379175361</v>
          </cell>
          <cell r="AT51">
            <v>0.60423711519607826</v>
          </cell>
          <cell r="AU51">
            <v>7.5177166767044837E-4</v>
          </cell>
          <cell r="AV51">
            <v>9850.2808959360009</v>
          </cell>
        </row>
        <row r="52">
          <cell r="B52">
            <v>44</v>
          </cell>
          <cell r="C52">
            <v>1.3513725475577782E-3</v>
          </cell>
          <cell r="D52">
            <v>0.73921568627450951</v>
          </cell>
          <cell r="E52">
            <v>9.9895578515545535E-4</v>
          </cell>
          <cell r="F52">
            <v>9821.7376322474265</v>
          </cell>
          <cell r="G52">
            <v>0.96499999999999997</v>
          </cell>
          <cell r="H52">
            <v>1.304074508393256E-3</v>
          </cell>
          <cell r="I52">
            <v>9779.6871198881272</v>
          </cell>
          <cell r="J52">
            <v>0.92</v>
          </cell>
          <cell r="K52">
            <v>1.243262743753156E-3</v>
          </cell>
          <cell r="L52">
            <v>9788.5493219878299</v>
          </cell>
          <cell r="M52">
            <v>0.92500000000000004</v>
          </cell>
          <cell r="N52">
            <v>1.2500196064909449E-3</v>
          </cell>
          <cell r="O52">
            <v>9786.0657138952538</v>
          </cell>
          <cell r="P52">
            <v>0.71334313725490162</v>
          </cell>
          <cell r="Q52">
            <v>9.6399233267501427E-4</v>
          </cell>
          <cell r="R52">
            <v>9825.6699955909262</v>
          </cell>
          <cell r="S52">
            <v>0.68007843137254875</v>
          </cell>
          <cell r="T52">
            <v>9.1903932234301878E-4</v>
          </cell>
          <cell r="U52">
            <v>9831.8866248831982</v>
          </cell>
          <cell r="V52">
            <v>0.68377450980392129</v>
          </cell>
          <cell r="W52">
            <v>9.2403410126879609E-4</v>
          </cell>
          <cell r="X52">
            <v>9830.1659653856186</v>
          </cell>
          <cell r="Y52">
            <v>0.88780000000000003</v>
          </cell>
          <cell r="Z52">
            <v>1.1997485477217955E-3</v>
          </cell>
          <cell r="AA52">
            <v>9793.6291903279925</v>
          </cell>
          <cell r="AB52">
            <v>0.892625</v>
          </cell>
          <cell r="AC52">
            <v>1.2062689202637618E-3</v>
          </cell>
          <cell r="AD52">
            <v>9791.2312998110156</v>
          </cell>
          <cell r="AE52">
            <v>0.85100000000000009</v>
          </cell>
          <cell r="AF52">
            <v>1.1500180379716693E-3</v>
          </cell>
          <cell r="AG52">
            <v>9799.4378385810396</v>
          </cell>
          <cell r="AH52">
            <v>0.6562756862745095</v>
          </cell>
          <cell r="AI52">
            <v>8.8687294606101309E-4</v>
          </cell>
          <cell r="AJ52">
            <v>9835.467352644504</v>
          </cell>
          <cell r="AK52">
            <v>0.65984240196078403</v>
          </cell>
          <cell r="AL52">
            <v>8.916929077243882E-4</v>
          </cell>
          <cell r="AM52">
            <v>9833.8063288023804</v>
          </cell>
          <cell r="AN52">
            <v>0.62907254901960763</v>
          </cell>
          <cell r="AO52">
            <v>8.501113731672925E-4</v>
          </cell>
          <cell r="AP52">
            <v>9839.5611367545644</v>
          </cell>
          <cell r="AQ52">
            <v>0.82121500000000003</v>
          </cell>
          <cell r="AR52">
            <v>1.109767406642661E-3</v>
          </cell>
          <cell r="AS52">
            <v>9804.1416235152392</v>
          </cell>
          <cell r="AT52">
            <v>0.60705500980392135</v>
          </cell>
          <cell r="AU52">
            <v>8.2035747510643723E-4</v>
          </cell>
          <cell r="AV52">
            <v>9842.8757338398409</v>
          </cell>
        </row>
        <row r="53">
          <cell r="B53">
            <v>45</v>
          </cell>
          <cell r="C53">
            <v>1.4682570019958034E-3</v>
          </cell>
          <cell r="D53">
            <v>0.7426470588235291</v>
          </cell>
          <cell r="E53">
            <v>1.0903967441292359E-3</v>
          </cell>
          <cell r="F53">
            <v>9811.9261506194143</v>
          </cell>
          <cell r="G53">
            <v>0.96499999999999997</v>
          </cell>
          <cell r="H53">
            <v>1.4168680069259502E-3</v>
          </cell>
          <cell r="I53">
            <v>9766.9336792150189</v>
          </cell>
          <cell r="J53">
            <v>0.92</v>
          </cell>
          <cell r="K53">
            <v>1.3507964418361391E-3</v>
          </cell>
          <cell r="L53">
            <v>9776.3795833004115</v>
          </cell>
          <cell r="M53">
            <v>0.92500000000000004</v>
          </cell>
          <cell r="N53">
            <v>1.3581377268461182E-3</v>
          </cell>
          <cell r="O53">
            <v>9773.8329398824753</v>
          </cell>
          <cell r="P53">
            <v>0.71665441176470557</v>
          </cell>
          <cell r="Q53">
            <v>1.0522328580847126E-3</v>
          </cell>
          <cell r="R53">
            <v>9816.198125051782</v>
          </cell>
          <cell r="S53">
            <v>0.68323529411764683</v>
          </cell>
          <cell r="T53">
            <v>1.0031650045988971E-3</v>
          </cell>
          <cell r="U53">
            <v>9822.8507344621121</v>
          </cell>
          <cell r="V53">
            <v>0.68694852941176443</v>
          </cell>
          <cell r="W53">
            <v>1.0086169883195433E-3</v>
          </cell>
          <cell r="X53">
            <v>9821.0825568124692</v>
          </cell>
          <cell r="Y53">
            <v>0.88780000000000003</v>
          </cell>
          <cell r="Z53">
            <v>1.3035185663718744E-3</v>
          </cell>
          <cell r="AA53">
            <v>9781.8792979299706</v>
          </cell>
          <cell r="AB53">
            <v>0.892625</v>
          </cell>
          <cell r="AC53">
            <v>1.310602906406504E-3</v>
          </cell>
          <cell r="AD53">
            <v>9779.4204418029403</v>
          </cell>
          <cell r="AE53">
            <v>0.85100000000000009</v>
          </cell>
          <cell r="AF53">
            <v>1.2494867086984289E-3</v>
          </cell>
          <cell r="AG53">
            <v>9788.1683083046901</v>
          </cell>
          <cell r="AH53">
            <v>0.65932205882352912</v>
          </cell>
          <cell r="AI53">
            <v>9.6805422943793565E-4</v>
          </cell>
          <cell r="AJ53">
            <v>9826.7445427375769</v>
          </cell>
          <cell r="AK53">
            <v>0.66290533088235271</v>
          </cell>
          <cell r="AL53">
            <v>9.7331539372835926E-4</v>
          </cell>
          <cell r="AM53">
            <v>9825.0375934430522</v>
          </cell>
          <cell r="AN53">
            <v>0.6319926470588233</v>
          </cell>
          <cell r="AO53">
            <v>9.2792762925397981E-4</v>
          </cell>
          <cell r="AP53">
            <v>9831.1964139252341</v>
          </cell>
          <cell r="AQ53">
            <v>0.82121500000000003</v>
          </cell>
          <cell r="AR53">
            <v>1.2057546738939837E-3</v>
          </cell>
          <cell r="AS53">
            <v>9793.2613066913527</v>
          </cell>
          <cell r="AT53">
            <v>0.60987290441176445</v>
          </cell>
          <cell r="AU53">
            <v>8.9545016223009047E-4</v>
          </cell>
          <cell r="AV53">
            <v>9834.8010571550421</v>
          </cell>
        </row>
        <row r="54">
          <cell r="B54">
            <v>46</v>
          </cell>
          <cell r="C54">
            <v>1.5927615374205994E-3</v>
          </cell>
          <cell r="D54">
            <v>0.7460784313725487</v>
          </cell>
          <cell r="E54">
            <v>1.1883250293892899E-3</v>
          </cell>
          <cell r="F54">
            <v>9801.2272582911428</v>
          </cell>
          <cell r="G54">
            <v>0.96499999999999997</v>
          </cell>
          <cell r="H54">
            <v>1.5370148836108784E-3</v>
          </cell>
          <cell r="I54">
            <v>9753.0952233591706</v>
          </cell>
          <cell r="J54">
            <v>0.92</v>
          </cell>
          <cell r="K54">
            <v>1.4653406144269515E-3</v>
          </cell>
          <cell r="L54">
            <v>9763.1736845452506</v>
          </cell>
          <cell r="M54">
            <v>0.92500000000000004</v>
          </cell>
          <cell r="N54">
            <v>1.4733044221140546E-3</v>
          </cell>
          <cell r="O54">
            <v>9760.5587286309292</v>
          </cell>
          <cell r="P54">
            <v>0.71996568627450952</v>
          </cell>
          <cell r="Q54">
            <v>1.1467336533606647E-3</v>
          </cell>
          <cell r="R54">
            <v>9805.8691988431328</v>
          </cell>
          <cell r="S54">
            <v>0.6863921568627448</v>
          </cell>
          <cell r="T54">
            <v>1.0932590270381465E-3</v>
          </cell>
          <cell r="U54">
            <v>9812.9967943599022</v>
          </cell>
          <cell r="V54">
            <v>0.69012254901960757</v>
          </cell>
          <cell r="W54">
            <v>1.0992006521850931E-3</v>
          </cell>
          <cell r="X54">
            <v>9811.1768461019801</v>
          </cell>
          <cell r="Y54">
            <v>0.88780000000000003</v>
          </cell>
          <cell r="Z54">
            <v>1.4140536929220082E-3</v>
          </cell>
          <cell r="AA54">
            <v>9769.12843665111</v>
          </cell>
          <cell r="AB54">
            <v>0.892625</v>
          </cell>
          <cell r="AC54">
            <v>1.4217387673400624E-3</v>
          </cell>
          <cell r="AD54">
            <v>9766.6035049489419</v>
          </cell>
          <cell r="AE54">
            <v>0.85100000000000009</v>
          </cell>
          <cell r="AF54">
            <v>1.3554400683449303E-3</v>
          </cell>
          <cell r="AG54">
            <v>9775.9381221009608</v>
          </cell>
          <cell r="AH54">
            <v>0.66236843137254875</v>
          </cell>
          <cell r="AI54">
            <v>1.0549949610918115E-3</v>
          </cell>
          <cell r="AJ54">
            <v>9817.231721121374</v>
          </cell>
          <cell r="AK54">
            <v>0.66596825980392138</v>
          </cell>
          <cell r="AL54">
            <v>1.0607286293586151E-3</v>
          </cell>
          <cell r="AM54">
            <v>9815.4747331093949</v>
          </cell>
          <cell r="AN54">
            <v>0.63491274509803897</v>
          </cell>
          <cell r="AO54">
            <v>1.0112646000102856E-3</v>
          </cell>
          <cell r="AP54">
            <v>9822.0737751441302</v>
          </cell>
          <cell r="AQ54">
            <v>0.82121500000000003</v>
          </cell>
          <cell r="AR54">
            <v>1.3079996659528575E-3</v>
          </cell>
          <cell r="AS54">
            <v>9781.4530360981444</v>
          </cell>
          <cell r="AT54">
            <v>0.61269079901960766</v>
          </cell>
          <cell r="AU54">
            <v>9.7587033900992581E-4</v>
          </cell>
          <cell r="AV54">
            <v>9825.9944829529122</v>
          </cell>
        </row>
        <row r="55">
          <cell r="B55">
            <v>47</v>
          </cell>
          <cell r="C55">
            <v>1.7385728017495002E-3</v>
          </cell>
          <cell r="D55">
            <v>0.7495098039215683</v>
          </cell>
          <cell r="E55">
            <v>1.3030773597426395E-3</v>
          </cell>
          <cell r="F55">
            <v>9789.5802146213828</v>
          </cell>
          <cell r="G55">
            <v>0.96499999999999997</v>
          </cell>
          <cell r="H55">
            <v>1.6777227536882676E-3</v>
          </cell>
          <cell r="I55">
            <v>9738.1045708395923</v>
          </cell>
          <cell r="J55">
            <v>0.92</v>
          </cell>
          <cell r="K55">
            <v>1.5994869776095402E-3</v>
          </cell>
          <cell r="L55">
            <v>9748.8673096195816</v>
          </cell>
          <cell r="M55">
            <v>0.92500000000000004</v>
          </cell>
          <cell r="N55">
            <v>1.6081798416182878E-3</v>
          </cell>
          <cell r="O55">
            <v>9746.178454293733</v>
          </cell>
          <cell r="P55">
            <v>0.72327696078431336</v>
          </cell>
          <cell r="Q55">
            <v>1.2574696521516471E-3</v>
          </cell>
          <cell r="R55">
            <v>9794.6244786323659</v>
          </cell>
          <cell r="S55">
            <v>0.68954901960784287</v>
          </cell>
          <cell r="T55">
            <v>1.1988311709632284E-3</v>
          </cell>
          <cell r="U55">
            <v>9802.2686470321714</v>
          </cell>
          <cell r="V55">
            <v>0.6932965686274507</v>
          </cell>
          <cell r="W55">
            <v>1.2053465577619416E-3</v>
          </cell>
          <cell r="X55">
            <v>9800.392394114042</v>
          </cell>
          <cell r="Y55">
            <v>0.88780000000000003</v>
          </cell>
          <cell r="Z55">
            <v>1.5435049333932063E-3</v>
          </cell>
          <cell r="AA55">
            <v>9755.3143645086348</v>
          </cell>
          <cell r="AB55">
            <v>0.892625</v>
          </cell>
          <cell r="AC55">
            <v>1.5518935471616475E-3</v>
          </cell>
          <cell r="AD55">
            <v>9752.7179461207161</v>
          </cell>
          <cell r="AE55">
            <v>0.85100000000000009</v>
          </cell>
          <cell r="AF55">
            <v>1.4795254542888249E-3</v>
          </cell>
          <cell r="AG55">
            <v>9762.6874238646033</v>
          </cell>
          <cell r="AH55">
            <v>0.66541480392156838</v>
          </cell>
          <cell r="AI55">
            <v>1.1568720799795154E-3</v>
          </cell>
          <cell r="AJ55">
            <v>9806.8745911237202</v>
          </cell>
          <cell r="AK55">
            <v>0.66903118872548994</v>
          </cell>
          <cell r="AL55">
            <v>1.1631594282402737E-3</v>
          </cell>
          <cell r="AM55">
            <v>9805.0631780492404</v>
          </cell>
          <cell r="AN55">
            <v>0.63783284313725463</v>
          </cell>
          <cell r="AO55">
            <v>1.1089188331409863E-3</v>
          </cell>
          <cell r="AP55">
            <v>9812.1410596366368</v>
          </cell>
          <cell r="AQ55">
            <v>0.82121500000000003</v>
          </cell>
          <cell r="AR55">
            <v>1.4277420633887158E-3</v>
          </cell>
          <cell r="AS55">
            <v>9768.6588987943942</v>
          </cell>
          <cell r="AT55">
            <v>0.61550869362745075</v>
          </cell>
          <cell r="AU55">
            <v>1.0701066739810519E-3</v>
          </cell>
          <cell r="AV55">
            <v>9816.4055863857229</v>
          </cell>
        </row>
        <row r="56">
          <cell r="B56">
            <v>48</v>
          </cell>
          <cell r="C56">
            <v>1.9061625558265708E-3</v>
          </cell>
          <cell r="D56">
            <v>0.75294117647058789</v>
          </cell>
          <cell r="E56">
            <v>1.4352282773282409E-3</v>
          </cell>
          <cell r="F56">
            <v>9776.8236342823257</v>
          </cell>
          <cell r="G56">
            <v>0.96499999999999997</v>
          </cell>
          <cell r="H56">
            <v>1.8394468663726407E-3</v>
          </cell>
          <cell r="I56">
            <v>9721.7667312232988</v>
          </cell>
          <cell r="J56">
            <v>0.92</v>
          </cell>
          <cell r="K56">
            <v>1.7536695513604452E-3</v>
          </cell>
          <cell r="L56">
            <v>9733.2741233114011</v>
          </cell>
          <cell r="M56">
            <v>0.92500000000000004</v>
          </cell>
          <cell r="N56">
            <v>1.763200364139578E-3</v>
          </cell>
          <cell r="O56">
            <v>9730.5048465707223</v>
          </cell>
          <cell r="P56">
            <v>0.72658823529411731</v>
          </cell>
          <cell r="Q56">
            <v>1.3849952876217526E-3</v>
          </cell>
          <cell r="R56">
            <v>9782.3080355962629</v>
          </cell>
          <cell r="S56">
            <v>0.69270588235294084</v>
          </cell>
          <cell r="T56">
            <v>1.3204100151419816E-3</v>
          </cell>
          <cell r="U56">
            <v>9790.5173818319545</v>
          </cell>
          <cell r="V56">
            <v>0.69647058823529384</v>
          </cell>
          <cell r="W56">
            <v>1.3275861565286229E-3</v>
          </cell>
          <cell r="X56">
            <v>9788.579524877081</v>
          </cell>
          <cell r="Y56">
            <v>0.88780000000000003</v>
          </cell>
          <cell r="Z56">
            <v>1.6922911170628298E-3</v>
          </cell>
          <cell r="AA56">
            <v>9740.2569886602141</v>
          </cell>
          <cell r="AB56">
            <v>0.892625</v>
          </cell>
          <cell r="AC56">
            <v>1.7014883513946928E-3</v>
          </cell>
          <cell r="AD56">
            <v>9737.5827660728428</v>
          </cell>
          <cell r="AE56">
            <v>0.85100000000000009</v>
          </cell>
          <cell r="AF56">
            <v>1.6221443350084119E-3</v>
          </cell>
          <cell r="AG56">
            <v>9748.243279318729</v>
          </cell>
          <cell r="AH56">
            <v>0.668461176470588</v>
          </cell>
          <cell r="AI56">
            <v>1.2741956646120124E-3</v>
          </cell>
          <cell r="AJ56">
            <v>9795.5292917173883</v>
          </cell>
          <cell r="AK56">
            <v>0.67209411764705851</v>
          </cell>
          <cell r="AL56">
            <v>1.2811206410501209E-3</v>
          </cell>
          <cell r="AM56">
            <v>9793.6583263692009</v>
          </cell>
          <cell r="AN56">
            <v>0.6407529411764703</v>
          </cell>
          <cell r="AO56">
            <v>1.2213792640063329E-3</v>
          </cell>
          <cell r="AP56">
            <v>9801.2601916221702</v>
          </cell>
          <cell r="AQ56">
            <v>0.82121500000000003</v>
          </cell>
          <cell r="AR56">
            <v>1.5653692832831175E-3</v>
          </cell>
          <cell r="AS56">
            <v>9754.7117735816901</v>
          </cell>
          <cell r="AT56">
            <v>0.61832658823529396</v>
          </cell>
          <cell r="AU56">
            <v>1.1786309897661117E-3</v>
          </cell>
          <cell r="AV56">
            <v>9805.9009852532272</v>
          </cell>
        </row>
        <row r="57">
          <cell r="B57">
            <v>49</v>
          </cell>
          <cell r="C57">
            <v>2.0837686381573119E-3</v>
          </cell>
          <cell r="D57">
            <v>0.75637254901960749</v>
          </cell>
          <cell r="E57">
            <v>1.576105396410162E-3</v>
          </cell>
          <cell r="F57">
            <v>9762.7916605399532</v>
          </cell>
          <cell r="G57">
            <v>0.96499999999999997</v>
          </cell>
          <cell r="H57">
            <v>2.0108367358218061E-3</v>
          </cell>
          <cell r="I57">
            <v>9703.8840578739455</v>
          </cell>
          <cell r="J57">
            <v>0.92</v>
          </cell>
          <cell r="K57">
            <v>1.917067147104727E-3</v>
          </cell>
          <cell r="L57">
            <v>9716.2051768463043</v>
          </cell>
          <cell r="M57">
            <v>0.92500000000000004</v>
          </cell>
          <cell r="N57">
            <v>1.9274859902955136E-3</v>
          </cell>
          <cell r="O57">
            <v>9713.348016881986</v>
          </cell>
          <cell r="P57">
            <v>0.72989950980392115</v>
          </cell>
          <cell r="Q57">
            <v>1.5209417075358062E-3</v>
          </cell>
          <cell r="R57">
            <v>9768.7595850648977</v>
          </cell>
          <cell r="S57">
            <v>0.69586274509803892</v>
          </cell>
          <cell r="T57">
            <v>1.4500169646973493E-3</v>
          </cell>
          <cell r="U57">
            <v>9777.5898846275632</v>
          </cell>
          <cell r="V57">
            <v>0.69964460784313698</v>
          </cell>
          <cell r="W57">
            <v>1.4578974916794E-3</v>
          </cell>
          <cell r="X57">
            <v>9775.5843422077742</v>
          </cell>
          <cell r="Y57">
            <v>0.88780000000000003</v>
          </cell>
          <cell r="Z57">
            <v>1.8499697969560616E-3</v>
          </cell>
          <cell r="AA57">
            <v>9723.773638280396</v>
          </cell>
          <cell r="AB57">
            <v>0.892625</v>
          </cell>
          <cell r="AC57">
            <v>1.8600239806351704E-3</v>
          </cell>
          <cell r="AD57">
            <v>9721.0143824256284</v>
          </cell>
          <cell r="AE57">
            <v>0.85100000000000009</v>
          </cell>
          <cell r="AF57">
            <v>1.7732871110718725E-3</v>
          </cell>
          <cell r="AG57">
            <v>9732.430221706898</v>
          </cell>
          <cell r="AH57">
            <v>0.67150754901960752</v>
          </cell>
          <cell r="AI57">
            <v>1.3992663709329418E-3</v>
          </cell>
          <cell r="AJ57">
            <v>9783.047870761302</v>
          </cell>
          <cell r="AK57">
            <v>0.67515704656862707</v>
          </cell>
          <cell r="AL57">
            <v>1.4068710794706209E-3</v>
          </cell>
          <cell r="AM57">
            <v>9781.1114685358971</v>
          </cell>
          <cell r="AN57">
            <v>0.64367303921568608</v>
          </cell>
          <cell r="AO57">
            <v>1.3412656923450482E-3</v>
          </cell>
          <cell r="AP57">
            <v>9789.2891356629916</v>
          </cell>
          <cell r="AQ57">
            <v>0.82121500000000003</v>
          </cell>
          <cell r="AR57">
            <v>1.7112220621843569E-3</v>
          </cell>
          <cell r="AS57">
            <v>9739.4420474040453</v>
          </cell>
          <cell r="AT57">
            <v>0.62114448284313695</v>
          </cell>
          <cell r="AU57">
            <v>1.2943213931129712E-3</v>
          </cell>
          <cell r="AV57">
            <v>9794.3434464694292</v>
          </cell>
        </row>
        <row r="58">
          <cell r="B58">
            <v>50</v>
          </cell>
          <cell r="C58">
            <v>2.2783858435914744E-3</v>
          </cell>
          <cell r="D58">
            <v>0.75980392156862708</v>
          </cell>
          <cell r="E58">
            <v>1.731126498807247E-3</v>
          </cell>
          <cell r="F58">
            <v>9747.4044719197482</v>
          </cell>
          <cell r="G58">
            <v>0.96499999999999997</v>
          </cell>
          <cell r="H58">
            <v>2.1986423390657726E-3</v>
          </cell>
          <cell r="I58">
            <v>9684.3711313302174</v>
          </cell>
          <cell r="J58">
            <v>0.93</v>
          </cell>
          <cell r="K58">
            <v>2.1188988345400713E-3</v>
          </cell>
          <cell r="L58">
            <v>9697.5785591072436</v>
          </cell>
          <cell r="M58">
            <v>0.92500000000000004</v>
          </cell>
          <cell r="N58">
            <v>2.107506905322114E-3</v>
          </cell>
          <cell r="O58">
            <v>9694.6256746605814</v>
          </cell>
          <cell r="P58">
            <v>0.73321078431372511</v>
          </cell>
          <cell r="Q58">
            <v>1.6705370713489933E-3</v>
          </cell>
          <cell r="R58">
            <v>9753.9018711810822</v>
          </cell>
          <cell r="S58">
            <v>0.70661764705882324</v>
          </cell>
          <cell r="T58">
            <v>1.6099476438907398E-3</v>
          </cell>
          <cell r="U58">
            <v>9763.4122134209993</v>
          </cell>
          <cell r="V58">
            <v>0.70281862745098012</v>
          </cell>
          <cell r="W58">
            <v>1.6012920113967035E-3</v>
          </cell>
          <cell r="X58">
            <v>9761.3325423155693</v>
          </cell>
          <cell r="Y58">
            <v>0.89744999999999997</v>
          </cell>
          <cell r="Z58">
            <v>2.0447373753311685E-3</v>
          </cell>
          <cell r="AA58">
            <v>9705.7849507371393</v>
          </cell>
          <cell r="AB58">
            <v>0.892625</v>
          </cell>
          <cell r="AC58">
            <v>2.0337441636358398E-3</v>
          </cell>
          <cell r="AD58">
            <v>9702.933062558217</v>
          </cell>
          <cell r="AE58">
            <v>0.86025000000000007</v>
          </cell>
          <cell r="AF58">
            <v>1.959981421949566E-3</v>
          </cell>
          <cell r="AG58">
            <v>9715.1718286353389</v>
          </cell>
          <cell r="AH58">
            <v>0.68188602941176435</v>
          </cell>
          <cell r="AI58">
            <v>1.5535994763545636E-3</v>
          </cell>
          <cell r="AJ58">
            <v>9769.3587808705197</v>
          </cell>
          <cell r="AK58">
            <v>0.67821997549019575</v>
          </cell>
          <cell r="AL58">
            <v>1.5452467909978188E-3</v>
          </cell>
          <cell r="AM58">
            <v>9767.3507056857361</v>
          </cell>
          <cell r="AN58">
            <v>0.65362132352941149</v>
          </cell>
          <cell r="AO58">
            <v>1.4892015705989343E-3</v>
          </cell>
          <cell r="AP58">
            <v>9776.1590979928806</v>
          </cell>
          <cell r="AQ58">
            <v>0.83014125000000005</v>
          </cell>
          <cell r="AR58">
            <v>1.8913820721813313E-3</v>
          </cell>
          <cell r="AS58">
            <v>9722.7756992991617</v>
          </cell>
          <cell r="AT58">
            <v>0.63074457720588206</v>
          </cell>
          <cell r="AU58">
            <v>1.4370795156279715E-3</v>
          </cell>
          <cell r="AV58">
            <v>9781.666418215169</v>
          </cell>
        </row>
        <row r="59">
          <cell r="B59">
            <v>51</v>
          </cell>
          <cell r="C59">
            <v>2.4869979655402006E-3</v>
          </cell>
          <cell r="D59">
            <v>0.76323529411764668</v>
          </cell>
          <cell r="E59">
            <v>1.8981646236990639E-3</v>
          </cell>
          <cell r="F59">
            <v>9730.5304817438155</v>
          </cell>
          <cell r="G59">
            <v>0.96499999999999997</v>
          </cell>
          <cell r="H59">
            <v>2.3999530367462938E-3</v>
          </cell>
          <cell r="I59">
            <v>9663.078662933649</v>
          </cell>
          <cell r="J59">
            <v>0.93</v>
          </cell>
          <cell r="K59">
            <v>2.3129081079523869E-3</v>
          </cell>
          <cell r="L59">
            <v>9677.0303712004898</v>
          </cell>
          <cell r="M59">
            <v>0.92500000000000004</v>
          </cell>
          <cell r="N59">
            <v>2.3004731181246857E-3</v>
          </cell>
          <cell r="O59">
            <v>9674.1941841067201</v>
          </cell>
          <cell r="P59">
            <v>0.73652205882352906</v>
          </cell>
          <cell r="Q59">
            <v>1.8317288618695967E-3</v>
          </cell>
          <cell r="R59">
            <v>9737.6076165149734</v>
          </cell>
          <cell r="S59">
            <v>0.70980882352941144</v>
          </cell>
          <cell r="T59">
            <v>1.7652931000401296E-3</v>
          </cell>
          <cell r="U59">
            <v>9747.6936309316679</v>
          </cell>
          <cell r="V59">
            <v>0.70599264705882325</v>
          </cell>
          <cell r="W59">
            <v>1.7558022769216344E-3</v>
          </cell>
          <cell r="X59">
            <v>9745.7017984949725</v>
          </cell>
          <cell r="Y59">
            <v>0.89744999999999997</v>
          </cell>
          <cell r="Z59">
            <v>2.2319563241740528E-3</v>
          </cell>
          <cell r="AA59">
            <v>9685.9391694914411</v>
          </cell>
          <cell r="AB59">
            <v>0.892625</v>
          </cell>
          <cell r="AC59">
            <v>2.2199565589903214E-3</v>
          </cell>
          <cell r="AD59">
            <v>9683.1997790720889</v>
          </cell>
          <cell r="AE59">
            <v>0.86025000000000007</v>
          </cell>
          <cell r="AF59">
            <v>2.1394399998559579E-3</v>
          </cell>
          <cell r="AG59">
            <v>9696.1302723401659</v>
          </cell>
          <cell r="AH59">
            <v>0.68496551470588207</v>
          </cell>
          <cell r="AI59">
            <v>1.7035078415387251E-3</v>
          </cell>
          <cell r="AJ59">
            <v>9754.1811101842395</v>
          </cell>
          <cell r="AK59">
            <v>0.68128290441176442</v>
          </cell>
          <cell r="AL59">
            <v>1.6943491972293771E-3</v>
          </cell>
          <cell r="AM59">
            <v>9752.2577383512253</v>
          </cell>
          <cell r="AN59">
            <v>0.65657316176470559</v>
          </cell>
          <cell r="AO59">
            <v>1.6328961175371198E-3</v>
          </cell>
          <cell r="AP59">
            <v>9761.6004265097235</v>
          </cell>
          <cell r="AQ59">
            <v>0.83014125000000005</v>
          </cell>
          <cell r="AR59">
            <v>2.0645595998609991E-3</v>
          </cell>
          <cell r="AS59">
            <v>9704.3862156496671</v>
          </cell>
          <cell r="AT59">
            <v>0.63359310110294098</v>
          </cell>
          <cell r="AU59">
            <v>1.5757447534233209E-3</v>
          </cell>
          <cell r="AV59">
            <v>9767.6093857768465</v>
          </cell>
        </row>
        <row r="60">
          <cell r="B60">
            <v>52</v>
          </cell>
          <cell r="C60">
            <v>2.7271565939579793E-3</v>
          </cell>
          <cell r="D60">
            <v>0.76666666666666627</v>
          </cell>
          <cell r="E60">
            <v>2.090820055367783E-3</v>
          </cell>
          <cell r="F60">
            <v>9712.0603330135436</v>
          </cell>
          <cell r="G60">
            <v>0.96499999999999997</v>
          </cell>
          <cell r="H60">
            <v>2.6317061131694501E-3</v>
          </cell>
          <cell r="I60">
            <v>9639.8877279522221</v>
          </cell>
          <cell r="J60">
            <v>0.93</v>
          </cell>
          <cell r="K60">
            <v>2.5362556323809209E-3</v>
          </cell>
          <cell r="L60">
            <v>9654.6482891940395</v>
          </cell>
          <cell r="M60">
            <v>0.92500000000000004</v>
          </cell>
          <cell r="N60">
            <v>2.5226198494111311E-3</v>
          </cell>
          <cell r="O60">
            <v>9651.9389604466651</v>
          </cell>
          <cell r="P60">
            <v>0.7398333333333329</v>
          </cell>
          <cell r="Q60">
            <v>2.0176413534299105E-3</v>
          </cell>
          <cell r="R60">
            <v>9719.7709595982415</v>
          </cell>
          <cell r="S60">
            <v>0.71299999999999963</v>
          </cell>
          <cell r="T60">
            <v>1.9444626514920382E-3</v>
          </cell>
          <cell r="U60">
            <v>9730.4860946236786</v>
          </cell>
          <cell r="V60">
            <v>0.70916666666666639</v>
          </cell>
          <cell r="W60">
            <v>1.9340085512151994E-3</v>
          </cell>
          <cell r="X60">
            <v>9728.5902730869766</v>
          </cell>
          <cell r="Y60">
            <v>0.89744999999999997</v>
          </cell>
          <cell r="Z60">
            <v>2.4474866852475883E-3</v>
          </cell>
          <cell r="AA60">
            <v>9664.3205763065289</v>
          </cell>
          <cell r="AB60">
            <v>0.892625</v>
          </cell>
          <cell r="AC60">
            <v>2.4343281546817413E-3</v>
          </cell>
          <cell r="AD60">
            <v>9661.7034962105245</v>
          </cell>
          <cell r="AE60">
            <v>0.86025000000000007</v>
          </cell>
          <cell r="AF60">
            <v>2.3460364599523519E-3</v>
          </cell>
          <cell r="AG60">
            <v>9675.3859833917068</v>
          </cell>
          <cell r="AH60">
            <v>0.68804499999999968</v>
          </cell>
          <cell r="AI60">
            <v>1.876406458689817E-3</v>
          </cell>
          <cell r="AJ60">
            <v>9737.5647861752514</v>
          </cell>
          <cell r="AK60">
            <v>0.68434583333333299</v>
          </cell>
          <cell r="AL60">
            <v>1.8663182519226672E-3</v>
          </cell>
          <cell r="AM60">
            <v>9735.734008281077</v>
          </cell>
          <cell r="AN60">
            <v>0.65952499999999969</v>
          </cell>
          <cell r="AO60">
            <v>1.7986279526301355E-3</v>
          </cell>
          <cell r="AP60">
            <v>9745.6607470723266</v>
          </cell>
          <cell r="AQ60">
            <v>0.83014125000000005</v>
          </cell>
          <cell r="AR60">
            <v>2.2639251838540196E-3</v>
          </cell>
          <cell r="AS60">
            <v>9684.350931927389</v>
          </cell>
          <cell r="AT60">
            <v>0.63644162499999979</v>
          </cell>
          <cell r="AU60">
            <v>1.7356759742880809E-3</v>
          </cell>
          <cell r="AV60">
            <v>9752.2181265337204</v>
          </cell>
        </row>
        <row r="61">
          <cell r="B61">
            <v>53</v>
          </cell>
          <cell r="C61">
            <v>3.0012977223471556E-3</v>
          </cell>
          <cell r="D61">
            <v>0.77009803921568587</v>
          </cell>
          <cell r="E61">
            <v>2.3112934910820486E-3</v>
          </cell>
          <cell r="F61">
            <v>9691.754162490337</v>
          </cell>
          <cell r="G61">
            <v>0.96499999999999997</v>
          </cell>
          <cell r="H61">
            <v>2.8962523020650052E-3</v>
          </cell>
          <cell r="I61">
            <v>9614.5183764883041</v>
          </cell>
          <cell r="J61">
            <v>0.93</v>
          </cell>
          <cell r="K61">
            <v>2.7912068817828547E-3</v>
          </cell>
          <cell r="L61">
            <v>9630.1616330919151</v>
          </cell>
          <cell r="M61">
            <v>0.92500000000000004</v>
          </cell>
          <cell r="N61">
            <v>2.7762003931711189E-3</v>
          </cell>
          <cell r="O61">
            <v>9627.5907876397378</v>
          </cell>
          <cell r="P61">
            <v>0.74314460784313685</v>
          </cell>
          <cell r="Q61">
            <v>2.2303982188941768E-3</v>
          </cell>
          <cell r="R61">
            <v>9700.1599477642903</v>
          </cell>
          <cell r="S61">
            <v>0.71619117647058794</v>
          </cell>
          <cell r="T61">
            <v>2.1495029467063055E-3</v>
          </cell>
          <cell r="U61">
            <v>9711.5655278318209</v>
          </cell>
          <cell r="V61">
            <v>0.71234068627450942</v>
          </cell>
          <cell r="W61">
            <v>2.137946479250895E-3</v>
          </cell>
          <cell r="X61">
            <v>9709.7750963075578</v>
          </cell>
          <cell r="Y61">
            <v>0.89744999999999997</v>
          </cell>
          <cell r="Z61">
            <v>2.6935146409204549E-3</v>
          </cell>
          <cell r="AA61">
            <v>9640.667280374053</v>
          </cell>
          <cell r="AB61">
            <v>0.892625</v>
          </cell>
          <cell r="AC61">
            <v>2.67903337941013E-3</v>
          </cell>
          <cell r="AD61">
            <v>9638.1837393675123</v>
          </cell>
          <cell r="AE61">
            <v>0.86025000000000007</v>
          </cell>
          <cell r="AF61">
            <v>2.5818663656491407E-3</v>
          </cell>
          <cell r="AG61">
            <v>9652.6871751105573</v>
          </cell>
          <cell r="AH61">
            <v>0.6911244852941173</v>
          </cell>
          <cell r="AI61">
            <v>2.0742703435715844E-3</v>
          </cell>
          <cell r="AJ61">
            <v>9719.2931567185624</v>
          </cell>
          <cell r="AK61">
            <v>0.68740876225490166</v>
          </cell>
          <cell r="AL61">
            <v>2.0631183524771135E-3</v>
          </cell>
          <cell r="AM61">
            <v>9717.5640302055581</v>
          </cell>
          <cell r="AN61">
            <v>0.66247683823529391</v>
          </cell>
          <cell r="AO61">
            <v>1.9882902257033325E-3</v>
          </cell>
          <cell r="AP61">
            <v>9728.131929235793</v>
          </cell>
          <cell r="AQ61">
            <v>0.83014125000000005</v>
          </cell>
          <cell r="AR61">
            <v>2.4915010428514209E-3</v>
          </cell>
          <cell r="AS61">
            <v>9662.4262859633182</v>
          </cell>
          <cell r="AT61">
            <v>0.63929014889705849</v>
          </cell>
          <cell r="AU61">
            <v>1.9187000678037155E-3</v>
          </cell>
          <cell r="AV61">
            <v>9735.2914358354792</v>
          </cell>
        </row>
        <row r="62">
          <cell r="B62">
            <v>54</v>
          </cell>
          <cell r="C62">
            <v>3.3036167613125699E-3</v>
          </cell>
          <cell r="D62">
            <v>0.77352941176470547</v>
          </cell>
          <cell r="E62">
            <v>2.5554447300741336E-3</v>
          </cell>
          <cell r="F62">
            <v>9669.353674177406</v>
          </cell>
          <cell r="G62">
            <v>0.96499999999999997</v>
          </cell>
          <cell r="H62">
            <v>3.18799017466663E-3</v>
          </cell>
          <cell r="I62">
            <v>9586.6723055071525</v>
          </cell>
          <cell r="J62">
            <v>0.93</v>
          </cell>
          <cell r="K62">
            <v>3.0723635880206901E-3</v>
          </cell>
          <cell r="L62">
            <v>9603.2818596689485</v>
          </cell>
          <cell r="M62">
            <v>0.92500000000000004</v>
          </cell>
          <cell r="N62">
            <v>3.0558455042141272E-3</v>
          </cell>
          <cell r="O62">
            <v>9600.8626663098021</v>
          </cell>
          <cell r="P62">
            <v>0.7464558823529408</v>
          </cell>
          <cell r="Q62">
            <v>2.4660041645215391E-3</v>
          </cell>
          <cell r="R62">
            <v>9678.5247282938089</v>
          </cell>
          <cell r="S62">
            <v>0.71938235294117614</v>
          </cell>
          <cell r="T62">
            <v>2.3765635989689443E-3</v>
          </cell>
          <cell r="U62">
            <v>9690.6904891126142</v>
          </cell>
          <cell r="V62">
            <v>0.71551470588235255</v>
          </cell>
          <cell r="W62">
            <v>2.3637863753185736E-3</v>
          </cell>
          <cell r="X62">
            <v>9689.0161168260893</v>
          </cell>
          <cell r="Y62">
            <v>0.89744999999999997</v>
          </cell>
          <cell r="Z62">
            <v>2.9648308624399657E-3</v>
          </cell>
          <cell r="AA62">
            <v>9614.7000019061215</v>
          </cell>
          <cell r="AB62">
            <v>0.892625</v>
          </cell>
          <cell r="AC62">
            <v>2.948890911566633E-3</v>
          </cell>
          <cell r="AD62">
            <v>9612.3627234128599</v>
          </cell>
          <cell r="AE62">
            <v>0.86025000000000007</v>
          </cell>
          <cell r="AF62">
            <v>2.8419363189191387E-3</v>
          </cell>
          <cell r="AG62">
            <v>9627.7652267550056</v>
          </cell>
          <cell r="AH62">
            <v>0.69420397058823502</v>
          </cell>
          <cell r="AI62">
            <v>2.2933838730050315E-3</v>
          </cell>
          <cell r="AJ62">
            <v>9699.1327151631031</v>
          </cell>
          <cell r="AK62">
            <v>0.69047169117647023</v>
          </cell>
          <cell r="AL62">
            <v>2.2810538521824235E-3</v>
          </cell>
          <cell r="AM62">
            <v>9697.51554551347</v>
          </cell>
          <cell r="AN62">
            <v>0.66542867647058801</v>
          </cell>
          <cell r="AO62">
            <v>2.1983213290462738E-3</v>
          </cell>
          <cell r="AP62">
            <v>9708.7895796065404</v>
          </cell>
          <cell r="AQ62">
            <v>0.83014125000000005</v>
          </cell>
          <cell r="AR62">
            <v>2.7424685477569688E-3</v>
          </cell>
          <cell r="AS62">
            <v>9638.3523407953653</v>
          </cell>
          <cell r="AT62">
            <v>0.6421386727941174</v>
          </cell>
          <cell r="AU62">
            <v>2.1213800825296541E-3</v>
          </cell>
          <cell r="AV62">
            <v>9716.612331497452</v>
          </cell>
        </row>
        <row r="63">
          <cell r="B63">
            <v>55</v>
          </cell>
          <cell r="C63">
            <v>3.6479101618590959E-3</v>
          </cell>
          <cell r="D63">
            <v>0.77696078431372506</v>
          </cell>
          <cell r="E63">
            <v>2.8342831404640509E-3</v>
          </cell>
          <cell r="F63">
            <v>9644.6441752875053</v>
          </cell>
          <cell r="G63">
            <v>0.96499999999999997</v>
          </cell>
          <cell r="H63">
            <v>3.5202333061940274E-3</v>
          </cell>
          <cell r="I63">
            <v>9556.1100883894469</v>
          </cell>
          <cell r="J63">
            <v>0.93</v>
          </cell>
          <cell r="K63">
            <v>3.3925564505289593E-3</v>
          </cell>
          <cell r="L63">
            <v>9573.7770861578028</v>
          </cell>
          <cell r="M63">
            <v>0.92500000000000004</v>
          </cell>
          <cell r="N63">
            <v>3.3743168997196638E-3</v>
          </cell>
          <cell r="O63">
            <v>9571.5239132943825</v>
          </cell>
          <cell r="P63">
            <v>0.74976715686274464</v>
          </cell>
          <cell r="Q63">
            <v>2.7350832305478088E-3</v>
          </cell>
          <cell r="R63">
            <v>9654.6574460074116</v>
          </cell>
          <cell r="S63">
            <v>0.72257352941176434</v>
          </cell>
          <cell r="T63">
            <v>2.6358833206315676E-3</v>
          </cell>
          <cell r="U63">
            <v>9667.6599468473141</v>
          </cell>
          <cell r="V63">
            <v>0.71868872549019569</v>
          </cell>
          <cell r="W63">
            <v>2.6217119049292471E-3</v>
          </cell>
          <cell r="X63">
            <v>9666.1133525388941</v>
          </cell>
          <cell r="Y63">
            <v>0.89744999999999997</v>
          </cell>
          <cell r="Z63">
            <v>3.2738169747604457E-3</v>
          </cell>
          <cell r="AA63">
            <v>9586.1940426073688</v>
          </cell>
          <cell r="AB63">
            <v>0.892625</v>
          </cell>
          <cell r="AC63">
            <v>3.2562158082294753E-3</v>
          </cell>
          <cell r="AD63">
            <v>9584.0169143391067</v>
          </cell>
          <cell r="AE63">
            <v>0.86025000000000007</v>
          </cell>
          <cell r="AF63">
            <v>3.1381147167392873E-3</v>
          </cell>
          <cell r="AG63">
            <v>9600.4037310870644</v>
          </cell>
          <cell r="AH63">
            <v>0.69728345588235252</v>
          </cell>
          <cell r="AI63">
            <v>2.5436274044094622E-3</v>
          </cell>
          <cell r="AJ63">
            <v>9676.8888806120121</v>
          </cell>
          <cell r="AK63">
            <v>0.69353462009803879</v>
          </cell>
          <cell r="AL63">
            <v>2.5299519882567233E-3</v>
          </cell>
          <cell r="AM63">
            <v>9675.3949903217763</v>
          </cell>
          <cell r="AN63">
            <v>0.668380514705882</v>
          </cell>
          <cell r="AO63">
            <v>2.4381920715842E-3</v>
          </cell>
          <cell r="AP63">
            <v>9687.4465403944687</v>
          </cell>
          <cell r="AQ63">
            <v>0.83014125000000005</v>
          </cell>
          <cell r="AR63">
            <v>3.0282807016534124E-3</v>
          </cell>
          <cell r="AS63">
            <v>9611.919462648535</v>
          </cell>
          <cell r="AT63">
            <v>0.6449871966911761</v>
          </cell>
          <cell r="AU63">
            <v>2.3528553490787529E-3</v>
          </cell>
          <cell r="AV63">
            <v>9695.9997036277509</v>
          </cell>
        </row>
        <row r="64">
          <cell r="B64">
            <v>56</v>
          </cell>
          <cell r="C64">
            <v>4.037372650923827E-3</v>
          </cell>
          <cell r="D64">
            <v>0.78039215686274466</v>
          </cell>
          <cell r="E64">
            <v>3.1507339511131025E-3</v>
          </cell>
          <cell r="F64">
            <v>9617.3085229057124</v>
          </cell>
          <cell r="G64">
            <v>0.96499999999999997</v>
          </cell>
          <cell r="H64">
            <v>3.8960646081414928E-3</v>
          </cell>
          <cell r="I64">
            <v>9522.4703513786426</v>
          </cell>
          <cell r="J64">
            <v>0.93</v>
          </cell>
          <cell r="K64">
            <v>3.7547565653591594E-3</v>
          </cell>
          <cell r="L64">
            <v>9541.2975069482327</v>
          </cell>
          <cell r="M64">
            <v>0.92500000000000004</v>
          </cell>
          <cell r="N64">
            <v>3.73456970210454E-3</v>
          </cell>
          <cell r="O64">
            <v>9539.2265583976823</v>
          </cell>
          <cell r="P64">
            <v>0.7530784313725486</v>
          </cell>
          <cell r="Q64">
            <v>3.0404582628241437E-3</v>
          </cell>
          <cell r="R64">
            <v>9628.2511543301534</v>
          </cell>
          <cell r="S64">
            <v>0.72576470588235253</v>
          </cell>
          <cell r="T64">
            <v>2.9301825745351854E-3</v>
          </cell>
          <cell r="U64">
            <v>9642.1771232438805</v>
          </cell>
          <cell r="V64">
            <v>0.72186274509803883</v>
          </cell>
          <cell r="W64">
            <v>2.9144289047796199E-3</v>
          </cell>
          <cell r="X64">
            <v>9640.7715880881478</v>
          </cell>
          <cell r="Y64">
            <v>0.89744999999999997</v>
          </cell>
          <cell r="Z64">
            <v>3.6233400855715885E-3</v>
          </cell>
          <cell r="AA64">
            <v>9554.8105978273325</v>
          </cell>
          <cell r="AB64">
            <v>0.892625</v>
          </cell>
          <cell r="AC64">
            <v>3.6038597625308809E-3</v>
          </cell>
          <cell r="AD64">
            <v>9552.809286956297</v>
          </cell>
          <cell r="AE64">
            <v>0.86025000000000007</v>
          </cell>
          <cell r="AF64">
            <v>3.4731498229572224E-3</v>
          </cell>
          <cell r="AG64">
            <v>9570.276562851901</v>
          </cell>
          <cell r="AH64">
            <v>0.70036294117647024</v>
          </cell>
          <cell r="AI64">
            <v>2.8276261844264539E-3</v>
          </cell>
          <cell r="AJ64">
            <v>9652.2744808658626</v>
          </cell>
          <cell r="AK64">
            <v>0.69659754901960746</v>
          </cell>
          <cell r="AL64">
            <v>2.8124238931123333E-3</v>
          </cell>
          <cell r="AM64">
            <v>9650.9167055288435</v>
          </cell>
          <cell r="AN64">
            <v>0.6713323529411761</v>
          </cell>
          <cell r="AO64">
            <v>2.7104188814450463E-3</v>
          </cell>
          <cell r="AP64">
            <v>9663.8266850457821</v>
          </cell>
          <cell r="AQ64">
            <v>0.83014125000000005</v>
          </cell>
          <cell r="AR64">
            <v>3.3515895791537196E-3</v>
          </cell>
          <cell r="AS64">
            <v>9582.8118724339492</v>
          </cell>
          <cell r="AT64">
            <v>0.64783572058823502</v>
          </cell>
          <cell r="AU64">
            <v>2.6155542205944702E-3</v>
          </cell>
          <cell r="AV64">
            <v>9673.1864188604031</v>
          </cell>
        </row>
        <row r="65">
          <cell r="B65">
            <v>57</v>
          </cell>
          <cell r="C65">
            <v>4.4441341880264431E-3</v>
          </cell>
          <cell r="D65">
            <v>0.78382352941176425</v>
          </cell>
          <cell r="E65">
            <v>3.4834169444383717E-3</v>
          </cell>
          <cell r="F65">
            <v>9587.0069424242647</v>
          </cell>
          <cell r="G65">
            <v>0.96499999999999997</v>
          </cell>
          <cell r="H65">
            <v>4.2885894914455177E-3</v>
          </cell>
          <cell r="I65">
            <v>9485.3701916605587</v>
          </cell>
          <cell r="J65">
            <v>0.93</v>
          </cell>
          <cell r="K65">
            <v>4.1330447948645923E-3</v>
          </cell>
          <cell r="L65">
            <v>9505.4722574919742</v>
          </cell>
          <cell r="M65">
            <v>0.92500000000000004</v>
          </cell>
          <cell r="N65">
            <v>4.11082412392446E-3</v>
          </cell>
          <cell r="O65">
            <v>9503.6016519111799</v>
          </cell>
          <cell r="P65">
            <v>0.75638970588235244</v>
          </cell>
          <cell r="Q65">
            <v>3.3614973513830283E-3</v>
          </cell>
          <cell r="R65">
            <v>9598.9768585514248</v>
          </cell>
          <cell r="S65">
            <v>0.72895588235294084</v>
          </cell>
          <cell r="T65">
            <v>3.2395777583276862E-3</v>
          </cell>
          <cell r="U65">
            <v>9613.9237838567697</v>
          </cell>
          <cell r="V65">
            <v>0.72503676470588196</v>
          </cell>
          <cell r="W65">
            <v>3.2221606736054943E-3</v>
          </cell>
          <cell r="X65">
            <v>9612.6742447074448</v>
          </cell>
          <cell r="Y65">
            <v>0.89744999999999997</v>
          </cell>
          <cell r="Z65">
            <v>3.9883882270443311E-3</v>
          </cell>
          <cell r="AA65">
            <v>9520.1902695781791</v>
          </cell>
          <cell r="AB65">
            <v>0.892625</v>
          </cell>
          <cell r="AC65">
            <v>3.9669452795871038E-3</v>
          </cell>
          <cell r="AD65">
            <v>9518.3823019479041</v>
          </cell>
          <cell r="AE65">
            <v>0.86025000000000007</v>
          </cell>
          <cell r="AF65">
            <v>3.8230664352497481E-3</v>
          </cell>
          <cell r="AG65">
            <v>9537.037558501981</v>
          </cell>
          <cell r="AH65">
            <v>0.70344242647058786</v>
          </cell>
          <cell r="AI65">
            <v>3.1261925367862169E-3</v>
          </cell>
          <cell r="AJ65">
            <v>9624.9814568044949</v>
          </cell>
          <cell r="AK65">
            <v>0.69966047794117603</v>
          </cell>
          <cell r="AL65">
            <v>3.1093850500293015E-3</v>
          </cell>
          <cell r="AM65">
            <v>9623.7742367957781</v>
          </cell>
          <cell r="AN65">
            <v>0.67428419117647032</v>
          </cell>
          <cell r="AO65">
            <v>2.9966094264531097E-3</v>
          </cell>
          <cell r="AP65">
            <v>9637.6336667316209</v>
          </cell>
          <cell r="AQ65">
            <v>0.83014125000000005</v>
          </cell>
          <cell r="AR65">
            <v>3.6892591100160066E-3</v>
          </cell>
          <cell r="AS65">
            <v>9550.6942200233098</v>
          </cell>
          <cell r="AT65">
            <v>0.65068424448529383</v>
          </cell>
          <cell r="AU65">
            <v>2.8917280965272507E-3</v>
          </cell>
          <cell r="AV65">
            <v>9647.8856752959564</v>
          </cell>
        </row>
        <row r="66">
          <cell r="B66">
            <v>58</v>
          </cell>
          <cell r="C66">
            <v>4.8792974947715791E-3</v>
          </cell>
          <cell r="D66">
            <v>0.78725490196078385</v>
          </cell>
          <cell r="E66">
            <v>3.8412508708838976E-3</v>
          </cell>
          <cell r="F66">
            <v>9553.6113999945755</v>
          </cell>
          <cell r="G66">
            <v>0.96499999999999997</v>
          </cell>
          <cell r="H66">
            <v>4.7085220824545733E-3</v>
          </cell>
          <cell r="I66">
            <v>9444.6913327341335</v>
          </cell>
          <cell r="J66">
            <v>0.93</v>
          </cell>
          <cell r="K66">
            <v>4.5377466701375692E-3</v>
          </cell>
          <cell r="L66">
            <v>9466.1857148554172</v>
          </cell>
          <cell r="M66">
            <v>0.92500000000000004</v>
          </cell>
          <cell r="N66">
            <v>4.5133501826637107E-3</v>
          </cell>
          <cell r="O66">
            <v>9464.5340169763349</v>
          </cell>
          <cell r="P66">
            <v>0.75970098039215639</v>
          </cell>
          <cell r="Q66">
            <v>3.7068070904029611E-3</v>
          </cell>
          <cell r="R66">
            <v>9566.7099232654164</v>
          </cell>
          <cell r="S66">
            <v>0.73214705882352904</v>
          </cell>
          <cell r="T66">
            <v>3.5723633099220254E-3</v>
          </cell>
          <cell r="U66">
            <v>9582.778730196329</v>
          </cell>
          <cell r="V66">
            <v>0.7282107843137251</v>
          </cell>
          <cell r="W66">
            <v>3.5531570555676056E-3</v>
          </cell>
          <cell r="X66">
            <v>9581.7006637879676</v>
          </cell>
          <cell r="Y66">
            <v>0.89744999999999997</v>
          </cell>
          <cell r="Z66">
            <v>4.3789255366827535E-3</v>
          </cell>
          <cell r="AA66">
            <v>9482.2200547877728</v>
          </cell>
          <cell r="AB66">
            <v>0.892625</v>
          </cell>
          <cell r="AC66">
            <v>4.355382926270481E-3</v>
          </cell>
          <cell r="AD66">
            <v>9480.6234002058864</v>
          </cell>
          <cell r="AE66">
            <v>0.86025000000000007</v>
          </cell>
          <cell r="AF66">
            <v>4.1974156698772512E-3</v>
          </cell>
          <cell r="AG66">
            <v>9500.5768303203549</v>
          </cell>
          <cell r="AH66">
            <v>0.70652191176470547</v>
          </cell>
          <cell r="AI66">
            <v>3.447330594074754E-3</v>
          </cell>
          <cell r="AJ66">
            <v>9594.8919116075267</v>
          </cell>
          <cell r="AK66">
            <v>0.7027234068627447</v>
          </cell>
          <cell r="AL66">
            <v>3.4287965586227392E-3</v>
          </cell>
          <cell r="AM66">
            <v>9593.8502170590273</v>
          </cell>
          <cell r="AN66">
            <v>0.67723602941176442</v>
          </cell>
          <cell r="AO66">
            <v>3.3044360616778738E-3</v>
          </cell>
          <cell r="AP66">
            <v>9608.753442837191</v>
          </cell>
          <cell r="AQ66">
            <v>0.83014125000000005</v>
          </cell>
          <cell r="AR66">
            <v>4.0505061214315477E-3</v>
          </cell>
          <cell r="AS66">
            <v>9515.4592343651111</v>
          </cell>
          <cell r="AT66">
            <v>0.65353276838235264</v>
          </cell>
          <cell r="AU66">
            <v>3.1887807995191479E-3</v>
          </cell>
          <cell r="AV66">
            <v>9619.9866132166208</v>
          </cell>
        </row>
        <row r="67">
          <cell r="B67">
            <v>59</v>
          </cell>
          <cell r="C67">
            <v>5.3580575272485003E-3</v>
          </cell>
          <cell r="D67">
            <v>0.79068627450980344</v>
          </cell>
          <cell r="E67">
            <v>4.236542544829326E-3</v>
          </cell>
          <cell r="F67">
            <v>9516.9135818842606</v>
          </cell>
          <cell r="G67">
            <v>0.96499999999999997</v>
          </cell>
          <cell r="H67">
            <v>5.1705255137948023E-3</v>
          </cell>
          <cell r="I67">
            <v>9400.220795031988</v>
          </cell>
          <cell r="J67">
            <v>0.93</v>
          </cell>
          <cell r="K67">
            <v>4.9829935003411052E-3</v>
          </cell>
          <cell r="L67">
            <v>9423.2305621489286</v>
          </cell>
          <cell r="M67">
            <v>0.92500000000000004</v>
          </cell>
          <cell r="N67">
            <v>4.9562032127048634E-3</v>
          </cell>
          <cell r="O67">
            <v>9421.8172606419866</v>
          </cell>
          <cell r="P67">
            <v>0.76301225490196034</v>
          </cell>
          <cell r="Q67">
            <v>4.0882635557602997E-3</v>
          </cell>
          <cell r="R67">
            <v>9531.2479750900275</v>
          </cell>
          <cell r="S67">
            <v>0.73533823529411724</v>
          </cell>
          <cell r="T67">
            <v>3.9399845666912734E-3</v>
          </cell>
          <cell r="U67">
            <v>9548.5455630534743</v>
          </cell>
          <cell r="V67">
            <v>0.73138480392156824</v>
          </cell>
          <cell r="W67">
            <v>3.9188018539671274E-3</v>
          </cell>
          <cell r="X67">
            <v>9547.655376470093</v>
          </cell>
          <cell r="Y67">
            <v>0.89744999999999997</v>
          </cell>
          <cell r="Z67">
            <v>4.8085887278291667E-3</v>
          </cell>
          <cell r="AA67">
            <v>9440.6981192454168</v>
          </cell>
          <cell r="AB67">
            <v>0.892625</v>
          </cell>
          <cell r="AC67">
            <v>4.7827361002601926E-3</v>
          </cell>
          <cell r="AD67">
            <v>9439.3316549182291</v>
          </cell>
          <cell r="AE67">
            <v>0.86025000000000007</v>
          </cell>
          <cell r="AF67">
            <v>4.6092689878155227E-3</v>
          </cell>
          <cell r="AG67">
            <v>9460.6989602598951</v>
          </cell>
          <cell r="AH67">
            <v>0.70960139705882319</v>
          </cell>
          <cell r="AI67">
            <v>3.8020851068570794E-3</v>
          </cell>
          <cell r="AJ67">
            <v>9561.815147173802</v>
          </cell>
          <cell r="AK67">
            <v>0.70578633578431338</v>
          </cell>
          <cell r="AL67">
            <v>3.7816437890782779E-3</v>
          </cell>
          <cell r="AM67">
            <v>9560.9548564508332</v>
          </cell>
          <cell r="AN67">
            <v>0.68018786764705852</v>
          </cell>
          <cell r="AO67">
            <v>3.6444857241894287E-3</v>
          </cell>
          <cell r="AP67">
            <v>9577.001931452909</v>
          </cell>
          <cell r="AQ67">
            <v>0.83014125000000005</v>
          </cell>
          <cell r="AR67">
            <v>4.4479445732419796E-3</v>
          </cell>
          <cell r="AS67">
            <v>9476.9168084880821</v>
          </cell>
          <cell r="AT67">
            <v>0.65638129227941144</v>
          </cell>
          <cell r="AU67">
            <v>3.5169287238427985E-3</v>
          </cell>
          <cell r="AV67">
            <v>9589.3105846127655</v>
          </cell>
        </row>
        <row r="68">
          <cell r="B68">
            <v>60</v>
          </cell>
          <cell r="C68">
            <v>5.9315898510077627E-3</v>
          </cell>
          <cell r="D68">
            <v>0.79411764705882304</v>
          </cell>
          <cell r="E68">
            <v>4.710380175800279E-3</v>
          </cell>
          <cell r="F68">
            <v>9476.5947725991446</v>
          </cell>
          <cell r="G68">
            <v>0.96499999999999997</v>
          </cell>
          <cell r="H68">
            <v>5.723984206222491E-3</v>
          </cell>
          <cell r="I68">
            <v>9351.6167135759697</v>
          </cell>
          <cell r="J68">
            <v>0.94</v>
          </cell>
          <cell r="K68">
            <v>5.5756944599472964E-3</v>
          </cell>
          <cell r="L68">
            <v>9376.2746655055253</v>
          </cell>
          <cell r="M68">
            <v>0.92500000000000004</v>
          </cell>
          <cell r="N68">
            <v>5.4867206121821804E-3</v>
          </cell>
          <cell r="O68">
            <v>9375.1208196652751</v>
          </cell>
          <cell r="P68">
            <v>0.76632352941176418</v>
          </cell>
          <cell r="Q68">
            <v>4.5455168696472694E-3</v>
          </cell>
          <cell r="R68">
            <v>9492.2817213525523</v>
          </cell>
          <cell r="S68">
            <v>0.74647058823529366</v>
          </cell>
          <cell r="T68">
            <v>4.4277573652522625E-3</v>
          </cell>
          <cell r="U68">
            <v>9510.9244409006951</v>
          </cell>
          <cell r="V68">
            <v>0.73455882352941138</v>
          </cell>
          <cell r="W68">
            <v>4.357101662615259E-3</v>
          </cell>
          <cell r="X68">
            <v>9510.2400068797433</v>
          </cell>
          <cell r="Y68">
            <v>0.90709999999999991</v>
          </cell>
          <cell r="Z68">
            <v>5.3805451538491414E-3</v>
          </cell>
          <cell r="AA68">
            <v>9395.3016846863757</v>
          </cell>
          <cell r="AB68">
            <v>0.892625</v>
          </cell>
          <cell r="AC68">
            <v>5.2946853907558039E-3</v>
          </cell>
          <cell r="AD68">
            <v>9394.1858226499226</v>
          </cell>
          <cell r="AE68">
            <v>0.86949999999999994</v>
          </cell>
          <cell r="AF68">
            <v>5.1575173754512494E-3</v>
          </cell>
          <cell r="AG68">
            <v>9417.0920539393101</v>
          </cell>
          <cell r="AH68">
            <v>0.7203441176470583</v>
          </cell>
          <cell r="AI68">
            <v>4.2727858574684325E-3</v>
          </cell>
          <cell r="AJ68">
            <v>9525.4603122082117</v>
          </cell>
          <cell r="AK68">
            <v>0.70884926470588194</v>
          </cell>
          <cell r="AL68">
            <v>4.2046031044237243E-3</v>
          </cell>
          <cell r="AM68">
            <v>9524.7987309002783</v>
          </cell>
          <cell r="AN68">
            <v>0.6904852941176467</v>
          </cell>
          <cell r="AO68">
            <v>4.0956755628583433E-3</v>
          </cell>
          <cell r="AP68">
            <v>9542.0986846331944</v>
          </cell>
          <cell r="AQ68">
            <v>0.83906749999999997</v>
          </cell>
          <cell r="AR68">
            <v>4.977004267310456E-3</v>
          </cell>
          <cell r="AS68">
            <v>9434.7640077987016</v>
          </cell>
          <cell r="AT68">
            <v>0.66631830882352894</v>
          </cell>
          <cell r="AU68">
            <v>3.9523269181583002E-3</v>
          </cell>
          <cell r="AV68">
            <v>9555.5856627758913</v>
          </cell>
        </row>
        <row r="69">
          <cell r="B69">
            <v>61</v>
          </cell>
          <cell r="C69">
            <v>6.5430646686829522E-3</v>
          </cell>
          <cell r="D69">
            <v>0.79754901960784264</v>
          </cell>
          <cell r="E69">
            <v>5.2184148117388023E-3</v>
          </cell>
          <cell r="F69">
            <v>9431.9564084482008</v>
          </cell>
          <cell r="G69">
            <v>0.96499999999999997</v>
          </cell>
          <cell r="H69">
            <v>6.3140574052790487E-3</v>
          </cell>
          <cell r="I69">
            <v>9298.0882072048153</v>
          </cell>
          <cell r="J69">
            <v>0.94</v>
          </cell>
          <cell r="K69">
            <v>6.1504807885619751E-3</v>
          </cell>
          <cell r="L69">
            <v>9323.9954227981216</v>
          </cell>
          <cell r="M69">
            <v>0.92500000000000004</v>
          </cell>
          <cell r="N69">
            <v>6.0523348185317315E-3</v>
          </cell>
          <cell r="O69">
            <v>9323.6821510223199</v>
          </cell>
          <cell r="P69">
            <v>0.76963480392156813</v>
          </cell>
          <cell r="Q69">
            <v>5.0357702933279437E-3</v>
          </cell>
          <cell r="R69">
            <v>9449.1343946566994</v>
          </cell>
          <cell r="S69">
            <v>0.74969607843137198</v>
          </cell>
          <cell r="T69">
            <v>4.9053099230344736E-3</v>
          </cell>
          <cell r="U69">
            <v>9468.8123751571402</v>
          </cell>
          <cell r="V69">
            <v>0.73773284313725451</v>
          </cell>
          <cell r="W69">
            <v>4.8270337008583927E-3</v>
          </cell>
          <cell r="X69">
            <v>9468.802924333897</v>
          </cell>
          <cell r="Y69">
            <v>0.90709999999999991</v>
          </cell>
          <cell r="Z69">
            <v>5.9352139609623053E-3</v>
          </cell>
          <cell r="AA69">
            <v>9344.7498397378858</v>
          </cell>
          <cell r="AB69">
            <v>0.892625</v>
          </cell>
          <cell r="AC69">
            <v>5.8405030998831204E-3</v>
          </cell>
          <cell r="AD69">
            <v>9344.4465642166924</v>
          </cell>
          <cell r="AE69">
            <v>0.86949999999999994</v>
          </cell>
          <cell r="AF69">
            <v>5.6891947294198265E-3</v>
          </cell>
          <cell r="AG69">
            <v>9368.5232380448942</v>
          </cell>
          <cell r="AH69">
            <v>0.72345671568627401</v>
          </cell>
          <cell r="AI69">
            <v>4.7336240757282671E-3</v>
          </cell>
          <cell r="AJ69">
            <v>9484.7600601003305</v>
          </cell>
          <cell r="AK69">
            <v>0.71191219362745051</v>
          </cell>
          <cell r="AL69">
            <v>4.6580875213283485E-3</v>
          </cell>
          <cell r="AM69">
            <v>9484.750732587323</v>
          </cell>
          <cell r="AN69">
            <v>0.69346887254901912</v>
          </cell>
          <cell r="AO69">
            <v>4.5374116788068882E-3</v>
          </cell>
          <cell r="AP69">
            <v>9503.0173442321593</v>
          </cell>
          <cell r="AQ69">
            <v>0.83906749999999997</v>
          </cell>
          <cell r="AR69">
            <v>5.4900729138901332E-3</v>
          </cell>
          <cell r="AS69">
            <v>9387.8071470708201</v>
          </cell>
          <cell r="AT69">
            <v>0.66919746200980346</v>
          </cell>
          <cell r="AU69">
            <v>4.3786022700486472E-3</v>
          </cell>
          <cell r="AV69">
            <v>9517.8188643421345</v>
          </cell>
        </row>
        <row r="70">
          <cell r="B70">
            <v>62</v>
          </cell>
          <cell r="C70">
            <v>7.1513665980163701E-3</v>
          </cell>
          <cell r="D70">
            <v>0.80098039215686223</v>
          </cell>
          <cell r="E70">
            <v>5.7281044221366376E-3</v>
          </cell>
          <cell r="F70">
            <v>9382.7365474226808</v>
          </cell>
          <cell r="G70">
            <v>0.96499999999999997</v>
          </cell>
          <cell r="H70">
            <v>6.9010687670857966E-3</v>
          </cell>
          <cell r="I70">
            <v>9239.3795445051765</v>
          </cell>
          <cell r="J70">
            <v>0.94</v>
          </cell>
          <cell r="K70">
            <v>6.7222846021353878E-3</v>
          </cell>
          <cell r="L70">
            <v>9266.6483680775618</v>
          </cell>
          <cell r="M70">
            <v>0.92500000000000004</v>
          </cell>
          <cell r="N70">
            <v>6.6150141031651429E-3</v>
          </cell>
          <cell r="O70">
            <v>9267.2521049027655</v>
          </cell>
          <cell r="P70">
            <v>0.77294607843137197</v>
          </cell>
          <cell r="Q70">
            <v>5.5276207673618551E-3</v>
          </cell>
          <cell r="R70">
            <v>9401.550724374425</v>
          </cell>
          <cell r="S70">
            <v>0.75292156862745041</v>
          </cell>
          <cell r="T70">
            <v>5.3844181568084388E-3</v>
          </cell>
          <cell r="U70">
            <v>9422.3649158539301</v>
          </cell>
          <cell r="V70">
            <v>0.74090686274509765</v>
          </cell>
          <cell r="W70">
            <v>5.2984965904763906E-3</v>
          </cell>
          <cell r="X70">
            <v>9423.096693511352</v>
          </cell>
          <cell r="Y70">
            <v>0.90709999999999991</v>
          </cell>
          <cell r="Z70">
            <v>6.4870046410606483E-3</v>
          </cell>
          <cell r="AA70">
            <v>9289.2867500273733</v>
          </cell>
          <cell r="AB70">
            <v>0.892625</v>
          </cell>
          <cell r="AC70">
            <v>6.3834886095543624E-3</v>
          </cell>
          <cell r="AD70">
            <v>9289.8702950916922</v>
          </cell>
          <cell r="AE70">
            <v>0.86949999999999994</v>
          </cell>
          <cell r="AF70">
            <v>6.2181132569752336E-3</v>
          </cell>
          <cell r="AG70">
            <v>9315.2238850165613</v>
          </cell>
          <cell r="AH70">
            <v>0.72656931372548961</v>
          </cell>
          <cell r="AI70">
            <v>5.1959635213201429E-3</v>
          </cell>
          <cell r="AJ70">
            <v>9439.8627715273342</v>
          </cell>
          <cell r="AK70">
            <v>0.71497512254901907</v>
          </cell>
          <cell r="AL70">
            <v>5.1130492098097162E-3</v>
          </cell>
          <cell r="AM70">
            <v>9440.5699335569479</v>
          </cell>
          <cell r="AN70">
            <v>0.69645245098039166</v>
          </cell>
          <cell r="AO70">
            <v>4.9805867950478066E-3</v>
          </cell>
          <cell r="AP70">
            <v>9459.8982423505367</v>
          </cell>
          <cell r="AQ70">
            <v>0.83906749999999997</v>
          </cell>
          <cell r="AR70">
            <v>6.0004792929811007E-3</v>
          </cell>
          <cell r="AS70">
            <v>9336.2674013318629</v>
          </cell>
          <cell r="AT70">
            <v>0.67207661519607786</v>
          </cell>
          <cell r="AU70">
            <v>4.8062662572211324E-3</v>
          </cell>
          <cell r="AV70">
            <v>9476.1441210568137</v>
          </cell>
        </row>
        <row r="71">
          <cell r="B71">
            <v>63</v>
          </cell>
          <cell r="C71">
            <v>7.8212100524993194E-3</v>
          </cell>
          <cell r="D71">
            <v>0.80441176470588183</v>
          </cell>
          <cell r="E71">
            <v>6.2914733804663604E-3</v>
          </cell>
          <cell r="F71">
            <v>9328.9912527136457</v>
          </cell>
          <cell r="G71">
            <v>0.96499999999999997</v>
          </cell>
          <cell r="H71">
            <v>7.5474677006618432E-3</v>
          </cell>
          <cell r="I71">
            <v>9175.6179509033391</v>
          </cell>
          <cell r="J71">
            <v>0.94</v>
          </cell>
          <cell r="K71">
            <v>7.35193744934936E-3</v>
          </cell>
          <cell r="L71">
            <v>9204.3553204394302</v>
          </cell>
          <cell r="M71">
            <v>0.92500000000000004</v>
          </cell>
          <cell r="N71">
            <v>7.2346192985618708E-3</v>
          </cell>
          <cell r="O71">
            <v>9205.9491015312469</v>
          </cell>
          <cell r="P71">
            <v>0.77625735294117593</v>
          </cell>
          <cell r="Q71">
            <v>6.0712718121500369E-3</v>
          </cell>
          <cell r="R71">
            <v>9349.5825173449666</v>
          </cell>
          <cell r="S71">
            <v>0.75614705882352884</v>
          </cell>
          <cell r="T71">
            <v>5.913984977638378E-3</v>
          </cell>
          <cell r="U71">
            <v>9371.6309631209315</v>
          </cell>
          <cell r="V71">
            <v>0.74408088235294068</v>
          </cell>
          <cell r="W71">
            <v>5.8196128769313835E-3</v>
          </cell>
          <cell r="X71">
            <v>9373.1684478090519</v>
          </cell>
          <cell r="Y71">
            <v>0.90709999999999991</v>
          </cell>
          <cell r="Z71">
            <v>7.0946196386221317E-3</v>
          </cell>
          <cell r="AA71">
            <v>9229.0271037678031</v>
          </cell>
          <cell r="AB71">
            <v>0.892625</v>
          </cell>
          <cell r="AC71">
            <v>6.9814076231122053E-3</v>
          </cell>
          <cell r="AD71">
            <v>9230.5685138787358</v>
          </cell>
          <cell r="AE71">
            <v>0.86949999999999994</v>
          </cell>
          <cell r="AF71">
            <v>6.8005421406481577E-3</v>
          </cell>
          <cell r="AG71">
            <v>9257.3007678854483</v>
          </cell>
          <cell r="AH71">
            <v>0.72968191176470532</v>
          </cell>
          <cell r="AI71">
            <v>5.7069955034210343E-3</v>
          </cell>
          <cell r="AJ71">
            <v>9390.8135889202094</v>
          </cell>
          <cell r="AK71">
            <v>0.71803805147058775</v>
          </cell>
          <cell r="AL71">
            <v>5.615926426238785E-3</v>
          </cell>
          <cell r="AM71">
            <v>9392.2998349180216</v>
          </cell>
          <cell r="AN71">
            <v>0.69943602941176419</v>
          </cell>
          <cell r="AO71">
            <v>5.4704361043154993E-3</v>
          </cell>
          <cell r="AP71">
            <v>9412.7823980821904</v>
          </cell>
          <cell r="AQ71">
            <v>0.83906749999999997</v>
          </cell>
          <cell r="AR71">
            <v>6.5625231657254722E-3</v>
          </cell>
          <cell r="AS71">
            <v>9280.245322116436</v>
          </cell>
          <cell r="AT71">
            <v>0.67495576838235249</v>
          </cell>
          <cell r="AU71">
            <v>5.2789708406644573E-3</v>
          </cell>
          <cell r="AV71">
            <v>9430.5992493192134</v>
          </cell>
        </row>
        <row r="72">
          <cell r="B72">
            <v>64</v>
          </cell>
          <cell r="C72">
            <v>8.5338714325377749E-3</v>
          </cell>
          <cell r="D72">
            <v>0.80784313725490142</v>
          </cell>
          <cell r="E72">
            <v>6.8940294709912957E-3</v>
          </cell>
          <cell r="F72">
            <v>9270.2981525805953</v>
          </cell>
          <cell r="G72">
            <v>0.96499999999999997</v>
          </cell>
          <cell r="H72">
            <v>8.2351859323989522E-3</v>
          </cell>
          <cell r="I72">
            <v>9106.3652707852834</v>
          </cell>
          <cell r="J72">
            <v>0.94</v>
          </cell>
          <cell r="K72">
            <v>8.0218391465855087E-3</v>
          </cell>
          <cell r="L72">
            <v>9136.6854758619738</v>
          </cell>
          <cell r="M72">
            <v>0.92500000000000004</v>
          </cell>
          <cell r="N72">
            <v>7.8938310750974426E-3</v>
          </cell>
          <cell r="O72">
            <v>9139.3475644997307</v>
          </cell>
          <cell r="P72">
            <v>0.77956862745097988</v>
          </cell>
          <cell r="Q72">
            <v>6.6527384395066004E-3</v>
          </cell>
          <cell r="R72">
            <v>9292.8186605520386</v>
          </cell>
          <cell r="S72">
            <v>0.75937254901960727</v>
          </cell>
          <cell r="T72">
            <v>6.4803877027318178E-3</v>
          </cell>
          <cell r="U72">
            <v>9316.2072783890635</v>
          </cell>
          <cell r="V72">
            <v>0.74725490196078381</v>
          </cell>
          <cell r="W72">
            <v>6.3769772606669488E-3</v>
          </cell>
          <cell r="X72">
            <v>9318.6202360125353</v>
          </cell>
          <cell r="Y72">
            <v>0.90709999999999991</v>
          </cell>
          <cell r="Z72">
            <v>7.7410747764550146E-3</v>
          </cell>
          <cell r="AA72">
            <v>9163.5506668320359</v>
          </cell>
          <cell r="AB72">
            <v>0.892625</v>
          </cell>
          <cell r="AC72">
            <v>7.6175469874690312E-3</v>
          </cell>
          <cell r="AD72">
            <v>9166.1261524902839</v>
          </cell>
          <cell r="AE72">
            <v>0.86949999999999994</v>
          </cell>
          <cell r="AF72">
            <v>7.4202012105915949E-3</v>
          </cell>
          <cell r="AG72">
            <v>9194.3461039047888</v>
          </cell>
          <cell r="AH72">
            <v>0.73279450980392102</v>
          </cell>
          <cell r="AI72">
            <v>6.2535741331362039E-3</v>
          </cell>
          <cell r="AJ72">
            <v>9337.2202579947771</v>
          </cell>
          <cell r="AK72">
            <v>0.72110098039215642</v>
          </cell>
          <cell r="AL72">
            <v>6.1537830565436061E-3</v>
          </cell>
          <cell r="AM72">
            <v>9339.5533700719479</v>
          </cell>
          <cell r="AN72">
            <v>0.70241960784313673</v>
          </cell>
          <cell r="AO72">
            <v>5.9943586250269312E-3</v>
          </cell>
          <cell r="AP72">
            <v>9361.2903734096562</v>
          </cell>
          <cell r="AQ72">
            <v>0.83906749999999997</v>
          </cell>
          <cell r="AR72">
            <v>7.1604941682208894E-3</v>
          </cell>
          <cell r="AS72">
            <v>9219.3434972064315</v>
          </cell>
          <cell r="AT72">
            <v>0.67783492156862701</v>
          </cell>
          <cell r="AU72">
            <v>5.7845560731509893E-3</v>
          </cell>
          <cell r="AV72">
            <v>9380.8153908720651</v>
          </cell>
        </row>
        <row r="73">
          <cell r="B73">
            <v>65</v>
          </cell>
          <cell r="C73">
            <v>9.3270144658107648E-3</v>
          </cell>
          <cell r="D73">
            <v>0.81127450980392102</v>
          </cell>
          <cell r="E73">
            <v>7.5667690886847081E-3</v>
          </cell>
          <cell r="F73">
            <v>9206.3884439118283</v>
          </cell>
          <cell r="G73">
            <v>0.96499999999999997</v>
          </cell>
          <cell r="H73">
            <v>9.0005689595073872E-3</v>
          </cell>
          <cell r="I73">
            <v>9031.3726596120268</v>
          </cell>
          <cell r="J73">
            <v>0.94</v>
          </cell>
          <cell r="K73">
            <v>8.7673935978621175E-3</v>
          </cell>
          <cell r="L73">
            <v>9063.3924546416656</v>
          </cell>
          <cell r="M73">
            <v>0.92500000000000004</v>
          </cell>
          <cell r="N73">
            <v>8.6274883808749574E-3</v>
          </cell>
          <cell r="O73">
            <v>9067.2030986889658</v>
          </cell>
          <cell r="P73">
            <v>0.78287990196078372</v>
          </cell>
          <cell r="Q73">
            <v>7.3019321705807428E-3</v>
          </cell>
          <cell r="R73">
            <v>9230.9959686376187</v>
          </cell>
          <cell r="S73">
            <v>0.7625980392156857</v>
          </cell>
          <cell r="T73">
            <v>7.112762943363625E-3</v>
          </cell>
          <cell r="U73">
            <v>9255.8346433060906</v>
          </cell>
          <cell r="V73">
            <v>0.75042892156862695</v>
          </cell>
          <cell r="W73">
            <v>6.9992614070333555E-3</v>
          </cell>
          <cell r="X73">
            <v>9259.1956066666917</v>
          </cell>
          <cell r="Y73">
            <v>0.90709999999999991</v>
          </cell>
          <cell r="Z73">
            <v>8.4605348219369443E-3</v>
          </cell>
          <cell r="AA73">
            <v>9092.6149359022547</v>
          </cell>
          <cell r="AB73">
            <v>0.892625</v>
          </cell>
          <cell r="AC73">
            <v>8.3255262875443336E-3</v>
          </cell>
          <cell r="AD73">
            <v>9096.3027558306203</v>
          </cell>
          <cell r="AE73">
            <v>0.86949999999999994</v>
          </cell>
          <cell r="AF73">
            <v>8.1098390780224589E-3</v>
          </cell>
          <cell r="AG73">
            <v>9126.1222058139956</v>
          </cell>
          <cell r="AH73">
            <v>0.73590710784313662</v>
          </cell>
          <cell r="AI73">
            <v>6.8638162403458977E-3</v>
          </cell>
          <cell r="AJ73">
            <v>9278.8292589139855</v>
          </cell>
          <cell r="AK73">
            <v>0.72416390931372498</v>
          </cell>
          <cell r="AL73">
            <v>6.7542872577871877E-3</v>
          </cell>
          <cell r="AM73">
            <v>9282.0797847875147</v>
          </cell>
          <cell r="AN73">
            <v>0.70540318627450926</v>
          </cell>
          <cell r="AO73">
            <v>6.5793057226113533E-3</v>
          </cell>
          <cell r="AP73">
            <v>9305.1754417184256</v>
          </cell>
          <cell r="AQ73">
            <v>0.83906749999999997</v>
          </cell>
          <cell r="AR73">
            <v>7.8259947102916737E-3</v>
          </cell>
          <cell r="AS73">
            <v>9153.3284418598596</v>
          </cell>
          <cell r="AT73">
            <v>0.68071407475490142</v>
          </cell>
          <cell r="AU73">
            <v>6.3490300223199561E-3</v>
          </cell>
          <cell r="AV73">
            <v>9326.551538231688</v>
          </cell>
        </row>
        <row r="74">
          <cell r="B74">
            <v>66</v>
          </cell>
          <cell r="C74">
            <v>1.029172790487186E-2</v>
          </cell>
          <cell r="D74">
            <v>0.81470588235294061</v>
          </cell>
          <cell r="E74">
            <v>8.3847312636750101E-3</v>
          </cell>
          <cell r="F74">
            <v>9136.7258284160125</v>
          </cell>
          <cell r="G74">
            <v>0.96499999999999997</v>
          </cell>
          <cell r="H74">
            <v>9.931517428201345E-3</v>
          </cell>
          <cell r="I74">
            <v>8950.0851671901783</v>
          </cell>
          <cell r="J74">
            <v>0.94</v>
          </cell>
          <cell r="K74">
            <v>9.6742242305795489E-3</v>
          </cell>
          <cell r="L74">
            <v>8983.9301256599283</v>
          </cell>
          <cell r="M74">
            <v>0.92500000000000004</v>
          </cell>
          <cell r="N74">
            <v>9.5198483120064719E-3</v>
          </cell>
          <cell r="O74">
            <v>8988.9759093079938</v>
          </cell>
          <cell r="P74">
            <v>0.78619117647058767</v>
          </cell>
          <cell r="Q74">
            <v>8.091265669446384E-3</v>
          </cell>
          <cell r="R74">
            <v>9163.5918622077224</v>
          </cell>
          <cell r="S74">
            <v>0.76582352941176413</v>
          </cell>
          <cell r="T74">
            <v>7.8816473878545092E-3</v>
          </cell>
          <cell r="U74">
            <v>9190.0000856452825</v>
          </cell>
          <cell r="V74">
            <v>0.75360294117647009</v>
          </cell>
          <cell r="W74">
            <v>7.755876418899384E-3</v>
          </cell>
          <cell r="X74">
            <v>9194.3880761967775</v>
          </cell>
          <cell r="Y74">
            <v>0.90709999999999991</v>
          </cell>
          <cell r="Z74">
            <v>9.3356263825092635E-3</v>
          </cell>
          <cell r="AA74">
            <v>9015.6865506145896</v>
          </cell>
          <cell r="AB74">
            <v>0.892625</v>
          </cell>
          <cell r="AC74">
            <v>9.1866536210862444E-3</v>
          </cell>
          <cell r="AD74">
            <v>9020.5712481174905</v>
          </cell>
          <cell r="AE74">
            <v>0.86949999999999994</v>
          </cell>
          <cell r="AF74">
            <v>8.9486574132860812E-3</v>
          </cell>
          <cell r="AG74">
            <v>9052.1108233184768</v>
          </cell>
          <cell r="AH74">
            <v>0.73901970588235233</v>
          </cell>
          <cell r="AI74">
            <v>7.6057897292796002E-3</v>
          </cell>
          <cell r="AJ74">
            <v>9215.1410799552541</v>
          </cell>
          <cell r="AK74">
            <v>0.72722683823529366</v>
          </cell>
          <cell r="AL74">
            <v>7.484420744237906E-3</v>
          </cell>
          <cell r="AM74">
            <v>9219.3859515713611</v>
          </cell>
          <cell r="AN74">
            <v>0.7083867647058818</v>
          </cell>
          <cell r="AO74">
            <v>7.2905238337654206E-3</v>
          </cell>
          <cell r="AP74">
            <v>9243.9538476848247</v>
          </cell>
          <cell r="AQ74">
            <v>0.83906749999999997</v>
          </cell>
          <cell r="AR74">
            <v>8.6354544038210693E-3</v>
          </cell>
          <cell r="AS74">
            <v>9081.6945418923024</v>
          </cell>
          <cell r="AT74">
            <v>0.68359322794117594</v>
          </cell>
          <cell r="AU74">
            <v>7.0353554995836306E-3</v>
          </cell>
          <cell r="AV74">
            <v>9267.336982510742</v>
          </cell>
        </row>
        <row r="75">
          <cell r="B75">
            <v>67</v>
          </cell>
          <cell r="C75">
            <v>1.1327928670082347E-2</v>
          </cell>
          <cell r="D75">
            <v>0.81813725490196021</v>
          </cell>
          <cell r="E75">
            <v>9.2678004658663833E-3</v>
          </cell>
          <cell r="F75">
            <v>9060.1168377148661</v>
          </cell>
          <cell r="G75">
            <v>0.96499999999999997</v>
          </cell>
          <cell r="H75">
            <v>1.0931451166629464E-2</v>
          </cell>
          <cell r="I75">
            <v>8861.197240368343</v>
          </cell>
          <cell r="J75">
            <v>0.94</v>
          </cell>
          <cell r="K75">
            <v>1.0648252949877405E-2</v>
          </cell>
          <cell r="L75">
            <v>8897.0175711524353</v>
          </cell>
          <cell r="M75">
            <v>0.92500000000000004</v>
          </cell>
          <cell r="N75">
            <v>1.0478334019826171E-2</v>
          </cell>
          <cell r="O75">
            <v>8903.402222171102</v>
          </cell>
          <cell r="P75">
            <v>0.78950245098039162</v>
          </cell>
          <cell r="Q75">
            <v>8.9434274495610606E-3</v>
          </cell>
          <cell r="R75">
            <v>9089.4468059642222</v>
          </cell>
          <cell r="S75">
            <v>0.76904901960784255</v>
          </cell>
          <cell r="T75">
            <v>8.7117324379144007E-3</v>
          </cell>
          <cell r="U75">
            <v>9117.5677454758734</v>
          </cell>
          <cell r="V75">
            <v>0.75677696078431322</v>
          </cell>
          <cell r="W75">
            <v>8.5727154309264055E-3</v>
          </cell>
          <cell r="X75">
            <v>9123.0775385303932</v>
          </cell>
          <cell r="Y75">
            <v>0.90709999999999991</v>
          </cell>
          <cell r="Z75">
            <v>1.0275564096631695E-2</v>
          </cell>
          <cell r="AA75">
            <v>8931.5194693962385</v>
          </cell>
          <cell r="AB75">
            <v>0.892625</v>
          </cell>
          <cell r="AC75">
            <v>1.0111592329132255E-2</v>
          </cell>
          <cell r="AD75">
            <v>8937.7023845967051</v>
          </cell>
          <cell r="AE75">
            <v>0.86949999999999994</v>
          </cell>
          <cell r="AF75">
            <v>9.8496339786365988E-3</v>
          </cell>
          <cell r="AG75">
            <v>8971.1065846934998</v>
          </cell>
          <cell r="AH75">
            <v>0.74213230392156804</v>
          </cell>
          <cell r="AI75">
            <v>8.4068218025873959E-3</v>
          </cell>
          <cell r="AJ75">
            <v>9145.0526545754674</v>
          </cell>
          <cell r="AK75">
            <v>0.73028976715686234</v>
          </cell>
          <cell r="AL75">
            <v>8.2726703908439815E-3</v>
          </cell>
          <cell r="AM75">
            <v>9150.3841881062854</v>
          </cell>
          <cell r="AN75">
            <v>0.71137034313725445</v>
          </cell>
          <cell r="AO75">
            <v>8.0583525050708215E-3</v>
          </cell>
          <cell r="AP75">
            <v>9176.5605818400509</v>
          </cell>
          <cell r="AQ75">
            <v>0.83906749999999997</v>
          </cell>
          <cell r="AR75">
            <v>9.5048967893843189E-3</v>
          </cell>
          <cell r="AS75">
            <v>9003.26998276636</v>
          </cell>
          <cell r="AT75">
            <v>0.68647238112745046</v>
          </cell>
          <cell r="AU75">
            <v>7.7763101673933412E-3</v>
          </cell>
          <cell r="AV75">
            <v>9202.1379723043392</v>
          </cell>
        </row>
        <row r="76">
          <cell r="B76">
            <v>68</v>
          </cell>
          <cell r="C76">
            <v>1.2436676479947104E-2</v>
          </cell>
          <cell r="D76">
            <v>0.8215686274509798</v>
          </cell>
          <cell r="E76">
            <v>1.0217583225682024E-2</v>
          </cell>
          <cell r="F76">
            <v>8976.1494826654889</v>
          </cell>
          <cell r="G76">
            <v>0.96499999999999997</v>
          </cell>
          <cell r="H76">
            <v>1.2001392803148955E-2</v>
          </cell>
          <cell r="I76">
            <v>8764.3314954573852</v>
          </cell>
          <cell r="J76">
            <v>0.94</v>
          </cell>
          <cell r="K76">
            <v>1.1690475891150277E-2</v>
          </cell>
          <cell r="L76">
            <v>8802.2798775553001</v>
          </cell>
          <cell r="M76">
            <v>0.92500000000000004</v>
          </cell>
          <cell r="N76">
            <v>1.1503925743951071E-2</v>
          </cell>
          <cell r="O76">
            <v>8810.1093997743319</v>
          </cell>
          <cell r="P76">
            <v>0.79281372549019546</v>
          </cell>
          <cell r="Q76">
            <v>9.859967812783154E-3</v>
          </cell>
          <cell r="R76">
            <v>9008.1559978984369</v>
          </cell>
          <cell r="S76">
            <v>0.77227450980392098</v>
          </cell>
          <cell r="T76">
            <v>9.6045282321411025E-3</v>
          </cell>
          <cell r="U76">
            <v>9038.1379347927286</v>
          </cell>
          <cell r="V76">
            <v>0.75995098039215636</v>
          </cell>
          <cell r="W76">
            <v>9.4512644837558731E-3</v>
          </cell>
          <cell r="X76">
            <v>9044.8679909382954</v>
          </cell>
          <cell r="Y76">
            <v>0.90709999999999991</v>
          </cell>
          <cell r="Z76">
            <v>1.1281309234960017E-2</v>
          </cell>
          <cell r="AA76">
            <v>8839.7430686081443</v>
          </cell>
          <cell r="AB76">
            <v>0.892625</v>
          </cell>
          <cell r="AC76">
            <v>1.1101288342912784E-2</v>
          </cell>
          <cell r="AD76">
            <v>8847.3279817245493</v>
          </cell>
          <cell r="AE76">
            <v>0.86949999999999994</v>
          </cell>
          <cell r="AF76">
            <v>1.0813690199314005E-2</v>
          </cell>
          <cell r="AG76">
            <v>8882.7444684509319</v>
          </cell>
          <cell r="AH76">
            <v>0.74524490196078375</v>
          </cell>
          <cell r="AI76">
            <v>9.2683697440161649E-3</v>
          </cell>
          <cell r="AJ76">
            <v>9068.1718265331729</v>
          </cell>
          <cell r="AK76">
            <v>0.73335269607843079</v>
          </cell>
          <cell r="AL76">
            <v>9.1204702268244172E-3</v>
          </cell>
          <cell r="AM76">
            <v>9074.6860757684917</v>
          </cell>
          <cell r="AN76">
            <v>0.71435392156862698</v>
          </cell>
          <cell r="AO76">
            <v>8.8841886147305212E-3</v>
          </cell>
          <cell r="AP76">
            <v>9102.6126218874469</v>
          </cell>
          <cell r="AQ76">
            <v>0.83906749999999997</v>
          </cell>
          <cell r="AR76">
            <v>1.0435211042338017E-2</v>
          </cell>
          <cell r="AS76">
            <v>8917.694830813205</v>
          </cell>
          <cell r="AT76">
            <v>0.68935153431372498</v>
          </cell>
          <cell r="AU76">
            <v>8.5732420132149517E-3</v>
          </cell>
          <cell r="AV76">
            <v>9130.5792932285531</v>
          </cell>
        </row>
        <row r="77">
          <cell r="B77">
            <v>69</v>
          </cell>
          <cell r="C77">
            <v>1.3688458054638895E-2</v>
          </cell>
          <cell r="D77">
            <v>0.8249999999999994</v>
          </cell>
          <cell r="E77">
            <v>1.1292977895077079E-2</v>
          </cell>
          <cell r="F77">
            <v>8884.4349282801923</v>
          </cell>
          <cell r="G77">
            <v>0.96499999999999997</v>
          </cell>
          <cell r="H77">
            <v>1.3209362022726533E-2</v>
          </cell>
          <cell r="I77">
            <v>8659.1473105233908</v>
          </cell>
          <cell r="J77">
            <v>0.94</v>
          </cell>
          <cell r="K77">
            <v>1.286715057136056E-2</v>
          </cell>
          <cell r="L77">
            <v>8699.3770368595833</v>
          </cell>
          <cell r="M77">
            <v>0.92500000000000004</v>
          </cell>
          <cell r="N77">
            <v>1.2661823700540979E-2</v>
          </cell>
          <cell r="O77">
            <v>8708.7585554432426</v>
          </cell>
          <cell r="P77">
            <v>0.79612499999999942</v>
          </cell>
          <cell r="Q77">
            <v>1.0897723668749382E-2</v>
          </cell>
          <cell r="R77">
            <v>8919.3358697066287</v>
          </cell>
          <cell r="S77">
            <v>0.77549999999999941</v>
          </cell>
          <cell r="T77">
            <v>1.0615399221372454E-2</v>
          </cell>
          <cell r="U77">
            <v>8951.3308838320263</v>
          </cell>
          <cell r="V77">
            <v>0.7631249999999995</v>
          </cell>
          <cell r="W77">
            <v>1.04460045529463E-2</v>
          </cell>
          <cell r="X77">
            <v>8959.3825513352804</v>
          </cell>
          <cell r="Y77">
            <v>0.90709999999999991</v>
          </cell>
          <cell r="Z77">
            <v>1.241680030136294E-2</v>
          </cell>
          <cell r="AA77">
            <v>8740.019193493581</v>
          </cell>
          <cell r="AB77">
            <v>0.892625</v>
          </cell>
          <cell r="AC77">
            <v>1.2218659871022044E-2</v>
          </cell>
          <cell r="AD77">
            <v>8749.1112427351036</v>
          </cell>
          <cell r="AE77">
            <v>0.86949999999999994</v>
          </cell>
          <cell r="AF77">
            <v>1.1902114278508518E-2</v>
          </cell>
          <cell r="AG77">
            <v>8786.6892216494343</v>
          </cell>
          <cell r="AH77">
            <v>0.74835749999999945</v>
          </cell>
          <cell r="AI77">
            <v>1.0243860248624418E-2</v>
          </cell>
          <cell r="AJ77">
            <v>8984.1246571425927</v>
          </cell>
          <cell r="AK77">
            <v>0.73641562499999946</v>
          </cell>
          <cell r="AL77">
            <v>1.0080394393593178E-2</v>
          </cell>
          <cell r="AM77">
            <v>8991.9206715966666</v>
          </cell>
          <cell r="AN77">
            <v>0.71733749999999952</v>
          </cell>
          <cell r="AO77">
            <v>9.8192442797695213E-3</v>
          </cell>
          <cell r="AP77">
            <v>9021.743294467773</v>
          </cell>
          <cell r="AQ77">
            <v>0.83906749999999997</v>
          </cell>
          <cell r="AR77">
            <v>1.148554027876072E-2</v>
          </cell>
          <cell r="AS77">
            <v>8824.6368032425016</v>
          </cell>
          <cell r="AT77">
            <v>0.6922306874999995</v>
          </cell>
          <cell r="AU77">
            <v>9.4755707299775879E-3</v>
          </cell>
          <cell r="AV77">
            <v>9052.3006272268558</v>
          </cell>
        </row>
        <row r="78">
          <cell r="B78">
            <v>70</v>
          </cell>
          <cell r="C78">
            <v>1.510407900896754E-2</v>
          </cell>
          <cell r="D78">
            <v>0.828431372549019</v>
          </cell>
          <cell r="E78">
            <v>1.2512692904487805E-2</v>
          </cell>
          <cell r="F78">
            <v>8784.1032010248728</v>
          </cell>
          <cell r="G78">
            <v>0.96499999999999997</v>
          </cell>
          <cell r="H78">
            <v>1.4575436243653676E-2</v>
          </cell>
          <cell r="I78">
            <v>8544.7654988905688</v>
          </cell>
          <cell r="J78">
            <v>0.95</v>
          </cell>
          <cell r="K78">
            <v>1.4348875058519162E-2</v>
          </cell>
          <cell r="L78">
            <v>8587.4408426492737</v>
          </cell>
          <cell r="M78">
            <v>0.92500000000000004</v>
          </cell>
          <cell r="N78">
            <v>1.3971273083294974E-2</v>
          </cell>
          <cell r="O78">
            <v>8598.4897899636417</v>
          </cell>
          <cell r="P78">
            <v>0.79943627450980326</v>
          </cell>
          <cell r="Q78">
            <v>1.2074748652830732E-2</v>
          </cell>
          <cell r="R78">
            <v>8822.1354120898013</v>
          </cell>
          <cell r="S78">
            <v>0.78700980392156805</v>
          </cell>
          <cell r="T78">
            <v>1.1887058259263415E-2</v>
          </cell>
          <cell r="U78">
            <v>8856.3089329375489</v>
          </cell>
          <cell r="V78">
            <v>0.76629901960784264</v>
          </cell>
          <cell r="W78">
            <v>1.1574240936651221E-2</v>
          </cell>
          <cell r="X78">
            <v>8865.7928004124442</v>
          </cell>
          <cell r="Y78">
            <v>0.91674999999999995</v>
          </cell>
          <cell r="Z78">
            <v>1.3846664431470991E-2</v>
          </cell>
          <cell r="AA78">
            <v>8631.4961205378913</v>
          </cell>
          <cell r="AB78">
            <v>0.892625</v>
          </cell>
          <cell r="AC78">
            <v>1.348227852537965E-2</v>
          </cell>
          <cell r="AD78">
            <v>8642.2088282863897</v>
          </cell>
          <cell r="AE78">
            <v>0.87875000000000003</v>
          </cell>
          <cell r="AF78">
            <v>1.3272709429130227E-2</v>
          </cell>
          <cell r="AG78">
            <v>8682.1090424036229</v>
          </cell>
          <cell r="AH78">
            <v>0.75946446078431307</v>
          </cell>
          <cell r="AI78">
            <v>1.1471011220189195E-2</v>
          </cell>
          <cell r="AJ78">
            <v>8892.0925396986022</v>
          </cell>
          <cell r="AK78">
            <v>0.73947855392156803</v>
          </cell>
          <cell r="AL78">
            <v>1.1169142503868426E-2</v>
          </cell>
          <cell r="AM78">
            <v>8901.2785648710687</v>
          </cell>
          <cell r="AN78">
            <v>0.72798406862745046</v>
          </cell>
          <cell r="AO78">
            <v>1.0995528889818659E-2</v>
          </cell>
          <cell r="AP78">
            <v>8933.1565932300218</v>
          </cell>
          <cell r="AQ78">
            <v>0.84799374999999999</v>
          </cell>
          <cell r="AR78">
            <v>1.2808164599110668E-2</v>
          </cell>
          <cell r="AS78">
            <v>8723.281081793426</v>
          </cell>
          <cell r="AT78">
            <v>0.70250462622548959</v>
          </cell>
          <cell r="AU78">
            <v>1.0610685378675004E-2</v>
          </cell>
          <cell r="AV78">
            <v>8966.5249123645463</v>
          </cell>
        </row>
        <row r="79">
          <cell r="B79">
            <v>71</v>
          </cell>
          <cell r="C79">
            <v>1.6729591655486604E-2</v>
          </cell>
          <cell r="D79">
            <v>0.83186274509803859</v>
          </cell>
          <cell r="E79">
            <v>1.3916724038902326E-2</v>
          </cell>
          <cell r="F79">
            <v>8674.1904152291208</v>
          </cell>
          <cell r="G79">
            <v>0.96499999999999997</v>
          </cell>
          <cell r="H79">
            <v>1.6144055947544571E-2</v>
          </cell>
          <cell r="I79">
            <v>8420.2218141445173</v>
          </cell>
          <cell r="J79">
            <v>0.95</v>
          </cell>
          <cell r="K79">
            <v>1.5893112072712275E-2</v>
          </cell>
          <cell r="L79">
            <v>8464.220726925676</v>
          </cell>
          <cell r="M79">
            <v>0.92500000000000004</v>
          </cell>
          <cell r="N79">
            <v>1.547487228132511E-2</v>
          </cell>
          <cell r="O79">
            <v>8478.3579410041366</v>
          </cell>
          <cell r="P79">
            <v>0.80274754901960721</v>
          </cell>
          <cell r="Q79">
            <v>1.3429638697540745E-2</v>
          </cell>
          <cell r="R79">
            <v>8715.6103444075798</v>
          </cell>
          <cell r="S79">
            <v>0.7902696078431366</v>
          </cell>
          <cell r="T79">
            <v>1.3220887836957209E-2</v>
          </cell>
          <cell r="U79">
            <v>8751.0334726896854</v>
          </cell>
          <cell r="V79">
            <v>0.76947303921568577</v>
          </cell>
          <cell r="W79">
            <v>1.2872969735984653E-2</v>
          </cell>
          <cell r="X79">
            <v>8763.1779784460432</v>
          </cell>
          <cell r="Y79">
            <v>0.91674999999999995</v>
          </cell>
          <cell r="Z79">
            <v>1.5336853150167343E-2</v>
          </cell>
          <cell r="AA79">
            <v>8511.9786902152591</v>
          </cell>
          <cell r="AB79">
            <v>0.892625</v>
          </cell>
          <cell r="AC79">
            <v>1.493325175147873E-2</v>
          </cell>
          <cell r="AD79">
            <v>8525.6921617889384</v>
          </cell>
          <cell r="AE79">
            <v>0.87875000000000003</v>
          </cell>
          <cell r="AF79">
            <v>1.4701128667258855E-2</v>
          </cell>
          <cell r="AG79">
            <v>8566.8739318517746</v>
          </cell>
          <cell r="AH79">
            <v>0.76261017156862676</v>
          </cell>
          <cell r="AI79">
            <v>1.2758156762663706E-2</v>
          </cell>
          <cell r="AJ79">
            <v>8790.0912464047578</v>
          </cell>
          <cell r="AK79">
            <v>0.7425414828431367</v>
          </cell>
          <cell r="AL79">
            <v>1.2422415795225189E-2</v>
          </cell>
          <cell r="AM79">
            <v>8801.8589161133932</v>
          </cell>
          <cell r="AN79">
            <v>0.73099938725490143</v>
          </cell>
          <cell r="AO79">
            <v>1.222932124918542E-2</v>
          </cell>
          <cell r="AP79">
            <v>8834.9318118318861</v>
          </cell>
          <cell r="AQ79">
            <v>0.84799374999999999</v>
          </cell>
          <cell r="AR79">
            <v>1.4186589163904794E-2</v>
          </cell>
          <cell r="AS79">
            <v>8611.5518618535079</v>
          </cell>
          <cell r="AT79">
            <v>0.70541440870097982</v>
          </cell>
          <cell r="AU79">
            <v>1.1801295005463929E-2</v>
          </cell>
          <cell r="AV79">
            <v>8871.3839375793941</v>
          </cell>
        </row>
        <row r="80">
          <cell r="B80">
            <v>72</v>
          </cell>
          <cell r="C80">
            <v>1.8608772373443178E-2</v>
          </cell>
          <cell r="D80">
            <v>0.83529411764705819</v>
          </cell>
          <cell r="E80">
            <v>1.5543798100170172E-2</v>
          </cell>
          <cell r="F80">
            <v>8553.4741009594854</v>
          </cell>
          <cell r="G80">
            <v>0.96499999999999997</v>
          </cell>
          <cell r="H80">
            <v>1.7957465340372666E-2</v>
          </cell>
          <cell r="I80">
            <v>8284.2852820862336</v>
          </cell>
          <cell r="J80">
            <v>0.95</v>
          </cell>
          <cell r="K80">
            <v>1.7678333754771017E-2</v>
          </cell>
          <cell r="L80">
            <v>8329.6979183044714</v>
          </cell>
          <cell r="M80">
            <v>0.92500000000000004</v>
          </cell>
          <cell r="N80">
            <v>1.7213114445434941E-2</v>
          </cell>
          <cell r="O80">
            <v>8347.1564347117383</v>
          </cell>
          <cell r="P80">
            <v>0.80605882352941116</v>
          </cell>
          <cell r="Q80">
            <v>1.4999765166664217E-2</v>
          </cell>
          <cell r="R80">
            <v>8598.5628464536367</v>
          </cell>
          <cell r="S80">
            <v>0.79352941176470526</v>
          </cell>
          <cell r="T80">
            <v>1.4766608195161663E-2</v>
          </cell>
          <cell r="U80">
            <v>8635.3370406897975</v>
          </cell>
          <cell r="V80">
            <v>0.77264705882352891</v>
          </cell>
          <cell r="W80">
            <v>1.4378013242657412E-2</v>
          </cell>
          <cell r="X80">
            <v>8650.369853538461</v>
          </cell>
          <cell r="Y80">
            <v>0.91674999999999995</v>
          </cell>
          <cell r="Z80">
            <v>1.7059592073354033E-2</v>
          </cell>
          <cell r="AA80">
            <v>8381.4317230260749</v>
          </cell>
          <cell r="AB80">
            <v>0.892625</v>
          </cell>
          <cell r="AC80">
            <v>1.6610655439844718E-2</v>
          </cell>
          <cell r="AD80">
            <v>8398.3758543813346</v>
          </cell>
          <cell r="AE80">
            <v>0.87875000000000003</v>
          </cell>
          <cell r="AF80">
            <v>1.6352458723163193E-2</v>
          </cell>
          <cell r="AG80">
            <v>8440.9312159034362</v>
          </cell>
          <cell r="AH80">
            <v>0.76575588235294056</v>
          </cell>
          <cell r="AI80">
            <v>1.4249776908331005E-2</v>
          </cell>
          <cell r="AJ80">
            <v>8677.9458843250086</v>
          </cell>
          <cell r="AK80">
            <v>0.74560441176470538</v>
          </cell>
          <cell r="AL80">
            <v>1.3874782779164402E-2</v>
          </cell>
          <cell r="AM80">
            <v>8692.5185648865227</v>
          </cell>
          <cell r="AN80">
            <v>0.7340147058823524</v>
          </cell>
          <cell r="AO80">
            <v>1.3659112580524539E-2</v>
          </cell>
          <cell r="AP80">
            <v>8726.8865924903457</v>
          </cell>
          <cell r="AQ80">
            <v>0.84799374999999999</v>
          </cell>
          <cell r="AR80">
            <v>1.5780122667852482E-2</v>
          </cell>
          <cell r="AS80">
            <v>8489.3833135257319</v>
          </cell>
          <cell r="AT80">
            <v>0.70832419117647005</v>
          </cell>
          <cell r="AU80">
            <v>1.318104364020618E-2</v>
          </cell>
          <cell r="AV80">
            <v>8766.6901186252853</v>
          </cell>
        </row>
        <row r="81">
          <cell r="B81">
            <v>73</v>
          </cell>
          <cell r="C81">
            <v>2.0782537970551834E-2</v>
          </cell>
          <cell r="D81">
            <v>0.83872549019607778</v>
          </cell>
          <cell r="E81">
            <v>1.7430844346869687E-2</v>
          </cell>
          <cell r="F81">
            <v>8420.5206264791377</v>
          </cell>
          <cell r="G81">
            <v>0.96499999999999997</v>
          </cell>
          <cell r="H81">
            <v>2.0055149141582518E-2</v>
          </cell>
          <cell r="I81">
            <v>8135.5205162634102</v>
          </cell>
          <cell r="J81">
            <v>0.95</v>
          </cell>
          <cell r="K81">
            <v>1.974341107202424E-2</v>
          </cell>
          <cell r="L81">
            <v>8182.4427384282635</v>
          </cell>
          <cell r="M81">
            <v>0.92500000000000004</v>
          </cell>
          <cell r="N81">
            <v>1.9223847622760446E-2</v>
          </cell>
          <cell r="O81">
            <v>8203.4758757070958</v>
          </cell>
          <cell r="P81">
            <v>0.809370098039215</v>
          </cell>
          <cell r="Q81">
            <v>1.6820764794729246E-2</v>
          </cell>
          <cell r="R81">
            <v>8469.586422986029</v>
          </cell>
          <cell r="S81">
            <v>0.79678921568627381</v>
          </cell>
          <cell r="T81">
            <v>1.65593021295262E-2</v>
          </cell>
          <cell r="U81">
            <v>8507.822401976764</v>
          </cell>
          <cell r="V81">
            <v>0.77582107843137194</v>
          </cell>
          <cell r="W81">
            <v>1.612353102085446E-2</v>
          </cell>
          <cell r="X81">
            <v>8525.9947212304014</v>
          </cell>
          <cell r="Y81">
            <v>0.91674999999999995</v>
          </cell>
          <cell r="Z81">
            <v>1.9052391684503393E-2</v>
          </cell>
          <cell r="AA81">
            <v>8238.4479168405815</v>
          </cell>
          <cell r="AB81">
            <v>0.892625</v>
          </cell>
          <cell r="AC81">
            <v>1.8551012955963831E-2</v>
          </cell>
          <cell r="AD81">
            <v>8258.8733268098949</v>
          </cell>
          <cell r="AE81">
            <v>0.87875000000000003</v>
          </cell>
          <cell r="AF81">
            <v>1.8262655241622426E-2</v>
          </cell>
          <cell r="AG81">
            <v>8302.9012366103161</v>
          </cell>
          <cell r="AH81">
            <v>0.76890159313725426</v>
          </cell>
          <cell r="AI81">
            <v>1.5979726554992784E-2</v>
          </cell>
          <cell r="AJ81">
            <v>8554.2870914508076</v>
          </cell>
          <cell r="AK81">
            <v>0.74866734068627394</v>
          </cell>
          <cell r="AL81">
            <v>1.5559207435124553E-2</v>
          </cell>
          <cell r="AM81">
            <v>8571.9117579948688</v>
          </cell>
          <cell r="AN81">
            <v>0.73703002450980326</v>
          </cell>
          <cell r="AO81">
            <v>1.5317354469811735E-2</v>
          </cell>
          <cell r="AP81">
            <v>8607.6850660460495</v>
          </cell>
          <cell r="AQ81">
            <v>0.84799374999999999</v>
          </cell>
          <cell r="AR81">
            <v>1.7623462308165638E-2</v>
          </cell>
          <cell r="AS81">
            <v>8355.4198034638757</v>
          </cell>
          <cell r="AT81">
            <v>0.71123397365196017</v>
          </cell>
          <cell r="AU81">
            <v>1.4781247063368325E-2</v>
          </cell>
          <cell r="AV81">
            <v>8651.1359935915207</v>
          </cell>
        </row>
        <row r="82">
          <cell r="B82">
            <v>74</v>
          </cell>
          <cell r="C82">
            <v>2.3376030227926083E-2</v>
          </cell>
          <cell r="D82">
            <v>0.84215686274509738</v>
          </cell>
          <cell r="E82">
            <v>1.9686284280184794E-2</v>
          </cell>
          <cell r="F82">
            <v>8273.7438421193747</v>
          </cell>
          <cell r="G82">
            <v>0.96499999999999997</v>
          </cell>
          <cell r="H82">
            <v>2.2557869169948671E-2</v>
          </cell>
          <cell r="I82">
            <v>7972.361438965343</v>
          </cell>
          <cell r="J82">
            <v>0.95</v>
          </cell>
          <cell r="K82">
            <v>2.2207228716529779E-2</v>
          </cell>
          <cell r="L82">
            <v>8020.8934078701741</v>
          </cell>
          <cell r="M82">
            <v>0.92500000000000004</v>
          </cell>
          <cell r="N82">
            <v>2.1622827960831627E-2</v>
          </cell>
          <cell r="O82">
            <v>8045.7735054955119</v>
          </cell>
          <cell r="P82">
            <v>0.81268137254901895</v>
          </cell>
          <cell r="Q82">
            <v>1.8997264330378325E-2</v>
          </cell>
          <cell r="R82">
            <v>8327.1215018563489</v>
          </cell>
          <cell r="S82">
            <v>0.80004901960784247</v>
          </cell>
          <cell r="T82">
            <v>1.8701970066175553E-2</v>
          </cell>
          <cell r="U82">
            <v>8366.9388003580789</v>
          </cell>
          <cell r="V82">
            <v>0.77899509803921507</v>
          </cell>
          <cell r="W82">
            <v>1.8209812959170936E-2</v>
          </cell>
          <cell r="X82">
            <v>8388.5255808590009</v>
          </cell>
          <cell r="Y82">
            <v>0.91674999999999995</v>
          </cell>
          <cell r="Z82">
            <v>2.1429975711451235E-2</v>
          </cell>
          <cell r="AA82">
            <v>8081.4857802565539</v>
          </cell>
          <cell r="AB82">
            <v>0.892625</v>
          </cell>
          <cell r="AC82">
            <v>2.0866028982202519E-2</v>
          </cell>
          <cell r="AD82">
            <v>8105.6628607225803</v>
          </cell>
          <cell r="AE82">
            <v>0.87875000000000003</v>
          </cell>
          <cell r="AF82">
            <v>2.0541686562790047E-2</v>
          </cell>
          <cell r="AG82">
            <v>8151.268213820862</v>
          </cell>
          <cell r="AH82">
            <v>0.77204730392156795</v>
          </cell>
          <cell r="AI82">
            <v>1.8047401113859409E-2</v>
          </cell>
          <cell r="AJ82">
            <v>8417.5919228565181</v>
          </cell>
          <cell r="AK82">
            <v>0.75173026960784262</v>
          </cell>
          <cell r="AL82">
            <v>1.7572469505599955E-2</v>
          </cell>
          <cell r="AM82">
            <v>8438.5396048366438</v>
          </cell>
          <cell r="AN82">
            <v>0.74004534313725434</v>
          </cell>
          <cell r="AO82">
            <v>1.7299322311212388E-2</v>
          </cell>
          <cell r="AP82">
            <v>8475.8381027249179</v>
          </cell>
          <cell r="AQ82">
            <v>0.84799374999999999</v>
          </cell>
          <cell r="AR82">
            <v>1.9822727533092395E-2</v>
          </cell>
          <cell r="AS82">
            <v>8208.1683774886296</v>
          </cell>
          <cell r="AT82">
            <v>0.7141437561274504</v>
          </cell>
          <cell r="AU82">
            <v>1.6693846030319953E-2</v>
          </cell>
          <cell r="AV82">
            <v>8523.2614150914451</v>
          </cell>
        </row>
        <row r="83">
          <cell r="B83">
            <v>75</v>
          </cell>
          <cell r="C83">
            <v>2.6376876111296903E-2</v>
          </cell>
          <cell r="D83">
            <v>0.84558823529411697</v>
          </cell>
          <cell r="E83">
            <v>2.2303976123523098E-2</v>
          </cell>
          <cell r="F83">
            <v>8110.8645687819844</v>
          </cell>
          <cell r="G83">
            <v>0.96499999999999997</v>
          </cell>
          <cell r="H83">
            <v>2.5453685447401512E-2</v>
          </cell>
          <cell r="I83">
            <v>7792.5219526496194</v>
          </cell>
          <cell r="J83">
            <v>0.95</v>
          </cell>
          <cell r="K83">
            <v>2.5058032305732055E-2</v>
          </cell>
          <cell r="L83">
            <v>7842.771593450695</v>
          </cell>
          <cell r="M83">
            <v>0.92500000000000004</v>
          </cell>
          <cell r="N83">
            <v>2.4398610402949637E-2</v>
          </cell>
          <cell r="O83">
            <v>7871.801129174366</v>
          </cell>
          <cell r="P83">
            <v>0.81599264705882291</v>
          </cell>
          <cell r="Q83">
            <v>2.152333695919979E-2</v>
          </cell>
          <cell r="R83">
            <v>8168.9289735744069</v>
          </cell>
          <cell r="S83">
            <v>0.80330882352941113</v>
          </cell>
          <cell r="T83">
            <v>2.1188777317346943E-2</v>
          </cell>
          <cell r="U83">
            <v>8210.4605613682597</v>
          </cell>
          <cell r="V83">
            <v>0.78216911764705821</v>
          </cell>
          <cell r="W83">
            <v>2.0631177914258867E-2</v>
          </cell>
          <cell r="X83">
            <v>8235.7720990283378</v>
          </cell>
          <cell r="Y83">
            <v>0.91674999999999995</v>
          </cell>
          <cell r="Z83">
            <v>2.4181001175031434E-2</v>
          </cell>
          <cell r="AA83">
            <v>7908.2997362732176</v>
          </cell>
          <cell r="AB83">
            <v>0.892625</v>
          </cell>
          <cell r="AC83">
            <v>2.3544659038846397E-2</v>
          </cell>
          <cell r="AD83">
            <v>7936.529864550781</v>
          </cell>
          <cell r="AE83">
            <v>0.87875000000000003</v>
          </cell>
          <cell r="AF83">
            <v>2.3178679882802155E-2</v>
          </cell>
          <cell r="AG83">
            <v>7983.8274170833201</v>
          </cell>
          <cell r="AH83">
            <v>0.77519301470588176</v>
          </cell>
          <cell r="AI83">
            <v>2.0447170111239803E-2</v>
          </cell>
          <cell r="AJ83">
            <v>8265.6762650119435</v>
          </cell>
          <cell r="AK83">
            <v>0.75479319852941118</v>
          </cell>
          <cell r="AL83">
            <v>1.9909086687259808E-2</v>
          </cell>
          <cell r="AM83">
            <v>8290.2536249588538</v>
          </cell>
          <cell r="AN83">
            <v>0.74306066176470531</v>
          </cell>
          <cell r="AO83">
            <v>1.9599619018545924E-2</v>
          </cell>
          <cell r="AP83">
            <v>8329.2118475282259</v>
          </cell>
          <cell r="AQ83">
            <v>0.84799374999999999</v>
          </cell>
          <cell r="AR83">
            <v>2.2367426086904077E-2</v>
          </cell>
          <cell r="AS83">
            <v>8045.4600921959272</v>
          </cell>
          <cell r="AT83">
            <v>0.71705353860294063</v>
          </cell>
          <cell r="AU83">
            <v>1.8913632352896816E-2</v>
          </cell>
          <cell r="AV83">
            <v>8380.9754013517413</v>
          </cell>
        </row>
        <row r="84">
          <cell r="B84">
            <v>76</v>
          </cell>
          <cell r="C84">
            <v>2.9835967033827928E-2</v>
          </cell>
          <cell r="D84">
            <v>0.84901960784313657</v>
          </cell>
          <cell r="E84">
            <v>2.5331321030681336E-2</v>
          </cell>
          <cell r="F84">
            <v>7929.9600390987416</v>
          </cell>
          <cell r="G84">
            <v>0.96499999999999997</v>
          </cell>
          <cell r="H84">
            <v>2.8791708187643948E-2</v>
          </cell>
          <cell r="I84">
            <v>7594.1735500249042</v>
          </cell>
          <cell r="J84">
            <v>0.95</v>
          </cell>
          <cell r="K84">
            <v>2.8344168682136531E-2</v>
          </cell>
          <cell r="L84">
            <v>7646.2471694955302</v>
          </cell>
          <cell r="M84">
            <v>0.92500000000000004</v>
          </cell>
          <cell r="N84">
            <v>2.7598269506290834E-2</v>
          </cell>
          <cell r="O84">
            <v>7679.7401202541414</v>
          </cell>
          <cell r="P84">
            <v>0.81930392156862675</v>
          </cell>
          <cell r="Q84">
            <v>2.4444724794607488E-2</v>
          </cell>
          <cell r="R84">
            <v>7993.1063626803943</v>
          </cell>
          <cell r="S84">
            <v>0.80656862745097968</v>
          </cell>
          <cell r="T84">
            <v>2.4064754979147271E-2</v>
          </cell>
          <cell r="U84">
            <v>8036.4909408605681</v>
          </cell>
          <cell r="V84">
            <v>0.78534313725490135</v>
          </cell>
          <cell r="W84">
            <v>2.3431471953380238E-2</v>
          </cell>
          <cell r="X84">
            <v>8065.8584195919957</v>
          </cell>
          <cell r="Y84">
            <v>0.91674999999999995</v>
          </cell>
          <cell r="Z84">
            <v>2.7352122778261753E-2</v>
          </cell>
          <cell r="AA84">
            <v>7717.0691310578941</v>
          </cell>
          <cell r="AB84">
            <v>0.892625</v>
          </cell>
          <cell r="AC84">
            <v>2.6632330073570656E-2</v>
          </cell>
          <cell r="AD84">
            <v>7749.6669749383109</v>
          </cell>
          <cell r="AE84">
            <v>0.87875000000000003</v>
          </cell>
          <cell r="AF84">
            <v>2.6218356030976293E-2</v>
          </cell>
          <cell r="AG84">
            <v>7798.7728371432067</v>
          </cell>
          <cell r="AH84">
            <v>0.77833872549019534</v>
          </cell>
          <cell r="AI84">
            <v>2.3222488554877112E-2</v>
          </cell>
          <cell r="AJ84">
            <v>8096.6665763368073</v>
          </cell>
          <cell r="AK84">
            <v>0.75785612745097974</v>
          </cell>
          <cell r="AL84">
            <v>2.2611370435011928E-2</v>
          </cell>
          <cell r="AM84">
            <v>8125.2022468801788</v>
          </cell>
          <cell r="AN84">
            <v>0.74607598039215628</v>
          </cell>
          <cell r="AO84">
            <v>2.2259898355711228E-2</v>
          </cell>
          <cell r="AP84">
            <v>8165.9624685919134</v>
          </cell>
          <cell r="AQ84">
            <v>0.84799374999999999</v>
          </cell>
          <cell r="AR84">
            <v>2.5300713569892122E-2</v>
          </cell>
          <cell r="AS84">
            <v>7865.5038582485977</v>
          </cell>
          <cell r="AT84">
            <v>0.71996332107843075</v>
          </cell>
          <cell r="AU84">
            <v>2.1480801913261332E-2</v>
          </cell>
          <cell r="AV84">
            <v>8222.4607138519023</v>
          </cell>
        </row>
        <row r="85">
          <cell r="B85">
            <v>77</v>
          </cell>
          <cell r="C85">
            <v>3.3845824361568175E-2</v>
          </cell>
          <cell r="D85">
            <v>0.85245098039215617</v>
          </cell>
          <cell r="E85">
            <v>2.8851906159199515E-2</v>
          </cell>
          <cell r="F85">
            <v>7729.0836755878572</v>
          </cell>
          <cell r="G85">
            <v>0.96499999999999997</v>
          </cell>
          <cell r="H85">
            <v>3.2661220508913284E-2</v>
          </cell>
          <cell r="I85">
            <v>7375.5243212462628</v>
          </cell>
          <cell r="J85">
            <v>0.95</v>
          </cell>
          <cell r="K85">
            <v>3.2153533143489767E-2</v>
          </cell>
          <cell r="L85">
            <v>7429.5206499380402</v>
          </cell>
          <cell r="M85">
            <v>0.92500000000000004</v>
          </cell>
          <cell r="N85">
            <v>3.1307387534450566E-2</v>
          </cell>
          <cell r="O85">
            <v>7467.7925826770934</v>
          </cell>
          <cell r="P85">
            <v>0.8226151960784307</v>
          </cell>
          <cell r="Q85">
            <v>2.7842089443627531E-2</v>
          </cell>
          <cell r="R85">
            <v>7797.7170773906464</v>
          </cell>
          <cell r="S85">
            <v>0.80982843137254834</v>
          </cell>
          <cell r="T85">
            <v>2.7409310851239536E-2</v>
          </cell>
          <cell r="U85">
            <v>7843.0947554766217</v>
          </cell>
          <cell r="V85">
            <v>0.78851715686274448</v>
          </cell>
          <cell r="W85">
            <v>2.6688013197259552E-2</v>
          </cell>
          <cell r="X85">
            <v>7876.8634842533902</v>
          </cell>
          <cell r="Y85">
            <v>0.91674999999999995</v>
          </cell>
          <cell r="Z85">
            <v>3.1028159483467623E-2</v>
          </cell>
          <cell r="AA85">
            <v>7505.9909086968655</v>
          </cell>
          <cell r="AB85">
            <v>0.892625</v>
          </cell>
          <cell r="AC85">
            <v>3.0211628970744791E-2</v>
          </cell>
          <cell r="AD85">
            <v>7543.2752861015033</v>
          </cell>
          <cell r="AE85">
            <v>0.87875000000000003</v>
          </cell>
          <cell r="AF85">
            <v>2.9742018157728034E-2</v>
          </cell>
          <cell r="AG85">
            <v>7594.3018342942787</v>
          </cell>
          <cell r="AH85">
            <v>0.78148443627450914</v>
          </cell>
          <cell r="AI85">
            <v>2.6449984971446152E-2</v>
          </cell>
          <cell r="AJ85">
            <v>7908.6418294351697</v>
          </cell>
          <cell r="AK85">
            <v>0.76091905637254842</v>
          </cell>
          <cell r="AL85">
            <v>2.5753932735355468E-2</v>
          </cell>
          <cell r="AM85">
            <v>7941.4802890165802</v>
          </cell>
          <cell r="AN85">
            <v>0.74909129901960725</v>
          </cell>
          <cell r="AO85">
            <v>2.5353612537396573E-2</v>
          </cell>
          <cell r="AP85">
            <v>7984.1889740645047</v>
          </cell>
          <cell r="AQ85">
            <v>0.84799374999999999</v>
          </cell>
          <cell r="AR85">
            <v>2.8701047522207552E-2</v>
          </cell>
          <cell r="AS85">
            <v>7666.5009980481682</v>
          </cell>
          <cell r="AT85">
            <v>0.72287310355392098</v>
          </cell>
          <cell r="AU85">
            <v>2.4466236098587692E-2</v>
          </cell>
          <cell r="AV85">
            <v>8045.8356640180764</v>
          </cell>
        </row>
        <row r="86">
          <cell r="B86">
            <v>78</v>
          </cell>
          <cell r="C86">
            <v>3.8350744304229703E-2</v>
          </cell>
          <cell r="D86">
            <v>0.85588235294117576</v>
          </cell>
          <cell r="E86">
            <v>3.2823725272149509E-2</v>
          </cell>
          <cell r="F86">
            <v>7506.0848786831957</v>
          </cell>
          <cell r="G86">
            <v>0.96499999999999997</v>
          </cell>
          <cell r="H86">
            <v>3.7008468253581665E-2</v>
          </cell>
          <cell r="I86">
            <v>7134.6306950211856</v>
          </cell>
          <cell r="J86">
            <v>0.95</v>
          </cell>
          <cell r="K86">
            <v>3.6433207089018219E-2</v>
          </cell>
          <cell r="L86">
            <v>7190.6353114800158</v>
          </cell>
          <cell r="M86">
            <v>0.92500000000000004</v>
          </cell>
          <cell r="N86">
            <v>3.5474438481412476E-2</v>
          </cell>
          <cell r="O86">
            <v>7233.9955062643257</v>
          </cell>
          <cell r="P86">
            <v>0.82592647058823454</v>
          </cell>
          <cell r="Q86">
            <v>3.1674894887624275E-2</v>
          </cell>
          <cell r="R86">
            <v>7580.6123410658338</v>
          </cell>
          <cell r="S86">
            <v>0.81308823529411689</v>
          </cell>
          <cell r="T86">
            <v>3.1182539008542034E-2</v>
          </cell>
          <cell r="U86">
            <v>7628.1209332880362</v>
          </cell>
          <cell r="V86">
            <v>0.79169117647058762</v>
          </cell>
          <cell r="W86">
            <v>3.0361945876738301E-2</v>
          </cell>
          <cell r="X86">
            <v>7666.6456476326239</v>
          </cell>
          <cell r="Y86">
            <v>0.91674999999999995</v>
          </cell>
          <cell r="Z86">
            <v>3.5158044840902576E-2</v>
          </cell>
          <cell r="AA86">
            <v>7273.0938257003609</v>
          </cell>
          <cell r="AB86">
            <v>0.892625</v>
          </cell>
          <cell r="AC86">
            <v>3.4232833134563039E-2</v>
          </cell>
          <cell r="AD86">
            <v>7315.3806519336158</v>
          </cell>
          <cell r="AE86">
            <v>0.87875000000000003</v>
          </cell>
          <cell r="AF86">
            <v>3.3700716557341852E-2</v>
          </cell>
          <cell r="AG86">
            <v>7368.4319712434308</v>
          </cell>
          <cell r="AH86">
            <v>0.78463014705882272</v>
          </cell>
          <cell r="AI86">
            <v>3.009115014324306E-2</v>
          </cell>
          <cell r="AJ86">
            <v>7699.4583719020593</v>
          </cell>
          <cell r="AK86">
            <v>0.76398198529411698</v>
          </cell>
          <cell r="AL86">
            <v>2.9299277771052457E-2</v>
          </cell>
          <cell r="AM86">
            <v>7736.9559398340962</v>
          </cell>
          <cell r="AN86">
            <v>0.75210661764705811</v>
          </cell>
          <cell r="AO86">
            <v>2.8843848582901382E-2</v>
          </cell>
          <cell r="AP86">
            <v>7781.76094039072</v>
          </cell>
          <cell r="AQ86">
            <v>0.84799374999999999</v>
          </cell>
          <cell r="AR86">
            <v>3.2521191477834888E-2</v>
          </cell>
          <cell r="AS86">
            <v>7446.4643885741361</v>
          </cell>
          <cell r="AT86">
            <v>0.7257828860294111</v>
          </cell>
          <cell r="AU86">
            <v>2.7834313882499833E-2</v>
          </cell>
          <cell r="AV86">
            <v>7848.9843490517733</v>
          </cell>
        </row>
        <row r="87">
          <cell r="B87">
            <v>79</v>
          </cell>
          <cell r="C87">
            <v>4.3388157520468117E-2</v>
          </cell>
          <cell r="D87">
            <v>0.85931372549019536</v>
          </cell>
          <cell r="E87">
            <v>3.7284039281068895E-2</v>
          </cell>
          <cell r="F87">
            <v>7259.7072107558633</v>
          </cell>
          <cell r="G87">
            <v>0.96499999999999997</v>
          </cell>
          <cell r="H87">
            <v>4.1869572007251735E-2</v>
          </cell>
          <cell r="I87">
            <v>6870.588941443465</v>
          </cell>
          <cell r="J87">
            <v>0.95</v>
          </cell>
          <cell r="K87">
            <v>4.1218749644444712E-2</v>
          </cell>
          <cell r="L87">
            <v>6928.6574060752573</v>
          </cell>
          <cell r="M87">
            <v>0.92500000000000004</v>
          </cell>
          <cell r="N87">
            <v>4.0134045706433009E-2</v>
          </cell>
          <cell r="O87">
            <v>6977.3735777025377</v>
          </cell>
          <cell r="P87">
            <v>0.82923774509803849</v>
          </cell>
          <cell r="Q87">
            <v>3.597909790623148E-2</v>
          </cell>
          <cell r="R87">
            <v>7340.4972419787455</v>
          </cell>
          <cell r="S87">
            <v>0.81634803921568555</v>
          </cell>
          <cell r="T87">
            <v>3.5419837317015451E-2</v>
          </cell>
          <cell r="U87">
            <v>7390.2567547239059</v>
          </cell>
          <cell r="V87">
            <v>0.79486519607843076</v>
          </cell>
          <cell r="W87">
            <v>3.4487736334988729E-2</v>
          </cell>
          <cell r="X87">
            <v>7433.8713674230703</v>
          </cell>
          <cell r="Y87">
            <v>0.91674999999999995</v>
          </cell>
          <cell r="Z87">
            <v>3.9776093406889146E-2</v>
          </cell>
          <cell r="AA87">
            <v>7017.3860668442958</v>
          </cell>
          <cell r="AB87">
            <v>0.892625</v>
          </cell>
          <cell r="AC87">
            <v>3.8729354106707851E-2</v>
          </cell>
          <cell r="AD87">
            <v>7064.9544467601609</v>
          </cell>
          <cell r="AE87">
            <v>0.87875000000000003</v>
          </cell>
          <cell r="AF87">
            <v>3.8127343421111362E-2</v>
          </cell>
          <cell r="AG87">
            <v>7120.1105339084997</v>
          </cell>
          <cell r="AH87">
            <v>0.78777585784313653</v>
          </cell>
          <cell r="AI87">
            <v>3.4180143010919907E-2</v>
          </cell>
          <cell r="AJ87">
            <v>7467.772814011505</v>
          </cell>
          <cell r="AK87">
            <v>0.76704491421568566</v>
          </cell>
          <cell r="AL87">
            <v>3.3280665563264124E-2</v>
          </cell>
          <cell r="AM87">
            <v>7510.2687186505027</v>
          </cell>
          <cell r="AN87">
            <v>0.75512193627450919</v>
          </cell>
          <cell r="AO87">
            <v>3.2763349518239289E-2</v>
          </cell>
          <cell r="AP87">
            <v>7557.3050061177537</v>
          </cell>
          <cell r="AQ87">
            <v>0.84799374999999999</v>
          </cell>
          <cell r="AR87">
            <v>3.679288640137246E-2</v>
          </cell>
          <cell r="AS87">
            <v>7204.2964943604375</v>
          </cell>
          <cell r="AT87">
            <v>0.72869266850490133</v>
          </cell>
          <cell r="AU87">
            <v>3.1616632285100914E-2</v>
          </cell>
          <cell r="AV87">
            <v>7630.5132550214375</v>
          </cell>
        </row>
        <row r="88">
          <cell r="B88">
            <v>80</v>
          </cell>
          <cell r="C88">
            <v>4.8916406757983297E-2</v>
          </cell>
          <cell r="D88">
            <v>0.86274509803921495</v>
          </cell>
          <cell r="E88">
            <v>4.220239014414242E-2</v>
          </cell>
          <cell r="F88">
            <v>6989.0360019409827</v>
          </cell>
          <cell r="G88">
            <v>0.96499999999999997</v>
          </cell>
          <cell r="H88">
            <v>4.7204332521453882E-2</v>
          </cell>
          <cell r="I88">
            <v>6582.9203230274707</v>
          </cell>
          <cell r="J88">
            <v>0.95</v>
          </cell>
          <cell r="K88">
            <v>4.6470586420084128E-2</v>
          </cell>
          <cell r="L88">
            <v>6643.0668110821134</v>
          </cell>
          <cell r="M88">
            <v>0.92500000000000004</v>
          </cell>
          <cell r="N88">
            <v>4.5247676251134551E-2</v>
          </cell>
          <cell r="O88">
            <v>6697.3433476241662</v>
          </cell>
          <cell r="P88">
            <v>0.83254901960784244</v>
          </cell>
          <cell r="Q88">
            <v>4.0725306489097432E-2</v>
          </cell>
          <cell r="R88">
            <v>7076.3927730291707</v>
          </cell>
          <cell r="S88">
            <v>0.81960784313725421</v>
          </cell>
          <cell r="T88">
            <v>4.0092270636935295E-2</v>
          </cell>
          <cell r="U88">
            <v>7128.4950627406106</v>
          </cell>
          <cell r="V88">
            <v>0.7980392156862739</v>
          </cell>
          <cell r="W88">
            <v>3.9037210883331737E-2</v>
          </cell>
          <cell r="X88">
            <v>7177.4939717551615</v>
          </cell>
          <cell r="Y88">
            <v>0.91674999999999995</v>
          </cell>
          <cell r="Z88">
            <v>4.4844115895381183E-2</v>
          </cell>
          <cell r="AA88">
            <v>6738.2618631772948</v>
          </cell>
          <cell r="AB88">
            <v>0.892625</v>
          </cell>
          <cell r="AC88">
            <v>4.3664007582344844E-2</v>
          </cell>
          <cell r="AD88">
            <v>6791.3333242438266</v>
          </cell>
          <cell r="AE88">
            <v>0.87875000000000003</v>
          </cell>
          <cell r="AF88">
            <v>4.2985292438577821E-2</v>
          </cell>
          <cell r="AG88">
            <v>6848.6396343858978</v>
          </cell>
          <cell r="AH88">
            <v>0.79092156862745033</v>
          </cell>
          <cell r="AI88">
            <v>3.8689041164642564E-2</v>
          </cell>
          <cell r="AJ88">
            <v>7212.5232712555326</v>
          </cell>
          <cell r="AK88">
            <v>0.77010784313725433</v>
          </cell>
          <cell r="AL88">
            <v>3.7670908502415126E-2</v>
          </cell>
          <cell r="AM88">
            <v>7260.3219771348513</v>
          </cell>
          <cell r="AN88">
            <v>0.75813725490196016</v>
          </cell>
          <cell r="AO88">
            <v>3.708535033916515E-2</v>
          </cell>
          <cell r="AP88">
            <v>7309.7023807863779</v>
          </cell>
          <cell r="AQ88">
            <v>0.84799374999999999</v>
          </cell>
          <cell r="AR88">
            <v>4.1480807203227596E-2</v>
          </cell>
          <cell r="AS88">
            <v>6939.2296318416284</v>
          </cell>
          <cell r="AT88">
            <v>0.73160245098039156</v>
          </cell>
          <cell r="AU88">
            <v>3.5787363077294368E-2</v>
          </cell>
          <cell r="AV88">
            <v>7389.2621232908359</v>
          </cell>
        </row>
        <row r="89">
          <cell r="B89">
            <v>81</v>
          </cell>
          <cell r="C89">
            <v>5.5024113343909491E-2</v>
          </cell>
          <cell r="D89">
            <v>0.86617647058823455</v>
          </cell>
          <cell r="E89">
            <v>4.7660592293474503E-2</v>
          </cell>
          <cell r="F89">
            <v>6694.0819778556124</v>
          </cell>
          <cell r="G89">
            <v>0.96499999999999997</v>
          </cell>
          <cell r="H89">
            <v>5.3098269376872655E-2</v>
          </cell>
          <cell r="I89">
            <v>6272.1779631370455</v>
          </cell>
          <cell r="J89">
            <v>0.95</v>
          </cell>
          <cell r="K89">
            <v>5.2272907676714012E-2</v>
          </cell>
          <cell r="L89">
            <v>6334.3596007433289</v>
          </cell>
          <cell r="M89">
            <v>0.92500000000000004</v>
          </cell>
          <cell r="N89">
            <v>5.0897304843116283E-2</v>
          </cell>
          <cell r="O89">
            <v>6394.3041240881785</v>
          </cell>
          <cell r="P89">
            <v>0.83586029411764629</v>
          </cell>
          <cell r="Q89">
            <v>4.5992471563202894E-2</v>
          </cell>
          <cell r="R89">
            <v>6788.2045085103236</v>
          </cell>
          <cell r="S89">
            <v>0.82286764705882276</v>
          </cell>
          <cell r="T89">
            <v>4.5277562678800773E-2</v>
          </cell>
          <cell r="U89">
            <v>6842.6975094511572</v>
          </cell>
          <cell r="V89">
            <v>0.80121323529411703</v>
          </cell>
          <cell r="W89">
            <v>4.4086047871463918E-2</v>
          </cell>
          <cell r="X89">
            <v>6897.3046259659122</v>
          </cell>
          <cell r="Y89">
            <v>0.91674999999999995</v>
          </cell>
          <cell r="Z89">
            <v>5.0443355908029022E-2</v>
          </cell>
          <cell r="AA89">
            <v>6436.0904672515453</v>
          </cell>
          <cell r="AB89">
            <v>0.892625</v>
          </cell>
          <cell r="AC89">
            <v>4.911589917360721E-2</v>
          </cell>
          <cell r="AD89">
            <v>6494.7964944798123</v>
          </cell>
          <cell r="AE89">
            <v>0.87875000000000003</v>
          </cell>
          <cell r="AF89">
            <v>4.8352439600960466E-2</v>
          </cell>
          <cell r="AG89">
            <v>6554.248856895385</v>
          </cell>
          <cell r="AH89">
            <v>0.79406727941176392</v>
          </cell>
          <cell r="AI89">
            <v>4.3692847985042742E-2</v>
          </cell>
          <cell r="AJ89">
            <v>6933.4776615129849</v>
          </cell>
          <cell r="AK89">
            <v>0.7731707720588229</v>
          </cell>
          <cell r="AL89">
            <v>4.2543036195962683E-2</v>
          </cell>
          <cell r="AM89">
            <v>6986.8190522361301</v>
          </cell>
          <cell r="AN89">
            <v>0.76115257352941113</v>
          </cell>
          <cell r="AO89">
            <v>4.1881745477890718E-2</v>
          </cell>
          <cell r="AP89">
            <v>7038.6195071198854</v>
          </cell>
          <cell r="AQ89">
            <v>0.84799374999999999</v>
          </cell>
          <cell r="AR89">
            <v>4.6660104214926848E-2</v>
          </cell>
          <cell r="AS89">
            <v>6651.3847853442821</v>
          </cell>
          <cell r="AT89">
            <v>0.73451223345588168</v>
          </cell>
          <cell r="AU89">
            <v>4.0415884386164544E-2</v>
          </cell>
          <cell r="AV89">
            <v>7124.8199168113279</v>
          </cell>
        </row>
        <row r="90">
          <cell r="B90">
            <v>82</v>
          </cell>
          <cell r="C90">
            <v>6.1924070331092124E-2</v>
          </cell>
          <cell r="D90">
            <v>0.86960784313725414</v>
          </cell>
          <cell r="E90">
            <v>5.3849657238900651E-2</v>
          </cell>
          <cell r="F90">
            <v>6375.0380659299408</v>
          </cell>
          <cell r="G90">
            <v>0.96499999999999997</v>
          </cell>
          <cell r="H90">
            <v>5.9756727869503895E-2</v>
          </cell>
          <cell r="I90">
            <v>5939.1361680707105</v>
          </cell>
          <cell r="J90">
            <v>0.95</v>
          </cell>
          <cell r="K90">
            <v>5.8827866814537513E-2</v>
          </cell>
          <cell r="L90">
            <v>6003.2442061425663</v>
          </cell>
          <cell r="M90">
            <v>0.92500000000000004</v>
          </cell>
          <cell r="N90">
            <v>5.7279765056260215E-2</v>
          </cell>
          <cell r="O90">
            <v>6068.8512778248669</v>
          </cell>
          <cell r="P90">
            <v>0.83917156862745024</v>
          </cell>
          <cell r="Q90">
            <v>5.1964919235539128E-2</v>
          </cell>
          <cell r="R90">
            <v>6475.9982056874569</v>
          </cell>
          <cell r="S90">
            <v>0.82612745098039142</v>
          </cell>
          <cell r="T90">
            <v>5.1157174376955619E-2</v>
          </cell>
          <cell r="U90">
            <v>6532.8768440749081</v>
          </cell>
          <cell r="V90">
            <v>0.80438725490196017</v>
          </cell>
          <cell r="W90">
            <v>4.9810932945983107E-2</v>
          </cell>
          <cell r="X90">
            <v>6593.2297240415091</v>
          </cell>
          <cell r="Y90">
            <v>0.91674999999999995</v>
          </cell>
          <cell r="Z90">
            <v>5.6768891476028704E-2</v>
          </cell>
          <cell r="AA90">
            <v>6111.4324651557026</v>
          </cell>
          <cell r="AB90">
            <v>0.892625</v>
          </cell>
          <cell r="AC90">
            <v>5.5274973279291109E-2</v>
          </cell>
          <cell r="AD90">
            <v>6175.7987247038436</v>
          </cell>
          <cell r="AE90">
            <v>0.87875000000000003</v>
          </cell>
          <cell r="AF90">
            <v>5.4415776803447204E-2</v>
          </cell>
          <cell r="AG90">
            <v>6237.3349349126865</v>
          </cell>
          <cell r="AH90">
            <v>0.79721299019607772</v>
          </cell>
          <cell r="AI90">
            <v>4.9366673273762172E-2</v>
          </cell>
          <cell r="AJ90">
            <v>6630.5342760408084</v>
          </cell>
          <cell r="AK90">
            <v>0.77623370098039146</v>
          </cell>
          <cell r="AL90">
            <v>4.8067550292873691E-2</v>
          </cell>
          <cell r="AM90">
            <v>6689.5785564022071</v>
          </cell>
          <cell r="AN90">
            <v>0.76416789215686209</v>
          </cell>
          <cell r="AO90">
            <v>4.7320386298683952E-2</v>
          </cell>
          <cell r="AP90">
            <v>6743.8298364069742</v>
          </cell>
          <cell r="AQ90">
            <v>0.84799374999999999</v>
          </cell>
          <cell r="AR90">
            <v>5.2511224615326549E-2</v>
          </cell>
          <cell r="AS90">
            <v>6341.030478086539</v>
          </cell>
          <cell r="AT90">
            <v>0.73742201593137191</v>
          </cell>
          <cell r="AU90">
            <v>4.5664172778230011E-2</v>
          </cell>
          <cell r="AV90">
            <v>6836.8640187812389</v>
          </cell>
        </row>
        <row r="91">
          <cell r="B91">
            <v>83</v>
          </cell>
          <cell r="C91">
            <v>6.9709766761741843E-2</v>
          </cell>
          <cell r="D91">
            <v>0.87303921568627374</v>
          </cell>
          <cell r="E91">
            <v>6.0859360099344173E-2</v>
          </cell>
          <cell r="F91">
            <v>6031.7444511946696</v>
          </cell>
          <cell r="G91">
            <v>0.96499999999999997</v>
          </cell>
          <cell r="H91">
            <v>6.7269924925080882E-2</v>
          </cell>
          <cell r="I91">
            <v>5584.2328242953809</v>
          </cell>
          <cell r="J91">
            <v>0.95</v>
          </cell>
          <cell r="K91">
            <v>6.6224278423654748E-2</v>
          </cell>
          <cell r="L91">
            <v>5650.0861555284673</v>
          </cell>
          <cell r="M91">
            <v>0.92500000000000004</v>
          </cell>
          <cell r="N91">
            <v>6.4481534254611214E-2</v>
          </cell>
          <cell r="O91">
            <v>5721.2289024696738</v>
          </cell>
          <cell r="P91">
            <v>0.84248284313725408</v>
          </cell>
          <cell r="Q91">
            <v>5.8729282495867119E-2</v>
          </cell>
          <cell r="R91">
            <v>6139.4734819594114</v>
          </cell>
          <cell r="S91">
            <v>0.82938725490195997</v>
          </cell>
          <cell r="T91">
            <v>5.7816392094376959E-2</v>
          </cell>
          <cell r="U91">
            <v>6198.6733241793927</v>
          </cell>
          <cell r="V91">
            <v>0.8075612745098032</v>
          </cell>
          <cell r="W91">
            <v>5.6294908091893359E-2</v>
          </cell>
          <cell r="X91">
            <v>6264.8148003598144</v>
          </cell>
          <cell r="Y91">
            <v>0.91674999999999995</v>
          </cell>
          <cell r="Z91">
            <v>6.3906428678826829E-2</v>
          </cell>
          <cell r="AA91">
            <v>5764.4932187781997</v>
          </cell>
          <cell r="AB91">
            <v>0.892625</v>
          </cell>
          <cell r="AC91">
            <v>6.222468055569981E-2</v>
          </cell>
          <cell r="AD91">
            <v>5834.4316152175588</v>
          </cell>
          <cell r="AE91">
            <v>0.87875000000000003</v>
          </cell>
          <cell r="AF91">
            <v>6.1257457541880646E-2</v>
          </cell>
          <cell r="AG91">
            <v>5897.9255092461335</v>
          </cell>
          <cell r="AH91">
            <v>0.8003587009803913</v>
          </cell>
          <cell r="AI91">
            <v>5.5792818371073763E-2</v>
          </cell>
          <cell r="AJ91">
            <v>6303.2068568050208</v>
          </cell>
          <cell r="AK91">
            <v>0.77929662990196003</v>
          </cell>
          <cell r="AL91">
            <v>5.4324586308677085E-2</v>
          </cell>
          <cell r="AM91">
            <v>6368.026902704215</v>
          </cell>
          <cell r="AN91">
            <v>0.76718321078431306</v>
          </cell>
          <cell r="AO91">
            <v>5.3480162687298695E-2</v>
          </cell>
          <cell r="AP91">
            <v>6424.7092034156058</v>
          </cell>
          <cell r="AQ91">
            <v>0.84799374999999999</v>
          </cell>
          <cell r="AR91">
            <v>5.9113446527914823E-2</v>
          </cell>
          <cell r="AS91">
            <v>6008.0552023591054</v>
          </cell>
          <cell r="AT91">
            <v>0.74033179840686203</v>
          </cell>
          <cell r="AU91">
            <v>5.1608356993243232E-2</v>
          </cell>
          <cell r="AV91">
            <v>6524.6642789663483</v>
          </cell>
        </row>
        <row r="92">
          <cell r="B92">
            <v>84</v>
          </cell>
          <cell r="C92">
            <v>7.8526035780197706E-2</v>
          </cell>
          <cell r="D92">
            <v>0.87647058823529334</v>
          </cell>
          <cell r="E92">
            <v>6.8825760772055572E-2</v>
          </cell>
          <cell r="F92">
            <v>5664.6563436121924</v>
          </cell>
          <cell r="G92">
            <v>0.96499999999999997</v>
          </cell>
          <cell r="H92">
            <v>7.5777624527890788E-2</v>
          </cell>
          <cell r="I92">
            <v>5208.581901440858</v>
          </cell>
          <cell r="J92">
            <v>0.95</v>
          </cell>
          <cell r="K92">
            <v>7.4599733991187814E-2</v>
          </cell>
          <cell r="L92">
            <v>5275.9132768471127</v>
          </cell>
          <cell r="M92">
            <v>0.92500000000000004</v>
          </cell>
          <cell r="N92">
            <v>7.2636583096682888E-2</v>
          </cell>
          <cell r="O92">
            <v>5352.3152850166034</v>
          </cell>
          <cell r="P92">
            <v>0.84579411764705803</v>
          </cell>
          <cell r="Q92">
            <v>6.6416859145033633E-2</v>
          </cell>
          <cell r="R92">
            <v>5778.9066094615318</v>
          </cell>
          <cell r="S92">
            <v>0.83264705882352863</v>
          </cell>
          <cell r="T92">
            <v>6.5384472733452798E-2</v>
          </cell>
          <cell r="U92">
            <v>5840.2883968036822</v>
          </cell>
          <cell r="V92">
            <v>0.81073529411764633</v>
          </cell>
          <cell r="W92">
            <v>6.366382871415141E-2</v>
          </cell>
          <cell r="X92">
            <v>5912.1376269608254</v>
          </cell>
          <cell r="Y92">
            <v>0.91674999999999995</v>
          </cell>
          <cell r="Z92">
            <v>7.1988743301496239E-2</v>
          </cell>
          <cell r="AA92">
            <v>5396.10504402277</v>
          </cell>
          <cell r="AB92">
            <v>0.892625</v>
          </cell>
          <cell r="AC92">
            <v>7.0094302688298971E-2</v>
          </cell>
          <cell r="AD92">
            <v>5471.3859717365704</v>
          </cell>
          <cell r="AE92">
            <v>0.87875000000000003</v>
          </cell>
          <cell r="AF92">
            <v>6.900475394184874E-2</v>
          </cell>
          <cell r="AG92">
            <v>5536.633587778314</v>
          </cell>
          <cell r="AH92">
            <v>0.80350441176470511</v>
          </cell>
          <cell r="AI92">
            <v>6.3096016187781948E-2</v>
          </cell>
          <cell r="AJ92">
            <v>5951.5331814879919</v>
          </cell>
          <cell r="AK92">
            <v>0.7823595588235287</v>
          </cell>
          <cell r="AL92">
            <v>6.1435594709156105E-2</v>
          </cell>
          <cell r="AM92">
            <v>6022.0864756122819</v>
          </cell>
          <cell r="AN92">
            <v>0.77019852941176403</v>
          </cell>
          <cell r="AO92">
            <v>6.0480637278443834E-2</v>
          </cell>
          <cell r="AP92">
            <v>6081.1147099983536</v>
          </cell>
          <cell r="AQ92">
            <v>0.84799374999999999</v>
          </cell>
          <cell r="AR92">
            <v>6.6589587553884028E-2</v>
          </cell>
          <cell r="AS92">
            <v>5652.8983524176901</v>
          </cell>
          <cell r="AT92">
            <v>0.74324158088235226</v>
          </cell>
          <cell r="AU92">
            <v>5.8363814973698303E-2</v>
          </cell>
          <cell r="AV92">
            <v>6187.937075596391</v>
          </cell>
        </row>
        <row r="93">
          <cell r="B93">
            <v>85</v>
          </cell>
          <cell r="C93">
            <v>8.8103429688020429E-2</v>
          </cell>
          <cell r="D93">
            <v>0.87990196078431293</v>
          </cell>
          <cell r="E93">
            <v>7.7522380534312027E-2</v>
          </cell>
          <cell r="F93">
            <v>5274.7820612508322</v>
          </cell>
          <cell r="G93">
            <v>0.96499999999999997</v>
          </cell>
          <cell r="H93">
            <v>8.5019809648939709E-2</v>
          </cell>
          <cell r="I93">
            <v>4813.8879377907051</v>
          </cell>
          <cell r="J93">
            <v>0.95</v>
          </cell>
          <cell r="K93">
            <v>8.3698258203619411E-2</v>
          </cell>
          <cell r="L93">
            <v>4882.3315498337424</v>
          </cell>
          <cell r="M93">
            <v>0.92500000000000004</v>
          </cell>
          <cell r="N93">
            <v>8.1495672461418894E-2</v>
          </cell>
          <cell r="O93">
            <v>4963.5413910568495</v>
          </cell>
          <cell r="P93">
            <v>0.84910539215686198</v>
          </cell>
          <cell r="Q93">
            <v>7.4809097215611103E-2</v>
          </cell>
          <cell r="R93">
            <v>5395.0897831686216</v>
          </cell>
          <cell r="S93">
            <v>0.83590686274509729</v>
          </cell>
          <cell r="T93">
            <v>7.3646261507596428E-2</v>
          </cell>
          <cell r="U93">
            <v>5458.4242193673708</v>
          </cell>
          <cell r="V93">
            <v>0.81390931372548947</v>
          </cell>
          <cell r="W93">
            <v>7.1708201994238621E-2</v>
          </cell>
          <cell r="X93">
            <v>5535.7483097435015</v>
          </cell>
          <cell r="Y93">
            <v>0.91674999999999995</v>
          </cell>
          <cell r="Z93">
            <v>8.0768819166492728E-2</v>
          </cell>
          <cell r="AA93">
            <v>5007.6462231807054</v>
          </cell>
          <cell r="AB93">
            <v>0.892625</v>
          </cell>
          <cell r="AC93">
            <v>7.8643323925269237E-2</v>
          </cell>
          <cell r="AD93">
            <v>5087.8729873091543</v>
          </cell>
          <cell r="AE93">
            <v>0.87875000000000003</v>
          </cell>
          <cell r="AF93">
            <v>7.7420888838347954E-2</v>
          </cell>
          <cell r="AG93">
            <v>5154.5795493874957</v>
          </cell>
          <cell r="AH93">
            <v>0.8066501225490188</v>
          </cell>
          <cell r="AI93">
            <v>7.1068642354830541E-2</v>
          </cell>
          <cell r="AJ93">
            <v>5576.0151475267039</v>
          </cell>
          <cell r="AK93">
            <v>0.78542248774509738</v>
          </cell>
          <cell r="AL93">
            <v>6.9198414924440274E-2</v>
          </cell>
          <cell r="AM93">
            <v>5652.1160115930761</v>
          </cell>
          <cell r="AN93">
            <v>0.773213848039215</v>
          </cell>
          <cell r="AO93">
            <v>6.8122791894526691E-2</v>
          </cell>
          <cell r="AP93">
            <v>5713.3250169743342</v>
          </cell>
          <cell r="AQ93">
            <v>0.84799374999999999</v>
          </cell>
          <cell r="AR93">
            <v>7.4711157729005773E-2</v>
          </cell>
          <cell r="AS93">
            <v>5276.4741826461659</v>
          </cell>
          <cell r="AT93">
            <v>0.74615136335784238</v>
          </cell>
          <cell r="AU93">
            <v>6.5738494178218254E-2</v>
          </cell>
          <cell r="AV93">
            <v>5826.785461047396</v>
          </cell>
        </row>
        <row r="94">
          <cell r="B94">
            <v>86</v>
          </cell>
          <cell r="C94">
            <v>9.8178560529158757E-2</v>
          </cell>
          <cell r="D94">
            <v>0.88333333333333253</v>
          </cell>
          <cell r="E94">
            <v>8.6724395134090151E-2</v>
          </cell>
          <cell r="F94">
            <v>4865.8683990629825</v>
          </cell>
          <cell r="G94">
            <v>0.96499999999999997</v>
          </cell>
          <cell r="H94">
            <v>9.47423109106382E-2</v>
          </cell>
          <cell r="I94">
            <v>4404.6121016484121</v>
          </cell>
          <cell r="J94">
            <v>0.95</v>
          </cell>
          <cell r="K94">
            <v>9.3269632502700817E-2</v>
          </cell>
          <cell r="L94">
            <v>4473.6889031400806</v>
          </cell>
          <cell r="M94">
            <v>0.92500000000000004</v>
          </cell>
          <cell r="N94">
            <v>9.0815168489471854E-2</v>
          </cell>
          <cell r="O94">
            <v>4559.0342476025853</v>
          </cell>
          <cell r="P94">
            <v>0.85241666666666582</v>
          </cell>
          <cell r="Q94">
            <v>8.3689041304396999E-2</v>
          </cell>
          <cell r="R94">
            <v>4991.4879870926097</v>
          </cell>
          <cell r="S94">
            <v>0.83916666666666584</v>
          </cell>
          <cell r="T94">
            <v>8.2388175377385645E-2</v>
          </cell>
          <cell r="U94">
            <v>5056.4316818884436</v>
          </cell>
          <cell r="V94">
            <v>0.81708333333333261</v>
          </cell>
          <cell r="W94">
            <v>8.0220065499033391E-2</v>
          </cell>
          <cell r="X94">
            <v>5138.7897517591491</v>
          </cell>
          <cell r="Y94">
            <v>0.91674999999999995</v>
          </cell>
          <cell r="Z94">
            <v>9.0005195365106289E-2</v>
          </cell>
          <cell r="AA94">
            <v>4603.1845509308532</v>
          </cell>
          <cell r="AB94">
            <v>0.892625</v>
          </cell>
          <cell r="AC94">
            <v>8.7636637592340333E-2</v>
          </cell>
          <cell r="AD94">
            <v>4687.7457438775727</v>
          </cell>
          <cell r="AE94">
            <v>0.87875000000000003</v>
          </cell>
          <cell r="AF94">
            <v>8.6274410064998266E-2</v>
          </cell>
          <cell r="AG94">
            <v>4755.507419085945</v>
          </cell>
          <cell r="AH94">
            <v>0.80979583333333249</v>
          </cell>
          <cell r="AI94">
            <v>7.9504589239177137E-2</v>
          </cell>
          <cell r="AJ94">
            <v>5179.7353212420112</v>
          </cell>
          <cell r="AK94">
            <v>0.78848541666666594</v>
          </cell>
          <cell r="AL94">
            <v>7.741236320656722E-2</v>
          </cell>
          <cell r="AM94">
            <v>5260.9985426217863</v>
          </cell>
          <cell r="AN94">
            <v>0.77622916666666597</v>
          </cell>
          <cell r="AO94">
            <v>7.6209062224081719E-2</v>
          </cell>
          <cell r="AP94">
            <v>5324.1173658171983</v>
          </cell>
          <cell r="AQ94">
            <v>0.84799374999999999</v>
          </cell>
          <cell r="AR94">
            <v>8.3254805712723312E-2</v>
          </cell>
          <cell r="AS94">
            <v>4882.2626877334615</v>
          </cell>
          <cell r="AT94">
            <v>0.74906114583333261</v>
          </cell>
          <cell r="AU94">
            <v>7.3541745046238866E-2</v>
          </cell>
          <cell r="AV94">
            <v>5443.7413589386051</v>
          </cell>
        </row>
        <row r="95">
          <cell r="B95">
            <v>87</v>
          </cell>
          <cell r="C95">
            <v>0.10922896224514718</v>
          </cell>
          <cell r="D95">
            <v>0.88676470588235212</v>
          </cell>
          <cell r="E95">
            <v>9.6860388579152482E-2</v>
          </cell>
          <cell r="F95">
            <v>4443.8789053521614</v>
          </cell>
          <cell r="G95">
            <v>0.96499999999999997</v>
          </cell>
          <cell r="H95">
            <v>0.10540594856656703</v>
          </cell>
          <cell r="I95">
            <v>3987.3089724732786</v>
          </cell>
          <cell r="J95">
            <v>0.95</v>
          </cell>
          <cell r="K95">
            <v>0.10376751413288982</v>
          </cell>
          <cell r="L95">
            <v>4056.4295832127946</v>
          </cell>
          <cell r="M95">
            <v>0.92500000000000004</v>
          </cell>
          <cell r="N95">
            <v>0.10103679007676114</v>
          </cell>
          <cell r="O95">
            <v>4145.004784257284</v>
          </cell>
          <cell r="P95">
            <v>0.85572794117646978</v>
          </cell>
          <cell r="Q95">
            <v>9.3470274978882148E-2</v>
          </cell>
          <cell r="R95">
            <v>4573.7551427704147</v>
          </cell>
          <cell r="S95">
            <v>0.8424264705882345</v>
          </cell>
          <cell r="T95">
            <v>9.2017369150194858E-2</v>
          </cell>
          <cell r="U95">
            <v>4639.8415016972494</v>
          </cell>
          <cell r="V95">
            <v>0.82025735294117574</v>
          </cell>
          <cell r="W95">
            <v>8.9595859435716046E-2</v>
          </cell>
          <cell r="X95">
            <v>4726.5557012872687</v>
          </cell>
          <cell r="Y95">
            <v>0.91674999999999995</v>
          </cell>
          <cell r="Z95">
            <v>0.10013565113823868</v>
          </cell>
          <cell r="AA95">
            <v>4188.8740261226822</v>
          </cell>
          <cell r="AB95">
            <v>0.892625</v>
          </cell>
          <cell r="AC95">
            <v>9.7500502424074501E-2</v>
          </cell>
          <cell r="AD95">
            <v>4276.9274689963386</v>
          </cell>
          <cell r="AE95">
            <v>0.87875000000000003</v>
          </cell>
          <cell r="AF95">
            <v>9.5984950572923083E-2</v>
          </cell>
          <cell r="AG95">
            <v>4345.2288219445827</v>
          </cell>
          <cell r="AH95">
            <v>0.8129415441176463</v>
          </cell>
          <cell r="AI95">
            <v>8.8796761229938043E-2</v>
          </cell>
          <cell r="AJ95">
            <v>4767.9225921590078</v>
          </cell>
          <cell r="AK95">
            <v>0.79154834558823461</v>
          </cell>
          <cell r="AL95">
            <v>8.6460004355465997E-2</v>
          </cell>
          <cell r="AM95">
            <v>4853.7322126111276</v>
          </cell>
          <cell r="AN95">
            <v>0.77924448529411694</v>
          </cell>
          <cell r="AO95">
            <v>8.5116066463930246E-2</v>
          </cell>
          <cell r="AP95">
            <v>4918.3713741973215</v>
          </cell>
          <cell r="AQ95">
            <v>0.84799374999999999</v>
          </cell>
          <cell r="AR95">
            <v>9.2625477302870768E-2</v>
          </cell>
          <cell r="AS95">
            <v>4475.7908562277335</v>
          </cell>
          <cell r="AT95">
            <v>0.75197092830882284</v>
          </cell>
          <cell r="AU95">
            <v>8.213700413769269E-2</v>
          </cell>
          <cell r="AV95">
            <v>5043.3991198218764</v>
          </cell>
        </row>
        <row r="96">
          <cell r="B96">
            <v>88</v>
          </cell>
          <cell r="C96">
            <v>0.1212284323832596</v>
          </cell>
          <cell r="D96">
            <v>0.89019607843137172</v>
          </cell>
          <cell r="E96">
            <v>0.10791707510196041</v>
          </cell>
          <cell r="F96">
            <v>4013.4430677810524</v>
          </cell>
          <cell r="G96">
            <v>0.96499999999999997</v>
          </cell>
          <cell r="H96">
            <v>0.11698543724984552</v>
          </cell>
          <cell r="I96">
            <v>3567.0228880017489</v>
          </cell>
          <cell r="J96">
            <v>0.95</v>
          </cell>
          <cell r="K96">
            <v>0.11516701076409662</v>
          </cell>
          <cell r="L96">
            <v>3635.5039691076886</v>
          </cell>
          <cell r="M96">
            <v>0.92500000000000004</v>
          </cell>
          <cell r="N96">
            <v>0.11213629995451514</v>
          </cell>
          <cell r="O96">
            <v>3726.2068060031102</v>
          </cell>
          <cell r="P96">
            <v>0.85903921568627373</v>
          </cell>
          <cell r="Q96">
            <v>0.10413997747339179</v>
          </cell>
          <cell r="R96">
            <v>4146.2449918895873</v>
          </cell>
          <cell r="S96">
            <v>0.84568627450980305</v>
          </cell>
          <cell r="T96">
            <v>0.10252122134686238</v>
          </cell>
          <cell r="U96">
            <v>4212.8954934371795</v>
          </cell>
          <cell r="V96">
            <v>0.82343137254901888</v>
          </cell>
          <cell r="W96">
            <v>9.9823294469313387E-2</v>
          </cell>
          <cell r="X96">
            <v>4303.0758810596526</v>
          </cell>
          <cell r="Y96">
            <v>0.91674999999999995</v>
          </cell>
          <cell r="Z96">
            <v>0.11113616538735323</v>
          </cell>
          <cell r="AA96">
            <v>3769.4183979808322</v>
          </cell>
          <cell r="AB96">
            <v>0.892625</v>
          </cell>
          <cell r="AC96">
            <v>0.1082115294561071</v>
          </cell>
          <cell r="AD96">
            <v>3859.9248919378701</v>
          </cell>
          <cell r="AE96">
            <v>0.87875000000000003</v>
          </cell>
          <cell r="AF96">
            <v>0.10652948495678938</v>
          </cell>
          <cell r="AG96">
            <v>3928.152248242191</v>
          </cell>
          <cell r="AH96">
            <v>0.81608725490195999</v>
          </cell>
          <cell r="AI96">
            <v>9.8932978599722193E-2</v>
          </cell>
          <cell r="AJ96">
            <v>4344.5465081802367</v>
          </cell>
          <cell r="AK96">
            <v>0.79461127450980329</v>
          </cell>
          <cell r="AL96">
            <v>9.6329479162887421E-2</v>
          </cell>
          <cell r="AM96">
            <v>4434.0785043685037</v>
          </cell>
          <cell r="AN96">
            <v>0.78225980392156791</v>
          </cell>
          <cell r="AO96">
            <v>9.4832129745847704E-2</v>
          </cell>
          <cell r="AP96">
            <v>4499.7389494168501</v>
          </cell>
          <cell r="AQ96">
            <v>0.84799374999999999</v>
          </cell>
          <cell r="AR96">
            <v>0.10280095298330175</v>
          </cell>
          <cell r="AS96">
            <v>4061.2185918618152</v>
          </cell>
          <cell r="AT96">
            <v>0.75488071078431307</v>
          </cell>
          <cell r="AU96">
            <v>9.151300520474305E-2</v>
          </cell>
          <cell r="AV96">
            <v>4629.1494254490317</v>
          </cell>
        </row>
        <row r="97">
          <cell r="B97">
            <v>89</v>
          </cell>
          <cell r="C97">
            <v>0.13450670780666679</v>
          </cell>
          <cell r="D97">
            <v>0.89362745098039131</v>
          </cell>
          <cell r="E97">
            <v>0.12019888643703594</v>
          </cell>
          <cell r="F97">
            <v>3580.324030817882</v>
          </cell>
          <cell r="G97">
            <v>0.96499999999999997</v>
          </cell>
          <cell r="H97">
            <v>0.12979897303343346</v>
          </cell>
          <cell r="I97">
            <v>3149.7331557686575</v>
          </cell>
          <cell r="J97">
            <v>0.95</v>
          </cell>
          <cell r="K97">
            <v>0.12778137241633344</v>
          </cell>
          <cell r="L97">
            <v>3216.8138443645475</v>
          </cell>
          <cell r="M97">
            <v>0.92500000000000004</v>
          </cell>
          <cell r="N97">
            <v>0.12441870472116678</v>
          </cell>
          <cell r="O97">
            <v>3308.3637619125898</v>
          </cell>
          <cell r="P97">
            <v>0.86235049019607757</v>
          </cell>
          <cell r="Q97">
            <v>0.11599192541173968</v>
          </cell>
          <cell r="R97">
            <v>3714.4551318350423</v>
          </cell>
          <cell r="S97">
            <v>0.84894607843137171</v>
          </cell>
          <cell r="T97">
            <v>0.11418894211518414</v>
          </cell>
          <cell r="U97">
            <v>3780.9843020433077</v>
          </cell>
          <cell r="V97">
            <v>0.82660539215686202</v>
          </cell>
          <cell r="W97">
            <v>0.11118396995425826</v>
          </cell>
          <cell r="X97">
            <v>3873.5286702608346</v>
          </cell>
          <cell r="Y97">
            <v>0.91674999999999995</v>
          </cell>
          <cell r="Z97">
            <v>0.12330902438176178</v>
          </cell>
          <cell r="AA97">
            <v>3350.4996914887024</v>
          </cell>
          <cell r="AB97">
            <v>0.892625</v>
          </cell>
          <cell r="AC97">
            <v>0.12006405005592595</v>
          </cell>
          <cell r="AD97">
            <v>3442.2365157955742</v>
          </cell>
          <cell r="AE97">
            <v>0.87875000000000003</v>
          </cell>
          <cell r="AF97">
            <v>0.11819776948510845</v>
          </cell>
          <cell r="AG97">
            <v>3509.6882124050962</v>
          </cell>
          <cell r="AH97">
            <v>0.81923296568627368</v>
          </cell>
          <cell r="AI97">
            <v>0.11019232914115269</v>
          </cell>
          <cell r="AJ97">
            <v>3914.7275814609438</v>
          </cell>
          <cell r="AK97">
            <v>0.79767420343137174</v>
          </cell>
          <cell r="AL97">
            <v>0.1072925310058592</v>
          </cell>
          <cell r="AM97">
            <v>4006.9460314753305</v>
          </cell>
          <cell r="AN97">
            <v>0.78527512254901888</v>
          </cell>
          <cell r="AO97">
            <v>0.10562477145654534</v>
          </cell>
          <cell r="AP97">
            <v>4073.0191215433074</v>
          </cell>
          <cell r="AQ97">
            <v>0.84799374999999999</v>
          </cell>
          <cell r="AR97">
            <v>0.11406084755312965</v>
          </cell>
          <cell r="AS97">
            <v>3643.7214503449177</v>
          </cell>
          <cell r="AT97">
            <v>0.75779049325980319</v>
          </cell>
          <cell r="AU97">
            <v>0.10192790445556625</v>
          </cell>
          <cell r="AV97">
            <v>4205.5220499843808</v>
          </cell>
        </row>
        <row r="98">
          <cell r="B98">
            <v>90</v>
          </cell>
          <cell r="C98">
            <v>0.14925041982954218</v>
          </cell>
          <cell r="D98">
            <v>0.89705882352941091</v>
          </cell>
          <cell r="E98">
            <v>0.13388640602355978</v>
          </cell>
          <cell r="F98">
            <v>3149.9730692298126</v>
          </cell>
          <cell r="G98">
            <v>0.96499999999999997</v>
          </cell>
          <cell r="H98">
            <v>0.14402665513550819</v>
          </cell>
          <cell r="I98">
            <v>2740.9010268205302</v>
          </cell>
          <cell r="J98">
            <v>1</v>
          </cell>
          <cell r="K98">
            <v>0.14925041982954218</v>
          </cell>
          <cell r="L98">
            <v>2805.7649565237839</v>
          </cell>
          <cell r="M98">
            <v>0.92500000000000004</v>
          </cell>
          <cell r="N98">
            <v>0.13805663834232651</v>
          </cell>
          <cell r="O98">
            <v>2896.7414279089789</v>
          </cell>
          <cell r="P98">
            <v>0.86566176470588152</v>
          </cell>
          <cell r="Q98">
            <v>0.12920038181273519</v>
          </cell>
          <cell r="R98">
            <v>3283.6083292379785</v>
          </cell>
          <cell r="S98">
            <v>0.89705882352941091</v>
          </cell>
          <cell r="T98">
            <v>0.13388640602355978</v>
          </cell>
          <cell r="U98">
            <v>3349.2377044388645</v>
          </cell>
          <cell r="V98">
            <v>0.82977941176470515</v>
          </cell>
          <cell r="W98">
            <v>0.1238449255717928</v>
          </cell>
          <cell r="X98">
            <v>3442.8543749695959</v>
          </cell>
          <cell r="Y98">
            <v>0.96499999999999997</v>
          </cell>
          <cell r="Z98">
            <v>0.14402665513550819</v>
          </cell>
          <cell r="AA98">
            <v>2937.3528433398365</v>
          </cell>
          <cell r="AB98">
            <v>0.892625</v>
          </cell>
          <cell r="AC98">
            <v>0.13322465600034508</v>
          </cell>
          <cell r="AD98">
            <v>3028.9476584587583</v>
          </cell>
          <cell r="AE98">
            <v>0.92500000000000004</v>
          </cell>
          <cell r="AF98">
            <v>0.13805663834232651</v>
          </cell>
          <cell r="AG98">
            <v>3094.8508941106365</v>
          </cell>
          <cell r="AH98">
            <v>0.86566176470588152</v>
          </cell>
          <cell r="AI98">
            <v>0.12920038181273519</v>
          </cell>
          <cell r="AJ98">
            <v>3483.3546313066508</v>
          </cell>
          <cell r="AK98">
            <v>0.80073713235294042</v>
          </cell>
          <cell r="AL98">
            <v>0.11951035317678003</v>
          </cell>
          <cell r="AM98">
            <v>3577.0306501544592</v>
          </cell>
          <cell r="AN98">
            <v>0.82977941176470515</v>
          </cell>
          <cell r="AO98">
            <v>0.1238449255717928</v>
          </cell>
          <cell r="AP98">
            <v>3642.8074076921562</v>
          </cell>
          <cell r="AQ98">
            <v>0.892625</v>
          </cell>
          <cell r="AR98">
            <v>0.13322465600034508</v>
          </cell>
          <cell r="AS98">
            <v>3228.1154934710576</v>
          </cell>
          <cell r="AT98">
            <v>0.80073713235294042</v>
          </cell>
          <cell r="AU98">
            <v>0.11951035317678003</v>
          </cell>
          <cell r="AV98">
            <v>3776.862000287796</v>
          </cell>
        </row>
        <row r="99">
          <cell r="B99">
            <v>91</v>
          </cell>
          <cell r="C99">
            <v>0.16401949281725281</v>
          </cell>
          <cell r="D99">
            <v>0.9004901960784305</v>
          </cell>
          <cell r="E99">
            <v>0.1476979452476927</v>
          </cell>
          <cell r="F99">
            <v>2728.2344959196312</v>
          </cell>
          <cell r="G99">
            <v>0.96499999999999997</v>
          </cell>
          <cell r="H99">
            <v>0.15827881056864895</v>
          </cell>
          <cell r="I99">
            <v>2346.1382198700894</v>
          </cell>
          <cell r="J99">
            <v>1</v>
          </cell>
          <cell r="K99">
            <v>0.16401949281725281</v>
          </cell>
          <cell r="L99">
            <v>2387.003358819592</v>
          </cell>
          <cell r="M99">
            <v>0.92500000000000004</v>
          </cell>
          <cell r="N99">
            <v>0.15171803085595886</v>
          </cell>
          <cell r="O99">
            <v>2496.8270442249145</v>
          </cell>
          <cell r="P99">
            <v>0.86897303921568536</v>
          </cell>
          <cell r="Q99">
            <v>0.14252851716402345</v>
          </cell>
          <cell r="R99">
            <v>2859.3648793769544</v>
          </cell>
          <cell r="S99">
            <v>0.9004901960784305</v>
          </cell>
          <cell r="T99">
            <v>0.1476979452476927</v>
          </cell>
          <cell r="U99">
            <v>2900.8203052729473</v>
          </cell>
          <cell r="V99">
            <v>0.83295343137254829</v>
          </cell>
          <cell r="W99">
            <v>0.13662059935411577</v>
          </cell>
          <cell r="X99">
            <v>3016.4743311469651</v>
          </cell>
          <cell r="Y99">
            <v>0.96499999999999997</v>
          </cell>
          <cell r="Z99">
            <v>0.15827881056864895</v>
          </cell>
          <cell r="AA99">
            <v>2514.2957383608255</v>
          </cell>
          <cell r="AB99">
            <v>0.892625</v>
          </cell>
          <cell r="AC99">
            <v>0.1464078997760003</v>
          </cell>
          <cell r="AD99">
            <v>2625.4171486175396</v>
          </cell>
          <cell r="AE99">
            <v>0.92500000000000004</v>
          </cell>
          <cell r="AF99">
            <v>0.15171803085595886</v>
          </cell>
          <cell r="AG99">
            <v>2667.5861834989787</v>
          </cell>
          <cell r="AH99">
            <v>0.86897303921568536</v>
          </cell>
          <cell r="AI99">
            <v>0.14252851716402345</v>
          </cell>
          <cell r="AJ99">
            <v>3033.3038829526722</v>
          </cell>
          <cell r="AK99">
            <v>0.80380006127450898</v>
          </cell>
          <cell r="AL99">
            <v>0.1318388783767217</v>
          </cell>
          <cell r="AM99">
            <v>3149.5384538303324</v>
          </cell>
          <cell r="AN99">
            <v>0.83295343137254829</v>
          </cell>
          <cell r="AO99">
            <v>0.13662059935411577</v>
          </cell>
          <cell r="AP99">
            <v>3191.6641954141455</v>
          </cell>
          <cell r="AQ99">
            <v>0.892625</v>
          </cell>
          <cell r="AR99">
            <v>0.1464078997760003</v>
          </cell>
          <cell r="AS99">
            <v>2798.0509173239916</v>
          </cell>
          <cell r="AT99">
            <v>0.80380006127450898</v>
          </cell>
          <cell r="AU99">
            <v>0.1318388783767217</v>
          </cell>
          <cell r="AV99">
            <v>3325.4878887334417</v>
          </cell>
        </row>
        <row r="100">
          <cell r="B100">
            <v>92</v>
          </cell>
          <cell r="C100">
            <v>0.18004395692865419</v>
          </cell>
          <cell r="D100">
            <v>0.9039215686274501</v>
          </cell>
          <cell r="E100">
            <v>0.16274561596884216</v>
          </cell>
          <cell r="F100">
            <v>2325.279866718427</v>
          </cell>
          <cell r="G100">
            <v>0.96499999999999997</v>
          </cell>
          <cell r="H100">
            <v>0.17374241843615129</v>
          </cell>
          <cell r="I100">
            <v>1974.7942529994041</v>
          </cell>
          <cell r="J100">
            <v>1</v>
          </cell>
          <cell r="K100">
            <v>0.18004395692865419</v>
          </cell>
          <cell r="L100">
            <v>1995.4882785529237</v>
          </cell>
          <cell r="M100">
            <v>0.92500000000000004</v>
          </cell>
          <cell r="N100">
            <v>0.16654066015900512</v>
          </cell>
          <cell r="O100">
            <v>2118.0133616872063</v>
          </cell>
          <cell r="P100">
            <v>0.87228431372548931</v>
          </cell>
          <cell r="Q100">
            <v>0.15704951940993267</v>
          </cell>
          <cell r="R100">
            <v>2451.8238430884703</v>
          </cell>
          <cell r="S100">
            <v>0.9039215686274501</v>
          </cell>
          <cell r="T100">
            <v>0.16274561596884216</v>
          </cell>
          <cell r="U100">
            <v>2472.3751066513482</v>
          </cell>
          <cell r="V100">
            <v>0.83612745098039143</v>
          </cell>
          <cell r="W100">
            <v>0.15053969477117901</v>
          </cell>
          <cell r="X100">
            <v>2604.3618000893612</v>
          </cell>
          <cell r="Y100">
            <v>0.96499999999999997</v>
          </cell>
          <cell r="Z100">
            <v>0.17374241843615129</v>
          </cell>
          <cell r="AA100">
            <v>2116.3359994752509</v>
          </cell>
          <cell r="AB100">
            <v>0.892625</v>
          </cell>
          <cell r="AC100">
            <v>0.16071173705343994</v>
          </cell>
          <cell r="AD100">
            <v>2241.0353378525501</v>
          </cell>
          <cell r="AE100">
            <v>0.92500000000000004</v>
          </cell>
          <cell r="AF100">
            <v>0.16654066015900512</v>
          </cell>
          <cell r="AG100">
            <v>2262.8652605999509</v>
          </cell>
          <cell r="AH100">
            <v>0.87228431372548931</v>
          </cell>
          <cell r="AI100">
            <v>0.15704951940993267</v>
          </cell>
          <cell r="AJ100">
            <v>2600.9715784075534</v>
          </cell>
          <cell r="AK100">
            <v>0.80686299019607766</v>
          </cell>
          <cell r="AL100">
            <v>0.14527080545418772</v>
          </cell>
          <cell r="AM100">
            <v>2734.3068366729872</v>
          </cell>
          <cell r="AN100">
            <v>0.83612745098039143</v>
          </cell>
          <cell r="AO100">
            <v>0.15053969477117901</v>
          </cell>
          <cell r="AP100">
            <v>2755.6171200995932</v>
          </cell>
          <cell r="AQ100">
            <v>0.892625</v>
          </cell>
          <cell r="AR100">
            <v>0.16071173705343994</v>
          </cell>
          <cell r="AS100">
            <v>2388.394159052275</v>
          </cell>
          <cell r="AT100">
            <v>0.80686299019607766</v>
          </cell>
          <cell r="AU100">
            <v>0.14527080545418772</v>
          </cell>
          <cell r="AV100">
            <v>2887.0592954274525</v>
          </cell>
        </row>
        <row r="101">
          <cell r="B101">
            <v>93</v>
          </cell>
          <cell r="C101">
            <v>0.1969352538111919</v>
          </cell>
          <cell r="D101">
            <v>0.9073529411764697</v>
          </cell>
          <cell r="E101">
            <v>0.17868978176691952</v>
          </cell>
          <cell r="F101">
            <v>1946.8507625093894</v>
          </cell>
          <cell r="G101">
            <v>0.96499999999999997</v>
          </cell>
          <cell r="H101">
            <v>0.19004251992780016</v>
          </cell>
          <cell r="I101">
            <v>1631.6887235694746</v>
          </cell>
          <cell r="J101">
            <v>1</v>
          </cell>
          <cell r="K101">
            <v>0.1969352538111919</v>
          </cell>
          <cell r="L101">
            <v>1636.212672877507</v>
          </cell>
          <cell r="M101">
            <v>0.92500000000000004</v>
          </cell>
          <cell r="N101">
            <v>0.18216510977535252</v>
          </cell>
          <cell r="O101">
            <v>1765.2780182062252</v>
          </cell>
          <cell r="P101">
            <v>0.87559558823529327</v>
          </cell>
          <cell r="Q101">
            <v>0.17243563940507733</v>
          </cell>
          <cell r="R101">
            <v>2066.7660868536118</v>
          </cell>
          <cell r="S101">
            <v>0.9073529411764697</v>
          </cell>
          <cell r="T101">
            <v>0.17868978176691952</v>
          </cell>
          <cell r="U101">
            <v>2070.0068970133425</v>
          </cell>
          <cell r="V101">
            <v>0.83930147058823446</v>
          </cell>
          <cell r="W101">
            <v>0.16528804813440057</v>
          </cell>
          <cell r="X101">
            <v>2212.3019696301903</v>
          </cell>
          <cell r="Y101">
            <v>0.96499999999999997</v>
          </cell>
          <cell r="Z101">
            <v>0.19004251992780016</v>
          </cell>
          <cell r="AA101">
            <v>1748.6386647029312</v>
          </cell>
          <cell r="AB101">
            <v>0.892625</v>
          </cell>
          <cell r="AC101">
            <v>0.17578933093321517</v>
          </cell>
          <cell r="AD101">
            <v>1880.8746559081242</v>
          </cell>
          <cell r="AE101">
            <v>0.92500000000000004</v>
          </cell>
          <cell r="AF101">
            <v>0.18216510977535252</v>
          </cell>
          <cell r="AG101">
            <v>1886.006186248756</v>
          </cell>
          <cell r="AH101">
            <v>0.87559558823529327</v>
          </cell>
          <cell r="AI101">
            <v>0.17243563940507733</v>
          </cell>
          <cell r="AJ101">
            <v>2192.4902420197532</v>
          </cell>
          <cell r="AK101">
            <v>0.80992591911764633</v>
          </cell>
          <cell r="AL101">
            <v>0.15950296644969655</v>
          </cell>
          <cell r="AM101">
            <v>2337.0918801506105</v>
          </cell>
          <cell r="AN101">
            <v>0.83930147058823446</v>
          </cell>
          <cell r="AO101">
            <v>0.16528804813440057</v>
          </cell>
          <cell r="AP101">
            <v>2340.7873599335653</v>
          </cell>
          <cell r="AQ101">
            <v>0.892625</v>
          </cell>
          <cell r="AR101">
            <v>0.17578933093321517</v>
          </cell>
          <cell r="AS101">
            <v>2004.5511849826942</v>
          </cell>
          <cell r="AT101">
            <v>0.80992591911764633</v>
          </cell>
          <cell r="AU101">
            <v>0.15950296644969655</v>
          </cell>
          <cell r="AV101">
            <v>2467.6538661867071</v>
          </cell>
        </row>
        <row r="102">
          <cell r="B102">
            <v>94</v>
          </cell>
          <cell r="C102">
            <v>0.21450093580891891</v>
          </cell>
          <cell r="D102">
            <v>0.91078431372548929</v>
          </cell>
          <cell r="E102">
            <v>0.19536408761420143</v>
          </cell>
          <cell r="F102">
            <v>1598.9684246238257</v>
          </cell>
          <cell r="G102">
            <v>0.96499999999999997</v>
          </cell>
          <cell r="H102">
            <v>0.20699340305560673</v>
          </cell>
          <cell r="I102">
            <v>1321.5984868045559</v>
          </cell>
          <cell r="J102">
            <v>1</v>
          </cell>
          <cell r="K102">
            <v>0.21450093580891891</v>
          </cell>
          <cell r="L102">
            <v>1313.9847148552865</v>
          </cell>
          <cell r="M102">
            <v>0.92500000000000004</v>
          </cell>
          <cell r="N102">
            <v>0.19841336562324999</v>
          </cell>
          <cell r="O102">
            <v>1443.7059542356715</v>
          </cell>
          <cell r="P102">
            <v>0.87890686274509711</v>
          </cell>
          <cell r="Q102">
            <v>0.18852634454770437</v>
          </cell>
          <cell r="R102">
            <v>1710.3819551662796</v>
          </cell>
          <cell r="S102">
            <v>0.91078431372548929</v>
          </cell>
          <cell r="T102">
            <v>0.19536408761420143</v>
          </cell>
          <cell r="U102">
            <v>1700.1178163300101</v>
          </cell>
          <cell r="V102">
            <v>0.84247549019607759</v>
          </cell>
          <cell r="W102">
            <v>0.18071178104313634</v>
          </cell>
          <cell r="X102">
            <v>1846.6348951861262</v>
          </cell>
          <cell r="Y102">
            <v>0.96499999999999997</v>
          </cell>
          <cell r="Z102">
            <v>0.20699340305560673</v>
          </cell>
          <cell r="AA102">
            <v>1416.3229664196026</v>
          </cell>
          <cell r="AB102">
            <v>0.892625</v>
          </cell>
          <cell r="AC102">
            <v>0.19146889782643625</v>
          </cell>
          <cell r="AD102">
            <v>1550.2369585767938</v>
          </cell>
          <cell r="AE102">
            <v>0.92500000000000004</v>
          </cell>
          <cell r="AF102">
            <v>0.19841336562324999</v>
          </cell>
          <cell r="AG102">
            <v>1542.4416622937574</v>
          </cell>
          <cell r="AH102">
            <v>0.87890686274509711</v>
          </cell>
          <cell r="AI102">
            <v>0.18852634454770437</v>
          </cell>
          <cell r="AJ102">
            <v>1814.4267852476842</v>
          </cell>
          <cell r="AK102">
            <v>0.8129888480392149</v>
          </cell>
          <cell r="AL102">
            <v>0.17438686870662656</v>
          </cell>
          <cell r="AM102">
            <v>1964.3187924010895</v>
          </cell>
          <cell r="AN102">
            <v>0.84247549019607759</v>
          </cell>
          <cell r="AO102">
            <v>0.18071178104313634</v>
          </cell>
          <cell r="AP102">
            <v>1953.8831861124697</v>
          </cell>
          <cell r="AQ102">
            <v>0.892625</v>
          </cell>
          <cell r="AR102">
            <v>0.19146889782643625</v>
          </cell>
          <cell r="AS102">
            <v>1652.1724733532028</v>
          </cell>
          <cell r="AT102">
            <v>0.8129888480392149</v>
          </cell>
          <cell r="AU102">
            <v>0.17438686870662656</v>
          </cell>
          <cell r="AV102">
            <v>2074.0557543588648</v>
          </cell>
        </row>
        <row r="103">
          <cell r="B103">
            <v>95</v>
          </cell>
          <cell r="C103">
            <v>0.23343306869257738</v>
          </cell>
          <cell r="D103">
            <v>0.91421568627450889</v>
          </cell>
          <cell r="E103">
            <v>0.21340817309394922</v>
          </cell>
          <cell r="F103">
            <v>1286.587417223275</v>
          </cell>
          <cell r="G103">
            <v>0.96499999999999997</v>
          </cell>
          <cell r="H103">
            <v>0.22526291128833717</v>
          </cell>
          <cell r="I103">
            <v>1048.0363185477404</v>
          </cell>
          <cell r="J103">
            <v>1</v>
          </cell>
          <cell r="K103">
            <v>0.23343306869257738</v>
          </cell>
          <cell r="L103">
            <v>1032.133763880212</v>
          </cell>
          <cell r="M103">
            <v>0.92500000000000004</v>
          </cell>
          <cell r="N103">
            <v>0.21592558854063409</v>
          </cell>
          <cell r="O103">
            <v>1157.2553968854463</v>
          </cell>
          <cell r="P103">
            <v>0.88221813725490106</v>
          </cell>
          <cell r="Q103">
            <v>0.20593888703566099</v>
          </cell>
          <cell r="R103">
            <v>1387.9298973784253</v>
          </cell>
          <cell r="S103">
            <v>0.91421568627450889</v>
          </cell>
          <cell r="T103">
            <v>0.21340817309394922</v>
          </cell>
          <cell r="U103">
            <v>1367.9758503060491</v>
          </cell>
          <cell r="V103">
            <v>0.84564950980392073</v>
          </cell>
          <cell r="W103">
            <v>0.19740256011190302</v>
          </cell>
          <cell r="X103">
            <v>1512.9262143406359</v>
          </cell>
          <cell r="Y103">
            <v>0.96499999999999997</v>
          </cell>
          <cell r="Z103">
            <v>0.22526291128833717</v>
          </cell>
          <cell r="AA103">
            <v>1123.1534557745972</v>
          </cell>
          <cell r="AB103">
            <v>0.892625</v>
          </cell>
          <cell r="AC103">
            <v>0.20836819294171188</v>
          </cell>
          <cell r="AD103">
            <v>1253.4147967482884</v>
          </cell>
          <cell r="AE103">
            <v>0.92500000000000004</v>
          </cell>
          <cell r="AF103">
            <v>0.21592558854063409</v>
          </cell>
          <cell r="AG103">
            <v>1236.4006208005326</v>
          </cell>
          <cell r="AH103">
            <v>0.88221813725490106</v>
          </cell>
          <cell r="AI103">
            <v>0.20593888703566099</v>
          </cell>
          <cell r="AJ103">
            <v>1472.3595359754956</v>
          </cell>
          <cell r="AK103">
            <v>0.81605177696078357</v>
          </cell>
          <cell r="AL103">
            <v>0.19049347050798643</v>
          </cell>
          <cell r="AM103">
            <v>1621.7673890526814</v>
          </cell>
          <cell r="AN103">
            <v>0.84564950980392073</v>
          </cell>
          <cell r="AO103">
            <v>0.19740256011190302</v>
          </cell>
          <cell r="AP103">
            <v>1600.7934755998474</v>
          </cell>
          <cell r="AQ103">
            <v>0.892625</v>
          </cell>
          <cell r="AR103">
            <v>0.20836819294171188</v>
          </cell>
          <cell r="AS103">
            <v>1335.8328308610878</v>
          </cell>
          <cell r="AT103">
            <v>0.81605177696078357</v>
          </cell>
          <cell r="AU103">
            <v>0.19049347050798643</v>
          </cell>
          <cell r="AV103">
            <v>1712.3676658332622</v>
          </cell>
        </row>
        <row r="104">
          <cell r="B104">
            <v>96</v>
          </cell>
          <cell r="C104">
            <v>0.25303267669145763</v>
          </cell>
          <cell r="D104">
            <v>0.91764705882352848</v>
          </cell>
          <cell r="E104">
            <v>0.23219469155216088</v>
          </cell>
          <cell r="F104">
            <v>1012.0191469879933</v>
          </cell>
          <cell r="G104">
            <v>0.96499999999999997</v>
          </cell>
          <cell r="H104">
            <v>0.24417653300725661</v>
          </cell>
          <cell r="I104">
            <v>811.95260629576524</v>
          </cell>
          <cell r="J104">
            <v>1</v>
          </cell>
          <cell r="K104">
            <v>0.25303267669145763</v>
          </cell>
          <cell r="L104">
            <v>791.19961207643394</v>
          </cell>
          <cell r="M104">
            <v>0.92500000000000004</v>
          </cell>
          <cell r="N104">
            <v>0.23405522593959832</v>
          </cell>
          <cell r="O104">
            <v>907.3743442211312</v>
          </cell>
          <cell r="P104">
            <v>0.88552941176470501</v>
          </cell>
          <cell r="Q104">
            <v>0.22406787734783526</v>
          </cell>
          <cell r="R104">
            <v>1102.1011590287933</v>
          </cell>
          <cell r="S104">
            <v>0.91764705882352848</v>
          </cell>
          <cell r="T104">
            <v>0.23219469155216088</v>
          </cell>
          <cell r="U104">
            <v>1076.0386232555934</v>
          </cell>
          <cell r="V104">
            <v>0.84882352941176387</v>
          </cell>
          <cell r="W104">
            <v>0.21478008968574883</v>
          </cell>
          <cell r="X104">
            <v>1214.2707063693845</v>
          </cell>
          <cell r="Y104">
            <v>0.96499999999999997</v>
          </cell>
          <cell r="Z104">
            <v>0.24417653300725661</v>
          </cell>
          <cell r="AA104">
            <v>870.1486385032548</v>
          </cell>
          <cell r="AB104">
            <v>0.892625</v>
          </cell>
          <cell r="AC104">
            <v>0.22586329303171238</v>
          </cell>
          <cell r="AD104">
            <v>992.24302054344446</v>
          </cell>
          <cell r="AE104">
            <v>0.92500000000000004</v>
          </cell>
          <cell r="AF104">
            <v>0.23405522593959832</v>
          </cell>
          <cell r="AG104">
            <v>969.43008908217212</v>
          </cell>
          <cell r="AH104">
            <v>0.88552941176470501</v>
          </cell>
          <cell r="AI104">
            <v>0.22406787734783526</v>
          </cell>
          <cell r="AJ104">
            <v>1169.1434518203598</v>
          </cell>
          <cell r="AK104">
            <v>0.81911470588235213</v>
          </cell>
          <cell r="AL104">
            <v>0.20726278654674762</v>
          </cell>
          <cell r="AM104">
            <v>1312.8312907553604</v>
          </cell>
          <cell r="AN104">
            <v>0.84882352941176387</v>
          </cell>
          <cell r="AO104">
            <v>0.21478008968574883</v>
          </cell>
          <cell r="AP104">
            <v>1284.7927453060063</v>
          </cell>
          <cell r="AQ104">
            <v>0.892625</v>
          </cell>
          <cell r="AR104">
            <v>0.22586329303171238</v>
          </cell>
          <cell r="AS104">
            <v>1057.4877578223516</v>
          </cell>
          <cell r="AT104">
            <v>0.81911470588235213</v>
          </cell>
          <cell r="AU104">
            <v>0.20726278654674762</v>
          </cell>
          <cell r="AV104">
            <v>1386.1728063830242</v>
          </cell>
        </row>
        <row r="105">
          <cell r="B105">
            <v>97</v>
          </cell>
          <cell r="C105">
            <v>0.27389302864348952</v>
          </cell>
          <cell r="D105">
            <v>0.92107843137254808</v>
          </cell>
          <cell r="E105">
            <v>0.25227696118682169</v>
          </cell>
          <cell r="F105">
            <v>777.03367330823517</v>
          </cell>
          <cell r="G105">
            <v>0.96499999999999997</v>
          </cell>
          <cell r="H105">
            <v>0.26430677264096736</v>
          </cell>
          <cell r="I105">
            <v>613.69283392425928</v>
          </cell>
          <cell r="J105">
            <v>1</v>
          </cell>
          <cell r="K105">
            <v>0.27389302864348952</v>
          </cell>
          <cell r="L105">
            <v>591.00025643549088</v>
          </cell>
          <cell r="M105">
            <v>0.92500000000000004</v>
          </cell>
          <cell r="N105">
            <v>0.2533510514952278</v>
          </cell>
          <cell r="O105">
            <v>694.99863707265956</v>
          </cell>
          <cell r="P105">
            <v>0.88884068627450885</v>
          </cell>
          <cell r="Q105">
            <v>0.24344726754528292</v>
          </cell>
          <cell r="R105">
            <v>855.15569170262256</v>
          </cell>
          <cell r="S105">
            <v>0.92107843137254808</v>
          </cell>
          <cell r="T105">
            <v>0.25227696118682169</v>
          </cell>
          <cell r="U105">
            <v>826.18816703054904</v>
          </cell>
          <cell r="V105">
            <v>0.851997549019607</v>
          </cell>
          <cell r="W105">
            <v>0.23335618909781009</v>
          </cell>
          <cell r="X105">
            <v>953.46953515259054</v>
          </cell>
          <cell r="Y105">
            <v>0.96499999999999997</v>
          </cell>
          <cell r="Z105">
            <v>0.26430677264096736</v>
          </cell>
          <cell r="AA105">
            <v>657.67876075254537</v>
          </cell>
          <cell r="AB105">
            <v>0.892625</v>
          </cell>
          <cell r="AC105">
            <v>0.24448376469289484</v>
          </cell>
          <cell r="AD105">
            <v>768.13174443576906</v>
          </cell>
          <cell r="AE105">
            <v>0.92500000000000004</v>
          </cell>
          <cell r="AF105">
            <v>0.2533510514952278</v>
          </cell>
          <cell r="AG105">
            <v>742.52991054939946</v>
          </cell>
          <cell r="AH105">
            <v>0.88884068627450885</v>
          </cell>
          <cell r="AI105">
            <v>0.24344726754528292</v>
          </cell>
          <cell r="AJ105">
            <v>907.17596025585067</v>
          </cell>
          <cell r="AK105">
            <v>0.8221776348039207</v>
          </cell>
          <cell r="AL105">
            <v>0.22518872247938673</v>
          </cell>
          <cell r="AM105">
            <v>1040.7302191676411</v>
          </cell>
          <cell r="AN105">
            <v>0.851997549019607</v>
          </cell>
          <cell r="AO105">
            <v>0.23335618909781009</v>
          </cell>
          <cell r="AP105">
            <v>1008.8448442415828</v>
          </cell>
          <cell r="AQ105">
            <v>0.892625</v>
          </cell>
          <cell r="AR105">
            <v>0.24448376469289484</v>
          </cell>
          <cell r="AS105">
            <v>818.64009049987328</v>
          </cell>
          <cell r="AT105">
            <v>0.8221776348039207</v>
          </cell>
          <cell r="AU105">
            <v>0.22518872247938673</v>
          </cell>
          <cell r="AV105">
            <v>1098.8707678967535</v>
          </cell>
        </row>
        <row r="106">
          <cell r="B106">
            <v>98</v>
          </cell>
          <cell r="C106">
            <v>0.29608400577381461</v>
          </cell>
          <cell r="D106">
            <v>0.92450980392156767</v>
          </cell>
          <cell r="E106">
            <v>0.27373256612226166</v>
          </cell>
          <cell r="F106">
            <v>581.00597946620007</v>
          </cell>
          <cell r="G106">
            <v>0.96499999999999997</v>
          </cell>
          <cell r="H106">
            <v>0.2857210655717311</v>
          </cell>
          <cell r="I106">
            <v>451.48966159684915</v>
          </cell>
          <cell r="J106">
            <v>1</v>
          </cell>
          <cell r="K106">
            <v>0.29608400577381461</v>
          </cell>
          <cell r="L106">
            <v>429.12940627129535</v>
          </cell>
          <cell r="M106">
            <v>0.92500000000000004</v>
          </cell>
          <cell r="N106">
            <v>0.27387770534077854</v>
          </cell>
          <cell r="O106">
            <v>518.92000158255109</v>
          </cell>
          <cell r="P106">
            <v>0.8921519607843128</v>
          </cell>
          <cell r="Q106">
            <v>0.26415192630798251</v>
          </cell>
          <cell r="R106">
            <v>646.9703752318228</v>
          </cell>
          <cell r="S106">
            <v>0.92450980392156767</v>
          </cell>
          <cell r="T106">
            <v>0.27373256612226166</v>
          </cell>
          <cell r="U106">
            <v>617.75992688357189</v>
          </cell>
          <cell r="V106">
            <v>0.85517156862745014</v>
          </cell>
          <cell r="W106">
            <v>0.25320262366309204</v>
          </cell>
          <cell r="X106">
            <v>730.97151800852157</v>
          </cell>
          <cell r="Y106">
            <v>0.96499999999999997</v>
          </cell>
          <cell r="Z106">
            <v>0.2857210655717311</v>
          </cell>
          <cell r="AA106">
            <v>483.84981006352922</v>
          </cell>
          <cell r="AB106">
            <v>0.892625</v>
          </cell>
          <cell r="AC106">
            <v>0.26429198565385126</v>
          </cell>
          <cell r="AD106">
            <v>580.33600377599168</v>
          </cell>
          <cell r="AE106">
            <v>0.92500000000000004</v>
          </cell>
          <cell r="AF106">
            <v>0.27387770534077854</v>
          </cell>
          <cell r="AG106">
            <v>554.40917694505174</v>
          </cell>
          <cell r="AH106">
            <v>0.8921519607843128</v>
          </cell>
          <cell r="AI106">
            <v>0.26415192630798251</v>
          </cell>
          <cell r="AJ106">
            <v>686.32645154879572</v>
          </cell>
          <cell r="AK106">
            <v>0.82524056372548937</v>
          </cell>
          <cell r="AL106">
            <v>0.24434053183488383</v>
          </cell>
          <cell r="AM106">
            <v>806.36951066758786</v>
          </cell>
          <cell r="AN106">
            <v>0.85517156862745014</v>
          </cell>
          <cell r="AO106">
            <v>0.25320262366309204</v>
          </cell>
          <cell r="AP106">
            <v>773.42465599839329</v>
          </cell>
          <cell r="AQ106">
            <v>0.892625</v>
          </cell>
          <cell r="AR106">
            <v>0.26429198565385126</v>
          </cell>
          <cell r="AS106">
            <v>618.4958792459322</v>
          </cell>
          <cell r="AT106">
            <v>0.82524056372548937</v>
          </cell>
          <cell r="AU106">
            <v>0.24434053183488383</v>
          </cell>
          <cell r="AV106">
            <v>851.41746350414087</v>
          </cell>
        </row>
        <row r="107">
          <cell r="B107">
            <v>99</v>
          </cell>
          <cell r="C107">
            <v>0.31884033927529581</v>
          </cell>
          <cell r="D107">
            <v>0.92794117647058727</v>
          </cell>
          <cell r="E107">
            <v>0.29586507953339919</v>
          </cell>
          <cell r="F107">
            <v>421.96572177453908</v>
          </cell>
          <cell r="G107">
            <v>0.96499999999999997</v>
          </cell>
          <cell r="H107">
            <v>0.30768092740066044</v>
          </cell>
          <cell r="I107">
            <v>322.48955439077713</v>
          </cell>
          <cell r="J107">
            <v>1</v>
          </cell>
          <cell r="K107">
            <v>0.31884033927529581</v>
          </cell>
          <cell r="L107">
            <v>302.07105266715155</v>
          </cell>
          <cell r="M107">
            <v>0.92500000000000004</v>
          </cell>
          <cell r="N107">
            <v>0.29492731382964865</v>
          </cell>
          <cell r="O107">
            <v>376.79938229368878</v>
          </cell>
          <cell r="P107">
            <v>0.89546323529411664</v>
          </cell>
          <cell r="Q107">
            <v>0.28550980174973017</v>
          </cell>
          <cell r="R107">
            <v>476.07190435013854</v>
          </cell>
          <cell r="S107">
            <v>0.92794117647058727</v>
          </cell>
          <cell r="T107">
            <v>0.29586507953339919</v>
          </cell>
          <cell r="U107">
            <v>448.65891685023104</v>
          </cell>
          <cell r="V107">
            <v>0.85834558823529328</v>
          </cell>
          <cell r="W107">
            <v>0.27367519856839428</v>
          </cell>
          <cell r="X107">
            <v>545.88761182577082</v>
          </cell>
          <cell r="Y107">
            <v>0.96499999999999997</v>
          </cell>
          <cell r="Z107">
            <v>0.30768092740066044</v>
          </cell>
          <cell r="AA107">
            <v>345.60372675549797</v>
          </cell>
          <cell r="AB107">
            <v>0.892625</v>
          </cell>
          <cell r="AC107">
            <v>0.2846048578456109</v>
          </cell>
          <cell r="AD107">
            <v>426.9578489916139</v>
          </cell>
          <cell r="AE107">
            <v>0.92500000000000004</v>
          </cell>
          <cell r="AF107">
            <v>0.29492731382964865</v>
          </cell>
          <cell r="AG107">
            <v>402.5688637434713</v>
          </cell>
          <cell r="AH107">
            <v>0.89546323529411664</v>
          </cell>
          <cell r="AI107">
            <v>0.28550980174973017</v>
          </cell>
          <cell r="AJ107">
            <v>505.03199729605905</v>
          </cell>
          <cell r="AK107">
            <v>0.82830349264705794</v>
          </cell>
          <cell r="AL107">
            <v>0.26409656661850045</v>
          </cell>
          <cell r="AM107">
            <v>609.34075557563449</v>
          </cell>
          <cell r="AN107">
            <v>0.85834558823529328</v>
          </cell>
          <cell r="AO107">
            <v>0.27367519856839428</v>
          </cell>
          <cell r="AP107">
            <v>577.59150389387571</v>
          </cell>
          <cell r="AQ107">
            <v>0.892625</v>
          </cell>
          <cell r="AR107">
            <v>0.2846048578456109</v>
          </cell>
          <cell r="AS107">
            <v>455.03237520130017</v>
          </cell>
          <cell r="AT107">
            <v>0.82830349264705794</v>
          </cell>
          <cell r="AU107">
            <v>0.26409656661850045</v>
          </cell>
          <cell r="AV107">
            <v>643.38166765803135</v>
          </cell>
        </row>
        <row r="108">
          <cell r="B108">
            <v>100</v>
          </cell>
          <cell r="C108">
            <v>0.34274880199974533</v>
          </cell>
          <cell r="D108">
            <v>0.93137254901960687</v>
          </cell>
          <cell r="E108">
            <v>0.31922682539191932</v>
          </cell>
          <cell r="F108">
            <v>297.12079994134683</v>
          </cell>
          <cell r="G108">
            <v>0.96499999999999997</v>
          </cell>
          <cell r="H108">
            <v>0.33075259392975426</v>
          </cell>
          <cell r="I108">
            <v>223.26566921879709</v>
          </cell>
          <cell r="J108">
            <v>1</v>
          </cell>
          <cell r="K108">
            <v>0.34274880199974533</v>
          </cell>
          <cell r="L108">
            <v>205.75861574951119</v>
          </cell>
          <cell r="M108">
            <v>0.92500000000000004</v>
          </cell>
          <cell r="N108">
            <v>0.31704264184976444</v>
          </cell>
          <cell r="O108">
            <v>265.67095262114026</v>
          </cell>
          <cell r="P108">
            <v>0.8987745098039206</v>
          </cell>
          <cell r="Q108">
            <v>0.30805388650320215</v>
          </cell>
          <cell r="R108">
            <v>340.148709320514</v>
          </cell>
          <cell r="S108">
            <v>0.93137254901960687</v>
          </cell>
          <cell r="T108">
            <v>0.31922682539191932</v>
          </cell>
          <cell r="U108">
            <v>315.9164107329687</v>
          </cell>
          <cell r="V108">
            <v>0.86151960784313641</v>
          </cell>
          <cell r="W108">
            <v>0.29528481348752539</v>
          </cell>
          <cell r="X108">
            <v>396.49171126332647</v>
          </cell>
          <cell r="Y108">
            <v>0.96499999999999997</v>
          </cell>
          <cell r="Z108">
            <v>0.33075259392975426</v>
          </cell>
          <cell r="AA108">
            <v>239.26805159424191</v>
          </cell>
          <cell r="AB108">
            <v>0.892625</v>
          </cell>
          <cell r="AC108">
            <v>0.30594614938502268</v>
          </cell>
          <cell r="AD108">
            <v>305.44357107328784</v>
          </cell>
          <cell r="AE108">
            <v>0.92500000000000004</v>
          </cell>
          <cell r="AF108">
            <v>0.31704264184976444</v>
          </cell>
          <cell r="AG108">
            <v>283.84031012815547</v>
          </cell>
          <cell r="AH108">
            <v>0.8987745098039206</v>
          </cell>
          <cell r="AI108">
            <v>0.30805388650320215</v>
          </cell>
          <cell r="AJ108">
            <v>360.84041187079094</v>
          </cell>
          <cell r="AK108">
            <v>0.83136642156862661</v>
          </cell>
          <cell r="AL108">
            <v>0.284949845015462</v>
          </cell>
          <cell r="AM108">
            <v>448.41595412738656</v>
          </cell>
          <cell r="AN108">
            <v>0.86151960784313641</v>
          </cell>
          <cell r="AO108">
            <v>0.29528481348752539</v>
          </cell>
          <cell r="AP108">
            <v>419.51903437430178</v>
          </cell>
          <cell r="AQ108">
            <v>0.892625</v>
          </cell>
          <cell r="AR108">
            <v>0.30594614938502268</v>
          </cell>
          <cell r="AS108">
            <v>325.52795074198349</v>
          </cell>
          <cell r="AT108">
            <v>0.83136642156862661</v>
          </cell>
          <cell r="AU108">
            <v>0.284949845015462</v>
          </cell>
          <cell r="AV108">
            <v>473.46677820426015</v>
          </cell>
        </row>
        <row r="109">
          <cell r="B109">
            <v>101</v>
          </cell>
          <cell r="C109">
            <v>0.36699551093181726</v>
          </cell>
          <cell r="D109">
            <v>0.93480392156862646</v>
          </cell>
          <cell r="E109">
            <v>0.3430688428171445</v>
          </cell>
          <cell r="F109">
            <v>202.27187021816314</v>
          </cell>
          <cell r="G109">
            <v>0.96499999999999997</v>
          </cell>
          <cell r="H109">
            <v>0.35415066804920364</v>
          </cell>
          <cell r="I109">
            <v>149.41996998921746</v>
          </cell>
          <cell r="J109">
            <v>1</v>
          </cell>
          <cell r="K109">
            <v>0.36699551093181726</v>
          </cell>
          <cell r="L109">
            <v>135.23509670024029</v>
          </cell>
          <cell r="M109">
            <v>0.92500000000000004</v>
          </cell>
          <cell r="N109">
            <v>0.33947084761193097</v>
          </cell>
          <cell r="O109">
            <v>181.44193193939034</v>
          </cell>
          <cell r="P109">
            <v>0.90208578431372455</v>
          </cell>
          <cell r="Q109">
            <v>0.33106143331854443</v>
          </cell>
          <cell r="R109">
            <v>235.36457742528171</v>
          </cell>
          <cell r="S109">
            <v>0.93480392156862646</v>
          </cell>
          <cell r="T109">
            <v>0.3430688428171445</v>
          </cell>
          <cell r="U109">
            <v>215.06741784547344</v>
          </cell>
          <cell r="V109">
            <v>0.86469362745097955</v>
          </cell>
          <cell r="W109">
            <v>0.31733867960585871</v>
          </cell>
          <cell r="X109">
            <v>279.4137302535853</v>
          </cell>
          <cell r="Y109">
            <v>0.96499999999999997</v>
          </cell>
          <cell r="Z109">
            <v>0.35415066804920364</v>
          </cell>
          <cell r="AA109">
            <v>160.12952288492815</v>
          </cell>
          <cell r="AB109">
            <v>0.892625</v>
          </cell>
          <cell r="AC109">
            <v>0.32758936794551335</v>
          </cell>
          <cell r="AD109">
            <v>211.99428664900495</v>
          </cell>
          <cell r="AE109">
            <v>0.92500000000000004</v>
          </cell>
          <cell r="AF109">
            <v>0.33947084761193097</v>
          </cell>
          <cell r="AG109">
            <v>193.8508283416686</v>
          </cell>
          <cell r="AH109">
            <v>0.90208578431372455</v>
          </cell>
          <cell r="AI109">
            <v>0.33106143331854443</v>
          </cell>
          <cell r="AJ109">
            <v>249.68212058657761</v>
          </cell>
          <cell r="AK109">
            <v>0.83442935049019529</v>
          </cell>
          <cell r="AL109">
            <v>0.30623182581965364</v>
          </cell>
          <cell r="AM109">
            <v>320.63989749632725</v>
          </cell>
          <cell r="AN109">
            <v>0.86469362745097955</v>
          </cell>
          <cell r="AO109">
            <v>0.31733867960585871</v>
          </cell>
          <cell r="AP109">
            <v>295.64143455461931</v>
          </cell>
          <cell r="AQ109">
            <v>0.892625</v>
          </cell>
          <cell r="AR109">
            <v>0.32758936794551335</v>
          </cell>
          <cell r="AS109">
            <v>225.93392769527631</v>
          </cell>
          <cell r="AT109">
            <v>0.83442935049019529</v>
          </cell>
          <cell r="AU109">
            <v>0.30623182581965364</v>
          </cell>
          <cell r="AV109">
            <v>338.55249313498615</v>
          </cell>
        </row>
        <row r="110">
          <cell r="B110">
            <v>102</v>
          </cell>
          <cell r="C110">
            <v>0.3910549419716684</v>
          </cell>
          <cell r="D110">
            <v>0.93823529411764606</v>
          </cell>
          <cell r="E110">
            <v>0.36690154849694734</v>
          </cell>
          <cell r="F110">
            <v>132.87869376795828</v>
          </cell>
          <cell r="G110">
            <v>0.96499999999999997</v>
          </cell>
          <cell r="H110">
            <v>0.37736801900265998</v>
          </cell>
          <cell r="I110">
            <v>96.502787797644132</v>
          </cell>
          <cell r="J110">
            <v>1</v>
          </cell>
          <cell r="K110">
            <v>0.3910549419716684</v>
          </cell>
          <cell r="L110">
            <v>85.604423290821885</v>
          </cell>
          <cell r="M110">
            <v>0.92500000000000004</v>
          </cell>
          <cell r="N110">
            <v>0.36172582132379327</v>
          </cell>
          <cell r="O110">
            <v>119.8476855115792</v>
          </cell>
          <cell r="P110">
            <v>0.90539705882352839</v>
          </cell>
          <cell r="Q110">
            <v>0.35405999429955415</v>
          </cell>
          <cell r="R110">
            <v>157.44444307045441</v>
          </cell>
          <cell r="S110">
            <v>0.93823529411764606</v>
          </cell>
          <cell r="T110">
            <v>0.36690154849694734</v>
          </cell>
          <cell r="U110">
            <v>141.28448767755557</v>
          </cell>
          <cell r="V110">
            <v>0.86786764705882269</v>
          </cell>
          <cell r="W110">
            <v>0.33938393235967629</v>
          </cell>
          <cell r="X110">
            <v>190.74494603116497</v>
          </cell>
          <cell r="Y110">
            <v>0.96499999999999997</v>
          </cell>
          <cell r="Z110">
            <v>0.37736801900265998</v>
          </cell>
          <cell r="AA110">
            <v>103.4195453808306</v>
          </cell>
          <cell r="AB110">
            <v>0.892625</v>
          </cell>
          <cell r="AC110">
            <v>0.34906541757746051</v>
          </cell>
          <cell r="AD110">
            <v>142.54721227759745</v>
          </cell>
          <cell r="AE110">
            <v>0.92500000000000004</v>
          </cell>
          <cell r="AF110">
            <v>0.36172582132379327</v>
          </cell>
          <cell r="AG110">
            <v>128.04412333424742</v>
          </cell>
          <cell r="AH110">
            <v>0.90539705882352839</v>
          </cell>
          <cell r="AI110">
            <v>0.35405999429955415</v>
          </cell>
          <cell r="AJ110">
            <v>167.02199987117157</v>
          </cell>
          <cell r="AK110">
            <v>0.83749227941176385</v>
          </cell>
          <cell r="AL110">
            <v>0.32750549472708762</v>
          </cell>
          <cell r="AM110">
            <v>222.44975625540036</v>
          </cell>
          <cell r="AN110">
            <v>0.86786764705882269</v>
          </cell>
          <cell r="AO110">
            <v>0.33938393235967629</v>
          </cell>
          <cell r="AP110">
            <v>201.82297207627454</v>
          </cell>
          <cell r="AQ110">
            <v>0.892625</v>
          </cell>
          <cell r="AR110">
            <v>0.34906541757746051</v>
          </cell>
          <cell r="AS110">
            <v>151.92037512413344</v>
          </cell>
          <cell r="AT110">
            <v>0.83749227941176385</v>
          </cell>
          <cell r="AU110">
            <v>0.32750549472708762</v>
          </cell>
          <cell r="AV110">
            <v>234.87694502646357</v>
          </cell>
        </row>
        <row r="111">
          <cell r="B111">
            <v>103</v>
          </cell>
          <cell r="C111">
            <v>0.41583941781962214</v>
          </cell>
          <cell r="D111">
            <v>0.94166666666666565</v>
          </cell>
          <cell r="E111">
            <v>0.3915821184468104</v>
          </cell>
          <cell r="F111">
            <v>84.125295262242716</v>
          </cell>
          <cell r="G111">
            <v>0.96499999999999997</v>
          </cell>
          <cell r="H111">
            <v>0.40128503819593536</v>
          </cell>
          <cell r="I111">
            <v>60.085721938213091</v>
          </cell>
          <cell r="J111">
            <v>1</v>
          </cell>
          <cell r="K111">
            <v>0.41583941781962214</v>
          </cell>
          <cell r="L111">
            <v>52.128390508311391</v>
          </cell>
          <cell r="M111">
            <v>0.92500000000000004</v>
          </cell>
          <cell r="N111">
            <v>0.38465146148315049</v>
          </cell>
          <cell r="O111">
            <v>76.49568303614754</v>
          </cell>
          <cell r="P111">
            <v>0.90870833333333234</v>
          </cell>
          <cell r="Q111">
            <v>0.37787674430117207</v>
          </cell>
          <cell r="R111">
            <v>101.69966445443285</v>
          </cell>
          <cell r="S111">
            <v>0.94166666666666565</v>
          </cell>
          <cell r="T111">
            <v>0.3915821184468104</v>
          </cell>
          <cell r="U111">
            <v>89.446990370062565</v>
          </cell>
          <cell r="V111">
            <v>0.87104166666666583</v>
          </cell>
          <cell r="W111">
            <v>0.3622134595632997</v>
          </cell>
          <cell r="X111">
            <v>126.00917616937396</v>
          </cell>
          <cell r="Y111">
            <v>0.96499999999999997</v>
          </cell>
          <cell r="Z111">
            <v>0.40128503819593536</v>
          </cell>
          <cell r="AA111">
            <v>64.392316414310855</v>
          </cell>
          <cell r="AB111">
            <v>0.892625</v>
          </cell>
          <cell r="AC111">
            <v>0.37118866033124021</v>
          </cell>
          <cell r="AD111">
            <v>92.788910099414977</v>
          </cell>
          <cell r="AE111">
            <v>0.92500000000000004</v>
          </cell>
          <cell r="AF111">
            <v>0.38465146148315049</v>
          </cell>
          <cell r="AG111">
            <v>81.727257655481679</v>
          </cell>
          <cell r="AH111">
            <v>0.90870833333333234</v>
          </cell>
          <cell r="AI111">
            <v>0.37787674430117207</v>
          </cell>
          <cell r="AJ111">
            <v>107.88619154888443</v>
          </cell>
          <cell r="AK111">
            <v>0.84055520833333242</v>
          </cell>
          <cell r="AL111">
            <v>0.34953598847858414</v>
          </cell>
          <cell r="AM111">
            <v>149.5962387810554</v>
          </cell>
          <cell r="AN111">
            <v>0.87104166666666583</v>
          </cell>
          <cell r="AO111">
            <v>0.3622134595632997</v>
          </cell>
          <cell r="AP111">
            <v>133.32749817251133</v>
          </cell>
          <cell r="AQ111">
            <v>0.892625</v>
          </cell>
          <cell r="AR111">
            <v>0.37118866033124021</v>
          </cell>
          <cell r="AS111">
            <v>98.890225942903356</v>
          </cell>
          <cell r="AT111">
            <v>0.84055520833333242</v>
          </cell>
          <cell r="AU111">
            <v>0.34953598847858414</v>
          </cell>
          <cell r="AV111">
            <v>157.95345494558464</v>
          </cell>
        </row>
        <row r="112">
          <cell r="B112">
            <v>104</v>
          </cell>
          <cell r="C112">
            <v>0.44121998264092582</v>
          </cell>
          <cell r="D112">
            <v>0.94509803921568525</v>
          </cell>
          <cell r="E112">
            <v>0.41699614045671768</v>
          </cell>
          <cell r="F112">
            <v>51.183333928490285</v>
          </cell>
          <cell r="G112">
            <v>0.96499999999999997</v>
          </cell>
          <cell r="H112">
            <v>0.4257772832484934</v>
          </cell>
          <cell r="I112">
            <v>35.974220715206897</v>
          </cell>
          <cell r="J112">
            <v>1</v>
          </cell>
          <cell r="K112">
            <v>0.44121998264092582</v>
          </cell>
          <cell r="L112">
            <v>30.451350947461268</v>
          </cell>
          <cell r="M112">
            <v>0.92500000000000004</v>
          </cell>
          <cell r="N112">
            <v>0.40812848394285639</v>
          </cell>
          <cell r="O112">
            <v>47.071506759141549</v>
          </cell>
          <cell r="P112">
            <v>0.91201960784313618</v>
          </cell>
          <cell r="Q112">
            <v>0.40240127554073252</v>
          </cell>
          <cell r="R112">
            <v>63.269726353870126</v>
          </cell>
          <cell r="S112">
            <v>0.94509803921568525</v>
          </cell>
          <cell r="T112">
            <v>0.41699614045671768</v>
          </cell>
          <cell r="U112">
            <v>54.421148392262012</v>
          </cell>
          <cell r="V112">
            <v>0.87421568627450885</v>
          </cell>
          <cell r="W112">
            <v>0.38572142992246383</v>
          </cell>
          <cell r="X112">
            <v>80.366956532343707</v>
          </cell>
          <cell r="Y112">
            <v>0.96499999999999997</v>
          </cell>
          <cell r="Z112">
            <v>0.4257772832484934</v>
          </cell>
          <cell r="AA112">
            <v>38.552643262469367</v>
          </cell>
          <cell r="AB112">
            <v>0.892625</v>
          </cell>
          <cell r="AC112">
            <v>0.3938439870048564</v>
          </cell>
          <cell r="AD112">
            <v>58.346718866017248</v>
          </cell>
          <cell r="AE112">
            <v>0.92500000000000004</v>
          </cell>
          <cell r="AF112">
            <v>0.40812848394285639</v>
          </cell>
          <cell r="AG112">
            <v>50.290748555290655</v>
          </cell>
          <cell r="AH112">
            <v>0.91201960784313618</v>
          </cell>
          <cell r="AI112">
            <v>0.40240127554073252</v>
          </cell>
          <cell r="AJ112">
            <v>67.118508731339347</v>
          </cell>
          <cell r="AK112">
            <v>0.84361813725490098</v>
          </cell>
          <cell r="AL112">
            <v>0.37222117987517761</v>
          </cell>
          <cell r="AM112">
            <v>97.306969586040907</v>
          </cell>
          <cell r="AN112">
            <v>0.87421568627450885</v>
          </cell>
          <cell r="AO112">
            <v>0.38572142992246383</v>
          </cell>
          <cell r="AP112">
            <v>85.034483804526474</v>
          </cell>
          <cell r="AQ112">
            <v>0.892625</v>
          </cell>
          <cell r="AR112">
            <v>0.3938439870048564</v>
          </cell>
          <cell r="AS112">
            <v>62.183295455303401</v>
          </cell>
          <cell r="AT112">
            <v>0.84361813725490098</v>
          </cell>
          <cell r="AU112">
            <v>0.37222117987517761</v>
          </cell>
          <cell r="AV112">
            <v>102.74303793757221</v>
          </cell>
        </row>
        <row r="113">
          <cell r="B113">
            <v>105</v>
          </cell>
          <cell r="C113">
            <v>0.46704873200869534</v>
          </cell>
          <cell r="D113">
            <v>0.94852941176470484</v>
          </cell>
          <cell r="E113">
            <v>0.44300945903765909</v>
          </cell>
          <cell r="F113">
            <v>29.840081224602464</v>
          </cell>
          <cell r="G113">
            <v>0.96499999999999997</v>
          </cell>
          <cell r="H113">
            <v>0.45070202638839102</v>
          </cell>
          <cell r="I113">
            <v>20.65721475210443</v>
          </cell>
          <cell r="J113">
            <v>1</v>
          </cell>
          <cell r="K113">
            <v>0.46704873200869534</v>
          </cell>
          <cell r="L113">
            <v>17.015606411029669</v>
          </cell>
          <cell r="M113">
            <v>0.92500000000000004</v>
          </cell>
          <cell r="N113">
            <v>0.43202007710804319</v>
          </cell>
          <cell r="O113">
            <v>27.860284068627191</v>
          </cell>
          <cell r="P113">
            <v>0.91533088235294013</v>
          </cell>
          <cell r="Q113">
            <v>0.42750412797134096</v>
          </cell>
          <cell r="R113">
            <v>37.809907765959693</v>
          </cell>
          <cell r="S113">
            <v>0.94852941176470484</v>
          </cell>
          <cell r="T113">
            <v>0.44300945903765909</v>
          </cell>
          <cell r="U113">
            <v>31.727739553466442</v>
          </cell>
          <cell r="V113">
            <v>0.87738970588235199</v>
          </cell>
          <cell r="W113">
            <v>0.40978374960983466</v>
          </cell>
          <cell r="X113">
            <v>49.367699140171595</v>
          </cell>
          <cell r="Y113">
            <v>0.96499999999999997</v>
          </cell>
          <cell r="Z113">
            <v>0.45070202638839102</v>
          </cell>
          <cell r="AA113">
            <v>22.137803552126826</v>
          </cell>
          <cell r="AB113">
            <v>0.892625</v>
          </cell>
          <cell r="AC113">
            <v>0.41689937440926167</v>
          </cell>
          <cell r="AD113">
            <v>35.367214479173541</v>
          </cell>
          <cell r="AE113">
            <v>0.92500000000000004</v>
          </cell>
          <cell r="AF113">
            <v>0.43202007710804319</v>
          </cell>
          <cell r="AG113">
            <v>29.765661591068486</v>
          </cell>
          <cell r="AH113">
            <v>0.91533088235294013</v>
          </cell>
          <cell r="AI113">
            <v>0.42750412797134096</v>
          </cell>
          <cell r="AJ113">
            <v>40.109935205456601</v>
          </cell>
          <cell r="AK113">
            <v>0.84668106617646965</v>
          </cell>
          <cell r="AL113">
            <v>0.39544131837349045</v>
          </cell>
          <cell r="AM113">
            <v>61.087254556646741</v>
          </cell>
          <cell r="AN113">
            <v>0.87738970588235199</v>
          </cell>
          <cell r="AO113">
            <v>0.40978374960983466</v>
          </cell>
          <cell r="AP113">
            <v>52.234861118725931</v>
          </cell>
          <cell r="AQ113">
            <v>0.892625</v>
          </cell>
          <cell r="AR113">
            <v>0.41689937440926167</v>
          </cell>
          <cell r="AS113">
            <v>37.69277844808574</v>
          </cell>
          <cell r="AT113">
            <v>0.84668106617646965</v>
          </cell>
          <cell r="AU113">
            <v>0.39544131837349045</v>
          </cell>
          <cell r="AV113">
            <v>64.499903132488953</v>
          </cell>
        </row>
        <row r="114">
          <cell r="B114">
            <v>106</v>
          </cell>
          <cell r="C114">
            <v>0.49317529480492345</v>
          </cell>
          <cell r="D114">
            <v>0.95196078431372444</v>
          </cell>
          <cell r="E114">
            <v>0.4694835404466472</v>
          </cell>
          <cell r="F114">
            <v>16.620642983651518</v>
          </cell>
          <cell r="G114">
            <v>0.96499999999999997</v>
          </cell>
          <cell r="H114">
            <v>0.47591415948675109</v>
          </cell>
          <cell r="I114">
            <v>11.346966203790799</v>
          </cell>
          <cell r="J114">
            <v>1</v>
          </cell>
          <cell r="K114">
            <v>0.49317529480492345</v>
          </cell>
          <cell r="L114">
            <v>9.068489012399235</v>
          </cell>
          <cell r="M114">
            <v>0.92500000000000004</v>
          </cell>
          <cell r="N114">
            <v>0.45618714769455421</v>
          </cell>
          <cell r="O114">
            <v>15.824081997046886</v>
          </cell>
          <cell r="P114">
            <v>0.91864215686274409</v>
          </cell>
          <cell r="Q114">
            <v>0.45305161653101456</v>
          </cell>
          <cell r="R114">
            <v>21.646016117796261</v>
          </cell>
          <cell r="S114">
            <v>0.95196078431372444</v>
          </cell>
          <cell r="T114">
            <v>0.4694835404466472</v>
          </cell>
          <cell r="U114">
            <v>17.672050817397533</v>
          </cell>
          <cell r="V114">
            <v>0.88056372549019513</v>
          </cell>
          <cell r="W114">
            <v>0.43427227491314868</v>
          </cell>
          <cell r="X114">
            <v>29.137618276901868</v>
          </cell>
          <cell r="Y114">
            <v>0.96499999999999997</v>
          </cell>
          <cell r="Z114">
            <v>0.47591415948675109</v>
          </cell>
          <cell r="AA114">
            <v>12.160250631395146</v>
          </cell>
          <cell r="AB114">
            <v>0.892625</v>
          </cell>
          <cell r="AC114">
            <v>0.44022059752524478</v>
          </cell>
          <cell r="AD114">
            <v>20.622644888207908</v>
          </cell>
          <cell r="AE114">
            <v>0.92500000000000004</v>
          </cell>
          <cell r="AF114">
            <v>0.45618714769455421</v>
          </cell>
          <cell r="AG114">
            <v>16.906298175323162</v>
          </cell>
          <cell r="AH114">
            <v>0.91864215686274409</v>
          </cell>
          <cell r="AI114">
            <v>0.45305161653101456</v>
          </cell>
          <cell r="AJ114">
            <v>22.962772332460887</v>
          </cell>
          <cell r="AK114">
            <v>0.84974399509803833</v>
          </cell>
          <cell r="AL114">
            <v>0.41907274529118849</v>
          </cell>
          <cell r="AM114">
            <v>36.930830078949349</v>
          </cell>
          <cell r="AN114">
            <v>0.88056372549019513</v>
          </cell>
          <cell r="AO114">
            <v>0.43427227491314868</v>
          </cell>
          <cell r="AP114">
            <v>30.829863869145456</v>
          </cell>
          <cell r="AQ114">
            <v>0.892625</v>
          </cell>
          <cell r="AR114">
            <v>0.44022059752524478</v>
          </cell>
          <cell r="AS114">
            <v>21.978682693331891</v>
          </cell>
          <cell r="AT114">
            <v>0.84974399509803833</v>
          </cell>
          <cell r="AU114">
            <v>0.41907274529118849</v>
          </cell>
          <cell r="AV114">
            <v>38.9939764028151</v>
          </cell>
        </row>
        <row r="115">
          <cell r="B115">
            <v>107</v>
          </cell>
          <cell r="C115">
            <v>0.51962547084759947</v>
          </cell>
          <cell r="D115">
            <v>0.95539215686274404</v>
          </cell>
          <cell r="E115">
            <v>0.49644609935390699</v>
          </cell>
          <cell r="F115">
            <v>8.8175246711870781</v>
          </cell>
          <cell r="G115">
            <v>0.96499999999999997</v>
          </cell>
          <cell r="H115">
            <v>0.50143857936793346</v>
          </cell>
          <cell r="I115">
            <v>5.9467843201891304</v>
          </cell>
          <cell r="J115">
            <v>1</v>
          </cell>
          <cell r="K115">
            <v>0.51962547084759947</v>
          </cell>
          <cell r="L115">
            <v>4.5961342702740327</v>
          </cell>
          <cell r="M115">
            <v>0.92500000000000004</v>
          </cell>
          <cell r="N115">
            <v>0.48065356053402952</v>
          </cell>
          <cell r="O115">
            <v>8.6053391659293208</v>
          </cell>
          <cell r="P115">
            <v>0.92195343137254793</v>
          </cell>
          <cell r="Q115">
            <v>0.47907048587652018</v>
          </cell>
          <cell r="R115">
            <v>11.839253524172269</v>
          </cell>
          <cell r="S115">
            <v>0.95539215686274404</v>
          </cell>
          <cell r="T115">
            <v>0.49644609935390699</v>
          </cell>
          <cell r="U115">
            <v>9.3753138326926742</v>
          </cell>
          <cell r="V115">
            <v>0.88373774509803826</v>
          </cell>
          <cell r="W115">
            <v>0.45921264190236399</v>
          </cell>
          <cell r="X115">
            <v>16.483958502240753</v>
          </cell>
          <cell r="Y115">
            <v>0.96499999999999997</v>
          </cell>
          <cell r="Z115">
            <v>0.50143857936793346</v>
          </cell>
          <cell r="AA115">
            <v>6.3730151730064906</v>
          </cell>
          <cell r="AB115">
            <v>0.892625</v>
          </cell>
          <cell r="AC115">
            <v>0.46383068591533849</v>
          </cell>
          <cell r="AD115">
            <v>11.544131832970088</v>
          </cell>
          <cell r="AE115">
            <v>0.92500000000000004</v>
          </cell>
          <cell r="AF115">
            <v>0.48065356053402952</v>
          </cell>
          <cell r="AG115">
            <v>9.1938622326488417</v>
          </cell>
          <cell r="AH115">
            <v>0.92195343137254793</v>
          </cell>
          <cell r="AI115">
            <v>0.47907048587652018</v>
          </cell>
          <cell r="AJ115">
            <v>12.559451207205827</v>
          </cell>
          <cell r="AK115">
            <v>0.85280692401960689</v>
          </cell>
          <cell r="AL115">
            <v>0.4431401994357812</v>
          </cell>
          <cell r="AM115">
            <v>21.454125731881646</v>
          </cell>
          <cell r="AN115">
            <v>0.88373774509803826</v>
          </cell>
          <cell r="AO115">
            <v>0.45921264190236399</v>
          </cell>
          <cell r="AP115">
            <v>17.44130875142897</v>
          </cell>
          <cell r="AQ115">
            <v>0.892625</v>
          </cell>
          <cell r="AR115">
            <v>0.46383068591533849</v>
          </cell>
          <cell r="AS115">
            <v>12.30321386525557</v>
          </cell>
          <cell r="AT115">
            <v>0.85280692401960689</v>
          </cell>
          <cell r="AU115">
            <v>0.4431401994357812</v>
          </cell>
          <cell r="AV115">
            <v>22.652663661867557</v>
          </cell>
        </row>
        <row r="116">
          <cell r="B116">
            <v>108</v>
          </cell>
          <cell r="C116">
            <v>0.54644705535140881</v>
          </cell>
          <cell r="D116">
            <v>0.95882352941176363</v>
          </cell>
          <cell r="E116">
            <v>0.5239462942487032</v>
          </cell>
          <cell r="F116">
            <v>4.4400989422194117</v>
          </cell>
          <cell r="G116">
            <v>0.96499999999999997</v>
          </cell>
          <cell r="H116">
            <v>0.52732140841410946</v>
          </cell>
          <cell r="I116">
            <v>2.9648372388659907</v>
          </cell>
          <cell r="J116">
            <v>1</v>
          </cell>
          <cell r="K116">
            <v>0.54644705535140881</v>
          </cell>
          <cell r="L116">
            <v>2.2078658360041006</v>
          </cell>
          <cell r="M116">
            <v>0.92500000000000004</v>
          </cell>
          <cell r="N116">
            <v>0.50546352620005319</v>
          </cell>
          <cell r="O116">
            <v>4.4691522562224568</v>
          </cell>
          <cell r="P116">
            <v>0.92526470588235188</v>
          </cell>
          <cell r="Q116">
            <v>0.50560817394999857</v>
          </cell>
          <cell r="R116">
            <v>6.1674165859317558</v>
          </cell>
          <cell r="S116">
            <v>0.95882352941176363</v>
          </cell>
          <cell r="T116">
            <v>0.5239462942487032</v>
          </cell>
          <cell r="U116">
            <v>4.7209758502336676</v>
          </cell>
          <cell r="V116">
            <v>0.8869117647058814</v>
          </cell>
          <cell r="W116">
            <v>0.48465032218005044</v>
          </cell>
          <cell r="X116">
            <v>8.9143163694178416</v>
          </cell>
          <cell r="Y116">
            <v>0.96499999999999997</v>
          </cell>
          <cell r="Z116">
            <v>0.52732140841410946</v>
          </cell>
          <cell r="AA116">
            <v>3.1773394983638314</v>
          </cell>
          <cell r="AB116">
            <v>0.892625</v>
          </cell>
          <cell r="AC116">
            <v>0.48777230278305128</v>
          </cell>
          <cell r="AD116">
            <v>6.1896092465864783</v>
          </cell>
          <cell r="AE116">
            <v>0.92500000000000004</v>
          </cell>
          <cell r="AF116">
            <v>0.50546352620005319</v>
          </cell>
          <cell r="AG116">
            <v>4.7747996154668337</v>
          </cell>
          <cell r="AH116">
            <v>0.92526470588235188</v>
          </cell>
          <cell r="AI116">
            <v>0.50560817394999857</v>
          </cell>
          <cell r="AJ116">
            <v>6.5425888150272824</v>
          </cell>
          <cell r="AK116">
            <v>0.85586985294117557</v>
          </cell>
          <cell r="AL116">
            <v>0.46768756090374869</v>
          </cell>
          <cell r="AM116">
            <v>11.946940176335287</v>
          </cell>
          <cell r="AN116">
            <v>0.8869117647058814</v>
          </cell>
          <cell r="AO116">
            <v>0.48465032218005044</v>
          </cell>
          <cell r="AP116">
            <v>9.4320392814504519</v>
          </cell>
          <cell r="AQ116">
            <v>0.892625</v>
          </cell>
          <cell r="AR116">
            <v>0.48777230278305128</v>
          </cell>
          <cell r="AS116">
            <v>6.5966057391709763</v>
          </cell>
          <cell r="AT116">
            <v>0.85586985294117557</v>
          </cell>
          <cell r="AU116">
            <v>0.46768756090374869</v>
          </cell>
          <cell r="AV116">
            <v>12.614357768995895</v>
          </cell>
        </row>
        <row r="117">
          <cell r="B117">
            <v>109</v>
          </cell>
          <cell r="C117">
            <v>0.57349932976923179</v>
          </cell>
          <cell r="D117">
            <v>0.96225490196078323</v>
          </cell>
          <cell r="E117">
            <v>0.55185254134166706</v>
          </cell>
          <cell r="F117">
            <v>2.113725555345964</v>
          </cell>
          <cell r="G117">
            <v>0.96499999999999997</v>
          </cell>
          <cell r="H117">
            <v>0.55342685322730867</v>
          </cell>
          <cell r="I117">
            <v>1.4014150903485769</v>
          </cell>
          <cell r="J117">
            <v>1</v>
          </cell>
          <cell r="K117">
            <v>0.57349932976923179</v>
          </cell>
          <cell r="L117">
            <v>1.0013840513086834</v>
          </cell>
          <cell r="M117">
            <v>0.92500000000000004</v>
          </cell>
          <cell r="N117">
            <v>0.53048688003653943</v>
          </cell>
          <cell r="O117">
            <v>2.2101587976673303</v>
          </cell>
          <cell r="P117">
            <v>0.92857598039215583</v>
          </cell>
          <cell r="Q117">
            <v>0.53253770239470866</v>
          </cell>
          <cell r="R117">
            <v>3.0491203479298661</v>
          </cell>
          <cell r="S117">
            <v>0.96225490196078323</v>
          </cell>
          <cell r="T117">
            <v>0.55185254134166706</v>
          </cell>
          <cell r="U117">
            <v>2.2474380482661167</v>
          </cell>
          <cell r="V117">
            <v>0.89008578431372454</v>
          </cell>
          <cell r="W117">
            <v>0.51046360074104202</v>
          </cell>
          <cell r="X117">
            <v>4.5939900689645867</v>
          </cell>
          <cell r="Y117">
            <v>0.96499999999999997</v>
          </cell>
          <cell r="Z117">
            <v>0.55342685322730867</v>
          </cell>
          <cell r="AA117">
            <v>1.5018603590768358</v>
          </cell>
          <cell r="AB117">
            <v>0.892625</v>
          </cell>
          <cell r="AC117">
            <v>0.51191983923526052</v>
          </cell>
          <cell r="AD117">
            <v>3.1704892910517248</v>
          </cell>
          <cell r="AE117">
            <v>0.92500000000000004</v>
          </cell>
          <cell r="AF117">
            <v>0.53048688003653943</v>
          </cell>
          <cell r="AG117">
            <v>2.3613125649343099</v>
          </cell>
          <cell r="AH117">
            <v>0.92857598039215583</v>
          </cell>
          <cell r="AI117">
            <v>0.53253770239470866</v>
          </cell>
          <cell r="AJ117">
            <v>3.2346024313556532</v>
          </cell>
          <cell r="AK117">
            <v>0.85893278186274413</v>
          </cell>
          <cell r="AL117">
            <v>0.49259737471510551</v>
          </cell>
          <cell r="AM117">
            <v>6.3595048650020347</v>
          </cell>
          <cell r="AN117">
            <v>0.89008578431372454</v>
          </cell>
          <cell r="AO117">
            <v>0.51046360074104202</v>
          </cell>
          <cell r="AP117">
            <v>4.8607984048805992</v>
          </cell>
          <cell r="AQ117">
            <v>0.892625</v>
          </cell>
          <cell r="AR117">
            <v>0.51191983923526052</v>
          </cell>
          <cell r="AS117">
            <v>3.378964167223657</v>
          </cell>
          <cell r="AT117">
            <v>0.85893278186274413</v>
          </cell>
          <cell r="AU117">
            <v>0.49259737471510551</v>
          </cell>
          <cell r="AV117">
            <v>6.7147795516469513</v>
          </cell>
        </row>
        <row r="118">
          <cell r="B118">
            <v>110</v>
          </cell>
          <cell r="C118">
            <v>0.60063947643012372</v>
          </cell>
          <cell r="D118">
            <v>0.96568627450980282</v>
          </cell>
          <cell r="E118">
            <v>0.58002929831732475</v>
          </cell>
          <cell r="F118">
            <v>0.94726073592946725</v>
          </cell>
          <cell r="G118">
            <v>0.96499999999999997</v>
          </cell>
          <cell r="H118">
            <v>0.5796170947550694</v>
          </cell>
          <cell r="I118">
            <v>0.62583434683169947</v>
          </cell>
          <cell r="J118">
            <v>1</v>
          </cell>
          <cell r="K118">
            <v>0.60063947643012372</v>
          </cell>
          <cell r="L118">
            <v>0.42709096904155541</v>
          </cell>
          <cell r="M118">
            <v>0.92500000000000004</v>
          </cell>
          <cell r="N118">
            <v>0.55559151569786447</v>
          </cell>
          <cell r="O118">
            <v>1.0376985527074789</v>
          </cell>
          <cell r="P118">
            <v>0.93188725490195967</v>
          </cell>
          <cell r="Q118">
            <v>0.55972827287621829</v>
          </cell>
          <cell r="R118">
            <v>1.4253488035183406</v>
          </cell>
          <cell r="S118">
            <v>0.96568627450980282</v>
          </cell>
          <cell r="T118">
            <v>0.58002929831732475</v>
          </cell>
          <cell r="U118">
            <v>1.007183649822504</v>
          </cell>
          <cell r="V118">
            <v>0.89325980392156767</v>
          </cell>
          <cell r="W118">
            <v>0.5365271009435254</v>
          </cell>
          <cell r="X118">
            <v>2.2489253565923359</v>
          </cell>
          <cell r="Y118">
            <v>0.96499999999999997</v>
          </cell>
          <cell r="Z118">
            <v>0.5796170947550694</v>
          </cell>
          <cell r="AA118">
            <v>0.67069050656610674</v>
          </cell>
          <cell r="AB118">
            <v>0.892625</v>
          </cell>
          <cell r="AC118">
            <v>0.53614581264843919</v>
          </cell>
          <cell r="AD118">
            <v>1.5474529228794107</v>
          </cell>
          <cell r="AE118">
            <v>0.92500000000000004</v>
          </cell>
          <cell r="AF118">
            <v>0.55559151569786447</v>
          </cell>
          <cell r="AG118">
            <v>1.1086672295712294</v>
          </cell>
          <cell r="AH118">
            <v>0.93188725490195967</v>
          </cell>
          <cell r="AI118">
            <v>0.55972827287621829</v>
          </cell>
          <cell r="AJ118">
            <v>1.5120546844011753</v>
          </cell>
          <cell r="AK118">
            <v>0.8619957107843127</v>
          </cell>
          <cell r="AL118">
            <v>0.51774865241050194</v>
          </cell>
          <cell r="AM118">
            <v>3.2268294640140907</v>
          </cell>
          <cell r="AN118">
            <v>0.89325980392156767</v>
          </cell>
          <cell r="AO118">
            <v>0.5365271009435254</v>
          </cell>
          <cell r="AP118">
            <v>2.3795377486489353</v>
          </cell>
          <cell r="AQ118">
            <v>0.892625</v>
          </cell>
          <cell r="AR118">
            <v>0.53614581264843919</v>
          </cell>
          <cell r="AS118">
            <v>1.6492053739568167</v>
          </cell>
          <cell r="AT118">
            <v>0.8619957107843127</v>
          </cell>
          <cell r="AU118">
            <v>0.51774865241050194</v>
          </cell>
          <cell r="AV118">
            <v>3.4070967727149895</v>
          </cell>
        </row>
        <row r="119">
          <cell r="B119">
            <v>111</v>
          </cell>
          <cell r="C119">
            <v>0.63199435084678779</v>
          </cell>
          <cell r="D119">
            <v>0.96911764705882242</v>
          </cell>
          <cell r="E119">
            <v>0.61247687824710684</v>
          </cell>
          <cell r="F119">
            <v>0.39782175594474573</v>
          </cell>
          <cell r="G119">
            <v>0.96499999999999997</v>
          </cell>
          <cell r="H119">
            <v>0.60987454856715018</v>
          </cell>
          <cell r="I119">
            <v>0.26309006092317333</v>
          </cell>
          <cell r="J119">
            <v>1</v>
          </cell>
          <cell r="K119">
            <v>0.63199435084678779</v>
          </cell>
          <cell r="L119">
            <v>0.17056327300840138</v>
          </cell>
          <cell r="M119">
            <v>0.92500000000000004</v>
          </cell>
          <cell r="N119">
            <v>0.58459477453327868</v>
          </cell>
          <cell r="O119">
            <v>0.46116204097125041</v>
          </cell>
          <cell r="P119">
            <v>0.93519852941176362</v>
          </cell>
          <cell r="Q119">
            <v>0.5910401875084581</v>
          </cell>
          <cell r="R119">
            <v>0.62754077947883558</v>
          </cell>
          <cell r="S119">
            <v>0.96911764705882242</v>
          </cell>
          <cell r="T119">
            <v>0.61247687824710684</v>
          </cell>
          <cell r="U119">
            <v>0.42298762413927488</v>
          </cell>
          <cell r="V119">
            <v>0.89643382352941081</v>
          </cell>
          <cell r="W119">
            <v>0.56654111237857385</v>
          </cell>
          <cell r="X119">
            <v>1.0423159547814658</v>
          </cell>
          <cell r="Y119">
            <v>0.96499999999999997</v>
          </cell>
          <cell r="Z119">
            <v>0.60987454856715018</v>
          </cell>
          <cell r="AA119">
            <v>0.28194682367045415</v>
          </cell>
          <cell r="AB119">
            <v>0.892625</v>
          </cell>
          <cell r="AC119">
            <v>0.56413395742461392</v>
          </cell>
          <cell r="AD119">
            <v>0.71779251800702659</v>
          </cell>
          <cell r="AE119">
            <v>0.92500000000000004</v>
          </cell>
          <cell r="AF119">
            <v>0.58459477453327868</v>
          </cell>
          <cell r="AG119">
            <v>0.49270112308919778</v>
          </cell>
          <cell r="AH119">
            <v>0.93519852941176362</v>
          </cell>
          <cell r="AI119">
            <v>0.5910401875084581</v>
          </cell>
          <cell r="AJ119">
            <v>0.66571492740691007</v>
          </cell>
          <cell r="AK119">
            <v>0.86505863970588137</v>
          </cell>
          <cell r="AL119">
            <v>0.54671217344532375</v>
          </cell>
          <cell r="AM119">
            <v>1.5561428574622929</v>
          </cell>
          <cell r="AN119">
            <v>0.89643382352941081</v>
          </cell>
          <cell r="AO119">
            <v>0.56654111237857385</v>
          </cell>
          <cell r="AP119">
            <v>1.1028512587806387</v>
          </cell>
          <cell r="AQ119">
            <v>0.892625</v>
          </cell>
          <cell r="AR119">
            <v>0.56413395742461392</v>
          </cell>
          <cell r="AS119">
            <v>0.76499081851256612</v>
          </cell>
          <cell r="AT119">
            <v>0.86505863970588137</v>
          </cell>
          <cell r="AU119">
            <v>0.54671217344532375</v>
          </cell>
          <cell r="AV119">
            <v>1.6430770100096335</v>
          </cell>
        </row>
        <row r="120">
          <cell r="B120">
            <v>112</v>
          </cell>
          <cell r="C120">
            <v>0.66341930437772811</v>
          </cell>
          <cell r="D120">
            <v>0.97254901960784201</v>
          </cell>
          <cell r="E120">
            <v>0.64520779406147599</v>
          </cell>
          <cell r="F120">
            <v>0.15416512876492544</v>
          </cell>
          <cell r="G120">
            <v>0.96499999999999997</v>
          </cell>
          <cell r="H120">
            <v>0.64019962872450764</v>
          </cell>
          <cell r="I120">
            <v>0.10263812878514895</v>
          </cell>
          <cell r="J120">
            <v>1</v>
          </cell>
          <cell r="K120">
            <v>0.66341930437772811</v>
          </cell>
          <cell r="L120">
            <v>6.2768248005153307E-2</v>
          </cell>
          <cell r="M120">
            <v>0.92500000000000004</v>
          </cell>
          <cell r="N120">
            <v>0.61366285654939856</v>
          </cell>
          <cell r="O120">
            <v>0.19156912160635564</v>
          </cell>
          <cell r="P120">
            <v>0.93850980392156746</v>
          </cell>
          <cell r="Q120">
            <v>0.62262552126932424</v>
          </cell>
          <cell r="R120">
            <v>0.25663895950646065</v>
          </cell>
          <cell r="S120">
            <v>0.97254901960784201</v>
          </cell>
          <cell r="T120">
            <v>0.64520779406147599</v>
          </cell>
          <cell r="U120">
            <v>0.16391748456929123</v>
          </cell>
          <cell r="V120">
            <v>0.89960784313725395</v>
          </cell>
          <cell r="W120">
            <v>0.59681720950686534</v>
          </cell>
          <cell r="X120">
            <v>0.45180111430963887</v>
          </cell>
          <cell r="Y120">
            <v>0.96499999999999997</v>
          </cell>
          <cell r="Z120">
            <v>0.64019962872450764</v>
          </cell>
          <cell r="AA120">
            <v>0.10999463186449403</v>
          </cell>
          <cell r="AB120">
            <v>0.892625</v>
          </cell>
          <cell r="AC120">
            <v>0.59218465657016961</v>
          </cell>
          <cell r="AD120">
            <v>0.31286138421394422</v>
          </cell>
          <cell r="AE120">
            <v>0.92500000000000004</v>
          </cell>
          <cell r="AF120">
            <v>0.61366285654939856</v>
          </cell>
          <cell r="AG120">
            <v>0.20467062112457501</v>
          </cell>
          <cell r="AH120">
            <v>0.93850980392156746</v>
          </cell>
          <cell r="AI120">
            <v>0.62262552126932424</v>
          </cell>
          <cell r="AJ120">
            <v>0.27225065188515035</v>
          </cell>
          <cell r="AK120">
            <v>0.86812156862744994</v>
          </cell>
          <cell r="AL120">
            <v>0.57592860717412497</v>
          </cell>
          <cell r="AM120">
            <v>0.70538061366766613</v>
          </cell>
          <cell r="AN120">
            <v>0.89960784313725395</v>
          </cell>
          <cell r="AO120">
            <v>0.59681720950686534</v>
          </cell>
          <cell r="AP120">
            <v>0.47804067984294524</v>
          </cell>
          <cell r="AQ120">
            <v>0.892625</v>
          </cell>
          <cell r="AR120">
            <v>0.59218465657016961</v>
          </cell>
          <cell r="AS120">
            <v>0.33343352067157761</v>
          </cell>
          <cell r="AT120">
            <v>0.86812156862744994</v>
          </cell>
          <cell r="AU120">
            <v>0.57592860717412497</v>
          </cell>
          <cell r="AV120">
            <v>0.74478680672922282</v>
          </cell>
        </row>
        <row r="121">
          <cell r="B121">
            <v>113</v>
          </cell>
          <cell r="C121">
            <v>0.69487656841977175</v>
          </cell>
          <cell r="D121">
            <v>0.97598039215686161</v>
          </cell>
          <cell r="E121">
            <v>0.67818590574694315</v>
          </cell>
          <cell r="F121">
            <v>5.4696586113304496E-2</v>
          </cell>
          <cell r="G121">
            <v>0.96499999999999997</v>
          </cell>
          <cell r="H121">
            <v>0.67055588852507975</v>
          </cell>
          <cell r="I121">
            <v>3.6929236843918391E-2</v>
          </cell>
          <cell r="J121">
            <v>1</v>
          </cell>
          <cell r="K121">
            <v>0.69487656841977175</v>
          </cell>
          <cell r="L121">
            <v>2.112658057656578E-2</v>
          </cell>
          <cell r="M121">
            <v>0.92500000000000004</v>
          </cell>
          <cell r="N121">
            <v>0.64276082578828886</v>
          </cell>
          <cell r="O121">
            <v>7.4010267214740327E-2</v>
          </cell>
          <cell r="P121">
            <v>0.94182107843137142</v>
          </cell>
          <cell r="Q121">
            <v>0.65444939904580002</v>
          </cell>
          <cell r="R121">
            <v>9.6848993565733593E-2</v>
          </cell>
          <cell r="S121">
            <v>0.97598039215686161</v>
          </cell>
          <cell r="T121">
            <v>0.67818590574694315</v>
          </cell>
          <cell r="U121">
            <v>5.8156645942232806E-2</v>
          </cell>
          <cell r="V121">
            <v>0.90278186274509709</v>
          </cell>
          <cell r="W121">
            <v>0.62732196281592245</v>
          </cell>
          <cell r="X121">
            <v>0.18215843401526791</v>
          </cell>
          <cell r="Y121">
            <v>0.96499999999999997</v>
          </cell>
          <cell r="Z121">
            <v>0.67055588852507975</v>
          </cell>
          <cell r="AA121">
            <v>3.9576109383156054E-2</v>
          </cell>
          <cell r="AB121">
            <v>0.892625</v>
          </cell>
          <cell r="AC121">
            <v>0.62026419688569878</v>
          </cell>
          <cell r="AD121">
            <v>0.12758967284914177</v>
          </cell>
          <cell r="AE121">
            <v>0.92500000000000004</v>
          </cell>
          <cell r="AF121">
            <v>0.64276082578828886</v>
          </cell>
          <cell r="AG121">
            <v>7.9071863113528637E-2</v>
          </cell>
          <cell r="AH121">
            <v>0.94182107843137142</v>
          </cell>
          <cell r="AI121">
            <v>0.65444939904580002</v>
          </cell>
          <cell r="AJ121">
            <v>0.10274044783924528</v>
          </cell>
          <cell r="AK121">
            <v>0.87118449754901861</v>
          </cell>
          <cell r="AL121">
            <v>0.60536569411736507</v>
          </cell>
          <cell r="AM121">
            <v>0.29913173931041764</v>
          </cell>
          <cell r="AN121">
            <v>0.90278186274509709</v>
          </cell>
          <cell r="AO121">
            <v>0.62732196281592245</v>
          </cell>
          <cell r="AP121">
            <v>0.19273777526831384</v>
          </cell>
          <cell r="AQ121">
            <v>0.892625</v>
          </cell>
          <cell r="AR121">
            <v>0.62026419688569878</v>
          </cell>
          <cell r="AS121">
            <v>0.13597930574369688</v>
          </cell>
          <cell r="AT121">
            <v>0.87118449754901861</v>
          </cell>
          <cell r="AU121">
            <v>0.60536569411736507</v>
          </cell>
          <cell r="AV121">
            <v>0.3158427784879973</v>
          </cell>
        </row>
        <row r="122">
          <cell r="B122">
            <v>114</v>
          </cell>
          <cell r="C122">
            <v>0.72632832800563418</v>
          </cell>
          <cell r="D122">
            <v>0.9794117647058812</v>
          </cell>
          <cell r="E122">
            <v>0.71137450948787029</v>
          </cell>
          <cell r="F122">
            <v>1.7602132318787413E-2</v>
          </cell>
          <cell r="G122">
            <v>0.96499999999999997</v>
          </cell>
          <cell r="H122">
            <v>0.70090683652543695</v>
          </cell>
          <cell r="I122">
            <v>1.2166119619491583E-2</v>
          </cell>
          <cell r="J122">
            <v>1</v>
          </cell>
          <cell r="K122">
            <v>0.72632832800563418</v>
          </cell>
          <cell r="L122">
            <v>6.4462147630779476E-3</v>
          </cell>
          <cell r="M122">
            <v>0.92500000000000004</v>
          </cell>
          <cell r="N122">
            <v>0.67185370340521167</v>
          </cell>
          <cell r="O122">
            <v>2.6439366742981914E-2</v>
          </cell>
          <cell r="P122">
            <v>0.94513235294117537</v>
          </cell>
          <cell r="Q122">
            <v>0.68647640165579482</v>
          </cell>
          <cell r="R122">
            <v>3.3466227928448687E-2</v>
          </cell>
          <cell r="S122">
            <v>0.9794117647058812</v>
          </cell>
          <cell r="T122">
            <v>0.71137450948787029</v>
          </cell>
          <cell r="U122">
            <v>1.8715628338695365E-2</v>
          </cell>
          <cell r="V122">
            <v>0.90595588235294011</v>
          </cell>
          <cell r="W122">
            <v>0.65802142127628005</v>
          </cell>
          <cell r="X122">
            <v>6.7886447645335343E-2</v>
          </cell>
          <cell r="Y122">
            <v>0.96499999999999997</v>
          </cell>
          <cell r="Z122">
            <v>0.70090683652543695</v>
          </cell>
          <cell r="AA122">
            <v>1.3038116191368101E-2</v>
          </cell>
          <cell r="AB122">
            <v>0.892625</v>
          </cell>
          <cell r="AC122">
            <v>0.64833882378602925</v>
          </cell>
          <cell r="AD122">
            <v>4.84503668884598E-2</v>
          </cell>
          <cell r="AE122">
            <v>0.92500000000000004</v>
          </cell>
          <cell r="AF122">
            <v>0.67185370340521167</v>
          </cell>
          <cell r="AG122">
            <v>2.8247567082058434E-2</v>
          </cell>
          <cell r="AH122">
            <v>0.94513235294117537</v>
          </cell>
          <cell r="AI122">
            <v>0.68647640165579482</v>
          </cell>
          <cell r="AJ122">
            <v>3.5502023493154844E-2</v>
          </cell>
          <cell r="AK122">
            <v>0.87424742647058729</v>
          </cell>
          <cell r="AL122">
            <v>0.63499067153161026</v>
          </cell>
          <cell r="AM122">
            <v>0.11804764631023197</v>
          </cell>
          <cell r="AN122">
            <v>0.90595588235294011</v>
          </cell>
          <cell r="AO122">
            <v>0.65802142127628005</v>
          </cell>
          <cell r="AP122">
            <v>7.1829135778221045E-2</v>
          </cell>
          <cell r="AQ122">
            <v>0.892625</v>
          </cell>
          <cell r="AR122">
            <v>0.64833882378602925</v>
          </cell>
          <cell r="AS122">
            <v>5.1636210873507844E-2</v>
          </cell>
          <cell r="AT122">
            <v>0.87424742647058729</v>
          </cell>
          <cell r="AU122">
            <v>0.63499067153161026</v>
          </cell>
          <cell r="AV122">
            <v>0.12464239565665364</v>
          </cell>
        </row>
        <row r="123">
          <cell r="B123">
            <v>115</v>
          </cell>
          <cell r="C123">
            <v>0.75773604255316696</v>
          </cell>
          <cell r="D123">
            <v>0.9828431372549008</v>
          </cell>
          <cell r="E123">
            <v>0.74473566927406765</v>
          </cell>
          <cell r="F123">
            <v>5.0804240745694279E-3</v>
          </cell>
          <cell r="G123">
            <v>0.96499999999999997</v>
          </cell>
          <cell r="H123">
            <v>0.73121528106380607</v>
          </cell>
          <cell r="I123">
            <v>3.6388032042036847E-3</v>
          </cell>
          <cell r="J123">
            <v>1</v>
          </cell>
          <cell r="K123">
            <v>0.75773604255316696</v>
          </cell>
          <cell r="L123">
            <v>1.7641463722463066E-3</v>
          </cell>
          <cell r="M123">
            <v>0.92500000000000004</v>
          </cell>
          <cell r="N123">
            <v>0.70090583936167949</v>
          </cell>
          <cell r="O123">
            <v>8.6759802810209268E-3</v>
          </cell>
          <cell r="P123">
            <v>0.94844362745097921</v>
          </cell>
          <cell r="Q123">
            <v>0.71866992084947523</v>
          </cell>
          <cell r="R123">
            <v>1.0492452203134568E-2</v>
          </cell>
          <cell r="S123">
            <v>0.9828431372549008</v>
          </cell>
          <cell r="T123">
            <v>0.74473566927406765</v>
          </cell>
          <cell r="U123">
            <v>5.4018074094986648E-3</v>
          </cell>
          <cell r="V123">
            <v>0.90912990196078325</v>
          </cell>
          <cell r="W123">
            <v>0.6888804940785126</v>
          </cell>
          <cell r="X123">
            <v>2.3215710880354005E-2</v>
          </cell>
          <cell r="Y123">
            <v>0.96499999999999997</v>
          </cell>
          <cell r="Z123">
            <v>0.73121528106380607</v>
          </cell>
          <cell r="AA123">
            <v>3.8996114174252067E-3</v>
          </cell>
          <cell r="AB123">
            <v>0.892625</v>
          </cell>
          <cell r="AC123">
            <v>0.67637413498402066</v>
          </cell>
          <cell r="AD123">
            <v>1.7038113007994196E-2</v>
          </cell>
          <cell r="AE123">
            <v>0.92500000000000004</v>
          </cell>
          <cell r="AF123">
            <v>0.70090583936167949</v>
          </cell>
          <cell r="AG123">
            <v>9.2693345257903268E-3</v>
          </cell>
          <cell r="AH123">
            <v>0.94844362745097921</v>
          </cell>
          <cell r="AI123">
            <v>0.71866992084947523</v>
          </cell>
          <cell r="AJ123">
            <v>1.1130722154074416E-2</v>
          </cell>
          <cell r="AK123">
            <v>0.87731035539215585</v>
          </cell>
          <cell r="AL123">
            <v>0.6647696767857646</v>
          </cell>
          <cell r="AM123">
            <v>4.3088492106971757E-2</v>
          </cell>
          <cell r="AN123">
            <v>0.90912990196078325</v>
          </cell>
          <cell r="AO123">
            <v>0.6888804940785126</v>
          </cell>
          <cell r="AP123">
            <v>2.4564025764389135E-2</v>
          </cell>
          <cell r="AQ123">
            <v>0.892625</v>
          </cell>
          <cell r="AR123">
            <v>0.67637413498402066</v>
          </cell>
          <cell r="AS123">
            <v>1.8158450651010394E-2</v>
          </cell>
          <cell r="AT123">
            <v>0.87731035539215585</v>
          </cell>
          <cell r="AU123">
            <v>0.6647696767857646</v>
          </cell>
          <cell r="AV123">
            <v>4.5495637137326482E-2</v>
          </cell>
        </row>
        <row r="124">
          <cell r="B124">
            <v>116</v>
          </cell>
          <cell r="C124">
            <v>0.78921907141195236</v>
          </cell>
          <cell r="D124">
            <v>0.9862745098039204</v>
          </cell>
          <cell r="E124">
            <v>0.77838665278472852</v>
          </cell>
          <cell r="F124">
            <v>1.2968510511988792E-3</v>
          </cell>
          <cell r="G124">
            <v>0.96499999999999997</v>
          </cell>
          <cell r="H124">
            <v>0.76159640391253403</v>
          </cell>
          <cell r="I124">
            <v>9.7805469650600924E-4</v>
          </cell>
          <cell r="J124">
            <v>1</v>
          </cell>
          <cell r="K124">
            <v>0.78921907141195236</v>
          </cell>
          <cell r="L124">
            <v>4.2738908165586411E-4</v>
          </cell>
          <cell r="M124">
            <v>0.92500000000000004</v>
          </cell>
          <cell r="N124">
            <v>0.730027641056056</v>
          </cell>
          <cell r="O124">
            <v>2.5949350398665741E-3</v>
          </cell>
          <cell r="P124">
            <v>0.95175490196078316</v>
          </cell>
          <cell r="Q124">
            <v>0.75114311993726302</v>
          </cell>
          <cell r="R124">
            <v>2.9518424087909461E-3</v>
          </cell>
          <cell r="S124">
            <v>0.9862745098039204</v>
          </cell>
          <cell r="T124">
            <v>0.77838665278472852</v>
          </cell>
          <cell r="U124">
            <v>1.378888753096059E-3</v>
          </cell>
          <cell r="V124">
            <v>0.91230392156862639</v>
          </cell>
          <cell r="W124">
            <v>0.72000765382587395</v>
          </cell>
          <cell r="X124">
            <v>7.2228604987118377E-3</v>
          </cell>
          <cell r="Y124">
            <v>0.96499999999999997</v>
          </cell>
          <cell r="Z124">
            <v>0.76159640391253403</v>
          </cell>
          <cell r="AA124">
            <v>1.0481559587930071E-3</v>
          </cell>
          <cell r="AB124">
            <v>0.892625</v>
          </cell>
          <cell r="AC124">
            <v>0.70447667361909394</v>
          </cell>
          <cell r="AD124">
            <v>5.5139740604521316E-3</v>
          </cell>
          <cell r="AE124">
            <v>0.92500000000000004</v>
          </cell>
          <cell r="AF124">
            <v>0.730027641056056</v>
          </cell>
          <cell r="AG124">
            <v>2.7724038296670626E-3</v>
          </cell>
          <cell r="AH124">
            <v>0.95175490196078316</v>
          </cell>
          <cell r="AI124">
            <v>0.75114311993726302</v>
          </cell>
          <cell r="AJ124">
            <v>3.1314069446082551E-3</v>
          </cell>
          <cell r="AK124">
            <v>0.88037328431372441</v>
          </cell>
          <cell r="AL124">
            <v>0.69480738594196834</v>
          </cell>
          <cell r="AM124">
            <v>1.4444569135834173E-2</v>
          </cell>
          <cell r="AN124">
            <v>0.91230392156862639</v>
          </cell>
          <cell r="AO124">
            <v>0.72000765382587395</v>
          </cell>
          <cell r="AP124">
            <v>7.6423475592594346E-3</v>
          </cell>
          <cell r="AQ124">
            <v>0.892625</v>
          </cell>
          <cell r="AR124">
            <v>0.70447667361909394</v>
          </cell>
          <cell r="AS124">
            <v>5.876544299283212E-3</v>
          </cell>
          <cell r="AT124">
            <v>0.88037328431372441</v>
          </cell>
          <cell r="AU124">
            <v>0.69480738594196834</v>
          </cell>
          <cell r="AV124">
            <v>1.5251517142383528E-2</v>
          </cell>
        </row>
        <row r="125">
          <cell r="B125">
            <v>117</v>
          </cell>
          <cell r="C125">
            <v>0.82092263075858218</v>
          </cell>
          <cell r="D125">
            <v>0.98970588235293999</v>
          </cell>
          <cell r="E125">
            <v>0.81247195661841931</v>
          </cell>
          <cell r="F125">
            <v>2.8739950229582703E-4</v>
          </cell>
          <cell r="G125">
            <v>0.96499999999999997</v>
          </cell>
          <cell r="H125">
            <v>0.79219033868203181</v>
          </cell>
          <cell r="I125">
            <v>2.3317175681726774E-4</v>
          </cell>
          <cell r="J125">
            <v>1</v>
          </cell>
          <cell r="K125">
            <v>0.82092263075858218</v>
          </cell>
          <cell r="L125">
            <v>9.0085467499815961E-5</v>
          </cell>
          <cell r="M125">
            <v>0.92500000000000004</v>
          </cell>
          <cell r="N125">
            <v>0.7593534334516886</v>
          </cell>
          <cell r="O125">
            <v>7.0056073401907634E-4</v>
          </cell>
          <cell r="P125">
            <v>0.95506617647058711</v>
          </cell>
          <cell r="Q125">
            <v>0.78403543813677468</v>
          </cell>
          <cell r="R125">
            <v>7.3458629228858913E-4</v>
          </cell>
          <cell r="S125">
            <v>0.98970588235293999</v>
          </cell>
          <cell r="T125">
            <v>0.81247195661841931</v>
          </cell>
          <cell r="U125">
            <v>3.0558015201110966E-4</v>
          </cell>
          <cell r="V125">
            <v>0.91547794117646952</v>
          </cell>
          <cell r="W125">
            <v>0.75153655987203793</v>
          </cell>
          <cell r="X125">
            <v>2.0223456571227456E-3</v>
          </cell>
          <cell r="Y125">
            <v>0.96499999999999997</v>
          </cell>
          <cell r="Z125">
            <v>0.79219033868203181</v>
          </cell>
          <cell r="AA125">
            <v>2.4988414983675869E-4</v>
          </cell>
          <cell r="AB125">
            <v>0.892625</v>
          </cell>
          <cell r="AC125">
            <v>0.73277606328087941</v>
          </cell>
          <cell r="AD125">
            <v>1.6295079559228451E-3</v>
          </cell>
          <cell r="AE125">
            <v>0.92500000000000004</v>
          </cell>
          <cell r="AF125">
            <v>0.7593534334516886</v>
          </cell>
          <cell r="AG125">
            <v>7.4847240184044116E-4</v>
          </cell>
          <cell r="AH125">
            <v>0.95506617647058711</v>
          </cell>
          <cell r="AI125">
            <v>0.78403543813677468</v>
          </cell>
          <cell r="AJ125">
            <v>7.7927216244199824E-4</v>
          </cell>
          <cell r="AK125">
            <v>0.88343621323529309</v>
          </cell>
          <cell r="AL125">
            <v>0.72523278027651661</v>
          </cell>
          <cell r="AM125">
            <v>4.4083758135071947E-3</v>
          </cell>
          <cell r="AN125">
            <v>0.91547794117646952</v>
          </cell>
          <cell r="AO125">
            <v>0.75153655987203793</v>
          </cell>
          <cell r="AP125">
            <v>2.1397988233951551E-3</v>
          </cell>
          <cell r="AQ125">
            <v>0.892625</v>
          </cell>
          <cell r="AR125">
            <v>0.73277606328087941</v>
          </cell>
          <cell r="AS125">
            <v>1.7366559189489256E-3</v>
          </cell>
          <cell r="AT125">
            <v>0.88343621323529309</v>
          </cell>
          <cell r="AU125">
            <v>0.72523278027651661</v>
          </cell>
          <cell r="AV125">
            <v>4.65465038503491E-3</v>
          </cell>
        </row>
        <row r="126">
          <cell r="B126">
            <v>118</v>
          </cell>
          <cell r="C126">
            <v>0.85284672059305699</v>
          </cell>
          <cell r="D126">
            <v>0.99313725490195959</v>
          </cell>
          <cell r="E126">
            <v>0.84699385094192714</v>
          </cell>
          <cell r="F126">
            <v>5.3895466334376549E-5</v>
          </cell>
          <cell r="G126">
            <v>0.96499999999999997</v>
          </cell>
          <cell r="H126">
            <v>0.82299708537229999</v>
          </cell>
          <cell r="I126">
            <v>4.845534381311205E-5</v>
          </cell>
          <cell r="J126">
            <v>1</v>
          </cell>
          <cell r="K126">
            <v>0.85284672059305699</v>
          </cell>
          <cell r="L126">
            <v>1.6132268526750288E-5</v>
          </cell>
          <cell r="M126">
            <v>0.92500000000000004</v>
          </cell>
          <cell r="N126">
            <v>0.78888321654857774</v>
          </cell>
          <cell r="O126">
            <v>1.6858753530025553E-4</v>
          </cell>
          <cell r="P126">
            <v>0.95837745098039095</v>
          </cell>
          <cell r="Q126">
            <v>0.81734906615895964</v>
          </cell>
          <cell r="R126">
            <v>1.5864460676483631E-4</v>
          </cell>
          <cell r="S126">
            <v>0.99313725490195959</v>
          </cell>
          <cell r="T126">
            <v>0.84699385094192714</v>
          </cell>
          <cell r="U126">
            <v>5.7304848002889391E-5</v>
          </cell>
          <cell r="V126">
            <v>0.91865196078431266</v>
          </cell>
          <cell r="W126">
            <v>0.78346931212128268</v>
          </cell>
          <cell r="X126">
            <v>5.0247895909656139E-4</v>
          </cell>
          <cell r="Y126">
            <v>0.96499999999999997</v>
          </cell>
          <cell r="Z126">
            <v>0.82299708537229999</v>
          </cell>
          <cell r="AA126">
            <v>5.1928340546305241E-5</v>
          </cell>
          <cell r="AB126">
            <v>0.892625</v>
          </cell>
          <cell r="AC126">
            <v>0.76127230396937751</v>
          </cell>
          <cell r="AD126">
            <v>4.354435308968299E-4</v>
          </cell>
          <cell r="AE126">
            <v>0.92500000000000004</v>
          </cell>
          <cell r="AF126">
            <v>0.78888321654857774</v>
          </cell>
          <cell r="AG126">
            <v>1.8011731365907019E-4</v>
          </cell>
          <cell r="AH126">
            <v>0.95837745098039095</v>
          </cell>
          <cell r="AI126">
            <v>0.81734906615895964</v>
          </cell>
          <cell r="AJ126">
            <v>1.6829517113399429E-4</v>
          </cell>
          <cell r="AK126">
            <v>0.88649914215686165</v>
          </cell>
          <cell r="AL126">
            <v>0.75604788619703767</v>
          </cell>
          <cell r="AM126">
            <v>1.2112771657736211E-3</v>
          </cell>
          <cell r="AN126">
            <v>0.91865196078431266</v>
          </cell>
          <cell r="AO126">
            <v>0.78346931212128268</v>
          </cell>
          <cell r="AP126">
            <v>5.3166177684252575E-4</v>
          </cell>
          <cell r="AQ126">
            <v>0.892625</v>
          </cell>
          <cell r="AR126">
            <v>0.76127230396937751</v>
          </cell>
          <cell r="AS126">
            <v>4.640760313880939E-4</v>
          </cell>
          <cell r="AT126">
            <v>0.88649914215686165</v>
          </cell>
          <cell r="AU126">
            <v>0.75604788619703767</v>
          </cell>
          <cell r="AV126">
            <v>1.2789453450808837E-3</v>
          </cell>
        </row>
        <row r="127">
          <cell r="B127">
            <v>119</v>
          </cell>
          <cell r="C127">
            <v>0.88499134091537646</v>
          </cell>
          <cell r="D127">
            <v>0.99656862745097918</v>
          </cell>
          <cell r="E127">
            <v>0.88195460592203834</v>
          </cell>
          <cell r="F127">
            <v>8.2463377555119662E-6</v>
          </cell>
          <cell r="G127">
            <v>0.96499999999999997</v>
          </cell>
          <cell r="H127">
            <v>0.85401664398333821</v>
          </cell>
          <cell r="I127">
            <v>8.5767370842081243E-6</v>
          </cell>
          <cell r="J127">
            <v>1</v>
          </cell>
          <cell r="K127">
            <v>0.88499134091537646</v>
          </cell>
          <cell r="L127">
            <v>2.3739162179847178E-6</v>
          </cell>
          <cell r="M127">
            <v>0.92500000000000004</v>
          </cell>
          <cell r="N127">
            <v>0.81861699034672331</v>
          </cell>
          <cell r="O127">
            <v>3.5591658182593055E-5</v>
          </cell>
          <cell r="P127">
            <v>0.96168872549019491</v>
          </cell>
          <cell r="Q127">
            <v>0.85108619471476699</v>
          </cell>
          <cell r="R127">
            <v>2.8976585574441982E-5</v>
          </cell>
          <cell r="S127">
            <v>0.99656862745097918</v>
          </cell>
          <cell r="T127">
            <v>0.88195460592203834</v>
          </cell>
          <cell r="U127">
            <v>8.7679941152803032E-6</v>
          </cell>
          <cell r="V127">
            <v>0.9218259803921558</v>
          </cell>
          <cell r="W127">
            <v>0.81580801047788554</v>
          </cell>
          <cell r="X127">
            <v>1.088021146577603E-4</v>
          </cell>
          <cell r="Y127">
            <v>0.96499999999999997</v>
          </cell>
          <cell r="Z127">
            <v>0.85401664398333821</v>
          </cell>
          <cell r="AA127">
            <v>9.1914676284758003E-6</v>
          </cell>
          <cell r="AB127">
            <v>0.892625</v>
          </cell>
          <cell r="AC127">
            <v>0.7899653956845879</v>
          </cell>
          <cell r="AD127">
            <v>1.0395243088243938E-4</v>
          </cell>
          <cell r="AE127">
            <v>0.92500000000000004</v>
          </cell>
          <cell r="AF127">
            <v>0.81861699034672331</v>
          </cell>
          <cell r="AG127">
            <v>3.8025787903613822E-5</v>
          </cell>
          <cell r="AH127">
            <v>0.96168872549019491</v>
          </cell>
          <cell r="AI127">
            <v>0.85108619471476699</v>
          </cell>
          <cell r="AJ127">
            <v>3.0739270168561756E-5</v>
          </cell>
          <cell r="AK127">
            <v>0.88956207107843033</v>
          </cell>
          <cell r="AL127">
            <v>0.78725473011115943</v>
          </cell>
          <cell r="AM127">
            <v>2.9549362499173612E-4</v>
          </cell>
          <cell r="AN127">
            <v>0.9218259803921558</v>
          </cell>
          <cell r="AO127">
            <v>0.81580801047788554</v>
          </cell>
          <cell r="AP127">
            <v>1.151210902585332E-4</v>
          </cell>
          <cell r="AQ127">
            <v>0.892625</v>
          </cell>
          <cell r="AR127">
            <v>0.7899653956845879</v>
          </cell>
          <cell r="AS127">
            <v>1.1078780175631451E-4</v>
          </cell>
          <cell r="AT127">
            <v>0.88956207107843033</v>
          </cell>
          <cell r="AU127">
            <v>0.78725473011115943</v>
          </cell>
          <cell r="AV127">
            <v>3.1200142037094065E-4</v>
          </cell>
        </row>
        <row r="128">
          <cell r="B128">
            <v>120</v>
          </cell>
          <cell r="C128">
            <v>1</v>
          </cell>
          <cell r="D128">
            <v>1</v>
          </cell>
          <cell r="E128">
            <v>1</v>
          </cell>
          <cell r="F128">
            <v>9.7344219004938394E-7</v>
          </cell>
          <cell r="G128">
            <v>1</v>
          </cell>
          <cell r="H128">
            <v>1</v>
          </cell>
          <cell r="I128">
            <v>1.2520608632252604E-6</v>
          </cell>
          <cell r="J128">
            <v>1</v>
          </cell>
          <cell r="K128">
            <v>1</v>
          </cell>
          <cell r="L128">
            <v>2.7302092100966327E-7</v>
          </cell>
          <cell r="M128">
            <v>1</v>
          </cell>
          <cell r="N128">
            <v>1</v>
          </cell>
          <cell r="O128">
            <v>6.4557220797094003E-6</v>
          </cell>
          <cell r="P128">
            <v>1</v>
          </cell>
          <cell r="Q128">
            <v>1</v>
          </cell>
          <cell r="R128">
            <v>4.3150136220633452E-6</v>
          </cell>
          <cell r="S128">
            <v>1</v>
          </cell>
          <cell r="T128">
            <v>1</v>
          </cell>
          <cell r="U128">
            <v>1.0350213206115121E-6</v>
          </cell>
          <cell r="V128">
            <v>1</v>
          </cell>
          <cell r="W128">
            <v>1</v>
          </cell>
          <cell r="X128">
            <v>2.0040477963026082E-5</v>
          </cell>
          <cell r="Y128">
            <v>1</v>
          </cell>
          <cell r="Z128">
            <v>1</v>
          </cell>
          <cell r="AA128">
            <v>1.3418012911234048E-6</v>
          </cell>
          <cell r="AB128">
            <v>1</v>
          </cell>
          <cell r="AC128">
            <v>1</v>
          </cell>
          <cell r="AD128">
            <v>2.1833607688018381E-5</v>
          </cell>
          <cell r="AE128">
            <v>1</v>
          </cell>
          <cell r="AF128">
            <v>1</v>
          </cell>
          <cell r="AG128">
            <v>6.8972318543946381E-6</v>
          </cell>
          <cell r="AH128">
            <v>1</v>
          </cell>
          <cell r="AI128">
            <v>1</v>
          </cell>
          <cell r="AJ128">
            <v>4.5775016924913769E-6</v>
          </cell>
          <cell r="AK128">
            <v>1</v>
          </cell>
          <cell r="AL128">
            <v>1</v>
          </cell>
          <cell r="AM128">
            <v>6.2864870999298741E-5</v>
          </cell>
          <cell r="AN128">
            <v>1</v>
          </cell>
          <cell r="AO128">
            <v>1</v>
          </cell>
          <cell r="AP128">
            <v>2.1204382650674143E-5</v>
          </cell>
          <cell r="AQ128">
            <v>1</v>
          </cell>
          <cell r="AR128">
            <v>1</v>
          </cell>
          <cell r="AS128">
            <v>2.3269272104861836E-5</v>
          </cell>
          <cell r="AT128">
            <v>1</v>
          </cell>
          <cell r="AU128">
            <v>1</v>
          </cell>
          <cell r="AV128">
            <v>6.6376826382517364E-5</v>
          </cell>
        </row>
        <row r="136">
          <cell r="B136" t="str">
            <v>Age</v>
          </cell>
          <cell r="C136"/>
          <cell r="D136" t="str">
            <v>Loading Factor</v>
          </cell>
          <cell r="E136" t="str">
            <v>Revised Mortality</v>
          </cell>
          <cell r="F136" t="str">
            <v>lx</v>
          </cell>
          <cell r="G136" t="str">
            <v>Loading Factor</v>
          </cell>
          <cell r="H136" t="str">
            <v>Revised Mortality</v>
          </cell>
          <cell r="I136" t="str">
            <v>lx</v>
          </cell>
          <cell r="J136" t="str">
            <v>Loading Factor</v>
          </cell>
          <cell r="K136" t="str">
            <v>Revised Mortality</v>
          </cell>
          <cell r="L136" t="str">
            <v>lx</v>
          </cell>
          <cell r="M136" t="str">
            <v>Loading Factor</v>
          </cell>
          <cell r="N136" t="str">
            <v>Revised Mortality</v>
          </cell>
          <cell r="O136" t="str">
            <v>lx</v>
          </cell>
          <cell r="P136" t="str">
            <v>Loading Factor</v>
          </cell>
          <cell r="Q136" t="str">
            <v>Revised Mortality</v>
          </cell>
          <cell r="R136" t="str">
            <v>lx</v>
          </cell>
          <cell r="S136" t="str">
            <v>Loading Factor</v>
          </cell>
          <cell r="T136" t="str">
            <v>Revised Mortality</v>
          </cell>
          <cell r="U136" t="str">
            <v>lx</v>
          </cell>
          <cell r="V136" t="str">
            <v>Loading Factor</v>
          </cell>
          <cell r="W136" t="str">
            <v>Revised Mortality</v>
          </cell>
          <cell r="X136" t="str">
            <v>lx</v>
          </cell>
          <cell r="Y136" t="str">
            <v>Loading Factor</v>
          </cell>
          <cell r="Z136" t="str">
            <v>Revised Mortality</v>
          </cell>
          <cell r="AA136" t="str">
            <v>lx</v>
          </cell>
          <cell r="AB136" t="str">
            <v>Loading Factor</v>
          </cell>
          <cell r="AC136" t="str">
            <v>Revised Mortality</v>
          </cell>
          <cell r="AD136" t="str">
            <v>lx</v>
          </cell>
          <cell r="AE136" t="str">
            <v>Loading Factor</v>
          </cell>
          <cell r="AF136" t="str">
            <v>Revised Mortality</v>
          </cell>
          <cell r="AG136" t="str">
            <v>lx</v>
          </cell>
          <cell r="AH136" t="str">
            <v>Loading Factor</v>
          </cell>
          <cell r="AI136" t="str">
            <v>Revised Mortality</v>
          </cell>
          <cell r="AJ136" t="str">
            <v>lx</v>
          </cell>
          <cell r="AK136" t="str">
            <v>Loading Factor</v>
          </cell>
          <cell r="AL136" t="str">
            <v>Revised Mortality</v>
          </cell>
          <cell r="AM136" t="str">
            <v>lx</v>
          </cell>
          <cell r="AN136" t="str">
            <v>Loading Factor</v>
          </cell>
          <cell r="AO136" t="str">
            <v>Revised Mortality</v>
          </cell>
          <cell r="AP136" t="str">
            <v>lx</v>
          </cell>
          <cell r="AQ136" t="str">
            <v>Loading Factor</v>
          </cell>
          <cell r="AR136" t="str">
            <v>Revised Mortality</v>
          </cell>
          <cell r="AS136" t="str">
            <v>lx</v>
          </cell>
          <cell r="AT136" t="str">
            <v>Loading Factor</v>
          </cell>
          <cell r="AU136" t="str">
            <v>Revised Mortality</v>
          </cell>
          <cell r="AV136" t="str">
            <v>lx</v>
          </cell>
        </row>
        <row r="137">
          <cell r="B137">
            <v>1</v>
          </cell>
          <cell r="C137">
            <v>3.5467709367217283E-3</v>
          </cell>
          <cell r="D137">
            <v>1</v>
          </cell>
          <cell r="E137">
            <v>3.5467709367217283E-3</v>
          </cell>
          <cell r="F137">
            <v>10000</v>
          </cell>
          <cell r="G137">
            <v>1</v>
          </cell>
          <cell r="H137">
            <v>3.5467709367217283E-3</v>
          </cell>
          <cell r="I137">
            <v>10000</v>
          </cell>
          <cell r="J137">
            <v>1</v>
          </cell>
          <cell r="K137">
            <v>3.5467709367217283E-3</v>
          </cell>
          <cell r="L137">
            <v>10000</v>
          </cell>
          <cell r="M137">
            <v>1</v>
          </cell>
          <cell r="N137">
            <v>3.5467709367217283E-3</v>
          </cell>
          <cell r="O137">
            <v>10000</v>
          </cell>
          <cell r="P137">
            <v>1</v>
          </cell>
          <cell r="Q137">
            <v>3.5467709367217283E-3</v>
          </cell>
          <cell r="R137">
            <v>10000</v>
          </cell>
          <cell r="S137">
            <v>1</v>
          </cell>
          <cell r="T137">
            <v>3.5467709367217283E-3</v>
          </cell>
          <cell r="U137">
            <v>10000</v>
          </cell>
          <cell r="V137">
            <v>1</v>
          </cell>
          <cell r="W137">
            <v>3.5467709367217283E-3</v>
          </cell>
          <cell r="X137">
            <v>10000</v>
          </cell>
          <cell r="Y137">
            <v>1</v>
          </cell>
          <cell r="Z137">
            <v>3.5467709367217283E-3</v>
          </cell>
          <cell r="AA137">
            <v>10000</v>
          </cell>
          <cell r="AB137">
            <v>1</v>
          </cell>
          <cell r="AC137">
            <v>3.5467709367217283E-3</v>
          </cell>
          <cell r="AD137">
            <v>10000</v>
          </cell>
          <cell r="AE137">
            <v>1</v>
          </cell>
          <cell r="AF137">
            <v>3.5467709367217283E-3</v>
          </cell>
          <cell r="AG137">
            <v>10000</v>
          </cell>
          <cell r="AH137">
            <v>1</v>
          </cell>
          <cell r="AI137">
            <v>3.5467709367217283E-3</v>
          </cell>
          <cell r="AJ137">
            <v>10000</v>
          </cell>
          <cell r="AK137">
            <v>1</v>
          </cell>
          <cell r="AL137">
            <v>3.5467709367217283E-3</v>
          </cell>
          <cell r="AM137">
            <v>10000</v>
          </cell>
          <cell r="AN137">
            <v>1</v>
          </cell>
          <cell r="AO137">
            <v>3.5467709367217283E-3</v>
          </cell>
          <cell r="AP137">
            <v>10000</v>
          </cell>
          <cell r="AQ137">
            <v>1</v>
          </cell>
          <cell r="AR137">
            <v>3.5467709367217283E-3</v>
          </cell>
          <cell r="AS137">
            <v>10000</v>
          </cell>
          <cell r="AT137">
            <v>1</v>
          </cell>
          <cell r="AU137">
            <v>3.5467709367217283E-3</v>
          </cell>
          <cell r="AV137">
            <v>10000</v>
          </cell>
        </row>
        <row r="138">
          <cell r="B138">
            <v>2</v>
          </cell>
          <cell r="C138">
            <v>3.3729701321473949E-4</v>
          </cell>
          <cell r="D138">
            <v>1</v>
          </cell>
          <cell r="E138">
            <v>3.3729701321473949E-4</v>
          </cell>
          <cell r="F138">
            <v>9964.532290632782</v>
          </cell>
          <cell r="G138">
            <v>1</v>
          </cell>
          <cell r="H138">
            <v>3.3729701321473949E-4</v>
          </cell>
          <cell r="I138">
            <v>9964.532290632782</v>
          </cell>
          <cell r="J138">
            <v>1</v>
          </cell>
          <cell r="K138">
            <v>3.3729701321473949E-4</v>
          </cell>
          <cell r="L138">
            <v>9964.532290632782</v>
          </cell>
          <cell r="M138">
            <v>1</v>
          </cell>
          <cell r="N138">
            <v>3.3729701321473949E-4</v>
          </cell>
          <cell r="O138">
            <v>9964.532290632782</v>
          </cell>
          <cell r="P138">
            <v>1</v>
          </cell>
          <cell r="Q138">
            <v>3.3729701321473949E-4</v>
          </cell>
          <cell r="R138">
            <v>9964.532290632782</v>
          </cell>
          <cell r="S138">
            <v>1</v>
          </cell>
          <cell r="T138">
            <v>3.3729701321473949E-4</v>
          </cell>
          <cell r="U138">
            <v>9964.532290632782</v>
          </cell>
          <cell r="V138">
            <v>1</v>
          </cell>
          <cell r="W138">
            <v>3.3729701321473949E-4</v>
          </cell>
          <cell r="X138">
            <v>9964.532290632782</v>
          </cell>
          <cell r="Y138">
            <v>1</v>
          </cell>
          <cell r="Z138">
            <v>3.3729701321473949E-4</v>
          </cell>
          <cell r="AA138">
            <v>9964.532290632782</v>
          </cell>
          <cell r="AB138">
            <v>1</v>
          </cell>
          <cell r="AC138">
            <v>3.3729701321473949E-4</v>
          </cell>
          <cell r="AD138">
            <v>9964.532290632782</v>
          </cell>
          <cell r="AE138">
            <v>1</v>
          </cell>
          <cell r="AF138">
            <v>3.3729701321473949E-4</v>
          </cell>
          <cell r="AG138">
            <v>9964.532290632782</v>
          </cell>
          <cell r="AH138">
            <v>1</v>
          </cell>
          <cell r="AI138">
            <v>3.3729701321473949E-4</v>
          </cell>
          <cell r="AJ138">
            <v>9964.532290632782</v>
          </cell>
          <cell r="AK138">
            <v>1</v>
          </cell>
          <cell r="AL138">
            <v>3.3729701321473949E-4</v>
          </cell>
          <cell r="AM138">
            <v>9964.532290632782</v>
          </cell>
          <cell r="AN138">
            <v>1</v>
          </cell>
          <cell r="AO138">
            <v>3.3729701321473949E-4</v>
          </cell>
          <cell r="AP138">
            <v>9964.532290632782</v>
          </cell>
          <cell r="AQ138">
            <v>1</v>
          </cell>
          <cell r="AR138">
            <v>3.3729701321473949E-4</v>
          </cell>
          <cell r="AS138">
            <v>9964.532290632782</v>
          </cell>
          <cell r="AT138">
            <v>1</v>
          </cell>
          <cell r="AU138">
            <v>3.3729701321473949E-4</v>
          </cell>
          <cell r="AV138">
            <v>9964.532290632782</v>
          </cell>
        </row>
        <row r="139">
          <cell r="B139">
            <v>3</v>
          </cell>
          <cell r="C139">
            <v>2.4023107547649304E-4</v>
          </cell>
          <cell r="D139">
            <v>1</v>
          </cell>
          <cell r="E139">
            <v>2.4023107547649304E-4</v>
          </cell>
          <cell r="F139">
            <v>9961.1712836530696</v>
          </cell>
          <cell r="G139">
            <v>1</v>
          </cell>
          <cell r="H139">
            <v>2.4023107547649304E-4</v>
          </cell>
          <cell r="I139">
            <v>9961.1712836530696</v>
          </cell>
          <cell r="J139">
            <v>1</v>
          </cell>
          <cell r="K139">
            <v>2.4023107547649304E-4</v>
          </cell>
          <cell r="L139">
            <v>9961.1712836530696</v>
          </cell>
          <cell r="M139">
            <v>1</v>
          </cell>
          <cell r="N139">
            <v>2.4023107547649304E-4</v>
          </cell>
          <cell r="O139">
            <v>9961.1712836530696</v>
          </cell>
          <cell r="P139">
            <v>1</v>
          </cell>
          <cell r="Q139">
            <v>2.4023107547649304E-4</v>
          </cell>
          <cell r="R139">
            <v>9961.1712836530696</v>
          </cell>
          <cell r="S139">
            <v>1</v>
          </cell>
          <cell r="T139">
            <v>2.4023107547649304E-4</v>
          </cell>
          <cell r="U139">
            <v>9961.1712836530696</v>
          </cell>
          <cell r="V139">
            <v>1</v>
          </cell>
          <cell r="W139">
            <v>2.4023107547649304E-4</v>
          </cell>
          <cell r="X139">
            <v>9961.1712836530696</v>
          </cell>
          <cell r="Y139">
            <v>1</v>
          </cell>
          <cell r="Z139">
            <v>2.4023107547649304E-4</v>
          </cell>
          <cell r="AA139">
            <v>9961.1712836530696</v>
          </cell>
          <cell r="AB139">
            <v>1</v>
          </cell>
          <cell r="AC139">
            <v>2.4023107547649304E-4</v>
          </cell>
          <cell r="AD139">
            <v>9961.1712836530696</v>
          </cell>
          <cell r="AE139">
            <v>1</v>
          </cell>
          <cell r="AF139">
            <v>2.4023107547649304E-4</v>
          </cell>
          <cell r="AG139">
            <v>9961.1712836530696</v>
          </cell>
          <cell r="AH139">
            <v>1</v>
          </cell>
          <cell r="AI139">
            <v>2.4023107547649304E-4</v>
          </cell>
          <cell r="AJ139">
            <v>9961.1712836530696</v>
          </cell>
          <cell r="AK139">
            <v>1</v>
          </cell>
          <cell r="AL139">
            <v>2.4023107547649304E-4</v>
          </cell>
          <cell r="AM139">
            <v>9961.1712836530696</v>
          </cell>
          <cell r="AN139">
            <v>1</v>
          </cell>
          <cell r="AO139">
            <v>2.4023107547649304E-4</v>
          </cell>
          <cell r="AP139">
            <v>9961.1712836530696</v>
          </cell>
          <cell r="AQ139">
            <v>1</v>
          </cell>
          <cell r="AR139">
            <v>2.4023107547649304E-4</v>
          </cell>
          <cell r="AS139">
            <v>9961.1712836530696</v>
          </cell>
          <cell r="AT139">
            <v>1</v>
          </cell>
          <cell r="AU139">
            <v>2.4023107547649304E-4</v>
          </cell>
          <cell r="AV139">
            <v>9961.1712836530696</v>
          </cell>
        </row>
        <row r="140">
          <cell r="B140">
            <v>4</v>
          </cell>
          <cell r="C140">
            <v>1.8043713926302416E-4</v>
          </cell>
          <cell r="D140">
            <v>1</v>
          </cell>
          <cell r="E140">
            <v>1.8043713926302416E-4</v>
          </cell>
          <cell r="F140">
            <v>9958.7783007625931</v>
          </cell>
          <cell r="G140">
            <v>1</v>
          </cell>
          <cell r="H140">
            <v>1.8043713926302416E-4</v>
          </cell>
          <cell r="I140">
            <v>9958.7783007625931</v>
          </cell>
          <cell r="J140">
            <v>1</v>
          </cell>
          <cell r="K140">
            <v>1.8043713926302416E-4</v>
          </cell>
          <cell r="L140">
            <v>9958.7783007625931</v>
          </cell>
          <cell r="M140">
            <v>1</v>
          </cell>
          <cell r="N140">
            <v>1.8043713926302416E-4</v>
          </cell>
          <cell r="O140">
            <v>9958.7783007625931</v>
          </cell>
          <cell r="P140">
            <v>1</v>
          </cell>
          <cell r="Q140">
            <v>1.8043713926302416E-4</v>
          </cell>
          <cell r="R140">
            <v>9958.7783007625931</v>
          </cell>
          <cell r="S140">
            <v>1</v>
          </cell>
          <cell r="T140">
            <v>1.8043713926302416E-4</v>
          </cell>
          <cell r="U140">
            <v>9958.7783007625931</v>
          </cell>
          <cell r="V140">
            <v>1</v>
          </cell>
          <cell r="W140">
            <v>1.8043713926302416E-4</v>
          </cell>
          <cell r="X140">
            <v>9958.7783007625931</v>
          </cell>
          <cell r="Y140">
            <v>1</v>
          </cell>
          <cell r="Z140">
            <v>1.8043713926302416E-4</v>
          </cell>
          <cell r="AA140">
            <v>9958.7783007625931</v>
          </cell>
          <cell r="AB140">
            <v>1</v>
          </cell>
          <cell r="AC140">
            <v>1.8043713926302416E-4</v>
          </cell>
          <cell r="AD140">
            <v>9958.7783007625931</v>
          </cell>
          <cell r="AE140">
            <v>1</v>
          </cell>
          <cell r="AF140">
            <v>1.8043713926302416E-4</v>
          </cell>
          <cell r="AG140">
            <v>9958.7783007625931</v>
          </cell>
          <cell r="AH140">
            <v>1</v>
          </cell>
          <cell r="AI140">
            <v>1.8043713926302416E-4</v>
          </cell>
          <cell r="AJ140">
            <v>9958.7783007625931</v>
          </cell>
          <cell r="AK140">
            <v>1</v>
          </cell>
          <cell r="AL140">
            <v>1.8043713926302416E-4</v>
          </cell>
          <cell r="AM140">
            <v>9958.7783007625931</v>
          </cell>
          <cell r="AN140">
            <v>1</v>
          </cell>
          <cell r="AO140">
            <v>1.8043713926302416E-4</v>
          </cell>
          <cell r="AP140">
            <v>9958.7783007625931</v>
          </cell>
          <cell r="AQ140">
            <v>1</v>
          </cell>
          <cell r="AR140">
            <v>1.8043713926302416E-4</v>
          </cell>
          <cell r="AS140">
            <v>9958.7783007625931</v>
          </cell>
          <cell r="AT140">
            <v>1</v>
          </cell>
          <cell r="AU140">
            <v>1.8043713926302416E-4</v>
          </cell>
          <cell r="AV140">
            <v>9958.7783007625931</v>
          </cell>
        </row>
        <row r="141">
          <cell r="B141">
            <v>5</v>
          </cell>
          <cell r="C141">
            <v>1.5766389199491741E-4</v>
          </cell>
          <cell r="D141">
            <v>1</v>
          </cell>
          <cell r="E141">
            <v>1.5766389199491741E-4</v>
          </cell>
          <cell r="F141">
            <v>9956.9813672954479</v>
          </cell>
          <cell r="G141">
            <v>1</v>
          </cell>
          <cell r="H141">
            <v>1.5766389199491741E-4</v>
          </cell>
          <cell r="I141">
            <v>9956.9813672954479</v>
          </cell>
          <cell r="J141">
            <v>1</v>
          </cell>
          <cell r="K141">
            <v>1.5766389199491741E-4</v>
          </cell>
          <cell r="L141">
            <v>9956.9813672954479</v>
          </cell>
          <cell r="M141">
            <v>1</v>
          </cell>
          <cell r="N141">
            <v>1.5766389199491741E-4</v>
          </cell>
          <cell r="O141">
            <v>9956.9813672954479</v>
          </cell>
          <cell r="P141">
            <v>1</v>
          </cell>
          <cell r="Q141">
            <v>1.5766389199491741E-4</v>
          </cell>
          <cell r="R141">
            <v>9956.9813672954479</v>
          </cell>
          <cell r="S141">
            <v>1</v>
          </cell>
          <cell r="T141">
            <v>1.5766389199491741E-4</v>
          </cell>
          <cell r="U141">
            <v>9956.9813672954479</v>
          </cell>
          <cell r="V141">
            <v>1</v>
          </cell>
          <cell r="W141">
            <v>1.5766389199491741E-4</v>
          </cell>
          <cell r="X141">
            <v>9956.9813672954479</v>
          </cell>
          <cell r="Y141">
            <v>1</v>
          </cell>
          <cell r="Z141">
            <v>1.5766389199491741E-4</v>
          </cell>
          <cell r="AA141">
            <v>9956.9813672954479</v>
          </cell>
          <cell r="AB141">
            <v>1</v>
          </cell>
          <cell r="AC141">
            <v>1.5766389199491741E-4</v>
          </cell>
          <cell r="AD141">
            <v>9956.9813672954479</v>
          </cell>
          <cell r="AE141">
            <v>1</v>
          </cell>
          <cell r="AF141">
            <v>1.5766389199491741E-4</v>
          </cell>
          <cell r="AG141">
            <v>9956.9813672954479</v>
          </cell>
          <cell r="AH141">
            <v>1</v>
          </cell>
          <cell r="AI141">
            <v>1.5766389199491741E-4</v>
          </cell>
          <cell r="AJ141">
            <v>9956.9813672954479</v>
          </cell>
          <cell r="AK141">
            <v>1</v>
          </cell>
          <cell r="AL141">
            <v>1.5766389199491741E-4</v>
          </cell>
          <cell r="AM141">
            <v>9956.9813672954479</v>
          </cell>
          <cell r="AN141">
            <v>1</v>
          </cell>
          <cell r="AO141">
            <v>1.5766389199491741E-4</v>
          </cell>
          <cell r="AP141">
            <v>9956.9813672954479</v>
          </cell>
          <cell r="AQ141">
            <v>1</v>
          </cell>
          <cell r="AR141">
            <v>1.5766389199491741E-4</v>
          </cell>
          <cell r="AS141">
            <v>9956.9813672954479</v>
          </cell>
          <cell r="AT141">
            <v>1</v>
          </cell>
          <cell r="AU141">
            <v>1.5766389199491741E-4</v>
          </cell>
          <cell r="AV141">
            <v>9956.9813672954479</v>
          </cell>
        </row>
        <row r="142">
          <cell r="B142">
            <v>6</v>
          </cell>
          <cell r="C142">
            <v>1.474379697585769E-4</v>
          </cell>
          <cell r="D142">
            <v>1</v>
          </cell>
          <cell r="E142">
            <v>1.474379697585769E-4</v>
          </cell>
          <cell r="F142">
            <v>9955.4115108605602</v>
          </cell>
          <cell r="G142">
            <v>1</v>
          </cell>
          <cell r="H142">
            <v>1.474379697585769E-4</v>
          </cell>
          <cell r="I142">
            <v>9955.4115108605602</v>
          </cell>
          <cell r="J142">
            <v>1</v>
          </cell>
          <cell r="K142">
            <v>1.474379697585769E-4</v>
          </cell>
          <cell r="L142">
            <v>9955.4115108605602</v>
          </cell>
          <cell r="M142">
            <v>1</v>
          </cell>
          <cell r="N142">
            <v>1.474379697585769E-4</v>
          </cell>
          <cell r="O142">
            <v>9955.4115108605602</v>
          </cell>
          <cell r="P142">
            <v>1</v>
          </cell>
          <cell r="Q142">
            <v>1.474379697585769E-4</v>
          </cell>
          <cell r="R142">
            <v>9955.4115108605602</v>
          </cell>
          <cell r="S142">
            <v>1</v>
          </cell>
          <cell r="T142">
            <v>1.474379697585769E-4</v>
          </cell>
          <cell r="U142">
            <v>9955.4115108605602</v>
          </cell>
          <cell r="V142">
            <v>1</v>
          </cell>
          <cell r="W142">
            <v>1.474379697585769E-4</v>
          </cell>
          <cell r="X142">
            <v>9955.4115108605602</v>
          </cell>
          <cell r="Y142">
            <v>1</v>
          </cell>
          <cell r="Z142">
            <v>1.474379697585769E-4</v>
          </cell>
          <cell r="AA142">
            <v>9955.4115108605602</v>
          </cell>
          <cell r="AB142">
            <v>1</v>
          </cell>
          <cell r="AC142">
            <v>1.474379697585769E-4</v>
          </cell>
          <cell r="AD142">
            <v>9955.4115108605602</v>
          </cell>
          <cell r="AE142">
            <v>1</v>
          </cell>
          <cell r="AF142">
            <v>1.474379697585769E-4</v>
          </cell>
          <cell r="AG142">
            <v>9955.4115108605602</v>
          </cell>
          <cell r="AH142">
            <v>1</v>
          </cell>
          <cell r="AI142">
            <v>1.474379697585769E-4</v>
          </cell>
          <cell r="AJ142">
            <v>9955.4115108605602</v>
          </cell>
          <cell r="AK142">
            <v>1</v>
          </cell>
          <cell r="AL142">
            <v>1.474379697585769E-4</v>
          </cell>
          <cell r="AM142">
            <v>9955.4115108605602</v>
          </cell>
          <cell r="AN142">
            <v>1</v>
          </cell>
          <cell r="AO142">
            <v>1.474379697585769E-4</v>
          </cell>
          <cell r="AP142">
            <v>9955.4115108605602</v>
          </cell>
          <cell r="AQ142">
            <v>1</v>
          </cell>
          <cell r="AR142">
            <v>1.474379697585769E-4</v>
          </cell>
          <cell r="AS142">
            <v>9955.4115108605602</v>
          </cell>
          <cell r="AT142">
            <v>1</v>
          </cell>
          <cell r="AU142">
            <v>1.474379697585769E-4</v>
          </cell>
          <cell r="AV142">
            <v>9955.4115108605602</v>
          </cell>
        </row>
        <row r="143">
          <cell r="B143">
            <v>7</v>
          </cell>
          <cell r="C143">
            <v>1.3814060864040663E-4</v>
          </cell>
          <cell r="D143">
            <v>1</v>
          </cell>
          <cell r="E143">
            <v>1.3814060864040663E-4</v>
          </cell>
          <cell r="F143">
            <v>9953.9437051992882</v>
          </cell>
          <cell r="G143">
            <v>1</v>
          </cell>
          <cell r="H143">
            <v>1.3814060864040663E-4</v>
          </cell>
          <cell r="I143">
            <v>9953.9437051992882</v>
          </cell>
          <cell r="J143">
            <v>1</v>
          </cell>
          <cell r="K143">
            <v>1.3814060864040663E-4</v>
          </cell>
          <cell r="L143">
            <v>9953.9437051992882</v>
          </cell>
          <cell r="M143">
            <v>1</v>
          </cell>
          <cell r="N143">
            <v>1.3814060864040663E-4</v>
          </cell>
          <cell r="O143">
            <v>9953.9437051992882</v>
          </cell>
          <cell r="P143">
            <v>1</v>
          </cell>
          <cell r="Q143">
            <v>1.3814060864040663E-4</v>
          </cell>
          <cell r="R143">
            <v>9953.9437051992882</v>
          </cell>
          <cell r="S143">
            <v>1</v>
          </cell>
          <cell r="T143">
            <v>1.3814060864040663E-4</v>
          </cell>
          <cell r="U143">
            <v>9953.9437051992882</v>
          </cell>
          <cell r="V143">
            <v>1</v>
          </cell>
          <cell r="W143">
            <v>1.3814060864040663E-4</v>
          </cell>
          <cell r="X143">
            <v>9953.9437051992882</v>
          </cell>
          <cell r="Y143">
            <v>1</v>
          </cell>
          <cell r="Z143">
            <v>1.3814060864040663E-4</v>
          </cell>
          <cell r="AA143">
            <v>9953.9437051992882</v>
          </cell>
          <cell r="AB143">
            <v>1</v>
          </cell>
          <cell r="AC143">
            <v>1.3814060864040663E-4</v>
          </cell>
          <cell r="AD143">
            <v>9953.9437051992882</v>
          </cell>
          <cell r="AE143">
            <v>1</v>
          </cell>
          <cell r="AF143">
            <v>1.3814060864040663E-4</v>
          </cell>
          <cell r="AG143">
            <v>9953.9437051992882</v>
          </cell>
          <cell r="AH143">
            <v>1</v>
          </cell>
          <cell r="AI143">
            <v>1.3814060864040663E-4</v>
          </cell>
          <cell r="AJ143">
            <v>9953.9437051992882</v>
          </cell>
          <cell r="AK143">
            <v>1</v>
          </cell>
          <cell r="AL143">
            <v>1.3814060864040663E-4</v>
          </cell>
          <cell r="AM143">
            <v>9953.9437051992882</v>
          </cell>
          <cell r="AN143">
            <v>1</v>
          </cell>
          <cell r="AO143">
            <v>1.3814060864040663E-4</v>
          </cell>
          <cell r="AP143">
            <v>9953.9437051992882</v>
          </cell>
          <cell r="AQ143">
            <v>1</v>
          </cell>
          <cell r="AR143">
            <v>1.3814060864040663E-4</v>
          </cell>
          <cell r="AS143">
            <v>9953.9437051992882</v>
          </cell>
          <cell r="AT143">
            <v>1</v>
          </cell>
          <cell r="AU143">
            <v>1.3814060864040663E-4</v>
          </cell>
          <cell r="AV143">
            <v>9953.9437051992882</v>
          </cell>
        </row>
        <row r="144">
          <cell r="B144">
            <v>8</v>
          </cell>
          <cell r="C144">
            <v>1.2860488919949175E-4</v>
          </cell>
          <cell r="D144">
            <v>1</v>
          </cell>
          <cell r="E144">
            <v>1.2860488919949175E-4</v>
          </cell>
          <cell r="F144">
            <v>9952.5686613574799</v>
          </cell>
          <cell r="G144">
            <v>1</v>
          </cell>
          <cell r="H144">
            <v>1.2860488919949175E-4</v>
          </cell>
          <cell r="I144">
            <v>9952.5686613574799</v>
          </cell>
          <cell r="J144">
            <v>1</v>
          </cell>
          <cell r="K144">
            <v>1.2860488919949175E-4</v>
          </cell>
          <cell r="L144">
            <v>9952.5686613574799</v>
          </cell>
          <cell r="M144">
            <v>1</v>
          </cell>
          <cell r="N144">
            <v>1.2860488919949175E-4</v>
          </cell>
          <cell r="O144">
            <v>9952.5686613574799</v>
          </cell>
          <cell r="P144">
            <v>1</v>
          </cell>
          <cell r="Q144">
            <v>1.2860488919949175E-4</v>
          </cell>
          <cell r="R144">
            <v>9952.5686613574799</v>
          </cell>
          <cell r="S144">
            <v>1</v>
          </cell>
          <cell r="T144">
            <v>1.2860488919949175E-4</v>
          </cell>
          <cell r="U144">
            <v>9952.5686613574799</v>
          </cell>
          <cell r="V144">
            <v>1</v>
          </cell>
          <cell r="W144">
            <v>1.2860488919949175E-4</v>
          </cell>
          <cell r="X144">
            <v>9952.5686613574799</v>
          </cell>
          <cell r="Y144">
            <v>1</v>
          </cell>
          <cell r="Z144">
            <v>1.2860488919949175E-4</v>
          </cell>
          <cell r="AA144">
            <v>9952.5686613574799</v>
          </cell>
          <cell r="AB144">
            <v>1</v>
          </cell>
          <cell r="AC144">
            <v>1.2860488919949175E-4</v>
          </cell>
          <cell r="AD144">
            <v>9952.5686613574799</v>
          </cell>
          <cell r="AE144">
            <v>1</v>
          </cell>
          <cell r="AF144">
            <v>1.2860488919949175E-4</v>
          </cell>
          <cell r="AG144">
            <v>9952.5686613574799</v>
          </cell>
          <cell r="AH144">
            <v>1</v>
          </cell>
          <cell r="AI144">
            <v>1.2860488919949175E-4</v>
          </cell>
          <cell r="AJ144">
            <v>9952.5686613574799</v>
          </cell>
          <cell r="AK144">
            <v>1</v>
          </cell>
          <cell r="AL144">
            <v>1.2860488919949175E-4</v>
          </cell>
          <cell r="AM144">
            <v>9952.5686613574799</v>
          </cell>
          <cell r="AN144">
            <v>1</v>
          </cell>
          <cell r="AO144">
            <v>1.2860488919949175E-4</v>
          </cell>
          <cell r="AP144">
            <v>9952.5686613574799</v>
          </cell>
          <cell r="AQ144">
            <v>1</v>
          </cell>
          <cell r="AR144">
            <v>1.2860488919949175E-4</v>
          </cell>
          <cell r="AS144">
            <v>9952.5686613574799</v>
          </cell>
          <cell r="AT144">
            <v>1</v>
          </cell>
          <cell r="AU144">
            <v>1.2860488919949175E-4</v>
          </cell>
          <cell r="AV144">
            <v>9952.5686613574799</v>
          </cell>
        </row>
        <row r="145">
          <cell r="B145">
            <v>9</v>
          </cell>
          <cell r="C145">
            <v>1.2627726836086407E-4</v>
          </cell>
          <cell r="D145">
            <v>1</v>
          </cell>
          <cell r="E145">
            <v>1.2627726836086407E-4</v>
          </cell>
          <cell r="F145">
            <v>9951.2887123675355</v>
          </cell>
          <cell r="G145">
            <v>1</v>
          </cell>
          <cell r="H145">
            <v>1.2627726836086407E-4</v>
          </cell>
          <cell r="I145">
            <v>9951.2887123675355</v>
          </cell>
          <cell r="J145">
            <v>1</v>
          </cell>
          <cell r="K145">
            <v>1.2627726836086407E-4</v>
          </cell>
          <cell r="L145">
            <v>9951.2887123675355</v>
          </cell>
          <cell r="M145">
            <v>1</v>
          </cell>
          <cell r="N145">
            <v>1.2627726836086407E-4</v>
          </cell>
          <cell r="O145">
            <v>9951.2887123675355</v>
          </cell>
          <cell r="P145">
            <v>1</v>
          </cell>
          <cell r="Q145">
            <v>1.2627726836086407E-4</v>
          </cell>
          <cell r="R145">
            <v>9951.2887123675355</v>
          </cell>
          <cell r="S145">
            <v>1</v>
          </cell>
          <cell r="T145">
            <v>1.2627726836086407E-4</v>
          </cell>
          <cell r="U145">
            <v>9951.2887123675355</v>
          </cell>
          <cell r="V145">
            <v>1</v>
          </cell>
          <cell r="W145">
            <v>1.2627726836086407E-4</v>
          </cell>
          <cell r="X145">
            <v>9951.2887123675355</v>
          </cell>
          <cell r="Y145">
            <v>1</v>
          </cell>
          <cell r="Z145">
            <v>1.2627726836086407E-4</v>
          </cell>
          <cell r="AA145">
            <v>9951.2887123675355</v>
          </cell>
          <cell r="AB145">
            <v>1</v>
          </cell>
          <cell r="AC145">
            <v>1.2627726836086407E-4</v>
          </cell>
          <cell r="AD145">
            <v>9951.2887123675355</v>
          </cell>
          <cell r="AE145">
            <v>1</v>
          </cell>
          <cell r="AF145">
            <v>1.2627726836086407E-4</v>
          </cell>
          <cell r="AG145">
            <v>9951.2887123675355</v>
          </cell>
          <cell r="AH145">
            <v>1</v>
          </cell>
          <cell r="AI145">
            <v>1.2627726836086407E-4</v>
          </cell>
          <cell r="AJ145">
            <v>9951.2887123675355</v>
          </cell>
          <cell r="AK145">
            <v>1</v>
          </cell>
          <cell r="AL145">
            <v>1.2627726836086407E-4</v>
          </cell>
          <cell r="AM145">
            <v>9951.2887123675355</v>
          </cell>
          <cell r="AN145">
            <v>1</v>
          </cell>
          <cell r="AO145">
            <v>1.2627726836086407E-4</v>
          </cell>
          <cell r="AP145">
            <v>9951.2887123675355</v>
          </cell>
          <cell r="AQ145">
            <v>1</v>
          </cell>
          <cell r="AR145">
            <v>1.2627726836086407E-4</v>
          </cell>
          <cell r="AS145">
            <v>9951.2887123675355</v>
          </cell>
          <cell r="AT145">
            <v>1</v>
          </cell>
          <cell r="AU145">
            <v>1.2627726836086407E-4</v>
          </cell>
          <cell r="AV145">
            <v>9951.2887123675355</v>
          </cell>
        </row>
        <row r="146">
          <cell r="B146">
            <v>10</v>
          </cell>
          <cell r="C146">
            <v>1.2500360584498095E-4</v>
          </cell>
          <cell r="D146">
            <v>1</v>
          </cell>
          <cell r="E146">
            <v>1.2500360584498095E-4</v>
          </cell>
          <cell r="F146">
            <v>9950.0320908122667</v>
          </cell>
          <cell r="G146">
            <v>1</v>
          </cell>
          <cell r="H146">
            <v>1.2500360584498095E-4</v>
          </cell>
          <cell r="I146">
            <v>9950.0320908122667</v>
          </cell>
          <cell r="J146">
            <v>1</v>
          </cell>
          <cell r="K146">
            <v>1.2500360584498095E-4</v>
          </cell>
          <cell r="L146">
            <v>9950.0320908122667</v>
          </cell>
          <cell r="M146">
            <v>1</v>
          </cell>
          <cell r="N146">
            <v>1.2500360584498095E-4</v>
          </cell>
          <cell r="O146">
            <v>9950.0320908122667</v>
          </cell>
          <cell r="P146">
            <v>1</v>
          </cell>
          <cell r="Q146">
            <v>1.2500360584498095E-4</v>
          </cell>
          <cell r="R146">
            <v>9950.0320908122667</v>
          </cell>
          <cell r="S146">
            <v>1</v>
          </cell>
          <cell r="T146">
            <v>1.2500360584498095E-4</v>
          </cell>
          <cell r="U146">
            <v>9950.0320908122667</v>
          </cell>
          <cell r="V146">
            <v>1</v>
          </cell>
          <cell r="W146">
            <v>1.2500360584498095E-4</v>
          </cell>
          <cell r="X146">
            <v>9950.0320908122667</v>
          </cell>
          <cell r="Y146">
            <v>1</v>
          </cell>
          <cell r="Z146">
            <v>1.2500360584498095E-4</v>
          </cell>
          <cell r="AA146">
            <v>9950.0320908122667</v>
          </cell>
          <cell r="AB146">
            <v>1</v>
          </cell>
          <cell r="AC146">
            <v>1.2500360584498095E-4</v>
          </cell>
          <cell r="AD146">
            <v>9950.0320908122667</v>
          </cell>
          <cell r="AE146">
            <v>1</v>
          </cell>
          <cell r="AF146">
            <v>1.2500360584498095E-4</v>
          </cell>
          <cell r="AG146">
            <v>9950.0320908122667</v>
          </cell>
          <cell r="AH146">
            <v>1</v>
          </cell>
          <cell r="AI146">
            <v>1.2500360584498095E-4</v>
          </cell>
          <cell r="AJ146">
            <v>9950.0320908122667</v>
          </cell>
          <cell r="AK146">
            <v>1</v>
          </cell>
          <cell r="AL146">
            <v>1.2500360584498095E-4</v>
          </cell>
          <cell r="AM146">
            <v>9950.0320908122667</v>
          </cell>
          <cell r="AN146">
            <v>1</v>
          </cell>
          <cell r="AO146">
            <v>1.2500360584498095E-4</v>
          </cell>
          <cell r="AP146">
            <v>9950.0320908122667</v>
          </cell>
          <cell r="AQ146">
            <v>1</v>
          </cell>
          <cell r="AR146">
            <v>1.2500360584498095E-4</v>
          </cell>
          <cell r="AS146">
            <v>9950.0320908122667</v>
          </cell>
          <cell r="AT146">
            <v>1</v>
          </cell>
          <cell r="AU146">
            <v>1.2500360584498095E-4</v>
          </cell>
          <cell r="AV146">
            <v>9950.0320908122667</v>
          </cell>
        </row>
        <row r="147">
          <cell r="B147">
            <v>11</v>
          </cell>
          <cell r="C147">
            <v>1.3696678500635325E-4</v>
          </cell>
          <cell r="D147">
            <v>1</v>
          </cell>
          <cell r="E147">
            <v>1.3696678500635325E-4</v>
          </cell>
          <cell r="F147">
            <v>9948.7883009226425</v>
          </cell>
          <cell r="G147">
            <v>1</v>
          </cell>
          <cell r="H147">
            <v>1.3696678500635325E-4</v>
          </cell>
          <cell r="I147">
            <v>9948.7883009226425</v>
          </cell>
          <cell r="J147">
            <v>1</v>
          </cell>
          <cell r="K147">
            <v>1.3696678500635325E-4</v>
          </cell>
          <cell r="L147">
            <v>9948.7883009226425</v>
          </cell>
          <cell r="M147">
            <v>1</v>
          </cell>
          <cell r="N147">
            <v>1.3696678500635325E-4</v>
          </cell>
          <cell r="O147">
            <v>9948.7883009226425</v>
          </cell>
          <cell r="P147">
            <v>1</v>
          </cell>
          <cell r="Q147">
            <v>1.3696678500635325E-4</v>
          </cell>
          <cell r="R147">
            <v>9948.7883009226425</v>
          </cell>
          <cell r="S147">
            <v>1</v>
          </cell>
          <cell r="T147">
            <v>1.3696678500635325E-4</v>
          </cell>
          <cell r="U147">
            <v>9948.7883009226425</v>
          </cell>
          <cell r="V147">
            <v>1</v>
          </cell>
          <cell r="W147">
            <v>1.3696678500635325E-4</v>
          </cell>
          <cell r="X147">
            <v>9948.7883009226425</v>
          </cell>
          <cell r="Y147">
            <v>1</v>
          </cell>
          <cell r="Z147">
            <v>1.3696678500635325E-4</v>
          </cell>
          <cell r="AA147">
            <v>9948.7883009226425</v>
          </cell>
          <cell r="AB147">
            <v>1</v>
          </cell>
          <cell r="AC147">
            <v>1.3696678500635325E-4</v>
          </cell>
          <cell r="AD147">
            <v>9948.7883009226425</v>
          </cell>
          <cell r="AE147">
            <v>1</v>
          </cell>
          <cell r="AF147">
            <v>1.3696678500635325E-4</v>
          </cell>
          <cell r="AG147">
            <v>9948.7883009226425</v>
          </cell>
          <cell r="AH147">
            <v>1</v>
          </cell>
          <cell r="AI147">
            <v>1.3696678500635325E-4</v>
          </cell>
          <cell r="AJ147">
            <v>9948.7883009226425</v>
          </cell>
          <cell r="AK147">
            <v>1</v>
          </cell>
          <cell r="AL147">
            <v>1.3696678500635325E-4</v>
          </cell>
          <cell r="AM147">
            <v>9948.7883009226425</v>
          </cell>
          <cell r="AN147">
            <v>1</v>
          </cell>
          <cell r="AO147">
            <v>1.3696678500635325E-4</v>
          </cell>
          <cell r="AP147">
            <v>9948.7883009226425</v>
          </cell>
          <cell r="AQ147">
            <v>1</v>
          </cell>
          <cell r="AR147">
            <v>1.3696678500635325E-4</v>
          </cell>
          <cell r="AS147">
            <v>9948.7883009226425</v>
          </cell>
          <cell r="AT147">
            <v>1</v>
          </cell>
          <cell r="AU147">
            <v>1.3696678500635325E-4</v>
          </cell>
          <cell r="AV147">
            <v>9948.7883009226425</v>
          </cell>
        </row>
        <row r="148">
          <cell r="B148">
            <v>12</v>
          </cell>
          <cell r="C148">
            <v>1.4521640584498093E-4</v>
          </cell>
          <cell r="D148">
            <v>1</v>
          </cell>
          <cell r="E148">
            <v>1.4521640584498093E-4</v>
          </cell>
          <cell r="F148">
            <v>9947.4256473743571</v>
          </cell>
          <cell r="G148">
            <v>1</v>
          </cell>
          <cell r="H148">
            <v>1.4521640584498093E-4</v>
          </cell>
          <cell r="I148">
            <v>9947.4256473743571</v>
          </cell>
          <cell r="J148">
            <v>1</v>
          </cell>
          <cell r="K148">
            <v>1.4521640584498093E-4</v>
          </cell>
          <cell r="L148">
            <v>9947.4256473743571</v>
          </cell>
          <cell r="M148">
            <v>1</v>
          </cell>
          <cell r="N148">
            <v>1.4521640584498093E-4</v>
          </cell>
          <cell r="O148">
            <v>9947.4256473743571</v>
          </cell>
          <cell r="P148">
            <v>1</v>
          </cell>
          <cell r="Q148">
            <v>1.4521640584498093E-4</v>
          </cell>
          <cell r="R148">
            <v>9947.4256473743571</v>
          </cell>
          <cell r="S148">
            <v>1</v>
          </cell>
          <cell r="T148">
            <v>1.4521640584498093E-4</v>
          </cell>
          <cell r="U148">
            <v>9947.4256473743571</v>
          </cell>
          <cell r="V148">
            <v>1</v>
          </cell>
          <cell r="W148">
            <v>1.4521640584498093E-4</v>
          </cell>
          <cell r="X148">
            <v>9947.4256473743571</v>
          </cell>
          <cell r="Y148">
            <v>1</v>
          </cell>
          <cell r="Z148">
            <v>1.4521640584498093E-4</v>
          </cell>
          <cell r="AA148">
            <v>9947.4256473743571</v>
          </cell>
          <cell r="AB148">
            <v>1</v>
          </cell>
          <cell r="AC148">
            <v>1.4521640584498093E-4</v>
          </cell>
          <cell r="AD148">
            <v>9947.4256473743571</v>
          </cell>
          <cell r="AE148">
            <v>1</v>
          </cell>
          <cell r="AF148">
            <v>1.4521640584498093E-4</v>
          </cell>
          <cell r="AG148">
            <v>9947.4256473743571</v>
          </cell>
          <cell r="AH148">
            <v>1</v>
          </cell>
          <cell r="AI148">
            <v>1.4521640584498093E-4</v>
          </cell>
          <cell r="AJ148">
            <v>9947.4256473743571</v>
          </cell>
          <cell r="AK148">
            <v>1</v>
          </cell>
          <cell r="AL148">
            <v>1.4521640584498093E-4</v>
          </cell>
          <cell r="AM148">
            <v>9947.4256473743571</v>
          </cell>
          <cell r="AN148">
            <v>1</v>
          </cell>
          <cell r="AO148">
            <v>1.4521640584498093E-4</v>
          </cell>
          <cell r="AP148">
            <v>9947.4256473743571</v>
          </cell>
          <cell r="AQ148">
            <v>1</v>
          </cell>
          <cell r="AR148">
            <v>1.4521640584498093E-4</v>
          </cell>
          <cell r="AS148">
            <v>9947.4256473743571</v>
          </cell>
          <cell r="AT148">
            <v>1</v>
          </cell>
          <cell r="AU148">
            <v>1.4521640584498093E-4</v>
          </cell>
          <cell r="AV148">
            <v>9947.4256473743571</v>
          </cell>
        </row>
        <row r="149">
          <cell r="B149">
            <v>13</v>
          </cell>
          <cell r="C149">
            <v>1.6118866836086404E-4</v>
          </cell>
          <cell r="D149">
            <v>1</v>
          </cell>
          <cell r="E149">
            <v>1.6118866836086404E-4</v>
          </cell>
          <cell r="F149">
            <v>9945.9811179744356</v>
          </cell>
          <cell r="G149">
            <v>1</v>
          </cell>
          <cell r="H149">
            <v>1.6118866836086404E-4</v>
          </cell>
          <cell r="I149">
            <v>9945.9811179744356</v>
          </cell>
          <cell r="J149">
            <v>1</v>
          </cell>
          <cell r="K149">
            <v>1.6118866836086404E-4</v>
          </cell>
          <cell r="L149">
            <v>9945.9811179744356</v>
          </cell>
          <cell r="M149">
            <v>1</v>
          </cell>
          <cell r="N149">
            <v>1.6118866836086404E-4</v>
          </cell>
          <cell r="O149">
            <v>9945.9811179744356</v>
          </cell>
          <cell r="P149">
            <v>1</v>
          </cell>
          <cell r="Q149">
            <v>1.6118866836086404E-4</v>
          </cell>
          <cell r="R149">
            <v>9945.9811179744356</v>
          </cell>
          <cell r="S149">
            <v>1</v>
          </cell>
          <cell r="T149">
            <v>1.6118866836086404E-4</v>
          </cell>
          <cell r="U149">
            <v>9945.9811179744356</v>
          </cell>
          <cell r="V149">
            <v>1</v>
          </cell>
          <cell r="W149">
            <v>1.6118866836086404E-4</v>
          </cell>
          <cell r="X149">
            <v>9945.9811179744356</v>
          </cell>
          <cell r="Y149">
            <v>1</v>
          </cell>
          <cell r="Z149">
            <v>1.6118866836086404E-4</v>
          </cell>
          <cell r="AA149">
            <v>9945.9811179744356</v>
          </cell>
          <cell r="AB149">
            <v>1</v>
          </cell>
          <cell r="AC149">
            <v>1.6118866836086404E-4</v>
          </cell>
          <cell r="AD149">
            <v>9945.9811179744356</v>
          </cell>
          <cell r="AE149">
            <v>1</v>
          </cell>
          <cell r="AF149">
            <v>1.6118866836086404E-4</v>
          </cell>
          <cell r="AG149">
            <v>9945.9811179744356</v>
          </cell>
          <cell r="AH149">
            <v>1</v>
          </cell>
          <cell r="AI149">
            <v>1.6118866836086404E-4</v>
          </cell>
          <cell r="AJ149">
            <v>9945.9811179744356</v>
          </cell>
          <cell r="AK149">
            <v>1</v>
          </cell>
          <cell r="AL149">
            <v>1.6118866836086404E-4</v>
          </cell>
          <cell r="AM149">
            <v>9945.9811179744356</v>
          </cell>
          <cell r="AN149">
            <v>1</v>
          </cell>
          <cell r="AO149">
            <v>1.6118866836086404E-4</v>
          </cell>
          <cell r="AP149">
            <v>9945.9811179744356</v>
          </cell>
          <cell r="AQ149">
            <v>1</v>
          </cell>
          <cell r="AR149">
            <v>1.6118866836086404E-4</v>
          </cell>
          <cell r="AS149">
            <v>9945.9811179744356</v>
          </cell>
          <cell r="AT149">
            <v>1</v>
          </cell>
          <cell r="AU149">
            <v>1.6118866836086404E-4</v>
          </cell>
          <cell r="AV149">
            <v>9945.9811179744356</v>
          </cell>
        </row>
        <row r="150">
          <cell r="B150">
            <v>14</v>
          </cell>
          <cell r="C150">
            <v>1.8100057255400254E-4</v>
          </cell>
          <cell r="D150">
            <v>1</v>
          </cell>
          <cell r="E150">
            <v>1.8100057255400254E-4</v>
          </cell>
          <cell r="F150">
            <v>9944.3779385224861</v>
          </cell>
          <cell r="G150">
            <v>1</v>
          </cell>
          <cell r="H150">
            <v>1.8100057255400254E-4</v>
          </cell>
          <cell r="I150">
            <v>9944.3779385224861</v>
          </cell>
          <cell r="J150">
            <v>1</v>
          </cell>
          <cell r="K150">
            <v>1.8100057255400254E-4</v>
          </cell>
          <cell r="L150">
            <v>9944.3779385224861</v>
          </cell>
          <cell r="M150">
            <v>1</v>
          </cell>
          <cell r="N150">
            <v>1.8100057255400254E-4</v>
          </cell>
          <cell r="O150">
            <v>9944.3779385224861</v>
          </cell>
          <cell r="P150">
            <v>1</v>
          </cell>
          <cell r="Q150">
            <v>1.8100057255400254E-4</v>
          </cell>
          <cell r="R150">
            <v>9944.3779385224861</v>
          </cell>
          <cell r="S150">
            <v>1</v>
          </cell>
          <cell r="T150">
            <v>1.8100057255400254E-4</v>
          </cell>
          <cell r="U150">
            <v>9944.3779385224861</v>
          </cell>
          <cell r="V150">
            <v>1</v>
          </cell>
          <cell r="W150">
            <v>1.8100057255400254E-4</v>
          </cell>
          <cell r="X150">
            <v>9944.3779385224861</v>
          </cell>
          <cell r="Y150">
            <v>1</v>
          </cell>
          <cell r="Z150">
            <v>1.8100057255400254E-4</v>
          </cell>
          <cell r="AA150">
            <v>9944.3779385224861</v>
          </cell>
          <cell r="AB150">
            <v>1</v>
          </cell>
          <cell r="AC150">
            <v>1.8100057255400254E-4</v>
          </cell>
          <cell r="AD150">
            <v>9944.3779385224861</v>
          </cell>
          <cell r="AE150">
            <v>1</v>
          </cell>
          <cell r="AF150">
            <v>1.8100057255400254E-4</v>
          </cell>
          <cell r="AG150">
            <v>9944.3779385224861</v>
          </cell>
          <cell r="AH150">
            <v>1</v>
          </cell>
          <cell r="AI150">
            <v>1.8100057255400254E-4</v>
          </cell>
          <cell r="AJ150">
            <v>9944.3779385224861</v>
          </cell>
          <cell r="AK150">
            <v>1</v>
          </cell>
          <cell r="AL150">
            <v>1.8100057255400254E-4</v>
          </cell>
          <cell r="AM150">
            <v>9944.3779385224861</v>
          </cell>
          <cell r="AN150">
            <v>1</v>
          </cell>
          <cell r="AO150">
            <v>1.8100057255400254E-4</v>
          </cell>
          <cell r="AP150">
            <v>9944.3779385224861</v>
          </cell>
          <cell r="AQ150">
            <v>1</v>
          </cell>
          <cell r="AR150">
            <v>1.8100057255400254E-4</v>
          </cell>
          <cell r="AS150">
            <v>9944.3779385224861</v>
          </cell>
          <cell r="AT150">
            <v>1</v>
          </cell>
          <cell r="AU150">
            <v>1.8100057255400254E-4</v>
          </cell>
          <cell r="AV150">
            <v>9944.3779385224861</v>
          </cell>
        </row>
        <row r="151">
          <cell r="B151">
            <v>15</v>
          </cell>
          <cell r="C151">
            <v>2.1694796289707752E-4</v>
          </cell>
          <cell r="D151">
            <v>1</v>
          </cell>
          <cell r="E151">
            <v>2.1694796289707752E-4</v>
          </cell>
          <cell r="F151">
            <v>9942.5780004219196</v>
          </cell>
          <cell r="G151">
            <v>1</v>
          </cell>
          <cell r="H151">
            <v>2.1694796289707752E-4</v>
          </cell>
          <cell r="I151">
            <v>9942.5780004219196</v>
          </cell>
          <cell r="J151">
            <v>1</v>
          </cell>
          <cell r="K151">
            <v>2.1694796289707752E-4</v>
          </cell>
          <cell r="L151">
            <v>9942.5780004219196</v>
          </cell>
          <cell r="M151">
            <v>1</v>
          </cell>
          <cell r="N151">
            <v>2.1694796289707752E-4</v>
          </cell>
          <cell r="O151">
            <v>9942.5780004219196</v>
          </cell>
          <cell r="P151">
            <v>1</v>
          </cell>
          <cell r="Q151">
            <v>2.1694796289707752E-4</v>
          </cell>
          <cell r="R151">
            <v>9942.5780004219196</v>
          </cell>
          <cell r="S151">
            <v>1</v>
          </cell>
          <cell r="T151">
            <v>2.1694796289707752E-4</v>
          </cell>
          <cell r="U151">
            <v>9942.5780004219196</v>
          </cell>
          <cell r="V151">
            <v>1</v>
          </cell>
          <cell r="W151">
            <v>2.1694796289707752E-4</v>
          </cell>
          <cell r="X151">
            <v>9942.5780004219196</v>
          </cell>
          <cell r="Y151">
            <v>1</v>
          </cell>
          <cell r="Z151">
            <v>2.1694796289707752E-4</v>
          </cell>
          <cell r="AA151">
            <v>9942.5780004219196</v>
          </cell>
          <cell r="AB151">
            <v>1</v>
          </cell>
          <cell r="AC151">
            <v>2.1694796289707752E-4</v>
          </cell>
          <cell r="AD151">
            <v>9942.5780004219196</v>
          </cell>
          <cell r="AE151">
            <v>1</v>
          </cell>
          <cell r="AF151">
            <v>2.1694796289707752E-4</v>
          </cell>
          <cell r="AG151">
            <v>9942.5780004219196</v>
          </cell>
          <cell r="AH151">
            <v>1</v>
          </cell>
          <cell r="AI151">
            <v>2.1694796289707752E-4</v>
          </cell>
          <cell r="AJ151">
            <v>9942.5780004219196</v>
          </cell>
          <cell r="AK151">
            <v>1</v>
          </cell>
          <cell r="AL151">
            <v>2.1694796289707752E-4</v>
          </cell>
          <cell r="AM151">
            <v>9942.5780004219196</v>
          </cell>
          <cell r="AN151">
            <v>1</v>
          </cell>
          <cell r="AO151">
            <v>2.1694796289707752E-4</v>
          </cell>
          <cell r="AP151">
            <v>9942.5780004219196</v>
          </cell>
          <cell r="AQ151">
            <v>1</v>
          </cell>
          <cell r="AR151">
            <v>2.1694796289707752E-4</v>
          </cell>
          <cell r="AS151">
            <v>9942.5780004219196</v>
          </cell>
          <cell r="AT151">
            <v>1</v>
          </cell>
          <cell r="AU151">
            <v>2.1694796289707752E-4</v>
          </cell>
          <cell r="AV151">
            <v>9942.5780004219196</v>
          </cell>
        </row>
        <row r="152">
          <cell r="B152">
            <v>16</v>
          </cell>
          <cell r="C152">
            <v>2.6258807827191869E-4</v>
          </cell>
          <cell r="D152">
            <v>1</v>
          </cell>
          <cell r="E152">
            <v>2.6258807827191869E-4</v>
          </cell>
          <cell r="F152">
            <v>9940.4209783787828</v>
          </cell>
          <cell r="G152">
            <v>1</v>
          </cell>
          <cell r="H152">
            <v>2.6258807827191869E-4</v>
          </cell>
          <cell r="I152">
            <v>9940.4209783787828</v>
          </cell>
          <cell r="J152">
            <v>1</v>
          </cell>
          <cell r="K152">
            <v>2.6258807827191869E-4</v>
          </cell>
          <cell r="L152">
            <v>9940.4209783787828</v>
          </cell>
          <cell r="M152">
            <v>1</v>
          </cell>
          <cell r="N152">
            <v>2.6258807827191869E-4</v>
          </cell>
          <cell r="O152">
            <v>9940.4209783787828</v>
          </cell>
          <cell r="P152">
            <v>1</v>
          </cell>
          <cell r="Q152">
            <v>2.6258807827191869E-4</v>
          </cell>
          <cell r="R152">
            <v>9940.4209783787828</v>
          </cell>
          <cell r="S152">
            <v>1</v>
          </cell>
          <cell r="T152">
            <v>2.6258807827191869E-4</v>
          </cell>
          <cell r="U152">
            <v>9940.4209783787828</v>
          </cell>
          <cell r="V152">
            <v>1</v>
          </cell>
          <cell r="W152">
            <v>2.6258807827191869E-4</v>
          </cell>
          <cell r="X152">
            <v>9940.4209783787828</v>
          </cell>
          <cell r="Y152">
            <v>1</v>
          </cell>
          <cell r="Z152">
            <v>2.6258807827191869E-4</v>
          </cell>
          <cell r="AA152">
            <v>9940.4209783787828</v>
          </cell>
          <cell r="AB152">
            <v>1</v>
          </cell>
          <cell r="AC152">
            <v>2.6258807827191869E-4</v>
          </cell>
          <cell r="AD152">
            <v>9940.4209783787828</v>
          </cell>
          <cell r="AE152">
            <v>1</v>
          </cell>
          <cell r="AF152">
            <v>2.6258807827191869E-4</v>
          </cell>
          <cell r="AG152">
            <v>9940.4209783787828</v>
          </cell>
          <cell r="AH152">
            <v>1</v>
          </cell>
          <cell r="AI152">
            <v>2.6258807827191869E-4</v>
          </cell>
          <cell r="AJ152">
            <v>9940.4209783787828</v>
          </cell>
          <cell r="AK152">
            <v>1</v>
          </cell>
          <cell r="AL152">
            <v>2.6258807827191869E-4</v>
          </cell>
          <cell r="AM152">
            <v>9940.4209783787828</v>
          </cell>
          <cell r="AN152">
            <v>1</v>
          </cell>
          <cell r="AO152">
            <v>2.6258807827191869E-4</v>
          </cell>
          <cell r="AP152">
            <v>9940.4209783787828</v>
          </cell>
          <cell r="AQ152">
            <v>1</v>
          </cell>
          <cell r="AR152">
            <v>2.6258807827191869E-4</v>
          </cell>
          <cell r="AS152">
            <v>9940.4209783787828</v>
          </cell>
          <cell r="AT152">
            <v>1</v>
          </cell>
          <cell r="AU152">
            <v>2.6258807827191869E-4</v>
          </cell>
          <cell r="AV152">
            <v>9940.4209783787828</v>
          </cell>
        </row>
        <row r="153">
          <cell r="B153">
            <v>17</v>
          </cell>
          <cell r="C153">
            <v>3.1455799364675985E-4</v>
          </cell>
          <cell r="D153">
            <v>1</v>
          </cell>
          <cell r="E153">
            <v>3.1455799364675985E-4</v>
          </cell>
          <cell r="F153">
            <v>9937.8107423368565</v>
          </cell>
          <cell r="G153">
            <v>1</v>
          </cell>
          <cell r="H153">
            <v>3.1455799364675985E-4</v>
          </cell>
          <cell r="I153">
            <v>9937.8107423368565</v>
          </cell>
          <cell r="J153">
            <v>1</v>
          </cell>
          <cell r="K153">
            <v>3.1455799364675985E-4</v>
          </cell>
          <cell r="L153">
            <v>9937.8107423368565</v>
          </cell>
          <cell r="M153">
            <v>1</v>
          </cell>
          <cell r="N153">
            <v>3.1455799364675985E-4</v>
          </cell>
          <cell r="O153">
            <v>9937.8107423368565</v>
          </cell>
          <cell r="P153">
            <v>1</v>
          </cell>
          <cell r="Q153">
            <v>3.1455799364675985E-4</v>
          </cell>
          <cell r="R153">
            <v>9937.8107423368565</v>
          </cell>
          <cell r="S153">
            <v>1</v>
          </cell>
          <cell r="T153">
            <v>3.1455799364675985E-4</v>
          </cell>
          <cell r="U153">
            <v>9937.8107423368565</v>
          </cell>
          <cell r="V153">
            <v>1</v>
          </cell>
          <cell r="W153">
            <v>3.1455799364675985E-4</v>
          </cell>
          <cell r="X153">
            <v>9937.8107423368565</v>
          </cell>
          <cell r="Y153">
            <v>1</v>
          </cell>
          <cell r="Z153">
            <v>3.1455799364675985E-4</v>
          </cell>
          <cell r="AA153">
            <v>9937.8107423368565</v>
          </cell>
          <cell r="AB153">
            <v>1</v>
          </cell>
          <cell r="AC153">
            <v>3.1455799364675985E-4</v>
          </cell>
          <cell r="AD153">
            <v>9937.8107423368565</v>
          </cell>
          <cell r="AE153">
            <v>1</v>
          </cell>
          <cell r="AF153">
            <v>3.1455799364675985E-4</v>
          </cell>
          <cell r="AG153">
            <v>9937.8107423368565</v>
          </cell>
          <cell r="AH153">
            <v>1</v>
          </cell>
          <cell r="AI153">
            <v>3.1455799364675985E-4</v>
          </cell>
          <cell r="AJ153">
            <v>9937.8107423368565</v>
          </cell>
          <cell r="AK153">
            <v>1</v>
          </cell>
          <cell r="AL153">
            <v>3.1455799364675985E-4</v>
          </cell>
          <cell r="AM153">
            <v>9937.8107423368565</v>
          </cell>
          <cell r="AN153">
            <v>1</v>
          </cell>
          <cell r="AO153">
            <v>3.1455799364675985E-4</v>
          </cell>
          <cell r="AP153">
            <v>9937.8107423368565</v>
          </cell>
          <cell r="AQ153">
            <v>1</v>
          </cell>
          <cell r="AR153">
            <v>3.1455799364675985E-4</v>
          </cell>
          <cell r="AS153">
            <v>9937.8107423368565</v>
          </cell>
          <cell r="AT153">
            <v>1</v>
          </cell>
          <cell r="AU153">
            <v>3.1455799364675985E-4</v>
          </cell>
          <cell r="AV153">
            <v>9937.8107423368565</v>
          </cell>
        </row>
        <row r="154">
          <cell r="B154">
            <v>18</v>
          </cell>
          <cell r="C154">
            <v>3.7621994790343078E-4</v>
          </cell>
          <cell r="D154">
            <v>0.65</v>
          </cell>
          <cell r="E154">
            <v>2.4454296613723E-4</v>
          </cell>
          <cell r="F154">
            <v>9934.6847245285062</v>
          </cell>
          <cell r="G154">
            <v>0.96499999999999997</v>
          </cell>
          <cell r="H154">
            <v>3.6305224972681068E-4</v>
          </cell>
          <cell r="I154">
            <v>9934.6847245285062</v>
          </cell>
          <cell r="J154">
            <v>0.9</v>
          </cell>
          <cell r="K154">
            <v>3.3859795311308769E-4</v>
          </cell>
          <cell r="L154">
            <v>9934.6847245285062</v>
          </cell>
          <cell r="M154">
            <v>0.92500000000000004</v>
          </cell>
          <cell r="N154">
            <v>3.480034518106735E-4</v>
          </cell>
          <cell r="O154">
            <v>9934.6847245285062</v>
          </cell>
          <cell r="P154">
            <v>0.62724999999999997</v>
          </cell>
          <cell r="Q154">
            <v>2.3598396232242695E-4</v>
          </cell>
          <cell r="R154">
            <v>9934.6847245285062</v>
          </cell>
          <cell r="S154">
            <v>0.58500000000000008</v>
          </cell>
          <cell r="T154">
            <v>2.2008866952350704E-4</v>
          </cell>
          <cell r="U154">
            <v>9934.6847245285062</v>
          </cell>
          <cell r="V154">
            <v>0.60125000000000006</v>
          </cell>
          <cell r="W154">
            <v>2.2620224367693779E-4</v>
          </cell>
          <cell r="X154">
            <v>9934.6847245285062</v>
          </cell>
          <cell r="Y154">
            <v>0.86849999999999994</v>
          </cell>
          <cell r="Z154">
            <v>3.2674702475412963E-4</v>
          </cell>
          <cell r="AA154">
            <v>9934.6847245285062</v>
          </cell>
          <cell r="AB154">
            <v>0.892625</v>
          </cell>
          <cell r="AC154">
            <v>3.3582333099729989E-4</v>
          </cell>
          <cell r="AD154">
            <v>9934.6847245285062</v>
          </cell>
          <cell r="AE154">
            <v>0.83250000000000002</v>
          </cell>
          <cell r="AF154">
            <v>3.1320310662960615E-4</v>
          </cell>
          <cell r="AG154">
            <v>9934.6847245285062</v>
          </cell>
          <cell r="AH154">
            <v>0.56452499999999994</v>
          </cell>
          <cell r="AI154">
            <v>2.1238556609018424E-4</v>
          </cell>
          <cell r="AJ154">
            <v>9934.6847245285062</v>
          </cell>
          <cell r="AK154">
            <v>0.58020625000000003</v>
          </cell>
          <cell r="AL154">
            <v>2.1828516514824496E-4</v>
          </cell>
          <cell r="AM154">
            <v>9934.6847245285062</v>
          </cell>
          <cell r="AN154">
            <v>0.54112500000000008</v>
          </cell>
          <cell r="AO154">
            <v>2.0358201930924401E-4</v>
          </cell>
          <cell r="AP154">
            <v>9934.6847245285062</v>
          </cell>
          <cell r="AQ154">
            <v>0.80336249999999998</v>
          </cell>
          <cell r="AR154">
            <v>3.0224099789756992E-4</v>
          </cell>
          <cell r="AS154">
            <v>9934.6847245285062</v>
          </cell>
          <cell r="AT154">
            <v>0.52218562499999999</v>
          </cell>
          <cell r="AU154">
            <v>1.9645664863342043E-4</v>
          </cell>
          <cell r="AV154">
            <v>9934.6847245285062</v>
          </cell>
        </row>
        <row r="155">
          <cell r="B155">
            <v>19</v>
          </cell>
          <cell r="C155">
            <v>4.1455128140289419E-4</v>
          </cell>
          <cell r="D155">
            <v>0.65343137254901962</v>
          </cell>
          <cell r="E155">
            <v>2.7088081279904805E-4</v>
          </cell>
          <cell r="F155">
            <v>9932.2552672583315</v>
          </cell>
          <cell r="G155">
            <v>0.96499999999999997</v>
          </cell>
          <cell r="H155">
            <v>4.0004198655379288E-4</v>
          </cell>
          <cell r="I155">
            <v>9931.0779148889396</v>
          </cell>
          <cell r="J155">
            <v>0.9</v>
          </cell>
          <cell r="K155">
            <v>3.7309615326260476E-4</v>
          </cell>
          <cell r="L155">
            <v>9931.3208606159569</v>
          </cell>
          <cell r="M155">
            <v>0.92500000000000004</v>
          </cell>
          <cell r="N155">
            <v>3.8345993529767715E-4</v>
          </cell>
          <cell r="O155">
            <v>9931.2274199517196</v>
          </cell>
          <cell r="P155">
            <v>0.63056127450980393</v>
          </cell>
          <cell r="Q155">
            <v>2.6139998435108133E-4</v>
          </cell>
          <cell r="R155">
            <v>9932.3402982627886</v>
          </cell>
          <cell r="S155">
            <v>0.58808823529411769</v>
          </cell>
          <cell r="T155">
            <v>2.4379273151914322E-4</v>
          </cell>
          <cell r="U155">
            <v>9932.4982129853488</v>
          </cell>
          <cell r="V155">
            <v>0.6044240196078432</v>
          </cell>
          <cell r="W155">
            <v>2.5056475183911944E-4</v>
          </cell>
          <cell r="X155">
            <v>9932.437476553594</v>
          </cell>
          <cell r="Y155">
            <v>0.86849999999999994</v>
          </cell>
          <cell r="Z155">
            <v>3.6003778789841357E-4</v>
          </cell>
          <cell r="AA155">
            <v>9931.4385958528965</v>
          </cell>
          <cell r="AB155">
            <v>0.892625</v>
          </cell>
          <cell r="AC155">
            <v>3.7003883756225842E-4</v>
          </cell>
          <cell r="AD155">
            <v>9931.3484256119064</v>
          </cell>
          <cell r="AE155">
            <v>0.83250000000000002</v>
          </cell>
          <cell r="AF155">
            <v>3.451139417679094E-4</v>
          </cell>
          <cell r="AG155">
            <v>9931.5731504093983</v>
          </cell>
          <cell r="AH155">
            <v>0.5675051470588236</v>
          </cell>
          <cell r="AI155">
            <v>2.3525998591597324E-4</v>
          </cell>
          <cell r="AJ155">
            <v>9932.5747408893603</v>
          </cell>
          <cell r="AK155">
            <v>0.58326917892156871</v>
          </cell>
          <cell r="AL155">
            <v>2.4179498552475028E-4</v>
          </cell>
          <cell r="AM155">
            <v>9932.5161302327178</v>
          </cell>
          <cell r="AN155">
            <v>0.54398161764705888</v>
          </cell>
          <cell r="AO155">
            <v>2.255082766552075E-4</v>
          </cell>
          <cell r="AP155">
            <v>9932.662201351086</v>
          </cell>
          <cell r="AQ155">
            <v>0.80336249999999998</v>
          </cell>
          <cell r="AR155">
            <v>3.3303495380603259E-4</v>
          </cell>
          <cell r="AS155">
            <v>9931.6820555035665</v>
          </cell>
          <cell r="AT155">
            <v>0.52494226102941188</v>
          </cell>
          <cell r="AU155">
            <v>2.1761548697227527E-4</v>
          </cell>
          <cell r="AV155">
            <v>9932.7329896622959</v>
          </cell>
        </row>
        <row r="156">
          <cell r="B156">
            <v>20</v>
          </cell>
          <cell r="C156">
            <v>4.3992261191918723E-4</v>
          </cell>
          <cell r="D156">
            <v>0.65686274509803921</v>
          </cell>
          <cell r="E156">
            <v>2.8896877449593669E-4</v>
          </cell>
          <cell r="F156">
            <v>9929.5648098786096</v>
          </cell>
          <cell r="G156">
            <v>0.96499999999999997</v>
          </cell>
          <cell r="H156">
            <v>4.2452532050201564E-4</v>
          </cell>
          <cell r="I156">
            <v>9927.1050667512482</v>
          </cell>
          <cell r="J156">
            <v>0.9</v>
          </cell>
          <cell r="K156">
            <v>3.9593035072726853E-4</v>
          </cell>
          <cell r="L156">
            <v>9927.6155230060449</v>
          </cell>
          <cell r="M156">
            <v>0.92500000000000004</v>
          </cell>
          <cell r="N156">
            <v>4.0692841602524819E-4</v>
          </cell>
          <cell r="O156">
            <v>9927.419192127838</v>
          </cell>
          <cell r="P156">
            <v>0.63387254901960777</v>
          </cell>
          <cell r="Q156">
            <v>2.7885486738857891E-4</v>
          </cell>
          <cell r="R156">
            <v>9929.7439846642537</v>
          </cell>
          <cell r="S156">
            <v>0.5911764705882353</v>
          </cell>
          <cell r="T156">
            <v>2.6007189704634303E-4</v>
          </cell>
          <cell r="U156">
            <v>9930.0767421151959</v>
          </cell>
          <cell r="V156">
            <v>0.60759803921568634</v>
          </cell>
          <cell r="W156">
            <v>2.6729611640874146E-4</v>
          </cell>
          <cell r="X156">
            <v>9929.9487578221233</v>
          </cell>
          <cell r="Y156">
            <v>0.86849999999999994</v>
          </cell>
          <cell r="Z156">
            <v>3.820727884518141E-4</v>
          </cell>
          <cell r="AA156">
            <v>9927.8629026701965</v>
          </cell>
          <cell r="AB156">
            <v>0.892625</v>
          </cell>
          <cell r="AC156">
            <v>3.9268592146436449E-4</v>
          </cell>
          <cell r="AD156">
            <v>9927.6734409850669</v>
          </cell>
          <cell r="AE156">
            <v>0.83250000000000002</v>
          </cell>
          <cell r="AF156">
            <v>3.6623557442272338E-4</v>
          </cell>
          <cell r="AG156">
            <v>9928.1456260515042</v>
          </cell>
          <cell r="AH156">
            <v>0.57048529411764703</v>
          </cell>
          <cell r="AI156">
            <v>2.5096938064972103E-4</v>
          </cell>
          <cell r="AJ156">
            <v>9930.2380034957096</v>
          </cell>
          <cell r="AK156">
            <v>0.58633210784313716</v>
          </cell>
          <cell r="AL156">
            <v>2.5794075233443549E-4</v>
          </cell>
          <cell r="AM156">
            <v>9930.1144976387841</v>
          </cell>
          <cell r="AN156">
            <v>0.54683823529411768</v>
          </cell>
          <cell r="AO156">
            <v>2.4056650476786732E-4</v>
          </cell>
          <cell r="AP156">
            <v>9930.4223038154614</v>
          </cell>
          <cell r="AQ156">
            <v>0.80336249999999998</v>
          </cell>
          <cell r="AR156">
            <v>3.5341732931792804E-4</v>
          </cell>
          <cell r="AS156">
            <v>9928.3744582289964</v>
          </cell>
          <cell r="AT156">
            <v>0.52769889705882356</v>
          </cell>
          <cell r="AU156">
            <v>2.3214667710099197E-4</v>
          </cell>
          <cell r="AV156">
            <v>9930.5714731357839</v>
          </cell>
        </row>
        <row r="157">
          <cell r="B157">
            <v>21</v>
          </cell>
          <cell r="C157">
            <v>4.6426425223096749E-4</v>
          </cell>
          <cell r="D157">
            <v>0.66029411764705881</v>
          </cell>
          <cell r="E157">
            <v>3.0655095478191824E-4</v>
          </cell>
          <cell r="F157">
            <v>9926.6954757042204</v>
          </cell>
          <cell r="G157">
            <v>0.96499999999999997</v>
          </cell>
          <cell r="H157">
            <v>4.4801500340288362E-4</v>
          </cell>
          <cell r="I157">
            <v>9922.8907592911291</v>
          </cell>
          <cell r="J157">
            <v>0.9</v>
          </cell>
          <cell r="K157">
            <v>4.1783782700787077E-4</v>
          </cell>
          <cell r="L157">
            <v>9923.6848787101353</v>
          </cell>
          <cell r="M157">
            <v>0.92500000000000004</v>
          </cell>
          <cell r="N157">
            <v>4.2944443331364497E-4</v>
          </cell>
          <cell r="O157">
            <v>9923.3794431607657</v>
          </cell>
          <cell r="P157">
            <v>0.63718382352941172</v>
          </cell>
          <cell r="Q157">
            <v>2.9582167136455107E-4</v>
          </cell>
          <cell r="R157">
            <v>9926.9750272222082</v>
          </cell>
          <cell r="S157">
            <v>0.59426470588235292</v>
          </cell>
          <cell r="T157">
            <v>2.7589585930372639E-4</v>
          </cell>
          <cell r="U157">
            <v>9927.4942082190573</v>
          </cell>
          <cell r="V157">
            <v>0.61077205882352947</v>
          </cell>
          <cell r="W157">
            <v>2.835596331732744E-4</v>
          </cell>
          <cell r="X157">
            <v>9927.2945210830203</v>
          </cell>
          <cell r="Y157">
            <v>0.86849999999999994</v>
          </cell>
          <cell r="Z157">
            <v>4.0321350306259525E-4</v>
          </cell>
          <cell r="AA157">
            <v>9924.0697364076059</v>
          </cell>
          <cell r="AB157">
            <v>0.892625</v>
          </cell>
          <cell r="AC157">
            <v>4.1441387814766735E-4</v>
          </cell>
          <cell r="AD157">
            <v>9923.774983391897</v>
          </cell>
          <cell r="AE157">
            <v>0.83250000000000002</v>
          </cell>
          <cell r="AF157">
            <v>3.8649998998228045E-4</v>
          </cell>
          <cell r="AG157">
            <v>9924.509585935195</v>
          </cell>
          <cell r="AH157">
            <v>0.57346544117647058</v>
          </cell>
          <cell r="AI157">
            <v>2.66239504228096E-4</v>
          </cell>
          <cell r="AJ157">
            <v>9927.7458178142679</v>
          </cell>
          <cell r="AK157">
            <v>0.58939503676470584</v>
          </cell>
          <cell r="AL157">
            <v>2.7363504601220977E-4</v>
          </cell>
          <cell r="AM157">
            <v>9927.5531164344957</v>
          </cell>
          <cell r="AN157">
            <v>0.54969485294117648</v>
          </cell>
          <cell r="AO157">
            <v>2.5520366985594693E-4</v>
          </cell>
          <cell r="AP157">
            <v>9928.0333768309629</v>
          </cell>
          <cell r="AQ157">
            <v>0.80336249999999998</v>
          </cell>
          <cell r="AR157">
            <v>3.7297249033290059E-4</v>
          </cell>
          <cell r="AS157">
            <v>9924.8655986435006</v>
          </cell>
          <cell r="AT157">
            <v>0.53045553308823534</v>
          </cell>
          <cell r="AU157">
            <v>2.462715414109888E-4</v>
          </cell>
          <cell r="AV157">
            <v>9928.2661239665813</v>
          </cell>
        </row>
        <row r="158">
          <cell r="B158">
            <v>22</v>
          </cell>
          <cell r="C158">
            <v>4.7654337205286032E-4</v>
          </cell>
          <cell r="D158">
            <v>0.6637254901960784</v>
          </cell>
          <cell r="E158">
            <v>3.1629398321547691E-4</v>
          </cell>
          <cell r="F158">
            <v>9923.6524377283131</v>
          </cell>
          <cell r="G158">
            <v>0.96499999999999997</v>
          </cell>
          <cell r="H158">
            <v>4.5986435403101017E-4</v>
          </cell>
          <cell r="I158">
            <v>9918.4451553538383</v>
          </cell>
          <cell r="J158">
            <v>0.9</v>
          </cell>
          <cell r="K158">
            <v>4.2888903484757427E-4</v>
          </cell>
          <cell r="L158">
            <v>9919.5383877845034</v>
          </cell>
          <cell r="M158">
            <v>0.92500000000000004</v>
          </cell>
          <cell r="N158">
            <v>4.4080261914889579E-4</v>
          </cell>
          <cell r="O158">
            <v>9919.1179030992425</v>
          </cell>
          <cell r="P158">
            <v>0.64049509803921567</v>
          </cell>
          <cell r="Q158">
            <v>3.0522369380293522E-4</v>
          </cell>
          <cell r="R158">
            <v>9924.0384128780606</v>
          </cell>
          <cell r="S158">
            <v>0.59735294117647053</v>
          </cell>
          <cell r="T158">
            <v>2.846645848939292E-4</v>
          </cell>
          <cell r="U158">
            <v>9924.7552536737476</v>
          </cell>
          <cell r="V158">
            <v>0.6139460784313725</v>
          </cell>
          <cell r="W158">
            <v>2.9257193447431611E-4</v>
          </cell>
          <cell r="X158">
            <v>9924.4795410902188</v>
          </cell>
          <cell r="Y158">
            <v>0.86849999999999994</v>
          </cell>
          <cell r="Z158">
            <v>4.1387791862790914E-4</v>
          </cell>
          <cell r="AA158">
            <v>9920.0682174845515</v>
          </cell>
          <cell r="AB158">
            <v>0.892625</v>
          </cell>
          <cell r="AC158">
            <v>4.2537452747868444E-4</v>
          </cell>
          <cell r="AD158">
            <v>9919.6624333151649</v>
          </cell>
          <cell r="AE158">
            <v>0.83250000000000002</v>
          </cell>
          <cell r="AF158">
            <v>3.9672235723400623E-4</v>
          </cell>
          <cell r="AG158">
            <v>9920.6737630796524</v>
          </cell>
          <cell r="AH158">
            <v>0.57644558823529413</v>
          </cell>
          <cell r="AI158">
            <v>2.7470132442264166E-4</v>
          </cell>
          <cell r="AJ158">
            <v>9925.1026596896299</v>
          </cell>
          <cell r="AK158">
            <v>0.59245796568627451</v>
          </cell>
          <cell r="AL158">
            <v>2.8233191676771505E-4</v>
          </cell>
          <cell r="AM158">
            <v>9924.8365899806922</v>
          </cell>
          <cell r="AN158">
            <v>0.55255147058823528</v>
          </cell>
          <cell r="AO158">
            <v>2.633147410268845E-4</v>
          </cell>
          <cell r="AP158">
            <v>9925.4997062787425</v>
          </cell>
          <cell r="AQ158">
            <v>0.80336249999999998</v>
          </cell>
          <cell r="AR158">
            <v>3.8283707473081601E-4</v>
          </cell>
          <cell r="AS158">
            <v>9921.1638968049556</v>
          </cell>
          <cell r="AT158">
            <v>0.53321216911764713</v>
          </cell>
          <cell r="AU158">
            <v>2.5409872509094358E-4</v>
          </cell>
          <cell r="AV158">
            <v>9925.8210745646938</v>
          </cell>
        </row>
        <row r="159">
          <cell r="B159">
            <v>23</v>
          </cell>
          <cell r="C159">
            <v>4.8309932559522002E-4</v>
          </cell>
          <cell r="D159">
            <v>0.667156862745098</v>
          </cell>
          <cell r="E159">
            <v>3.223030304583796E-4</v>
          </cell>
          <cell r="F159">
            <v>9920.513646170737</v>
          </cell>
          <cell r="G159">
            <v>0.96499999999999997</v>
          </cell>
          <cell r="H159">
            <v>4.661908491993873E-4</v>
          </cell>
          <cell r="I159">
            <v>9913.88401597948</v>
          </cell>
          <cell r="J159">
            <v>0.9</v>
          </cell>
          <cell r="K159">
            <v>4.3478939303569805E-4</v>
          </cell>
          <cell r="L159">
            <v>9915.284006539232</v>
          </cell>
          <cell r="M159">
            <v>0.92500000000000004</v>
          </cell>
          <cell r="N159">
            <v>4.4686687617557852E-4</v>
          </cell>
          <cell r="O159">
            <v>9914.7455299479097</v>
          </cell>
          <cell r="P159">
            <v>0.64380637254901951</v>
          </cell>
          <cell r="Q159">
            <v>3.1102242439233631E-4</v>
          </cell>
          <cell r="R159">
            <v>9921.00936121624</v>
          </cell>
          <cell r="S159">
            <v>0.60044117647058826</v>
          </cell>
          <cell r="T159">
            <v>2.9007272741254166E-4</v>
          </cell>
          <cell r="U159">
            <v>9921.9300273392855</v>
          </cell>
          <cell r="V159">
            <v>0.61712009803921564</v>
          </cell>
          <cell r="W159">
            <v>2.9813030317400112E-4</v>
          </cell>
          <cell r="X159">
            <v>9921.5759169122321</v>
          </cell>
          <cell r="Y159">
            <v>0.86849999999999994</v>
          </cell>
          <cell r="Z159">
            <v>4.1957176427944858E-4</v>
          </cell>
          <cell r="AA159">
            <v>9915.9625202980515</v>
          </cell>
          <cell r="AB159">
            <v>0.892625</v>
          </cell>
          <cell r="AC159">
            <v>4.3122653550943329E-4</v>
          </cell>
          <cell r="AD159">
            <v>9915.4428615948455</v>
          </cell>
          <cell r="AE159">
            <v>0.83250000000000002</v>
          </cell>
          <cell r="AF159">
            <v>4.0218018855802068E-4</v>
          </cell>
          <cell r="AG159">
            <v>9916.738009999015</v>
          </cell>
          <cell r="AH159">
            <v>0.57942573529411756</v>
          </cell>
          <cell r="AI159">
            <v>2.7992018195310267E-4</v>
          </cell>
          <cell r="AJ159">
            <v>9922.3762208439821</v>
          </cell>
          <cell r="AK159">
            <v>0.59552089460784308</v>
          </cell>
          <cell r="AL159">
            <v>2.8769574256291109E-4</v>
          </cell>
          <cell r="AM159">
            <v>9922.0344918426363</v>
          </cell>
          <cell r="AN159">
            <v>0.5554080882352942</v>
          </cell>
          <cell r="AO159">
            <v>2.683172728566011E-4</v>
          </cell>
          <cell r="AP159">
            <v>9922.8861758940202</v>
          </cell>
          <cell r="AQ159">
            <v>0.80336249999999998</v>
          </cell>
          <cell r="AR159">
            <v>3.8810388195848996E-4</v>
          </cell>
          <cell r="AS159">
            <v>9917.3657074407765</v>
          </cell>
          <cell r="AT159">
            <v>0.5359688051470588</v>
          </cell>
          <cell r="AU159">
            <v>2.5892616830661998E-4</v>
          </cell>
          <cell r="AV159">
            <v>9923.2989360841657</v>
          </cell>
        </row>
        <row r="160">
          <cell r="B160">
            <v>24</v>
          </cell>
          <cell r="C160">
            <v>4.7346875779740019E-4</v>
          </cell>
          <cell r="D160">
            <v>0.6705882352941176</v>
          </cell>
          <cell r="E160">
            <v>3.1750257875825659E-4</v>
          </cell>
          <cell r="F160">
            <v>9917.3162345588735</v>
          </cell>
          <cell r="G160">
            <v>0.96499999999999997</v>
          </cell>
          <cell r="H160">
            <v>4.5689735127449116E-4</v>
          </cell>
          <cell r="I160">
            <v>9909.2622539712065</v>
          </cell>
          <cell r="J160">
            <v>0.9</v>
          </cell>
          <cell r="K160">
            <v>4.261218820176602E-4</v>
          </cell>
          <cell r="L160">
            <v>9910.9729462242522</v>
          </cell>
          <cell r="M160">
            <v>0.92500000000000004</v>
          </cell>
          <cell r="N160">
            <v>4.3795860096259518E-4</v>
          </cell>
          <cell r="O160">
            <v>9910.314958584866</v>
          </cell>
          <cell r="P160">
            <v>0.64711764705882346</v>
          </cell>
          <cell r="Q160">
            <v>3.0638998850171761E-4</v>
          </cell>
          <cell r="R160">
            <v>9917.9237048322957</v>
          </cell>
          <cell r="S160">
            <v>0.60352941176470587</v>
          </cell>
          <cell r="T160">
            <v>2.8575232088243093E-4</v>
          </cell>
          <cell r="U160">
            <v>9919.0519460350588</v>
          </cell>
          <cell r="V160">
            <v>0.62029411764705877</v>
          </cell>
          <cell r="W160">
            <v>2.9368988535138734E-4</v>
          </cell>
          <cell r="X160">
            <v>9918.6179944761589</v>
          </cell>
          <cell r="Y160">
            <v>0.86849999999999994</v>
          </cell>
          <cell r="Z160">
            <v>4.1120761614704205E-4</v>
          </cell>
          <cell r="AA160">
            <v>9911.8020624088822</v>
          </cell>
          <cell r="AB160">
            <v>0.892625</v>
          </cell>
          <cell r="AC160">
            <v>4.2263004992890434E-4</v>
          </cell>
          <cell r="AD160">
            <v>9911.1670595215983</v>
          </cell>
          <cell r="AE160">
            <v>0.83250000000000002</v>
          </cell>
          <cell r="AF160">
            <v>3.9416274086633566E-4</v>
          </cell>
          <cell r="AG160">
            <v>9912.7496944362738</v>
          </cell>
          <cell r="AH160">
            <v>0.58240588235294111</v>
          </cell>
          <cell r="AI160">
            <v>2.7575098965154583E-4</v>
          </cell>
          <cell r="AJ160">
            <v>9919.5987474868361</v>
          </cell>
          <cell r="AK160">
            <v>0.59858382352941175</v>
          </cell>
          <cell r="AL160">
            <v>2.8341073936408878E-4</v>
          </cell>
          <cell r="AM160">
            <v>9919.17996476177</v>
          </cell>
          <cell r="AN160">
            <v>0.558264705882353</v>
          </cell>
          <cell r="AO160">
            <v>2.6432089681624867E-4</v>
          </cell>
          <cell r="AP160">
            <v>9920.2236941364372</v>
          </cell>
          <cell r="AQ160">
            <v>0.80336249999999998</v>
          </cell>
          <cell r="AR160">
            <v>3.8036704493601389E-4</v>
          </cell>
          <cell r="AS160">
            <v>9913.5167393109168</v>
          </cell>
          <cell r="AT160">
            <v>0.53872544117647059</v>
          </cell>
          <cell r="AU160">
            <v>2.5506966542767994E-4</v>
          </cell>
          <cell r="AV160">
            <v>9920.7295343136848</v>
          </cell>
        </row>
        <row r="161">
          <cell r="B161">
            <v>25</v>
          </cell>
          <cell r="C161">
            <v>4.6434696980386978E-4</v>
          </cell>
          <cell r="D161">
            <v>0.67401960784313719</v>
          </cell>
          <cell r="E161">
            <v>3.1297896249035337E-4</v>
          </cell>
          <cell r="F161">
            <v>9914.1674610800401</v>
          </cell>
          <cell r="G161">
            <v>0.96499999999999997</v>
          </cell>
          <cell r="H161">
            <v>4.480948258607343E-4</v>
          </cell>
          <cell r="I161">
            <v>9904.7347382942826</v>
          </cell>
          <cell r="J161">
            <v>0.9</v>
          </cell>
          <cell r="K161">
            <v>4.1791227282348282E-4</v>
          </cell>
          <cell r="L161">
            <v>9906.7496637797813</v>
          </cell>
          <cell r="M161">
            <v>0.92500000000000004</v>
          </cell>
          <cell r="N161">
            <v>4.2952094706857956E-4</v>
          </cell>
          <cell r="O161">
            <v>9905.9746509105044</v>
          </cell>
          <cell r="P161">
            <v>0.65042892156862742</v>
          </cell>
          <cell r="Q161">
            <v>3.0202469880319101E-4</v>
          </cell>
          <cell r="R161">
            <v>9914.884952302411</v>
          </cell>
          <cell r="S161">
            <v>0.60661764705882348</v>
          </cell>
          <cell r="T161">
            <v>2.8168106624131803E-4</v>
          </cell>
          <cell r="U161">
            <v>9916.2175539205255</v>
          </cell>
          <cell r="V161">
            <v>0.62346813725490191</v>
          </cell>
          <cell r="W161">
            <v>2.895055403035769E-4</v>
          </cell>
          <cell r="X161">
            <v>9915.7049966945178</v>
          </cell>
          <cell r="Y161">
            <v>0.86849999999999994</v>
          </cell>
          <cell r="Z161">
            <v>4.0328534327466089E-4</v>
          </cell>
          <cell r="AA161">
            <v>9907.7262539110779</v>
          </cell>
          <cell r="AB161">
            <v>0.892625</v>
          </cell>
          <cell r="AC161">
            <v>4.1448771392117929E-4</v>
          </cell>
          <cell r="AD161">
            <v>9906.9783024923781</v>
          </cell>
          <cell r="AE161">
            <v>0.83250000000000002</v>
          </cell>
          <cell r="AF161">
            <v>3.8656885236172163E-4</v>
          </cell>
          <cell r="AG161">
            <v>9908.8424578471931</v>
          </cell>
          <cell r="AH161">
            <v>0.58538602941176465</v>
          </cell>
          <cell r="AI161">
            <v>2.7182222892287188E-4</v>
          </cell>
          <cell r="AJ161">
            <v>9916.8634083152701</v>
          </cell>
          <cell r="AK161">
            <v>0.60164675245098043</v>
          </cell>
          <cell r="AL161">
            <v>2.7937284639295172E-4</v>
          </cell>
          <cell r="AM161">
            <v>9916.3687626340707</v>
          </cell>
          <cell r="AN161">
            <v>0.5611213235294118</v>
          </cell>
          <cell r="AO161">
            <v>2.6055498627321921E-4</v>
          </cell>
          <cell r="AP161">
            <v>9917.6015717129849</v>
          </cell>
          <cell r="AQ161">
            <v>0.80336249999999998</v>
          </cell>
          <cell r="AR161">
            <v>3.7303894252906132E-4</v>
          </cell>
          <cell r="AS161">
            <v>9909.7459642438607</v>
          </cell>
          <cell r="AT161">
            <v>0.54148207720588237</v>
          </cell>
          <cell r="AU161">
            <v>2.5143556175365655E-4</v>
          </cell>
          <cell r="AV161">
            <v>9918.1990571505685</v>
          </cell>
        </row>
        <row r="162">
          <cell r="B162">
            <v>26</v>
          </cell>
          <cell r="C162">
            <v>4.6148076665536555E-4</v>
          </cell>
          <cell r="D162">
            <v>0.67745098039215679</v>
          </cell>
          <cell r="E162">
            <v>3.1263059780280156E-4</v>
          </cell>
          <cell r="F162">
            <v>9911.0645352341162</v>
          </cell>
          <cell r="G162">
            <v>0.96499999999999997</v>
          </cell>
          <cell r="H162">
            <v>4.4532893982242777E-4</v>
          </cell>
          <cell r="I162">
            <v>9900.2964779065296</v>
          </cell>
          <cell r="J162">
            <v>0.9</v>
          </cell>
          <cell r="K162">
            <v>4.1533268998982903E-4</v>
          </cell>
          <cell r="L162">
            <v>9902.6095115114967</v>
          </cell>
          <cell r="M162">
            <v>0.92500000000000004</v>
          </cell>
          <cell r="N162">
            <v>4.2686970915621316E-4</v>
          </cell>
          <cell r="O162">
            <v>9901.7198272968071</v>
          </cell>
          <cell r="P162">
            <v>0.65374019607843126</v>
          </cell>
          <cell r="Q162">
            <v>3.0168852687970348E-4</v>
          </cell>
          <cell r="R162">
            <v>9911.8904121610249</v>
          </cell>
          <cell r="S162">
            <v>0.6097058823529411</v>
          </cell>
          <cell r="T162">
            <v>2.8136753802252137E-4</v>
          </cell>
          <cell r="U162">
            <v>9913.4243431868563</v>
          </cell>
          <cell r="V162">
            <v>0.62664215686274505</v>
          </cell>
          <cell r="W162">
            <v>2.8918330296759143E-4</v>
          </cell>
          <cell r="X162">
            <v>9912.8343451619585</v>
          </cell>
          <cell r="Y162">
            <v>0.86849999999999994</v>
          </cell>
          <cell r="Z162">
            <v>4.0079604584018498E-4</v>
          </cell>
          <cell r="AA162">
            <v>9903.7306131276982</v>
          </cell>
          <cell r="AB162">
            <v>0.892625</v>
          </cell>
          <cell r="AC162">
            <v>4.1192926933574566E-4</v>
          </cell>
          <cell r="AD162">
            <v>9902.8719817039109</v>
          </cell>
          <cell r="AE162">
            <v>0.83250000000000002</v>
          </cell>
          <cell r="AF162">
            <v>3.8418273824059182E-4</v>
          </cell>
          <cell r="AG162">
            <v>9905.0120079900298</v>
          </cell>
          <cell r="AH162">
            <v>0.5883661764705882</v>
          </cell>
          <cell r="AI162">
            <v>2.7151967419173316E-4</v>
          </cell>
          <cell r="AJ162">
            <v>9914.1677843996986</v>
          </cell>
          <cell r="AK162">
            <v>0.60470968137254899</v>
          </cell>
          <cell r="AL162">
            <v>2.7906188736372573E-4</v>
          </cell>
          <cell r="AM162">
            <v>9913.598398466971</v>
          </cell>
          <cell r="AN162">
            <v>0.56397794117647049</v>
          </cell>
          <cell r="AO162">
            <v>2.6026497267083224E-4</v>
          </cell>
          <cell r="AP162">
            <v>9915.017491171604</v>
          </cell>
          <cell r="AQ162">
            <v>0.80336249999999998</v>
          </cell>
          <cell r="AR162">
            <v>3.7073634240217111E-4</v>
          </cell>
          <cell r="AS162">
            <v>9906.0492430886279</v>
          </cell>
          <cell r="AT162">
            <v>0.54423871323529416</v>
          </cell>
          <cell r="AU162">
            <v>2.5115569862735321E-4</v>
          </cell>
          <cell r="AV162">
            <v>9915.7052691990484</v>
          </cell>
        </row>
        <row r="163">
          <cell r="B163">
            <v>27</v>
          </cell>
          <cell r="C163">
            <v>4.7175706489558901E-4</v>
          </cell>
          <cell r="D163">
            <v>0.68088235294117638</v>
          </cell>
          <cell r="E163">
            <v>3.2121106036273191E-4</v>
          </cell>
          <cell r="F163">
            <v>9907.9660332036037</v>
          </cell>
          <cell r="G163">
            <v>0.96499999999999997</v>
          </cell>
          <cell r="H163">
            <v>4.5524556762424341E-4</v>
          </cell>
          <cell r="I163">
            <v>9895.887589372096</v>
          </cell>
          <cell r="J163">
            <v>0.9</v>
          </cell>
          <cell r="K163">
            <v>4.2458135840603011E-4</v>
          </cell>
          <cell r="L163">
            <v>9898.4966340651627</v>
          </cell>
          <cell r="M163">
            <v>0.92500000000000004</v>
          </cell>
          <cell r="N163">
            <v>4.3637528502841983E-4</v>
          </cell>
          <cell r="O163">
            <v>9897.4930830339836</v>
          </cell>
          <cell r="P163">
            <v>0.65705147058823521</v>
          </cell>
          <cell r="Q163">
            <v>3.0996867325003627E-4</v>
          </cell>
          <cell r="R163">
            <v>9908.9001085439868</v>
          </cell>
          <cell r="S163">
            <v>0.61279411764705871</v>
          </cell>
          <cell r="T163">
            <v>2.890899543264587E-4</v>
          </cell>
          <cell r="U163">
            <v>9910.6350273860407</v>
          </cell>
          <cell r="V163">
            <v>0.62981617647058818</v>
          </cell>
          <cell r="W163">
            <v>2.9712023083552702E-4</v>
          </cell>
          <cell r="X163">
            <v>9909.967718984255</v>
          </cell>
          <cell r="Y163">
            <v>0.86849999999999994</v>
          </cell>
          <cell r="Z163">
            <v>4.0972101086181903E-4</v>
          </cell>
          <cell r="AA163">
            <v>9899.7612370588904</v>
          </cell>
          <cell r="AB163">
            <v>0.892625</v>
          </cell>
          <cell r="AC163">
            <v>4.2110215005242515E-4</v>
          </cell>
          <cell r="AD163">
            <v>9898.7926988841627</v>
          </cell>
          <cell r="AE163">
            <v>0.83250000000000002</v>
          </cell>
          <cell r="AF163">
            <v>3.9273775652557785E-4</v>
          </cell>
          <cell r="AG163">
            <v>9901.2066733544943</v>
          </cell>
          <cell r="AH163">
            <v>0.59134632352941174</v>
          </cell>
          <cell r="AI163">
            <v>2.7897180592503269E-4</v>
          </cell>
          <cell r="AJ163">
            <v>9911.4758927929961</v>
          </cell>
          <cell r="AK163">
            <v>0.60777261029411755</v>
          </cell>
          <cell r="AL163">
            <v>2.8672102275628355E-4</v>
          </cell>
          <cell r="AM163">
            <v>9910.8318909873287</v>
          </cell>
          <cell r="AN163">
            <v>0.56683455882352929</v>
          </cell>
          <cell r="AO163">
            <v>2.6740820775197427E-4</v>
          </cell>
          <cell r="AP163">
            <v>9912.436959415234</v>
          </cell>
          <cell r="AQ163">
            <v>0.80336249999999998</v>
          </cell>
          <cell r="AR163">
            <v>3.789919350471826E-4</v>
          </cell>
          <cell r="AS163">
            <v>9902.3767106245905</v>
          </cell>
          <cell r="AT163">
            <v>0.54699534926470594</v>
          </cell>
          <cell r="AU163">
            <v>2.5804892048065527E-4</v>
          </cell>
          <cell r="AV163">
            <v>9913.2148833147803</v>
          </cell>
        </row>
        <row r="164">
          <cell r="B164">
            <v>28</v>
          </cell>
          <cell r="C164">
            <v>4.8396062539691548E-4</v>
          </cell>
          <cell r="D164">
            <v>0.68431372549019598</v>
          </cell>
          <cell r="E164">
            <v>3.3118089855592838E-4</v>
          </cell>
          <cell r="F164">
            <v>9904.7834849280407</v>
          </cell>
          <cell r="G164">
            <v>0.96499999999999997</v>
          </cell>
          <cell r="H164">
            <v>4.6702200350802345E-4</v>
          </cell>
          <cell r="I164">
            <v>9891.3825304093261</v>
          </cell>
          <cell r="J164">
            <v>0.9</v>
          </cell>
          <cell r="K164">
            <v>4.3556456285722393E-4</v>
          </cell>
          <cell r="L164">
            <v>9894.2939169180936</v>
          </cell>
          <cell r="M164">
            <v>0.92500000000000004</v>
          </cell>
          <cell r="N164">
            <v>4.4766357849214682E-4</v>
          </cell>
          <cell r="O164">
            <v>9893.1740616688076</v>
          </cell>
          <cell r="P164">
            <v>0.66036274509803905</v>
          </cell>
          <cell r="Q164">
            <v>3.1958956710647084E-4</v>
          </cell>
          <cell r="R164">
            <v>9905.8286599239746</v>
          </cell>
          <cell r="S164">
            <v>0.61588235294117644</v>
          </cell>
          <cell r="T164">
            <v>2.9806280870033557E-4</v>
          </cell>
          <cell r="U164">
            <v>9907.7699623586286</v>
          </cell>
          <cell r="V164">
            <v>0.63299019607843132</v>
          </cell>
          <cell r="W164">
            <v>3.0634233116423376E-4</v>
          </cell>
          <cell r="X164">
            <v>9907.0232670880177</v>
          </cell>
          <cell r="Y164">
            <v>0.86849999999999994</v>
          </cell>
          <cell r="Z164">
            <v>4.2031980315722107E-4</v>
          </cell>
          <cell r="AA164">
            <v>9895.7050968775529</v>
          </cell>
          <cell r="AB164">
            <v>0.892625</v>
          </cell>
          <cell r="AC164">
            <v>4.3199535324492166E-4</v>
          </cell>
          <cell r="AD164">
            <v>9894.6242959957399</v>
          </cell>
          <cell r="AE164">
            <v>0.83250000000000002</v>
          </cell>
          <cell r="AF164">
            <v>4.0289722064293214E-4</v>
          </cell>
          <cell r="AG164">
            <v>9897.3180956587057</v>
          </cell>
          <cell r="AH164">
            <v>0.59432647058823518</v>
          </cell>
          <cell r="AI164">
            <v>2.8763061039582377E-4</v>
          </cell>
          <cell r="AJ164">
            <v>9908.7108704638013</v>
          </cell>
          <cell r="AK164">
            <v>0.61083553921568612</v>
          </cell>
          <cell r="AL164">
            <v>2.9562034957348552E-4</v>
          </cell>
          <cell r="AM164">
            <v>9907.9902471311798</v>
          </cell>
          <cell r="AN164">
            <v>0.5696911764705882</v>
          </cell>
          <cell r="AO164">
            <v>2.7570809804781043E-4</v>
          </cell>
          <cell r="AP164">
            <v>9909.7862924134624</v>
          </cell>
          <cell r="AQ164">
            <v>0.80336249999999998</v>
          </cell>
          <cell r="AR164">
            <v>3.8879581792042951E-4</v>
          </cell>
          <cell r="AS164">
            <v>9898.6237897134652</v>
          </cell>
          <cell r="AT164">
            <v>0.54975198529411762</v>
          </cell>
          <cell r="AU164">
            <v>2.6605831461613702E-4</v>
          </cell>
          <cell r="AV164">
            <v>9910.6567889156486</v>
          </cell>
        </row>
        <row r="165">
          <cell r="B165">
            <v>29</v>
          </cell>
          <cell r="C165">
            <v>4.971329793384213E-4</v>
          </cell>
          <cell r="D165">
            <v>0.68774509803921557</v>
          </cell>
          <cell r="E165">
            <v>3.4190076961362989E-4</v>
          </cell>
          <cell r="F165">
            <v>9901.5032098335014</v>
          </cell>
          <cell r="G165">
            <v>0.96499999999999997</v>
          </cell>
          <cell r="H165">
            <v>4.7973332506157654E-4</v>
          </cell>
          <cell r="I165">
            <v>9886.7630371225096</v>
          </cell>
          <cell r="J165">
            <v>0.9</v>
          </cell>
          <cell r="K165">
            <v>4.474196814045792E-4</v>
          </cell>
          <cell r="L165">
            <v>9889.9843131133912</v>
          </cell>
          <cell r="M165">
            <v>0.92500000000000004</v>
          </cell>
          <cell r="N165">
            <v>4.5984800588803974E-4</v>
          </cell>
          <cell r="O165">
            <v>9888.745247965715</v>
          </cell>
          <cell r="P165">
            <v>0.663674019607843</v>
          </cell>
          <cell r="Q165">
            <v>3.2993424267715283E-4</v>
          </cell>
          <cell r="R165">
            <v>9902.6628604307189</v>
          </cell>
          <cell r="S165">
            <v>0.61897058823529405</v>
          </cell>
          <cell r="T165">
            <v>3.0771069265226692E-4</v>
          </cell>
          <cell r="U165">
            <v>9904.8168246156911</v>
          </cell>
          <cell r="V165">
            <v>0.63616421568627446</v>
          </cell>
          <cell r="W165">
            <v>3.1625821189260766E-4</v>
          </cell>
          <cell r="X165">
            <v>9903.9883264854798</v>
          </cell>
          <cell r="Y165">
            <v>0.86849999999999994</v>
          </cell>
          <cell r="Z165">
            <v>4.3175999255541886E-4</v>
          </cell>
          <cell r="AA165">
            <v>9891.5457360591317</v>
          </cell>
          <cell r="AB165">
            <v>0.892625</v>
          </cell>
          <cell r="AC165">
            <v>4.4375332568195831E-4</v>
          </cell>
          <cell r="AD165">
            <v>9890.3498642777649</v>
          </cell>
          <cell r="AE165">
            <v>0.83250000000000002</v>
          </cell>
          <cell r="AF165">
            <v>4.1386320529923572E-4</v>
          </cell>
          <cell r="AG165">
            <v>9893.3304937061457</v>
          </cell>
          <cell r="AH165">
            <v>0.59730661764705872</v>
          </cell>
          <cell r="AI165">
            <v>2.9694081840943754E-4</v>
          </cell>
          <cell r="AJ165">
            <v>9905.8608219078942</v>
          </cell>
          <cell r="AK165">
            <v>0.61389846813725479</v>
          </cell>
          <cell r="AL165">
            <v>3.0518917447636639E-4</v>
          </cell>
          <cell r="AM165">
            <v>9905.0612435907515</v>
          </cell>
          <cell r="AN165">
            <v>0.572547794117647</v>
          </cell>
          <cell r="AO165">
            <v>2.8463239070334689E-4</v>
          </cell>
          <cell r="AP165">
            <v>9907.0540840827216</v>
          </cell>
          <cell r="AQ165">
            <v>0.80336249999999998</v>
          </cell>
          <cell r="AR165">
            <v>3.9937799311376247E-4</v>
          </cell>
          <cell r="AS165">
            <v>9894.7752461808577</v>
          </cell>
          <cell r="AT165">
            <v>0.55250862132352929</v>
          </cell>
          <cell r="AU165">
            <v>2.746702570287297E-4</v>
          </cell>
          <cell r="AV165">
            <v>9908.0199762736502</v>
          </cell>
        </row>
        <row r="166">
          <cell r="B166">
            <v>30</v>
          </cell>
          <cell r="C166">
            <v>5.1417534473101691E-4</v>
          </cell>
          <cell r="D166">
            <v>0.69117647058823517</v>
          </cell>
          <cell r="E166">
            <v>3.5538590003467342E-4</v>
          </cell>
          <cell r="F166">
            <v>9898.117878265728</v>
          </cell>
          <cell r="G166">
            <v>0.96499999999999997</v>
          </cell>
          <cell r="H166">
            <v>4.9617920766543131E-4</v>
          </cell>
          <cell r="I166">
            <v>9882.0200274166145</v>
          </cell>
          <cell r="J166">
            <v>0.91</v>
          </cell>
          <cell r="K166">
            <v>4.6789956370522543E-4</v>
          </cell>
          <cell r="L166">
            <v>9885.5593394829211</v>
          </cell>
          <cell r="M166">
            <v>0.92500000000000004</v>
          </cell>
          <cell r="N166">
            <v>4.756121938761907E-4</v>
          </cell>
          <cell r="O166">
            <v>9884.1979281827025</v>
          </cell>
          <cell r="P166">
            <v>0.66698529411764695</v>
          </cell>
          <cell r="Q166">
            <v>3.4294739353345986E-4</v>
          </cell>
          <cell r="R166">
            <v>9899.3956328593758</v>
          </cell>
          <cell r="S166">
            <v>0.62897058823529406</v>
          </cell>
          <cell r="T166">
            <v>3.2340116903155282E-4</v>
          </cell>
          <cell r="U166">
            <v>9901.7690065699953</v>
          </cell>
          <cell r="V166">
            <v>0.6393382352941176</v>
          </cell>
          <cell r="W166">
            <v>3.2873195753207291E-4</v>
          </cell>
          <cell r="X166">
            <v>9900.8561088467395</v>
          </cell>
          <cell r="Y166">
            <v>0.87814999999999999</v>
          </cell>
          <cell r="Z166">
            <v>4.5152307897554248E-4</v>
          </cell>
          <cell r="AA166">
            <v>9887.2749623457694</v>
          </cell>
          <cell r="AB166">
            <v>0.892625</v>
          </cell>
          <cell r="AC166">
            <v>4.5896576709052395E-4</v>
          </cell>
          <cell r="AD166">
            <v>9885.9609886333346</v>
          </cell>
          <cell r="AE166">
            <v>0.84175000000000011</v>
          </cell>
          <cell r="AF166">
            <v>4.3280709642733357E-4</v>
          </cell>
          <cell r="AG166">
            <v>9889.236008236936</v>
          </cell>
          <cell r="AH166">
            <v>0.60695661764705877</v>
          </cell>
          <cell r="AI166">
            <v>3.1208212811544846E-4</v>
          </cell>
          <cell r="AJ166">
            <v>9902.9193674883863</v>
          </cell>
          <cell r="AK166">
            <v>0.61696139705882347</v>
          </cell>
          <cell r="AL166">
            <v>3.1722633901845034E-4</v>
          </cell>
          <cell r="AM166">
            <v>9902.0383261266816</v>
          </cell>
          <cell r="AN166">
            <v>0.58179779411764698</v>
          </cell>
          <cell r="AO166">
            <v>2.9914608135418633E-4</v>
          </cell>
          <cell r="AP166">
            <v>9904.2342155939423</v>
          </cell>
          <cell r="AQ166">
            <v>0.81228875</v>
          </cell>
          <cell r="AR166">
            <v>4.1765884805237681E-4</v>
          </cell>
          <cell r="AS166">
            <v>9890.8234907007263</v>
          </cell>
          <cell r="AT166">
            <v>0.56143487132352943</v>
          </cell>
          <cell r="AU166">
            <v>2.8867596850678986E-4</v>
          </cell>
          <cell r="AV166">
            <v>9905.2985378801204</v>
          </cell>
        </row>
        <row r="167">
          <cell r="B167">
            <v>31</v>
          </cell>
          <cell r="C167">
            <v>5.3958223303161683E-4</v>
          </cell>
          <cell r="D167">
            <v>0.69460784313725477</v>
          </cell>
          <cell r="E167">
            <v>3.7479805108127492E-4</v>
          </cell>
          <cell r="F167">
            <v>9894.6002267349104</v>
          </cell>
          <cell r="G167">
            <v>0.96499999999999997</v>
          </cell>
          <cell r="H167">
            <v>5.2069685487551019E-4</v>
          </cell>
          <cell r="I167">
            <v>9877.1167745492767</v>
          </cell>
          <cell r="J167">
            <v>0.91</v>
          </cell>
          <cell r="K167">
            <v>4.9101983205877137E-4</v>
          </cell>
          <cell r="L167">
            <v>9880.9338905809946</v>
          </cell>
          <cell r="M167">
            <v>0.92500000000000004</v>
          </cell>
          <cell r="N167">
            <v>4.9911356555424561E-4</v>
          </cell>
          <cell r="O167">
            <v>9879.4968831213737</v>
          </cell>
          <cell r="P167">
            <v>0.6702965686274508</v>
          </cell>
          <cell r="Q167">
            <v>3.616801192934303E-4</v>
          </cell>
          <cell r="R167">
            <v>9896.0006609295306</v>
          </cell>
          <cell r="S167">
            <v>0.6320931372549019</v>
          </cell>
          <cell r="T167">
            <v>3.4106622648396022E-4</v>
          </cell>
          <cell r="U167">
            <v>9898.5667628977899</v>
          </cell>
          <cell r="V167">
            <v>0.64251225490196073</v>
          </cell>
          <cell r="W167">
            <v>3.4668819725017935E-4</v>
          </cell>
          <cell r="X167">
            <v>9897.6013810368349</v>
          </cell>
          <cell r="Y167">
            <v>0.87814999999999999</v>
          </cell>
          <cell r="Z167">
            <v>4.7383413793671431E-4</v>
          </cell>
          <cell r="AA167">
            <v>9882.8106295120924</v>
          </cell>
          <cell r="AB167">
            <v>0.892625</v>
          </cell>
          <cell r="AC167">
            <v>4.8164459075984695E-4</v>
          </cell>
          <cell r="AD167">
            <v>9881.4236709647594</v>
          </cell>
          <cell r="AE167">
            <v>0.84175000000000011</v>
          </cell>
          <cell r="AF167">
            <v>4.5419334465436351E-4</v>
          </cell>
          <cell r="AG167">
            <v>9884.9558767143262</v>
          </cell>
          <cell r="AH167">
            <v>0.60996987745098019</v>
          </cell>
          <cell r="AI167">
            <v>3.2912890855702154E-4</v>
          </cell>
          <cell r="AJ167">
            <v>9899.8288433376256</v>
          </cell>
          <cell r="AK167">
            <v>0.62002432598039203</v>
          </cell>
          <cell r="AL167">
            <v>3.3455411034642306E-4</v>
          </cell>
          <cell r="AM167">
            <v>9898.8971387596648</v>
          </cell>
          <cell r="AN167">
            <v>0.58468615196078433</v>
          </cell>
          <cell r="AO167">
            <v>3.1548625949766323E-4</v>
          </cell>
          <cell r="AP167">
            <v>9901.2714027395341</v>
          </cell>
          <cell r="AQ167">
            <v>0.81228875</v>
          </cell>
          <cell r="AR167">
            <v>4.3829657759146074E-4</v>
          </cell>
          <cell r="AS167">
            <v>9886.6925007553109</v>
          </cell>
          <cell r="AT167">
            <v>0.5642221366421567</v>
          </cell>
          <cell r="AU167">
            <v>3.0444424041524496E-4</v>
          </cell>
          <cell r="AV167">
            <v>9902.4391162313495</v>
          </cell>
        </row>
        <row r="168">
          <cell r="B168">
            <v>32</v>
          </cell>
          <cell r="C168">
            <v>5.7014526880644779E-4</v>
          </cell>
          <cell r="D168">
            <v>0.69803921568627436</v>
          </cell>
          <cell r="E168">
            <v>3.9798375626489286E-4</v>
          </cell>
          <cell r="F168">
            <v>9890.8917498537012</v>
          </cell>
          <cell r="G168">
            <v>0.96499999999999997</v>
          </cell>
          <cell r="H168">
            <v>5.5019018439822205E-4</v>
          </cell>
          <cell r="I168">
            <v>9871.9737909095311</v>
          </cell>
          <cell r="J168">
            <v>0.91</v>
          </cell>
          <cell r="K168">
            <v>5.1883219461386755E-4</v>
          </cell>
          <cell r="L168">
            <v>9876.0821560814566</v>
          </cell>
          <cell r="M168">
            <v>0.92500000000000004</v>
          </cell>
          <cell r="N168">
            <v>5.273843736459642E-4</v>
          </cell>
          <cell r="O168">
            <v>9874.5658922061575</v>
          </cell>
          <cell r="P168">
            <v>0.67360784313725475</v>
          </cell>
          <cell r="Q168">
            <v>3.840543247956216E-4</v>
          </cell>
          <cell r="R168">
            <v>9892.4214742299573</v>
          </cell>
          <cell r="S168">
            <v>0.63521568627450964</v>
          </cell>
          <cell r="T168">
            <v>3.6216521820105251E-4</v>
          </cell>
          <cell r="U168">
            <v>9895.190696084368</v>
          </cell>
          <cell r="V168">
            <v>0.64568627450980387</v>
          </cell>
          <cell r="W168">
            <v>3.6813497454502595E-4</v>
          </cell>
          <cell r="X168">
            <v>9894.1699994569426</v>
          </cell>
          <cell r="Y168">
            <v>0.87814999999999999</v>
          </cell>
          <cell r="Z168">
            <v>5.0067306780238207E-4</v>
          </cell>
          <cell r="AA168">
            <v>9878.1278164570667</v>
          </cell>
          <cell r="AB168">
            <v>0.892625</v>
          </cell>
          <cell r="AC168">
            <v>5.0892592056835551E-4</v>
          </cell>
          <cell r="AD168">
            <v>9876.6643367046327</v>
          </cell>
          <cell r="AE168">
            <v>0.84175000000000011</v>
          </cell>
          <cell r="AF168">
            <v>4.7991978001782749E-4</v>
          </cell>
          <cell r="AG168">
            <v>9880.4661955429201</v>
          </cell>
          <cell r="AH168">
            <v>0.61298313725490183</v>
          </cell>
          <cell r="AI168">
            <v>3.4948943556401571E-4</v>
          </cell>
          <cell r="AJ168">
            <v>9896.5705234755169</v>
          </cell>
          <cell r="AK168">
            <v>0.62308725490196071</v>
          </cell>
          <cell r="AL168">
            <v>3.5525025043595002E-4</v>
          </cell>
          <cell r="AM168">
            <v>9895.585422033997</v>
          </cell>
          <cell r="AN168">
            <v>0.58757450980392145</v>
          </cell>
          <cell r="AO168">
            <v>3.3500282683597359E-4</v>
          </cell>
          <cell r="AP168">
            <v>9898.1476876604138</v>
          </cell>
          <cell r="AQ168">
            <v>0.81228875</v>
          </cell>
          <cell r="AR168">
            <v>4.6312258771720347E-4</v>
          </cell>
          <cell r="AS168">
            <v>9882.3591972685317</v>
          </cell>
          <cell r="AT168">
            <v>0.5670094019607842</v>
          </cell>
          <cell r="AU168">
            <v>3.2327772789671449E-4</v>
          </cell>
          <cell r="AV168">
            <v>9899.4243756763499</v>
          </cell>
        </row>
        <row r="169">
          <cell r="B169">
            <v>33</v>
          </cell>
          <cell r="C169">
            <v>6.0065625129253006E-4</v>
          </cell>
          <cell r="D169">
            <v>0.70147058823529396</v>
          </cell>
          <cell r="E169">
            <v>4.2134269392137761E-4</v>
          </cell>
          <cell r="F169">
            <v>9886.9553356022843</v>
          </cell>
          <cell r="G169">
            <v>0.96499999999999997</v>
          </cell>
          <cell r="H169">
            <v>5.7963328249729148E-4</v>
          </cell>
          <cell r="I169">
            <v>9866.5423278291364</v>
          </cell>
          <cell r="J169">
            <v>0.91</v>
          </cell>
          <cell r="K169">
            <v>5.4659718867620239E-4</v>
          </cell>
          <cell r="L169">
            <v>9870.9581267022295</v>
          </cell>
          <cell r="M169">
            <v>0.92500000000000004</v>
          </cell>
          <cell r="N169">
            <v>5.5560703244559033E-4</v>
          </cell>
          <cell r="O169">
            <v>9869.3582004580712</v>
          </cell>
          <cell r="P169">
            <v>0.6769191176470587</v>
          </cell>
          <cell r="Q169">
            <v>4.0659569963412943E-4</v>
          </cell>
          <cell r="R169">
            <v>9888.6222469800778</v>
          </cell>
          <cell r="S169">
            <v>0.63833823529411748</v>
          </cell>
          <cell r="T169">
            <v>3.8342185146845363E-4</v>
          </cell>
          <cell r="U169">
            <v>9891.6070021867799</v>
          </cell>
          <cell r="V169">
            <v>0.6488602941176469</v>
          </cell>
          <cell r="W169">
            <v>3.8974199187727425E-4</v>
          </cell>
          <cell r="X169">
            <v>9890.5276094360488</v>
          </cell>
          <cell r="Y169">
            <v>0.87814999999999999</v>
          </cell>
          <cell r="Z169">
            <v>5.2746628707253521E-4</v>
          </cell>
          <cell r="AA169">
            <v>9873.1821038990565</v>
          </cell>
          <cell r="AB169">
            <v>0.892625</v>
          </cell>
          <cell r="AC169">
            <v>5.3616078630999459E-4</v>
          </cell>
          <cell r="AD169">
            <v>9871.6378462149296</v>
          </cell>
          <cell r="AE169">
            <v>0.84175000000000011</v>
          </cell>
          <cell r="AF169">
            <v>5.056023995254872E-4</v>
          </cell>
          <cell r="AG169">
            <v>9875.7243643798811</v>
          </cell>
          <cell r="AH169">
            <v>0.61599639705882347</v>
          </cell>
          <cell r="AI169">
            <v>3.7000208666705778E-4</v>
          </cell>
          <cell r="AJ169">
            <v>9893.1117766292482</v>
          </cell>
          <cell r="AK169">
            <v>0.62615018382352927</v>
          </cell>
          <cell r="AL169">
            <v>3.7610102216156967E-4</v>
          </cell>
          <cell r="AM169">
            <v>9892.0700128346089</v>
          </cell>
          <cell r="AN169">
            <v>0.59046286764705869</v>
          </cell>
          <cell r="AO169">
            <v>3.5466521260831961E-4</v>
          </cell>
          <cell r="AP169">
            <v>9894.8317802046076</v>
          </cell>
          <cell r="AQ169">
            <v>0.81228875</v>
          </cell>
          <cell r="AR169">
            <v>4.8790631554209514E-4</v>
          </cell>
          <cell r="AS169">
            <v>9877.7824535043419</v>
          </cell>
          <cell r="AT169">
            <v>0.56979666727941169</v>
          </cell>
          <cell r="AU169">
            <v>3.4225193016702843E-4</v>
          </cell>
          <cell r="AV169">
            <v>9896.2241122566957</v>
          </cell>
        </row>
        <row r="170">
          <cell r="B170">
            <v>34</v>
          </cell>
          <cell r="C170">
            <v>6.3863609596616681E-4</v>
          </cell>
          <cell r="D170">
            <v>0.70490196078431355</v>
          </cell>
          <cell r="E170">
            <v>4.5017583627419001E-4</v>
          </cell>
          <cell r="F170">
            <v>9882.789539206502</v>
          </cell>
          <cell r="G170">
            <v>0.96499999999999997</v>
          </cell>
          <cell r="H170">
            <v>6.1628383260735092E-4</v>
          </cell>
          <cell r="I170">
            <v>9860.8233515127577</v>
          </cell>
          <cell r="J170">
            <v>0.91</v>
          </cell>
          <cell r="K170">
            <v>5.8115884732921181E-4</v>
          </cell>
          <cell r="L170">
            <v>9865.5626887406324</v>
          </cell>
          <cell r="M170">
            <v>0.92500000000000004</v>
          </cell>
          <cell r="N170">
            <v>5.9073838876870434E-4</v>
          </cell>
          <cell r="O170">
            <v>9863.8747156361715</v>
          </cell>
          <cell r="P170">
            <v>0.68023039215686254</v>
          </cell>
          <cell r="Q170">
            <v>4.3441968200459333E-4</v>
          </cell>
          <cell r="R170">
            <v>9884.6015756991492</v>
          </cell>
          <cell r="S170">
            <v>0.64146078431372533</v>
          </cell>
          <cell r="T170">
            <v>4.0966001100951291E-4</v>
          </cell>
          <cell r="U170">
            <v>9887.8143439160031</v>
          </cell>
          <cell r="V170">
            <v>0.65203431372549003</v>
          </cell>
          <cell r="W170">
            <v>4.1641264855362574E-4</v>
          </cell>
          <cell r="X170">
            <v>9886.6728555048303</v>
          </cell>
          <cell r="Y170">
            <v>0.87814999999999999</v>
          </cell>
          <cell r="Z170">
            <v>5.6081828767268942E-4</v>
          </cell>
          <cell r="AA170">
            <v>9867.9743331931222</v>
          </cell>
          <cell r="AB170">
            <v>0.892625</v>
          </cell>
          <cell r="AC170">
            <v>5.7006254516179969E-4</v>
          </cell>
          <cell r="AD170">
            <v>9866.3450611051358</v>
          </cell>
          <cell r="AE170">
            <v>0.84175000000000011</v>
          </cell>
          <cell r="AF170">
            <v>5.3757193377952097E-4</v>
          </cell>
          <cell r="AG170">
            <v>9870.7311744441977</v>
          </cell>
          <cell r="AH170">
            <v>0.61900965686274489</v>
          </cell>
          <cell r="AI170">
            <v>3.9532191062417992E-4</v>
          </cell>
          <cell r="AJ170">
            <v>9889.4513046282646</v>
          </cell>
          <cell r="AK170">
            <v>0.62921311274509784</v>
          </cell>
          <cell r="AL170">
            <v>4.0183820585424886E-4</v>
          </cell>
          <cell r="AM170">
            <v>9888.3495951914883</v>
          </cell>
          <cell r="AN170">
            <v>0.59335122549019592</v>
          </cell>
          <cell r="AO170">
            <v>3.7893551018379945E-4</v>
          </cell>
          <cell r="AP170">
            <v>9891.3224275875582</v>
          </cell>
          <cell r="AQ170">
            <v>0.81228875</v>
          </cell>
          <cell r="AR170">
            <v>5.1875691609723767E-4</v>
          </cell>
          <cell r="AS170">
            <v>9872.963021061727</v>
          </cell>
          <cell r="AT170">
            <v>0.57258393259803908</v>
          </cell>
          <cell r="AU170">
            <v>3.6567276732736646E-4</v>
          </cell>
          <cell r="AV170">
            <v>9892.8371104529106</v>
          </cell>
        </row>
        <row r="171">
          <cell r="B171">
            <v>35</v>
          </cell>
          <cell r="C171">
            <v>6.7839736765391671E-4</v>
          </cell>
          <cell r="D171">
            <v>0.70833333333333315</v>
          </cell>
          <cell r="E171">
            <v>4.8053146875485755E-4</v>
          </cell>
          <cell r="F171">
            <v>9878.3405461609691</v>
          </cell>
          <cell r="G171">
            <v>0.96499999999999997</v>
          </cell>
          <cell r="H171">
            <v>6.5465345978602961E-4</v>
          </cell>
          <cell r="I171">
            <v>9854.7462855050235</v>
          </cell>
          <cell r="J171">
            <v>0.91</v>
          </cell>
          <cell r="K171">
            <v>6.1734160456506423E-4</v>
          </cell>
          <cell r="L171">
            <v>9859.8292297001899</v>
          </cell>
          <cell r="M171">
            <v>0.92500000000000004</v>
          </cell>
          <cell r="N171">
            <v>6.2751756507987294E-4</v>
          </cell>
          <cell r="O171">
            <v>9858.0477461796399</v>
          </cell>
          <cell r="P171">
            <v>0.68354166666666649</v>
          </cell>
          <cell r="Q171">
            <v>4.6371286734843756E-4</v>
          </cell>
          <cell r="R171">
            <v>9880.3075102258917</v>
          </cell>
          <cell r="S171">
            <v>0.64458333333333317</v>
          </cell>
          <cell r="T171">
            <v>4.3728363656692039E-4</v>
          </cell>
          <cell r="U171">
            <v>9883.7637017830148</v>
          </cell>
          <cell r="V171">
            <v>0.65520833333333317</v>
          </cell>
          <cell r="W171">
            <v>4.4449160859824324E-4</v>
          </cell>
          <cell r="X171">
            <v>9882.5559198756855</v>
          </cell>
          <cell r="Y171">
            <v>0.87814999999999999</v>
          </cell>
          <cell r="Z171">
            <v>5.9573464840528693E-4</v>
          </cell>
          <cell r="AA171">
            <v>9862.4401927247818</v>
          </cell>
          <cell r="AB171">
            <v>0.892625</v>
          </cell>
          <cell r="AC171">
            <v>6.0555445030207743E-4</v>
          </cell>
          <cell r="AD171">
            <v>9860.7206273281572</v>
          </cell>
          <cell r="AE171">
            <v>0.84175000000000011</v>
          </cell>
          <cell r="AF171">
            <v>5.7104098422268445E-4</v>
          </cell>
          <cell r="AG171">
            <v>9865.4249463989327</v>
          </cell>
          <cell r="AH171">
            <v>0.62202291666666654</v>
          </cell>
          <cell r="AI171">
            <v>4.2197870928707817E-4</v>
          </cell>
          <cell r="AJ171">
            <v>9885.5417878434946</v>
          </cell>
          <cell r="AK171">
            <v>0.63227604166666651</v>
          </cell>
          <cell r="AL171">
            <v>4.2893440229730475E-4</v>
          </cell>
          <cell r="AM171">
            <v>9884.376078531297</v>
          </cell>
          <cell r="AN171">
            <v>0.59623958333333327</v>
          </cell>
          <cell r="AO171">
            <v>4.0448736382440141E-4</v>
          </cell>
          <cell r="AP171">
            <v>9887.5742542770677</v>
          </cell>
          <cell r="AQ171">
            <v>0.81228875</v>
          </cell>
          <cell r="AR171">
            <v>5.5105454977489047E-4</v>
          </cell>
          <cell r="AS171">
            <v>9867.8413532121795</v>
          </cell>
          <cell r="AT171">
            <v>0.57537119791666658</v>
          </cell>
          <cell r="AU171">
            <v>3.9033030609054732E-4</v>
          </cell>
          <cell r="AV171">
            <v>9889.2195693300127</v>
          </cell>
        </row>
        <row r="172">
          <cell r="B172">
            <v>36</v>
          </cell>
          <cell r="C172">
            <v>7.2509621383001082E-4</v>
          </cell>
          <cell r="D172">
            <v>0.71176470588235274</v>
          </cell>
          <cell r="E172">
            <v>5.1609789337312523E-4</v>
          </cell>
          <cell r="F172">
            <v>9873.5936926694612</v>
          </cell>
          <cell r="G172">
            <v>0.96499999999999997</v>
          </cell>
          <cell r="H172">
            <v>6.9971784634596042E-4</v>
          </cell>
          <cell r="I172">
            <v>9848.2948417539046</v>
          </cell>
          <cell r="J172">
            <v>0.91</v>
          </cell>
          <cell r="K172">
            <v>6.5983755458530989E-4</v>
          </cell>
          <cell r="L172">
            <v>9853.742346902789</v>
          </cell>
          <cell r="M172">
            <v>0.92500000000000004</v>
          </cell>
          <cell r="N172">
            <v>6.7071399779276006E-4</v>
          </cell>
          <cell r="O172">
            <v>9851.8616480615165</v>
          </cell>
          <cell r="P172">
            <v>0.68685294117647033</v>
          </cell>
          <cell r="Q172">
            <v>4.9803446710506574E-4</v>
          </cell>
          <cell r="R172">
            <v>9875.7258845000397</v>
          </cell>
          <cell r="S172">
            <v>0.64770588235294102</v>
          </cell>
          <cell r="T172">
            <v>4.6964908296954393E-4</v>
          </cell>
          <cell r="U172">
            <v>9879.4416936485304</v>
          </cell>
          <cell r="V172">
            <v>0.65838235294117631</v>
          </cell>
          <cell r="W172">
            <v>4.7739055137014085E-4</v>
          </cell>
          <cell r="X172">
            <v>9878.1632066977982</v>
          </cell>
          <cell r="Y172">
            <v>0.87814999999999999</v>
          </cell>
          <cell r="Z172">
            <v>6.3674324017482398E-4</v>
          </cell>
          <cell r="AA172">
            <v>9856.5647953841508</v>
          </cell>
          <cell r="AB172">
            <v>0.892625</v>
          </cell>
          <cell r="AC172">
            <v>6.4723900787001343E-4</v>
          </cell>
          <cell r="AD172">
            <v>9854.7494240690939</v>
          </cell>
          <cell r="AE172">
            <v>0.84175000000000011</v>
          </cell>
          <cell r="AF172">
            <v>6.1034973799141174E-4</v>
          </cell>
          <cell r="AG172">
            <v>9859.7913844277664</v>
          </cell>
          <cell r="AH172">
            <v>0.62503617647058807</v>
          </cell>
          <cell r="AI172">
            <v>4.5321136506560993E-4</v>
          </cell>
          <cell r="AJ172">
            <v>9881.3702996792563</v>
          </cell>
          <cell r="AK172">
            <v>0.63533897058823507</v>
          </cell>
          <cell r="AL172">
            <v>4.6068188207218586E-4</v>
          </cell>
          <cell r="AM172">
            <v>9880.1363295859701</v>
          </cell>
          <cell r="AN172">
            <v>0.5991279411764705</v>
          </cell>
          <cell r="AO172">
            <v>4.3442540174682819E-4</v>
          </cell>
          <cell r="AP172">
            <v>9883.5748554323382</v>
          </cell>
          <cell r="AQ172">
            <v>0.81228875</v>
          </cell>
          <cell r="AR172">
            <v>5.8898749716171221E-4</v>
          </cell>
          <cell r="AS172">
            <v>9862.4036343380358</v>
          </cell>
          <cell r="AT172">
            <v>0.57815846323529396</v>
          </cell>
          <cell r="AU172">
            <v>4.1922051268568914E-4</v>
          </cell>
          <cell r="AV172">
            <v>9885.3595072285189</v>
          </cell>
        </row>
        <row r="173">
          <cell r="B173">
            <v>37</v>
          </cell>
          <cell r="C173">
            <v>7.8861258601156952E-4</v>
          </cell>
          <cell r="D173">
            <v>0.71519607843137234</v>
          </cell>
          <cell r="E173">
            <v>5.6401262891709778E-4</v>
          </cell>
          <cell r="F173">
            <v>9868.4979517646516</v>
          </cell>
          <cell r="G173">
            <v>0.96499999999999997</v>
          </cell>
          <cell r="H173">
            <v>7.6101114550116452E-4</v>
          </cell>
          <cell r="I173">
            <v>9841.4038140970533</v>
          </cell>
          <cell r="J173">
            <v>0.91</v>
          </cell>
          <cell r="K173">
            <v>7.1763745327052824E-4</v>
          </cell>
          <cell r="L173">
            <v>9847.2404776490948</v>
          </cell>
          <cell r="M173">
            <v>0.92500000000000004</v>
          </cell>
          <cell r="N173">
            <v>7.2946664206070182E-4</v>
          </cell>
          <cell r="O173">
            <v>9845.253866549845</v>
          </cell>
          <cell r="P173">
            <v>0.69016421568627428</v>
          </cell>
          <cell r="Q173">
            <v>5.4427218690499934E-4</v>
          </cell>
          <cell r="R173">
            <v>9870.8074326218775</v>
          </cell>
          <cell r="S173">
            <v>0.65082843137254887</v>
          </cell>
          <cell r="T173">
            <v>5.1325149231455907E-4</v>
          </cell>
          <cell r="U173">
            <v>9874.8018229168574</v>
          </cell>
          <cell r="V173">
            <v>0.66155637254901944</v>
          </cell>
          <cell r="W173">
            <v>5.2171168174831558E-4</v>
          </cell>
          <cell r="X173">
            <v>9873.4474649180283</v>
          </cell>
          <cell r="Y173">
            <v>0.87814999999999999</v>
          </cell>
          <cell r="Z173">
            <v>6.9252014240605978E-4</v>
          </cell>
          <cell r="AA173">
            <v>9850.2886943793455</v>
          </cell>
          <cell r="AB173">
            <v>0.892625</v>
          </cell>
          <cell r="AC173">
            <v>7.0393530958857726E-4</v>
          </cell>
          <cell r="AD173">
            <v>9848.3710458290516</v>
          </cell>
          <cell r="AE173">
            <v>0.84175000000000011</v>
          </cell>
          <cell r="AF173">
            <v>6.6381464427523872E-4</v>
          </cell>
          <cell r="AG173">
            <v>9853.7734633396303</v>
          </cell>
          <cell r="AH173">
            <v>0.6280494362745096</v>
          </cell>
          <cell r="AI173">
            <v>4.952876900835494E-4</v>
          </cell>
          <cell r="AJ173">
            <v>9876.8919503570196</v>
          </cell>
          <cell r="AK173">
            <v>0.63840189950980375</v>
          </cell>
          <cell r="AL173">
            <v>5.0345177288712445E-4</v>
          </cell>
          <cell r="AM173">
            <v>9875.5847297865275</v>
          </cell>
          <cell r="AN173">
            <v>0.60201629901960774</v>
          </cell>
          <cell r="AO173">
            <v>4.7475763039096715E-4</v>
          </cell>
          <cell r="AP173">
            <v>9879.2811794550726</v>
          </cell>
          <cell r="AQ173">
            <v>0.81228875</v>
          </cell>
          <cell r="AR173">
            <v>6.4058113172560534E-4</v>
          </cell>
          <cell r="AS173">
            <v>9856.5948019054485</v>
          </cell>
          <cell r="AT173">
            <v>0.58094572855392146</v>
          </cell>
          <cell r="AU173">
            <v>4.5814111332728328E-4</v>
          </cell>
          <cell r="AV173">
            <v>9881.2153617478161</v>
          </cell>
        </row>
        <row r="174">
          <cell r="B174">
            <v>38</v>
          </cell>
          <cell r="C174">
            <v>8.6252471048057523E-4</v>
          </cell>
          <cell r="D174">
            <v>0.71862745098039194</v>
          </cell>
          <cell r="E174">
            <v>6.1983393410025632E-4</v>
          </cell>
          <cell r="F174">
            <v>9862.9319942914135</v>
          </cell>
          <cell r="G174">
            <v>0.96499999999999997</v>
          </cell>
          <cell r="H174">
            <v>8.323363456137551E-4</v>
          </cell>
          <cell r="I174">
            <v>9833.9143961071477</v>
          </cell>
          <cell r="J174">
            <v>0.91</v>
          </cell>
          <cell r="K174">
            <v>7.8489748653732345E-4</v>
          </cell>
          <cell r="L174">
            <v>9840.1737290709716</v>
          </cell>
          <cell r="M174">
            <v>0.92500000000000004</v>
          </cell>
          <cell r="N174">
            <v>7.9783535719453208E-4</v>
          </cell>
          <cell r="O174">
            <v>9838.0720822715775</v>
          </cell>
          <cell r="P174">
            <v>0.69347549019607824</v>
          </cell>
          <cell r="Q174">
            <v>5.9813974640674742E-4</v>
          </cell>
          <cell r="R174">
            <v>9865.4350266740057</v>
          </cell>
          <cell r="S174">
            <v>0.65395098039215671</v>
          </cell>
          <cell r="T174">
            <v>5.6404888003123326E-4</v>
          </cell>
          <cell r="U174">
            <v>9869.733566144936</v>
          </cell>
          <cell r="V174">
            <v>0.66473039215686258</v>
          </cell>
          <cell r="W174">
            <v>5.7334638904273712E-4</v>
          </cell>
          <cell r="X174">
            <v>9868.2963720364532</v>
          </cell>
          <cell r="Y174">
            <v>0.87814999999999999</v>
          </cell>
          <cell r="Z174">
            <v>7.5742607450851715E-4</v>
          </cell>
          <cell r="AA174">
            <v>9843.4671710499733</v>
          </cell>
          <cell r="AB174">
            <v>0.892625</v>
          </cell>
          <cell r="AC174">
            <v>7.6991111969272347E-4</v>
          </cell>
          <cell r="AD174">
            <v>9841.4384297079632</v>
          </cell>
          <cell r="AE174">
            <v>0.84175000000000011</v>
          </cell>
          <cell r="AF174">
            <v>7.2603017504702431E-4</v>
          </cell>
          <cell r="AG174">
            <v>9847.2323842132955</v>
          </cell>
          <cell r="AH174">
            <v>0.63106269607843124</v>
          </cell>
          <cell r="AI174">
            <v>5.4430716923014016E-4</v>
          </cell>
          <cell r="AJ174">
            <v>9872.000047357722</v>
          </cell>
          <cell r="AK174">
            <v>0.64146482843137242</v>
          </cell>
          <cell r="AL174">
            <v>5.5327926542624137E-4</v>
          </cell>
          <cell r="AM174">
            <v>9870.6128491460186</v>
          </cell>
          <cell r="AN174">
            <v>0.60490465686274497</v>
          </cell>
          <cell r="AO174">
            <v>5.2174521402889086E-4</v>
          </cell>
          <cell r="AP174">
            <v>9874.5909153323482</v>
          </cell>
          <cell r="AQ174">
            <v>0.81228875</v>
          </cell>
          <cell r="AR174">
            <v>7.0061911892037841E-4</v>
          </cell>
          <cell r="AS174">
            <v>9850.2808532522831</v>
          </cell>
          <cell r="AT174">
            <v>0.58373299387254896</v>
          </cell>
          <cell r="AU174">
            <v>5.0348413153787966E-4</v>
          </cell>
          <cell r="AV174">
            <v>9876.6883707409579</v>
          </cell>
        </row>
        <row r="175">
          <cell r="B175">
            <v>39</v>
          </cell>
          <cell r="C175">
            <v>9.3845787916892502E-4</v>
          </cell>
          <cell r="D175">
            <v>0.72205882352941153</v>
          </cell>
          <cell r="E175">
            <v>6.7762179216462068E-4</v>
          </cell>
          <cell r="F175">
            <v>9856.8186143516286</v>
          </cell>
          <cell r="G175">
            <v>0.96499999999999997</v>
          </cell>
          <cell r="H175">
            <v>9.0561185339801259E-4</v>
          </cell>
          <cell r="I175">
            <v>9825.729271735614</v>
          </cell>
          <cell r="J175">
            <v>0.91</v>
          </cell>
          <cell r="K175">
            <v>8.5399667004372177E-4</v>
          </cell>
          <cell r="L175">
            <v>9832.4502014439331</v>
          </cell>
          <cell r="M175">
            <v>0.92500000000000004</v>
          </cell>
          <cell r="N175">
            <v>8.680735382312557E-4</v>
          </cell>
          <cell r="O175">
            <v>9830.2229205177118</v>
          </cell>
          <cell r="P175">
            <v>0.69678676470588208</v>
          </cell>
          <cell r="Q175">
            <v>6.5390502943885888E-4</v>
          </cell>
          <cell r="R175">
            <v>9859.5341178689578</v>
          </cell>
          <cell r="S175">
            <v>0.65707352941176456</v>
          </cell>
          <cell r="T175">
            <v>6.1663583086980485E-4</v>
          </cell>
          <cell r="U175">
            <v>9864.1665539807454</v>
          </cell>
          <cell r="V175">
            <v>0.66790441176470572</v>
          </cell>
          <cell r="W175">
            <v>6.2680015775227419E-4</v>
          </cell>
          <cell r="X175">
            <v>9862.6384199455424</v>
          </cell>
          <cell r="Y175">
            <v>0.87814999999999999</v>
          </cell>
          <cell r="Z175">
            <v>8.2410678659219146E-4</v>
          </cell>
          <cell r="AA175">
            <v>9836.0114723510505</v>
          </cell>
          <cell r="AB175">
            <v>0.892625</v>
          </cell>
          <cell r="AC175">
            <v>8.3769096439316167E-4</v>
          </cell>
          <cell r="AD175">
            <v>9833.8613968271602</v>
          </cell>
          <cell r="AE175">
            <v>0.84175000000000011</v>
          </cell>
          <cell r="AF175">
            <v>7.8994691979044273E-4</v>
          </cell>
          <cell r="AG175">
            <v>9840.0829963616561</v>
          </cell>
          <cell r="AH175">
            <v>0.63407595588235266</v>
          </cell>
          <cell r="AI175">
            <v>5.9505357678936151E-4</v>
          </cell>
          <cell r="AJ175">
            <v>9866.6266469573056</v>
          </cell>
          <cell r="AK175">
            <v>0.64452775735294099</v>
          </cell>
          <cell r="AL175">
            <v>6.0486215223094449E-4</v>
          </cell>
          <cell r="AM175">
            <v>9865.1516437195369</v>
          </cell>
          <cell r="AN175">
            <v>0.60779301470588221</v>
          </cell>
          <cell r="AO175">
            <v>5.7038814355456951E-4</v>
          </cell>
          <cell r="AP175">
            <v>9869.4388947817806</v>
          </cell>
          <cell r="AQ175">
            <v>0.81228875</v>
          </cell>
          <cell r="AR175">
            <v>7.622987775977772E-4</v>
          </cell>
          <cell r="AS175">
            <v>9843.3795581597587</v>
          </cell>
          <cell r="AT175">
            <v>0.58652025919117623</v>
          </cell>
          <cell r="AU175">
            <v>5.5042455853015939E-4</v>
          </cell>
          <cell r="AV175">
            <v>9871.7156148741451</v>
          </cell>
        </row>
        <row r="176">
          <cell r="B176">
            <v>40</v>
          </cell>
          <cell r="C176">
            <v>1.0176777183204058E-3</v>
          </cell>
          <cell r="D176">
            <v>0.72549019607843113</v>
          </cell>
          <cell r="E176">
            <v>7.3831520740892155E-4</v>
          </cell>
          <cell r="F176">
            <v>9850.1394192571297</v>
          </cell>
          <cell r="G176">
            <v>0.96499999999999997</v>
          </cell>
          <cell r="H176">
            <v>9.8205899817919149E-4</v>
          </cell>
          <cell r="I176">
            <v>9816.830974838851</v>
          </cell>
          <cell r="J176">
            <v>0.92</v>
          </cell>
          <cell r="K176">
            <v>9.3626350085477335E-4</v>
          </cell>
          <cell r="L176">
            <v>9824.0533217135289</v>
          </cell>
          <cell r="M176">
            <v>0.92500000000000004</v>
          </cell>
          <cell r="N176">
            <v>9.4135188944637538E-4</v>
          </cell>
          <cell r="O176">
            <v>9821.689564125496</v>
          </cell>
          <cell r="P176">
            <v>0.70009803921568603</v>
          </cell>
          <cell r="Q176">
            <v>7.1247417514960938E-4</v>
          </cell>
          <cell r="R176">
            <v>9853.086918921359</v>
          </cell>
          <cell r="S176">
            <v>0.66745098039215667</v>
          </cell>
          <cell r="T176">
            <v>6.7924999081620788E-4</v>
          </cell>
          <cell r="U176">
            <v>9858.0839554418926</v>
          </cell>
          <cell r="V176">
            <v>0.67107843137254886</v>
          </cell>
          <cell r="W176">
            <v>6.8294156685325255E-4</v>
          </cell>
          <cell r="X176">
            <v>9856.4565166280663</v>
          </cell>
          <cell r="Y176">
            <v>0.88780000000000003</v>
          </cell>
          <cell r="Z176">
            <v>9.0349427832485635E-4</v>
          </cell>
          <cell r="AA176">
            <v>9827.9055485436875</v>
          </cell>
          <cell r="AB176">
            <v>0.892625</v>
          </cell>
          <cell r="AC176">
            <v>9.0840457331575221E-4</v>
          </cell>
          <cell r="AD176">
            <v>9825.6236599899439</v>
          </cell>
          <cell r="AE176">
            <v>0.85100000000000009</v>
          </cell>
          <cell r="AF176">
            <v>8.6604373829066541E-4</v>
          </cell>
          <cell r="AG176">
            <v>9832.3098531081978</v>
          </cell>
          <cell r="AH176">
            <v>0.64409019607843121</v>
          </cell>
          <cell r="AI176">
            <v>6.5547624113764067E-4</v>
          </cell>
          <cell r="AJ176">
            <v>9860.7554754801877</v>
          </cell>
          <cell r="AK176">
            <v>0.64759068627450966</v>
          </cell>
          <cell r="AL176">
            <v>6.5903861201338867E-4</v>
          </cell>
          <cell r="AM176">
            <v>9859.1845868642322</v>
          </cell>
          <cell r="AN176">
            <v>0.61739215686274496</v>
          </cell>
          <cell r="AO176">
            <v>6.2830624150499235E-4</v>
          </cell>
          <cell r="AP176">
            <v>9863.8094838526613</v>
          </cell>
          <cell r="AQ176">
            <v>0.82121500000000003</v>
          </cell>
          <cell r="AR176">
            <v>8.3573220745049206E-4</v>
          </cell>
          <cell r="AS176">
            <v>9835.875961955142</v>
          </cell>
          <cell r="AT176">
            <v>0.59578343137254886</v>
          </cell>
          <cell r="AU176">
            <v>6.0631552305231756E-4</v>
          </cell>
          <cell r="AV176">
            <v>9866.281980164893</v>
          </cell>
        </row>
        <row r="177">
          <cell r="B177">
            <v>41</v>
          </cell>
          <cell r="C177">
            <v>1.1100121261633893E-3</v>
          </cell>
          <cell r="D177">
            <v>0.72892156862745072</v>
          </cell>
          <cell r="E177">
            <v>8.0911178019850948E-4</v>
          </cell>
          <cell r="F177">
            <v>9842.8669115287939</v>
          </cell>
          <cell r="G177">
            <v>0.96499999999999997</v>
          </cell>
          <cell r="H177">
            <v>1.0711617017476706E-3</v>
          </cell>
          <cell r="I177">
            <v>9807.1902676464069</v>
          </cell>
          <cell r="J177">
            <v>0.92</v>
          </cell>
          <cell r="K177">
            <v>1.0212111560703181E-3</v>
          </cell>
          <cell r="L177">
            <v>9814.8554191579569</v>
          </cell>
          <cell r="M177">
            <v>0.92500000000000004</v>
          </cell>
          <cell r="N177">
            <v>1.0267612167011351E-3</v>
          </cell>
          <cell r="O177">
            <v>9812.4438980967516</v>
          </cell>
          <cell r="P177">
            <v>0.70340931372548987</v>
          </cell>
          <cell r="Q177">
            <v>7.8079286789156156E-4</v>
          </cell>
          <cell r="R177">
            <v>9846.0668489461223</v>
          </cell>
          <cell r="S177">
            <v>0.67060784313725474</v>
          </cell>
          <cell r="T177">
            <v>7.4438283778262878E-4</v>
          </cell>
          <cell r="U177">
            <v>9851.3878520056933</v>
          </cell>
          <cell r="V177">
            <v>0.67425245098039199</v>
          </cell>
          <cell r="W177">
            <v>7.4842839668362126E-4</v>
          </cell>
          <cell r="X177">
            <v>9849.7251327709801</v>
          </cell>
          <cell r="Y177">
            <v>0.88780000000000003</v>
          </cell>
          <cell r="Z177">
            <v>9.8546876560785704E-4</v>
          </cell>
          <cell r="AA177">
            <v>9819.026092112661</v>
          </cell>
          <cell r="AB177">
            <v>0.892625</v>
          </cell>
          <cell r="AC177">
            <v>9.9082457411659537E-4</v>
          </cell>
          <cell r="AD177">
            <v>9816.6980185215289</v>
          </cell>
          <cell r="AE177">
            <v>0.85100000000000009</v>
          </cell>
          <cell r="AF177">
            <v>9.4462031936504436E-4</v>
          </cell>
          <cell r="AG177">
            <v>9823.7946427269799</v>
          </cell>
          <cell r="AH177">
            <v>0.64713656862745073</v>
          </cell>
          <cell r="AI177">
            <v>7.1832943846023662E-4</v>
          </cell>
          <cell r="AJ177">
            <v>9854.2919845463421</v>
          </cell>
          <cell r="AK177">
            <v>0.65065361519607812</v>
          </cell>
          <cell r="AL177">
            <v>7.2223340279969439E-4</v>
          </cell>
          <cell r="AM177">
            <v>9852.68700353852</v>
          </cell>
          <cell r="AN177">
            <v>0.62031225490196062</v>
          </cell>
          <cell r="AO177">
            <v>6.8855412494893159E-4</v>
          </cell>
          <cell r="AP177">
            <v>9857.6119907889406</v>
          </cell>
          <cell r="AQ177">
            <v>0.82121500000000003</v>
          </cell>
          <cell r="AR177">
            <v>9.1155860818726772E-4</v>
          </cell>
          <cell r="AS177">
            <v>9827.6558036252482</v>
          </cell>
          <cell r="AT177">
            <v>0.59860132598039195</v>
          </cell>
          <cell r="AU177">
            <v>6.6445473057571893E-4</v>
          </cell>
          <cell r="AV177">
            <v>9860.2999002455072</v>
          </cell>
        </row>
        <row r="178">
          <cell r="B178">
            <v>42</v>
          </cell>
          <cell r="C178">
            <v>1.201679735679429E-3</v>
          </cell>
          <cell r="D178">
            <v>0.73235294117647032</v>
          </cell>
          <cell r="E178">
            <v>8.8005368877699334E-4</v>
          </cell>
          <cell r="F178">
            <v>9834.9029319597503</v>
          </cell>
          <cell r="G178">
            <v>0.96499999999999997</v>
          </cell>
          <cell r="H178">
            <v>1.159620944930649E-3</v>
          </cell>
          <cell r="I178">
            <v>9796.6851810299504</v>
          </cell>
          <cell r="J178">
            <v>0.92</v>
          </cell>
          <cell r="K178">
            <v>1.1055453568250748E-3</v>
          </cell>
          <cell r="L178">
            <v>9804.8323793086947</v>
          </cell>
          <cell r="M178">
            <v>0.92500000000000004</v>
          </cell>
          <cell r="N178">
            <v>1.111553755503472E-3</v>
          </cell>
          <cell r="O178">
            <v>9802.3688612611313</v>
          </cell>
          <cell r="P178">
            <v>0.70672058823529382</v>
          </cell>
          <cell r="Q178">
            <v>8.4925180966979852E-4</v>
          </cell>
          <cell r="R178">
            <v>9838.3791101736824</v>
          </cell>
          <cell r="S178">
            <v>0.67376470588235271</v>
          </cell>
          <cell r="T178">
            <v>8.096493936748339E-4</v>
          </cell>
          <cell r="U178">
            <v>9844.0546479603199</v>
          </cell>
          <cell r="V178">
            <v>0.67742647058823513</v>
          </cell>
          <cell r="W178">
            <v>8.1404966211871886E-4</v>
          </cell>
          <cell r="X178">
            <v>9842.3533187820849</v>
          </cell>
          <cell r="Y178">
            <v>0.88780000000000003</v>
          </cell>
          <cell r="Z178">
            <v>1.0668512693361972E-3</v>
          </cell>
          <cell r="AA178">
            <v>9809.3497485901953</v>
          </cell>
          <cell r="AB178">
            <v>0.892625</v>
          </cell>
          <cell r="AC178">
            <v>1.0726493740608504E-3</v>
          </cell>
          <cell r="AD178">
            <v>9806.9713928880956</v>
          </cell>
          <cell r="AE178">
            <v>0.85100000000000009</v>
          </cell>
          <cell r="AF178">
            <v>1.0226294550631943E-3</v>
          </cell>
          <cell r="AG178">
            <v>9814.5148866941909</v>
          </cell>
          <cell r="AH178">
            <v>0.65018294117647035</v>
          </cell>
          <cell r="AI178">
            <v>7.8131166489621461E-4</v>
          </cell>
          <cell r="AJ178">
            <v>9847.2133565186596</v>
          </cell>
          <cell r="AK178">
            <v>0.65371654411764679</v>
          </cell>
          <cell r="AL178">
            <v>7.8555792394456364E-4</v>
          </cell>
          <cell r="AM178">
            <v>9845.5710638772343</v>
          </cell>
          <cell r="AN178">
            <v>0.62323235294117629</v>
          </cell>
          <cell r="AO178">
            <v>7.4892568914922131E-4</v>
          </cell>
          <cell r="AP178">
            <v>9850.8244913905364</v>
          </cell>
          <cell r="AQ178">
            <v>0.82121500000000003</v>
          </cell>
          <cell r="AR178">
            <v>9.8683742413598237E-4</v>
          </cell>
          <cell r="AS178">
            <v>9818.6973193791528</v>
          </cell>
          <cell r="AT178">
            <v>0.60141922058823516</v>
          </cell>
          <cell r="AU178">
            <v>7.2271329002899869E-4</v>
          </cell>
          <cell r="AV178">
            <v>9853.7481773318941</v>
          </cell>
        </row>
        <row r="179">
          <cell r="B179">
            <v>43</v>
          </cell>
          <cell r="C179">
            <v>1.3062222966817403E-3</v>
          </cell>
          <cell r="D179">
            <v>0.73578431372548991</v>
          </cell>
          <cell r="E179">
            <v>9.6109787613690755E-4</v>
          </cell>
          <cell r="F179">
            <v>9826.2476893557159</v>
          </cell>
          <cell r="G179">
            <v>0.96499999999999997</v>
          </cell>
          <cell r="H179">
            <v>1.2605045162978794E-3</v>
          </cell>
          <cell r="I179">
            <v>9785.3247397031373</v>
          </cell>
          <cell r="J179">
            <v>0.92</v>
          </cell>
          <cell r="K179">
            <v>1.2017245129472011E-3</v>
          </cell>
          <cell r="L179">
            <v>9793.9926923973017</v>
          </cell>
          <cell r="M179">
            <v>0.92500000000000004</v>
          </cell>
          <cell r="N179">
            <v>1.2082556244306097E-3</v>
          </cell>
          <cell r="O179">
            <v>9791.473001340566</v>
          </cell>
          <cell r="P179">
            <v>0.71003186274509777</v>
          </cell>
          <cell r="Q179">
            <v>9.2745945047211583E-4</v>
          </cell>
          <cell r="R179">
            <v>9830.0238489101503</v>
          </cell>
          <cell r="S179">
            <v>0.67692156862745079</v>
          </cell>
          <cell r="T179">
            <v>8.8421004604595499E-4</v>
          </cell>
          <cell r="U179">
            <v>9836.0844150832982</v>
          </cell>
          <cell r="V179">
            <v>0.68060049019607816</v>
          </cell>
          <cell r="W179">
            <v>8.8901553542663949E-4</v>
          </cell>
          <cell r="X179">
            <v>9834.3411543884777</v>
          </cell>
          <cell r="Y179">
            <v>0.88780000000000003</v>
          </cell>
          <cell r="Z179">
            <v>1.159664154994049E-3</v>
          </cell>
          <cell r="AA179">
            <v>9798.8846313595495</v>
          </cell>
          <cell r="AB179">
            <v>0.892625</v>
          </cell>
          <cell r="AC179">
            <v>1.1659666775755385E-3</v>
          </cell>
          <cell r="AD179">
            <v>9796.451951162082</v>
          </cell>
          <cell r="AE179">
            <v>0.85100000000000009</v>
          </cell>
          <cell r="AF179">
            <v>1.1115951744761611E-3</v>
          </cell>
          <cell r="AG179">
            <v>9804.478274683901</v>
          </cell>
          <cell r="AH179">
            <v>0.65322931372548998</v>
          </cell>
          <cell r="AI179">
            <v>8.5326269443434654E-4</v>
          </cell>
          <cell r="AJ179">
            <v>9839.5196138564897</v>
          </cell>
          <cell r="AK179">
            <v>0.65677947303921547</v>
          </cell>
          <cell r="AL179">
            <v>8.5789999168670711E-4</v>
          </cell>
          <cell r="AM179">
            <v>9837.8367975122474</v>
          </cell>
          <cell r="AN179">
            <v>0.62615245098039196</v>
          </cell>
          <cell r="AO179">
            <v>8.1789429259250838E-4</v>
          </cell>
          <cell r="AP179">
            <v>9843.4469558696346</v>
          </cell>
          <cell r="AQ179">
            <v>0.82121500000000003</v>
          </cell>
          <cell r="AR179">
            <v>1.0726893433694953E-3</v>
          </cell>
          <cell r="AS179">
            <v>9809.0078614081267</v>
          </cell>
          <cell r="AT179">
            <v>0.60423711519607826</v>
          </cell>
          <cell r="AU179">
            <v>7.892679923517706E-4</v>
          </cell>
          <cell r="AV179">
            <v>9846.6267425675378</v>
          </cell>
        </row>
        <row r="180">
          <cell r="B180">
            <v>44</v>
          </cell>
          <cell r="C180">
            <v>1.4187753321900725E-3</v>
          </cell>
          <cell r="D180">
            <v>0.73921568627450951</v>
          </cell>
          <cell r="E180">
            <v>1.0487809808542297E-3</v>
          </cell>
          <cell r="F180">
            <v>9816.8037035710804</v>
          </cell>
          <cell r="G180">
            <v>0.96499999999999997</v>
          </cell>
          <cell r="H180">
            <v>1.36911819556342E-3</v>
          </cell>
          <cell r="I180">
            <v>9772.9902936753006</v>
          </cell>
          <cell r="J180">
            <v>0.92</v>
          </cell>
          <cell r="K180">
            <v>1.3052733056148668E-3</v>
          </cell>
          <cell r="L180">
            <v>9782.223011299222</v>
          </cell>
          <cell r="M180">
            <v>0.92500000000000004</v>
          </cell>
          <cell r="N180">
            <v>1.3123671822758171E-3</v>
          </cell>
          <cell r="O180">
            <v>9779.6423990152362</v>
          </cell>
          <cell r="P180">
            <v>0.71334313725490162</v>
          </cell>
          <cell r="Q180">
            <v>1.0120736465243315E-3</v>
          </cell>
          <cell r="R180">
            <v>9820.9069003931127</v>
          </cell>
          <cell r="S180">
            <v>0.68007843137254875</v>
          </cell>
          <cell r="T180">
            <v>9.6487850238589131E-4</v>
          </cell>
          <cell r="U180">
            <v>9827.3872504297251</v>
          </cell>
          <cell r="V180">
            <v>0.68377450980392129</v>
          </cell>
          <cell r="W180">
            <v>9.7012240729016245E-4</v>
          </cell>
          <cell r="X180">
            <v>9825.5982723215402</v>
          </cell>
          <cell r="Y180">
            <v>0.88780000000000003</v>
          </cell>
          <cell r="Z180">
            <v>1.2595887399183465E-3</v>
          </cell>
          <cell r="AA180">
            <v>9787.5212160936408</v>
          </cell>
          <cell r="AB180">
            <v>0.892625</v>
          </cell>
          <cell r="AC180">
            <v>1.2664343308961634E-3</v>
          </cell>
          <cell r="AD180">
            <v>9785.0296146285582</v>
          </cell>
          <cell r="AE180">
            <v>0.85100000000000009</v>
          </cell>
          <cell r="AF180">
            <v>1.2073778076937519E-3</v>
          </cell>
          <cell r="AG180">
            <v>9793.5796639455057</v>
          </cell>
          <cell r="AH180">
            <v>0.6562756862745095</v>
          </cell>
          <cell r="AI180">
            <v>9.3110775480238501E-4</v>
          </cell>
          <cell r="AJ180">
            <v>9831.1239188388317</v>
          </cell>
          <cell r="AK180">
            <v>0.65984240196078403</v>
          </cell>
          <cell r="AL180">
            <v>9.3616812303500669E-4</v>
          </cell>
          <cell r="AM180">
            <v>9829.3969174054455</v>
          </cell>
          <cell r="AN180">
            <v>0.62907254901960763</v>
          </cell>
          <cell r="AO180">
            <v>8.9251261470694944E-4</v>
          </cell>
          <cell r="AP180">
            <v>9835.3960567849917</v>
          </cell>
          <cell r="AQ180">
            <v>0.82121500000000003</v>
          </cell>
          <cell r="AR180">
            <v>1.1651195844244705E-3</v>
          </cell>
          <cell r="AS180">
            <v>9798.4858432061665</v>
          </cell>
          <cell r="AT180">
            <v>0.60705500980392135</v>
          </cell>
          <cell r="AU180">
            <v>8.6127467319220617E-4</v>
          </cell>
          <cell r="AV180">
            <v>9838.8551152469936</v>
          </cell>
        </row>
        <row r="181">
          <cell r="B181">
            <v>45</v>
          </cell>
          <cell r="C181">
            <v>1.5414896650902488E-3</v>
          </cell>
          <cell r="D181">
            <v>0.7426470588235291</v>
          </cell>
          <cell r="E181">
            <v>1.1447827659861402E-3</v>
          </cell>
          <cell r="F181">
            <v>9806.5080265539946</v>
          </cell>
          <cell r="G181">
            <v>0.96499999999999997</v>
          </cell>
          <cell r="H181">
            <v>1.48753752681209E-3</v>
          </cell>
          <cell r="I181">
            <v>9759.6099148391659</v>
          </cell>
          <cell r="J181">
            <v>0.92</v>
          </cell>
          <cell r="K181">
            <v>1.4181704918830289E-3</v>
          </cell>
          <cell r="L181">
            <v>9769.4545367330011</v>
          </cell>
          <cell r="M181">
            <v>0.92500000000000004</v>
          </cell>
          <cell r="N181">
            <v>1.4258779402084802E-3</v>
          </cell>
          <cell r="O181">
            <v>9766.8079172763755</v>
          </cell>
          <cell r="P181">
            <v>0.71665441176470557</v>
          </cell>
          <cell r="Q181">
            <v>1.1047153691766253E-3</v>
          </cell>
          <cell r="R181">
            <v>9810.9674193342562</v>
          </cell>
          <cell r="S181">
            <v>0.68323529411764683</v>
          </cell>
          <cell r="T181">
            <v>1.053200144707249E-3</v>
          </cell>
          <cell r="U181">
            <v>9817.9050157371639</v>
          </cell>
          <cell r="V181">
            <v>0.68694852941176443</v>
          </cell>
          <cell r="W181">
            <v>1.0589240585371796E-3</v>
          </cell>
          <cell r="X181">
            <v>9816.0662392725299</v>
          </cell>
          <cell r="Y181">
            <v>0.88780000000000003</v>
          </cell>
          <cell r="Z181">
            <v>1.3685345246671229E-3</v>
          </cell>
          <cell r="AA181">
            <v>9775.1929645781365</v>
          </cell>
          <cell r="AB181">
            <v>0.892625</v>
          </cell>
          <cell r="AC181">
            <v>1.3759722123011834E-3</v>
          </cell>
          <cell r="AD181">
            <v>9772.637517195757</v>
          </cell>
          <cell r="AE181">
            <v>0.85100000000000009</v>
          </cell>
          <cell r="AF181">
            <v>1.3118077049918018E-3</v>
          </cell>
          <cell r="AG181">
            <v>9781.7551132013778</v>
          </cell>
          <cell r="AH181">
            <v>0.65932205882352912</v>
          </cell>
          <cell r="AI181">
            <v>1.0163381396424951E-3</v>
          </cell>
          <cell r="AJ181">
            <v>9821.9700831195769</v>
          </cell>
          <cell r="AK181">
            <v>0.66290533088235271</v>
          </cell>
          <cell r="AL181">
            <v>1.0218617164883784E-3</v>
          </cell>
          <cell r="AM181">
            <v>9820.1949493427128</v>
          </cell>
          <cell r="AN181">
            <v>0.6319926470588233</v>
          </cell>
          <cell r="AO181">
            <v>9.7421013385420537E-4</v>
          </cell>
          <cell r="AP181">
            <v>9826.6178417336723</v>
          </cell>
          <cell r="AQ181">
            <v>0.82121500000000003</v>
          </cell>
          <cell r="AR181">
            <v>1.2658944353170886E-3</v>
          </cell>
          <cell r="AS181">
            <v>9787.0694354525422</v>
          </cell>
          <cell r="AT181">
            <v>0.60987290441176445</v>
          </cell>
          <cell r="AU181">
            <v>9.4011277916930807E-4</v>
          </cell>
          <cell r="AV181">
            <v>9830.3811585230233</v>
          </cell>
        </row>
        <row r="182">
          <cell r="B182">
            <v>46</v>
          </cell>
          <cell r="C182">
            <v>1.6722041478771897E-3</v>
          </cell>
          <cell r="D182">
            <v>0.7460784313725487</v>
          </cell>
          <cell r="E182">
            <v>1.2475954475828831E-3</v>
          </cell>
          <cell r="F182">
            <v>9795.2817051706897</v>
          </cell>
          <cell r="G182">
            <v>0.96499999999999997</v>
          </cell>
          <cell r="H182">
            <v>1.6136770027014881E-3</v>
          </cell>
          <cell r="I182">
            <v>9745.0921288437949</v>
          </cell>
          <cell r="J182">
            <v>0.92</v>
          </cell>
          <cell r="K182">
            <v>1.5384278160470147E-3</v>
          </cell>
          <cell r="L182">
            <v>9755.5997845872134</v>
          </cell>
          <cell r="M182">
            <v>0.92500000000000004</v>
          </cell>
          <cell r="N182">
            <v>1.5467888367864005E-3</v>
          </cell>
          <cell r="O182">
            <v>9752.8816413208788</v>
          </cell>
          <cell r="P182">
            <v>0.71996568627450952</v>
          </cell>
          <cell r="Q182">
            <v>1.2039296069174823E-3</v>
          </cell>
          <cell r="R182">
            <v>9800.1290928396265</v>
          </cell>
          <cell r="S182">
            <v>0.6863921568627448</v>
          </cell>
          <cell r="T182">
            <v>1.1477878117762525E-3</v>
          </cell>
          <cell r="U182">
            <v>9807.564796753868</v>
          </cell>
          <cell r="V182">
            <v>0.69012254901960757</v>
          </cell>
          <cell r="W182">
            <v>1.1540257890141669E-3</v>
          </cell>
          <cell r="X182">
            <v>9805.6717705715691</v>
          </cell>
          <cell r="Y182">
            <v>0.88780000000000003</v>
          </cell>
          <cell r="Z182">
            <v>1.4845828424853691E-3</v>
          </cell>
          <cell r="AA182">
            <v>9761.8152755208284</v>
          </cell>
          <cell r="AB182">
            <v>0.892625</v>
          </cell>
          <cell r="AC182">
            <v>1.4926512274988765E-3</v>
          </cell>
          <cell r="AD182">
            <v>9759.1906395312035</v>
          </cell>
          <cell r="AE182">
            <v>0.85100000000000009</v>
          </cell>
          <cell r="AF182">
            <v>1.4230457298434885E-3</v>
          </cell>
          <cell r="AG182">
            <v>9768.9233314755365</v>
          </cell>
          <cell r="AH182">
            <v>0.66236843137254875</v>
          </cell>
          <cell r="AI182">
            <v>1.1076152383640836E-3</v>
          </cell>
          <cell r="AJ182">
            <v>9811.987640317675</v>
          </cell>
          <cell r="AK182">
            <v>0.66596825980392138</v>
          </cell>
          <cell r="AL182">
            <v>1.1136348863986713E-3</v>
          </cell>
          <cell r="AM182">
            <v>9810.1600680755273</v>
          </cell>
          <cell r="AN182">
            <v>0.63491274509803897</v>
          </cell>
          <cell r="AO182">
            <v>1.0617037258930336E-3</v>
          </cell>
          <cell r="AP182">
            <v>9817.0446510507427</v>
          </cell>
          <cell r="AQ182">
            <v>0.82121500000000003</v>
          </cell>
          <cell r="AR182">
            <v>1.3732391292989663E-3</v>
          </cell>
          <cell r="AS182">
            <v>9774.6800387161402</v>
          </cell>
          <cell r="AT182">
            <v>0.61269079901960766</v>
          </cell>
          <cell r="AU182">
            <v>1.0245440954867776E-3</v>
          </cell>
          <cell r="AV182">
            <v>9821.1394915717901</v>
          </cell>
        </row>
        <row r="183">
          <cell r="B183">
            <v>47</v>
          </cell>
          <cell r="C183">
            <v>1.8252880812153025E-3</v>
          </cell>
          <cell r="D183">
            <v>0.7495098039215683</v>
          </cell>
          <cell r="E183">
            <v>1.368071311852057E-3</v>
          </cell>
          <cell r="F183">
            <v>9783.0611563075272</v>
          </cell>
          <cell r="G183">
            <v>0.96499999999999997</v>
          </cell>
          <cell r="H183">
            <v>1.7614029983727669E-3</v>
          </cell>
          <cell r="I183">
            <v>9729.3666977862722</v>
          </cell>
          <cell r="J183">
            <v>0.92</v>
          </cell>
          <cell r="K183">
            <v>1.6792650347180783E-3</v>
          </cell>
          <cell r="L183">
            <v>9740.5914985163836</v>
          </cell>
          <cell r="M183">
            <v>0.92500000000000004</v>
          </cell>
          <cell r="N183">
            <v>1.6883914751241549E-3</v>
          </cell>
          <cell r="O183">
            <v>9737.7959928715845</v>
          </cell>
          <cell r="P183">
            <v>0.72327696078431336</v>
          </cell>
          <cell r="Q183">
            <v>1.320188815937235E-3</v>
          </cell>
          <cell r="R183">
            <v>9788.3304272731439</v>
          </cell>
          <cell r="S183">
            <v>0.68954901960784287</v>
          </cell>
          <cell r="T183">
            <v>1.2586256069038926E-3</v>
          </cell>
          <cell r="U183">
            <v>9796.3077934169487</v>
          </cell>
          <cell r="V183">
            <v>0.6932965686274507</v>
          </cell>
          <cell r="W183">
            <v>1.2654659634631527E-3</v>
          </cell>
          <cell r="X183">
            <v>9794.3557724697221</v>
          </cell>
          <cell r="Y183">
            <v>0.88780000000000003</v>
          </cell>
          <cell r="Z183">
            <v>1.6204907585029456E-3</v>
          </cell>
          <cell r="AA183">
            <v>9747.3230520512789</v>
          </cell>
          <cell r="AB183">
            <v>0.892625</v>
          </cell>
          <cell r="AC183">
            <v>1.6292977734948095E-3</v>
          </cell>
          <cell r="AD183">
            <v>9744.6235716437113</v>
          </cell>
          <cell r="AE183">
            <v>0.85100000000000009</v>
          </cell>
          <cell r="AF183">
            <v>1.5533201571142226E-3</v>
          </cell>
          <cell r="AG183">
            <v>9755.0217068435122</v>
          </cell>
          <cell r="AH183">
            <v>0.66541480392156838</v>
          </cell>
          <cell r="AI183">
            <v>1.2145737106622563E-3</v>
          </cell>
          <cell r="AJ183">
            <v>9801.1197332886186</v>
          </cell>
          <cell r="AK183">
            <v>0.66903118872548994</v>
          </cell>
          <cell r="AL183">
            <v>1.2211746547419425E-3</v>
          </cell>
          <cell r="AM183">
            <v>9799.2351315825636</v>
          </cell>
          <cell r="AN183">
            <v>0.63783284313725463</v>
          </cell>
          <cell r="AO183">
            <v>1.1642286863861005E-3</v>
          </cell>
          <cell r="AP183">
            <v>9806.6218581674639</v>
          </cell>
          <cell r="AQ183">
            <v>0.82121500000000003</v>
          </cell>
          <cell r="AR183">
            <v>1.4989539516152247E-3</v>
          </cell>
          <cell r="AS183">
            <v>9761.2570656105981</v>
          </cell>
          <cell r="AT183">
            <v>0.61550869362745075</v>
          </cell>
          <cell r="AU183">
            <v>1.1234806823625871E-3</v>
          </cell>
          <cell r="AV183">
            <v>9811.0773010947487</v>
          </cell>
        </row>
        <row r="184">
          <cell r="B184">
            <v>48</v>
          </cell>
          <cell r="C184">
            <v>2.0012367560955598E-3</v>
          </cell>
          <cell r="D184">
            <v>0.75294117647058789</v>
          </cell>
          <cell r="E184">
            <v>1.5068135575307738E-3</v>
          </cell>
          <cell r="F184">
            <v>9769.6772309974895</v>
          </cell>
          <cell r="G184">
            <v>0.96499999999999997</v>
          </cell>
          <cell r="H184">
            <v>1.9311934696322152E-3</v>
          </cell>
          <cell r="I184">
            <v>9712.2293621125227</v>
          </cell>
          <cell r="J184">
            <v>0.92</v>
          </cell>
          <cell r="K184">
            <v>1.841137815607915E-3</v>
          </cell>
          <cell r="L184">
            <v>9724.2344637954538</v>
          </cell>
          <cell r="M184">
            <v>0.92500000000000004</v>
          </cell>
          <cell r="N184">
            <v>1.851143999388393E-3</v>
          </cell>
          <cell r="O184">
            <v>9721.3547811307217</v>
          </cell>
          <cell r="P184">
            <v>0.72658823529411731</v>
          </cell>
          <cell r="Q184">
            <v>1.4540750830171966E-3</v>
          </cell>
          <cell r="R184">
            <v>9775.4079829163602</v>
          </cell>
          <cell r="S184">
            <v>0.69270588235294084</v>
          </cell>
          <cell r="T184">
            <v>1.3862684729283119E-3</v>
          </cell>
          <cell r="U184">
            <v>9783.9779095750418</v>
          </cell>
          <cell r="V184">
            <v>0.69647058823529384</v>
          </cell>
          <cell r="W184">
            <v>1.3938025407159659E-3</v>
          </cell>
          <cell r="X184">
            <v>9781.9613486056132</v>
          </cell>
          <cell r="Y184">
            <v>0.88780000000000003</v>
          </cell>
          <cell r="Z184">
            <v>1.7766979920616382E-3</v>
          </cell>
          <cell r="AA184">
            <v>9731.5276051252877</v>
          </cell>
          <cell r="AB184">
            <v>0.892625</v>
          </cell>
          <cell r="AC184">
            <v>1.7863539594097991E-3</v>
          </cell>
          <cell r="AD184">
            <v>9728.7466781548865</v>
          </cell>
          <cell r="AE184">
            <v>0.85100000000000009</v>
          </cell>
          <cell r="AF184">
            <v>1.7030524794373217E-3</v>
          </cell>
          <cell r="AG184">
            <v>9739.8690349931858</v>
          </cell>
          <cell r="AH184">
            <v>0.668461176470588</v>
          </cell>
          <cell r="AI184">
            <v>1.3377490763758211E-3</v>
          </cell>
          <cell r="AJ184">
            <v>9789.2155509255135</v>
          </cell>
          <cell r="AK184">
            <v>0.67209411764705851</v>
          </cell>
          <cell r="AL184">
            <v>1.345019451790907E-3</v>
          </cell>
          <cell r="AM184">
            <v>9787.2685540040184</v>
          </cell>
          <cell r="AN184">
            <v>0.6407529411764703</v>
          </cell>
          <cell r="AO184">
            <v>1.2822983374586885E-3</v>
          </cell>
          <cell r="AP184">
            <v>9795.2047076836443</v>
          </cell>
          <cell r="AQ184">
            <v>0.82121500000000003</v>
          </cell>
          <cell r="AR184">
            <v>1.6434456426570152E-3</v>
          </cell>
          <cell r="AS184">
            <v>9746.6253907593691</v>
          </cell>
          <cell r="AT184">
            <v>0.61832658823529396</v>
          </cell>
          <cell r="AU184">
            <v>1.2374178956476346E-3</v>
          </cell>
          <cell r="AV184">
            <v>9800.0547452738028</v>
          </cell>
        </row>
        <row r="185">
          <cell r="B185">
            <v>49</v>
          </cell>
          <cell r="C185">
            <v>2.1877013464212712E-3</v>
          </cell>
          <cell r="D185">
            <v>0.75637254901960749</v>
          </cell>
          <cell r="E185">
            <v>1.6547172438862842E-3</v>
          </cell>
          <cell r="F185">
            <v>9754.9561488931231</v>
          </cell>
          <cell r="G185">
            <v>0.96499999999999997</v>
          </cell>
          <cell r="H185">
            <v>2.1111317992965266E-3</v>
          </cell>
          <cell r="I185">
            <v>9693.4731681928406</v>
          </cell>
          <cell r="J185">
            <v>0.92</v>
          </cell>
          <cell r="K185">
            <v>2.0126852387075695E-3</v>
          </cell>
          <cell r="L185">
            <v>9706.3308079963226</v>
          </cell>
          <cell r="M185">
            <v>0.92500000000000004</v>
          </cell>
          <cell r="N185">
            <v>2.0236237454396761E-3</v>
          </cell>
          <cell r="O185">
            <v>9703.359153561707</v>
          </cell>
          <cell r="P185">
            <v>0.72989950980392115</v>
          </cell>
          <cell r="Q185">
            <v>1.5968021403502642E-3</v>
          </cell>
          <cell r="R185">
            <v>9761.1938057420739</v>
          </cell>
          <cell r="S185">
            <v>0.69586274509803892</v>
          </cell>
          <cell r="T185">
            <v>1.5223398643753815E-3</v>
          </cell>
          <cell r="U185">
            <v>9770.4146894591704</v>
          </cell>
          <cell r="V185">
            <v>0.69964460784313698</v>
          </cell>
          <cell r="W185">
            <v>1.5306134505948131E-3</v>
          </cell>
          <cell r="X185">
            <v>9768.3272260247413</v>
          </cell>
          <cell r="Y185">
            <v>0.88780000000000003</v>
          </cell>
          <cell r="Z185">
            <v>1.9422412553528046E-3</v>
          </cell>
          <cell r="AA185">
            <v>9714.2376195695688</v>
          </cell>
          <cell r="AB185">
            <v>0.892625</v>
          </cell>
          <cell r="AC185">
            <v>1.9527969143492872E-3</v>
          </cell>
          <cell r="AD185">
            <v>9711.3676930062684</v>
          </cell>
          <cell r="AE185">
            <v>0.85100000000000009</v>
          </cell>
          <cell r="AF185">
            <v>1.8617338458045019E-3</v>
          </cell>
          <cell r="AG185">
            <v>9723.2815268837458</v>
          </cell>
          <cell r="AH185">
            <v>0.67150754901960752</v>
          </cell>
          <cell r="AI185">
            <v>1.4690579691222431E-3</v>
          </cell>
          <cell r="AJ185">
            <v>9776.1200368638183</v>
          </cell>
          <cell r="AK185">
            <v>0.67515704656862707</v>
          </cell>
          <cell r="AL185">
            <v>1.4770419798239944E-3</v>
          </cell>
          <cell r="AM185">
            <v>9774.1044874189811</v>
          </cell>
          <cell r="AN185">
            <v>0.64367303921568608</v>
          </cell>
          <cell r="AO185">
            <v>1.4081643745472282E-3</v>
          </cell>
          <cell r="AP185">
            <v>9782.6443329719132</v>
          </cell>
          <cell r="AQ185">
            <v>0.82121500000000003</v>
          </cell>
          <cell r="AR185">
            <v>1.7965731612013443E-3</v>
          </cell>
          <cell r="AS185">
            <v>9730.6073417303141</v>
          </cell>
          <cell r="AT185">
            <v>0.62114448284313695</v>
          </cell>
          <cell r="AU185">
            <v>1.3588786214380748E-3</v>
          </cell>
          <cell r="AV185">
            <v>9787.9279821536747</v>
          </cell>
        </row>
        <row r="186">
          <cell r="B186">
            <v>50</v>
          </cell>
          <cell r="C186">
            <v>2.3920255283715135E-3</v>
          </cell>
          <cell r="D186">
            <v>0.75980392156862708</v>
          </cell>
          <cell r="E186">
            <v>1.8174703769489433E-3</v>
          </cell>
          <cell r="F186">
            <v>9738.8144547401953</v>
          </cell>
          <cell r="G186">
            <v>0.96499999999999997</v>
          </cell>
          <cell r="H186">
            <v>2.3083046348785106E-3</v>
          </cell>
          <cell r="I186">
            <v>9673.0089687418404</v>
          </cell>
          <cell r="J186">
            <v>0.93</v>
          </cell>
          <cell r="K186">
            <v>2.2245837413855077E-3</v>
          </cell>
          <cell r="L186">
            <v>9686.7950192570552</v>
          </cell>
          <cell r="M186">
            <v>0.92500000000000004</v>
          </cell>
          <cell r="N186">
            <v>2.21262361374365E-3</v>
          </cell>
          <cell r="O186">
            <v>9683.7232055680306</v>
          </cell>
          <cell r="P186">
            <v>0.73321078431372511</v>
          </cell>
          <cell r="Q186">
            <v>1.7538589137557302E-3</v>
          </cell>
          <cell r="R186">
            <v>9745.6071105806914</v>
          </cell>
          <cell r="S186">
            <v>0.70661764705882324</v>
          </cell>
          <cell r="T186">
            <v>1.6902474505625174E-3</v>
          </cell>
          <cell r="U186">
            <v>9755.5407976859278</v>
          </cell>
          <cell r="V186">
            <v>0.70281862745098012</v>
          </cell>
          <cell r="W186">
            <v>1.6811600986777727E-3</v>
          </cell>
          <cell r="X186">
            <v>9753.3756929827759</v>
          </cell>
          <cell r="Y186">
            <v>0.89744999999999997</v>
          </cell>
          <cell r="Z186">
            <v>2.1467233104370148E-3</v>
          </cell>
          <cell r="AA186">
            <v>9695.3702265005413</v>
          </cell>
          <cell r="AB186">
            <v>0.892625</v>
          </cell>
          <cell r="AC186">
            <v>2.1351817872626222E-3</v>
          </cell>
          <cell r="AD186">
            <v>9692.4033641412552</v>
          </cell>
          <cell r="AE186">
            <v>0.86025000000000007</v>
          </cell>
          <cell r="AF186">
            <v>2.0577399607815947E-3</v>
          </cell>
          <cell r="AG186">
            <v>9705.1793645728612</v>
          </cell>
          <cell r="AH186">
            <v>0.68188602941176435</v>
          </cell>
          <cell r="AI186">
            <v>1.6310887897928289E-3</v>
          </cell>
          <cell r="AJ186">
            <v>9761.7583498165677</v>
          </cell>
          <cell r="AK186">
            <v>0.67821997549019575</v>
          </cell>
          <cell r="AL186">
            <v>1.6223194952240505E-3</v>
          </cell>
          <cell r="AM186">
            <v>9759.6677247758762</v>
          </cell>
          <cell r="AN186">
            <v>0.65362132352941149</v>
          </cell>
          <cell r="AO186">
            <v>1.5634788917703285E-3</v>
          </cell>
          <cell r="AP186">
            <v>9768.8687617333562</v>
          </cell>
          <cell r="AQ186">
            <v>0.83014125000000005</v>
          </cell>
          <cell r="AR186">
            <v>1.9857190621542387E-3</v>
          </cell>
          <cell r="AS186">
            <v>9713.1255937379738</v>
          </cell>
          <cell r="AT186">
            <v>0.63074457720588206</v>
          </cell>
          <cell r="AU186">
            <v>1.508757130558367E-3</v>
          </cell>
          <cell r="AV186">
            <v>9774.6273760705517</v>
          </cell>
        </row>
        <row r="187">
          <cell r="B187">
            <v>51</v>
          </cell>
          <cell r="C187">
            <v>2.6110426551820059E-3</v>
          </cell>
          <cell r="D187">
            <v>0.76323529411764668</v>
          </cell>
          <cell r="E187">
            <v>1.9928399088815596E-3</v>
          </cell>
          <cell r="F187">
            <v>9721.1144479621034</v>
          </cell>
          <cell r="G187">
            <v>0.96499999999999997</v>
          </cell>
          <cell r="H187">
            <v>2.5196561622506356E-3</v>
          </cell>
          <cell r="I187">
            <v>9650.6807173060715</v>
          </cell>
          <cell r="J187">
            <v>0.93</v>
          </cell>
          <cell r="K187">
            <v>2.4282696693192656E-3</v>
          </cell>
          <cell r="L187">
            <v>9665.2459325510827</v>
          </cell>
          <cell r="M187">
            <v>0.92500000000000004</v>
          </cell>
          <cell r="N187">
            <v>2.4152144560433556E-3</v>
          </cell>
          <cell r="O187">
            <v>9662.2967709344339</v>
          </cell>
          <cell r="P187">
            <v>0.73652205882352906</v>
          </cell>
          <cell r="Q187">
            <v>1.9230905120707048E-3</v>
          </cell>
          <cell r="R187">
            <v>9728.5146906798382</v>
          </cell>
          <cell r="S187">
            <v>0.70980882352941144</v>
          </cell>
          <cell r="T187">
            <v>1.8533411152598504E-3</v>
          </cell>
          <cell r="U187">
            <v>9739.0515197237801</v>
          </cell>
          <cell r="V187">
            <v>0.70599264705882325</v>
          </cell>
          <cell r="W187">
            <v>1.8433769157154426E-3</v>
          </cell>
          <cell r="X187">
            <v>9736.9787069403192</v>
          </cell>
          <cell r="Y187">
            <v>0.89744999999999997</v>
          </cell>
          <cell r="Z187">
            <v>2.3432802308930912E-3</v>
          </cell>
          <cell r="AA187">
            <v>9674.5569492319955</v>
          </cell>
          <cell r="AB187">
            <v>0.892625</v>
          </cell>
          <cell r="AC187">
            <v>2.3306819500818381E-3</v>
          </cell>
          <cell r="AD187">
            <v>9671.7083210033379</v>
          </cell>
          <cell r="AE187">
            <v>0.86025000000000007</v>
          </cell>
          <cell r="AF187">
            <v>2.2461494441203206E-3</v>
          </cell>
          <cell r="AG187">
            <v>9685.2086291678261</v>
          </cell>
          <cell r="AH187">
            <v>0.68496551470588207</v>
          </cell>
          <cell r="AI187">
            <v>1.7884741762257557E-3</v>
          </cell>
          <cell r="AJ187">
            <v>9745.8360552035156</v>
          </cell>
          <cell r="AK187">
            <v>0.68128290441176442</v>
          </cell>
          <cell r="AL187">
            <v>1.778858723665402E-3</v>
          </cell>
          <cell r="AM187">
            <v>9743.8344255590637</v>
          </cell>
          <cell r="AN187">
            <v>0.65657316176470559</v>
          </cell>
          <cell r="AO187">
            <v>1.7143405316153615E-3</v>
          </cell>
          <cell r="AP187">
            <v>9753.5953416279117</v>
          </cell>
          <cell r="AQ187">
            <v>0.83014125000000005</v>
          </cell>
          <cell r="AR187">
            <v>2.1675342135761095E-3</v>
          </cell>
          <cell r="AS187">
            <v>9693.8380550933889</v>
          </cell>
          <cell r="AT187">
            <v>0.63359310110294098</v>
          </cell>
          <cell r="AU187">
            <v>1.6543386130088242E-3</v>
          </cell>
          <cell r="AV187">
            <v>9759.8798373183545</v>
          </cell>
        </row>
        <row r="188">
          <cell r="B188">
            <v>52</v>
          </cell>
          <cell r="C188">
            <v>2.8631797423438847E-3</v>
          </cell>
          <cell r="D188">
            <v>0.76666666666666627</v>
          </cell>
          <cell r="E188">
            <v>2.1951044691303104E-3</v>
          </cell>
          <cell r="F188">
            <v>9701.7418231313986</v>
          </cell>
          <cell r="G188">
            <v>0.96499999999999997</v>
          </cell>
          <cell r="H188">
            <v>2.7629684513618487E-3</v>
          </cell>
          <cell r="I188">
            <v>9626.3643201667983</v>
          </cell>
          <cell r="J188">
            <v>0.93</v>
          </cell>
          <cell r="K188">
            <v>2.6627571603798127E-3</v>
          </cell>
          <cell r="L188">
            <v>9641.7761090065578</v>
          </cell>
          <cell r="M188">
            <v>0.92500000000000004</v>
          </cell>
          <cell r="N188">
            <v>2.6484412616680935E-3</v>
          </cell>
          <cell r="O188">
            <v>9638.9602520946919</v>
          </cell>
          <cell r="P188">
            <v>0.7398333333333329</v>
          </cell>
          <cell r="Q188">
            <v>2.1182758127107496E-3</v>
          </cell>
          <cell r="R188">
            <v>9709.8058763816516</v>
          </cell>
          <cell r="S188">
            <v>0.71299999999999963</v>
          </cell>
          <cell r="T188">
            <v>2.0414471562911888E-3</v>
          </cell>
          <cell r="U188">
            <v>9721.0017351186416</v>
          </cell>
          <cell r="V188">
            <v>0.70916666666666639</v>
          </cell>
          <cell r="W188">
            <v>2.0304716339455374E-3</v>
          </cell>
          <cell r="X188">
            <v>9719.0297851631331</v>
          </cell>
          <cell r="Y188">
            <v>0.89744999999999997</v>
          </cell>
          <cell r="Z188">
            <v>2.5695606597665194E-3</v>
          </cell>
          <cell r="AA188">
            <v>9651.8867511902099</v>
          </cell>
          <cell r="AB188">
            <v>0.892625</v>
          </cell>
          <cell r="AC188">
            <v>2.55574581750971E-3</v>
          </cell>
          <cell r="AD188">
            <v>9649.1666449931199</v>
          </cell>
          <cell r="AE188">
            <v>0.86025000000000007</v>
          </cell>
          <cell r="AF188">
            <v>2.4630503733513269E-3</v>
          </cell>
          <cell r="AG188">
            <v>9663.4542031892324</v>
          </cell>
          <cell r="AH188">
            <v>0.68804499999999968</v>
          </cell>
          <cell r="AI188">
            <v>1.9699965058209974E-3</v>
          </cell>
          <cell r="AJ188">
            <v>9728.405879093054</v>
          </cell>
          <cell r="AK188">
            <v>0.68434583333333299</v>
          </cell>
          <cell r="AL188">
            <v>1.9594051267574435E-3</v>
          </cell>
          <cell r="AM188">
            <v>9726.5015206892058</v>
          </cell>
          <cell r="AN188">
            <v>0.65952499999999969</v>
          </cell>
          <cell r="AO188">
            <v>1.8883386195693496E-3</v>
          </cell>
          <cell r="AP188">
            <v>9736.8743578047852</v>
          </cell>
          <cell r="AQ188">
            <v>0.83014125000000005</v>
          </cell>
          <cell r="AR188">
            <v>2.3768436102840304E-3</v>
          </cell>
          <cell r="AS188">
            <v>9672.8263294481076</v>
          </cell>
          <cell r="AT188">
            <v>0.63644162499999979</v>
          </cell>
          <cell r="AU188">
            <v>1.8222467678844227E-3</v>
          </cell>
          <cell r="AV188">
            <v>9743.7336912451519</v>
          </cell>
        </row>
        <row r="189">
          <cell r="B189">
            <v>53</v>
          </cell>
          <cell r="C189">
            <v>3.1509942840853328E-3</v>
          </cell>
          <cell r="D189">
            <v>0.77009803921568587</v>
          </cell>
          <cell r="E189">
            <v>2.4265745197539486E-3</v>
          </cell>
          <cell r="F189">
            <v>9680.4454862970942</v>
          </cell>
          <cell r="G189">
            <v>0.96499999999999997</v>
          </cell>
          <cell r="H189">
            <v>3.040709484142346E-3</v>
          </cell>
          <cell r="I189">
            <v>9599.7669792488632</v>
          </cell>
          <cell r="J189">
            <v>0.93</v>
          </cell>
          <cell r="K189">
            <v>2.9304246841993595E-3</v>
          </cell>
          <cell r="L189">
            <v>9616.102400633521</v>
          </cell>
          <cell r="M189">
            <v>0.92500000000000004</v>
          </cell>
          <cell r="N189">
            <v>2.914669712778933E-3</v>
          </cell>
          <cell r="O189">
            <v>9613.4320320434654</v>
          </cell>
          <cell r="P189">
            <v>0.74314460784313685</v>
          </cell>
          <cell r="Q189">
            <v>2.3416444115625604E-3</v>
          </cell>
          <cell r="R189">
            <v>9689.2378294475966</v>
          </cell>
          <cell r="S189">
            <v>0.71619117647058794</v>
          </cell>
          <cell r="T189">
            <v>2.2567143033711723E-3</v>
          </cell>
          <cell r="U189">
            <v>9701.1568237701813</v>
          </cell>
          <cell r="V189">
            <v>0.71234068627450942</v>
          </cell>
          <cell r="W189">
            <v>2.2445814307724024E-3</v>
          </cell>
          <cell r="X189">
            <v>9699.2955708748868</v>
          </cell>
          <cell r="Y189">
            <v>0.89744999999999997</v>
          </cell>
          <cell r="Z189">
            <v>2.8278598202523819E-3</v>
          </cell>
          <cell r="AA189">
            <v>9627.0856427018298</v>
          </cell>
          <cell r="AB189">
            <v>0.892625</v>
          </cell>
          <cell r="AC189">
            <v>2.8126562728316702E-3</v>
          </cell>
          <cell r="AD189">
            <v>9624.5058276977252</v>
          </cell>
          <cell r="AE189">
            <v>0.86025000000000007</v>
          </cell>
          <cell r="AF189">
            <v>2.7106428328844078E-3</v>
          </cell>
          <cell r="AG189">
            <v>9639.6526287062024</v>
          </cell>
          <cell r="AH189">
            <v>0.6911244852941173</v>
          </cell>
          <cell r="AI189">
            <v>2.1777293027531812E-3</v>
          </cell>
          <cell r="AJ189">
            <v>9709.2409535040333</v>
          </cell>
          <cell r="AK189">
            <v>0.68740876225490166</v>
          </cell>
          <cell r="AL189">
            <v>2.1660210806953685E-3</v>
          </cell>
          <cell r="AM189">
            <v>9707.4433637441543</v>
          </cell>
          <cell r="AN189">
            <v>0.66247683823529391</v>
          </cell>
          <cell r="AO189">
            <v>2.0874607306183347E-3</v>
          </cell>
          <cell r="AP189">
            <v>9718.4878419210472</v>
          </cell>
          <cell r="AQ189">
            <v>0.83014125000000005</v>
          </cell>
          <cell r="AR189">
            <v>2.6157703337334535E-3</v>
          </cell>
          <cell r="AS189">
            <v>9649.8355339935715</v>
          </cell>
          <cell r="AT189">
            <v>0.63929014889705849</v>
          </cell>
          <cell r="AU189">
            <v>2.0143996050466925E-3</v>
          </cell>
          <cell r="AV189">
            <v>9725.9782040191531</v>
          </cell>
        </row>
        <row r="190">
          <cell r="B190">
            <v>54</v>
          </cell>
          <cell r="C190">
            <v>3.4683921738905502E-3</v>
          </cell>
          <cell r="D190">
            <v>0.77352941176470547</v>
          </cell>
          <cell r="E190">
            <v>2.6829033580388654E-3</v>
          </cell>
          <cell r="F190">
            <v>9656.955163940178</v>
          </cell>
          <cell r="G190">
            <v>0.96499999999999997</v>
          </cell>
          <cell r="H190">
            <v>3.3469984478043807E-3</v>
          </cell>
          <cell r="I190">
            <v>9570.5768767495047</v>
          </cell>
          <cell r="J190">
            <v>0.93</v>
          </cell>
          <cell r="K190">
            <v>3.2256047217182121E-3</v>
          </cell>
          <cell r="L190">
            <v>9587.9231367929151</v>
          </cell>
          <cell r="M190">
            <v>0.92500000000000004</v>
          </cell>
          <cell r="N190">
            <v>3.2082627608487589E-3</v>
          </cell>
          <cell r="O190">
            <v>9585.4120528638086</v>
          </cell>
          <cell r="P190">
            <v>0.7464558823529408</v>
          </cell>
          <cell r="Q190">
            <v>2.5890017405075052E-3</v>
          </cell>
          <cell r="R190">
            <v>9666.5490798319697</v>
          </cell>
          <cell r="S190">
            <v>0.71938235294117614</v>
          </cell>
          <cell r="T190">
            <v>2.495100122976145E-3</v>
          </cell>
          <cell r="U190">
            <v>9679.2640844067319</v>
          </cell>
          <cell r="V190">
            <v>0.71551470588235255</v>
          </cell>
          <cell r="W190">
            <v>2.4816856061859504E-3</v>
          </cell>
          <cell r="X190">
            <v>9677.5247121449283</v>
          </cell>
          <cell r="Y190">
            <v>0.89744999999999997</v>
          </cell>
          <cell r="Z190">
            <v>3.1127085564580741E-3</v>
          </cell>
          <cell r="AA190">
            <v>9599.8615940267046</v>
          </cell>
          <cell r="AB190">
            <v>0.892625</v>
          </cell>
          <cell r="AC190">
            <v>3.0959735642190522E-3</v>
          </cell>
          <cell r="AD190">
            <v>9597.4354010085463</v>
          </cell>
          <cell r="AE190">
            <v>0.86025000000000007</v>
          </cell>
          <cell r="AF190">
            <v>2.983684367589346E-3</v>
          </cell>
          <cell r="AG190">
            <v>9613.5229733967044</v>
          </cell>
          <cell r="AH190">
            <v>0.69420397058823502</v>
          </cell>
          <cell r="AI190">
            <v>2.4077716186719799E-3</v>
          </cell>
          <cell r="AJ190">
            <v>9688.0968549720965</v>
          </cell>
          <cell r="AK190">
            <v>0.69047169117647023</v>
          </cell>
          <cell r="AL190">
            <v>2.3948266099694422E-3</v>
          </cell>
          <cell r="AM190">
            <v>9686.4168367786278</v>
          </cell>
          <cell r="AN190">
            <v>0.66542867647058801</v>
          </cell>
          <cell r="AO190">
            <v>2.3079676137529345E-3</v>
          </cell>
          <cell r="AP190">
            <v>9698.2008801900447</v>
          </cell>
          <cell r="AQ190">
            <v>0.83014125000000005</v>
          </cell>
          <cell r="AR190">
            <v>2.8792554147237187E-3</v>
          </cell>
          <cell r="AS190">
            <v>9624.5937804783443</v>
          </cell>
          <cell r="AT190">
            <v>0.6421386727941174</v>
          </cell>
          <cell r="AU190">
            <v>2.2271887472715816E-3</v>
          </cell>
          <cell r="AV190">
            <v>9706.3861973662843</v>
          </cell>
        </row>
        <row r="191">
          <cell r="B191">
            <v>55</v>
          </cell>
          <cell r="C191">
            <v>3.8298579921906381E-3</v>
          </cell>
          <cell r="D191">
            <v>0.77696078431372506</v>
          </cell>
          <cell r="E191">
            <v>2.9756494694226266E-3</v>
          </cell>
          <cell r="F191">
            <v>9631.0464865024114</v>
          </cell>
          <cell r="G191">
            <v>0.96499999999999997</v>
          </cell>
          <cell r="H191">
            <v>3.6958129624639659E-3</v>
          </cell>
          <cell r="I191">
            <v>9538.5441707984319</v>
          </cell>
          <cell r="J191">
            <v>0.93</v>
          </cell>
          <cell r="K191">
            <v>3.5617679327372936E-3</v>
          </cell>
          <cell r="L191">
            <v>9556.9962866514052</v>
          </cell>
          <cell r="M191">
            <v>0.92500000000000004</v>
          </cell>
          <cell r="N191">
            <v>3.5426186427763404E-3</v>
          </cell>
          <cell r="O191">
            <v>9554.6595323272159</v>
          </cell>
          <cell r="P191">
            <v>0.74976715686274464</v>
          </cell>
          <cell r="Q191">
            <v>2.8715017379928346E-3</v>
          </cell>
          <cell r="R191">
            <v>9641.5223674395838</v>
          </cell>
          <cell r="S191">
            <v>0.72257352941176434</v>
          </cell>
          <cell r="T191">
            <v>2.7673540065630427E-3</v>
          </cell>
          <cell r="U191">
            <v>9655.11335139941</v>
          </cell>
          <cell r="V191">
            <v>0.71868872549019569</v>
          </cell>
          <cell r="W191">
            <v>2.7524757592159296E-3</v>
          </cell>
          <cell r="X191">
            <v>9653.5081383632896</v>
          </cell>
          <cell r="Y191">
            <v>0.89744999999999997</v>
          </cell>
          <cell r="Z191">
            <v>3.4371060550914879E-3</v>
          </cell>
          <cell r="AA191">
            <v>9569.9800227021642</v>
          </cell>
          <cell r="AB191">
            <v>0.892625</v>
          </cell>
          <cell r="AC191">
            <v>3.4186269902791683E-3</v>
          </cell>
          <cell r="AD191">
            <v>9567.721994722724</v>
          </cell>
          <cell r="AE191">
            <v>0.86025000000000007</v>
          </cell>
          <cell r="AF191">
            <v>3.2946353377819966E-3</v>
          </cell>
          <cell r="AG191">
            <v>9584.8392551835204</v>
          </cell>
          <cell r="AH191">
            <v>0.69728345588235252</v>
          </cell>
          <cell r="AI191">
            <v>2.670496616333336E-3</v>
          </cell>
          <cell r="AJ191">
            <v>9664.7701303257491</v>
          </cell>
          <cell r="AK191">
            <v>0.69353462009803879</v>
          </cell>
          <cell r="AL191">
            <v>2.6561391076433717E-3</v>
          </cell>
          <cell r="AM191">
            <v>9663.2195479826532</v>
          </cell>
          <cell r="AN191">
            <v>0.668380514705882</v>
          </cell>
          <cell r="AO191">
            <v>2.5598024560708147E-3</v>
          </cell>
          <cell r="AP191">
            <v>9675.8177466468951</v>
          </cell>
          <cell r="AQ191">
            <v>0.83014125000000005</v>
          </cell>
          <cell r="AR191">
            <v>3.1793231009596269E-3</v>
          </cell>
          <cell r="AS191">
            <v>9596.8821167213864</v>
          </cell>
          <cell r="AT191">
            <v>0.6449871966911761</v>
          </cell>
          <cell r="AU191">
            <v>2.470209370108336E-3</v>
          </cell>
          <cell r="AV191">
            <v>9684.7682432508373</v>
          </cell>
        </row>
        <row r="192">
          <cell r="B192">
            <v>56</v>
          </cell>
          <cell r="C192">
            <v>4.2387458102072029E-3</v>
          </cell>
          <cell r="D192">
            <v>0.78039215686274466</v>
          </cell>
          <cell r="E192">
            <v>3.3078839852205212E-3</v>
          </cell>
          <cell r="F192">
            <v>9602.3878681348651</v>
          </cell>
          <cell r="G192">
            <v>0.96499999999999997</v>
          </cell>
          <cell r="H192">
            <v>4.0903897068499508E-3</v>
          </cell>
          <cell r="I192">
            <v>9503.2914956089589</v>
          </cell>
          <cell r="J192">
            <v>0.93</v>
          </cell>
          <cell r="K192">
            <v>3.9420336034926987E-3</v>
          </cell>
          <cell r="L192">
            <v>9522.9564837443213</v>
          </cell>
          <cell r="M192">
            <v>0.92500000000000004</v>
          </cell>
          <cell r="N192">
            <v>3.9208398744416629E-3</v>
          </cell>
          <cell r="O192">
            <v>9520.8110173426121</v>
          </cell>
          <cell r="P192">
            <v>0.7530784313725486</v>
          </cell>
          <cell r="Q192">
            <v>3.1921080457378028E-3</v>
          </cell>
          <cell r="R192">
            <v>9613.8367192045844</v>
          </cell>
          <cell r="S192">
            <v>0.72576470588235253</v>
          </cell>
          <cell r="T192">
            <v>3.0763321062550848E-3</v>
          </cell>
          <cell r="U192">
            <v>9628.3942347825941</v>
          </cell>
          <cell r="V192">
            <v>0.72186274509803883</v>
          </cell>
          <cell r="W192">
            <v>3.0597926863289823E-3</v>
          </cell>
          <cell r="X192">
            <v>9626.9370912210507</v>
          </cell>
          <cell r="Y192">
            <v>0.89744999999999997</v>
          </cell>
          <cell r="Z192">
            <v>3.8040624273704541E-3</v>
          </cell>
          <cell r="AA192">
            <v>9537.0869864190299</v>
          </cell>
          <cell r="AB192">
            <v>0.892625</v>
          </cell>
          <cell r="AC192">
            <v>3.7836104788362044E-3</v>
          </cell>
          <cell r="AD192">
            <v>9535.0135220760767</v>
          </cell>
          <cell r="AE192">
            <v>0.86025000000000007</v>
          </cell>
          <cell r="AF192">
            <v>3.6463810832307467E-3</v>
          </cell>
          <cell r="AG192">
            <v>9553.2607050664337</v>
          </cell>
          <cell r="AH192">
            <v>0.70036294117647024</v>
          </cell>
          <cell r="AI192">
            <v>2.968660482536157E-3</v>
          </cell>
          <cell r="AJ192">
            <v>9638.9603943950751</v>
          </cell>
          <cell r="AK192">
            <v>0.69659754901960746</v>
          </cell>
          <cell r="AL192">
            <v>2.9526999423074678E-3</v>
          </cell>
          <cell r="AM192">
            <v>9637.5526926355124</v>
          </cell>
          <cell r="AN192">
            <v>0.6713323529411761</v>
          </cell>
          <cell r="AO192">
            <v>2.8456071982859532E-3</v>
          </cell>
          <cell r="AP192">
            <v>9651.0495646145355</v>
          </cell>
          <cell r="AQ192">
            <v>0.83014125000000005</v>
          </cell>
          <cell r="AR192">
            <v>3.5187577453176704E-3</v>
          </cell>
          <cell r="AS192">
            <v>9566.3705277105073</v>
          </cell>
          <cell r="AT192">
            <v>0.64783572058823502</v>
          </cell>
          <cell r="AU192">
            <v>2.7460109463459453E-3</v>
          </cell>
          <cell r="AV192">
            <v>9660.8448379890306</v>
          </cell>
        </row>
        <row r="193">
          <cell r="B193">
            <v>57</v>
          </cell>
          <cell r="C193">
            <v>4.6657955056948457E-3</v>
          </cell>
          <cell r="D193">
            <v>0.78382352941176425</v>
          </cell>
          <cell r="E193">
            <v>3.6571603007872814E-3</v>
          </cell>
          <cell r="F193">
            <v>9570.6242830859865</v>
          </cell>
          <cell r="G193">
            <v>0.96499999999999997</v>
          </cell>
          <cell r="H193">
            <v>4.502492662995526E-3</v>
          </cell>
          <cell r="I193">
            <v>9464.4193298941263</v>
          </cell>
          <cell r="J193">
            <v>0.93</v>
          </cell>
          <cell r="K193">
            <v>4.3391898202962071E-3</v>
          </cell>
          <cell r="L193">
            <v>9485.416669280803</v>
          </cell>
          <cell r="M193">
            <v>0.92500000000000004</v>
          </cell>
          <cell r="N193">
            <v>4.3158608427677327E-3</v>
          </cell>
          <cell r="O193">
            <v>9483.4814418687911</v>
          </cell>
          <cell r="P193">
            <v>0.75638970588235244</v>
          </cell>
          <cell r="Q193">
            <v>3.5291596902597261E-3</v>
          </cell>
          <cell r="R193">
            <v>9583.148313662803</v>
          </cell>
          <cell r="S193">
            <v>0.72895588235294084</v>
          </cell>
          <cell r="T193">
            <v>3.4011590797321722E-3</v>
          </cell>
          <cell r="U193">
            <v>9598.7740964664499</v>
          </cell>
          <cell r="V193">
            <v>0.72503676470588196</v>
          </cell>
          <cell r="W193">
            <v>3.3828732782282354E-3</v>
          </cell>
          <cell r="X193">
            <v>9597.4806595175833</v>
          </cell>
          <cell r="Y193">
            <v>0.89744999999999997</v>
          </cell>
          <cell r="Z193">
            <v>4.1873181765858395E-3</v>
          </cell>
          <cell r="AA193">
            <v>9500.8073121474299</v>
          </cell>
          <cell r="AB193">
            <v>0.892625</v>
          </cell>
          <cell r="AC193">
            <v>4.1648057132708614E-3</v>
          </cell>
          <cell r="AD193">
            <v>9498.9367449981037</v>
          </cell>
          <cell r="AE193">
            <v>0.86025000000000007</v>
          </cell>
          <cell r="AF193">
            <v>4.0137505837739918E-3</v>
          </cell>
          <cell r="AG193">
            <v>9518.4258759483073</v>
          </cell>
          <cell r="AH193">
            <v>0.70344242647058786</v>
          </cell>
          <cell r="AI193">
            <v>3.2821185119415457E-3</v>
          </cell>
          <cell r="AJ193">
            <v>9610.3455935795027</v>
          </cell>
          <cell r="AK193">
            <v>0.69966047794117603</v>
          </cell>
          <cell r="AL193">
            <v>3.264472713490247E-3</v>
          </cell>
          <cell r="AM193">
            <v>9609.0958913559825</v>
          </cell>
          <cell r="AN193">
            <v>0.67428419117647032</v>
          </cell>
          <cell r="AO193">
            <v>3.1460721487522594E-3</v>
          </cell>
          <cell r="AP193">
            <v>9623.5864685024535</v>
          </cell>
          <cell r="AQ193">
            <v>0.83014125000000005</v>
          </cell>
          <cell r="AR193">
            <v>3.8732693133419014E-3</v>
          </cell>
          <cell r="AS193">
            <v>9532.7087873215478</v>
          </cell>
          <cell r="AT193">
            <v>0.65068424448529383</v>
          </cell>
          <cell r="AU193">
            <v>3.0359596235459301E-3</v>
          </cell>
          <cell r="AV193">
            <v>9634.3160523129627</v>
          </cell>
        </row>
        <row r="194">
          <cell r="B194">
            <v>58</v>
          </cell>
          <cell r="C194">
            <v>5.1226635737934862E-3</v>
          </cell>
          <cell r="D194">
            <v>0.78725490196078385</v>
          </cell>
          <cell r="E194">
            <v>4.0328420095648698E-3</v>
          </cell>
          <cell r="F194">
            <v>9535.6229759041325</v>
          </cell>
          <cell r="G194">
            <v>0.96499999999999997</v>
          </cell>
          <cell r="H194">
            <v>4.9433703487107138E-3</v>
          </cell>
          <cell r="I194">
            <v>9421.8058513017659</v>
          </cell>
          <cell r="J194">
            <v>0.93</v>
          </cell>
          <cell r="K194">
            <v>4.7640771236279423E-3</v>
          </cell>
          <cell r="L194">
            <v>9444.257645828191</v>
          </cell>
          <cell r="M194">
            <v>0.92500000000000004</v>
          </cell>
          <cell r="N194">
            <v>4.7384638057589752E-3</v>
          </cell>
          <cell r="O194">
            <v>9442.5520556607153</v>
          </cell>
          <cell r="P194">
            <v>0.75970098039215639</v>
          </cell>
          <cell r="Q194">
            <v>3.8916925392300989E-3</v>
          </cell>
          <cell r="R194">
            <v>9549.3278529284435</v>
          </cell>
          <cell r="S194">
            <v>0.73214705882352904</v>
          </cell>
          <cell r="T194">
            <v>3.750543068895329E-3</v>
          </cell>
          <cell r="U194">
            <v>9566.127138793956</v>
          </cell>
          <cell r="V194">
            <v>0.7282107843137251</v>
          </cell>
          <cell r="W194">
            <v>3.7303788588475047E-3</v>
          </cell>
          <cell r="X194">
            <v>9565.0135986561891</v>
          </cell>
          <cell r="Y194">
            <v>0.89744999999999997</v>
          </cell>
          <cell r="Z194">
            <v>4.597334424300964E-3</v>
          </cell>
          <cell r="AA194">
            <v>9461.0244089970365</v>
          </cell>
          <cell r="AB194">
            <v>0.892625</v>
          </cell>
          <cell r="AC194">
            <v>4.5726175725574105E-3</v>
          </cell>
          <cell r="AD194">
            <v>9459.375518972538</v>
          </cell>
          <cell r="AE194">
            <v>0.86025000000000007</v>
          </cell>
          <cell r="AF194">
            <v>4.4067713393558467E-3</v>
          </cell>
          <cell r="AG194">
            <v>9480.2212885321114</v>
          </cell>
          <cell r="AH194">
            <v>0.70652191176470547</v>
          </cell>
          <cell r="AI194">
            <v>3.6192740614839924E-3</v>
          </cell>
          <cell r="AJ194">
            <v>9578.8033004006593</v>
          </cell>
          <cell r="AK194">
            <v>0.7027234068627447</v>
          </cell>
          <cell r="AL194">
            <v>3.5998155987878419E-3</v>
          </cell>
          <cell r="AM194">
            <v>9577.7272600173401</v>
          </cell>
          <cell r="AN194">
            <v>0.67723602941176442</v>
          </cell>
          <cell r="AO194">
            <v>3.4692523387281795E-3</v>
          </cell>
          <cell r="AP194">
            <v>9593.3099711427894</v>
          </cell>
          <cell r="AQ194">
            <v>0.83014125000000005</v>
          </cell>
          <cell r="AR194">
            <v>4.2525343424783925E-3</v>
          </cell>
          <cell r="AS194">
            <v>9495.78603890259</v>
          </cell>
          <cell r="AT194">
            <v>0.65353276838235264</v>
          </cell>
          <cell r="AU194">
            <v>3.3478285068726933E-3</v>
          </cell>
          <cell r="AV194">
            <v>9605.0666577776592</v>
          </cell>
        </row>
        <row r="195">
          <cell r="B195">
            <v>59</v>
          </cell>
          <cell r="C195">
            <v>5.6253028536459079E-3</v>
          </cell>
          <cell r="D195">
            <v>0.79068627450980344</v>
          </cell>
          <cell r="E195">
            <v>4.4478497563386491E-3</v>
          </cell>
          <cell r="F195">
            <v>9497.1673149795333</v>
          </cell>
          <cell r="G195">
            <v>0.96499999999999997</v>
          </cell>
          <cell r="H195">
            <v>5.4284172537683011E-3</v>
          </cell>
          <cell r="I195">
            <v>9375.2303756251313</v>
          </cell>
          <cell r="J195">
            <v>0.93</v>
          </cell>
          <cell r="K195">
            <v>5.2315316538906944E-3</v>
          </cell>
          <cell r="L195">
            <v>9399.2644740280521</v>
          </cell>
          <cell r="M195">
            <v>0.92500000000000004</v>
          </cell>
          <cell r="N195">
            <v>5.203405139622465E-3</v>
          </cell>
          <cell r="O195">
            <v>9397.8088645109729</v>
          </cell>
          <cell r="P195">
            <v>0.76301225490196034</v>
          </cell>
          <cell r="Q195">
            <v>4.2921750148667967E-3</v>
          </cell>
          <cell r="R195">
            <v>9512.1648049685409</v>
          </cell>
          <cell r="S195">
            <v>0.73533823529411724</v>
          </cell>
          <cell r="T195">
            <v>4.1365002733949434E-3</v>
          </cell>
          <cell r="U195">
            <v>9530.2489669573806</v>
          </cell>
          <cell r="V195">
            <v>0.73138480392156824</v>
          </cell>
          <cell r="W195">
            <v>4.1142610246132508E-3</v>
          </cell>
          <cell r="X195">
            <v>9529.3324741431734</v>
          </cell>
          <cell r="Y195">
            <v>0.89744999999999997</v>
          </cell>
          <cell r="Z195">
            <v>5.0484280460045194E-3</v>
          </cell>
          <cell r="AA195">
            <v>9417.5289157924017</v>
          </cell>
          <cell r="AB195">
            <v>0.892625</v>
          </cell>
          <cell r="AC195">
            <v>5.0212859597356784E-3</v>
          </cell>
          <cell r="AD195">
            <v>9416.1214122490637</v>
          </cell>
          <cell r="AE195">
            <v>0.86025000000000007</v>
          </cell>
          <cell r="AF195">
            <v>4.8391667798488927E-3</v>
          </cell>
          <cell r="AG195">
            <v>9438.4441210670575</v>
          </cell>
          <cell r="AH195">
            <v>0.70960139705882319</v>
          </cell>
          <cell r="AI195">
            <v>3.9917227638261209E-3</v>
          </cell>
          <cell r="AJ195">
            <v>9544.1349860754617</v>
          </cell>
          <cell r="AK195">
            <v>0.70578633578431338</v>
          </cell>
          <cell r="AL195">
            <v>3.9702618887517867E-3</v>
          </cell>
          <cell r="AM195">
            <v>9543.2492080257944</v>
          </cell>
          <cell r="AN195">
            <v>0.68018786764705852</v>
          </cell>
          <cell r="AO195">
            <v>3.8262627528903234E-3</v>
          </cell>
          <cell r="AP195">
            <v>9560.0283580892574</v>
          </cell>
          <cell r="AQ195">
            <v>0.83014125000000005</v>
          </cell>
          <cell r="AR195">
            <v>4.6697959425541814E-3</v>
          </cell>
          <cell r="AS195">
            <v>9455.4048826633298</v>
          </cell>
          <cell r="AT195">
            <v>0.65638129227941144</v>
          </cell>
          <cell r="AU195">
            <v>3.6923435565391618E-3</v>
          </cell>
          <cell r="AV195">
            <v>9572.9105418103391</v>
          </cell>
        </row>
        <row r="196">
          <cell r="B196">
            <v>60</v>
          </cell>
          <cell r="C196">
            <v>6.2274414087274419E-3</v>
          </cell>
          <cell r="D196">
            <v>0.79411764705882304</v>
          </cell>
          <cell r="E196">
            <v>4.9453211186953182E-3</v>
          </cell>
          <cell r="F196">
            <v>9454.9253416516949</v>
          </cell>
          <cell r="G196">
            <v>0.96499999999999997</v>
          </cell>
          <cell r="H196">
            <v>6.0094809594219813E-3</v>
          </cell>
          <cell r="I196">
            <v>9324.3377132960359</v>
          </cell>
          <cell r="J196">
            <v>0.94</v>
          </cell>
          <cell r="K196">
            <v>5.8537949242037949E-3</v>
          </cell>
          <cell r="L196">
            <v>9350.0919244088836</v>
          </cell>
          <cell r="M196">
            <v>0.92500000000000004</v>
          </cell>
          <cell r="N196">
            <v>5.7603833030728836E-3</v>
          </cell>
          <cell r="O196">
            <v>9348.908257564186</v>
          </cell>
          <cell r="P196">
            <v>0.76632352941176418</v>
          </cell>
          <cell r="Q196">
            <v>4.7722348795409819E-3</v>
          </cell>
          <cell r="R196">
            <v>9471.3369288553604</v>
          </cell>
          <cell r="S196">
            <v>0.74647058823529366</v>
          </cell>
          <cell r="T196">
            <v>4.6486018515735994E-3</v>
          </cell>
          <cell r="U196">
            <v>9490.8270895000387</v>
          </cell>
          <cell r="V196">
            <v>0.73455882352941138</v>
          </cell>
          <cell r="W196">
            <v>4.5744220347931699E-3</v>
          </cell>
          <cell r="X196">
            <v>9490.1263129542258</v>
          </cell>
          <cell r="Y196">
            <v>0.90709999999999991</v>
          </cell>
          <cell r="Z196">
            <v>5.6489121018566619E-3</v>
          </cell>
          <cell r="AA196">
            <v>9369.9851986898575</v>
          </cell>
          <cell r="AB196">
            <v>0.892625</v>
          </cell>
          <cell r="AC196">
            <v>5.5587698874653329E-3</v>
          </cell>
          <cell r="AD196">
            <v>9368.8403740065714</v>
          </cell>
          <cell r="AE196">
            <v>0.86949999999999994</v>
          </cell>
          <cell r="AF196">
            <v>5.4147603048885105E-3</v>
          </cell>
          <cell r="AG196">
            <v>9392.7699158229298</v>
          </cell>
          <cell r="AH196">
            <v>0.7203441176470583</v>
          </cell>
          <cell r="AI196">
            <v>4.4859007867685229E-3</v>
          </cell>
          <cell r="AJ196">
            <v>9506.0374451905154</v>
          </cell>
          <cell r="AK196">
            <v>0.70884926470588194</v>
          </cell>
          <cell r="AL196">
            <v>4.414317263575409E-3</v>
          </cell>
          <cell r="AM196">
            <v>9505.3600094003086</v>
          </cell>
          <cell r="AN196">
            <v>0.6904852941176467</v>
          </cell>
          <cell r="AO196">
            <v>4.2999567127055801E-3</v>
          </cell>
          <cell r="AP196">
            <v>9523.4491776661253</v>
          </cell>
          <cell r="AQ196">
            <v>0.83906749999999997</v>
          </cell>
          <cell r="AR196">
            <v>5.2252436942174128E-3</v>
          </cell>
          <cell r="AS196">
            <v>9411.2500713070604</v>
          </cell>
          <cell r="AT196">
            <v>0.66631830882352894</v>
          </cell>
          <cell r="AU196">
            <v>4.1494582277608839E-3</v>
          </cell>
          <cell r="AV196">
            <v>9537.5640672539594</v>
          </cell>
        </row>
        <row r="197">
          <cell r="B197">
            <v>61</v>
          </cell>
          <cell r="C197">
            <v>6.8694149260530839E-3</v>
          </cell>
          <cell r="D197">
            <v>0.79754901960784264</v>
          </cell>
          <cell r="E197">
            <v>5.4786951395531178E-3</v>
          </cell>
          <cell r="F197">
            <v>9408.1676996839378</v>
          </cell>
          <cell r="G197">
            <v>0.96499999999999997</v>
          </cell>
          <cell r="H197">
            <v>6.6289854036412259E-3</v>
          </cell>
          <cell r="I197">
            <v>9268.3032833487632</v>
          </cell>
          <cell r="J197">
            <v>0.94</v>
          </cell>
          <cell r="K197">
            <v>6.4572500304898982E-3</v>
          </cell>
          <cell r="L197">
            <v>9295.3584037609398</v>
          </cell>
          <cell r="M197">
            <v>0.92500000000000004</v>
          </cell>
          <cell r="N197">
            <v>6.3542088065991027E-3</v>
          </cell>
          <cell r="O197">
            <v>9295.0549625353524</v>
          </cell>
          <cell r="P197">
            <v>0.76963480392156813</v>
          </cell>
          <cell r="Q197">
            <v>5.2869408096687586E-3</v>
          </cell>
          <cell r="R197">
            <v>9426.1374844075926</v>
          </cell>
          <cell r="S197">
            <v>0.74969607843137198</v>
          </cell>
          <cell r="T197">
            <v>5.1499734311799298E-3</v>
          </cell>
          <cell r="U197">
            <v>9446.708013118825</v>
          </cell>
          <cell r="V197">
            <v>0.73773284313725451</v>
          </cell>
          <cell r="W197">
            <v>5.0677930040866348E-3</v>
          </cell>
          <cell r="X197">
            <v>9446.7144700352765</v>
          </cell>
          <cell r="Y197">
            <v>0.90709999999999991</v>
          </cell>
          <cell r="Z197">
            <v>6.2312462794227516E-3</v>
          </cell>
          <cell r="AA197">
            <v>9317.0549759067599</v>
          </cell>
          <cell r="AB197">
            <v>0.892625</v>
          </cell>
          <cell r="AC197">
            <v>6.1318114983681341E-3</v>
          </cell>
          <cell r="AD197">
            <v>9316.761146255074</v>
          </cell>
          <cell r="AE197">
            <v>0.86949999999999994</v>
          </cell>
          <cell r="AF197">
            <v>5.9729562782031564E-3</v>
          </cell>
          <cell r="AG197">
            <v>9341.9103181297814</v>
          </cell>
          <cell r="AH197">
            <v>0.72345671568627401</v>
          </cell>
          <cell r="AI197">
            <v>4.969724361088633E-3</v>
          </cell>
          <cell r="AJ197">
            <v>9463.394304336085</v>
          </cell>
          <cell r="AK197">
            <v>0.71191219362745051</v>
          </cell>
          <cell r="AL197">
            <v>4.8904202489436013E-3</v>
          </cell>
          <cell r="AM197">
            <v>9463.4003346143127</v>
          </cell>
          <cell r="AN197">
            <v>0.69346887254901912</v>
          </cell>
          <cell r="AO197">
            <v>4.7637254238414358E-3</v>
          </cell>
          <cell r="AP197">
            <v>9482.4987584465089</v>
          </cell>
          <cell r="AQ197">
            <v>0.83906749999999997</v>
          </cell>
          <cell r="AR197">
            <v>5.7639028084660454E-3</v>
          </cell>
          <cell r="AS197">
            <v>9362.0739962172593</v>
          </cell>
          <cell r="AT197">
            <v>0.66919746200980346</v>
          </cell>
          <cell r="AU197">
            <v>4.5969950340069851E-3</v>
          </cell>
          <cell r="AV197">
            <v>9497.988343562296</v>
          </cell>
        </row>
        <row r="198">
          <cell r="B198">
            <v>62</v>
          </cell>
          <cell r="C198">
            <v>7.5080573000021389E-3</v>
          </cell>
          <cell r="D198">
            <v>0.80098039215686223</v>
          </cell>
          <cell r="E198">
            <v>6.013806680491905E-3</v>
          </cell>
          <cell r="F198">
            <v>9356.6232170355779</v>
          </cell>
          <cell r="G198">
            <v>0.96499999999999997</v>
          </cell>
          <cell r="H198">
            <v>7.245275294502064E-3</v>
          </cell>
          <cell r="I198">
            <v>9206.8638361669236</v>
          </cell>
          <cell r="J198">
            <v>0.94</v>
          </cell>
          <cell r="K198">
            <v>7.0575738620020098E-3</v>
          </cell>
          <cell r="L198">
            <v>9235.3359504248401</v>
          </cell>
          <cell r="M198">
            <v>0.92500000000000004</v>
          </cell>
          <cell r="N198">
            <v>6.9449530025019789E-3</v>
          </cell>
          <cell r="O198">
            <v>9235.9922424345878</v>
          </cell>
          <cell r="P198">
            <v>0.77294607843137197</v>
          </cell>
          <cell r="Q198">
            <v>5.8033234466746885E-3</v>
          </cell>
          <cell r="R198">
            <v>9376.3020534637308</v>
          </cell>
          <cell r="S198">
            <v>0.75292156862745041</v>
          </cell>
          <cell r="T198">
            <v>5.6529782796623908E-3</v>
          </cell>
          <cell r="U198">
            <v>9398.0577178391486</v>
          </cell>
          <cell r="V198">
            <v>0.74090686274509765</v>
          </cell>
          <cell r="W198">
            <v>5.5627711794550136E-3</v>
          </cell>
          <cell r="X198">
            <v>9398.8404765324267</v>
          </cell>
          <cell r="Y198">
            <v>0.90709999999999991</v>
          </cell>
          <cell r="Z198">
            <v>6.8105587768319395E-3</v>
          </cell>
          <cell r="AA198">
            <v>9258.9981117529642</v>
          </cell>
          <cell r="AB198">
            <v>0.892625</v>
          </cell>
          <cell r="AC198">
            <v>6.7018796474144094E-3</v>
          </cell>
          <cell r="AD198">
            <v>9259.6325231309165</v>
          </cell>
          <cell r="AE198">
            <v>0.86949999999999994</v>
          </cell>
          <cell r="AF198">
            <v>6.5282558223518595E-3</v>
          </cell>
          <cell r="AG198">
            <v>9286.1114962446973</v>
          </cell>
          <cell r="AH198">
            <v>0.72656931372548961</v>
          </cell>
          <cell r="AI198">
            <v>5.4551240398742068E-3</v>
          </cell>
          <cell r="AJ198">
            <v>9416.3638431232375</v>
          </cell>
          <cell r="AK198">
            <v>0.71497512254901907</v>
          </cell>
          <cell r="AL198">
            <v>5.3680741881740861E-3</v>
          </cell>
          <cell r="AM198">
            <v>9417.1203299940553</v>
          </cell>
          <cell r="AN198">
            <v>0.69645245098039166</v>
          </cell>
          <cell r="AO198">
            <v>5.2290049086877117E-3</v>
          </cell>
          <cell r="AP198">
            <v>9437.3267380293528</v>
          </cell>
          <cell r="AQ198">
            <v>0.83906749999999997</v>
          </cell>
          <cell r="AR198">
            <v>6.2997668685695445E-3</v>
          </cell>
          <cell r="AS198">
            <v>9308.1119116173959</v>
          </cell>
          <cell r="AT198">
            <v>0.67207661519607786</v>
          </cell>
          <cell r="AU198">
            <v>5.0459897368836408E-3</v>
          </cell>
          <cell r="AV198">
            <v>9454.3261383138833</v>
          </cell>
        </row>
        <row r="199">
          <cell r="B199">
            <v>63</v>
          </cell>
          <cell r="C199">
            <v>8.211310722877195E-3</v>
          </cell>
          <cell r="D199">
            <v>0.80441176470588183</v>
          </cell>
          <cell r="E199">
            <v>6.6052749491379743E-3</v>
          </cell>
          <cell r="F199">
            <v>9300.3542938261235</v>
          </cell>
          <cell r="G199">
            <v>0.96499999999999997</v>
          </cell>
          <cell r="H199">
            <v>7.9239148475764923E-3</v>
          </cell>
          <cell r="I199">
            <v>9140.1575730748991</v>
          </cell>
          <cell r="J199">
            <v>0.94</v>
          </cell>
          <cell r="K199">
            <v>7.7186320795045631E-3</v>
          </cell>
          <cell r="L199">
            <v>9170.1568848143143</v>
          </cell>
          <cell r="M199">
            <v>0.92500000000000004</v>
          </cell>
          <cell r="N199">
            <v>7.5954624186614058E-3</v>
          </cell>
          <cell r="O199">
            <v>9171.8487103794068</v>
          </cell>
          <cell r="P199">
            <v>0.77625735294117593</v>
          </cell>
          <cell r="Q199">
            <v>6.3740903259181456E-3</v>
          </cell>
          <cell r="R199">
            <v>9321.8883399137612</v>
          </cell>
          <cell r="S199">
            <v>0.75614705882352884</v>
          </cell>
          <cell r="T199">
            <v>6.2089584521896959E-3</v>
          </cell>
          <cell r="U199">
            <v>9344.9307016891908</v>
          </cell>
          <cell r="V199">
            <v>0.74408088235294068</v>
          </cell>
          <cell r="W199">
            <v>6.1098793279526263E-3</v>
          </cell>
          <cell r="X199">
            <v>9346.5568776092769</v>
          </cell>
          <cell r="Y199">
            <v>0.90709999999999991</v>
          </cell>
          <cell r="Z199">
            <v>7.4484799567219031E-3</v>
          </cell>
          <cell r="AA199">
            <v>9195.9391608982951</v>
          </cell>
          <cell r="AB199">
            <v>0.892625</v>
          </cell>
          <cell r="AC199">
            <v>7.3296212340082561E-3</v>
          </cell>
          <cell r="AD199">
            <v>9197.5755803816082</v>
          </cell>
          <cell r="AE199">
            <v>0.86949999999999994</v>
          </cell>
          <cell r="AF199">
            <v>7.1397346735417207E-3</v>
          </cell>
          <cell r="AG199">
            <v>9225.4893848023294</v>
          </cell>
          <cell r="AH199">
            <v>0.72968191176470532</v>
          </cell>
          <cell r="AI199">
            <v>5.9916449063630558E-3</v>
          </cell>
          <cell r="AJ199">
            <v>9364.9964103544135</v>
          </cell>
          <cell r="AK199">
            <v>0.71803805147058775</v>
          </cell>
          <cell r="AL199">
            <v>5.8960335514742848E-3</v>
          </cell>
          <cell r="AM199">
            <v>9366.5685294236846</v>
          </cell>
          <cell r="AN199">
            <v>0.69943602941176419</v>
          </cell>
          <cell r="AO199">
            <v>5.7432865682754686E-3</v>
          </cell>
          <cell r="AP199">
            <v>9387.9789101913066</v>
          </cell>
          <cell r="AQ199">
            <v>0.83906749999999997</v>
          </cell>
          <cell r="AR199">
            <v>6.8898439599677603E-3</v>
          </cell>
          <cell r="AS199">
            <v>9249.4729765876509</v>
          </cell>
          <cell r="AT199">
            <v>0.67495576838235249</v>
          </cell>
          <cell r="AU199">
            <v>5.5422715383858278E-3</v>
          </cell>
          <cell r="AV199">
            <v>9406.6197056508008</v>
          </cell>
        </row>
        <row r="200">
          <cell r="B200">
            <v>64</v>
          </cell>
          <cell r="C200">
            <v>8.9595177128966256E-3</v>
          </cell>
          <cell r="D200">
            <v>0.80784313725490142</v>
          </cell>
          <cell r="E200">
            <v>7.2378848974772696E-3</v>
          </cell>
          <cell r="F200">
            <v>9238.9228965910061</v>
          </cell>
          <cell r="G200">
            <v>0.96499999999999997</v>
          </cell>
          <cell r="H200">
            <v>8.6459345929452442E-3</v>
          </cell>
          <cell r="I200">
            <v>9067.7317427724229</v>
          </cell>
          <cell r="J200">
            <v>0.94</v>
          </cell>
          <cell r="K200">
            <v>8.4219466501228284E-3</v>
          </cell>
          <cell r="L200">
            <v>9099.3758177090967</v>
          </cell>
          <cell r="M200">
            <v>0.92500000000000004</v>
          </cell>
          <cell r="N200">
            <v>8.2875538844293783E-3</v>
          </cell>
          <cell r="O200">
            <v>9102.1842781900723</v>
          </cell>
          <cell r="P200">
            <v>0.77956862745097988</v>
          </cell>
          <cell r="Q200">
            <v>6.9845589260655646E-3</v>
          </cell>
          <cell r="R200">
            <v>9262.4697816270273</v>
          </cell>
          <cell r="S200">
            <v>0.75937254901960727</v>
          </cell>
          <cell r="T200">
            <v>6.8036118036286326E-3</v>
          </cell>
          <cell r="U200">
            <v>9286.9084152238102</v>
          </cell>
          <cell r="V200">
            <v>0.74725490196078381</v>
          </cell>
          <cell r="W200">
            <v>6.6950435301664736E-3</v>
          </cell>
          <cell r="X200">
            <v>9289.4505429552391</v>
          </cell>
          <cell r="Y200">
            <v>0.90709999999999991</v>
          </cell>
          <cell r="Z200">
            <v>8.1271785173685288E-3</v>
          </cell>
          <cell r="AA200">
            <v>9127.4433923751094</v>
          </cell>
          <cell r="AB200">
            <v>0.892625</v>
          </cell>
          <cell r="AC200">
            <v>7.9974894984743503E-3</v>
          </cell>
          <cell r="AD200">
            <v>9130.1608351062478</v>
          </cell>
          <cell r="AE200">
            <v>0.86949999999999994</v>
          </cell>
          <cell r="AF200">
            <v>7.7903006513636158E-3</v>
          </cell>
          <cell r="AG200">
            <v>9159.621838361265</v>
          </cell>
          <cell r="AH200">
            <v>0.73279450980392102</v>
          </cell>
          <cell r="AI200">
            <v>6.5654853905016304E-3</v>
          </cell>
          <cell r="AJ200">
            <v>9308.884677314205</v>
          </cell>
          <cell r="AK200">
            <v>0.72110098039215642</v>
          </cell>
          <cell r="AL200">
            <v>6.4607170066106482E-3</v>
          </cell>
          <cell r="AM200">
            <v>9311.3429271120203</v>
          </cell>
          <cell r="AN200">
            <v>0.70241960784313673</v>
          </cell>
          <cell r="AO200">
            <v>6.2933409183564852E-3</v>
          </cell>
          <cell r="AP200">
            <v>9334.0610570131521</v>
          </cell>
          <cell r="AQ200">
            <v>0.83906749999999997</v>
          </cell>
          <cell r="AR200">
            <v>7.5176401285658888E-3</v>
          </cell>
          <cell r="AS200">
            <v>9185.7455510670243</v>
          </cell>
          <cell r="AT200">
            <v>0.67783492156862701</v>
          </cell>
          <cell r="AU200">
            <v>6.0730739862140089E-3</v>
          </cell>
          <cell r="AV200">
            <v>9354.4856649837529</v>
          </cell>
        </row>
        <row r="201">
          <cell r="B201">
            <v>65</v>
          </cell>
          <cell r="C201">
            <v>9.7922205619664637E-3</v>
          </cell>
          <cell r="D201">
            <v>0.81127450980392102</v>
          </cell>
          <cell r="E201">
            <v>7.9441789363012185E-3</v>
          </cell>
          <cell r="F201">
            <v>9172.0526360888143</v>
          </cell>
          <cell r="G201">
            <v>0.96499999999999997</v>
          </cell>
          <cell r="H201">
            <v>9.4494928422976365E-3</v>
          </cell>
          <cell r="I201">
            <v>8989.3327272180395</v>
          </cell>
          <cell r="J201">
            <v>0.94</v>
          </cell>
          <cell r="K201">
            <v>9.2046873282484749E-3</v>
          </cell>
          <cell r="L201">
            <v>9022.741360022932</v>
          </cell>
          <cell r="M201">
            <v>0.92500000000000004</v>
          </cell>
          <cell r="N201">
            <v>9.057804019818979E-3</v>
          </cell>
          <cell r="O201">
            <v>9026.7494355185663</v>
          </cell>
          <cell r="P201">
            <v>0.78287990196078372</v>
          </cell>
          <cell r="Q201">
            <v>7.6661326735306757E-3</v>
          </cell>
          <cell r="R201">
            <v>9197.7755156363528</v>
          </cell>
          <cell r="S201">
            <v>0.7625980392156857</v>
          </cell>
          <cell r="T201">
            <v>7.4675282001231448E-3</v>
          </cell>
          <cell r="U201">
            <v>9223.723895510775</v>
          </cell>
          <cell r="V201">
            <v>0.75042892156862695</v>
          </cell>
          <cell r="W201">
            <v>7.3483655160786277E-3</v>
          </cell>
          <cell r="X201">
            <v>9227.2572671988255</v>
          </cell>
          <cell r="Y201">
            <v>0.90709999999999991</v>
          </cell>
          <cell r="Z201">
            <v>8.8825232717597777E-3</v>
          </cell>
          <cell r="AA201">
            <v>9053.263030518101</v>
          </cell>
          <cell r="AB201">
            <v>0.892625</v>
          </cell>
          <cell r="AC201">
            <v>8.7407808791253143E-3</v>
          </cell>
          <cell r="AD201">
            <v>9057.1424697081038</v>
          </cell>
          <cell r="AE201">
            <v>0.86949999999999994</v>
          </cell>
          <cell r="AF201">
            <v>8.514335778629839E-3</v>
          </cell>
          <cell r="AG201">
            <v>9088.2656303876338</v>
          </cell>
          <cell r="AH201">
            <v>0.73590710784313662</v>
          </cell>
          <cell r="AI201">
            <v>7.2061647131188341E-3</v>
          </cell>
          <cell r="AJ201">
            <v>9247.7673309634338</v>
          </cell>
          <cell r="AK201">
            <v>0.72416390931372498</v>
          </cell>
          <cell r="AL201">
            <v>7.0911727230158752E-3</v>
          </cell>
          <cell r="AM201">
            <v>9251.184975508444</v>
          </cell>
          <cell r="AN201">
            <v>0.70540318627450926</v>
          </cell>
          <cell r="AO201">
            <v>6.9074635851139096E-3</v>
          </cell>
          <cell r="AP201">
            <v>9275.3186286286127</v>
          </cell>
          <cell r="AQ201">
            <v>0.83906749999999997</v>
          </cell>
          <cell r="AR201">
            <v>8.2163340263777963E-3</v>
          </cell>
          <cell r="AS201">
            <v>9116.6904217015272</v>
          </cell>
          <cell r="AT201">
            <v>0.68071407475490142</v>
          </cell>
          <cell r="AU201">
            <v>6.6657023596349224E-3</v>
          </cell>
          <cell r="AV201">
            <v>9297.6751814373274</v>
          </cell>
        </row>
        <row r="202">
          <cell r="B202">
            <v>66</v>
          </cell>
          <cell r="C202">
            <v>1.0793305218116911E-2</v>
          </cell>
          <cell r="D202">
            <v>0.81470588235294061</v>
          </cell>
          <cell r="E202">
            <v>8.7933692512305369E-3</v>
          </cell>
          <cell r="F202">
            <v>9099.1882087345512</v>
          </cell>
          <cell r="G202">
            <v>0.96499999999999997</v>
          </cell>
          <cell r="H202">
            <v>1.0415539535482819E-2</v>
          </cell>
          <cell r="I202">
            <v>8904.3880919551611</v>
          </cell>
          <cell r="J202">
            <v>0.94</v>
          </cell>
          <cell r="K202">
            <v>1.0145706905029896E-2</v>
          </cell>
          <cell r="L202">
            <v>8939.6898469602656</v>
          </cell>
          <cell r="M202">
            <v>0.92500000000000004</v>
          </cell>
          <cell r="N202">
            <v>9.9838073267581439E-3</v>
          </cell>
          <cell r="O202">
            <v>8944.9869081956276</v>
          </cell>
          <cell r="P202">
            <v>0.78619117647058767</v>
          </cell>
          <cell r="Q202">
            <v>8.4856013274374666E-3</v>
          </cell>
          <cell r="R202">
            <v>9127.2641482321324</v>
          </cell>
          <cell r="S202">
            <v>0.76582352941176413</v>
          </cell>
          <cell r="T202">
            <v>8.2657670961567044E-3</v>
          </cell>
          <cell r="U202">
            <v>9154.845477210898</v>
          </cell>
          <cell r="V202">
            <v>0.75360294117647009</v>
          </cell>
          <cell r="W202">
            <v>8.1338665573882467E-3</v>
          </cell>
          <cell r="X202">
            <v>9159.4520080885559</v>
          </cell>
          <cell r="Y202">
            <v>0.90709999999999991</v>
          </cell>
          <cell r="Z202">
            <v>9.7906071633538493E-3</v>
          </cell>
          <cell r="AA202">
            <v>8972.8472109641625</v>
          </cell>
          <cell r="AB202">
            <v>0.892625</v>
          </cell>
          <cell r="AC202">
            <v>9.6343740703216073E-3</v>
          </cell>
          <cell r="AD202">
            <v>8977.9759719893646</v>
          </cell>
          <cell r="AE202">
            <v>0.86949999999999994</v>
          </cell>
          <cell r="AF202">
            <v>9.3847788871526533E-3</v>
          </cell>
          <cell r="AG202">
            <v>9010.8850851651332</v>
          </cell>
          <cell r="AH202">
            <v>0.73901970588235233</v>
          </cell>
          <cell r="AI202">
            <v>7.9764652477912184E-3</v>
          </cell>
          <cell r="AJ202">
            <v>9181.1263963479123</v>
          </cell>
          <cell r="AK202">
            <v>0.72722683823529366</v>
          </cell>
          <cell r="AL202">
            <v>7.8491812278796581E-3</v>
          </cell>
          <cell r="AM202">
            <v>9185.5832249545438</v>
          </cell>
          <cell r="AN202">
            <v>0.7083867647058818</v>
          </cell>
          <cell r="AO202">
            <v>7.6458345639449504E-3</v>
          </cell>
          <cell r="AP202">
            <v>9211.2497029610313</v>
          </cell>
          <cell r="AQ202">
            <v>0.83906749999999997</v>
          </cell>
          <cell r="AR202">
            <v>9.0563116261023115E-3</v>
          </cell>
          <cell r="AS202">
            <v>9041.784647981749</v>
          </cell>
          <cell r="AT202">
            <v>0.68359322794117594</v>
          </cell>
          <cell r="AU202">
            <v>7.3782303542068777E-3</v>
          </cell>
          <cell r="AV202">
            <v>9235.6996460413011</v>
          </cell>
        </row>
        <row r="203">
          <cell r="B203">
            <v>67</v>
          </cell>
          <cell r="C203">
            <v>1.186720074408599E-2</v>
          </cell>
          <cell r="D203">
            <v>0.81813725490196021</v>
          </cell>
          <cell r="E203">
            <v>9.7089990401370112E-3</v>
          </cell>
          <cell r="F203">
            <v>9019.1756869287055</v>
          </cell>
          <cell r="G203">
            <v>0.96499999999999997</v>
          </cell>
          <cell r="H203">
            <v>1.145184871804298E-2</v>
          </cell>
          <cell r="I203">
            <v>8811.6440857441194</v>
          </cell>
          <cell r="J203">
            <v>0.94</v>
          </cell>
          <cell r="K203">
            <v>1.115516869944083E-2</v>
          </cell>
          <cell r="L203">
            <v>8848.9903739511356</v>
          </cell>
          <cell r="M203">
            <v>0.92500000000000004</v>
          </cell>
          <cell r="N203">
            <v>1.0977160688279542E-2</v>
          </cell>
          <cell r="O203">
            <v>8855.6818823638278</v>
          </cell>
          <cell r="P203">
            <v>0.78950245098039162</v>
          </cell>
          <cell r="Q203">
            <v>9.3691840737322174E-3</v>
          </cell>
          <cell r="R203">
            <v>9049.813823460021</v>
          </cell>
          <cell r="S203">
            <v>0.76904901960784255</v>
          </cell>
          <cell r="T203">
            <v>9.1264590977287903E-3</v>
          </cell>
          <cell r="U203">
            <v>9079.1736566949694</v>
          </cell>
          <cell r="V203">
            <v>0.75677696078431322</v>
          </cell>
          <cell r="W203">
            <v>8.9808241121267368E-3</v>
          </cell>
          <cell r="X203">
            <v>9084.9502477159622</v>
          </cell>
          <cell r="Y203">
            <v>0.90709999999999991</v>
          </cell>
          <cell r="Z203">
            <v>1.0764737794960401E-2</v>
          </cell>
          <cell r="AA203">
            <v>8884.9975887848159</v>
          </cell>
          <cell r="AB203">
            <v>0.892625</v>
          </cell>
          <cell r="AC203">
            <v>1.0592960064189758E-2</v>
          </cell>
          <cell r="AD203">
            <v>8891.4787930808598</v>
          </cell>
          <cell r="AE203">
            <v>0.86949999999999994</v>
          </cell>
          <cell r="AF203">
            <v>1.0318531046982767E-2</v>
          </cell>
          <cell r="AG203">
            <v>8926.3199210633175</v>
          </cell>
          <cell r="AH203">
            <v>0.74213230392156804</v>
          </cell>
          <cell r="AI203">
            <v>8.8070330293082821E-3</v>
          </cell>
          <cell r="AJ203">
            <v>9107.8934607118645</v>
          </cell>
          <cell r="AK203">
            <v>0.73028976715686234</v>
          </cell>
          <cell r="AL203">
            <v>8.6664952682023021E-3</v>
          </cell>
          <cell r="AM203">
            <v>9113.4839175381039</v>
          </cell>
          <cell r="AN203">
            <v>0.71137034313725445</v>
          </cell>
          <cell r="AO203">
            <v>8.441974665399133E-3</v>
          </cell>
          <cell r="AP203">
            <v>9140.8220116050034</v>
          </cell>
          <cell r="AQ203">
            <v>0.83906749999999997</v>
          </cell>
          <cell r="AR203">
            <v>9.9573824603383706E-3</v>
          </cell>
          <cell r="AS203">
            <v>8959.8994285535191</v>
          </cell>
          <cell r="AT203">
            <v>0.68647238112745046</v>
          </cell>
          <cell r="AU203">
            <v>8.1465055521101615E-3</v>
          </cell>
          <cell r="AV203">
            <v>9167.5565265705409</v>
          </cell>
        </row>
        <row r="204">
          <cell r="B204">
            <v>68</v>
          </cell>
          <cell r="C204">
            <v>1.3014805570691583E-2</v>
          </cell>
          <cell r="D204">
            <v>0.8215686274509798</v>
          </cell>
          <cell r="E204">
            <v>1.0692555949254451E-2</v>
          </cell>
          <cell r="F204">
            <v>8931.6085188414872</v>
          </cell>
          <cell r="G204">
            <v>0.96499999999999997</v>
          </cell>
          <cell r="H204">
            <v>1.2559287375717378E-2</v>
          </cell>
          <cell r="I204">
            <v>8710.7344707169395</v>
          </cell>
          <cell r="J204">
            <v>0.94</v>
          </cell>
          <cell r="K204">
            <v>1.2233917236450087E-2</v>
          </cell>
          <cell r="L204">
            <v>8750.2783935099833</v>
          </cell>
          <cell r="M204">
            <v>0.92500000000000004</v>
          </cell>
          <cell r="N204">
            <v>1.2038695152889715E-2</v>
          </cell>
          <cell r="O204">
            <v>8758.4716393368344</v>
          </cell>
          <cell r="P204">
            <v>0.79281372549019546</v>
          </cell>
          <cell r="Q204">
            <v>1.0318316491030544E-2</v>
          </cell>
          <cell r="R204">
            <v>8965.0244519150183</v>
          </cell>
          <cell r="S204">
            <v>0.77227450980392098</v>
          </cell>
          <cell r="T204">
            <v>1.0051002592299182E-2</v>
          </cell>
          <cell r="U204">
            <v>8996.3129496759666</v>
          </cell>
          <cell r="V204">
            <v>0.75995098039215636</v>
          </cell>
          <cell r="W204">
            <v>9.8906142530603668E-3</v>
          </cell>
          <cell r="X204">
            <v>9003.3599074738031</v>
          </cell>
          <cell r="Y204">
            <v>0.90709999999999991</v>
          </cell>
          <cell r="Z204">
            <v>1.1805730133174335E-2</v>
          </cell>
          <cell r="AA204">
            <v>8789.3529194326911</v>
          </cell>
          <cell r="AB204">
            <v>0.892625</v>
          </cell>
          <cell r="AC204">
            <v>1.1617340822538574E-2</v>
          </cell>
          <cell r="AD204">
            <v>8797.2917133141636</v>
          </cell>
          <cell r="AE204">
            <v>0.86949999999999994</v>
          </cell>
          <cell r="AF204">
            <v>1.131637344371633E-2</v>
          </cell>
          <cell r="AG204">
            <v>8834.213411822524</v>
          </cell>
          <cell r="AH204">
            <v>0.74524490196078375</v>
          </cell>
          <cell r="AI204">
            <v>9.6992175015687115E-3</v>
          </cell>
          <cell r="AJ204">
            <v>9027.6799421759533</v>
          </cell>
          <cell r="AK204">
            <v>0.73335269607843079</v>
          </cell>
          <cell r="AL204">
            <v>9.5444427542032521E-3</v>
          </cell>
          <cell r="AM204">
            <v>9034.501952289922</v>
          </cell>
          <cell r="AN204">
            <v>0.71435392156862698</v>
          </cell>
          <cell r="AO204">
            <v>9.2971773978767457E-3</v>
          </cell>
          <cell r="AP204">
            <v>9063.6554237621112</v>
          </cell>
          <cell r="AQ204">
            <v>0.83906749999999997</v>
          </cell>
          <cell r="AR204">
            <v>1.0920300373186261E-2</v>
          </cell>
          <cell r="AS204">
            <v>8870.6822831372447</v>
          </cell>
          <cell r="AT204">
            <v>0.68935153431372498</v>
          </cell>
          <cell r="AU204">
            <v>8.9717761889510587E-3</v>
          </cell>
          <cell r="AV204">
            <v>9092.8729764275504</v>
          </cell>
        </row>
        <row r="205">
          <cell r="B205">
            <v>69</v>
          </cell>
          <cell r="C205">
            <v>1.4309594770435924E-2</v>
          </cell>
          <cell r="D205">
            <v>0.8249999999999994</v>
          </cell>
          <cell r="E205">
            <v>1.1805415685609628E-2</v>
          </cell>
          <cell r="F205">
            <v>8836.1067950369379</v>
          </cell>
          <cell r="G205">
            <v>0.96499999999999997</v>
          </cell>
          <cell r="H205">
            <v>1.3808758953470666E-2</v>
          </cell>
          <cell r="I205">
            <v>8601.3338532456382</v>
          </cell>
          <cell r="J205">
            <v>0.94</v>
          </cell>
          <cell r="K205">
            <v>1.3451019084209767E-2</v>
          </cell>
          <cell r="L205">
            <v>8643.2282118478852</v>
          </cell>
          <cell r="M205">
            <v>0.92500000000000004</v>
          </cell>
          <cell r="N205">
            <v>1.3236375162653229E-2</v>
          </cell>
          <cell r="O205">
            <v>8653.0310692656276</v>
          </cell>
          <cell r="P205">
            <v>0.79612499999999942</v>
          </cell>
          <cell r="Q205">
            <v>1.1392226136613292E-2</v>
          </cell>
          <cell r="R205">
            <v>8872.5204922703324</v>
          </cell>
          <cell r="S205">
            <v>0.77549999999999941</v>
          </cell>
          <cell r="T205">
            <v>1.109709074447305E-2</v>
          </cell>
          <cell r="U205">
            <v>8905.8909848976382</v>
          </cell>
          <cell r="V205">
            <v>0.7631249999999995</v>
          </cell>
          <cell r="W205">
            <v>1.0920009509188908E-2</v>
          </cell>
          <cell r="X205">
            <v>8914.3111476475096</v>
          </cell>
          <cell r="Y205">
            <v>0.90709999999999991</v>
          </cell>
          <cell r="Z205">
            <v>1.2980233416262425E-2</v>
          </cell>
          <cell r="AA205">
            <v>8685.5881908206411</v>
          </cell>
          <cell r="AB205">
            <v>0.892625</v>
          </cell>
          <cell r="AC205">
            <v>1.2773102031960366E-2</v>
          </cell>
          <cell r="AD205">
            <v>8695.0905771652979</v>
          </cell>
          <cell r="AE205">
            <v>0.86949999999999994</v>
          </cell>
          <cell r="AF205">
            <v>1.2442192652894035E-2</v>
          </cell>
          <cell r="AG205">
            <v>8734.2421537728533</v>
          </cell>
          <cell r="AH205">
            <v>0.74835749999999945</v>
          </cell>
          <cell r="AI205">
            <v>1.0708692568416493E-2</v>
          </cell>
          <cell r="AJ205">
            <v>8940.1185108822392</v>
          </cell>
          <cell r="AK205">
            <v>0.73641562499999946</v>
          </cell>
          <cell r="AL205">
            <v>1.0537809176367294E-2</v>
          </cell>
          <cell r="AM205">
            <v>8948.272665593553</v>
          </cell>
          <cell r="AN205">
            <v>0.71733749999999952</v>
          </cell>
          <cell r="AO205">
            <v>1.0264808938637572E-2</v>
          </cell>
          <cell r="AP205">
            <v>8979.3890114141668</v>
          </cell>
          <cell r="AQ205">
            <v>0.83906749999999997</v>
          </cell>
          <cell r="AR205">
            <v>1.2006715910042744E-2</v>
          </cell>
          <cell r="AS205">
            <v>8773.8117680902851</v>
          </cell>
          <cell r="AT205">
            <v>0.6922306874999995</v>
          </cell>
          <cell r="AU205">
            <v>9.9055406257852561E-3</v>
          </cell>
          <cell r="AV205">
            <v>9011.2937551684809</v>
          </cell>
        </row>
        <row r="206">
          <cell r="B206">
            <v>70</v>
          </cell>
          <cell r="C206">
            <v>1.577285669926334E-2</v>
          </cell>
          <cell r="D206">
            <v>0.828431372549019</v>
          </cell>
          <cell r="E206">
            <v>1.3066729324389717E-2</v>
          </cell>
          <cell r="F206">
            <v>8731.7928812790869</v>
          </cell>
          <cell r="G206">
            <v>0.96499999999999997</v>
          </cell>
          <cell r="H206">
            <v>1.5220806714789122E-2</v>
          </cell>
          <cell r="I206">
            <v>8482.5601073878424</v>
          </cell>
          <cell r="J206">
            <v>0.95</v>
          </cell>
          <cell r="K206">
            <v>1.4984213864300173E-2</v>
          </cell>
          <cell r="L206">
            <v>8526.967984221139</v>
          </cell>
          <cell r="M206">
            <v>0.92500000000000004</v>
          </cell>
          <cell r="N206">
            <v>1.4589892446818591E-2</v>
          </cell>
          <cell r="O206">
            <v>8538.4963037387333</v>
          </cell>
          <cell r="P206">
            <v>0.79943627450980326</v>
          </cell>
          <cell r="Q206">
            <v>1.2609393798036076E-2</v>
          </cell>
          <cell r="R206">
            <v>8771.4427324206536</v>
          </cell>
          <cell r="S206">
            <v>0.78700980392156805</v>
          </cell>
          <cell r="T206">
            <v>1.2413392858170232E-2</v>
          </cell>
          <cell r="U206">
            <v>8807.0615044778442</v>
          </cell>
          <cell r="V206">
            <v>0.76629901960784264</v>
          </cell>
          <cell r="W206">
            <v>1.208672462506049E-2</v>
          </cell>
          <cell r="X206">
            <v>8816.9667851473296</v>
          </cell>
          <cell r="Y206">
            <v>0.91674999999999995</v>
          </cell>
          <cell r="Z206">
            <v>1.4459766379049666E-2</v>
          </cell>
          <cell r="AA206">
            <v>8572.8472287462573</v>
          </cell>
          <cell r="AB206">
            <v>0.892625</v>
          </cell>
          <cell r="AC206">
            <v>1.4079246211179938E-2</v>
          </cell>
          <cell r="AD206">
            <v>8584.0272980460286</v>
          </cell>
          <cell r="AE206">
            <v>0.87875000000000003</v>
          </cell>
          <cell r="AF206">
            <v>1.386039782447766E-2</v>
          </cell>
          <cell r="AG206">
            <v>8625.5690302185831</v>
          </cell>
          <cell r="AH206">
            <v>0.75946446078431307</v>
          </cell>
          <cell r="AI206">
            <v>1.1978924108134273E-2</v>
          </cell>
          <cell r="AJ206">
            <v>8844.3815302239927</v>
          </cell>
          <cell r="AK206">
            <v>0.73947855392156803</v>
          </cell>
          <cell r="AL206">
            <v>1.1663689263183371E-2</v>
          </cell>
          <cell r="AM206">
            <v>8853.9774757854248</v>
          </cell>
          <cell r="AN206">
            <v>0.72798406862745046</v>
          </cell>
          <cell r="AO206">
            <v>1.1482388393807465E-2</v>
          </cell>
          <cell r="AP206">
            <v>8887.2172988262992</v>
          </cell>
          <cell r="AQ206">
            <v>0.84799374999999999</v>
          </cell>
          <cell r="AR206">
            <v>1.3375283900620942E-2</v>
          </cell>
          <cell r="AS206">
            <v>8668.4671027426357</v>
          </cell>
          <cell r="AT206">
            <v>0.70250462622548959</v>
          </cell>
          <cell r="AU206">
            <v>1.1080504800024203E-2</v>
          </cell>
          <cell r="AV206">
            <v>8922.0320187857742</v>
          </cell>
        </row>
        <row r="207">
          <cell r="B207">
            <v>71</v>
          </cell>
          <cell r="C207">
            <v>1.7452134420815391E-2</v>
          </cell>
          <cell r="D207">
            <v>0.83186274509803859</v>
          </cell>
          <cell r="E207">
            <v>1.4517780447119459E-2</v>
          </cell>
          <cell r="F207">
            <v>8617.6969071827807</v>
          </cell>
          <cell r="G207">
            <v>0.96499999999999997</v>
          </cell>
          <cell r="H207">
            <v>1.6841309716086852E-2</v>
          </cell>
          <cell r="I207">
            <v>8353.4486995467123</v>
          </cell>
          <cell r="J207">
            <v>0.95</v>
          </cell>
          <cell r="K207">
            <v>1.657952769977462E-2</v>
          </cell>
          <cell r="L207">
            <v>8399.1980723315282</v>
          </cell>
          <cell r="M207">
            <v>0.92500000000000004</v>
          </cell>
          <cell r="N207">
            <v>1.6143224339254237E-2</v>
          </cell>
          <cell r="O207">
            <v>8413.9205610096269</v>
          </cell>
          <cell r="P207">
            <v>0.80274754901960721</v>
          </cell>
          <cell r="Q207">
            <v>1.4009658131470277E-2</v>
          </cell>
          <cell r="R207">
            <v>8660.8401568306399</v>
          </cell>
          <cell r="S207">
            <v>0.7902696078431366</v>
          </cell>
          <cell r="T207">
            <v>1.3791891424763485E-2</v>
          </cell>
          <cell r="U207">
            <v>8697.7359900966931</v>
          </cell>
          <cell r="V207">
            <v>0.76947303921568577</v>
          </cell>
          <cell r="W207">
            <v>1.3428946913585501E-2</v>
          </cell>
          <cell r="X207">
            <v>8710.3985355869499</v>
          </cell>
          <cell r="Y207">
            <v>0.91674999999999995</v>
          </cell>
          <cell r="Z207">
            <v>1.5999244230282508E-2</v>
          </cell>
          <cell r="AA207">
            <v>8448.8858606153026</v>
          </cell>
          <cell r="AB207">
            <v>0.892625</v>
          </cell>
          <cell r="AC207">
            <v>1.5578211487380337E-2</v>
          </cell>
          <cell r="AD207">
            <v>8463.1706642333484</v>
          </cell>
          <cell r="AE207">
            <v>0.87875000000000003</v>
          </cell>
          <cell r="AF207">
            <v>1.5336063122291525E-2</v>
          </cell>
          <cell r="AG207">
            <v>8506.015211997259</v>
          </cell>
          <cell r="AH207">
            <v>0.76261017156862676</v>
          </cell>
          <cell r="AI207">
            <v>1.3309175224896762E-2</v>
          </cell>
          <cell r="AJ207">
            <v>8738.4353550900541</v>
          </cell>
          <cell r="AK207">
            <v>0.7425414828431367</v>
          </cell>
          <cell r="AL207">
            <v>1.2958933771610007E-2</v>
          </cell>
          <cell r="AM207">
            <v>8750.7074337646391</v>
          </cell>
          <cell r="AN207">
            <v>0.73099938725490143</v>
          </cell>
          <cell r="AO207">
            <v>1.2757499567906224E-2</v>
          </cell>
          <cell r="AP207">
            <v>8785.1708180610112</v>
          </cell>
          <cell r="AQ207">
            <v>0.84799374999999999</v>
          </cell>
          <cell r="AR207">
            <v>1.4799300913011321E-2</v>
          </cell>
          <cell r="AS207">
            <v>8552.5238942602591</v>
          </cell>
          <cell r="AT207">
            <v>0.70541440870097982</v>
          </cell>
          <cell r="AU207">
            <v>1.2310987083029506E-2</v>
          </cell>
          <cell r="AV207">
            <v>8823.1714001756482</v>
          </cell>
        </row>
        <row r="208">
          <cell r="B208">
            <v>72</v>
          </cell>
          <cell r="C208">
            <v>1.9392409861987613E-2</v>
          </cell>
          <cell r="D208">
            <v>0.83529411764705819</v>
          </cell>
          <cell r="E208">
            <v>1.6198365884719051E-2</v>
          </cell>
          <cell r="F208">
            <v>8492.5870755244796</v>
          </cell>
          <cell r="G208">
            <v>0.96499999999999997</v>
          </cell>
          <cell r="H208">
            <v>1.8713675516818046E-2</v>
          </cell>
          <cell r="I208">
            <v>8212.7656828002036</v>
          </cell>
          <cell r="J208">
            <v>0.95</v>
          </cell>
          <cell r="K208">
            <v>1.8422789368888231E-2</v>
          </cell>
          <cell r="L208">
            <v>8259.9433352354135</v>
          </cell>
          <cell r="M208">
            <v>0.92500000000000004</v>
          </cell>
          <cell r="N208">
            <v>1.7937979122338542E-2</v>
          </cell>
          <cell r="O208">
            <v>8278.0927538205851</v>
          </cell>
          <cell r="P208">
            <v>0.80605882352941116</v>
          </cell>
          <cell r="Q208">
            <v>1.5631423078753887E-2</v>
          </cell>
          <cell r="R208">
            <v>8539.5047471021335</v>
          </cell>
          <cell r="S208">
            <v>0.79352941176470526</v>
          </cell>
          <cell r="T208">
            <v>1.5388447590483099E-2</v>
          </cell>
          <cell r="U208">
            <v>8577.7777596800224</v>
          </cell>
          <cell r="V208">
            <v>0.77264705882352891</v>
          </cell>
          <cell r="W208">
            <v>1.4983488443365126E-2</v>
          </cell>
          <cell r="X208">
            <v>8593.42705605638</v>
          </cell>
          <cell r="Y208">
            <v>0.91674999999999995</v>
          </cell>
          <cell r="Z208">
            <v>1.7777991740977144E-2</v>
          </cell>
          <cell r="AA208">
            <v>8313.7100722575378</v>
          </cell>
          <cell r="AB208">
            <v>0.892625</v>
          </cell>
          <cell r="AC208">
            <v>1.7310149853056692E-2</v>
          </cell>
          <cell r="AD208">
            <v>8331.3296017721277</v>
          </cell>
          <cell r="AE208">
            <v>0.87875000000000003</v>
          </cell>
          <cell r="AF208">
            <v>1.7041080166221616E-2</v>
          </cell>
          <cell r="AG208">
            <v>8375.5664257868975</v>
          </cell>
          <cell r="AH208">
            <v>0.76575588235294056</v>
          </cell>
          <cell r="AI208">
            <v>1.4849851924816191E-2</v>
          </cell>
          <cell r="AJ208">
            <v>8622.1339877577284</v>
          </cell>
          <cell r="AK208">
            <v>0.74560441176470538</v>
          </cell>
          <cell r="AL208">
            <v>1.4459066347847346E-2</v>
          </cell>
          <cell r="AM208">
            <v>8637.3075956757475</v>
          </cell>
          <cell r="AN208">
            <v>0.7340147058823524</v>
          </cell>
          <cell r="AO208">
            <v>1.4234314021196867E-2</v>
          </cell>
          <cell r="AP208">
            <v>8673.0940051456164</v>
          </cell>
          <cell r="AQ208">
            <v>0.84799374999999999</v>
          </cell>
          <cell r="AR208">
            <v>1.6444642360403858E-2</v>
          </cell>
          <cell r="AS208">
            <v>8425.952519583383</v>
          </cell>
          <cell r="AT208">
            <v>0.70832419117647005</v>
          </cell>
          <cell r="AU208">
            <v>1.3736113030454977E-2</v>
          </cell>
          <cell r="AV208">
            <v>8714.5494510367316</v>
          </cell>
        </row>
        <row r="209">
          <cell r="B209">
            <v>73</v>
          </cell>
          <cell r="C209">
            <v>2.1635512763680132E-2</v>
          </cell>
          <cell r="D209">
            <v>0.83872549019607778</v>
          </cell>
          <cell r="E209">
            <v>1.8146256048361117E-2</v>
          </cell>
          <cell r="F209">
            <v>8355.0210427672992</v>
          </cell>
          <cell r="G209">
            <v>0.96499999999999997</v>
          </cell>
          <cell r="H209">
            <v>2.0878269816951327E-2</v>
          </cell>
          <cell r="I209">
            <v>8059.0746507166223</v>
          </cell>
          <cell r="J209">
            <v>0.95</v>
          </cell>
          <cell r="K209">
            <v>2.0553737125496123E-2</v>
          </cell>
          <cell r="L209">
            <v>8107.7721389714197</v>
          </cell>
          <cell r="M209">
            <v>0.92500000000000004</v>
          </cell>
          <cell r="N209">
            <v>2.0012849306404124E-2</v>
          </cell>
          <cell r="O209">
            <v>8129.60049882977</v>
          </cell>
          <cell r="P209">
            <v>0.809370098039215</v>
          </cell>
          <cell r="Q209">
            <v>1.7511137086668477E-2</v>
          </cell>
          <cell r="R209">
            <v>8406.0201355171521</v>
          </cell>
          <cell r="S209">
            <v>0.79678921568627381</v>
          </cell>
          <cell r="T209">
            <v>1.7238943245943057E-2</v>
          </cell>
          <cell r="U209">
            <v>8445.7790761823744</v>
          </cell>
          <cell r="V209">
            <v>0.77582107843137194</v>
          </cell>
          <cell r="W209">
            <v>1.6785286844734033E-2</v>
          </cell>
          <cell r="X209">
            <v>8464.6675410730586</v>
          </cell>
          <cell r="Y209">
            <v>0.91674999999999995</v>
          </cell>
          <cell r="Z209">
            <v>1.9834356326103759E-2</v>
          </cell>
          <cell r="AA209">
            <v>8165.9090032560644</v>
          </cell>
          <cell r="AB209">
            <v>0.892625</v>
          </cell>
          <cell r="AC209">
            <v>1.9312399580679977E-2</v>
          </cell>
          <cell r="AD209">
            <v>8187.1130378902453</v>
          </cell>
          <cell r="AE209">
            <v>0.87875000000000003</v>
          </cell>
          <cell r="AF209">
            <v>1.9012206841083918E-2</v>
          </cell>
          <cell r="AG209">
            <v>8232.8377268875483</v>
          </cell>
          <cell r="AH209">
            <v>0.76890159313725426</v>
          </cell>
          <cell r="AI209">
            <v>1.6635580232335051E-2</v>
          </cell>
          <cell r="AJ209">
            <v>8494.0965747636019</v>
          </cell>
          <cell r="AK209">
            <v>0.74866734068627394</v>
          </cell>
          <cell r="AL209">
            <v>1.6197801805168343E-2</v>
          </cell>
          <cell r="AM209">
            <v>8512.4201920831056</v>
          </cell>
          <cell r="AN209">
            <v>0.73703002450980326</v>
          </cell>
          <cell r="AO209">
            <v>1.5946022502497329E-2</v>
          </cell>
          <cell r="AP209">
            <v>8549.6384615410134</v>
          </cell>
          <cell r="AQ209">
            <v>0.84799374999999999</v>
          </cell>
          <cell r="AR209">
            <v>1.834677960164598E-2</v>
          </cell>
          <cell r="AS209">
            <v>8287.3907438530896</v>
          </cell>
          <cell r="AT209">
            <v>0.71123397365196017</v>
          </cell>
          <cell r="AU209">
            <v>1.5387911714909924E-2</v>
          </cell>
          <cell r="AV209">
            <v>8594.8454147678021</v>
          </cell>
        </row>
        <row r="210">
          <cell r="B210">
            <v>74</v>
          </cell>
          <cell r="C210">
            <v>2.4310706422013825E-2</v>
          </cell>
          <cell r="D210">
            <v>0.84215686274509738</v>
          </cell>
          <cell r="E210">
            <v>2.0473428251480255E-2</v>
          </cell>
          <cell r="F210">
            <v>8203.4086916357992</v>
          </cell>
          <cell r="G210">
            <v>0.96499999999999997</v>
          </cell>
          <cell r="H210">
            <v>2.345983169724334E-2</v>
          </cell>
          <cell r="I210">
            <v>7890.8151156840086</v>
          </cell>
          <cell r="J210">
            <v>0.95</v>
          </cell>
          <cell r="K210">
            <v>2.3095171100913133E-2</v>
          </cell>
          <cell r="L210">
            <v>7941.1271217535796</v>
          </cell>
          <cell r="M210">
            <v>0.92500000000000004</v>
          </cell>
          <cell r="N210">
            <v>2.2487403440362787E-2</v>
          </cell>
          <cell r="O210">
            <v>7966.9040291254223</v>
          </cell>
          <cell r="P210">
            <v>0.81268137254901895</v>
          </cell>
          <cell r="Q210">
            <v>1.9756858262678444E-2</v>
          </cell>
          <cell r="R210">
            <v>8258.8211645708161</v>
          </cell>
          <cell r="S210">
            <v>0.80004901960784247</v>
          </cell>
          <cell r="T210">
            <v>1.9449756838906242E-2</v>
          </cell>
          <cell r="U210">
            <v>8300.1827700202921</v>
          </cell>
          <cell r="V210">
            <v>0.77899509803921507</v>
          </cell>
          <cell r="W210">
            <v>1.8937921132619235E-2</v>
          </cell>
          <cell r="X210">
            <v>8322.5856683508373</v>
          </cell>
          <cell r="Y210">
            <v>0.91674999999999995</v>
          </cell>
          <cell r="Z210">
            <v>2.2286840112381173E-2</v>
          </cell>
          <cell r="AA210">
            <v>8003.943454358945</v>
          </cell>
          <cell r="AB210">
            <v>0.892625</v>
          </cell>
          <cell r="AC210">
            <v>2.1700344319950091E-2</v>
          </cell>
          <cell r="AD210">
            <v>8029.000239490314</v>
          </cell>
          <cell r="AE210">
            <v>0.87875000000000003</v>
          </cell>
          <cell r="AF210">
            <v>2.1363033268344649E-2</v>
          </cell>
          <cell r="AG210">
            <v>8076.3133131348832</v>
          </cell>
          <cell r="AH210">
            <v>0.77204730392156795</v>
          </cell>
          <cell r="AI210">
            <v>1.8769015349544522E-2</v>
          </cell>
          <cell r="AJ210">
            <v>8352.7923496929197</v>
          </cell>
          <cell r="AK210">
            <v>0.75173026960784262</v>
          </cell>
          <cell r="AL210">
            <v>1.8275093892977563E-2</v>
          </cell>
          <cell r="AM210">
            <v>8374.5376969294302</v>
          </cell>
          <cell r="AN210">
            <v>0.74004534313725434</v>
          </cell>
          <cell r="AO210">
            <v>1.7991025075988272E-2</v>
          </cell>
          <cell r="AP210">
            <v>8413.3057342450629</v>
          </cell>
          <cell r="AQ210">
            <v>0.84799374999999999</v>
          </cell>
          <cell r="AR210">
            <v>2.0615327103952585E-2</v>
          </cell>
          <cell r="AS210">
            <v>8135.3438124028962</v>
          </cell>
          <cell r="AT210">
            <v>0.7141437561274504</v>
          </cell>
          <cell r="AU210">
            <v>1.7361339198328683E-2</v>
          </cell>
          <cell r="AV210">
            <v>8462.5886923220569</v>
          </cell>
        </row>
        <row r="211">
          <cell r="B211">
            <v>75</v>
          </cell>
          <cell r="C211">
            <v>2.7403876314959386E-2</v>
          </cell>
          <cell r="D211">
            <v>0.84558823529411697</v>
          </cell>
          <cell r="E211">
            <v>2.3172395413384755E-2</v>
          </cell>
          <cell r="F211">
            <v>8035.4567923700242</v>
          </cell>
          <cell r="G211">
            <v>0.96499999999999997</v>
          </cell>
          <cell r="H211">
            <v>2.6444740643935805E-2</v>
          </cell>
          <cell r="I211">
            <v>7705.6979211159978</v>
          </cell>
          <cell r="J211">
            <v>0.95</v>
          </cell>
          <cell r="K211">
            <v>2.6033682499211414E-2</v>
          </cell>
          <cell r="L211">
            <v>7757.7254321425789</v>
          </cell>
          <cell r="M211">
            <v>0.92500000000000004</v>
          </cell>
          <cell r="N211">
            <v>2.5348585591337434E-2</v>
          </cell>
          <cell r="O211">
            <v>7787.7490440518268</v>
          </cell>
          <cell r="P211">
            <v>0.81599264705882291</v>
          </cell>
          <cell r="Q211">
            <v>2.2361361573916289E-2</v>
          </cell>
          <cell r="R211">
            <v>8095.6528054055816</v>
          </cell>
          <cell r="S211">
            <v>0.80330882352941113</v>
          </cell>
          <cell r="T211">
            <v>2.2013775642715519E-2</v>
          </cell>
          <cell r="U211">
            <v>8138.7462334249176</v>
          </cell>
          <cell r="V211">
            <v>0.78216911764705821</v>
          </cell>
          <cell r="W211">
            <v>2.1434465757380901E-2</v>
          </cell>
          <cell r="X211">
            <v>8164.9731973441412</v>
          </cell>
          <cell r="Y211">
            <v>0.91674999999999995</v>
          </cell>
          <cell r="Z211">
            <v>2.5122503611739015E-2</v>
          </cell>
          <cell r="AA211">
            <v>7825.5608463231074</v>
          </cell>
          <cell r="AB211">
            <v>0.892625</v>
          </cell>
          <cell r="AC211">
            <v>2.4461385095640623E-2</v>
          </cell>
          <cell r="AD211">
            <v>7854.7681697484131</v>
          </cell>
          <cell r="AE211">
            <v>0.87875000000000003</v>
          </cell>
          <cell r="AF211">
            <v>2.408115631177056E-2</v>
          </cell>
          <cell r="AG211">
            <v>7903.7787631408082</v>
          </cell>
          <cell r="AH211">
            <v>0.77519301470588176</v>
          </cell>
          <cell r="AI211">
            <v>2.1243293495220476E-2</v>
          </cell>
          <cell r="AJ211">
            <v>8196.0186618699754</v>
          </cell>
          <cell r="AK211">
            <v>0.75479319852941118</v>
          </cell>
          <cell r="AL211">
            <v>2.0684259455872569E-2</v>
          </cell>
          <cell r="AM211">
            <v>8221.4922342077643</v>
          </cell>
          <cell r="AN211">
            <v>0.74306066176470531</v>
          </cell>
          <cell r="AO211">
            <v>2.0362742469511856E-2</v>
          </cell>
          <cell r="AP211">
            <v>8261.9417398083042</v>
          </cell>
          <cell r="AQ211">
            <v>0.84799374999999999</v>
          </cell>
          <cell r="AR211">
            <v>2.323831584085859E-2</v>
          </cell>
          <cell r="AS211">
            <v>7967.6310386070936</v>
          </cell>
          <cell r="AT211">
            <v>0.71705353860294063</v>
          </cell>
          <cell r="AU211">
            <v>1.9650046483078939E-2</v>
          </cell>
          <cell r="AV211">
            <v>8315.6668195387119</v>
          </cell>
        </row>
        <row r="212">
          <cell r="B212">
            <v>76</v>
          </cell>
          <cell r="C212">
            <v>3.096664431929666E-2</v>
          </cell>
          <cell r="D212">
            <v>0.84901960784313657</v>
          </cell>
          <cell r="E212">
            <v>2.6291288216187144E-2</v>
          </cell>
          <cell r="F212">
            <v>7849.2560102500574</v>
          </cell>
          <cell r="G212">
            <v>0.96499999999999997</v>
          </cell>
          <cell r="H212">
            <v>2.9882811768121277E-2</v>
          </cell>
          <cell r="I212">
            <v>7501.9227381115707</v>
          </cell>
          <cell r="J212">
            <v>0.95</v>
          </cell>
          <cell r="K212">
            <v>2.9418312103331824E-2</v>
          </cell>
          <cell r="L212">
            <v>7555.763271326121</v>
          </cell>
          <cell r="M212">
            <v>0.92500000000000004</v>
          </cell>
          <cell r="N212">
            <v>2.8644145995349413E-2</v>
          </cell>
          <cell r="O212">
            <v>7590.3406208448223</v>
          </cell>
          <cell r="P212">
            <v>0.81930392156862675</v>
          </cell>
          <cell r="Q212">
            <v>2.5371093128620591E-2</v>
          </cell>
          <cell r="R212">
            <v>7914.6229858470169</v>
          </cell>
          <cell r="S212">
            <v>0.80656862745097968</v>
          </cell>
          <cell r="T212">
            <v>2.4976723805377785E-2</v>
          </cell>
          <cell r="U212">
            <v>7959.5816998293049</v>
          </cell>
          <cell r="V212">
            <v>0.78534313725490135</v>
          </cell>
          <cell r="W212">
            <v>2.4319441599973107E-2</v>
          </cell>
          <cell r="X212">
            <v>7989.961358935735</v>
          </cell>
          <cell r="Y212">
            <v>0.91674999999999995</v>
          </cell>
          <cell r="Z212">
            <v>2.8388671179715212E-2</v>
          </cell>
          <cell r="AA212">
            <v>7628.9631656974716</v>
          </cell>
          <cell r="AB212">
            <v>0.892625</v>
          </cell>
          <cell r="AC212">
            <v>2.764160088551218E-2</v>
          </cell>
          <cell r="AD212">
            <v>7662.6296607112163</v>
          </cell>
          <cell r="AE212">
            <v>0.87875000000000003</v>
          </cell>
          <cell r="AF212">
            <v>2.7211938695581941E-2</v>
          </cell>
          <cell r="AG212">
            <v>7713.4466312919621</v>
          </cell>
          <cell r="AH212">
            <v>0.77833872549019534</v>
          </cell>
          <cell r="AI212">
            <v>2.4102538472189561E-2</v>
          </cell>
          <cell r="AJ212">
            <v>8021.9082319435674</v>
          </cell>
          <cell r="AK212">
            <v>0.75785612745097974</v>
          </cell>
          <cell r="AL212">
            <v>2.3468261143974049E-2</v>
          </cell>
          <cell r="AM212">
            <v>8051.4367557209689</v>
          </cell>
          <cell r="AN212">
            <v>0.74607598039215628</v>
          </cell>
          <cell r="AO212">
            <v>2.3103469519974454E-2</v>
          </cell>
          <cell r="AP212">
            <v>8093.7059478624769</v>
          </cell>
          <cell r="AQ212">
            <v>0.84799374999999999</v>
          </cell>
          <cell r="AR212">
            <v>2.6259520841236571E-2</v>
          </cell>
          <cell r="AS212">
            <v>7782.4767120285142</v>
          </cell>
          <cell r="AT212">
            <v>0.71996332107843075</v>
          </cell>
          <cell r="AU212">
            <v>2.2294848086775346E-2</v>
          </cell>
          <cell r="AV212">
            <v>8152.2635799969794</v>
          </cell>
        </row>
        <row r="213">
          <cell r="B213">
            <v>77</v>
          </cell>
          <cell r="C213">
            <v>3.5093609205793193E-2</v>
          </cell>
          <cell r="D213">
            <v>0.85245098039215617</v>
          </cell>
          <cell r="E213">
            <v>2.9915581572977603E-2</v>
          </cell>
          <cell r="F213">
            <v>7642.8889582019347</v>
          </cell>
          <cell r="G213">
            <v>0.96499999999999997</v>
          </cell>
          <cell r="H213">
            <v>3.3865332883590428E-2</v>
          </cell>
          <cell r="I213">
            <v>7277.7441930295936</v>
          </cell>
          <cell r="J213">
            <v>0.95</v>
          </cell>
          <cell r="K213">
            <v>3.3338928745503531E-2</v>
          </cell>
          <cell r="L213">
            <v>7333.4854692313584</v>
          </cell>
          <cell r="M213">
            <v>0.92500000000000004</v>
          </cell>
          <cell r="N213">
            <v>3.2461588515358707E-2</v>
          </cell>
          <cell r="O213">
            <v>7372.9217959469124</v>
          </cell>
          <cell r="P213">
            <v>0.8226151960784307</v>
          </cell>
          <cell r="Q213">
            <v>2.8868536217923388E-2</v>
          </cell>
          <cell r="R213">
            <v>7713.8203489951711</v>
          </cell>
          <cell r="S213">
            <v>0.80982843137254834</v>
          </cell>
          <cell r="T213">
            <v>2.8419802494328725E-2</v>
          </cell>
          <cell r="U213">
            <v>7760.7774261063296</v>
          </cell>
          <cell r="V213">
            <v>0.78851715686274448</v>
          </cell>
          <cell r="W213">
            <v>2.7671912955004284E-2</v>
          </cell>
          <cell r="X213">
            <v>7795.6499602810554</v>
          </cell>
          <cell r="Y213">
            <v>0.91674999999999995</v>
          </cell>
          <cell r="Z213">
            <v>3.2172066239410907E-2</v>
          </cell>
          <cell r="AA213">
            <v>7412.3870389443264</v>
          </cell>
          <cell r="AB213">
            <v>0.892625</v>
          </cell>
          <cell r="AC213">
            <v>3.132543291732115E-2</v>
          </cell>
          <cell r="AD213">
            <v>7450.822309896349</v>
          </cell>
          <cell r="AE213">
            <v>0.87875000000000003</v>
          </cell>
          <cell r="AF213">
            <v>3.0838509089590769E-2</v>
          </cell>
          <cell r="AG213">
            <v>7503.5487944296028</v>
          </cell>
          <cell r="AH213">
            <v>0.78148443627450914</v>
          </cell>
          <cell r="AI213">
            <v>2.7425109407027217E-2</v>
          </cell>
          <cell r="AJ213">
            <v>7828.559880162773</v>
          </cell>
          <cell r="AK213">
            <v>0.76091905637254842</v>
          </cell>
          <cell r="AL213">
            <v>2.6703396001579133E-2</v>
          </cell>
          <cell r="AM213">
            <v>7862.4835353535182</v>
          </cell>
          <cell r="AN213">
            <v>0.74909129901960725</v>
          </cell>
          <cell r="AO213">
            <v>2.6288317307254071E-2</v>
          </cell>
          <cell r="AP213">
            <v>7906.7132591924001</v>
          </cell>
          <cell r="AQ213">
            <v>0.84799374999999999</v>
          </cell>
          <cell r="AR213">
            <v>2.975916127145509E-2</v>
          </cell>
          <cell r="AS213">
            <v>7578.112602612563</v>
          </cell>
          <cell r="AT213">
            <v>0.72287310355392098</v>
          </cell>
          <cell r="AU213">
            <v>2.5368226201500178E-2</v>
          </cell>
          <cell r="AV213">
            <v>7970.5101019175954</v>
          </cell>
        </row>
        <row r="214">
          <cell r="B214">
            <v>78</v>
          </cell>
          <cell r="C214">
            <v>3.9725477776989364E-2</v>
          </cell>
          <cell r="D214">
            <v>0.85588235294117576</v>
          </cell>
          <cell r="E214">
            <v>3.4000335391482048E-2</v>
          </cell>
          <cell r="F214">
            <v>7414.2474901196347</v>
          </cell>
          <cell r="G214">
            <v>0.96499999999999997</v>
          </cell>
          <cell r="H214">
            <v>3.8335086054794736E-2</v>
          </cell>
          <cell r="I214">
            <v>7031.2809632910294</v>
          </cell>
          <cell r="J214">
            <v>0.95</v>
          </cell>
          <cell r="K214">
            <v>3.7739203888139894E-2</v>
          </cell>
          <cell r="L214">
            <v>7088.9949197164688</v>
          </cell>
          <cell r="M214">
            <v>0.92500000000000004</v>
          </cell>
          <cell r="N214">
            <v>3.6746066943715162E-2</v>
          </cell>
          <cell r="O214">
            <v>7133.5850424509636</v>
          </cell>
          <cell r="P214">
            <v>0.82592647058823454</v>
          </cell>
          <cell r="Q214">
            <v>3.2810323652780173E-2</v>
          </cell>
          <cell r="R214">
            <v>7491.133646871649</v>
          </cell>
          <cell r="S214">
            <v>0.81308823529411689</v>
          </cell>
          <cell r="T214">
            <v>3.2300318621907936E-2</v>
          </cell>
          <cell r="U214">
            <v>7540.2176644539431</v>
          </cell>
          <cell r="V214">
            <v>0.79169117647058762</v>
          </cell>
          <cell r="W214">
            <v>3.1450310237120895E-2</v>
          </cell>
          <cell r="X214">
            <v>7579.9294131524757</v>
          </cell>
          <cell r="Y214">
            <v>0.91674999999999995</v>
          </cell>
          <cell r="Z214">
            <v>3.6418331752055E-2</v>
          </cell>
          <cell r="AA214">
            <v>7173.9152321352585</v>
          </cell>
          <cell r="AB214">
            <v>0.892625</v>
          </cell>
          <cell r="AC214">
            <v>3.5459954600685129E-2</v>
          </cell>
          <cell r="AD214">
            <v>7217.4220754488115</v>
          </cell>
          <cell r="AE214">
            <v>0.87875000000000003</v>
          </cell>
          <cell r="AF214">
            <v>3.4908763596529405E-2</v>
          </cell>
          <cell r="AG214">
            <v>7272.150536728398</v>
          </cell>
          <cell r="AH214">
            <v>0.78463014705882272</v>
          </cell>
          <cell r="AI214">
            <v>3.1169807470141159E-2</v>
          </cell>
          <cell r="AJ214">
            <v>7613.8607689498449</v>
          </cell>
          <cell r="AK214">
            <v>0.76398198529411698</v>
          </cell>
          <cell r="AL214">
            <v>3.0349549378821658E-2</v>
          </cell>
          <cell r="AM214">
            <v>7652.5285239530776</v>
          </cell>
          <cell r="AN214">
            <v>0.75210661764705811</v>
          </cell>
          <cell r="AO214">
            <v>2.9877794725264844E-2</v>
          </cell>
          <cell r="AP214">
            <v>7698.8590721772771</v>
          </cell>
          <cell r="AQ214">
            <v>0.84799374999999999</v>
          </cell>
          <cell r="AR214">
            <v>3.3686956870650875E-2</v>
          </cell>
          <cell r="AS214">
            <v>7352.5943275381696</v>
          </cell>
          <cell r="AT214">
            <v>0.7257828860294111</v>
          </cell>
          <cell r="AU214">
            <v>2.8832071909880574E-2</v>
          </cell>
          <cell r="AV214">
            <v>7768.3123987108083</v>
          </cell>
        </row>
        <row r="215">
          <cell r="B215">
            <v>79</v>
          </cell>
          <cell r="C215">
            <v>4.4899589658389111E-2</v>
          </cell>
          <cell r="D215">
            <v>0.85931372549019536</v>
          </cell>
          <cell r="E215">
            <v>3.8582833662331395E-2</v>
          </cell>
          <cell r="F215">
            <v>7162.1605887801134</v>
          </cell>
          <cell r="G215">
            <v>0.96499999999999997</v>
          </cell>
          <cell r="H215">
            <v>4.3328104020345488E-2</v>
          </cell>
          <cell r="I215">
            <v>6761.7362024878275</v>
          </cell>
          <cell r="J215">
            <v>0.95</v>
          </cell>
          <cell r="K215">
            <v>4.2654610175469655E-2</v>
          </cell>
          <cell r="L215">
            <v>6821.461895079301</v>
          </cell>
          <cell r="M215">
            <v>0.92500000000000004</v>
          </cell>
          <cell r="N215">
            <v>4.1532120434009931E-2</v>
          </cell>
          <cell r="O215">
            <v>6871.453848932375</v>
          </cell>
          <cell r="P215">
            <v>0.82923774509803849</v>
          </cell>
          <cell r="Q215">
            <v>3.7232434484149791E-2</v>
          </cell>
          <cell r="R215">
            <v>7245.3471273915593</v>
          </cell>
          <cell r="S215">
            <v>0.81634803921568555</v>
          </cell>
          <cell r="T215">
            <v>3.6653691979214822E-2</v>
          </cell>
          <cell r="U215">
            <v>7296.6662314135419</v>
          </cell>
          <cell r="V215">
            <v>0.79486519607843076</v>
          </cell>
          <cell r="W215">
            <v>3.5689121137656543E-2</v>
          </cell>
          <cell r="X215">
            <v>7341.5382815333533</v>
          </cell>
          <cell r="Y215">
            <v>0.91674999999999995</v>
          </cell>
          <cell r="Z215">
            <v>4.1161698819328213E-2</v>
          </cell>
          <cell r="AA215">
            <v>6912.6532072502359</v>
          </cell>
          <cell r="AB215">
            <v>0.892625</v>
          </cell>
          <cell r="AC215">
            <v>4.0078496218819579E-2</v>
          </cell>
          <cell r="AD215">
            <v>6961.4926163194141</v>
          </cell>
          <cell r="AE215">
            <v>0.87875000000000003</v>
          </cell>
          <cell r="AF215">
            <v>3.9455514412309434E-2</v>
          </cell>
          <cell r="AG215">
            <v>7018.2887528033725</v>
          </cell>
          <cell r="AH215">
            <v>0.78777585784313653</v>
          </cell>
          <cell r="AI215">
            <v>3.5370812759942305E-2</v>
          </cell>
          <cell r="AJ215">
            <v>7376.5381946772168</v>
          </cell>
          <cell r="AK215">
            <v>0.76704491421568566</v>
          </cell>
          <cell r="AL215">
            <v>3.4440001897838565E-2</v>
          </cell>
          <cell r="AM215">
            <v>7420.2777316425227</v>
          </cell>
          <cell r="AN215">
            <v>0.75512193627450919</v>
          </cell>
          <cell r="AO215">
            <v>3.3904665080773715E-2</v>
          </cell>
          <cell r="AP215">
            <v>7468.8341412000209</v>
          </cell>
          <cell r="AQ215">
            <v>0.84799374999999999</v>
          </cell>
          <cell r="AR215">
            <v>3.80745714078786E-2</v>
          </cell>
          <cell r="AS215">
            <v>7104.9077995389998</v>
          </cell>
          <cell r="AT215">
            <v>0.72869266850490133</v>
          </cell>
          <cell r="AU215">
            <v>3.2718001802946629E-2</v>
          </cell>
          <cell r="AV215">
            <v>7544.3358570127612</v>
          </cell>
        </row>
        <row r="216">
          <cell r="B216">
            <v>80</v>
          </cell>
          <cell r="C216">
            <v>5.0571395777530462E-2</v>
          </cell>
          <cell r="D216">
            <v>0.86274509803921495</v>
          </cell>
          <cell r="E216">
            <v>4.3630223808065458E-2</v>
          </cell>
          <cell r="F216">
            <v>6885.8241381203052</v>
          </cell>
          <cell r="G216">
            <v>0.96499999999999997</v>
          </cell>
          <cell r="H216">
            <v>4.8801396925316896E-2</v>
          </cell>
          <cell r="I216">
            <v>6468.7629929482991</v>
          </cell>
          <cell r="J216">
            <v>0.95</v>
          </cell>
          <cell r="K216">
            <v>4.8042825988653934E-2</v>
          </cell>
          <cell r="L216">
            <v>6530.4950971178732</v>
          </cell>
          <cell r="M216">
            <v>0.92500000000000004</v>
          </cell>
          <cell r="N216">
            <v>4.6778541094215677E-2</v>
          </cell>
          <cell r="O216">
            <v>6586.0678001217748</v>
          </cell>
          <cell r="P216">
            <v>0.83254901960784244</v>
          </cell>
          <cell r="Q216">
            <v>4.2103165974783169E-2</v>
          </cell>
          <cell r="R216">
            <v>6975.5852151560302</v>
          </cell>
          <cell r="S216">
            <v>0.81960784313725421</v>
          </cell>
          <cell r="T216">
            <v>4.1448712617662184E-2</v>
          </cell>
          <cell r="U216">
            <v>7029.2164748921714</v>
          </cell>
          <cell r="V216">
            <v>0.7980392156862739</v>
          </cell>
          <cell r="W216">
            <v>4.0357957022460554E-2</v>
          </cell>
          <cell r="X216">
            <v>7079.5252324669664</v>
          </cell>
          <cell r="Y216">
            <v>0.91674999999999995</v>
          </cell>
          <cell r="Z216">
            <v>4.6361327079051051E-2</v>
          </cell>
          <cell r="AA216">
            <v>6628.1166578909388</v>
          </cell>
          <cell r="AB216">
            <v>0.892625</v>
          </cell>
          <cell r="AC216">
            <v>4.5141292155918125E-2</v>
          </cell>
          <cell r="AD216">
            <v>6682.4864608189164</v>
          </cell>
          <cell r="AE216">
            <v>0.87875000000000003</v>
          </cell>
          <cell r="AF216">
            <v>4.4439614039504895E-2</v>
          </cell>
          <cell r="AG216">
            <v>6741.3785597673896</v>
          </cell>
          <cell r="AH216">
            <v>0.79092156862745033</v>
          </cell>
          <cell r="AI216">
            <v>3.9998007676044015E-2</v>
          </cell>
          <cell r="AJ216">
            <v>7115.6240433767261</v>
          </cell>
          <cell r="AK216">
            <v>0.77010784313725433</v>
          </cell>
          <cell r="AL216">
            <v>3.8945428526674437E-2</v>
          </cell>
          <cell r="AM216">
            <v>7164.723352482265</v>
          </cell>
          <cell r="AN216">
            <v>0.75813725490196016</v>
          </cell>
          <cell r="AO216">
            <v>3.8340059171337523E-2</v>
          </cell>
          <cell r="AP216">
            <v>7215.6058210987858</v>
          </cell>
          <cell r="AQ216">
            <v>0.84799374999999999</v>
          </cell>
          <cell r="AR216">
            <v>4.2884227548122218E-2</v>
          </cell>
          <cell r="AS216">
            <v>6834.3914801790588</v>
          </cell>
          <cell r="AT216">
            <v>0.73160245098039156</v>
          </cell>
          <cell r="AU216">
            <v>3.6998157100340712E-2</v>
          </cell>
          <cell r="AV216">
            <v>7297.5002628409829</v>
          </cell>
        </row>
        <row r="217">
          <cell r="B217">
            <v>81</v>
          </cell>
          <cell r="C217">
            <v>5.6831095946525398E-2</v>
          </cell>
          <cell r="D217">
            <v>0.86617647058823455</v>
          </cell>
          <cell r="E217">
            <v>4.9225758106622691E-2</v>
          </cell>
          <cell r="F217">
            <v>6585.3940898711371</v>
          </cell>
          <cell r="G217">
            <v>0.96499999999999997</v>
          </cell>
          <cell r="H217">
            <v>5.484200758839701E-2</v>
          </cell>
          <cell r="I217">
            <v>6153.0783225136283</v>
          </cell>
          <cell r="J217">
            <v>0.95</v>
          </cell>
          <cell r="K217">
            <v>5.3989541149199127E-2</v>
          </cell>
          <cell r="L217">
            <v>6216.7516575472819</v>
          </cell>
          <cell r="M217">
            <v>0.92500000000000004</v>
          </cell>
          <cell r="N217">
            <v>5.2568763750535999E-2</v>
          </cell>
          <cell r="O217">
            <v>6277.981156884488</v>
          </cell>
          <cell r="P217">
            <v>0.83586029411764629</v>
          </cell>
          <cell r="Q217">
            <v>4.7502856572890897E-2</v>
          </cell>
          <cell r="R217">
            <v>6681.8909930710724</v>
          </cell>
          <cell r="S217">
            <v>0.82286764705882276</v>
          </cell>
          <cell r="T217">
            <v>4.6764470201291555E-2</v>
          </cell>
          <cell r="U217">
            <v>6737.8645012970301</v>
          </cell>
          <cell r="V217">
            <v>0.80121323529411703</v>
          </cell>
          <cell r="W217">
            <v>4.5533826248625994E-2</v>
          </cell>
          <cell r="X217">
            <v>6793.810057395639</v>
          </cell>
          <cell r="Y217">
            <v>0.91674999999999995</v>
          </cell>
          <cell r="Z217">
            <v>5.2099907208977156E-2</v>
          </cell>
          <cell r="AA217">
            <v>6320.8283735963505</v>
          </cell>
          <cell r="AB217">
            <v>0.892625</v>
          </cell>
          <cell r="AC217">
            <v>5.0728857019267236E-2</v>
          </cell>
          <cell r="AD217">
            <v>6380.8303871631224</v>
          </cell>
          <cell r="AE217">
            <v>0.87875000000000003</v>
          </cell>
          <cell r="AF217">
            <v>4.9940325563009196E-2</v>
          </cell>
          <cell r="AG217">
            <v>6441.7942984771335</v>
          </cell>
          <cell r="AH217">
            <v>0.79406727941176392</v>
          </cell>
          <cell r="AI217">
            <v>4.5127713744246345E-2</v>
          </cell>
          <cell r="AJ217">
            <v>6831.0132582699007</v>
          </cell>
          <cell r="AK217">
            <v>0.7731707720588229</v>
          </cell>
          <cell r="AL217">
            <v>4.3940142329924083E-2</v>
          </cell>
          <cell r="AM217">
            <v>6885.6901312447717</v>
          </cell>
          <cell r="AN217">
            <v>0.76115257352941113</v>
          </cell>
          <cell r="AO217">
            <v>4.3257134936194694E-2</v>
          </cell>
          <cell r="AP217">
            <v>6938.9590669608106</v>
          </cell>
          <cell r="AQ217">
            <v>0.84799374999999999</v>
          </cell>
          <cell r="AR217">
            <v>4.8192414168303874E-2</v>
          </cell>
          <cell r="AS217">
            <v>6541.3038807901121</v>
          </cell>
          <cell r="AT217">
            <v>0.73451223345588168</v>
          </cell>
          <cell r="AU217">
            <v>4.1743135213427873E-2</v>
          </cell>
          <cell r="AV217">
            <v>7027.5062016766142</v>
          </cell>
        </row>
        <row r="218">
          <cell r="B218">
            <v>82</v>
          </cell>
          <cell r="C218">
            <v>6.3896692010735556E-2</v>
          </cell>
          <cell r="D218">
            <v>0.86960784313725414</v>
          </cell>
          <cell r="E218">
            <v>5.5565064523061168E-2</v>
          </cell>
          <cell r="F218">
            <v>6261.2230733663582</v>
          </cell>
          <cell r="G218">
            <v>0.96499999999999997</v>
          </cell>
          <cell r="H218">
            <v>6.166030779035981E-2</v>
          </cell>
          <cell r="I218">
            <v>5815.631154458335</v>
          </cell>
          <cell r="J218">
            <v>0.95</v>
          </cell>
          <cell r="K218">
            <v>6.0701857410198776E-2</v>
          </cell>
          <cell r="L218">
            <v>5881.1120881177812</v>
          </cell>
          <cell r="M218">
            <v>0.92500000000000004</v>
          </cell>
          <cell r="N218">
            <v>5.9104440109930392E-2</v>
          </cell>
          <cell r="O218">
            <v>5947.9554486179104</v>
          </cell>
          <cell r="P218">
            <v>0.83917156862745024</v>
          </cell>
          <cell r="Q218">
            <v>5.3620287264754027E-2</v>
          </cell>
          <cell r="R218">
            <v>6364.4820835915261</v>
          </cell>
          <cell r="S218">
            <v>0.82612745098039142</v>
          </cell>
          <cell r="T218">
            <v>5.2786811296908105E-2</v>
          </cell>
          <cell r="U218">
            <v>6422.7718376057846</v>
          </cell>
          <cell r="V218">
            <v>0.80438725490196017</v>
          </cell>
          <cell r="W218">
            <v>5.1397684683831581E-2</v>
          </cell>
          <cell r="X218">
            <v>6484.4618906760179</v>
          </cell>
          <cell r="Y218">
            <v>0.91674999999999995</v>
          </cell>
          <cell r="Z218">
            <v>5.8577292400841821E-2</v>
          </cell>
          <cell r="AA218">
            <v>5991.5138018481102</v>
          </cell>
          <cell r="AB218">
            <v>0.892625</v>
          </cell>
          <cell r="AC218">
            <v>5.7035784706082823E-2</v>
          </cell>
          <cell r="AD218">
            <v>6057.1381547885285</v>
          </cell>
          <cell r="AE218">
            <v>0.87875000000000003</v>
          </cell>
          <cell r="AF218">
            <v>5.6149218104433872E-2</v>
          </cell>
          <cell r="AG218">
            <v>6120.0889940012494</v>
          </cell>
          <cell r="AH218">
            <v>0.79721299019607772</v>
          </cell>
          <cell r="AI218">
            <v>5.0939272901516321E-2</v>
          </cell>
          <cell r="AJ218">
            <v>6522.7452473675457</v>
          </cell>
          <cell r="AK218">
            <v>0.77623370098039146</v>
          </cell>
          <cell r="AL218">
            <v>4.9598765719897471E-2</v>
          </cell>
          <cell r="AM218">
            <v>6583.131926838123</v>
          </cell>
          <cell r="AN218">
            <v>0.76416789215686209</v>
          </cell>
          <cell r="AO218">
            <v>4.8827800449640003E-2</v>
          </cell>
          <cell r="AP218">
            <v>6638.7995782845555</v>
          </cell>
          <cell r="AQ218">
            <v>0.84799374999999999</v>
          </cell>
          <cell r="AR218">
            <v>5.4183995470778686E-2</v>
          </cell>
          <cell r="AS218">
            <v>6226.0626549663411</v>
          </cell>
          <cell r="AT218">
            <v>0.73742201593137191</v>
          </cell>
          <cell r="AU218">
            <v>4.7118827433902596E-2</v>
          </cell>
          <cell r="AV218">
            <v>6734.1560600868243</v>
          </cell>
        </row>
        <row r="219">
          <cell r="B219">
            <v>83</v>
          </cell>
          <cell r="C219">
            <v>7.1862395089080405E-2</v>
          </cell>
          <cell r="D219">
            <v>0.87303921568627374</v>
          </cell>
          <cell r="E219">
            <v>6.2738689045907889E-2</v>
          </cell>
          <cell r="F219">
            <v>5913.3178093014767</v>
          </cell>
          <cell r="G219">
            <v>0.96499999999999997</v>
          </cell>
          <cell r="H219">
            <v>6.9347211260962591E-2</v>
          </cell>
          <cell r="I219">
            <v>5457.0375474792281</v>
          </cell>
          <cell r="J219">
            <v>0.95</v>
          </cell>
          <cell r="K219">
            <v>6.8269275334626386E-2</v>
          </cell>
          <cell r="L219">
            <v>5524.1176607314592</v>
          </cell>
          <cell r="M219">
            <v>0.92500000000000004</v>
          </cell>
          <cell r="N219">
            <v>6.6472715457399384E-2</v>
          </cell>
          <cell r="O219">
            <v>5596.4048720285391</v>
          </cell>
          <cell r="P219">
            <v>0.84248284313725408</v>
          </cell>
          <cell r="Q219">
            <v>6.0542834929301105E-2</v>
          </cell>
          <cell r="R219">
            <v>6023.216725977969</v>
          </cell>
          <cell r="S219">
            <v>0.82938725490195997</v>
          </cell>
          <cell r="T219">
            <v>5.9601754593612485E-2</v>
          </cell>
          <cell r="U219">
            <v>6083.7341926109921</v>
          </cell>
          <cell r="V219">
            <v>0.8075612745098032</v>
          </cell>
          <cell r="W219">
            <v>5.8033287367464798E-2</v>
          </cell>
          <cell r="X219">
            <v>6151.1755630747302</v>
          </cell>
          <cell r="Y219">
            <v>0.91674999999999995</v>
          </cell>
          <cell r="Z219">
            <v>6.5879850697914452E-2</v>
          </cell>
          <cell r="AA219">
            <v>5640.5471459535738</v>
          </cell>
          <cell r="AB219">
            <v>0.892625</v>
          </cell>
          <cell r="AC219">
            <v>6.4146170416390397E-2</v>
          </cell>
          <cell r="AD219">
            <v>5711.6645270570098</v>
          </cell>
          <cell r="AE219">
            <v>0.87875000000000003</v>
          </cell>
          <cell r="AF219">
            <v>6.3149079684529402E-2</v>
          </cell>
          <cell r="AG219">
            <v>5776.4507822585283</v>
          </cell>
          <cell r="AH219">
            <v>0.8003587009803913</v>
          </cell>
          <cell r="AI219">
            <v>5.7515693182836045E-2</v>
          </cell>
          <cell r="AJ219">
            <v>6190.4813471448215</v>
          </cell>
          <cell r="AK219">
            <v>0.77929662990196003</v>
          </cell>
          <cell r="AL219">
            <v>5.6002122309603525E-2</v>
          </cell>
          <cell r="AM219">
            <v>6256.6167086957012</v>
          </cell>
          <cell r="AN219">
            <v>0.76718321078431306</v>
          </cell>
          <cell r="AO219">
            <v>5.5131622999091558E-2</v>
          </cell>
          <cell r="AP219">
            <v>6314.641597250923</v>
          </cell>
          <cell r="AQ219">
            <v>0.84799374999999999</v>
          </cell>
          <cell r="AR219">
            <v>6.0938861895570878E-2</v>
          </cell>
          <cell r="AS219">
            <v>5888.7097042688611</v>
          </cell>
          <cell r="AT219">
            <v>0.74033179840686203</v>
          </cell>
          <cell r="AU219">
            <v>5.3202016194123347E-2</v>
          </cell>
          <cell r="AV219">
            <v>6416.8505227786236</v>
          </cell>
        </row>
        <row r="220">
          <cell r="B220">
            <v>84</v>
          </cell>
          <cell r="C220">
            <v>8.0874972794926683E-2</v>
          </cell>
          <cell r="D220">
            <v>0.87647058823529334</v>
          </cell>
          <cell r="E220">
            <v>7.0884534979082731E-2</v>
          </cell>
          <cell r="F220">
            <v>5542.3240020340827</v>
          </cell>
          <cell r="G220">
            <v>0.96499999999999997</v>
          </cell>
          <cell r="H220">
            <v>7.8044348747104253E-2</v>
          </cell>
          <cell r="I220">
            <v>5078.6072118151815</v>
          </cell>
          <cell r="J220">
            <v>0.95</v>
          </cell>
          <cell r="K220">
            <v>7.6831224155180344E-2</v>
          </cell>
          <cell r="L220">
            <v>5146.9901511701109</v>
          </cell>
          <cell r="M220">
            <v>0.92500000000000004</v>
          </cell>
          <cell r="N220">
            <v>7.4809349835307182E-2</v>
          </cell>
          <cell r="O220">
            <v>5224.3966433857822</v>
          </cell>
          <cell r="P220">
            <v>0.84579411764705803</v>
          </cell>
          <cell r="Q220">
            <v>6.8403576254814843E-2</v>
          </cell>
          <cell r="R220">
            <v>5658.554109993679</v>
          </cell>
          <cell r="S220">
            <v>0.83264705882352863</v>
          </cell>
          <cell r="T220">
            <v>6.7340308230128598E-2</v>
          </cell>
          <cell r="U220">
            <v>5721.1329602502228</v>
          </cell>
          <cell r="V220">
            <v>0.81073529411764633</v>
          </cell>
          <cell r="W220">
            <v>6.5568194855651532E-2</v>
          </cell>
          <cell r="X220">
            <v>5794.2026239750876</v>
          </cell>
          <cell r="Y220">
            <v>0.91674999999999995</v>
          </cell>
          <cell r="Z220">
            <v>7.4142131309749032E-2</v>
          </cell>
          <cell r="AA220">
            <v>5268.9487421236045</v>
          </cell>
          <cell r="AB220">
            <v>0.892625</v>
          </cell>
          <cell r="AC220">
            <v>7.2191022591071435E-2</v>
          </cell>
          <cell r="AD220">
            <v>5345.2831209431588</v>
          </cell>
          <cell r="AE220">
            <v>0.87875000000000003</v>
          </cell>
          <cell r="AF220">
            <v>7.106888234354182E-2</v>
          </cell>
          <cell r="AG220">
            <v>5411.6732315159225</v>
          </cell>
          <cell r="AH220">
            <v>0.80350441176470511</v>
          </cell>
          <cell r="AI220">
            <v>6.4983397442074098E-2</v>
          </cell>
          <cell r="AJ220">
            <v>5834.4315213283708</v>
          </cell>
          <cell r="AK220">
            <v>0.7823595588235287</v>
          </cell>
          <cell r="AL220">
            <v>6.3273308035703732E-2</v>
          </cell>
          <cell r="AM220">
            <v>5906.2328945310155</v>
          </cell>
          <cell r="AN220">
            <v>0.77019852941176403</v>
          </cell>
          <cell r="AO220">
            <v>6.2289785112868958E-2</v>
          </cell>
          <cell r="AP220">
            <v>5966.5051573369037</v>
          </cell>
          <cell r="AQ220">
            <v>0.84799374999999999</v>
          </cell>
          <cell r="AR220">
            <v>6.8581471461517857E-2</v>
          </cell>
          <cell r="AS220">
            <v>5529.8584368573129</v>
          </cell>
          <cell r="AT220">
            <v>0.74324158088235226</v>
          </cell>
          <cell r="AU220">
            <v>6.0109642633918541E-2</v>
          </cell>
          <cell r="AV220">
            <v>6075.4611373504868</v>
          </cell>
        </row>
        <row r="221">
          <cell r="B221">
            <v>85</v>
          </cell>
          <cell r="C221">
            <v>9.0654403464857369E-2</v>
          </cell>
          <cell r="D221">
            <v>0.87990196078431293</v>
          </cell>
          <cell r="E221">
            <v>7.9766987362460212E-2</v>
          </cell>
          <cell r="F221">
            <v>5149.4589424464875</v>
          </cell>
          <cell r="G221">
            <v>0.96499999999999997</v>
          </cell>
          <cell r="H221">
            <v>8.7481499343587357E-2</v>
          </cell>
          <cell r="I221">
            <v>4682.250619426718</v>
          </cell>
          <cell r="J221">
            <v>0.95</v>
          </cell>
          <cell r="K221">
            <v>8.6121683291614501E-2</v>
          </cell>
          <cell r="L221">
            <v>4751.5405971410546</v>
          </cell>
          <cell r="M221">
            <v>0.92500000000000004</v>
          </cell>
          <cell r="N221">
            <v>8.3855323204993074E-2</v>
          </cell>
          <cell r="O221">
            <v>4833.5629272123306</v>
          </cell>
          <cell r="P221">
            <v>0.84910539215686198</v>
          </cell>
          <cell r="Q221">
            <v>7.6975142804774105E-2</v>
          </cell>
          <cell r="R221">
            <v>5271.4887724387308</v>
          </cell>
          <cell r="S221">
            <v>0.83590686274509729</v>
          </cell>
          <cell r="T221">
            <v>7.5778637994337206E-2</v>
          </cell>
          <cell r="U221">
            <v>5335.8701032814251</v>
          </cell>
          <cell r="V221">
            <v>0.81390931372548947</v>
          </cell>
          <cell r="W221">
            <v>7.3784463310275702E-2</v>
          </cell>
          <cell r="X221">
            <v>5414.2872172931611</v>
          </cell>
          <cell r="Y221">
            <v>0.91674999999999995</v>
          </cell>
          <cell r="Z221">
            <v>8.3107424376407987E-2</v>
          </cell>
          <cell r="AA221">
            <v>4878.2976526207394</v>
          </cell>
          <cell r="AB221">
            <v>0.892625</v>
          </cell>
          <cell r="AC221">
            <v>8.0920386892818316E-2</v>
          </cell>
          <cell r="AD221">
            <v>4959.401666403478</v>
          </cell>
          <cell r="AE221">
            <v>0.87875000000000003</v>
          </cell>
          <cell r="AF221">
            <v>7.9662557044743412E-2</v>
          </cell>
          <cell r="AG221">
            <v>5027.0716633436223</v>
          </cell>
          <cell r="AH221">
            <v>0.8066501225490188</v>
          </cell>
          <cell r="AI221">
            <v>7.3126385664535387E-2</v>
          </cell>
          <cell r="AJ221">
            <v>5455.2903389293242</v>
          </cell>
          <cell r="AK221">
            <v>0.78542248774509738</v>
          </cell>
          <cell r="AL221">
            <v>7.1202007094416056E-2</v>
          </cell>
          <cell r="AM221">
            <v>5532.5260012647486</v>
          </cell>
          <cell r="AN221">
            <v>0.773213848039215</v>
          </cell>
          <cell r="AO221">
            <v>7.0095240144761914E-2</v>
          </cell>
          <cell r="AP221">
            <v>5594.8528332115638</v>
          </cell>
          <cell r="AQ221">
            <v>0.84799374999999999</v>
          </cell>
          <cell r="AR221">
            <v>7.6874367548177391E-2</v>
          </cell>
          <cell r="AS221">
            <v>5150.6126082837491</v>
          </cell>
          <cell r="AT221">
            <v>0.74615136335784238</v>
          </cell>
          <cell r="AU221">
            <v>6.7641906739695237E-2</v>
          </cell>
          <cell r="AV221">
            <v>5710.2673395480888</v>
          </cell>
        </row>
        <row r="222">
          <cell r="B222">
            <v>86</v>
          </cell>
          <cell r="C222">
            <v>0.10092796740081471</v>
          </cell>
          <cell r="D222">
            <v>0.88333333333333253</v>
          </cell>
          <cell r="E222">
            <v>8.9153037870719584E-2</v>
          </cell>
          <cell r="F222">
            <v>4738.702116060851</v>
          </cell>
          <cell r="G222">
            <v>0.96499999999999997</v>
          </cell>
          <cell r="H222">
            <v>9.7395488541786188E-2</v>
          </cell>
          <cell r="I222">
            <v>4272.640314936828</v>
          </cell>
          <cell r="J222">
            <v>0.95</v>
          </cell>
          <cell r="K222">
            <v>9.5881569030773967E-2</v>
          </cell>
          <cell r="L222">
            <v>4342.3299226868239</v>
          </cell>
          <cell r="M222">
            <v>0.92500000000000004</v>
          </cell>
          <cell r="N222">
            <v>9.3358369845753603E-2</v>
          </cell>
          <cell r="O222">
            <v>4428.2429457192684</v>
          </cell>
          <cell r="P222">
            <v>0.85241666666666582</v>
          </cell>
          <cell r="Q222">
            <v>8.6032681545244391E-2</v>
          </cell>
          <cell r="R222">
            <v>4865.715171386496</v>
          </cell>
          <cell r="S222">
            <v>0.83916666666666584</v>
          </cell>
          <cell r="T222">
            <v>8.4695385977183596E-2</v>
          </cell>
          <cell r="U222">
            <v>4931.525134340055</v>
          </cell>
          <cell r="V222">
            <v>0.81708333333333261</v>
          </cell>
          <cell r="W222">
            <v>8.2466560030415609E-2</v>
          </cell>
          <cell r="X222">
            <v>5014.7969407574992</v>
          </cell>
          <cell r="Y222">
            <v>0.91674999999999995</v>
          </cell>
          <cell r="Z222">
            <v>9.2525714114696886E-2</v>
          </cell>
          <cell r="AA222">
            <v>4472.8748993699528</v>
          </cell>
          <cell r="AB222">
            <v>0.892625</v>
          </cell>
          <cell r="AC222">
            <v>9.0090826901152235E-2</v>
          </cell>
          <cell r="AD222">
            <v>4558.0849648012208</v>
          </cell>
          <cell r="AE222">
            <v>0.87875000000000003</v>
          </cell>
          <cell r="AF222">
            <v>8.8690451353465927E-2</v>
          </cell>
          <cell r="AG222">
            <v>4626.6022801944973</v>
          </cell>
          <cell r="AH222">
            <v>0.80979583333333249</v>
          </cell>
          <cell r="AI222">
            <v>8.1731047467982168E-2</v>
          </cell>
          <cell r="AJ222">
            <v>5056.364673692764</v>
          </cell>
          <cell r="AK222">
            <v>0.78848541666666594</v>
          </cell>
          <cell r="AL222">
            <v>7.9580230429351057E-2</v>
          </cell>
          <cell r="AM222">
            <v>5138.5990456726549</v>
          </cell>
          <cell r="AN222">
            <v>0.77622916666666597</v>
          </cell>
          <cell r="AO222">
            <v>7.834323202889483E-2</v>
          </cell>
          <cell r="AP222">
            <v>5202.6802802929978</v>
          </cell>
          <cell r="AQ222">
            <v>0.84799374999999999</v>
          </cell>
          <cell r="AR222">
            <v>8.5586285556094613E-2</v>
          </cell>
          <cell r="AS222">
            <v>4754.6625215362674</v>
          </cell>
          <cell r="AT222">
            <v>0.74906114583333261</v>
          </cell>
          <cell r="AU222">
            <v>7.5601218907883502E-2</v>
          </cell>
          <cell r="AV222">
            <v>5324.0139687076489</v>
          </cell>
        </row>
        <row r="223">
          <cell r="B223">
            <v>87</v>
          </cell>
          <cell r="C223">
            <v>0.11218494418485903</v>
          </cell>
          <cell r="D223">
            <v>0.88676470588235212</v>
          </cell>
          <cell r="E223">
            <v>9.9481649034514605E-2</v>
          </cell>
          <cell r="F223">
            <v>4316.2324268496186</v>
          </cell>
          <cell r="G223">
            <v>0.96499999999999997</v>
          </cell>
          <cell r="H223">
            <v>0.10825847113838896</v>
          </cell>
          <cell r="I223">
            <v>3856.5044241002247</v>
          </cell>
          <cell r="J223">
            <v>0.95</v>
          </cell>
          <cell r="K223">
            <v>0.10657569697561607</v>
          </cell>
          <cell r="L223">
            <v>3925.9805164503318</v>
          </cell>
          <cell r="M223">
            <v>0.92500000000000004</v>
          </cell>
          <cell r="N223">
            <v>0.1037710733709946</v>
          </cell>
          <cell r="O223">
            <v>4014.8294030259594</v>
          </cell>
          <cell r="P223">
            <v>0.85572794117646978</v>
          </cell>
          <cell r="Q223">
            <v>9.599979131830659E-2</v>
          </cell>
          <cell r="R223">
            <v>4447.1046475567373</v>
          </cell>
          <cell r="S223">
            <v>0.8424264705882345</v>
          </cell>
          <cell r="T223">
            <v>9.4507566582788874E-2</v>
          </cell>
          <cell r="U223">
            <v>4513.8477096309416</v>
          </cell>
          <cell r="V223">
            <v>0.82025735294117574</v>
          </cell>
          <cell r="W223">
            <v>9.2020525356926008E-2</v>
          </cell>
          <cell r="X223">
            <v>4601.2438878021758</v>
          </cell>
          <cell r="Y223">
            <v>0.91674999999999995</v>
          </cell>
          <cell r="Z223">
            <v>0.10284554758146951</v>
          </cell>
          <cell r="AA223">
            <v>4059.0189551600447</v>
          </cell>
          <cell r="AB223">
            <v>0.892625</v>
          </cell>
          <cell r="AC223">
            <v>0.10013908580300979</v>
          </cell>
          <cell r="AD223">
            <v>4147.4433212365693</v>
          </cell>
          <cell r="AE223">
            <v>0.87875000000000003</v>
          </cell>
          <cell r="AF223">
            <v>9.8582519702444873E-2</v>
          </cell>
          <cell r="AG223">
            <v>4216.2668357310731</v>
          </cell>
          <cell r="AH223">
            <v>0.8129415441176463</v>
          </cell>
          <cell r="AI223">
            <v>9.1199801752391257E-2</v>
          </cell>
          <cell r="AJ223">
            <v>4643.1026925317519</v>
          </cell>
          <cell r="AK223">
            <v>0.79154834558823461</v>
          </cell>
          <cell r="AL223">
            <v>8.8799806969433598E-2</v>
          </cell>
          <cell r="AM223">
            <v>4729.6681495339817</v>
          </cell>
          <cell r="AN223">
            <v>0.77924448529411694</v>
          </cell>
          <cell r="AO223">
            <v>8.7419499089079714E-2</v>
          </cell>
          <cell r="AP223">
            <v>4795.0854919218482</v>
          </cell>
          <cell r="AQ223">
            <v>0.84799374999999999</v>
          </cell>
          <cell r="AR223">
            <v>9.5132131512859291E-2</v>
          </cell>
          <cell r="AS223">
            <v>4347.7286172452032</v>
          </cell>
          <cell r="AT223">
            <v>0.75197092830882284</v>
          </cell>
          <cell r="AU223">
            <v>8.4359816620961925E-2</v>
          </cell>
          <cell r="AV223">
            <v>4921.5120231907522</v>
          </cell>
        </row>
        <row r="224">
          <cell r="B224">
            <v>88</v>
          </cell>
          <cell r="C224">
            <v>0.12439595196092715</v>
          </cell>
          <cell r="D224">
            <v>0.89019607843137172</v>
          </cell>
          <cell r="E224">
            <v>0.11073678860835465</v>
          </cell>
          <cell r="F224">
            <v>3886.8465074103738</v>
          </cell>
          <cell r="G224">
            <v>0.96499999999999997</v>
          </cell>
          <cell r="H224">
            <v>0.12004209364229469</v>
          </cell>
          <cell r="I224">
            <v>3439.0051512087011</v>
          </cell>
          <cell r="J224">
            <v>0.95</v>
          </cell>
          <cell r="K224">
            <v>0.11817615436288079</v>
          </cell>
          <cell r="L224">
            <v>3507.5664065969486</v>
          </cell>
          <cell r="M224">
            <v>0.92500000000000004</v>
          </cell>
          <cell r="N224">
            <v>0.11506625556385762</v>
          </cell>
          <cell r="O224">
            <v>3598.2062464725263</v>
          </cell>
          <cell r="P224">
            <v>0.85903921568627373</v>
          </cell>
          <cell r="Q224">
            <v>0.10686100100706224</v>
          </cell>
          <cell r="R224">
            <v>4020.1835294206189</v>
          </cell>
          <cell r="S224">
            <v>0.84568627450980305</v>
          </cell>
          <cell r="T224">
            <v>0.1051999491779369</v>
          </cell>
          <cell r="U224">
            <v>4087.2549466684263</v>
          </cell>
          <cell r="V224">
            <v>0.82343137254901888</v>
          </cell>
          <cell r="W224">
            <v>0.10243152946272806</v>
          </cell>
          <cell r="X224">
            <v>4177.8350079512747</v>
          </cell>
          <cell r="Y224">
            <v>0.91674999999999995</v>
          </cell>
          <cell r="Z224">
            <v>0.11403998896017996</v>
          </cell>
          <cell r="AA224">
            <v>3641.5669280730458</v>
          </cell>
          <cell r="AB224">
            <v>0.892625</v>
          </cell>
          <cell r="AC224">
            <v>0.11103893661912259</v>
          </cell>
          <cell r="AD224">
            <v>3732.1221386281404</v>
          </cell>
          <cell r="AE224">
            <v>0.87875000000000003</v>
          </cell>
          <cell r="AF224">
            <v>0.10931294278566474</v>
          </cell>
          <cell r="AG224">
            <v>3800.6166273268495</v>
          </cell>
          <cell r="AH224">
            <v>0.81608725490195999</v>
          </cell>
          <cell r="AI224">
            <v>0.10151795095670912</v>
          </cell>
          <cell r="AJ224">
            <v>4219.6526474568618</v>
          </cell>
          <cell r="AK224">
            <v>0.79461127450980329</v>
          </cell>
          <cell r="AL224">
            <v>9.8846425931532589E-2</v>
          </cell>
          <cell r="AM224">
            <v>4309.674530825886</v>
          </cell>
          <cell r="AN224">
            <v>0.78225980392156791</v>
          </cell>
          <cell r="AO224">
            <v>9.730995298959165E-2</v>
          </cell>
          <cell r="AP224">
            <v>4375.9015201287266</v>
          </cell>
          <cell r="AQ224">
            <v>0.84799374999999999</v>
          </cell>
          <cell r="AR224">
            <v>0.10548698978816647</v>
          </cell>
          <cell r="AS224">
            <v>3934.1199266472108</v>
          </cell>
          <cell r="AT224">
            <v>0.75488071078431307</v>
          </cell>
          <cell r="AU224">
            <v>9.3904104634955951E-2</v>
          </cell>
          <cell r="AV224">
            <v>4506.3341714165208</v>
          </cell>
        </row>
        <row r="225">
          <cell r="B225">
            <v>89</v>
          </cell>
          <cell r="C225">
            <v>0.13789665892804387</v>
          </cell>
          <cell r="D225">
            <v>0.89362745098039131</v>
          </cell>
          <cell r="E225">
            <v>0.12322823981658027</v>
          </cell>
          <cell r="F225">
            <v>3456.4296073661494</v>
          </cell>
          <cell r="G225">
            <v>0.96499999999999997</v>
          </cell>
          <cell r="H225">
            <v>0.13307027586556233</v>
          </cell>
          <cell r="I225">
            <v>3026.1797728109723</v>
          </cell>
          <cell r="J225">
            <v>0.95</v>
          </cell>
          <cell r="K225">
            <v>0.13100182598164167</v>
          </cell>
          <cell r="L225">
            <v>3093.0556974928927</v>
          </cell>
          <cell r="M225">
            <v>0.92500000000000004</v>
          </cell>
          <cell r="N225">
            <v>0.12755440950844057</v>
          </cell>
          <cell r="O225">
            <v>3184.1741269444497</v>
          </cell>
          <cell r="P225">
            <v>0.86235049019607757</v>
          </cell>
          <cell r="Q225">
            <v>0.11891525142299994</v>
          </cell>
          <cell r="R225">
            <v>3590.5826932346272</v>
          </cell>
          <cell r="S225">
            <v>0.84894607843137171</v>
          </cell>
          <cell r="T225">
            <v>0.11706682782575124</v>
          </cell>
          <cell r="U225">
            <v>3657.2759340016364</v>
          </cell>
          <cell r="V225">
            <v>0.82660539215686202</v>
          </cell>
          <cell r="W225">
            <v>0.11398612183033675</v>
          </cell>
          <cell r="X225">
            <v>3749.8929782438972</v>
          </cell>
          <cell r="Y225">
            <v>0.91674999999999995</v>
          </cell>
          <cell r="Z225">
            <v>0.12641676207228422</v>
          </cell>
          <cell r="AA225">
            <v>3226.2826757978391</v>
          </cell>
          <cell r="AB225">
            <v>0.892625</v>
          </cell>
          <cell r="AC225">
            <v>0.12309000517564515</v>
          </cell>
          <cell r="AD225">
            <v>3317.7112650221861</v>
          </cell>
          <cell r="AE225">
            <v>0.87875000000000003</v>
          </cell>
          <cell r="AF225">
            <v>0.12117668903301855</v>
          </cell>
          <cell r="AG225">
            <v>3385.1600393936237</v>
          </cell>
          <cell r="AH225">
            <v>0.81923296568627368</v>
          </cell>
          <cell r="AI225">
            <v>0.11296948885184994</v>
          </cell>
          <cell r="AJ225">
            <v>3791.2821569379885</v>
          </cell>
          <cell r="AK225">
            <v>0.79767420343137174</v>
          </cell>
          <cell r="AL225">
            <v>0.10999660756627495</v>
          </cell>
          <cell r="AM225">
            <v>3883.6786065255924</v>
          </cell>
          <cell r="AN225">
            <v>0.78527512254901888</v>
          </cell>
          <cell r="AO225">
            <v>0.1082868157388199</v>
          </cell>
          <cell r="AP225">
            <v>3950.0827489179173</v>
          </cell>
          <cell r="AQ225">
            <v>0.84799374999999999</v>
          </cell>
          <cell r="AR225">
            <v>0.1169355049168629</v>
          </cell>
          <cell r="AS225">
            <v>3519.1214581195541</v>
          </cell>
          <cell r="AT225">
            <v>0.75779049325980319</v>
          </cell>
          <cell r="AU225">
            <v>0.1044967771879612</v>
          </cell>
          <cell r="AV225">
            <v>4083.1708958637464</v>
          </cell>
        </row>
        <row r="226">
          <cell r="B226">
            <v>90</v>
          </cell>
          <cell r="C226">
            <v>0.15287498282790399</v>
          </cell>
          <cell r="D226">
            <v>0.89705882352941091</v>
          </cell>
          <cell r="E226">
            <v>0.13713785224267844</v>
          </cell>
          <cell r="F226">
            <v>3030.4998708005051</v>
          </cell>
          <cell r="G226">
            <v>0.96499999999999997</v>
          </cell>
          <cell r="H226">
            <v>0.14752435842892733</v>
          </cell>
          <cell r="I226">
            <v>2623.4851956242314</v>
          </cell>
          <cell r="J226">
            <v>1</v>
          </cell>
          <cell r="K226">
            <v>0.15287498282790399</v>
          </cell>
          <cell r="L226">
            <v>2687.8597532584035</v>
          </cell>
          <cell r="M226">
            <v>0.92500000000000004</v>
          </cell>
          <cell r="N226">
            <v>0.14140935911581121</v>
          </cell>
          <cell r="O226">
            <v>2778.0186764099963</v>
          </cell>
          <cell r="P226">
            <v>0.86566176470588152</v>
          </cell>
          <cell r="Q226">
            <v>0.13233802741418471</v>
          </cell>
          <cell r="R226">
            <v>3163.607649513559</v>
          </cell>
          <cell r="S226">
            <v>0.89705882352941091</v>
          </cell>
          <cell r="T226">
            <v>0.13713785224267844</v>
          </cell>
          <cell r="U226">
            <v>3229.1302419246031</v>
          </cell>
          <cell r="V226">
            <v>0.82977941176470515</v>
          </cell>
          <cell r="W226">
            <v>0.12685251332447758</v>
          </cell>
          <cell r="X226">
            <v>3322.457220375064</v>
          </cell>
          <cell r="Y226">
            <v>0.96499999999999997</v>
          </cell>
          <cell r="Z226">
            <v>0.14752435842892733</v>
          </cell>
          <cell r="AA226">
            <v>2818.426466393571</v>
          </cell>
          <cell r="AB226">
            <v>0.892625</v>
          </cell>
          <cell r="AC226">
            <v>0.13646003154675779</v>
          </cell>
          <cell r="AD226">
            <v>2909.3341682393088</v>
          </cell>
          <cell r="AE226">
            <v>0.92500000000000004</v>
          </cell>
          <cell r="AF226">
            <v>0.14140935911581121</v>
          </cell>
          <cell r="AG226">
            <v>2974.9575539730217</v>
          </cell>
          <cell r="AH226">
            <v>0.86566176470588152</v>
          </cell>
          <cell r="AI226">
            <v>0.13233802741418471</v>
          </cell>
          <cell r="AJ226">
            <v>3362.9829495755648</v>
          </cell>
          <cell r="AK226">
            <v>0.80073713235294042</v>
          </cell>
          <cell r="AL226">
            <v>0.12241267535812085</v>
          </cell>
          <cell r="AM226">
            <v>3456.4871349300593</v>
          </cell>
          <cell r="AN226">
            <v>0.82977941176470515</v>
          </cell>
          <cell r="AO226">
            <v>0.12685251332447758</v>
          </cell>
          <cell r="AP226">
            <v>3522.3408661327517</v>
          </cell>
          <cell r="AQ226">
            <v>0.892625</v>
          </cell>
          <cell r="AR226">
            <v>0.13646003154675779</v>
          </cell>
          <cell r="AS226">
            <v>3107.6112135505773</v>
          </cell>
          <cell r="AT226">
            <v>0.80073713235294042</v>
          </cell>
          <cell r="AU226">
            <v>0.12241267535812085</v>
          </cell>
          <cell r="AV226">
            <v>3656.4926965383042</v>
          </cell>
        </row>
        <row r="227">
          <cell r="B227">
            <v>91</v>
          </cell>
          <cell r="C227">
            <v>0.16785348607222944</v>
          </cell>
          <cell r="D227">
            <v>0.9004901960784305</v>
          </cell>
          <cell r="E227">
            <v>0.15115041858563</v>
          </cell>
          <cell r="F227">
            <v>2614.9036272972089</v>
          </cell>
          <cell r="G227">
            <v>0.96499999999999997</v>
          </cell>
          <cell r="H227">
            <v>0.1619786140597014</v>
          </cell>
          <cell r="I227">
            <v>2236.4572252919779</v>
          </cell>
          <cell r="J227">
            <v>1</v>
          </cell>
          <cell r="K227">
            <v>0.16785348607222944</v>
          </cell>
          <cell r="L227">
            <v>2276.9532396352106</v>
          </cell>
          <cell r="M227">
            <v>0.92500000000000004</v>
          </cell>
          <cell r="N227">
            <v>0.15526447461681225</v>
          </cell>
          <cell r="O227">
            <v>2385.1808357671048</v>
          </cell>
          <cell r="P227">
            <v>0.86897303921568536</v>
          </cell>
          <cell r="Q227">
            <v>0.14586015393513294</v>
          </cell>
          <cell r="R227">
            <v>2744.9420536645089</v>
          </cell>
          <cell r="S227">
            <v>0.9004901960784305</v>
          </cell>
          <cell r="T227">
            <v>0.15115041858563</v>
          </cell>
          <cell r="U227">
            <v>2786.2942559351823</v>
          </cell>
          <cell r="V227">
            <v>0.83295343137254829</v>
          </cell>
          <cell r="W227">
            <v>0.13981413719170777</v>
          </cell>
          <cell r="X227">
            <v>2900.9951715574293</v>
          </cell>
          <cell r="Y227">
            <v>0.96499999999999997</v>
          </cell>
          <cell r="Z227">
            <v>0.1619786140597014</v>
          </cell>
          <cell r="AA227">
            <v>2402.6399101597508</v>
          </cell>
          <cell r="AB227">
            <v>0.892625</v>
          </cell>
          <cell r="AC227">
            <v>0.14983021800522381</v>
          </cell>
          <cell r="AD227">
            <v>2512.3263358613126</v>
          </cell>
          <cell r="AE227">
            <v>0.92500000000000004</v>
          </cell>
          <cell r="AF227">
            <v>0.15526447461681225</v>
          </cell>
          <cell r="AG227">
            <v>2554.2707128689553</v>
          </cell>
          <cell r="AH227">
            <v>0.86897303921568536</v>
          </cell>
          <cell r="AI227">
            <v>0.14586015393513294</v>
          </cell>
          <cell r="AJ227">
            <v>2917.9324198011977</v>
          </cell>
          <cell r="AK227">
            <v>0.80380006127450898</v>
          </cell>
          <cell r="AL227">
            <v>0.13492064238999796</v>
          </cell>
          <cell r="AM227">
            <v>3033.3692974023447</v>
          </cell>
          <cell r="AN227">
            <v>0.83295343137254829</v>
          </cell>
          <cell r="AO227">
            <v>0.13981413719170777</v>
          </cell>
          <cell r="AP227">
            <v>3075.5230744782948</v>
          </cell>
          <cell r="AQ227">
            <v>0.892625</v>
          </cell>
          <cell r="AR227">
            <v>0.14983021800522381</v>
          </cell>
          <cell r="AS227">
            <v>2683.5464893144072</v>
          </cell>
          <cell r="AT227">
            <v>0.80380006127450898</v>
          </cell>
          <cell r="AU227">
            <v>0.13492064238999796</v>
          </cell>
          <cell r="AV227">
            <v>3208.8916431276211</v>
          </cell>
        </row>
        <row r="228">
          <cell r="B228">
            <v>92</v>
          </cell>
          <cell r="C228">
            <v>0.18409010198261133</v>
          </cell>
          <cell r="D228">
            <v>0.9039215686274501</v>
          </cell>
          <cell r="E228">
            <v>0.16640301375290931</v>
          </cell>
          <cell r="F228">
            <v>2219.6598494701534</v>
          </cell>
          <cell r="G228">
            <v>0.96499999999999997</v>
          </cell>
          <cell r="H228">
            <v>0.17764694841321993</v>
          </cell>
          <cell r="I228">
            <v>1874.1989835353779</v>
          </cell>
          <cell r="J228">
            <v>1</v>
          </cell>
          <cell r="K228">
            <v>0.18409010198261133</v>
          </cell>
          <cell r="L228">
            <v>1894.7587007389841</v>
          </cell>
          <cell r="M228">
            <v>0.92500000000000004</v>
          </cell>
          <cell r="N228">
            <v>0.17028334433391548</v>
          </cell>
          <cell r="O228">
            <v>2014.8469864356362</v>
          </cell>
          <cell r="P228">
            <v>0.87228431372548931</v>
          </cell>
          <cell r="Q228">
            <v>0.16057890827155746</v>
          </cell>
          <cell r="R228">
            <v>2344.5643831739835</v>
          </cell>
          <cell r="S228">
            <v>0.9039215686274501</v>
          </cell>
          <cell r="T228">
            <v>0.16640301375290931</v>
          </cell>
          <cell r="U228">
            <v>2365.144712847843</v>
          </cell>
          <cell r="V228">
            <v>0.83612745098039143</v>
          </cell>
          <cell r="W228">
            <v>0.15392278772144111</v>
          </cell>
          <cell r="X228">
            <v>2495.3950346488173</v>
          </cell>
          <cell r="Y228">
            <v>0.96499999999999997</v>
          </cell>
          <cell r="Z228">
            <v>0.17764694841321993</v>
          </cell>
          <cell r="AA228">
            <v>2013.463627427549</v>
          </cell>
          <cell r="AB228">
            <v>0.892625</v>
          </cell>
          <cell r="AC228">
            <v>0.16432342728222843</v>
          </cell>
          <cell r="AD228">
            <v>2135.9039332589473</v>
          </cell>
          <cell r="AE228">
            <v>0.92500000000000004</v>
          </cell>
          <cell r="AF228">
            <v>0.17028334433391548</v>
          </cell>
          <cell r="AG228">
            <v>2157.6832126062463</v>
          </cell>
          <cell r="AH228">
            <v>0.87228431372548931</v>
          </cell>
          <cell r="AI228">
            <v>0.16057890827155746</v>
          </cell>
          <cell r="AJ228">
            <v>2492.3223478766799</v>
          </cell>
          <cell r="AK228">
            <v>0.80686299019607766</v>
          </cell>
          <cell r="AL228">
            <v>0.14853549015119066</v>
          </cell>
          <cell r="AM228">
            <v>2624.1051631907235</v>
          </cell>
          <cell r="AN228">
            <v>0.83612745098039143</v>
          </cell>
          <cell r="AO228">
            <v>0.15392278772144111</v>
          </cell>
          <cell r="AP228">
            <v>2645.5214694069236</v>
          </cell>
          <cell r="AQ228">
            <v>0.892625</v>
          </cell>
          <cell r="AR228">
            <v>0.16432342728222843</v>
          </cell>
          <cell r="AS228">
            <v>2281.4701337932765</v>
          </cell>
          <cell r="AT228">
            <v>0.80686299019607766</v>
          </cell>
          <cell r="AU228">
            <v>0.14853549015119066</v>
          </cell>
          <cell r="AV228">
            <v>2775.9459212769461</v>
          </cell>
        </row>
        <row r="229">
          <cell r="B229">
            <v>93</v>
          </cell>
          <cell r="C229">
            <v>0.20118484308703896</v>
          </cell>
          <cell r="D229">
            <v>0.9073529411764697</v>
          </cell>
          <cell r="E229">
            <v>0.18254565909515136</v>
          </cell>
          <cell r="F229">
            <v>1850.3017610119907</v>
          </cell>
          <cell r="G229">
            <v>0.96499999999999997</v>
          </cell>
          <cell r="H229">
            <v>0.19414337357899258</v>
          </cell>
          <cell r="I229">
            <v>1541.2532533911594</v>
          </cell>
          <cell r="J229">
            <v>1</v>
          </cell>
          <cell r="K229">
            <v>0.20118484308703896</v>
          </cell>
          <cell r="L229">
            <v>1545.9523782875044</v>
          </cell>
          <cell r="M229">
            <v>0.92500000000000004</v>
          </cell>
          <cell r="N229">
            <v>0.18609597985551105</v>
          </cell>
          <cell r="O229">
            <v>1671.7521032642649</v>
          </cell>
          <cell r="P229">
            <v>0.87559558823529327</v>
          </cell>
          <cell r="Q229">
            <v>0.17615656102682106</v>
          </cell>
          <cell r="R229">
            <v>1968.0767941515278</v>
          </cell>
          <cell r="S229">
            <v>0.9073529411764697</v>
          </cell>
          <cell r="T229">
            <v>0.18254565909515136</v>
          </cell>
          <cell r="U229">
            <v>1971.5775046682027</v>
          </cell>
          <cell r="V229">
            <v>0.83930147058823446</v>
          </cell>
          <cell r="W229">
            <v>0.16885473466301498</v>
          </cell>
          <cell r="X229">
            <v>2111.2968744494292</v>
          </cell>
          <cell r="Y229">
            <v>0.96499999999999997</v>
          </cell>
          <cell r="Z229">
            <v>0.19414337357899258</v>
          </cell>
          <cell r="AA229">
            <v>1655.7779582740325</v>
          </cell>
          <cell r="AB229">
            <v>0.892625</v>
          </cell>
          <cell r="AC229">
            <v>0.17958262056056815</v>
          </cell>
          <cell r="AD229">
            <v>1784.9248786002449</v>
          </cell>
          <cell r="AE229">
            <v>0.92500000000000004</v>
          </cell>
          <cell r="AF229">
            <v>0.18609597985551105</v>
          </cell>
          <cell r="AG229">
            <v>1790.265699150508</v>
          </cell>
          <cell r="AH229">
            <v>0.87559558823529327</v>
          </cell>
          <cell r="AI229">
            <v>0.17615656102682106</v>
          </cell>
          <cell r="AJ229">
            <v>2092.107946193838</v>
          </cell>
          <cell r="AK229">
            <v>0.80992591911764633</v>
          </cell>
          <cell r="AL229">
            <v>0.1629448189498095</v>
          </cell>
          <cell r="AM229">
            <v>2234.3324165679192</v>
          </cell>
          <cell r="AN229">
            <v>0.83930147058823446</v>
          </cell>
          <cell r="AO229">
            <v>0.16885473466301498</v>
          </cell>
          <cell r="AP229">
            <v>2238.315429858887</v>
          </cell>
          <cell r="AQ229">
            <v>0.892625</v>
          </cell>
          <cell r="AR229">
            <v>0.17958262056056815</v>
          </cell>
          <cell r="AS229">
            <v>1906.5711421663209</v>
          </cell>
          <cell r="AT229">
            <v>0.80992591911764633</v>
          </cell>
          <cell r="AU229">
            <v>0.1629448189498095</v>
          </cell>
          <cell r="AV229">
            <v>2363.6194332268765</v>
          </cell>
        </row>
        <row r="230">
          <cell r="B230">
            <v>94</v>
          </cell>
          <cell r="C230">
            <v>0.2189393203818191</v>
          </cell>
          <cell r="D230">
            <v>0.91078431372548929</v>
          </cell>
          <cell r="E230">
            <v>0.19940649866148014</v>
          </cell>
          <cell r="F230">
            <v>1512.5372065231377</v>
          </cell>
          <cell r="G230">
            <v>0.96499999999999997</v>
          </cell>
          <cell r="H230">
            <v>0.21127644416845542</v>
          </cell>
          <cell r="I230">
            <v>1242.0291472382019</v>
          </cell>
          <cell r="J230">
            <v>1</v>
          </cell>
          <cell r="K230">
            <v>0.2189393203818191</v>
          </cell>
          <cell r="L230">
            <v>1234.930191641698</v>
          </cell>
          <cell r="M230">
            <v>0.92500000000000004</v>
          </cell>
          <cell r="N230">
            <v>0.20251887135318267</v>
          </cell>
          <cell r="O230">
            <v>1360.64575753179</v>
          </cell>
          <cell r="P230">
            <v>0.87890686274509711</v>
          </cell>
          <cell r="Q230">
            <v>0.19242727120832831</v>
          </cell>
          <cell r="R230">
            <v>1621.3871542571037</v>
          </cell>
          <cell r="S230">
            <v>0.91078431372548929</v>
          </cell>
          <cell r="T230">
            <v>0.19940649866148014</v>
          </cell>
          <cell r="U230">
            <v>1611.6745896213718</v>
          </cell>
          <cell r="V230">
            <v>0.84247549019607759</v>
          </cell>
          <cell r="W230">
            <v>0.18445101126186914</v>
          </cell>
          <cell r="X230">
            <v>1754.7944009194182</v>
          </cell>
          <cell r="Y230">
            <v>0.96499999999999997</v>
          </cell>
          <cell r="Z230">
            <v>0.21127644416845542</v>
          </cell>
          <cell r="AA230">
            <v>1334.3196395569753</v>
          </cell>
          <cell r="AB230">
            <v>0.892625</v>
          </cell>
          <cell r="AC230">
            <v>0.19543071085582128</v>
          </cell>
          <cell r="AD230">
            <v>1464.383391397459</v>
          </cell>
          <cell r="AE230">
            <v>0.92500000000000004</v>
          </cell>
          <cell r="AF230">
            <v>0.20251887135318267</v>
          </cell>
          <cell r="AG230">
            <v>1457.1044496653826</v>
          </cell>
          <cell r="AH230">
            <v>0.87890686274509711</v>
          </cell>
          <cell r="AI230">
            <v>0.19242727120832831</v>
          </cell>
          <cell r="AJ230">
            <v>1723.5694050954457</v>
          </cell>
          <cell r="AK230">
            <v>0.8129888480392149</v>
          </cell>
          <cell r="AL230">
            <v>0.17799522586770372</v>
          </cell>
          <cell r="AM230">
            <v>1870.2595254765693</v>
          </cell>
          <cell r="AN230">
            <v>0.84247549019607759</v>
          </cell>
          <cell r="AO230">
            <v>0.18445101126186914</v>
          </cell>
          <cell r="AP230">
            <v>1860.3652718579324</v>
          </cell>
          <cell r="AQ230">
            <v>0.892625</v>
          </cell>
          <cell r="AR230">
            <v>0.19543071085582128</v>
          </cell>
          <cell r="AS230">
            <v>1564.1841001709374</v>
          </cell>
          <cell r="AT230">
            <v>0.8129888480392149</v>
          </cell>
          <cell r="AU230">
            <v>0.17799522586770372</v>
          </cell>
          <cell r="AV230">
            <v>1978.4798926134717</v>
          </cell>
        </row>
        <row r="231">
          <cell r="B231">
            <v>95</v>
          </cell>
          <cell r="C231">
            <v>0.23805789240910721</v>
          </cell>
          <cell r="D231">
            <v>0.91421568627450889</v>
          </cell>
          <cell r="E231">
            <v>0.21763625948185514</v>
          </cell>
          <cell r="F231">
            <v>1210.9274580751428</v>
          </cell>
          <cell r="G231">
            <v>0.96499999999999997</v>
          </cell>
          <cell r="H231">
            <v>0.22972586617478846</v>
          </cell>
          <cell r="I231">
            <v>979.61764545613562</v>
          </cell>
          <cell r="J231">
            <v>1</v>
          </cell>
          <cell r="K231">
            <v>0.23805789240910721</v>
          </cell>
          <cell r="L231">
            <v>964.55541476467511</v>
          </cell>
          <cell r="M231">
            <v>0.92500000000000004</v>
          </cell>
          <cell r="N231">
            <v>0.22020355047842419</v>
          </cell>
          <cell r="O231">
            <v>1085.0893144049555</v>
          </cell>
          <cell r="P231">
            <v>0.88221813725490106</v>
          </cell>
          <cell r="Q231">
            <v>0.21001899039999022</v>
          </cell>
          <cell r="R231">
            <v>1309.3880485911723</v>
          </cell>
          <cell r="S231">
            <v>0.91421568627450889</v>
          </cell>
          <cell r="T231">
            <v>0.21763625948185514</v>
          </cell>
          <cell r="U231">
            <v>1290.2962027232961</v>
          </cell>
          <cell r="V231">
            <v>0.84564950980392073</v>
          </cell>
          <cell r="W231">
            <v>0.20131354002071603</v>
          </cell>
          <cell r="X231">
            <v>1431.1207991131657</v>
          </cell>
          <cell r="Y231">
            <v>0.96499999999999997</v>
          </cell>
          <cell r="Z231">
            <v>0.22972586617478846</v>
          </cell>
          <cell r="AA231">
            <v>1052.4093307272426</v>
          </cell>
          <cell r="AB231">
            <v>0.892625</v>
          </cell>
          <cell r="AC231">
            <v>0.21249642621167933</v>
          </cell>
          <cell r="AD231">
            <v>1178.1979042511953</v>
          </cell>
          <cell r="AE231">
            <v>0.92500000000000004</v>
          </cell>
          <cell r="AF231">
            <v>0.22020355047842419</v>
          </cell>
          <cell r="AG231">
            <v>1162.0133010754489</v>
          </cell>
          <cell r="AH231">
            <v>0.88221813725490106</v>
          </cell>
          <cell r="AI231">
            <v>0.21001899039999022</v>
          </cell>
          <cell r="AJ231">
            <v>1391.9076477347671</v>
          </cell>
          <cell r="AK231">
            <v>0.81605177696078357</v>
          </cell>
          <cell r="AL231">
            <v>0.19426756611999096</v>
          </cell>
          <cell r="AM231">
            <v>1537.3622588081428</v>
          </cell>
          <cell r="AN231">
            <v>0.84564950980392073</v>
          </cell>
          <cell r="AO231">
            <v>0.20131354002071603</v>
          </cell>
          <cell r="AP231">
            <v>1517.2190161472747</v>
          </cell>
          <cell r="AQ231">
            <v>0.892625</v>
          </cell>
          <cell r="AR231">
            <v>0.21249642621167933</v>
          </cell>
          <cell r="AS231">
            <v>1258.4944895651579</v>
          </cell>
          <cell r="AT231">
            <v>0.81605177696078357</v>
          </cell>
          <cell r="AU231">
            <v>0.19426756611999096</v>
          </cell>
          <cell r="AV231">
            <v>1626.3199172530265</v>
          </cell>
        </row>
        <row r="232">
          <cell r="B232">
            <v>96</v>
          </cell>
          <cell r="C232">
            <v>0.25782513923430506</v>
          </cell>
          <cell r="D232">
            <v>0.91764705882352848</v>
          </cell>
          <cell r="E232">
            <v>0.23659248070912675</v>
          </cell>
          <cell r="F232">
            <v>947.38573559579777</v>
          </cell>
          <cell r="G232">
            <v>0.96499999999999997</v>
          </cell>
          <cell r="H232">
            <v>0.24880125936110437</v>
          </cell>
          <cell r="I232">
            <v>754.57413333361797</v>
          </cell>
          <cell r="J232">
            <v>1</v>
          </cell>
          <cell r="K232">
            <v>0.25782513923430506</v>
          </cell>
          <cell r="L232">
            <v>734.9353856140043</v>
          </cell>
          <cell r="M232">
            <v>0.92500000000000004</v>
          </cell>
          <cell r="N232">
            <v>0.23848825379173219</v>
          </cell>
          <cell r="O232">
            <v>846.14879478678517</v>
          </cell>
          <cell r="P232">
            <v>0.88552941176470501</v>
          </cell>
          <cell r="Q232">
            <v>0.22831174388430733</v>
          </cell>
          <cell r="R232">
            <v>1034.3916925842409</v>
          </cell>
          <cell r="S232">
            <v>0.91764705882352848</v>
          </cell>
          <cell r="T232">
            <v>0.23659248070912675</v>
          </cell>
          <cell r="U232">
            <v>1009.4809635389564</v>
          </cell>
          <cell r="V232">
            <v>0.84882352941176387</v>
          </cell>
          <cell r="W232">
            <v>0.21884804465594226</v>
          </cell>
          <cell r="X232">
            <v>1143.0168048464184</v>
          </cell>
          <cell r="Y232">
            <v>0.96499999999999997</v>
          </cell>
          <cell r="Z232">
            <v>0.24880125936110437</v>
          </cell>
          <cell r="AA232">
            <v>810.64368565549728</v>
          </cell>
          <cell r="AB232">
            <v>0.892625</v>
          </cell>
          <cell r="AC232">
            <v>0.23014116490902156</v>
          </cell>
          <cell r="AD232">
            <v>927.83506022772599</v>
          </cell>
          <cell r="AE232">
            <v>0.92500000000000004</v>
          </cell>
          <cell r="AF232">
            <v>0.23848825379173219</v>
          </cell>
          <cell r="AG232">
            <v>906.13384647548094</v>
          </cell>
          <cell r="AH232">
            <v>0.88552941176470501</v>
          </cell>
          <cell r="AI232">
            <v>0.22831174388430733</v>
          </cell>
          <cell r="AJ232">
            <v>1099.580608827486</v>
          </cell>
          <cell r="AK232">
            <v>0.81911470588235213</v>
          </cell>
          <cell r="AL232">
            <v>0.21118836309298428</v>
          </cell>
          <cell r="AM232">
            <v>1238.7026345447532</v>
          </cell>
          <cell r="AN232">
            <v>0.84882352941176387</v>
          </cell>
          <cell r="AO232">
            <v>0.21884804465594226</v>
          </cell>
          <cell r="AP232">
            <v>1211.7822850199191</v>
          </cell>
          <cell r="AQ232">
            <v>0.892625</v>
          </cell>
          <cell r="AR232">
            <v>0.23014116490902156</v>
          </cell>
          <cell r="AS232">
            <v>991.06890812547033</v>
          </cell>
          <cell r="AT232">
            <v>0.81911470588235213</v>
          </cell>
          <cell r="AU232">
            <v>0.21118836309298428</v>
          </cell>
          <cell r="AV232">
            <v>1310.3787051958159</v>
          </cell>
        </row>
        <row r="233">
          <cell r="B233">
            <v>97</v>
          </cell>
          <cell r="C233">
            <v>0.27884371464202923</v>
          </cell>
          <cell r="D233">
            <v>0.92107843137254808</v>
          </cell>
          <cell r="E233">
            <v>0.25683693128057472</v>
          </cell>
          <cell r="F233">
            <v>723.24139422274709</v>
          </cell>
          <cell r="G233">
            <v>0.96499999999999997</v>
          </cell>
          <cell r="H233">
            <v>0.26908418462955819</v>
          </cell>
          <cell r="I233">
            <v>566.83513867889985</v>
          </cell>
          <cell r="J233">
            <v>1</v>
          </cell>
          <cell r="K233">
            <v>0.27884371464202923</v>
          </cell>
          <cell r="L233">
            <v>545.45056748985598</v>
          </cell>
          <cell r="M233">
            <v>0.92500000000000004</v>
          </cell>
          <cell r="N233">
            <v>0.25793043604387705</v>
          </cell>
          <cell r="O233">
            <v>644.35224627010598</v>
          </cell>
          <cell r="P233">
            <v>0.88884068627450885</v>
          </cell>
          <cell r="Q233">
            <v>0.24784763868575457</v>
          </cell>
          <cell r="R233">
            <v>798.22792139089256</v>
          </cell>
          <cell r="S233">
            <v>0.92107843137254808</v>
          </cell>
          <cell r="T233">
            <v>0.25683693128057472</v>
          </cell>
          <cell r="U233">
            <v>770.6453581466352</v>
          </cell>
          <cell r="V233">
            <v>0.851997549019607</v>
          </cell>
          <cell r="W233">
            <v>0.23757416143453161</v>
          </cell>
          <cell r="X233">
            <v>892.86981209689702</v>
          </cell>
          <cell r="Y233">
            <v>0.96499999999999997</v>
          </cell>
          <cell r="Z233">
            <v>0.26908418462955819</v>
          </cell>
          <cell r="AA233">
            <v>608.95451577128233</v>
          </cell>
          <cell r="AB233">
            <v>0.892625</v>
          </cell>
          <cell r="AC233">
            <v>0.24890287078234133</v>
          </cell>
          <cell r="AD233">
            <v>714.30201862348497</v>
          </cell>
          <cell r="AE233">
            <v>0.92500000000000004</v>
          </cell>
          <cell r="AF233">
            <v>0.25793043604387705</v>
          </cell>
          <cell r="AG233">
            <v>690.03156772795796</v>
          </cell>
          <cell r="AH233">
            <v>0.88884068627450885</v>
          </cell>
          <cell r="AI233">
            <v>0.24784763868575457</v>
          </cell>
          <cell r="AJ233">
            <v>848.53344248471433</v>
          </cell>
          <cell r="AK233">
            <v>0.8221776348039207</v>
          </cell>
          <cell r="AL233">
            <v>0.22925906578432298</v>
          </cell>
          <cell r="AM233">
            <v>977.10305279627971</v>
          </cell>
          <cell r="AN233">
            <v>0.851997549019607</v>
          </cell>
          <cell r="AO233">
            <v>0.23757416143453161</v>
          </cell>
          <cell r="AP233">
            <v>946.58610139460018</v>
          </cell>
          <cell r="AQ233">
            <v>0.892625</v>
          </cell>
          <cell r="AR233">
            <v>0.24890287078234133</v>
          </cell>
          <cell r="AS233">
            <v>762.98315510436248</v>
          </cell>
          <cell r="AT233">
            <v>0.8221776348039207</v>
          </cell>
          <cell r="AU233">
            <v>0.22925906578432298</v>
          </cell>
          <cell r="AV233">
            <v>1033.6419714136073</v>
          </cell>
        </row>
        <row r="234">
          <cell r="B234">
            <v>98</v>
          </cell>
          <cell r="C234">
            <v>0.30118186026743465</v>
          </cell>
          <cell r="D234">
            <v>0.92450980392156767</v>
          </cell>
          <cell r="E234">
            <v>0.278445582580579</v>
          </cell>
          <cell r="F234">
            <v>537.48629395549233</v>
          </cell>
          <cell r="G234">
            <v>0.96499999999999997</v>
          </cell>
          <cell r="H234">
            <v>0.29064049515807444</v>
          </cell>
          <cell r="I234">
            <v>414.30876756810557</v>
          </cell>
          <cell r="J234">
            <v>1</v>
          </cell>
          <cell r="K234">
            <v>0.30118186026743465</v>
          </cell>
          <cell r="L234">
            <v>393.35510509738162</v>
          </cell>
          <cell r="M234">
            <v>0.92500000000000004</v>
          </cell>
          <cell r="N234">
            <v>0.27859322074737708</v>
          </cell>
          <cell r="O234">
            <v>478.15419042380591</v>
          </cell>
          <cell r="P234">
            <v>0.8921519607843128</v>
          </cell>
          <cell r="Q234">
            <v>0.26869998719025873</v>
          </cell>
          <cell r="R234">
            <v>600.38901594112178</v>
          </cell>
          <cell r="S234">
            <v>0.92450980392156767</v>
          </cell>
          <cell r="T234">
            <v>0.278445582580579</v>
          </cell>
          <cell r="U234">
            <v>572.71516925463402</v>
          </cell>
          <cell r="V234">
            <v>0.85517156862745014</v>
          </cell>
          <cell r="W234">
            <v>0.25756216388703557</v>
          </cell>
          <cell r="X234">
            <v>680.74701521776888</v>
          </cell>
          <cell r="Y234">
            <v>0.96499999999999997</v>
          </cell>
          <cell r="Z234">
            <v>0.29064049515807444</v>
          </cell>
          <cell r="AA234">
            <v>445.09448641847939</v>
          </cell>
          <cell r="AB234">
            <v>0.892625</v>
          </cell>
          <cell r="AC234">
            <v>0.26884245802121887</v>
          </cell>
          <cell r="AD234">
            <v>536.5101955824781</v>
          </cell>
          <cell r="AE234">
            <v>0.92500000000000004</v>
          </cell>
          <cell r="AF234">
            <v>0.27859322074737708</v>
          </cell>
          <cell r="AG234">
            <v>512.05142457984573</v>
          </cell>
          <cell r="AH234">
            <v>0.8921519607843128</v>
          </cell>
          <cell r="AI234">
            <v>0.26869998719025873</v>
          </cell>
          <cell r="AJ234">
            <v>638.22643241898334</v>
          </cell>
          <cell r="AK234">
            <v>0.82524056372548937</v>
          </cell>
          <cell r="AL234">
            <v>0.24854748815098934</v>
          </cell>
          <cell r="AM234">
            <v>753.09331973719463</v>
          </cell>
          <cell r="AN234">
            <v>0.85517156862745014</v>
          </cell>
          <cell r="AO234">
            <v>0.25756216388703557</v>
          </cell>
          <cell r="AP234">
            <v>721.7017021301956</v>
          </cell>
          <cell r="AQ234">
            <v>0.892625</v>
          </cell>
          <cell r="AR234">
            <v>0.26884245802121887</v>
          </cell>
          <cell r="AS234">
            <v>573.07445744031827</v>
          </cell>
          <cell r="AT234">
            <v>0.82524056372548937</v>
          </cell>
          <cell r="AU234">
            <v>0.24854748815098934</v>
          </cell>
          <cell r="AV234">
            <v>796.67017869185781</v>
          </cell>
        </row>
        <row r="235">
          <cell r="B235">
            <v>99</v>
          </cell>
          <cell r="C235">
            <v>0.3240588080476216</v>
          </cell>
          <cell r="D235">
            <v>0.92794117647058727</v>
          </cell>
          <cell r="E235">
            <v>0.30070751158536618</v>
          </cell>
          <cell r="F235">
            <v>387.82560970597893</v>
          </cell>
          <cell r="G235">
            <v>0.96499999999999997</v>
          </cell>
          <cell r="H235">
            <v>0.31271674976595482</v>
          </cell>
          <cell r="I235">
            <v>293.89386221377981</v>
          </cell>
          <cell r="J235">
            <v>1</v>
          </cell>
          <cell r="K235">
            <v>0.3240588080476216</v>
          </cell>
          <cell r="L235">
            <v>274.88368279845997</v>
          </cell>
          <cell r="M235">
            <v>0.92500000000000004</v>
          </cell>
          <cell r="N235">
            <v>0.29975439744405002</v>
          </cell>
          <cell r="O235">
            <v>344.94367449978313</v>
          </cell>
          <cell r="P235">
            <v>0.89546323529411664</v>
          </cell>
          <cell r="Q235">
            <v>0.29018274867987837</v>
          </cell>
          <cell r="R235">
            <v>439.06449504857034</v>
          </cell>
          <cell r="S235">
            <v>0.92794117647058727</v>
          </cell>
          <cell r="T235">
            <v>0.30070751158536618</v>
          </cell>
          <cell r="U235">
            <v>413.2451602987926</v>
          </cell>
          <cell r="V235">
            <v>0.85834558823529328</v>
          </cell>
          <cell r="W235">
            <v>0.27815444821646373</v>
          </cell>
          <cell r="X235">
            <v>505.41234091863959</v>
          </cell>
          <cell r="Y235">
            <v>0.96499999999999997</v>
          </cell>
          <cell r="Z235">
            <v>0.31271674976595482</v>
          </cell>
          <cell r="AA235">
            <v>315.73200449368369</v>
          </cell>
          <cell r="AB235">
            <v>0.892625</v>
          </cell>
          <cell r="AC235">
            <v>0.28926299353350826</v>
          </cell>
          <cell r="AD235">
            <v>392.27347584863981</v>
          </cell>
          <cell r="AE235">
            <v>0.92500000000000004</v>
          </cell>
          <cell r="AF235">
            <v>0.29975439744405002</v>
          </cell>
          <cell r="AG235">
            <v>369.39736901786381</v>
          </cell>
          <cell r="AH235">
            <v>0.89546323529411664</v>
          </cell>
          <cell r="AI235">
            <v>0.29018274867987837</v>
          </cell>
          <cell r="AJ235">
            <v>466.73499820351805</v>
          </cell>
          <cell r="AK235">
            <v>0.82830349264705794</v>
          </cell>
          <cell r="AL235">
            <v>0.26841904252888749</v>
          </cell>
          <cell r="AM235">
            <v>565.91386677322498</v>
          </cell>
          <cell r="AN235">
            <v>0.85834558823529328</v>
          </cell>
          <cell r="AO235">
            <v>0.27815444821646373</v>
          </cell>
          <cell r="AP235">
            <v>535.8186500485856</v>
          </cell>
          <cell r="AQ235">
            <v>0.892625</v>
          </cell>
          <cell r="AR235">
            <v>0.28926299353350826</v>
          </cell>
          <cell r="AS235">
            <v>419.00771167288673</v>
          </cell>
          <cell r="AT235">
            <v>0.82830349264705794</v>
          </cell>
          <cell r="AU235">
            <v>0.26841904252888749</v>
          </cell>
          <cell r="AV235">
            <v>598.65980689319667</v>
          </cell>
        </row>
        <row r="236">
          <cell r="B236">
            <v>100</v>
          </cell>
          <cell r="C236">
            <v>0.34806945114117493</v>
          </cell>
          <cell r="D236">
            <v>0.93137254901960687</v>
          </cell>
          <cell r="E236">
            <v>0.32418233194521162</v>
          </cell>
          <cell r="F236">
            <v>271.20353568221657</v>
          </cell>
          <cell r="G236">
            <v>0.96499999999999997</v>
          </cell>
          <cell r="H236">
            <v>0.3358870203512338</v>
          </cell>
          <cell r="I236">
            <v>201.98832884612321</v>
          </cell>
          <cell r="J236">
            <v>1</v>
          </cell>
          <cell r="K236">
            <v>0.34806945114117493</v>
          </cell>
          <cell r="L236">
            <v>185.80520419905051</v>
          </cell>
          <cell r="M236">
            <v>0.92500000000000004</v>
          </cell>
          <cell r="N236">
            <v>0.32196424230558685</v>
          </cell>
          <cell r="O236">
            <v>241.54529119796413</v>
          </cell>
          <cell r="P236">
            <v>0.8987745098039206</v>
          </cell>
          <cell r="Q236">
            <v>0.31283595032712919</v>
          </cell>
          <cell r="R236">
            <v>311.65555302763335</v>
          </cell>
          <cell r="S236">
            <v>0.93137254901960687</v>
          </cell>
          <cell r="T236">
            <v>0.32418233194521162</v>
          </cell>
          <cell r="U236">
            <v>288.97923647064692</v>
          </cell>
          <cell r="V236">
            <v>0.86151960784313641</v>
          </cell>
          <cell r="W236">
            <v>0.29986865704932075</v>
          </cell>
          <cell r="X236">
            <v>364.82965010862415</v>
          </cell>
          <cell r="Y236">
            <v>0.96499999999999997</v>
          </cell>
          <cell r="Z236">
            <v>0.3358870203512338</v>
          </cell>
          <cell r="AA236">
            <v>216.99731825132906</v>
          </cell>
          <cell r="AB236">
            <v>0.892625</v>
          </cell>
          <cell r="AC236">
            <v>0.31069549382489126</v>
          </cell>
          <cell r="AD236">
            <v>278.80327594086788</v>
          </cell>
          <cell r="AE236">
            <v>0.92500000000000004</v>
          </cell>
          <cell r="AF236">
            <v>0.32196424230558685</v>
          </cell>
          <cell r="AG236">
            <v>258.66888325049666</v>
          </cell>
          <cell r="AH236">
            <v>0.8987745098039206</v>
          </cell>
          <cell r="AI236">
            <v>0.31283595032712919</v>
          </cell>
          <cell r="AJ236">
            <v>331.29655351972309</v>
          </cell>
          <cell r="AK236">
            <v>0.83136642156862661</v>
          </cell>
          <cell r="AL236">
            <v>0.28937325405259451</v>
          </cell>
          <cell r="AM236">
            <v>414.01180850013554</v>
          </cell>
          <cell r="AN236">
            <v>0.86151960784313641</v>
          </cell>
          <cell r="AO236">
            <v>0.29986865704932075</v>
          </cell>
          <cell r="AP236">
            <v>386.77830910023079</v>
          </cell>
          <cell r="AQ236">
            <v>0.892625</v>
          </cell>
          <cell r="AR236">
            <v>0.31069549382489126</v>
          </cell>
          <cell r="AS236">
            <v>297.8042866807624</v>
          </cell>
          <cell r="AT236">
            <v>0.83136642156862661</v>
          </cell>
          <cell r="AU236">
            <v>0.28937325405259451</v>
          </cell>
          <cell r="AV236">
            <v>437.96811472639615</v>
          </cell>
        </row>
        <row r="237">
          <cell r="B237">
            <v>101</v>
          </cell>
          <cell r="C237">
            <v>0.37238550818895633</v>
          </cell>
          <cell r="D237">
            <v>0.93480392156862646</v>
          </cell>
          <cell r="E237">
            <v>0.34810743339036226</v>
          </cell>
          <cell r="F237">
            <v>183.2841410529692</v>
          </cell>
          <cell r="G237">
            <v>0.96499999999999997</v>
          </cell>
          <cell r="H237">
            <v>0.35935201540234285</v>
          </cell>
          <cell r="I237">
            <v>134.1430709242737</v>
          </cell>
          <cell r="J237">
            <v>1</v>
          </cell>
          <cell r="K237">
            <v>0.37238550818895633</v>
          </cell>
          <cell r="L237">
            <v>121.13208875431306</v>
          </cell>
          <cell r="M237">
            <v>0.92500000000000004</v>
          </cell>
          <cell r="N237">
            <v>0.3444565950747846</v>
          </cell>
          <cell r="O237">
            <v>163.77634453492928</v>
          </cell>
          <cell r="P237">
            <v>0.90208578431372455</v>
          </cell>
          <cell r="Q237">
            <v>0.33592367322169958</v>
          </cell>
          <cell r="R237">
            <v>214.15849192150665</v>
          </cell>
          <cell r="S237">
            <v>0.93480392156862646</v>
          </cell>
          <cell r="T237">
            <v>0.34810743339036226</v>
          </cell>
          <cell r="U237">
            <v>195.29727370784585</v>
          </cell>
          <cell r="V237">
            <v>0.86469362745097955</v>
          </cell>
          <cell r="W237">
            <v>0.32199937588608507</v>
          </cell>
          <cell r="X237">
            <v>255.42867287877746</v>
          </cell>
          <cell r="Y237">
            <v>0.96499999999999997</v>
          </cell>
          <cell r="Z237">
            <v>0.35935201540234285</v>
          </cell>
          <cell r="AA237">
            <v>144.11073559968173</v>
          </cell>
          <cell r="AB237">
            <v>0.892625</v>
          </cell>
          <cell r="AC237">
            <v>0.33240061424716716</v>
          </cell>
          <cell r="AD237">
            <v>192.1803544424225</v>
          </cell>
          <cell r="AE237">
            <v>0.92500000000000004</v>
          </cell>
          <cell r="AF237">
            <v>0.3444565950747846</v>
          </cell>
          <cell r="AG237">
            <v>175.3867522467182</v>
          </cell>
          <cell r="AH237">
            <v>0.90208578431372455</v>
          </cell>
          <cell r="AI237">
            <v>0.33592367322169958</v>
          </cell>
          <cell r="AJ237">
            <v>227.65508135927791</v>
          </cell>
          <cell r="AK237">
            <v>0.83442935049019529</v>
          </cell>
          <cell r="AL237">
            <v>0.31072939773007213</v>
          </cell>
          <cell r="AM237">
            <v>294.20786425825173</v>
          </cell>
          <cell r="AN237">
            <v>0.86469362745097955</v>
          </cell>
          <cell r="AO237">
            <v>0.32199937588608507</v>
          </cell>
          <cell r="AP237">
            <v>270.7956169745375</v>
          </cell>
          <cell r="AQ237">
            <v>0.892625</v>
          </cell>
          <cell r="AR237">
            <v>0.33240061424716716</v>
          </cell>
          <cell r="AS237">
            <v>205.27783676731343</v>
          </cell>
          <cell r="AT237">
            <v>0.83442935049019529</v>
          </cell>
          <cell r="AU237">
            <v>0.31072939773007213</v>
          </cell>
          <cell r="AV237">
            <v>311.23185619673887</v>
          </cell>
        </row>
        <row r="238">
          <cell r="B238">
            <v>102</v>
          </cell>
          <cell r="C238">
            <v>0.39647379395593757</v>
          </cell>
          <cell r="D238">
            <v>0.93823529411764606</v>
          </cell>
          <cell r="E238">
            <v>0.37198570668218811</v>
          </cell>
          <cell r="F238">
            <v>119.48156912986298</v>
          </cell>
          <cell r="G238">
            <v>0.96499999999999997</v>
          </cell>
          <cell r="H238">
            <v>0.38259721116747974</v>
          </cell>
          <cell r="I238">
            <v>85.938488035376523</v>
          </cell>
          <cell r="J238">
            <v>1</v>
          </cell>
          <cell r="K238">
            <v>0.39647379395593757</v>
          </cell>
          <cell r="L238">
            <v>76.024254325548426</v>
          </cell>
          <cell r="M238">
            <v>0.92500000000000004</v>
          </cell>
          <cell r="N238">
            <v>0.36673825940924226</v>
          </cell>
          <cell r="O238">
            <v>107.36250254263273</v>
          </cell>
          <cell r="P238">
            <v>0.90539705882352839</v>
          </cell>
          <cell r="Q238">
            <v>0.35896620694831149</v>
          </cell>
          <cell r="R238">
            <v>142.21758466361447</v>
          </cell>
          <cell r="S238">
            <v>0.93823529411764606</v>
          </cell>
          <cell r="T238">
            <v>0.37198570668218811</v>
          </cell>
          <cell r="U238">
            <v>127.31284100927256</v>
          </cell>
          <cell r="V238">
            <v>0.86786764705882269</v>
          </cell>
          <cell r="W238">
            <v>0.344086778681024</v>
          </cell>
          <cell r="X238">
            <v>173.18079962840014</v>
          </cell>
          <cell r="Y238">
            <v>0.96499999999999997</v>
          </cell>
          <cell r="Z238">
            <v>0.38259721116747974</v>
          </cell>
          <cell r="AA238">
            <v>92.324252320821941</v>
          </cell>
          <cell r="AB238">
            <v>0.892625</v>
          </cell>
          <cell r="AC238">
            <v>0.35390242032991875</v>
          </cell>
          <cell r="AD238">
            <v>128.29948657952295</v>
          </cell>
          <cell r="AE238">
            <v>0.92500000000000004</v>
          </cell>
          <cell r="AF238">
            <v>0.36673825940924226</v>
          </cell>
          <cell r="AG238">
            <v>114.97362874658882</v>
          </cell>
          <cell r="AH238">
            <v>0.90539705882352839</v>
          </cell>
          <cell r="AI238">
            <v>0.35896620694831149</v>
          </cell>
          <cell r="AJ238">
            <v>151.1803502014844</v>
          </cell>
          <cell r="AK238">
            <v>0.83749227941176385</v>
          </cell>
          <cell r="AL238">
            <v>0.33204374142718818</v>
          </cell>
          <cell r="AM238">
            <v>202.78883178983435</v>
          </cell>
          <cell r="AN238">
            <v>0.86786764705882269</v>
          </cell>
          <cell r="AO238">
            <v>0.344086778681024</v>
          </cell>
          <cell r="AP238">
            <v>183.59959731604908</v>
          </cell>
          <cell r="AQ238">
            <v>0.892625</v>
          </cell>
          <cell r="AR238">
            <v>0.35390242032991875</v>
          </cell>
          <cell r="AS238">
            <v>137.04335773452874</v>
          </cell>
          <cell r="AT238">
            <v>0.83749227941176385</v>
          </cell>
          <cell r="AU238">
            <v>0.33204374142718818</v>
          </cell>
          <cell r="AV238">
            <v>214.52296896631378</v>
          </cell>
        </row>
        <row r="239">
          <cell r="B239">
            <v>103</v>
          </cell>
          <cell r="C239">
            <v>0.42125944714687297</v>
          </cell>
          <cell r="D239">
            <v>0.94166666666666565</v>
          </cell>
          <cell r="E239">
            <v>0.3966859793966383</v>
          </cell>
          <cell r="F239">
            <v>75.036133201594183</v>
          </cell>
          <cell r="G239">
            <v>0.96499999999999997</v>
          </cell>
          <cell r="H239">
            <v>0.40651536649673242</v>
          </cell>
          <cell r="I239">
            <v>53.058662181091634</v>
          </cell>
          <cell r="J239">
            <v>1</v>
          </cell>
          <cell r="K239">
            <v>0.42125944714687297</v>
          </cell>
          <cell r="L239">
            <v>45.882629780427145</v>
          </cell>
          <cell r="M239">
            <v>0.92500000000000004</v>
          </cell>
          <cell r="N239">
            <v>0.38966498861085752</v>
          </cell>
          <cell r="O239">
            <v>67.988565234327254</v>
          </cell>
          <cell r="P239">
            <v>0.90870833333333234</v>
          </cell>
          <cell r="Q239">
            <v>0.38280197011775596</v>
          </cell>
          <cell r="R239">
            <v>91.166277735566425</v>
          </cell>
          <cell r="S239">
            <v>0.94166666666666565</v>
          </cell>
          <cell r="T239">
            <v>0.3966859793966383</v>
          </cell>
          <cell r="U239">
            <v>79.954283876721249</v>
          </cell>
          <cell r="V239">
            <v>0.87104166666666583</v>
          </cell>
          <cell r="W239">
            <v>0.36693453094189044</v>
          </cell>
          <cell r="X239">
            <v>113.59157615486005</v>
          </cell>
          <cell r="Y239">
            <v>0.96499999999999997</v>
          </cell>
          <cell r="Z239">
            <v>0.40651536649673242</v>
          </cell>
          <cell r="AA239">
            <v>57.001250859752744</v>
          </cell>
          <cell r="AB239">
            <v>0.892625</v>
          </cell>
          <cell r="AC239">
            <v>0.37602671400947746</v>
          </cell>
          <cell r="AD239">
            <v>82.89398775194384</v>
          </cell>
          <cell r="AE239">
            <v>0.92500000000000004</v>
          </cell>
          <cell r="AF239">
            <v>0.38966498861085752</v>
          </cell>
          <cell r="AG239">
            <v>72.808400262100406</v>
          </cell>
          <cell r="AH239">
            <v>0.90870833333333234</v>
          </cell>
          <cell r="AI239">
            <v>0.38280197011775596</v>
          </cell>
          <cell r="AJ239">
            <v>96.911713324540145</v>
          </cell>
          <cell r="AK239">
            <v>0.84055520833333242</v>
          </cell>
          <cell r="AL239">
            <v>0.35409182235892422</v>
          </cell>
          <cell r="AM239">
            <v>135.45406936268904</v>
          </cell>
          <cell r="AN239">
            <v>0.87104166666666583</v>
          </cell>
          <cell r="AO239">
            <v>0.36693453094189044</v>
          </cell>
          <cell r="AP239">
            <v>120.42540330843657</v>
          </cell>
          <cell r="AQ239">
            <v>0.892625</v>
          </cell>
          <cell r="AR239">
            <v>0.37602671400947746</v>
          </cell>
          <cell r="AS239">
            <v>88.543381742140113</v>
          </cell>
          <cell r="AT239">
            <v>0.84055520833333242</v>
          </cell>
          <cell r="AU239">
            <v>0.35409182235892422</v>
          </cell>
          <cell r="AV239">
            <v>143.29195972867038</v>
          </cell>
        </row>
        <row r="240">
          <cell r="B240">
            <v>104</v>
          </cell>
          <cell r="C240">
            <v>0.44661061181212425</v>
          </cell>
          <cell r="D240">
            <v>0.94509803921568525</v>
          </cell>
          <cell r="E240">
            <v>0.4220908135165562</v>
          </cell>
          <cell r="F240">
            <v>45.270351212383183</v>
          </cell>
          <cell r="G240">
            <v>0.96499999999999997</v>
          </cell>
          <cell r="H240">
            <v>0.43097924039869989</v>
          </cell>
          <cell r="I240">
            <v>31.489500678718848</v>
          </cell>
          <cell r="J240">
            <v>1</v>
          </cell>
          <cell r="K240">
            <v>0.44661061181212425</v>
          </cell>
          <cell r="L240">
            <v>26.554138525479758</v>
          </cell>
          <cell r="M240">
            <v>0.92500000000000004</v>
          </cell>
          <cell r="N240">
            <v>0.41311481592621496</v>
          </cell>
          <cell r="O240">
            <v>41.495801736624578</v>
          </cell>
          <cell r="P240">
            <v>0.91201960784313618</v>
          </cell>
          <cell r="Q240">
            <v>0.40731763504347668</v>
          </cell>
          <cell r="R240">
            <v>56.267647010089085</v>
          </cell>
          <cell r="S240">
            <v>0.94509803921568525</v>
          </cell>
          <cell r="T240">
            <v>0.4220908135165562</v>
          </cell>
          <cell r="U240">
            <v>48.237540470127236</v>
          </cell>
          <cell r="V240">
            <v>0.87421568627450885</v>
          </cell>
          <cell r="W240">
            <v>0.39043400250281446</v>
          </cell>
          <cell r="X240">
            <v>71.910904439526448</v>
          </cell>
          <cell r="Y240">
            <v>0.96499999999999997</v>
          </cell>
          <cell r="Z240">
            <v>0.43097924039869989</v>
          </cell>
          <cell r="AA240">
            <v>33.829366475728172</v>
          </cell>
          <cell r="AB240">
            <v>0.892625</v>
          </cell>
          <cell r="AC240">
            <v>0.39865579736879742</v>
          </cell>
          <cell r="AD240">
            <v>51.723633926438524</v>
          </cell>
          <cell r="AE240">
            <v>0.92500000000000004</v>
          </cell>
          <cell r="AF240">
            <v>0.41311481592621496</v>
          </cell>
          <cell r="AG240">
            <v>44.437515803194295</v>
          </cell>
          <cell r="AH240">
            <v>0.91201960784313618</v>
          </cell>
          <cell r="AI240">
            <v>0.40731763504347668</v>
          </cell>
          <cell r="AJ240">
            <v>59.813718536418996</v>
          </cell>
          <cell r="AK240">
            <v>0.84361813725490098</v>
          </cell>
          <cell r="AL240">
            <v>0.37676881241521593</v>
          </cell>
          <cell r="AM240">
            <v>87.490891096122354</v>
          </cell>
          <cell r="AN240">
            <v>0.87421568627450885</v>
          </cell>
          <cell r="AO240">
            <v>0.39043400250281446</v>
          </cell>
          <cell r="AP240">
            <v>76.237164431967415</v>
          </cell>
          <cell r="AQ240">
            <v>0.892625</v>
          </cell>
          <cell r="AR240">
            <v>0.39865579736879742</v>
          </cell>
          <cell r="AS240">
            <v>55.248704858356398</v>
          </cell>
          <cell r="AT240">
            <v>0.84361813725490098</v>
          </cell>
          <cell r="AU240">
            <v>0.37676881241521593</v>
          </cell>
          <cell r="AV240">
            <v>92.553448578963909</v>
          </cell>
        </row>
        <row r="241">
          <cell r="B241">
            <v>105</v>
          </cell>
          <cell r="C241">
            <v>0.47237670634149126</v>
          </cell>
          <cell r="D241">
            <v>0.94852941176470484</v>
          </cell>
          <cell r="E241">
            <v>0.44806319939744343</v>
          </cell>
          <cell r="F241">
            <v>26.16215184096815</v>
          </cell>
          <cell r="G241">
            <v>0.96499999999999997</v>
          </cell>
          <cell r="H241">
            <v>0.45584352161953906</v>
          </cell>
          <cell r="I241">
            <v>17.918179595670257</v>
          </cell>
          <cell r="J241">
            <v>1</v>
          </cell>
          <cell r="K241">
            <v>0.47237670634149126</v>
          </cell>
          <cell r="L241">
            <v>14.694778472471345</v>
          </cell>
          <cell r="M241">
            <v>0.92500000000000004</v>
          </cell>
          <cell r="N241">
            <v>0.43694845336587945</v>
          </cell>
          <cell r="O241">
            <v>24.353271240488201</v>
          </cell>
          <cell r="P241">
            <v>0.91533088235294013</v>
          </cell>
          <cell r="Q241">
            <v>0.43238098741853287</v>
          </cell>
          <cell r="R241">
            <v>33.34884210047845</v>
          </cell>
          <cell r="S241">
            <v>0.94852941176470484</v>
          </cell>
          <cell r="T241">
            <v>0.44806319939744343</v>
          </cell>
          <cell r="U241">
            <v>27.876917771053428</v>
          </cell>
          <cell r="V241">
            <v>0.87738970588235199</v>
          </cell>
          <cell r="W241">
            <v>0.41445845944263515</v>
          </cell>
          <cell r="X241">
            <v>43.83444219560473</v>
          </cell>
          <cell r="Y241">
            <v>0.96499999999999997</v>
          </cell>
          <cell r="Z241">
            <v>0.45584352161953906</v>
          </cell>
          <cell r="AA241">
            <v>19.249611808849604</v>
          </cell>
          <cell r="AB241">
            <v>0.892625</v>
          </cell>
          <cell r="AC241">
            <v>0.42165525749807364</v>
          </cell>
          <cell r="AD241">
            <v>31.103707400682392</v>
          </cell>
          <cell r="AE241">
            <v>0.92500000000000004</v>
          </cell>
          <cell r="AF241">
            <v>0.43694845336587945</v>
          </cell>
          <cell r="AG241">
            <v>26.079719641939413</v>
          </cell>
          <cell r="AH241">
            <v>0.91533088235294013</v>
          </cell>
          <cell r="AI241">
            <v>0.43238098741853287</v>
          </cell>
          <cell r="AJ241">
            <v>35.450536159008649</v>
          </cell>
          <cell r="AK241">
            <v>0.84668106617646965</v>
          </cell>
          <cell r="AL241">
            <v>0.39995241336214293</v>
          </cell>
          <cell r="AM241">
            <v>54.527051960687338</v>
          </cell>
          <cell r="AN241">
            <v>0.87738970588235199</v>
          </cell>
          <cell r="AO241">
            <v>0.41445845944263515</v>
          </cell>
          <cell r="AP241">
            <v>46.471583183329173</v>
          </cell>
          <cell r="AQ241">
            <v>0.892625</v>
          </cell>
          <cell r="AR241">
            <v>0.42165525749807364</v>
          </cell>
          <cell r="AS241">
            <v>33.223488369454977</v>
          </cell>
          <cell r="AT241">
            <v>0.84668106617646965</v>
          </cell>
          <cell r="AU241">
            <v>0.39995241336214293</v>
          </cell>
          <cell r="AV241">
            <v>57.682195672934917</v>
          </cell>
        </row>
        <row r="242">
          <cell r="B242">
            <v>106</v>
          </cell>
          <cell r="C242">
            <v>0.49840514743194486</v>
          </cell>
          <cell r="D242">
            <v>0.95196078431372444</v>
          </cell>
          <cell r="E242">
            <v>0.4744621550553117</v>
          </cell>
          <cell r="F242">
            <v>14.439854383982246</v>
          </cell>
          <cell r="G242">
            <v>0.96499999999999997</v>
          </cell>
          <cell r="H242">
            <v>0.4809609672718268</v>
          </cell>
          <cell r="I242">
            <v>9.7502935077685571</v>
          </cell>
          <cell r="J242">
            <v>1</v>
          </cell>
          <cell r="K242">
            <v>0.49840514743194486</v>
          </cell>
          <cell r="L242">
            <v>7.7533074172274814</v>
          </cell>
          <cell r="M242">
            <v>0.92500000000000004</v>
          </cell>
          <cell r="N242">
            <v>0.46102476137454901</v>
          </cell>
          <cell r="O242">
            <v>13.712147037557131</v>
          </cell>
          <cell r="P242">
            <v>0.91864215686274409</v>
          </cell>
          <cell r="Q242">
            <v>0.45785597962837576</v>
          </cell>
          <cell r="R242">
            <v>18.929436823808835</v>
          </cell>
          <cell r="S242">
            <v>0.95196078431372444</v>
          </cell>
          <cell r="T242">
            <v>0.4744621550553117</v>
          </cell>
          <cell r="U242">
            <v>15.386296805215782</v>
          </cell>
          <cell r="V242">
            <v>0.88056372549019513</v>
          </cell>
          <cell r="W242">
            <v>0.43887749342616333</v>
          </cell>
          <cell r="X242">
            <v>25.666886812687153</v>
          </cell>
          <cell r="Y242">
            <v>0.96499999999999997</v>
          </cell>
          <cell r="Z242">
            <v>0.4809609672718268</v>
          </cell>
          <cell r="AA242">
            <v>10.474800972094535</v>
          </cell>
          <cell r="AB242">
            <v>0.892625</v>
          </cell>
          <cell r="AC242">
            <v>0.44488889472643978</v>
          </cell>
          <cell r="AD242">
            <v>17.98866564750292</v>
          </cell>
          <cell r="AE242">
            <v>0.92500000000000004</v>
          </cell>
          <cell r="AF242">
            <v>0.46102476137454901</v>
          </cell>
          <cell r="AG242">
            <v>14.684226480178241</v>
          </cell>
          <cell r="AH242">
            <v>0.91864215686274409</v>
          </cell>
          <cell r="AI242">
            <v>0.45785597962837576</v>
          </cell>
          <cell r="AJ242">
            <v>20.122398330060083</v>
          </cell>
          <cell r="AK242">
            <v>0.84974399509803833</v>
          </cell>
          <cell r="AL242">
            <v>0.42351678115624763</v>
          </cell>
          <cell r="AM242">
            <v>32.718825935487466</v>
          </cell>
          <cell r="AN242">
            <v>0.88056372549019513</v>
          </cell>
          <cell r="AO242">
            <v>0.43887749342616333</v>
          </cell>
          <cell r="AP242">
            <v>27.211042409306295</v>
          </cell>
          <cell r="AQ242">
            <v>0.892625</v>
          </cell>
          <cell r="AR242">
            <v>0.44488889472643978</v>
          </cell>
          <cell r="AS242">
            <v>19.214629826048185</v>
          </cell>
          <cell r="AT242">
            <v>0.84974399509803833</v>
          </cell>
          <cell r="AU242">
            <v>0.42351678115624763</v>
          </cell>
          <cell r="AV242">
            <v>34.612062305517242</v>
          </cell>
        </row>
        <row r="243">
          <cell r="B243">
            <v>107</v>
          </cell>
          <cell r="C243">
            <v>0.52472173971773584</v>
          </cell>
          <cell r="D243">
            <v>0.95539215686274404</v>
          </cell>
          <cell r="E243">
            <v>0.50131503466169902</v>
          </cell>
          <cell r="F243">
            <v>7.5886899542731401</v>
          </cell>
          <cell r="G243">
            <v>0.96499999999999997</v>
          </cell>
          <cell r="H243">
            <v>0.50635647882761503</v>
          </cell>
          <cell r="I243">
            <v>5.060782911087979</v>
          </cell>
          <cell r="J243">
            <v>1</v>
          </cell>
          <cell r="K243">
            <v>0.52472173971773584</v>
          </cell>
          <cell r="L243">
            <v>3.8890190908590268</v>
          </cell>
          <cell r="M243">
            <v>0.92500000000000004</v>
          </cell>
          <cell r="N243">
            <v>0.48536760923890565</v>
          </cell>
          <cell r="O243">
            <v>7.3905077216346244</v>
          </cell>
          <cell r="P243">
            <v>0.92195343137254793</v>
          </cell>
          <cell r="Q243">
            <v>0.48376900844853954</v>
          </cell>
          <cell r="R243">
            <v>10.262480983030391</v>
          </cell>
          <cell r="S243">
            <v>0.95539215686274404</v>
          </cell>
          <cell r="T243">
            <v>0.50131503466169902</v>
          </cell>
          <cell r="U243">
            <v>8.0860812646924458</v>
          </cell>
          <cell r="V243">
            <v>0.88373774509803826</v>
          </cell>
          <cell r="W243">
            <v>0.46371640706207162</v>
          </cell>
          <cell r="X243">
            <v>14.402267864281969</v>
          </cell>
          <cell r="Y243">
            <v>0.96499999999999997</v>
          </cell>
          <cell r="Z243">
            <v>0.50635647882761503</v>
          </cell>
          <cell r="AA243">
            <v>5.4368305645760753</v>
          </cell>
          <cell r="AB243">
            <v>0.892625</v>
          </cell>
          <cell r="AC243">
            <v>0.46837974291554396</v>
          </cell>
          <cell r="AD243">
            <v>9.9857080699818699</v>
          </cell>
          <cell r="AE243">
            <v>0.92500000000000004</v>
          </cell>
          <cell r="AF243">
            <v>0.48536760923890565</v>
          </cell>
          <cell r="AG243">
            <v>7.9144344711842329</v>
          </cell>
          <cell r="AH243">
            <v>0.92195343137254793</v>
          </cell>
          <cell r="AI243">
            <v>0.48376900844853954</v>
          </cell>
          <cell r="AJ243">
            <v>10.909237930178032</v>
          </cell>
          <cell r="AK243">
            <v>0.85280692401960689</v>
          </cell>
          <cell r="AL243">
            <v>0.44748633281489908</v>
          </cell>
          <cell r="AM243">
            <v>18.861854092078261</v>
          </cell>
          <cell r="AN243">
            <v>0.88373774509803826</v>
          </cell>
          <cell r="AO243">
            <v>0.46371640706207162</v>
          </cell>
          <cell r="AP243">
            <v>15.268728323196919</v>
          </cell>
          <cell r="AQ243">
            <v>0.892625</v>
          </cell>
          <cell r="AR243">
            <v>0.46837974291554396</v>
          </cell>
          <cell r="AS243">
            <v>10.666254400159923</v>
          </cell>
          <cell r="AT243">
            <v>0.85280692401960689</v>
          </cell>
          <cell r="AU243">
            <v>0.44748633281489908</v>
          </cell>
          <cell r="AV243">
            <v>19.953273088705085</v>
          </cell>
        </row>
        <row r="244">
          <cell r="B244">
            <v>108</v>
          </cell>
          <cell r="C244">
            <v>0.55137440394072779</v>
          </cell>
          <cell r="D244">
            <v>0.95882352941176363</v>
          </cell>
          <cell r="E244">
            <v>0.52867075201375602</v>
          </cell>
          <cell r="F244">
            <v>3.7843655868098138</v>
          </cell>
          <cell r="G244">
            <v>0.96499999999999997</v>
          </cell>
          <cell r="H244">
            <v>0.53207629980280224</v>
          </cell>
          <cell r="I244">
            <v>2.4982226961185026</v>
          </cell>
          <cell r="J244">
            <v>1</v>
          </cell>
          <cell r="K244">
            <v>0.55137440394072779</v>
          </cell>
          <cell r="L244">
            <v>1.8483662277079909</v>
          </cell>
          <cell r="M244">
            <v>0.92500000000000004</v>
          </cell>
          <cell r="N244">
            <v>0.51002132364517327</v>
          </cell>
          <cell r="O244">
            <v>3.803394657723155</v>
          </cell>
          <cell r="P244">
            <v>0.92526470588235188</v>
          </cell>
          <cell r="Q244">
            <v>0.51016727569327458</v>
          </cell>
          <cell r="R244">
            <v>5.2978107336477853</v>
          </cell>
          <cell r="S244">
            <v>0.95882352941176363</v>
          </cell>
          <cell r="T244">
            <v>0.52867075201375602</v>
          </cell>
          <cell r="U244">
            <v>4.0324071552058376</v>
          </cell>
          <cell r="V244">
            <v>0.8869117647058814</v>
          </cell>
          <cell r="W244">
            <v>0.48902044561272434</v>
          </cell>
          <cell r="X244">
            <v>7.7236999567115987</v>
          </cell>
          <cell r="Y244">
            <v>0.96499999999999997</v>
          </cell>
          <cell r="Z244">
            <v>0.53207629980280224</v>
          </cell>
          <cell r="AA244">
            <v>2.6838561839149797</v>
          </cell>
          <cell r="AB244">
            <v>0.892625</v>
          </cell>
          <cell r="AC244">
            <v>0.49217057731759212</v>
          </cell>
          <cell r="AD244">
            <v>5.3086046913340894</v>
          </cell>
          <cell r="AE244">
            <v>0.92500000000000004</v>
          </cell>
          <cell r="AF244">
            <v>0.51002132364517327</v>
          </cell>
          <cell r="AG244">
            <v>4.0730243334275595</v>
          </cell>
          <cell r="AH244">
            <v>0.92526470588235188</v>
          </cell>
          <cell r="AI244">
            <v>0.51016727569327458</v>
          </cell>
          <cell r="AJ244">
            <v>5.6316867137666078</v>
          </cell>
          <cell r="AK244">
            <v>0.85586985294117557</v>
          </cell>
          <cell r="AL244">
            <v>0.47190473001627903</v>
          </cell>
          <cell r="AM244">
            <v>10.421432174324464</v>
          </cell>
          <cell r="AN244">
            <v>0.8869117647058814</v>
          </cell>
          <cell r="AO244">
            <v>0.48902044561272434</v>
          </cell>
          <cell r="AP244">
            <v>8.1883684847571541</v>
          </cell>
          <cell r="AQ244">
            <v>0.892625</v>
          </cell>
          <cell r="AR244">
            <v>0.49217057731759212</v>
          </cell>
          <cell r="AS244">
            <v>5.6703969063412289</v>
          </cell>
          <cell r="AT244">
            <v>0.85586985294117557</v>
          </cell>
          <cell r="AU244">
            <v>0.47190473001627903</v>
          </cell>
          <cell r="AV244">
            <v>11.024456086586234</v>
          </cell>
        </row>
        <row r="245">
          <cell r="B245">
            <v>109</v>
          </cell>
          <cell r="C245">
            <v>0.57822084999930246</v>
          </cell>
          <cell r="D245">
            <v>0.96225490196078323</v>
          </cell>
          <cell r="E245">
            <v>0.55639584732775949</v>
          </cell>
          <cell r="F245">
            <v>1.7836821861360905</v>
          </cell>
          <cell r="G245">
            <v>0.96499999999999997</v>
          </cell>
          <cell r="H245">
            <v>0.55798312024932684</v>
          </cell>
          <cell r="I245">
            <v>1.1689776078843892</v>
          </cell>
          <cell r="J245">
            <v>1</v>
          </cell>
          <cell r="K245">
            <v>0.57822084999930246</v>
          </cell>
          <cell r="L245">
            <v>0.82922440064132585</v>
          </cell>
          <cell r="M245">
            <v>0.92500000000000004</v>
          </cell>
          <cell r="N245">
            <v>0.53485428624935483</v>
          </cell>
          <cell r="O245">
            <v>1.8635822800462107</v>
          </cell>
          <cell r="P245">
            <v>0.92857598039215583</v>
          </cell>
          <cell r="Q245">
            <v>0.53692199267128793</v>
          </cell>
          <cell r="R245">
            <v>2.5950410645241062</v>
          </cell>
          <cell r="S245">
            <v>0.96225490196078323</v>
          </cell>
          <cell r="T245">
            <v>0.55639584732775949</v>
          </cell>
          <cell r="U245">
            <v>1.9005914320375168</v>
          </cell>
          <cell r="V245">
            <v>0.89008578431372454</v>
          </cell>
          <cell r="W245">
            <v>0.51466615877817756</v>
          </cell>
          <cell r="X245">
            <v>3.9466527621015133</v>
          </cell>
          <cell r="Y245">
            <v>0.96499999999999997</v>
          </cell>
          <cell r="Z245">
            <v>0.55798312024932684</v>
          </cell>
          <cell r="AA245">
            <v>1.2558399163746281</v>
          </cell>
          <cell r="AB245">
            <v>0.892625</v>
          </cell>
          <cell r="AC245">
            <v>0.51613438623062735</v>
          </cell>
          <cell r="AD245">
            <v>2.6958656556493126</v>
          </cell>
          <cell r="AE245">
            <v>0.92500000000000004</v>
          </cell>
          <cell r="AF245">
            <v>0.53485428624935483</v>
          </cell>
          <cell r="AG245">
            <v>1.995695071653836</v>
          </cell>
          <cell r="AH245">
            <v>0.92857598039215583</v>
          </cell>
          <cell r="AI245">
            <v>0.53692199267128793</v>
          </cell>
          <cell r="AJ245">
            <v>2.7585844454462873</v>
          </cell>
          <cell r="AK245">
            <v>0.85893278186274413</v>
          </cell>
          <cell r="AL245">
            <v>0.49665284322094133</v>
          </cell>
          <cell r="AM245">
            <v>5.5035090377169134</v>
          </cell>
          <cell r="AN245">
            <v>0.89008578431372454</v>
          </cell>
          <cell r="AO245">
            <v>0.51466615877817756</v>
          </cell>
          <cell r="AP245">
            <v>4.1840888795000231</v>
          </cell>
          <cell r="AQ245">
            <v>0.892625</v>
          </cell>
          <cell r="AR245">
            <v>0.51613438623062735</v>
          </cell>
          <cell r="AS245">
            <v>2.8795943873273777</v>
          </cell>
          <cell r="AT245">
            <v>0.85893278186274413</v>
          </cell>
          <cell r="AU245">
            <v>0.49665284322094133</v>
          </cell>
          <cell r="AV245">
            <v>5.8219631134694323</v>
          </cell>
        </row>
        <row r="246">
          <cell r="B246">
            <v>110</v>
          </cell>
          <cell r="C246">
            <v>0.60511711748963015</v>
          </cell>
          <cell r="D246">
            <v>0.96568627450980282</v>
          </cell>
          <cell r="E246">
            <v>0.58435329483067155</v>
          </cell>
          <cell r="F246">
            <v>0.79124882481747005</v>
          </cell>
          <cell r="G246">
            <v>0.96499999999999997</v>
          </cell>
          <cell r="H246">
            <v>0.58393801837749304</v>
          </cell>
          <cell r="I246">
            <v>0.51670783473546367</v>
          </cell>
          <cell r="J246">
            <v>1</v>
          </cell>
          <cell r="K246">
            <v>0.60511711748963015</v>
          </cell>
          <cell r="L246">
            <v>0.34974956286233627</v>
          </cell>
          <cell r="M246">
            <v>0.92500000000000004</v>
          </cell>
          <cell r="N246">
            <v>0.5597333336779079</v>
          </cell>
          <cell r="O246">
            <v>0.86683730978514939</v>
          </cell>
          <cell r="P246">
            <v>0.93188725490195967</v>
          </cell>
          <cell r="Q246">
            <v>0.56390092951159809</v>
          </cell>
          <cell r="R246">
            <v>1.2017064450960029</v>
          </cell>
          <cell r="S246">
            <v>0.96568627450980282</v>
          </cell>
          <cell r="T246">
            <v>0.58435329483067155</v>
          </cell>
          <cell r="U246">
            <v>0.84311025178512278</v>
          </cell>
          <cell r="V246">
            <v>0.89325980392156767</v>
          </cell>
          <cell r="W246">
            <v>0.54052679771837131</v>
          </cell>
          <cell r="X246">
            <v>1.9154441449994428</v>
          </cell>
          <cell r="Y246">
            <v>0.96499999999999997</v>
          </cell>
          <cell r="Z246">
            <v>0.58393801837749304</v>
          </cell>
          <cell r="AA246">
            <v>0.55510244130225939</v>
          </cell>
          <cell r="AB246">
            <v>0.892625</v>
          </cell>
          <cell r="AC246">
            <v>0.54014266699918112</v>
          </cell>
          <cell r="AD246">
            <v>1.3044366901105269</v>
          </cell>
          <cell r="AE246">
            <v>0.92500000000000004</v>
          </cell>
          <cell r="AF246">
            <v>0.5597333336779079</v>
          </cell>
          <cell r="AG246">
            <v>0.9282890085330685</v>
          </cell>
          <cell r="AH246">
            <v>0.93188725490195967</v>
          </cell>
          <cell r="AI246">
            <v>0.56390092951159809</v>
          </cell>
          <cell r="AJ246">
            <v>1.277439788045247</v>
          </cell>
          <cell r="AK246">
            <v>0.8619957107843127</v>
          </cell>
          <cell r="AL246">
            <v>0.52160835979822817</v>
          </cell>
          <cell r="AM246">
            <v>2.7701756264426614</v>
          </cell>
          <cell r="AN246">
            <v>0.89325980392156767</v>
          </cell>
          <cell r="AO246">
            <v>0.54052679771837131</v>
          </cell>
          <cell r="AP246">
            <v>2.0306799279012573</v>
          </cell>
          <cell r="AQ246">
            <v>0.892625</v>
          </cell>
          <cell r="AR246">
            <v>0.54014266699918112</v>
          </cell>
          <cell r="AS246">
            <v>1.3933367056310022</v>
          </cell>
          <cell r="AT246">
            <v>0.8619957107843127</v>
          </cell>
          <cell r="AU246">
            <v>0.52160835979822817</v>
          </cell>
          <cell r="AV246">
            <v>2.9304685800373944</v>
          </cell>
        </row>
        <row r="247">
          <cell r="B247">
            <v>111</v>
          </cell>
          <cell r="C247">
            <v>0.63621789511526672</v>
          </cell>
          <cell r="D247">
            <v>0.96911764705882242</v>
          </cell>
          <cell r="E247">
            <v>0.61656998953082398</v>
          </cell>
          <cell r="F247">
            <v>0.32887996700448457</v>
          </cell>
          <cell r="G247">
            <v>0.96499999999999997</v>
          </cell>
          <cell r="H247">
            <v>0.61395026878623238</v>
          </cell>
          <cell r="I247">
            <v>0.21498248563991185</v>
          </cell>
          <cell r="J247">
            <v>1</v>
          </cell>
          <cell r="K247">
            <v>0.63621789511526672</v>
          </cell>
          <cell r="L247">
            <v>0.13811011553982114</v>
          </cell>
          <cell r="M247">
            <v>0.92500000000000004</v>
          </cell>
          <cell r="N247">
            <v>0.58850155298162177</v>
          </cell>
          <cell r="O247">
            <v>0.38163957262271836</v>
          </cell>
          <cell r="P247">
            <v>0.93519852941176362</v>
          </cell>
          <cell r="Q247">
            <v>0.59499003989724508</v>
          </cell>
          <cell r="R247">
            <v>0.52406306370628863</v>
          </cell>
          <cell r="S247">
            <v>0.96911764705882242</v>
          </cell>
          <cell r="T247">
            <v>0.61656998953082398</v>
          </cell>
          <cell r="U247">
            <v>0.3504359982489692</v>
          </cell>
          <cell r="V247">
            <v>0.89643382352941081</v>
          </cell>
          <cell r="W247">
            <v>0.57032724031601223</v>
          </cell>
          <cell r="X247">
            <v>0.88009525509449027</v>
          </cell>
          <cell r="Y247">
            <v>0.96499999999999997</v>
          </cell>
          <cell r="Z247">
            <v>0.61395026878623238</v>
          </cell>
          <cell r="AA247">
            <v>0.2309570217317094</v>
          </cell>
          <cell r="AB247">
            <v>0.892625</v>
          </cell>
          <cell r="AC247">
            <v>0.56790399862726493</v>
          </cell>
          <cell r="AD247">
            <v>0.59985477738264259</v>
          </cell>
          <cell r="AE247">
            <v>0.92500000000000004</v>
          </cell>
          <cell r="AF247">
            <v>0.58850155298162177</v>
          </cell>
          <cell r="AG247">
            <v>0.40869470717029416</v>
          </cell>
          <cell r="AH247">
            <v>0.93519852941176362</v>
          </cell>
          <cell r="AI247">
            <v>0.59499003989724508</v>
          </cell>
          <cell r="AJ247">
            <v>0.55709030417143335</v>
          </cell>
          <cell r="AK247">
            <v>0.86505863970588137</v>
          </cell>
          <cell r="AL247">
            <v>0.55036578690495175</v>
          </cell>
          <cell r="AM247">
            <v>1.3252288615808756</v>
          </cell>
          <cell r="AN247">
            <v>0.89643382352941081</v>
          </cell>
          <cell r="AO247">
            <v>0.57032724031601223</v>
          </cell>
          <cell r="AP247">
            <v>0.9330430092818176</v>
          </cell>
          <cell r="AQ247">
            <v>0.892625</v>
          </cell>
          <cell r="AR247">
            <v>0.56790399862726493</v>
          </cell>
          <cell r="AS247">
            <v>0.6407361014236197</v>
          </cell>
          <cell r="AT247">
            <v>0.86505863970588137</v>
          </cell>
          <cell r="AU247">
            <v>0.55036578690495175</v>
          </cell>
          <cell r="AV247">
            <v>1.4019116705638464</v>
          </cell>
        </row>
        <row r="248">
          <cell r="B248">
            <v>112</v>
          </cell>
          <cell r="C248">
            <v>0.66734477847174367</v>
          </cell>
          <cell r="D248">
            <v>0.97254901960784201</v>
          </cell>
          <cell r="E248">
            <v>0.64902551004310682</v>
          </cell>
          <cell r="F248">
            <v>0.12610244919163177</v>
          </cell>
          <cell r="G248">
            <v>0.96499999999999997</v>
          </cell>
          <cell r="H248">
            <v>0.64398771122523257</v>
          </cell>
          <cell r="I248">
            <v>8.299393079695562E-2</v>
          </cell>
          <cell r="J248">
            <v>1</v>
          </cell>
          <cell r="K248">
            <v>0.66734477847174367</v>
          </cell>
          <cell r="L248">
            <v>5.0241988536949847E-2</v>
          </cell>
          <cell r="M248">
            <v>0.92500000000000004</v>
          </cell>
          <cell r="N248">
            <v>0.61729392008636297</v>
          </cell>
          <cell r="O248">
            <v>0.1570440914550062</v>
          </cell>
          <cell r="P248">
            <v>0.93850980392156746</v>
          </cell>
          <cell r="Q248">
            <v>0.62630961719159806</v>
          </cell>
          <cell r="R248">
            <v>0.21225076052301148</v>
          </cell>
          <cell r="S248">
            <v>0.97254901960784201</v>
          </cell>
          <cell r="T248">
            <v>0.64902551004310682</v>
          </cell>
          <cell r="U248">
            <v>0.1343676784773784</v>
          </cell>
          <cell r="V248">
            <v>0.89960784313725395</v>
          </cell>
          <cell r="W248">
            <v>0.60034859678987385</v>
          </cell>
          <cell r="X248">
            <v>0.37815295704123281</v>
          </cell>
          <cell r="Y248">
            <v>0.96499999999999997</v>
          </cell>
          <cell r="Z248">
            <v>0.64398771122523257</v>
          </cell>
          <cell r="AA248">
            <v>8.9160896161458697E-2</v>
          </cell>
          <cell r="AB248">
            <v>0.892625</v>
          </cell>
          <cell r="AC248">
            <v>0.59568863288334017</v>
          </cell>
          <cell r="AD248">
            <v>0.25919485071137205</v>
          </cell>
          <cell r="AE248">
            <v>0.92500000000000004</v>
          </cell>
          <cell r="AF248">
            <v>0.61729392008636297</v>
          </cell>
          <cell r="AG248">
            <v>0.16817723730520689</v>
          </cell>
          <cell r="AH248">
            <v>0.93850980392156746</v>
          </cell>
          <cell r="AI248">
            <v>0.62630961719159806</v>
          </cell>
          <cell r="AJ248">
            <v>0.22562712186610381</v>
          </cell>
          <cell r="AK248">
            <v>0.86812156862744994</v>
          </cell>
          <cell r="AL248">
            <v>0.57933639590222819</v>
          </cell>
          <cell r="AM248">
            <v>0.59586823634776365</v>
          </cell>
          <cell r="AN248">
            <v>0.89960784313725395</v>
          </cell>
          <cell r="AO248">
            <v>0.60034859678987385</v>
          </cell>
          <cell r="AP248">
            <v>0.40090316470197118</v>
          </cell>
          <cell r="AQ248">
            <v>0.892625</v>
          </cell>
          <cell r="AR248">
            <v>0.59568863288334017</v>
          </cell>
          <cell r="AS248">
            <v>0.27685950736030129</v>
          </cell>
          <cell r="AT248">
            <v>0.86812156862744994</v>
          </cell>
          <cell r="AU248">
            <v>0.57933639590222819</v>
          </cell>
          <cell r="AV248">
            <v>0.63034745082273957</v>
          </cell>
        </row>
        <row r="249">
          <cell r="B249">
            <v>113</v>
          </cell>
          <cell r="C249">
            <v>0.69846016485719109</v>
          </cell>
          <cell r="D249">
            <v>0.97598039215686161</v>
          </cell>
          <cell r="E249">
            <v>0.68168342560326756</v>
          </cell>
          <cell r="F249">
            <v>4.4258742787347996E-2</v>
          </cell>
          <cell r="G249">
            <v>0.96499999999999997</v>
          </cell>
          <cell r="H249">
            <v>0.67401405908718937</v>
          </cell>
          <cell r="I249">
            <v>2.9546859257438829E-2</v>
          </cell>
          <cell r="J249">
            <v>1</v>
          </cell>
          <cell r="K249">
            <v>0.69846016485719109</v>
          </cell>
          <cell r="L249">
            <v>1.6713259826779167E-2</v>
          </cell>
          <cell r="M249">
            <v>0.92500000000000004</v>
          </cell>
          <cell r="N249">
            <v>0.64607565249290178</v>
          </cell>
          <cell r="O249">
            <v>6.0101728614344124E-2</v>
          </cell>
          <cell r="P249">
            <v>0.94182107843137142</v>
          </cell>
          <cell r="Q249">
            <v>0.65782450570715323</v>
          </cell>
          <cell r="R249">
            <v>7.9316067951218608E-2</v>
          </cell>
          <cell r="S249">
            <v>0.97598039215686161</v>
          </cell>
          <cell r="T249">
            <v>0.68168342560326756</v>
          </cell>
          <cell r="U249">
            <v>4.7159627420289701E-2</v>
          </cell>
          <cell r="V249">
            <v>0.90278186274509709</v>
          </cell>
          <cell r="W249">
            <v>0.63055716868302258</v>
          </cell>
          <cell r="X249">
            <v>0.15112935990958726</v>
          </cell>
          <cell r="Y249">
            <v>0.96499999999999997</v>
          </cell>
          <cell r="Z249">
            <v>0.67401405908718937</v>
          </cell>
          <cell r="AA249">
            <v>3.1742374711650284E-2</v>
          </cell>
          <cell r="AB249">
            <v>0.892625</v>
          </cell>
          <cell r="AC249">
            <v>0.62346300465565019</v>
          </cell>
          <cell r="AD249">
            <v>0.10479542444071338</v>
          </cell>
          <cell r="AE249">
            <v>0.92500000000000004</v>
          </cell>
          <cell r="AF249">
            <v>0.64607565249290178</v>
          </cell>
          <cell r="AG249">
            <v>6.4362451219781208E-2</v>
          </cell>
          <cell r="AH249">
            <v>0.94182107843137142</v>
          </cell>
          <cell r="AI249">
            <v>0.65782450570715323</v>
          </cell>
          <cell r="AJ249">
            <v>8.4314685542102294E-2</v>
          </cell>
          <cell r="AK249">
            <v>0.87118449754901861</v>
          </cell>
          <cell r="AL249">
            <v>0.60848766777911678</v>
          </cell>
          <cell r="AM249">
            <v>0.25066007986943317</v>
          </cell>
          <cell r="AN249">
            <v>0.90278186274509709</v>
          </cell>
          <cell r="AO249">
            <v>0.63055716868302258</v>
          </cell>
          <cell r="AP249">
            <v>0.16022151232452311</v>
          </cell>
          <cell r="AQ249">
            <v>0.892625</v>
          </cell>
          <cell r="AR249">
            <v>0.62346300465565019</v>
          </cell>
          <cell r="AS249">
            <v>0.11193744592008836</v>
          </cell>
          <cell r="AT249">
            <v>0.87118449754901861</v>
          </cell>
          <cell r="AU249">
            <v>0.60848766777911678</v>
          </cell>
          <cell r="AV249">
            <v>0.2651642304969366</v>
          </cell>
        </row>
        <row r="250">
          <cell r="B250">
            <v>114</v>
          </cell>
          <cell r="C250">
            <v>0.72952651328711438</v>
          </cell>
          <cell r="D250">
            <v>0.9794117647058812</v>
          </cell>
          <cell r="E250">
            <v>0.71450684977826118</v>
          </cell>
          <cell r="F250">
            <v>1.4088291391174703E-2</v>
          </cell>
          <cell r="G250">
            <v>0.96499999999999997</v>
          </cell>
          <cell r="H250">
            <v>0.70399308532206539</v>
          </cell>
          <cell r="I250">
            <v>9.6318607160545862E-3</v>
          </cell>
          <cell r="J250">
            <v>1</v>
          </cell>
          <cell r="K250">
            <v>0.72952651328711438</v>
          </cell>
          <cell r="L250">
            <v>5.0397136128659207E-3</v>
          </cell>
          <cell r="M250">
            <v>0.92500000000000004</v>
          </cell>
          <cell r="N250">
            <v>0.67481202479058078</v>
          </cell>
          <cell r="O250">
            <v>2.1271465083880441E-2</v>
          </cell>
          <cell r="P250">
            <v>0.94513235294117537</v>
          </cell>
          <cell r="Q250">
            <v>0.68949911003602204</v>
          </cell>
          <cell r="R250">
            <v>2.7140014756573249E-2</v>
          </cell>
          <cell r="S250">
            <v>0.9794117647058812</v>
          </cell>
          <cell r="T250">
            <v>0.71450684977826118</v>
          </cell>
          <cell r="U250">
            <v>1.501169105025283E-2</v>
          </cell>
          <cell r="V250">
            <v>0.90595588235294011</v>
          </cell>
          <cell r="W250">
            <v>0.66091883604489154</v>
          </cell>
          <cell r="X250">
            <v>5.5833658620120415E-2</v>
          </cell>
          <cell r="Y250">
            <v>0.96499999999999997</v>
          </cell>
          <cell r="Z250">
            <v>0.70399308532206539</v>
          </cell>
          <cell r="AA250">
            <v>1.0347567887184324E-2</v>
          </cell>
          <cell r="AB250">
            <v>0.892625</v>
          </cell>
          <cell r="AC250">
            <v>0.65119360392291048</v>
          </cell>
          <cell r="AD250">
            <v>3.9459354244742055E-2</v>
          </cell>
          <cell r="AE250">
            <v>0.92500000000000004</v>
          </cell>
          <cell r="AF250">
            <v>0.67481202479058078</v>
          </cell>
          <cell r="AG250">
            <v>2.2779438551918503E-2</v>
          </cell>
          <cell r="AH250">
            <v>0.94513235294117537</v>
          </cell>
          <cell r="AI250">
            <v>0.68949911003602204</v>
          </cell>
          <cell r="AJ250">
            <v>2.8850419201514793E-2</v>
          </cell>
          <cell r="AK250">
            <v>0.87424742647058729</v>
          </cell>
          <cell r="AL250">
            <v>0.63778667678332046</v>
          </cell>
          <cell r="AM250">
            <v>9.8136512464354647E-2</v>
          </cell>
          <cell r="AN250">
            <v>0.90595588235294011</v>
          </cell>
          <cell r="AO250">
            <v>0.66091883604489154</v>
          </cell>
          <cell r="AP250">
            <v>5.919268915105981E-2</v>
          </cell>
          <cell r="AQ250">
            <v>0.892625</v>
          </cell>
          <cell r="AR250">
            <v>0.65119360392291048</v>
          </cell>
          <cell r="AS250">
            <v>4.2148589553270721E-2</v>
          </cell>
          <cell r="AT250">
            <v>0.87424742647058729</v>
          </cell>
          <cell r="AU250">
            <v>0.63778667678332046</v>
          </cell>
          <cell r="AV250">
            <v>0.1038150663034115</v>
          </cell>
        </row>
        <row r="251">
          <cell r="B251">
            <v>115</v>
          </cell>
          <cell r="C251">
            <v>0.76050566083472293</v>
          </cell>
          <cell r="D251">
            <v>0.9828431372549008</v>
          </cell>
          <cell r="E251">
            <v>0.74745776959491061</v>
          </cell>
          <cell r="F251">
            <v>4.0221106905082692E-3</v>
          </cell>
          <cell r="G251">
            <v>0.96499999999999997</v>
          </cell>
          <cell r="H251">
            <v>0.7338879627055076</v>
          </cell>
          <cell r="I251">
            <v>2.85109737316692E-3</v>
          </cell>
          <cell r="J251">
            <v>1</v>
          </cell>
          <cell r="K251">
            <v>0.76050566083472293</v>
          </cell>
          <cell r="L251">
            <v>1.3631089129062393E-3</v>
          </cell>
          <cell r="M251">
            <v>0.92500000000000004</v>
          </cell>
          <cell r="N251">
            <v>0.70346773627211878</v>
          </cell>
          <cell r="O251">
            <v>6.9172246603649394E-3</v>
          </cell>
          <cell r="P251">
            <v>0.94844362745097921</v>
          </cell>
          <cell r="Q251">
            <v>0.72129674765908869</v>
          </cell>
          <cell r="R251">
            <v>8.4269987355514876E-3</v>
          </cell>
          <cell r="S251">
            <v>0.9828431372549008</v>
          </cell>
          <cell r="T251">
            <v>0.74745776959491061</v>
          </cell>
          <cell r="U251">
            <v>4.2857349680921631E-3</v>
          </cell>
          <cell r="V251">
            <v>0.90912990196078325</v>
          </cell>
          <cell r="W251">
            <v>0.69139843687529234</v>
          </cell>
          <cell r="X251">
            <v>1.8932141952782606E-2</v>
          </cell>
          <cell r="Y251">
            <v>0.96499999999999997</v>
          </cell>
          <cell r="Z251">
            <v>0.7338879627055076</v>
          </cell>
          <cell r="AA251">
            <v>3.0629516447059062E-3</v>
          </cell>
          <cell r="AB251">
            <v>0.892625</v>
          </cell>
          <cell r="AC251">
            <v>0.67884636550259458</v>
          </cell>
          <cell r="AD251">
            <v>1.376367514563768E-2</v>
          </cell>
          <cell r="AE251">
            <v>0.92500000000000004</v>
          </cell>
          <cell r="AF251">
            <v>0.70346773627211878</v>
          </cell>
          <cell r="AG251">
            <v>7.4075994991057627E-3</v>
          </cell>
          <cell r="AH251">
            <v>0.94844362745097921</v>
          </cell>
          <cell r="AI251">
            <v>0.72129674765908869</v>
          </cell>
          <cell r="AJ251">
            <v>8.958080837904182E-3</v>
          </cell>
          <cell r="AK251">
            <v>0.87731035539215585</v>
          </cell>
          <cell r="AL251">
            <v>0.66719949158465708</v>
          </cell>
          <cell r="AM251">
            <v>3.5546352308608989E-2</v>
          </cell>
          <cell r="AN251">
            <v>0.90912990196078325</v>
          </cell>
          <cell r="AO251">
            <v>0.69139843687529234</v>
          </cell>
          <cell r="AP251">
            <v>2.0071125934974281E-2</v>
          </cell>
          <cell r="AQ251">
            <v>0.892625</v>
          </cell>
          <cell r="AR251">
            <v>0.67884636550259458</v>
          </cell>
          <cell r="AS251">
            <v>1.4701697621808825E-2</v>
          </cell>
          <cell r="AT251">
            <v>0.87731035539215585</v>
          </cell>
          <cell r="AU251">
            <v>0.66719949158465708</v>
          </cell>
          <cell r="AV251">
            <v>3.7603200165718609E-2</v>
          </cell>
        </row>
        <row r="252">
          <cell r="B252">
            <v>116</v>
          </cell>
          <cell r="C252">
            <v>0.79151791086202483</v>
          </cell>
          <cell r="D252">
            <v>0.9862745098039204</v>
          </cell>
          <cell r="E252">
            <v>0.78065393953646667</v>
          </cell>
          <cell r="F252">
            <v>1.0157528047171126E-3</v>
          </cell>
          <cell r="G252">
            <v>0.96499999999999997</v>
          </cell>
          <cell r="H252">
            <v>0.76381478398185398</v>
          </cell>
          <cell r="I252">
            <v>7.5871133049842476E-4</v>
          </cell>
          <cell r="J252">
            <v>1</v>
          </cell>
          <cell r="K252">
            <v>0.79151791086202483</v>
          </cell>
          <cell r="L252">
            <v>3.26456868306779E-4</v>
          </cell>
          <cell r="M252">
            <v>0.92500000000000004</v>
          </cell>
          <cell r="N252">
            <v>0.732154067547373</v>
          </cell>
          <cell r="O252">
            <v>2.0511802872523396E-3</v>
          </cell>
          <cell r="P252">
            <v>0.95175490196078316</v>
          </cell>
          <cell r="Q252">
            <v>0.75333105165269032</v>
          </cell>
          <cell r="R252">
            <v>2.3486319550709467E-3</v>
          </cell>
          <cell r="S252">
            <v>0.9862745098039204</v>
          </cell>
          <cell r="T252">
            <v>0.78065393953646667</v>
          </cell>
          <cell r="U252">
            <v>1.0823290677670794E-3</v>
          </cell>
          <cell r="V252">
            <v>0.91230392156862639</v>
          </cell>
          <cell r="W252">
            <v>0.72210489407123168</v>
          </cell>
          <cell r="X252">
            <v>5.8424885999275675E-3</v>
          </cell>
          <cell r="Y252">
            <v>0.96499999999999997</v>
          </cell>
          <cell r="Z252">
            <v>0.76381478398185398</v>
          </cell>
          <cell r="AA252">
            <v>8.1508830230720493E-4</v>
          </cell>
          <cell r="AB252">
            <v>0.892625</v>
          </cell>
          <cell r="AC252">
            <v>0.70652867518321494</v>
          </cell>
          <cell r="AD252">
            <v>4.4202542970631468E-3</v>
          </cell>
          <cell r="AE252">
            <v>0.92500000000000004</v>
          </cell>
          <cell r="AF252">
            <v>0.732154067547373</v>
          </cell>
          <cell r="AG252">
            <v>2.1965922482593508E-3</v>
          </cell>
          <cell r="AH252">
            <v>0.95175490196078316</v>
          </cell>
          <cell r="AI252">
            <v>0.75333105165269032</v>
          </cell>
          <cell r="AJ252">
            <v>2.4966462642566916E-3</v>
          </cell>
          <cell r="AK252">
            <v>0.88037328431372441</v>
          </cell>
          <cell r="AL252">
            <v>0.69683122277873855</v>
          </cell>
          <cell r="AM252">
            <v>1.1829844120615969E-2</v>
          </cell>
          <cell r="AN252">
            <v>0.91230392156862639</v>
          </cell>
          <cell r="AO252">
            <v>0.72210489407123168</v>
          </cell>
          <cell r="AP252">
            <v>6.1939808372059226E-3</v>
          </cell>
          <cell r="AQ252">
            <v>0.892625</v>
          </cell>
          <cell r="AR252">
            <v>0.70652867518321494</v>
          </cell>
          <cell r="AS252">
            <v>4.7215036245257655E-3</v>
          </cell>
          <cell r="AT252">
            <v>0.88037328431372441</v>
          </cell>
          <cell r="AU252">
            <v>0.69683122277873855</v>
          </cell>
          <cell r="AV252">
            <v>1.2514364133195061E-2</v>
          </cell>
        </row>
        <row r="253">
          <cell r="B253">
            <v>117</v>
          </cell>
          <cell r="C253">
            <v>0.82270911896475729</v>
          </cell>
          <cell r="D253">
            <v>0.98970588235293999</v>
          </cell>
          <cell r="E253">
            <v>0.81424005450482495</v>
          </cell>
          <cell r="F253">
            <v>2.2280137611948333E-4</v>
          </cell>
          <cell r="G253">
            <v>0.96499999999999997</v>
          </cell>
          <cell r="H253">
            <v>0.79391429980099071</v>
          </cell>
          <cell r="I253">
            <v>1.7919639948918542E-4</v>
          </cell>
          <cell r="J253">
            <v>1</v>
          </cell>
          <cell r="K253">
            <v>0.82270911896475729</v>
          </cell>
          <cell r="L253">
            <v>6.8060409918038121E-5</v>
          </cell>
          <cell r="M253">
            <v>0.92500000000000004</v>
          </cell>
          <cell r="N253">
            <v>0.76100593504240055</v>
          </cell>
          <cell r="O253">
            <v>5.4940029666755024E-4</v>
          </cell>
          <cell r="P253">
            <v>0.95506617647058711</v>
          </cell>
          <cell r="Q253">
            <v>0.78574165259715611</v>
          </cell>
          <cell r="R253">
            <v>5.7933457441223634E-4</v>
          </cell>
          <cell r="S253">
            <v>0.98970588235293999</v>
          </cell>
          <cell r="T253">
            <v>0.81424005450482495</v>
          </cell>
          <cell r="U253">
            <v>2.3740461713987746E-4</v>
          </cell>
          <cell r="V253">
            <v>0.91547794117646952</v>
          </cell>
          <cell r="W253">
            <v>0.75317205041696311</v>
          </cell>
          <cell r="X253">
            <v>1.6235989883644926E-3</v>
          </cell>
          <cell r="Y253">
            <v>0.96499999999999997</v>
          </cell>
          <cell r="Z253">
            <v>0.79391429980099071</v>
          </cell>
          <cell r="AA253">
            <v>1.9251180675429111E-4</v>
          </cell>
          <cell r="AB253">
            <v>0.892625</v>
          </cell>
          <cell r="AC253">
            <v>0.73437072731591646</v>
          </cell>
          <cell r="AD253">
            <v>1.2972178845862088E-3</v>
          </cell>
          <cell r="AE253">
            <v>0.92500000000000004</v>
          </cell>
          <cell r="AF253">
            <v>0.76100593504240055</v>
          </cell>
          <cell r="AG253">
            <v>5.8834829895323818E-4</v>
          </cell>
          <cell r="AH253">
            <v>0.95506617647058711</v>
          </cell>
          <cell r="AI253">
            <v>0.78574165259715611</v>
          </cell>
          <cell r="AJ253">
            <v>6.1584510839943749E-4</v>
          </cell>
          <cell r="AK253">
            <v>0.88343621323529309</v>
          </cell>
          <cell r="AL253">
            <v>0.72681102865236946</v>
          </cell>
          <cell r="AM253">
            <v>3.5864393767652725E-3</v>
          </cell>
          <cell r="AN253">
            <v>0.91547794117646952</v>
          </cell>
          <cell r="AO253">
            <v>0.75317205041696311</v>
          </cell>
          <cell r="AP253">
            <v>1.721276960876101E-3</v>
          </cell>
          <cell r="AQ253">
            <v>0.892625</v>
          </cell>
          <cell r="AR253">
            <v>0.73437072731591646</v>
          </cell>
          <cell r="AS253">
            <v>1.3856259238168289E-3</v>
          </cell>
          <cell r="AT253">
            <v>0.88343621323529309</v>
          </cell>
          <cell r="AU253">
            <v>0.72681102865236946</v>
          </cell>
          <cell r="AV253">
            <v>3.793964471962358E-3</v>
          </cell>
        </row>
        <row r="254">
          <cell r="B254">
            <v>118</v>
          </cell>
          <cell r="C254">
            <v>0.85407928514292075</v>
          </cell>
          <cell r="D254">
            <v>0.99313725490195959</v>
          </cell>
          <cell r="E254">
            <v>0.84821795671546829</v>
          </cell>
          <cell r="F254">
            <v>4.1387571484205223E-5</v>
          </cell>
          <cell r="G254">
            <v>0.96499999999999997</v>
          </cell>
          <cell r="H254">
            <v>0.82418651016291855</v>
          </cell>
          <cell r="I254">
            <v>3.6929815461870167E-5</v>
          </cell>
          <cell r="J254">
            <v>1</v>
          </cell>
          <cell r="K254">
            <v>0.85407928514292075</v>
          </cell>
          <cell r="L254">
            <v>1.206649003798875E-5</v>
          </cell>
          <cell r="M254">
            <v>0.92500000000000004</v>
          </cell>
          <cell r="N254">
            <v>0.79002333875720177</v>
          </cell>
          <cell r="O254">
            <v>1.3130341018948892E-4</v>
          </cell>
          <cell r="P254">
            <v>0.95837745098039095</v>
          </cell>
          <cell r="Q254">
            <v>0.81853032823042693</v>
          </cell>
          <cell r="R254">
            <v>1.2412726850689564E-4</v>
          </cell>
          <cell r="S254">
            <v>0.99313725490195959</v>
          </cell>
          <cell r="T254">
            <v>0.84821795671546829</v>
          </cell>
          <cell r="U254">
            <v>4.4100268740206535E-5</v>
          </cell>
          <cell r="V254">
            <v>0.91865196078431266</v>
          </cell>
          <cell r="W254">
            <v>0.78460160996180828</v>
          </cell>
          <cell r="X254">
            <v>4.0074960924310068E-4</v>
          </cell>
          <cell r="Y254">
            <v>0.96499999999999997</v>
          </cell>
          <cell r="Z254">
            <v>0.82418651016291855</v>
          </cell>
          <cell r="AA254">
            <v>3.9673930491534448E-5</v>
          </cell>
          <cell r="AB254">
            <v>0.892625</v>
          </cell>
          <cell r="AC254">
            <v>0.7623725219006996</v>
          </cell>
          <cell r="AD254">
            <v>3.4457904319542008E-4</v>
          </cell>
          <cell r="AE254">
            <v>0.92500000000000004</v>
          </cell>
          <cell r="AF254">
            <v>0.79002333875720177</v>
          </cell>
          <cell r="AG254">
            <v>1.4061175157772336E-4</v>
          </cell>
          <cell r="AH254">
            <v>0.95837745098039095</v>
          </cell>
          <cell r="AI254">
            <v>0.81853032823042693</v>
          </cell>
          <cell r="AJ254">
            <v>1.3194995518178872E-4</v>
          </cell>
          <cell r="AK254">
            <v>0.88649914215686165</v>
          </cell>
          <cell r="AL254">
            <v>0.75714055361314492</v>
          </cell>
          <cell r="AM254">
            <v>9.7977568413914204E-4</v>
          </cell>
          <cell r="AN254">
            <v>0.91865196078431266</v>
          </cell>
          <cell r="AO254">
            <v>0.78460160996180828</v>
          </cell>
          <cell r="AP254">
            <v>4.2485926291756921E-4</v>
          </cell>
          <cell r="AQ254">
            <v>0.892625</v>
          </cell>
          <cell r="AR254">
            <v>0.7623725219006996</v>
          </cell>
          <cell r="AS254">
            <v>3.6806280635567565E-4</v>
          </cell>
          <cell r="AT254">
            <v>0.88649914215686165</v>
          </cell>
          <cell r="AU254">
            <v>0.75714055361314492</v>
          </cell>
          <cell r="AV254">
            <v>1.0364692514248529E-3</v>
          </cell>
        </row>
        <row r="255">
          <cell r="B255">
            <v>119</v>
          </cell>
          <cell r="C255">
            <v>0.88562840939651488</v>
          </cell>
          <cell r="D255">
            <v>0.99656862745097918</v>
          </cell>
          <cell r="E255">
            <v>0.88258948838387874</v>
          </cell>
          <cell r="F255">
            <v>6.2818901664572877E-6</v>
          </cell>
          <cell r="G255">
            <v>0.96499999999999997</v>
          </cell>
          <cell r="H255">
            <v>0.85463141506763685</v>
          </cell>
          <cell r="I255">
            <v>6.4927597353908041E-6</v>
          </cell>
          <cell r="J255">
            <v>1</v>
          </cell>
          <cell r="K255">
            <v>0.88562840939651488</v>
          </cell>
          <cell r="L255">
            <v>1.7607508521591437E-6</v>
          </cell>
          <cell r="M255">
            <v>0.92500000000000004</v>
          </cell>
          <cell r="N255">
            <v>0.81920627869177631</v>
          </cell>
          <cell r="O255">
            <v>2.7570651681382494E-5</v>
          </cell>
          <cell r="P255">
            <v>0.96168872549019491</v>
          </cell>
          <cell r="Q255">
            <v>0.85169885629044295</v>
          </cell>
          <cell r="R255">
            <v>2.2525334673600016E-5</v>
          </cell>
          <cell r="S255">
            <v>0.99656862745097918</v>
          </cell>
          <cell r="T255">
            <v>0.88258948838387874</v>
          </cell>
          <cell r="U255">
            <v>6.6936288987855089E-6</v>
          </cell>
          <cell r="V255">
            <v>0.9218259803921558</v>
          </cell>
          <cell r="W255">
            <v>0.81639527675508783</v>
          </cell>
          <cell r="X255">
            <v>8.6320820639398328E-5</v>
          </cell>
          <cell r="Y255">
            <v>0.96499999999999997</v>
          </cell>
          <cell r="Z255">
            <v>0.85463141506763685</v>
          </cell>
          <cell r="AA255">
            <v>6.9752121752704673E-6</v>
          </cell>
          <cell r="AB255">
            <v>0.892625</v>
          </cell>
          <cell r="AC255">
            <v>0.79053405893756412</v>
          </cell>
          <cell r="AD255">
            <v>8.1881449040397569E-5</v>
          </cell>
          <cell r="AE255">
            <v>0.92500000000000004</v>
          </cell>
          <cell r="AF255">
            <v>0.81920627869177631</v>
          </cell>
          <cell r="AG255">
            <v>2.9525186127792116E-5</v>
          </cell>
          <cell r="AH255">
            <v>0.96168872549019491</v>
          </cell>
          <cell r="AI255">
            <v>0.85169885629044295</v>
          </cell>
          <cell r="AJ255">
            <v>2.3944915056849076E-5</v>
          </cell>
          <cell r="AK255">
            <v>0.88956207107843033</v>
          </cell>
          <cell r="AL255">
            <v>0.78782144206865978</v>
          </cell>
          <cell r="AM255">
            <v>2.3794778023333423E-4</v>
          </cell>
          <cell r="AN255">
            <v>0.9218259803921558</v>
          </cell>
          <cell r="AO255">
            <v>0.81639527675508783</v>
          </cell>
          <cell r="AP255">
            <v>9.1514001225257219E-5</v>
          </cell>
          <cell r="AQ255">
            <v>0.892625</v>
          </cell>
          <cell r="AR255">
            <v>0.79053405893756412</v>
          </cell>
          <cell r="AS255">
            <v>8.7461836456450363E-5</v>
          </cell>
          <cell r="AT255">
            <v>0.88956207107843033</v>
          </cell>
          <cell r="AU255">
            <v>0.78782144206865978</v>
          </cell>
          <cell r="AV255">
            <v>2.5171634859803789E-4</v>
          </cell>
        </row>
        <row r="256">
          <cell r="B256">
            <v>120</v>
          </cell>
          <cell r="C256">
            <v>1</v>
          </cell>
          <cell r="D256">
            <v>1</v>
          </cell>
          <cell r="E256">
            <v>1</v>
          </cell>
          <cell r="F256">
            <v>7.3755993836003134E-7</v>
          </cell>
          <cell r="G256">
            <v>1</v>
          </cell>
          <cell r="H256">
            <v>1</v>
          </cell>
          <cell r="I256">
            <v>9.4384329503958587E-7</v>
          </cell>
          <cell r="J256">
            <v>1</v>
          </cell>
          <cell r="K256">
            <v>1</v>
          </cell>
          <cell r="L256">
            <v>2.0137987561788313E-7</v>
          </cell>
          <cell r="M256">
            <v>1</v>
          </cell>
          <cell r="N256">
            <v>1</v>
          </cell>
          <cell r="O256">
            <v>4.9846007163699757E-6</v>
          </cell>
          <cell r="P256">
            <v>1</v>
          </cell>
          <cell r="Q256">
            <v>1</v>
          </cell>
          <cell r="R256">
            <v>3.3405328945354245E-6</v>
          </cell>
          <cell r="S256">
            <v>1</v>
          </cell>
          <cell r="T256">
            <v>1</v>
          </cell>
          <cell r="U256">
            <v>7.85902393574861E-7</v>
          </cell>
          <cell r="V256">
            <v>1</v>
          </cell>
          <cell r="W256">
            <v>1</v>
          </cell>
          <cell r="X256">
            <v>1.5848910383770432E-5</v>
          </cell>
          <cell r="Y256">
            <v>1</v>
          </cell>
          <cell r="Z256">
            <v>1</v>
          </cell>
          <cell r="AA256">
            <v>1.0139767235220585E-6</v>
          </cell>
          <cell r="AB256">
            <v>1</v>
          </cell>
          <cell r="AC256">
            <v>1</v>
          </cell>
          <cell r="AD256">
            <v>1.7151374778802765E-5</v>
          </cell>
          <cell r="AE256">
            <v>1</v>
          </cell>
          <cell r="AF256">
            <v>1</v>
          </cell>
          <cell r="AG256">
            <v>5.3379682723614803E-6</v>
          </cell>
          <cell r="AH256">
            <v>1</v>
          </cell>
          <cell r="AI256">
            <v>1</v>
          </cell>
          <cell r="AJ256">
            <v>3.5510582889589112E-6</v>
          </cell>
          <cell r="AK256">
            <v>1</v>
          </cell>
          <cell r="AL256">
            <v>1</v>
          </cell>
          <cell r="AM256">
            <v>5.0487416872872315E-5</v>
          </cell>
          <cell r="AN256">
            <v>1</v>
          </cell>
          <cell r="AO256">
            <v>1</v>
          </cell>
          <cell r="AP256">
            <v>1.6802402867997906E-5</v>
          </cell>
          <cell r="AQ256">
            <v>1</v>
          </cell>
          <cell r="AR256">
            <v>1</v>
          </cell>
          <cell r="AS256">
            <v>1.8320275880399238E-5</v>
          </cell>
          <cell r="AT256">
            <v>1</v>
          </cell>
          <cell r="AU256">
            <v>1</v>
          </cell>
          <cell r="AV256">
            <v>5.3408811853274211E-5</v>
          </cell>
        </row>
        <row r="264">
          <cell r="B264" t="str">
            <v>Age</v>
          </cell>
          <cell r="C264"/>
          <cell r="D264" t="str">
            <v>Loading Factor</v>
          </cell>
          <cell r="E264" t="str">
            <v>Revised Mortality</v>
          </cell>
          <cell r="F264" t="str">
            <v>lx</v>
          </cell>
          <cell r="G264" t="str">
            <v>Loading Factor</v>
          </cell>
          <cell r="H264" t="str">
            <v>Revised Mortality</v>
          </cell>
          <cell r="I264" t="str">
            <v>lx</v>
          </cell>
          <cell r="J264" t="str">
            <v>Loading Factor</v>
          </cell>
          <cell r="K264" t="str">
            <v>Revised Mortality</v>
          </cell>
          <cell r="L264" t="str">
            <v>lx</v>
          </cell>
          <cell r="M264" t="str">
            <v>Loading Factor</v>
          </cell>
          <cell r="N264" t="str">
            <v>Revised Mortality</v>
          </cell>
          <cell r="O264" t="str">
            <v>lx</v>
          </cell>
          <cell r="P264" t="str">
            <v>Loading Factor</v>
          </cell>
          <cell r="Q264" t="str">
            <v>Revised Mortality</v>
          </cell>
          <cell r="R264" t="str">
            <v>lx</v>
          </cell>
          <cell r="S264" t="str">
            <v>Loading Factor</v>
          </cell>
          <cell r="T264" t="str">
            <v>Revised Mortality</v>
          </cell>
          <cell r="U264" t="str">
            <v>lx</v>
          </cell>
          <cell r="V264" t="str">
            <v>Loading Factor</v>
          </cell>
          <cell r="W264" t="str">
            <v>Revised Mortality</v>
          </cell>
          <cell r="X264" t="str">
            <v>lx</v>
          </cell>
          <cell r="Y264" t="str">
            <v>Loading Factor</v>
          </cell>
          <cell r="Z264" t="str">
            <v>Revised Mortality</v>
          </cell>
          <cell r="AA264" t="str">
            <v>lx</v>
          </cell>
          <cell r="AB264" t="str">
            <v>Loading Factor</v>
          </cell>
          <cell r="AC264" t="str">
            <v>Revised Mortality</v>
          </cell>
          <cell r="AD264" t="str">
            <v>lx</v>
          </cell>
          <cell r="AE264" t="str">
            <v>Loading Factor</v>
          </cell>
          <cell r="AF264" t="str">
            <v>Revised Mortality</v>
          </cell>
          <cell r="AG264" t="str">
            <v>lx</v>
          </cell>
          <cell r="AH264" t="str">
            <v>Loading Factor</v>
          </cell>
          <cell r="AI264" t="str">
            <v>Revised Mortality</v>
          </cell>
          <cell r="AJ264" t="str">
            <v>lx</v>
          </cell>
          <cell r="AK264" t="str">
            <v>Loading Factor</v>
          </cell>
          <cell r="AL264" t="str">
            <v>Revised Mortality</v>
          </cell>
          <cell r="AM264" t="str">
            <v>lx</v>
          </cell>
          <cell r="AN264" t="str">
            <v>Loading Factor</v>
          </cell>
          <cell r="AO264" t="str">
            <v>Revised Mortality</v>
          </cell>
          <cell r="AP264" t="str">
            <v>lx</v>
          </cell>
          <cell r="AQ264" t="str">
            <v>Loading Factor</v>
          </cell>
          <cell r="AR264" t="str">
            <v>Revised Mortality</v>
          </cell>
          <cell r="AS264" t="str">
            <v>lx</v>
          </cell>
          <cell r="AT264" t="str">
            <v>Loading Factor</v>
          </cell>
          <cell r="AU264" t="str">
            <v>Revised Mortality</v>
          </cell>
          <cell r="AV264" t="str">
            <v>lx</v>
          </cell>
        </row>
        <row r="265">
          <cell r="B265">
            <v>1</v>
          </cell>
          <cell r="C265">
            <v>3.5467709367217283E-3</v>
          </cell>
          <cell r="D265">
            <v>1</v>
          </cell>
          <cell r="E265">
            <v>3.5467709367217283E-3</v>
          </cell>
          <cell r="F265">
            <v>10000</v>
          </cell>
          <cell r="G265">
            <v>1</v>
          </cell>
          <cell r="H265">
            <v>3.5467709367217283E-3</v>
          </cell>
          <cell r="I265">
            <v>10000</v>
          </cell>
          <cell r="J265">
            <v>1</v>
          </cell>
          <cell r="K265">
            <v>3.5467709367217283E-3</v>
          </cell>
          <cell r="L265">
            <v>10000</v>
          </cell>
          <cell r="M265">
            <v>1</v>
          </cell>
          <cell r="N265">
            <v>3.5467709367217283E-3</v>
          </cell>
          <cell r="O265">
            <v>10000</v>
          </cell>
          <cell r="P265">
            <v>1</v>
          </cell>
          <cell r="Q265">
            <v>3.5467709367217283E-3</v>
          </cell>
          <cell r="R265">
            <v>10000</v>
          </cell>
          <cell r="S265">
            <v>1</v>
          </cell>
          <cell r="T265">
            <v>3.5467709367217283E-3</v>
          </cell>
          <cell r="U265">
            <v>10000</v>
          </cell>
          <cell r="V265">
            <v>1</v>
          </cell>
          <cell r="W265">
            <v>3.5467709367217283E-3</v>
          </cell>
          <cell r="X265">
            <v>10000</v>
          </cell>
          <cell r="Y265">
            <v>1</v>
          </cell>
          <cell r="Z265">
            <v>3.5467709367217283E-3</v>
          </cell>
          <cell r="AA265">
            <v>10000</v>
          </cell>
          <cell r="AB265">
            <v>1</v>
          </cell>
          <cell r="AC265">
            <v>3.5467709367217283E-3</v>
          </cell>
          <cell r="AD265">
            <v>10000</v>
          </cell>
          <cell r="AE265">
            <v>1</v>
          </cell>
          <cell r="AF265">
            <v>3.5467709367217283E-3</v>
          </cell>
          <cell r="AG265">
            <v>10000</v>
          </cell>
          <cell r="AH265">
            <v>1</v>
          </cell>
          <cell r="AI265">
            <v>3.5467709367217283E-3</v>
          </cell>
          <cell r="AJ265">
            <v>10000</v>
          </cell>
          <cell r="AK265">
            <v>1</v>
          </cell>
          <cell r="AL265">
            <v>3.5467709367217283E-3</v>
          </cell>
          <cell r="AM265">
            <v>10000</v>
          </cell>
          <cell r="AN265">
            <v>1</v>
          </cell>
          <cell r="AO265">
            <v>3.5467709367217283E-3</v>
          </cell>
          <cell r="AP265">
            <v>10000</v>
          </cell>
          <cell r="AQ265">
            <v>1</v>
          </cell>
          <cell r="AR265">
            <v>3.5467709367217283E-3</v>
          </cell>
          <cell r="AS265">
            <v>10000</v>
          </cell>
          <cell r="AT265">
            <v>1</v>
          </cell>
          <cell r="AU265">
            <v>3.5467709367217283E-3</v>
          </cell>
          <cell r="AV265">
            <v>10000</v>
          </cell>
        </row>
        <row r="266">
          <cell r="B266">
            <v>2</v>
          </cell>
          <cell r="C266">
            <v>3.3729701321473949E-4</v>
          </cell>
          <cell r="D266">
            <v>1</v>
          </cell>
          <cell r="E266">
            <v>3.3729701321473949E-4</v>
          </cell>
          <cell r="F266">
            <v>9964.532290632782</v>
          </cell>
          <cell r="G266">
            <v>1</v>
          </cell>
          <cell r="H266">
            <v>3.3729701321473949E-4</v>
          </cell>
          <cell r="I266">
            <v>9964.532290632782</v>
          </cell>
          <cell r="J266">
            <v>1</v>
          </cell>
          <cell r="K266">
            <v>3.3729701321473949E-4</v>
          </cell>
          <cell r="L266">
            <v>9964.532290632782</v>
          </cell>
          <cell r="M266">
            <v>1</v>
          </cell>
          <cell r="N266">
            <v>3.3729701321473949E-4</v>
          </cell>
          <cell r="O266">
            <v>9964.532290632782</v>
          </cell>
          <cell r="P266">
            <v>1</v>
          </cell>
          <cell r="Q266">
            <v>3.3729701321473949E-4</v>
          </cell>
          <cell r="R266">
            <v>9964.532290632782</v>
          </cell>
          <cell r="S266">
            <v>1</v>
          </cell>
          <cell r="T266">
            <v>3.3729701321473949E-4</v>
          </cell>
          <cell r="U266">
            <v>9964.532290632782</v>
          </cell>
          <cell r="V266">
            <v>1</v>
          </cell>
          <cell r="W266">
            <v>3.3729701321473949E-4</v>
          </cell>
          <cell r="X266">
            <v>9964.532290632782</v>
          </cell>
          <cell r="Y266">
            <v>1</v>
          </cell>
          <cell r="Z266">
            <v>3.3729701321473949E-4</v>
          </cell>
          <cell r="AA266">
            <v>9964.532290632782</v>
          </cell>
          <cell r="AB266">
            <v>1</v>
          </cell>
          <cell r="AC266">
            <v>3.3729701321473949E-4</v>
          </cell>
          <cell r="AD266">
            <v>9964.532290632782</v>
          </cell>
          <cell r="AE266">
            <v>1</v>
          </cell>
          <cell r="AF266">
            <v>3.3729701321473949E-4</v>
          </cell>
          <cell r="AG266">
            <v>9964.532290632782</v>
          </cell>
          <cell r="AH266">
            <v>1</v>
          </cell>
          <cell r="AI266">
            <v>3.3729701321473949E-4</v>
          </cell>
          <cell r="AJ266">
            <v>9964.532290632782</v>
          </cell>
          <cell r="AK266">
            <v>1</v>
          </cell>
          <cell r="AL266">
            <v>3.3729701321473949E-4</v>
          </cell>
          <cell r="AM266">
            <v>9964.532290632782</v>
          </cell>
          <cell r="AN266">
            <v>1</v>
          </cell>
          <cell r="AO266">
            <v>3.3729701321473949E-4</v>
          </cell>
          <cell r="AP266">
            <v>9964.532290632782</v>
          </cell>
          <cell r="AQ266">
            <v>1</v>
          </cell>
          <cell r="AR266">
            <v>3.3729701321473949E-4</v>
          </cell>
          <cell r="AS266">
            <v>9964.532290632782</v>
          </cell>
          <cell r="AT266">
            <v>1</v>
          </cell>
          <cell r="AU266">
            <v>3.3729701321473949E-4</v>
          </cell>
          <cell r="AV266">
            <v>9964.532290632782</v>
          </cell>
        </row>
        <row r="267">
          <cell r="B267">
            <v>3</v>
          </cell>
          <cell r="C267">
            <v>2.4023107547649304E-4</v>
          </cell>
          <cell r="D267">
            <v>1</v>
          </cell>
          <cell r="E267">
            <v>2.4023107547649304E-4</v>
          </cell>
          <cell r="F267">
            <v>9961.1712836530696</v>
          </cell>
          <cell r="G267">
            <v>1</v>
          </cell>
          <cell r="H267">
            <v>2.4023107547649304E-4</v>
          </cell>
          <cell r="I267">
            <v>9961.1712836530696</v>
          </cell>
          <cell r="J267">
            <v>1</v>
          </cell>
          <cell r="K267">
            <v>2.4023107547649304E-4</v>
          </cell>
          <cell r="L267">
            <v>9961.1712836530696</v>
          </cell>
          <cell r="M267">
            <v>1</v>
          </cell>
          <cell r="N267">
            <v>2.4023107547649304E-4</v>
          </cell>
          <cell r="O267">
            <v>9961.1712836530696</v>
          </cell>
          <cell r="P267">
            <v>1</v>
          </cell>
          <cell r="Q267">
            <v>2.4023107547649304E-4</v>
          </cell>
          <cell r="R267">
            <v>9961.1712836530696</v>
          </cell>
          <cell r="S267">
            <v>1</v>
          </cell>
          <cell r="T267">
            <v>2.4023107547649304E-4</v>
          </cell>
          <cell r="U267">
            <v>9961.1712836530696</v>
          </cell>
          <cell r="V267">
            <v>1</v>
          </cell>
          <cell r="W267">
            <v>2.4023107547649304E-4</v>
          </cell>
          <cell r="X267">
            <v>9961.1712836530696</v>
          </cell>
          <cell r="Y267">
            <v>1</v>
          </cell>
          <cell r="Z267">
            <v>2.4023107547649304E-4</v>
          </cell>
          <cell r="AA267">
            <v>9961.1712836530696</v>
          </cell>
          <cell r="AB267">
            <v>1</v>
          </cell>
          <cell r="AC267">
            <v>2.4023107547649304E-4</v>
          </cell>
          <cell r="AD267">
            <v>9961.1712836530696</v>
          </cell>
          <cell r="AE267">
            <v>1</v>
          </cell>
          <cell r="AF267">
            <v>2.4023107547649304E-4</v>
          </cell>
          <cell r="AG267">
            <v>9961.1712836530696</v>
          </cell>
          <cell r="AH267">
            <v>1</v>
          </cell>
          <cell r="AI267">
            <v>2.4023107547649304E-4</v>
          </cell>
          <cell r="AJ267">
            <v>9961.1712836530696</v>
          </cell>
          <cell r="AK267">
            <v>1</v>
          </cell>
          <cell r="AL267">
            <v>2.4023107547649304E-4</v>
          </cell>
          <cell r="AM267">
            <v>9961.1712836530696</v>
          </cell>
          <cell r="AN267">
            <v>1</v>
          </cell>
          <cell r="AO267">
            <v>2.4023107547649304E-4</v>
          </cell>
          <cell r="AP267">
            <v>9961.1712836530696</v>
          </cell>
          <cell r="AQ267">
            <v>1</v>
          </cell>
          <cell r="AR267">
            <v>2.4023107547649304E-4</v>
          </cell>
          <cell r="AS267">
            <v>9961.1712836530696</v>
          </cell>
          <cell r="AT267">
            <v>1</v>
          </cell>
          <cell r="AU267">
            <v>2.4023107547649304E-4</v>
          </cell>
          <cell r="AV267">
            <v>9961.1712836530696</v>
          </cell>
        </row>
        <row r="268">
          <cell r="B268">
            <v>4</v>
          </cell>
          <cell r="C268">
            <v>1.8043713926302416E-4</v>
          </cell>
          <cell r="D268">
            <v>1</v>
          </cell>
          <cell r="E268">
            <v>1.8043713926302416E-4</v>
          </cell>
          <cell r="F268">
            <v>9958.7783007625931</v>
          </cell>
          <cell r="G268">
            <v>1</v>
          </cell>
          <cell r="H268">
            <v>1.8043713926302416E-4</v>
          </cell>
          <cell r="I268">
            <v>9958.7783007625931</v>
          </cell>
          <cell r="J268">
            <v>1</v>
          </cell>
          <cell r="K268">
            <v>1.8043713926302416E-4</v>
          </cell>
          <cell r="L268">
            <v>9958.7783007625931</v>
          </cell>
          <cell r="M268">
            <v>1</v>
          </cell>
          <cell r="N268">
            <v>1.8043713926302416E-4</v>
          </cell>
          <cell r="O268">
            <v>9958.7783007625931</v>
          </cell>
          <cell r="P268">
            <v>1</v>
          </cell>
          <cell r="Q268">
            <v>1.8043713926302416E-4</v>
          </cell>
          <cell r="R268">
            <v>9958.7783007625931</v>
          </cell>
          <cell r="S268">
            <v>1</v>
          </cell>
          <cell r="T268">
            <v>1.8043713926302416E-4</v>
          </cell>
          <cell r="U268">
            <v>9958.7783007625931</v>
          </cell>
          <cell r="V268">
            <v>1</v>
          </cell>
          <cell r="W268">
            <v>1.8043713926302416E-4</v>
          </cell>
          <cell r="X268">
            <v>9958.7783007625931</v>
          </cell>
          <cell r="Y268">
            <v>1</v>
          </cell>
          <cell r="Z268">
            <v>1.8043713926302416E-4</v>
          </cell>
          <cell r="AA268">
            <v>9958.7783007625931</v>
          </cell>
          <cell r="AB268">
            <v>1</v>
          </cell>
          <cell r="AC268">
            <v>1.8043713926302416E-4</v>
          </cell>
          <cell r="AD268">
            <v>9958.7783007625931</v>
          </cell>
          <cell r="AE268">
            <v>1</v>
          </cell>
          <cell r="AF268">
            <v>1.8043713926302416E-4</v>
          </cell>
          <cell r="AG268">
            <v>9958.7783007625931</v>
          </cell>
          <cell r="AH268">
            <v>1</v>
          </cell>
          <cell r="AI268">
            <v>1.8043713926302416E-4</v>
          </cell>
          <cell r="AJ268">
            <v>9958.7783007625931</v>
          </cell>
          <cell r="AK268">
            <v>1</v>
          </cell>
          <cell r="AL268">
            <v>1.8043713926302416E-4</v>
          </cell>
          <cell r="AM268">
            <v>9958.7783007625931</v>
          </cell>
          <cell r="AN268">
            <v>1</v>
          </cell>
          <cell r="AO268">
            <v>1.8043713926302416E-4</v>
          </cell>
          <cell r="AP268">
            <v>9958.7783007625931</v>
          </cell>
          <cell r="AQ268">
            <v>1</v>
          </cell>
          <cell r="AR268">
            <v>1.8043713926302416E-4</v>
          </cell>
          <cell r="AS268">
            <v>9958.7783007625931</v>
          </cell>
          <cell r="AT268">
            <v>1</v>
          </cell>
          <cell r="AU268">
            <v>1.8043713926302416E-4</v>
          </cell>
          <cell r="AV268">
            <v>9958.7783007625931</v>
          </cell>
        </row>
        <row r="269">
          <cell r="B269">
            <v>5</v>
          </cell>
          <cell r="C269">
            <v>1.5766389199491741E-4</v>
          </cell>
          <cell r="D269">
            <v>1</v>
          </cell>
          <cell r="E269">
            <v>1.5766389199491741E-4</v>
          </cell>
          <cell r="F269">
            <v>9956.9813672954479</v>
          </cell>
          <cell r="G269">
            <v>1</v>
          </cell>
          <cell r="H269">
            <v>1.5766389199491741E-4</v>
          </cell>
          <cell r="I269">
            <v>9956.9813672954479</v>
          </cell>
          <cell r="J269">
            <v>1</v>
          </cell>
          <cell r="K269">
            <v>1.5766389199491741E-4</v>
          </cell>
          <cell r="L269">
            <v>9956.9813672954479</v>
          </cell>
          <cell r="M269">
            <v>1</v>
          </cell>
          <cell r="N269">
            <v>1.5766389199491741E-4</v>
          </cell>
          <cell r="O269">
            <v>9956.9813672954479</v>
          </cell>
          <cell r="P269">
            <v>1</v>
          </cell>
          <cell r="Q269">
            <v>1.5766389199491741E-4</v>
          </cell>
          <cell r="R269">
            <v>9956.9813672954479</v>
          </cell>
          <cell r="S269">
            <v>1</v>
          </cell>
          <cell r="T269">
            <v>1.5766389199491741E-4</v>
          </cell>
          <cell r="U269">
            <v>9956.9813672954479</v>
          </cell>
          <cell r="V269">
            <v>1</v>
          </cell>
          <cell r="W269">
            <v>1.5766389199491741E-4</v>
          </cell>
          <cell r="X269">
            <v>9956.9813672954479</v>
          </cell>
          <cell r="Y269">
            <v>1</v>
          </cell>
          <cell r="Z269">
            <v>1.5766389199491741E-4</v>
          </cell>
          <cell r="AA269">
            <v>9956.9813672954479</v>
          </cell>
          <cell r="AB269">
            <v>1</v>
          </cell>
          <cell r="AC269">
            <v>1.5766389199491741E-4</v>
          </cell>
          <cell r="AD269">
            <v>9956.9813672954479</v>
          </cell>
          <cell r="AE269">
            <v>1</v>
          </cell>
          <cell r="AF269">
            <v>1.5766389199491741E-4</v>
          </cell>
          <cell r="AG269">
            <v>9956.9813672954479</v>
          </cell>
          <cell r="AH269">
            <v>1</v>
          </cell>
          <cell r="AI269">
            <v>1.5766389199491741E-4</v>
          </cell>
          <cell r="AJ269">
            <v>9956.9813672954479</v>
          </cell>
          <cell r="AK269">
            <v>1</v>
          </cell>
          <cell r="AL269">
            <v>1.5766389199491741E-4</v>
          </cell>
          <cell r="AM269">
            <v>9956.9813672954479</v>
          </cell>
          <cell r="AN269">
            <v>1</v>
          </cell>
          <cell r="AO269">
            <v>1.5766389199491741E-4</v>
          </cell>
          <cell r="AP269">
            <v>9956.9813672954479</v>
          </cell>
          <cell r="AQ269">
            <v>1</v>
          </cell>
          <cell r="AR269">
            <v>1.5766389199491741E-4</v>
          </cell>
          <cell r="AS269">
            <v>9956.9813672954479</v>
          </cell>
          <cell r="AT269">
            <v>1</v>
          </cell>
          <cell r="AU269">
            <v>1.5766389199491741E-4</v>
          </cell>
          <cell r="AV269">
            <v>9956.9813672954479</v>
          </cell>
        </row>
        <row r="270">
          <cell r="B270">
            <v>6</v>
          </cell>
          <cell r="C270">
            <v>1.474379697585769E-4</v>
          </cell>
          <cell r="D270">
            <v>1</v>
          </cell>
          <cell r="E270">
            <v>1.474379697585769E-4</v>
          </cell>
          <cell r="F270">
            <v>9955.4115108605602</v>
          </cell>
          <cell r="G270">
            <v>1</v>
          </cell>
          <cell r="H270">
            <v>1.474379697585769E-4</v>
          </cell>
          <cell r="I270">
            <v>9955.4115108605602</v>
          </cell>
          <cell r="J270">
            <v>1</v>
          </cell>
          <cell r="K270">
            <v>1.474379697585769E-4</v>
          </cell>
          <cell r="L270">
            <v>9955.4115108605602</v>
          </cell>
          <cell r="M270">
            <v>1</v>
          </cell>
          <cell r="N270">
            <v>1.474379697585769E-4</v>
          </cell>
          <cell r="O270">
            <v>9955.4115108605602</v>
          </cell>
          <cell r="P270">
            <v>1</v>
          </cell>
          <cell r="Q270">
            <v>1.474379697585769E-4</v>
          </cell>
          <cell r="R270">
            <v>9955.4115108605602</v>
          </cell>
          <cell r="S270">
            <v>1</v>
          </cell>
          <cell r="T270">
            <v>1.474379697585769E-4</v>
          </cell>
          <cell r="U270">
            <v>9955.4115108605602</v>
          </cell>
          <cell r="V270">
            <v>1</v>
          </cell>
          <cell r="W270">
            <v>1.474379697585769E-4</v>
          </cell>
          <cell r="X270">
            <v>9955.4115108605602</v>
          </cell>
          <cell r="Y270">
            <v>1</v>
          </cell>
          <cell r="Z270">
            <v>1.474379697585769E-4</v>
          </cell>
          <cell r="AA270">
            <v>9955.4115108605602</v>
          </cell>
          <cell r="AB270">
            <v>1</v>
          </cell>
          <cell r="AC270">
            <v>1.474379697585769E-4</v>
          </cell>
          <cell r="AD270">
            <v>9955.4115108605602</v>
          </cell>
          <cell r="AE270">
            <v>1</v>
          </cell>
          <cell r="AF270">
            <v>1.474379697585769E-4</v>
          </cell>
          <cell r="AG270">
            <v>9955.4115108605602</v>
          </cell>
          <cell r="AH270">
            <v>1</v>
          </cell>
          <cell r="AI270">
            <v>1.474379697585769E-4</v>
          </cell>
          <cell r="AJ270">
            <v>9955.4115108605602</v>
          </cell>
          <cell r="AK270">
            <v>1</v>
          </cell>
          <cell r="AL270">
            <v>1.474379697585769E-4</v>
          </cell>
          <cell r="AM270">
            <v>9955.4115108605602</v>
          </cell>
          <cell r="AN270">
            <v>1</v>
          </cell>
          <cell r="AO270">
            <v>1.474379697585769E-4</v>
          </cell>
          <cell r="AP270">
            <v>9955.4115108605602</v>
          </cell>
          <cell r="AQ270">
            <v>1</v>
          </cell>
          <cell r="AR270">
            <v>1.474379697585769E-4</v>
          </cell>
          <cell r="AS270">
            <v>9955.4115108605602</v>
          </cell>
          <cell r="AT270">
            <v>1</v>
          </cell>
          <cell r="AU270">
            <v>1.474379697585769E-4</v>
          </cell>
          <cell r="AV270">
            <v>9955.4115108605602</v>
          </cell>
        </row>
        <row r="271">
          <cell r="B271">
            <v>7</v>
          </cell>
          <cell r="C271">
            <v>1.3814060864040663E-4</v>
          </cell>
          <cell r="D271">
            <v>1</v>
          </cell>
          <cell r="E271">
            <v>1.3814060864040663E-4</v>
          </cell>
          <cell r="F271">
            <v>9953.9437051992882</v>
          </cell>
          <cell r="G271">
            <v>1</v>
          </cell>
          <cell r="H271">
            <v>1.3814060864040663E-4</v>
          </cell>
          <cell r="I271">
            <v>9953.9437051992882</v>
          </cell>
          <cell r="J271">
            <v>1</v>
          </cell>
          <cell r="K271">
            <v>1.3814060864040663E-4</v>
          </cell>
          <cell r="L271">
            <v>9953.9437051992882</v>
          </cell>
          <cell r="M271">
            <v>1</v>
          </cell>
          <cell r="N271">
            <v>1.3814060864040663E-4</v>
          </cell>
          <cell r="O271">
            <v>9953.9437051992882</v>
          </cell>
          <cell r="P271">
            <v>1</v>
          </cell>
          <cell r="Q271">
            <v>1.3814060864040663E-4</v>
          </cell>
          <cell r="R271">
            <v>9953.9437051992882</v>
          </cell>
          <cell r="S271">
            <v>1</v>
          </cell>
          <cell r="T271">
            <v>1.3814060864040663E-4</v>
          </cell>
          <cell r="U271">
            <v>9953.9437051992882</v>
          </cell>
          <cell r="V271">
            <v>1</v>
          </cell>
          <cell r="W271">
            <v>1.3814060864040663E-4</v>
          </cell>
          <cell r="X271">
            <v>9953.9437051992882</v>
          </cell>
          <cell r="Y271">
            <v>1</v>
          </cell>
          <cell r="Z271">
            <v>1.3814060864040663E-4</v>
          </cell>
          <cell r="AA271">
            <v>9953.9437051992882</v>
          </cell>
          <cell r="AB271">
            <v>1</v>
          </cell>
          <cell r="AC271">
            <v>1.3814060864040663E-4</v>
          </cell>
          <cell r="AD271">
            <v>9953.9437051992882</v>
          </cell>
          <cell r="AE271">
            <v>1</v>
          </cell>
          <cell r="AF271">
            <v>1.3814060864040663E-4</v>
          </cell>
          <cell r="AG271">
            <v>9953.9437051992882</v>
          </cell>
          <cell r="AH271">
            <v>1</v>
          </cell>
          <cell r="AI271">
            <v>1.3814060864040663E-4</v>
          </cell>
          <cell r="AJ271">
            <v>9953.9437051992882</v>
          </cell>
          <cell r="AK271">
            <v>1</v>
          </cell>
          <cell r="AL271">
            <v>1.3814060864040663E-4</v>
          </cell>
          <cell r="AM271">
            <v>9953.9437051992882</v>
          </cell>
          <cell r="AN271">
            <v>1</v>
          </cell>
          <cell r="AO271">
            <v>1.3814060864040663E-4</v>
          </cell>
          <cell r="AP271">
            <v>9953.9437051992882</v>
          </cell>
          <cell r="AQ271">
            <v>1</v>
          </cell>
          <cell r="AR271">
            <v>1.3814060864040663E-4</v>
          </cell>
          <cell r="AS271">
            <v>9953.9437051992882</v>
          </cell>
          <cell r="AT271">
            <v>1</v>
          </cell>
          <cell r="AU271">
            <v>1.3814060864040663E-4</v>
          </cell>
          <cell r="AV271">
            <v>9953.9437051992882</v>
          </cell>
        </row>
        <row r="272">
          <cell r="B272">
            <v>8</v>
          </cell>
          <cell r="C272">
            <v>1.2860488919949175E-4</v>
          </cell>
          <cell r="D272">
            <v>1</v>
          </cell>
          <cell r="E272">
            <v>1.2860488919949175E-4</v>
          </cell>
          <cell r="F272">
            <v>9952.5686613574799</v>
          </cell>
          <cell r="G272">
            <v>1</v>
          </cell>
          <cell r="H272">
            <v>1.2860488919949175E-4</v>
          </cell>
          <cell r="I272">
            <v>9952.5686613574799</v>
          </cell>
          <cell r="J272">
            <v>1</v>
          </cell>
          <cell r="K272">
            <v>1.2860488919949175E-4</v>
          </cell>
          <cell r="L272">
            <v>9952.5686613574799</v>
          </cell>
          <cell r="M272">
            <v>1</v>
          </cell>
          <cell r="N272">
            <v>1.2860488919949175E-4</v>
          </cell>
          <cell r="O272">
            <v>9952.5686613574799</v>
          </cell>
          <cell r="P272">
            <v>1</v>
          </cell>
          <cell r="Q272">
            <v>1.2860488919949175E-4</v>
          </cell>
          <cell r="R272">
            <v>9952.5686613574799</v>
          </cell>
          <cell r="S272">
            <v>1</v>
          </cell>
          <cell r="T272">
            <v>1.2860488919949175E-4</v>
          </cell>
          <cell r="U272">
            <v>9952.5686613574799</v>
          </cell>
          <cell r="V272">
            <v>1</v>
          </cell>
          <cell r="W272">
            <v>1.2860488919949175E-4</v>
          </cell>
          <cell r="X272">
            <v>9952.5686613574799</v>
          </cell>
          <cell r="Y272">
            <v>1</v>
          </cell>
          <cell r="Z272">
            <v>1.2860488919949175E-4</v>
          </cell>
          <cell r="AA272">
            <v>9952.5686613574799</v>
          </cell>
          <cell r="AB272">
            <v>1</v>
          </cell>
          <cell r="AC272">
            <v>1.2860488919949175E-4</v>
          </cell>
          <cell r="AD272">
            <v>9952.5686613574799</v>
          </cell>
          <cell r="AE272">
            <v>1</v>
          </cell>
          <cell r="AF272">
            <v>1.2860488919949175E-4</v>
          </cell>
          <cell r="AG272">
            <v>9952.5686613574799</v>
          </cell>
          <cell r="AH272">
            <v>1</v>
          </cell>
          <cell r="AI272">
            <v>1.2860488919949175E-4</v>
          </cell>
          <cell r="AJ272">
            <v>9952.5686613574799</v>
          </cell>
          <cell r="AK272">
            <v>1</v>
          </cell>
          <cell r="AL272">
            <v>1.2860488919949175E-4</v>
          </cell>
          <cell r="AM272">
            <v>9952.5686613574799</v>
          </cell>
          <cell r="AN272">
            <v>1</v>
          </cell>
          <cell r="AO272">
            <v>1.2860488919949175E-4</v>
          </cell>
          <cell r="AP272">
            <v>9952.5686613574799</v>
          </cell>
          <cell r="AQ272">
            <v>1</v>
          </cell>
          <cell r="AR272">
            <v>1.2860488919949175E-4</v>
          </cell>
          <cell r="AS272">
            <v>9952.5686613574799</v>
          </cell>
          <cell r="AT272">
            <v>1</v>
          </cell>
          <cell r="AU272">
            <v>1.2860488919949175E-4</v>
          </cell>
          <cell r="AV272">
            <v>9952.5686613574799</v>
          </cell>
        </row>
        <row r="273">
          <cell r="B273">
            <v>9</v>
          </cell>
          <cell r="C273">
            <v>1.2627726836086407E-4</v>
          </cell>
          <cell r="D273">
            <v>1</v>
          </cell>
          <cell r="E273">
            <v>1.2627726836086407E-4</v>
          </cell>
          <cell r="F273">
            <v>9951.2887123675355</v>
          </cell>
          <cell r="G273">
            <v>1</v>
          </cell>
          <cell r="H273">
            <v>1.2627726836086407E-4</v>
          </cell>
          <cell r="I273">
            <v>9951.2887123675355</v>
          </cell>
          <cell r="J273">
            <v>1</v>
          </cell>
          <cell r="K273">
            <v>1.2627726836086407E-4</v>
          </cell>
          <cell r="L273">
            <v>9951.2887123675355</v>
          </cell>
          <cell r="M273">
            <v>1</v>
          </cell>
          <cell r="N273">
            <v>1.2627726836086407E-4</v>
          </cell>
          <cell r="O273">
            <v>9951.2887123675355</v>
          </cell>
          <cell r="P273">
            <v>1</v>
          </cell>
          <cell r="Q273">
            <v>1.2627726836086407E-4</v>
          </cell>
          <cell r="R273">
            <v>9951.2887123675355</v>
          </cell>
          <cell r="S273">
            <v>1</v>
          </cell>
          <cell r="T273">
            <v>1.2627726836086407E-4</v>
          </cell>
          <cell r="U273">
            <v>9951.2887123675355</v>
          </cell>
          <cell r="V273">
            <v>1</v>
          </cell>
          <cell r="W273">
            <v>1.2627726836086407E-4</v>
          </cell>
          <cell r="X273">
            <v>9951.2887123675355</v>
          </cell>
          <cell r="Y273">
            <v>1</v>
          </cell>
          <cell r="Z273">
            <v>1.2627726836086407E-4</v>
          </cell>
          <cell r="AA273">
            <v>9951.2887123675355</v>
          </cell>
          <cell r="AB273">
            <v>1</v>
          </cell>
          <cell r="AC273">
            <v>1.2627726836086407E-4</v>
          </cell>
          <cell r="AD273">
            <v>9951.2887123675355</v>
          </cell>
          <cell r="AE273">
            <v>1</v>
          </cell>
          <cell r="AF273">
            <v>1.2627726836086407E-4</v>
          </cell>
          <cell r="AG273">
            <v>9951.2887123675355</v>
          </cell>
          <cell r="AH273">
            <v>1</v>
          </cell>
          <cell r="AI273">
            <v>1.2627726836086407E-4</v>
          </cell>
          <cell r="AJ273">
            <v>9951.2887123675355</v>
          </cell>
          <cell r="AK273">
            <v>1</v>
          </cell>
          <cell r="AL273">
            <v>1.2627726836086407E-4</v>
          </cell>
          <cell r="AM273">
            <v>9951.2887123675355</v>
          </cell>
          <cell r="AN273">
            <v>1</v>
          </cell>
          <cell r="AO273">
            <v>1.2627726836086407E-4</v>
          </cell>
          <cell r="AP273">
            <v>9951.2887123675355</v>
          </cell>
          <cell r="AQ273">
            <v>1</v>
          </cell>
          <cell r="AR273">
            <v>1.2627726836086407E-4</v>
          </cell>
          <cell r="AS273">
            <v>9951.2887123675355</v>
          </cell>
          <cell r="AT273">
            <v>1</v>
          </cell>
          <cell r="AU273">
            <v>1.2627726836086407E-4</v>
          </cell>
          <cell r="AV273">
            <v>9951.2887123675355</v>
          </cell>
        </row>
        <row r="274">
          <cell r="B274">
            <v>10</v>
          </cell>
          <cell r="C274">
            <v>1.2500360584498095E-4</v>
          </cell>
          <cell r="D274">
            <v>1</v>
          </cell>
          <cell r="E274">
            <v>1.2500360584498095E-4</v>
          </cell>
          <cell r="F274">
            <v>9950.0320908122667</v>
          </cell>
          <cell r="G274">
            <v>1</v>
          </cell>
          <cell r="H274">
            <v>1.2500360584498095E-4</v>
          </cell>
          <cell r="I274">
            <v>9950.0320908122667</v>
          </cell>
          <cell r="J274">
            <v>1</v>
          </cell>
          <cell r="K274">
            <v>1.2500360584498095E-4</v>
          </cell>
          <cell r="L274">
            <v>9950.0320908122667</v>
          </cell>
          <cell r="M274">
            <v>1</v>
          </cell>
          <cell r="N274">
            <v>1.2500360584498095E-4</v>
          </cell>
          <cell r="O274">
            <v>9950.0320908122667</v>
          </cell>
          <cell r="P274">
            <v>1</v>
          </cell>
          <cell r="Q274">
            <v>1.2500360584498095E-4</v>
          </cell>
          <cell r="R274">
            <v>9950.0320908122667</v>
          </cell>
          <cell r="S274">
            <v>1</v>
          </cell>
          <cell r="T274">
            <v>1.2500360584498095E-4</v>
          </cell>
          <cell r="U274">
            <v>9950.0320908122667</v>
          </cell>
          <cell r="V274">
            <v>1</v>
          </cell>
          <cell r="W274">
            <v>1.2500360584498095E-4</v>
          </cell>
          <cell r="X274">
            <v>9950.0320908122667</v>
          </cell>
          <cell r="Y274">
            <v>1</v>
          </cell>
          <cell r="Z274">
            <v>1.2500360584498095E-4</v>
          </cell>
          <cell r="AA274">
            <v>9950.0320908122667</v>
          </cell>
          <cell r="AB274">
            <v>1</v>
          </cell>
          <cell r="AC274">
            <v>1.2500360584498095E-4</v>
          </cell>
          <cell r="AD274">
            <v>9950.0320908122667</v>
          </cell>
          <cell r="AE274">
            <v>1</v>
          </cell>
          <cell r="AF274">
            <v>1.2500360584498095E-4</v>
          </cell>
          <cell r="AG274">
            <v>9950.0320908122667</v>
          </cell>
          <cell r="AH274">
            <v>1</v>
          </cell>
          <cell r="AI274">
            <v>1.2500360584498095E-4</v>
          </cell>
          <cell r="AJ274">
            <v>9950.0320908122667</v>
          </cell>
          <cell r="AK274">
            <v>1</v>
          </cell>
          <cell r="AL274">
            <v>1.2500360584498095E-4</v>
          </cell>
          <cell r="AM274">
            <v>9950.0320908122667</v>
          </cell>
          <cell r="AN274">
            <v>1</v>
          </cell>
          <cell r="AO274">
            <v>1.2500360584498095E-4</v>
          </cell>
          <cell r="AP274">
            <v>9950.0320908122667</v>
          </cell>
          <cell r="AQ274">
            <v>1</v>
          </cell>
          <cell r="AR274">
            <v>1.2500360584498095E-4</v>
          </cell>
          <cell r="AS274">
            <v>9950.0320908122667</v>
          </cell>
          <cell r="AT274">
            <v>1</v>
          </cell>
          <cell r="AU274">
            <v>1.2500360584498095E-4</v>
          </cell>
          <cell r="AV274">
            <v>9950.0320908122667</v>
          </cell>
        </row>
        <row r="275">
          <cell r="B275">
            <v>11</v>
          </cell>
          <cell r="C275">
            <v>1.3696678500635325E-4</v>
          </cell>
          <cell r="D275">
            <v>1</v>
          </cell>
          <cell r="E275">
            <v>1.3696678500635325E-4</v>
          </cell>
          <cell r="F275">
            <v>9948.7883009226425</v>
          </cell>
          <cell r="G275">
            <v>1</v>
          </cell>
          <cell r="H275">
            <v>1.3696678500635325E-4</v>
          </cell>
          <cell r="I275">
            <v>9948.7883009226425</v>
          </cell>
          <cell r="J275">
            <v>1</v>
          </cell>
          <cell r="K275">
            <v>1.3696678500635325E-4</v>
          </cell>
          <cell r="L275">
            <v>9948.7883009226425</v>
          </cell>
          <cell r="M275">
            <v>1</v>
          </cell>
          <cell r="N275">
            <v>1.3696678500635325E-4</v>
          </cell>
          <cell r="O275">
            <v>9948.7883009226425</v>
          </cell>
          <cell r="P275">
            <v>1</v>
          </cell>
          <cell r="Q275">
            <v>1.3696678500635325E-4</v>
          </cell>
          <cell r="R275">
            <v>9948.7883009226425</v>
          </cell>
          <cell r="S275">
            <v>1</v>
          </cell>
          <cell r="T275">
            <v>1.3696678500635325E-4</v>
          </cell>
          <cell r="U275">
            <v>9948.7883009226425</v>
          </cell>
          <cell r="V275">
            <v>1</v>
          </cell>
          <cell r="W275">
            <v>1.3696678500635325E-4</v>
          </cell>
          <cell r="X275">
            <v>9948.7883009226425</v>
          </cell>
          <cell r="Y275">
            <v>1</v>
          </cell>
          <cell r="Z275">
            <v>1.3696678500635325E-4</v>
          </cell>
          <cell r="AA275">
            <v>9948.7883009226425</v>
          </cell>
          <cell r="AB275">
            <v>1</v>
          </cell>
          <cell r="AC275">
            <v>1.3696678500635325E-4</v>
          </cell>
          <cell r="AD275">
            <v>9948.7883009226425</v>
          </cell>
          <cell r="AE275">
            <v>1</v>
          </cell>
          <cell r="AF275">
            <v>1.3696678500635325E-4</v>
          </cell>
          <cell r="AG275">
            <v>9948.7883009226425</v>
          </cell>
          <cell r="AH275">
            <v>1</v>
          </cell>
          <cell r="AI275">
            <v>1.3696678500635325E-4</v>
          </cell>
          <cell r="AJ275">
            <v>9948.7883009226425</v>
          </cell>
          <cell r="AK275">
            <v>1</v>
          </cell>
          <cell r="AL275">
            <v>1.3696678500635325E-4</v>
          </cell>
          <cell r="AM275">
            <v>9948.7883009226425</v>
          </cell>
          <cell r="AN275">
            <v>1</v>
          </cell>
          <cell r="AO275">
            <v>1.3696678500635325E-4</v>
          </cell>
          <cell r="AP275">
            <v>9948.7883009226425</v>
          </cell>
          <cell r="AQ275">
            <v>1</v>
          </cell>
          <cell r="AR275">
            <v>1.3696678500635325E-4</v>
          </cell>
          <cell r="AS275">
            <v>9948.7883009226425</v>
          </cell>
          <cell r="AT275">
            <v>1</v>
          </cell>
          <cell r="AU275">
            <v>1.3696678500635325E-4</v>
          </cell>
          <cell r="AV275">
            <v>9948.7883009226425</v>
          </cell>
        </row>
        <row r="276">
          <cell r="B276">
            <v>12</v>
          </cell>
          <cell r="C276">
            <v>1.4521640584498093E-4</v>
          </cell>
          <cell r="D276">
            <v>1</v>
          </cell>
          <cell r="E276">
            <v>1.4521640584498093E-4</v>
          </cell>
          <cell r="F276">
            <v>9947.4256473743571</v>
          </cell>
          <cell r="G276">
            <v>1</v>
          </cell>
          <cell r="H276">
            <v>1.4521640584498093E-4</v>
          </cell>
          <cell r="I276">
            <v>9947.4256473743571</v>
          </cell>
          <cell r="J276">
            <v>1</v>
          </cell>
          <cell r="K276">
            <v>1.4521640584498093E-4</v>
          </cell>
          <cell r="L276">
            <v>9947.4256473743571</v>
          </cell>
          <cell r="M276">
            <v>1</v>
          </cell>
          <cell r="N276">
            <v>1.4521640584498093E-4</v>
          </cell>
          <cell r="O276">
            <v>9947.4256473743571</v>
          </cell>
          <cell r="P276">
            <v>1</v>
          </cell>
          <cell r="Q276">
            <v>1.4521640584498093E-4</v>
          </cell>
          <cell r="R276">
            <v>9947.4256473743571</v>
          </cell>
          <cell r="S276">
            <v>1</v>
          </cell>
          <cell r="T276">
            <v>1.4521640584498093E-4</v>
          </cell>
          <cell r="U276">
            <v>9947.4256473743571</v>
          </cell>
          <cell r="V276">
            <v>1</v>
          </cell>
          <cell r="W276">
            <v>1.4521640584498093E-4</v>
          </cell>
          <cell r="X276">
            <v>9947.4256473743571</v>
          </cell>
          <cell r="Y276">
            <v>1</v>
          </cell>
          <cell r="Z276">
            <v>1.4521640584498093E-4</v>
          </cell>
          <cell r="AA276">
            <v>9947.4256473743571</v>
          </cell>
          <cell r="AB276">
            <v>1</v>
          </cell>
          <cell r="AC276">
            <v>1.4521640584498093E-4</v>
          </cell>
          <cell r="AD276">
            <v>9947.4256473743571</v>
          </cell>
          <cell r="AE276">
            <v>1</v>
          </cell>
          <cell r="AF276">
            <v>1.4521640584498093E-4</v>
          </cell>
          <cell r="AG276">
            <v>9947.4256473743571</v>
          </cell>
          <cell r="AH276">
            <v>1</v>
          </cell>
          <cell r="AI276">
            <v>1.4521640584498093E-4</v>
          </cell>
          <cell r="AJ276">
            <v>9947.4256473743571</v>
          </cell>
          <cell r="AK276">
            <v>1</v>
          </cell>
          <cell r="AL276">
            <v>1.4521640584498093E-4</v>
          </cell>
          <cell r="AM276">
            <v>9947.4256473743571</v>
          </cell>
          <cell r="AN276">
            <v>1</v>
          </cell>
          <cell r="AO276">
            <v>1.4521640584498093E-4</v>
          </cell>
          <cell r="AP276">
            <v>9947.4256473743571</v>
          </cell>
          <cell r="AQ276">
            <v>1</v>
          </cell>
          <cell r="AR276">
            <v>1.4521640584498093E-4</v>
          </cell>
          <cell r="AS276">
            <v>9947.4256473743571</v>
          </cell>
          <cell r="AT276">
            <v>1</v>
          </cell>
          <cell r="AU276">
            <v>1.4521640584498093E-4</v>
          </cell>
          <cell r="AV276">
            <v>9947.4256473743571</v>
          </cell>
        </row>
        <row r="277">
          <cell r="B277">
            <v>13</v>
          </cell>
          <cell r="C277">
            <v>1.6118866836086404E-4</v>
          </cell>
          <cell r="D277">
            <v>1</v>
          </cell>
          <cell r="E277">
            <v>1.6118866836086404E-4</v>
          </cell>
          <cell r="F277">
            <v>9945.9811179744356</v>
          </cell>
          <cell r="G277">
            <v>1</v>
          </cell>
          <cell r="H277">
            <v>1.6118866836086404E-4</v>
          </cell>
          <cell r="I277">
            <v>9945.9811179744356</v>
          </cell>
          <cell r="J277">
            <v>1</v>
          </cell>
          <cell r="K277">
            <v>1.6118866836086404E-4</v>
          </cell>
          <cell r="L277">
            <v>9945.9811179744356</v>
          </cell>
          <cell r="M277">
            <v>1</v>
          </cell>
          <cell r="N277">
            <v>1.6118866836086404E-4</v>
          </cell>
          <cell r="O277">
            <v>9945.9811179744356</v>
          </cell>
          <cell r="P277">
            <v>1</v>
          </cell>
          <cell r="Q277">
            <v>1.6118866836086404E-4</v>
          </cell>
          <cell r="R277">
            <v>9945.9811179744356</v>
          </cell>
          <cell r="S277">
            <v>1</v>
          </cell>
          <cell r="T277">
            <v>1.6118866836086404E-4</v>
          </cell>
          <cell r="U277">
            <v>9945.9811179744356</v>
          </cell>
          <cell r="V277">
            <v>1</v>
          </cell>
          <cell r="W277">
            <v>1.6118866836086404E-4</v>
          </cell>
          <cell r="X277">
            <v>9945.9811179744356</v>
          </cell>
          <cell r="Y277">
            <v>1</v>
          </cell>
          <cell r="Z277">
            <v>1.6118866836086404E-4</v>
          </cell>
          <cell r="AA277">
            <v>9945.9811179744356</v>
          </cell>
          <cell r="AB277">
            <v>1</v>
          </cell>
          <cell r="AC277">
            <v>1.6118866836086404E-4</v>
          </cell>
          <cell r="AD277">
            <v>9945.9811179744356</v>
          </cell>
          <cell r="AE277">
            <v>1</v>
          </cell>
          <cell r="AF277">
            <v>1.6118866836086404E-4</v>
          </cell>
          <cell r="AG277">
            <v>9945.9811179744356</v>
          </cell>
          <cell r="AH277">
            <v>1</v>
          </cell>
          <cell r="AI277">
            <v>1.6118866836086404E-4</v>
          </cell>
          <cell r="AJ277">
            <v>9945.9811179744356</v>
          </cell>
          <cell r="AK277">
            <v>1</v>
          </cell>
          <cell r="AL277">
            <v>1.6118866836086404E-4</v>
          </cell>
          <cell r="AM277">
            <v>9945.9811179744356</v>
          </cell>
          <cell r="AN277">
            <v>1</v>
          </cell>
          <cell r="AO277">
            <v>1.6118866836086404E-4</v>
          </cell>
          <cell r="AP277">
            <v>9945.9811179744356</v>
          </cell>
          <cell r="AQ277">
            <v>1</v>
          </cell>
          <cell r="AR277">
            <v>1.6118866836086404E-4</v>
          </cell>
          <cell r="AS277">
            <v>9945.9811179744356</v>
          </cell>
          <cell r="AT277">
            <v>1</v>
          </cell>
          <cell r="AU277">
            <v>1.6118866836086404E-4</v>
          </cell>
          <cell r="AV277">
            <v>9945.9811179744356</v>
          </cell>
        </row>
        <row r="278">
          <cell r="B278">
            <v>14</v>
          </cell>
          <cell r="C278">
            <v>1.8100057255400254E-4</v>
          </cell>
          <cell r="D278">
            <v>1</v>
          </cell>
          <cell r="E278">
            <v>1.8100057255400254E-4</v>
          </cell>
          <cell r="F278">
            <v>9944.3779385224861</v>
          </cell>
          <cell r="G278">
            <v>1</v>
          </cell>
          <cell r="H278">
            <v>1.8100057255400254E-4</v>
          </cell>
          <cell r="I278">
            <v>9944.3779385224861</v>
          </cell>
          <cell r="J278">
            <v>1</v>
          </cell>
          <cell r="K278">
            <v>1.8100057255400254E-4</v>
          </cell>
          <cell r="L278">
            <v>9944.3779385224861</v>
          </cell>
          <cell r="M278">
            <v>1</v>
          </cell>
          <cell r="N278">
            <v>1.8100057255400254E-4</v>
          </cell>
          <cell r="O278">
            <v>9944.3779385224861</v>
          </cell>
          <cell r="P278">
            <v>1</v>
          </cell>
          <cell r="Q278">
            <v>1.8100057255400254E-4</v>
          </cell>
          <cell r="R278">
            <v>9944.3779385224861</v>
          </cell>
          <cell r="S278">
            <v>1</v>
          </cell>
          <cell r="T278">
            <v>1.8100057255400254E-4</v>
          </cell>
          <cell r="U278">
            <v>9944.3779385224861</v>
          </cell>
          <cell r="V278">
            <v>1</v>
          </cell>
          <cell r="W278">
            <v>1.8100057255400254E-4</v>
          </cell>
          <cell r="X278">
            <v>9944.3779385224861</v>
          </cell>
          <cell r="Y278">
            <v>1</v>
          </cell>
          <cell r="Z278">
            <v>1.8100057255400254E-4</v>
          </cell>
          <cell r="AA278">
            <v>9944.3779385224861</v>
          </cell>
          <cell r="AB278">
            <v>1</v>
          </cell>
          <cell r="AC278">
            <v>1.8100057255400254E-4</v>
          </cell>
          <cell r="AD278">
            <v>9944.3779385224861</v>
          </cell>
          <cell r="AE278">
            <v>1</v>
          </cell>
          <cell r="AF278">
            <v>1.8100057255400254E-4</v>
          </cell>
          <cell r="AG278">
            <v>9944.3779385224861</v>
          </cell>
          <cell r="AH278">
            <v>1</v>
          </cell>
          <cell r="AI278">
            <v>1.8100057255400254E-4</v>
          </cell>
          <cell r="AJ278">
            <v>9944.3779385224861</v>
          </cell>
          <cell r="AK278">
            <v>1</v>
          </cell>
          <cell r="AL278">
            <v>1.8100057255400254E-4</v>
          </cell>
          <cell r="AM278">
            <v>9944.3779385224861</v>
          </cell>
          <cell r="AN278">
            <v>1</v>
          </cell>
          <cell r="AO278">
            <v>1.8100057255400254E-4</v>
          </cell>
          <cell r="AP278">
            <v>9944.3779385224861</v>
          </cell>
          <cell r="AQ278">
            <v>1</v>
          </cell>
          <cell r="AR278">
            <v>1.8100057255400254E-4</v>
          </cell>
          <cell r="AS278">
            <v>9944.3779385224861</v>
          </cell>
          <cell r="AT278">
            <v>1</v>
          </cell>
          <cell r="AU278">
            <v>1.8100057255400254E-4</v>
          </cell>
          <cell r="AV278">
            <v>9944.3779385224861</v>
          </cell>
        </row>
        <row r="279">
          <cell r="B279">
            <v>15</v>
          </cell>
          <cell r="C279">
            <v>2.1694796289707752E-4</v>
          </cell>
          <cell r="D279">
            <v>1</v>
          </cell>
          <cell r="E279">
            <v>2.1694796289707752E-4</v>
          </cell>
          <cell r="F279">
            <v>9942.5780004219196</v>
          </cell>
          <cell r="G279">
            <v>1</v>
          </cell>
          <cell r="H279">
            <v>2.1694796289707752E-4</v>
          </cell>
          <cell r="I279">
            <v>9942.5780004219196</v>
          </cell>
          <cell r="J279">
            <v>1</v>
          </cell>
          <cell r="K279">
            <v>2.1694796289707752E-4</v>
          </cell>
          <cell r="L279">
            <v>9942.5780004219196</v>
          </cell>
          <cell r="M279">
            <v>1</v>
          </cell>
          <cell r="N279">
            <v>2.1694796289707752E-4</v>
          </cell>
          <cell r="O279">
            <v>9942.5780004219196</v>
          </cell>
          <cell r="P279">
            <v>1</v>
          </cell>
          <cell r="Q279">
            <v>2.1694796289707752E-4</v>
          </cell>
          <cell r="R279">
            <v>9942.5780004219196</v>
          </cell>
          <cell r="S279">
            <v>1</v>
          </cell>
          <cell r="T279">
            <v>2.1694796289707752E-4</v>
          </cell>
          <cell r="U279">
            <v>9942.5780004219196</v>
          </cell>
          <cell r="V279">
            <v>1</v>
          </cell>
          <cell r="W279">
            <v>2.1694796289707752E-4</v>
          </cell>
          <cell r="X279">
            <v>9942.5780004219196</v>
          </cell>
          <cell r="Y279">
            <v>1</v>
          </cell>
          <cell r="Z279">
            <v>2.1694796289707752E-4</v>
          </cell>
          <cell r="AA279">
            <v>9942.5780004219196</v>
          </cell>
          <cell r="AB279">
            <v>1</v>
          </cell>
          <cell r="AC279">
            <v>2.1694796289707752E-4</v>
          </cell>
          <cell r="AD279">
            <v>9942.5780004219196</v>
          </cell>
          <cell r="AE279">
            <v>1</v>
          </cell>
          <cell r="AF279">
            <v>2.1694796289707752E-4</v>
          </cell>
          <cell r="AG279">
            <v>9942.5780004219196</v>
          </cell>
          <cell r="AH279">
            <v>1</v>
          </cell>
          <cell r="AI279">
            <v>2.1694796289707752E-4</v>
          </cell>
          <cell r="AJ279">
            <v>9942.5780004219196</v>
          </cell>
          <cell r="AK279">
            <v>1</v>
          </cell>
          <cell r="AL279">
            <v>2.1694796289707752E-4</v>
          </cell>
          <cell r="AM279">
            <v>9942.5780004219196</v>
          </cell>
          <cell r="AN279">
            <v>1</v>
          </cell>
          <cell r="AO279">
            <v>2.1694796289707752E-4</v>
          </cell>
          <cell r="AP279">
            <v>9942.5780004219196</v>
          </cell>
          <cell r="AQ279">
            <v>1</v>
          </cell>
          <cell r="AR279">
            <v>2.1694796289707752E-4</v>
          </cell>
          <cell r="AS279">
            <v>9942.5780004219196</v>
          </cell>
          <cell r="AT279">
            <v>1</v>
          </cell>
          <cell r="AU279">
            <v>2.1694796289707752E-4</v>
          </cell>
          <cell r="AV279">
            <v>9942.5780004219196</v>
          </cell>
        </row>
        <row r="280">
          <cell r="B280">
            <v>16</v>
          </cell>
          <cell r="C280">
            <v>2.6258807827191869E-4</v>
          </cell>
          <cell r="D280">
            <v>1</v>
          </cell>
          <cell r="E280">
            <v>2.6258807827191869E-4</v>
          </cell>
          <cell r="F280">
            <v>9940.4209783787828</v>
          </cell>
          <cell r="G280">
            <v>1</v>
          </cell>
          <cell r="H280">
            <v>2.6258807827191869E-4</v>
          </cell>
          <cell r="I280">
            <v>9940.4209783787828</v>
          </cell>
          <cell r="J280">
            <v>1</v>
          </cell>
          <cell r="K280">
            <v>2.6258807827191869E-4</v>
          </cell>
          <cell r="L280">
            <v>9940.4209783787828</v>
          </cell>
          <cell r="M280">
            <v>1</v>
          </cell>
          <cell r="N280">
            <v>2.6258807827191869E-4</v>
          </cell>
          <cell r="O280">
            <v>9940.4209783787828</v>
          </cell>
          <cell r="P280">
            <v>1</v>
          </cell>
          <cell r="Q280">
            <v>2.6258807827191869E-4</v>
          </cell>
          <cell r="R280">
            <v>9940.4209783787828</v>
          </cell>
          <cell r="S280">
            <v>1</v>
          </cell>
          <cell r="T280">
            <v>2.6258807827191869E-4</v>
          </cell>
          <cell r="U280">
            <v>9940.4209783787828</v>
          </cell>
          <cell r="V280">
            <v>1</v>
          </cell>
          <cell r="W280">
            <v>2.6258807827191869E-4</v>
          </cell>
          <cell r="X280">
            <v>9940.4209783787828</v>
          </cell>
          <cell r="Y280">
            <v>1</v>
          </cell>
          <cell r="Z280">
            <v>2.6258807827191869E-4</v>
          </cell>
          <cell r="AA280">
            <v>9940.4209783787828</v>
          </cell>
          <cell r="AB280">
            <v>1</v>
          </cell>
          <cell r="AC280">
            <v>2.6258807827191869E-4</v>
          </cell>
          <cell r="AD280">
            <v>9940.4209783787828</v>
          </cell>
          <cell r="AE280">
            <v>1</v>
          </cell>
          <cell r="AF280">
            <v>2.6258807827191869E-4</v>
          </cell>
          <cell r="AG280">
            <v>9940.4209783787828</v>
          </cell>
          <cell r="AH280">
            <v>1</v>
          </cell>
          <cell r="AI280">
            <v>2.6258807827191869E-4</v>
          </cell>
          <cell r="AJ280">
            <v>9940.4209783787828</v>
          </cell>
          <cell r="AK280">
            <v>1</v>
          </cell>
          <cell r="AL280">
            <v>2.6258807827191869E-4</v>
          </cell>
          <cell r="AM280">
            <v>9940.4209783787828</v>
          </cell>
          <cell r="AN280">
            <v>1</v>
          </cell>
          <cell r="AO280">
            <v>2.6258807827191869E-4</v>
          </cell>
          <cell r="AP280">
            <v>9940.4209783787828</v>
          </cell>
          <cell r="AQ280">
            <v>1</v>
          </cell>
          <cell r="AR280">
            <v>2.6258807827191869E-4</v>
          </cell>
          <cell r="AS280">
            <v>9940.4209783787828</v>
          </cell>
          <cell r="AT280">
            <v>1</v>
          </cell>
          <cell r="AU280">
            <v>2.6258807827191869E-4</v>
          </cell>
          <cell r="AV280">
            <v>9940.4209783787828</v>
          </cell>
        </row>
        <row r="281">
          <cell r="B281">
            <v>17</v>
          </cell>
          <cell r="C281">
            <v>3.1455799364675985E-4</v>
          </cell>
          <cell r="D281">
            <v>1</v>
          </cell>
          <cell r="E281">
            <v>3.1455799364675985E-4</v>
          </cell>
          <cell r="F281">
            <v>9937.8107423368565</v>
          </cell>
          <cell r="G281">
            <v>1</v>
          </cell>
          <cell r="H281">
            <v>3.1455799364675985E-4</v>
          </cell>
          <cell r="I281">
            <v>9937.8107423368565</v>
          </cell>
          <cell r="J281">
            <v>1</v>
          </cell>
          <cell r="K281">
            <v>3.1455799364675985E-4</v>
          </cell>
          <cell r="L281">
            <v>9937.8107423368565</v>
          </cell>
          <cell r="M281">
            <v>1</v>
          </cell>
          <cell r="N281">
            <v>3.1455799364675985E-4</v>
          </cell>
          <cell r="O281">
            <v>9937.8107423368565</v>
          </cell>
          <cell r="P281">
            <v>1</v>
          </cell>
          <cell r="Q281">
            <v>3.1455799364675985E-4</v>
          </cell>
          <cell r="R281">
            <v>9937.8107423368565</v>
          </cell>
          <cell r="S281">
            <v>1</v>
          </cell>
          <cell r="T281">
            <v>3.1455799364675985E-4</v>
          </cell>
          <cell r="U281">
            <v>9937.8107423368565</v>
          </cell>
          <cell r="V281">
            <v>1</v>
          </cell>
          <cell r="W281">
            <v>3.1455799364675985E-4</v>
          </cell>
          <cell r="X281">
            <v>9937.8107423368565</v>
          </cell>
          <cell r="Y281">
            <v>1</v>
          </cell>
          <cell r="Z281">
            <v>3.1455799364675985E-4</v>
          </cell>
          <cell r="AA281">
            <v>9937.8107423368565</v>
          </cell>
          <cell r="AB281">
            <v>1</v>
          </cell>
          <cell r="AC281">
            <v>3.1455799364675985E-4</v>
          </cell>
          <cell r="AD281">
            <v>9937.8107423368565</v>
          </cell>
          <cell r="AE281">
            <v>1</v>
          </cell>
          <cell r="AF281">
            <v>3.1455799364675985E-4</v>
          </cell>
          <cell r="AG281">
            <v>9937.8107423368565</v>
          </cell>
          <cell r="AH281">
            <v>1</v>
          </cell>
          <cell r="AI281">
            <v>3.1455799364675985E-4</v>
          </cell>
          <cell r="AJ281">
            <v>9937.8107423368565</v>
          </cell>
          <cell r="AK281">
            <v>1</v>
          </cell>
          <cell r="AL281">
            <v>3.1455799364675985E-4</v>
          </cell>
          <cell r="AM281">
            <v>9937.8107423368565</v>
          </cell>
          <cell r="AN281">
            <v>1</v>
          </cell>
          <cell r="AO281">
            <v>3.1455799364675985E-4</v>
          </cell>
          <cell r="AP281">
            <v>9937.8107423368565</v>
          </cell>
          <cell r="AQ281">
            <v>1</v>
          </cell>
          <cell r="AR281">
            <v>3.1455799364675985E-4</v>
          </cell>
          <cell r="AS281">
            <v>9937.8107423368565</v>
          </cell>
          <cell r="AT281">
            <v>1</v>
          </cell>
          <cell r="AU281">
            <v>3.1455799364675985E-4</v>
          </cell>
          <cell r="AV281">
            <v>9937.8107423368565</v>
          </cell>
        </row>
        <row r="282">
          <cell r="B282">
            <v>18</v>
          </cell>
          <cell r="C282">
            <v>3.7621994790343078E-4</v>
          </cell>
          <cell r="D282">
            <v>0.65</v>
          </cell>
          <cell r="E282">
            <v>2.4454296613723E-4</v>
          </cell>
          <cell r="F282">
            <v>9934.6847245285062</v>
          </cell>
          <cell r="G282">
            <v>0.96499999999999997</v>
          </cell>
          <cell r="H282">
            <v>3.6305224972681068E-4</v>
          </cell>
          <cell r="I282">
            <v>9934.6847245285062</v>
          </cell>
          <cell r="J282">
            <v>0.9</v>
          </cell>
          <cell r="K282">
            <v>3.3859795311308769E-4</v>
          </cell>
          <cell r="L282">
            <v>9934.6847245285062</v>
          </cell>
          <cell r="M282">
            <v>0.92500000000000004</v>
          </cell>
          <cell r="N282">
            <v>3.480034518106735E-4</v>
          </cell>
          <cell r="O282">
            <v>9934.6847245285062</v>
          </cell>
          <cell r="P282">
            <v>0.62724999999999997</v>
          </cell>
          <cell r="Q282">
            <v>2.3598396232242695E-4</v>
          </cell>
          <cell r="R282">
            <v>9934.6847245285062</v>
          </cell>
          <cell r="S282">
            <v>0.58500000000000008</v>
          </cell>
          <cell r="T282">
            <v>2.2008866952350704E-4</v>
          </cell>
          <cell r="U282">
            <v>9934.6847245285062</v>
          </cell>
          <cell r="V282">
            <v>0.60125000000000006</v>
          </cell>
          <cell r="W282">
            <v>2.2620224367693779E-4</v>
          </cell>
          <cell r="X282">
            <v>9934.6847245285062</v>
          </cell>
          <cell r="Y282">
            <v>0.86849999999999994</v>
          </cell>
          <cell r="Z282">
            <v>3.2674702475412963E-4</v>
          </cell>
          <cell r="AA282">
            <v>9934.6847245285062</v>
          </cell>
          <cell r="AB282">
            <v>0.892625</v>
          </cell>
          <cell r="AC282">
            <v>3.3582333099729989E-4</v>
          </cell>
          <cell r="AD282">
            <v>9934.6847245285062</v>
          </cell>
          <cell r="AE282">
            <v>0.83250000000000002</v>
          </cell>
          <cell r="AF282">
            <v>3.1320310662960615E-4</v>
          </cell>
          <cell r="AG282">
            <v>9934.6847245285062</v>
          </cell>
          <cell r="AH282">
            <v>0.56452499999999994</v>
          </cell>
          <cell r="AI282">
            <v>2.1238556609018424E-4</v>
          </cell>
          <cell r="AJ282">
            <v>9934.6847245285062</v>
          </cell>
          <cell r="AK282">
            <v>0.58020625000000003</v>
          </cell>
          <cell r="AL282">
            <v>2.1828516514824496E-4</v>
          </cell>
          <cell r="AM282">
            <v>9934.6847245285062</v>
          </cell>
          <cell r="AN282">
            <v>0.54112500000000008</v>
          </cell>
          <cell r="AO282">
            <v>2.0358201930924401E-4</v>
          </cell>
          <cell r="AP282">
            <v>9934.6847245285062</v>
          </cell>
          <cell r="AQ282">
            <v>0.80336249999999998</v>
          </cell>
          <cell r="AR282">
            <v>3.0224099789756992E-4</v>
          </cell>
          <cell r="AS282">
            <v>9934.6847245285062</v>
          </cell>
          <cell r="AT282">
            <v>0.52218562499999999</v>
          </cell>
          <cell r="AU282">
            <v>1.9645664863342043E-4</v>
          </cell>
          <cell r="AV282">
            <v>9934.6847245285062</v>
          </cell>
        </row>
        <row r="283">
          <cell r="B283">
            <v>19</v>
          </cell>
          <cell r="C283">
            <v>4.5749616173770651E-4</v>
          </cell>
          <cell r="D283">
            <v>0.65343137254901962</v>
          </cell>
          <cell r="E283">
            <v>2.9894234490017782E-4</v>
          </cell>
          <cell r="F283">
            <v>9932.2552672583315</v>
          </cell>
          <cell r="G283">
            <v>0.96499999999999997</v>
          </cell>
          <cell r="H283">
            <v>4.4148379607688676E-4</v>
          </cell>
          <cell r="I283">
            <v>9931.0779148889396</v>
          </cell>
          <cell r="J283">
            <v>0.9</v>
          </cell>
          <cell r="K283">
            <v>4.1174654556393588E-4</v>
          </cell>
          <cell r="L283">
            <v>9931.3208606159569</v>
          </cell>
          <cell r="M283">
            <v>0.92500000000000004</v>
          </cell>
          <cell r="N283">
            <v>4.2318394960737856E-4</v>
          </cell>
          <cell r="O283">
            <v>9931.2274199517196</v>
          </cell>
          <cell r="P283">
            <v>0.63056127450980393</v>
          </cell>
          <cell r="Q283">
            <v>2.8847936282867158E-4</v>
          </cell>
          <cell r="R283">
            <v>9932.3402982627886</v>
          </cell>
          <cell r="S283">
            <v>0.58808823529411769</v>
          </cell>
          <cell r="T283">
            <v>2.6904811041016005E-4</v>
          </cell>
          <cell r="U283">
            <v>9932.4982129853488</v>
          </cell>
          <cell r="V283">
            <v>0.6044240196078432</v>
          </cell>
          <cell r="W283">
            <v>2.7652166903266451E-4</v>
          </cell>
          <cell r="X283">
            <v>9932.437476553594</v>
          </cell>
          <cell r="Y283">
            <v>0.86849999999999994</v>
          </cell>
          <cell r="Z283">
            <v>3.9733541646919807E-4</v>
          </cell>
          <cell r="AA283">
            <v>9931.4385958528965</v>
          </cell>
          <cell r="AB283">
            <v>0.892625</v>
          </cell>
          <cell r="AC283">
            <v>4.0837251137112025E-4</v>
          </cell>
          <cell r="AD283">
            <v>9931.3484256119064</v>
          </cell>
          <cell r="AE283">
            <v>0.83250000000000002</v>
          </cell>
          <cell r="AF283">
            <v>3.8086555464664066E-4</v>
          </cell>
          <cell r="AG283">
            <v>9931.5731504093983</v>
          </cell>
          <cell r="AH283">
            <v>0.5675051470588236</v>
          </cell>
          <cell r="AI283">
            <v>2.5963142654580445E-4</v>
          </cell>
          <cell r="AJ283">
            <v>9932.5747408893603</v>
          </cell>
          <cell r="AK283">
            <v>0.58326917892156871</v>
          </cell>
          <cell r="AL283">
            <v>2.6684341061652126E-4</v>
          </cell>
          <cell r="AM283">
            <v>9932.5161302327178</v>
          </cell>
          <cell r="AN283">
            <v>0.54398161764705888</v>
          </cell>
          <cell r="AO283">
            <v>2.4886950212939804E-4</v>
          </cell>
          <cell r="AP283">
            <v>9932.662201351086</v>
          </cell>
          <cell r="AQ283">
            <v>0.80336249999999998</v>
          </cell>
          <cell r="AR283">
            <v>3.6753526023400822E-4</v>
          </cell>
          <cell r="AS283">
            <v>9931.6820555035665</v>
          </cell>
          <cell r="AT283">
            <v>0.52494226102941188</v>
          </cell>
          <cell r="AU283">
            <v>2.4015906955486918E-4</v>
          </cell>
          <cell r="AV283">
            <v>9932.7329896622959</v>
          </cell>
        </row>
        <row r="284">
          <cell r="B284">
            <v>20</v>
          </cell>
          <cell r="C284">
            <v>5.3308915542364991E-4</v>
          </cell>
          <cell r="D284">
            <v>0.65686274509803921</v>
          </cell>
          <cell r="E284">
            <v>3.5016640601357395E-4</v>
          </cell>
          <cell r="F284">
            <v>9929.2860955785909</v>
          </cell>
          <cell r="G284">
            <v>0.96499999999999997</v>
          </cell>
          <cell r="H284">
            <v>5.1443103498382214E-4</v>
          </cell>
          <cell r="I284">
            <v>9926.6935049119384</v>
          </cell>
          <cell r="J284">
            <v>0.9</v>
          </cell>
          <cell r="K284">
            <v>4.7978023988128494E-4</v>
          </cell>
          <cell r="L284">
            <v>9927.2316735587101</v>
          </cell>
          <cell r="M284">
            <v>0.92500000000000004</v>
          </cell>
          <cell r="N284">
            <v>4.9310746876687623E-4</v>
          </cell>
          <cell r="O284">
            <v>9927.0246839076954</v>
          </cell>
          <cell r="P284">
            <v>0.63387254901960777</v>
          </cell>
          <cell r="Q284">
            <v>3.3791058180309883E-4</v>
          </cell>
          <cell r="R284">
            <v>9929.4750230621485</v>
          </cell>
          <cell r="S284">
            <v>0.5911764705882353</v>
          </cell>
          <cell r="T284">
            <v>3.1514976541221655E-4</v>
          </cell>
          <cell r="U284">
            <v>9929.8258931094933</v>
          </cell>
          <cell r="V284">
            <v>0.60759803921568634</v>
          </cell>
          <cell r="W284">
            <v>3.2390392556255597E-4</v>
          </cell>
          <cell r="X284">
            <v>9929.6909423650141</v>
          </cell>
          <cell r="Y284">
            <v>0.86849999999999994</v>
          </cell>
          <cell r="Z284">
            <v>4.6298793148543993E-4</v>
          </cell>
          <cell r="AA284">
            <v>9927.4924835622751</v>
          </cell>
          <cell r="AB284">
            <v>0.892625</v>
          </cell>
          <cell r="AC284">
            <v>4.7584870736003552E-4</v>
          </cell>
          <cell r="AD284">
            <v>9927.2927359140376</v>
          </cell>
          <cell r="AE284">
            <v>0.83250000000000002</v>
          </cell>
          <cell r="AF284">
            <v>4.4379672189018857E-4</v>
          </cell>
          <cell r="AG284">
            <v>9927.7905562929536</v>
          </cell>
          <cell r="AH284">
            <v>0.57048529411764703</v>
          </cell>
          <cell r="AI284">
            <v>3.0411952362278895E-4</v>
          </cell>
          <cell r="AJ284">
            <v>9929.9959323401108</v>
          </cell>
          <cell r="AK284">
            <v>0.58633210784313716</v>
          </cell>
          <cell r="AL284">
            <v>3.1256728816786639E-4</v>
          </cell>
          <cell r="AM284">
            <v>9929.8657037525227</v>
          </cell>
          <cell r="AN284">
            <v>0.54683823529411768</v>
          </cell>
          <cell r="AO284">
            <v>2.9151353300630036E-4</v>
          </cell>
          <cell r="AP284">
            <v>9930.1902646542167</v>
          </cell>
          <cell r="AQ284">
            <v>0.80336249999999998</v>
          </cell>
          <cell r="AR284">
            <v>4.2826383662403195E-4</v>
          </cell>
          <cell r="AS284">
            <v>9928.0318121547352</v>
          </cell>
          <cell r="AT284">
            <v>0.52769889705882356</v>
          </cell>
          <cell r="AU284">
            <v>2.8131055935107983E-4</v>
          </cell>
          <cell r="AV284">
            <v>9930.3475537493614</v>
          </cell>
        </row>
        <row r="285">
          <cell r="B285">
            <v>21</v>
          </cell>
          <cell r="C285">
            <v>6.1508954099492928E-4</v>
          </cell>
          <cell r="D285">
            <v>0.66029411764705881</v>
          </cell>
          <cell r="E285">
            <v>4.0614000574518122E-4</v>
          </cell>
          <cell r="F285">
            <v>9925.8091931522213</v>
          </cell>
          <cell r="G285">
            <v>0.96499999999999997</v>
          </cell>
          <cell r="H285">
            <v>5.935614070601067E-4</v>
          </cell>
          <cell r="I285">
            <v>9921.5869056982392</v>
          </cell>
          <cell r="J285">
            <v>0.9</v>
          </cell>
          <cell r="K285">
            <v>5.5358058689543635E-4</v>
          </cell>
          <cell r="L285">
            <v>9922.4687839650123</v>
          </cell>
          <cell r="M285">
            <v>0.92500000000000004</v>
          </cell>
          <cell r="N285">
            <v>5.6895782542030961E-4</v>
          </cell>
          <cell r="O285">
            <v>9922.1295938934272</v>
          </cell>
          <cell r="P285">
            <v>0.63718382352941172</v>
          </cell>
          <cell r="Q285">
            <v>3.9192510554409988E-4</v>
          </cell>
          <cell r="R285">
            <v>9926.1197483801061</v>
          </cell>
          <cell r="S285">
            <v>0.59426470588235292</v>
          </cell>
          <cell r="T285">
            <v>3.6552600517066313E-4</v>
          </cell>
          <cell r="U285">
            <v>9926.6965108086952</v>
          </cell>
          <cell r="V285">
            <v>0.61077205882352947</v>
          </cell>
          <cell r="W285">
            <v>3.7567950531429271E-4</v>
          </cell>
          <cell r="X285">
            <v>9926.4746764891588</v>
          </cell>
          <cell r="Y285">
            <v>0.86849999999999994</v>
          </cell>
          <cell r="Z285">
            <v>5.3420526635409606E-4</v>
          </cell>
          <cell r="AA285">
            <v>9922.8961743524724</v>
          </cell>
          <cell r="AB285">
            <v>0.892625</v>
          </cell>
          <cell r="AC285">
            <v>5.4904430153059872E-4</v>
          </cell>
          <cell r="AD285">
            <v>9922.5688464980685</v>
          </cell>
          <cell r="AE285">
            <v>0.83250000000000002</v>
          </cell>
          <cell r="AF285">
            <v>5.120620428782786E-4</v>
          </cell>
          <cell r="AG285">
            <v>9923.3846353884583</v>
          </cell>
          <cell r="AH285">
            <v>0.57346544117647058</v>
          </cell>
          <cell r="AI285">
            <v>3.5273259498968992E-4</v>
          </cell>
          <cell r="AJ285">
            <v>9926.9760267075926</v>
          </cell>
          <cell r="AK285">
            <v>0.58939503676470584</v>
          </cell>
          <cell r="AL285">
            <v>3.625307226282924E-4</v>
          </cell>
          <cell r="AM285">
            <v>9926.7619525576301</v>
          </cell>
          <cell r="AN285">
            <v>0.54969485294117648</v>
          </cell>
          <cell r="AO285">
            <v>3.3811155478286341E-4</v>
          </cell>
          <cell r="AP285">
            <v>9927.2954798067422</v>
          </cell>
          <cell r="AQ285">
            <v>0.80336249999999998</v>
          </cell>
          <cell r="AR285">
            <v>4.9413987137753891E-4</v>
          </cell>
          <cell r="AS285">
            <v>9923.7799951607376</v>
          </cell>
          <cell r="AT285">
            <v>0.53045553308823534</v>
          </cell>
          <cell r="AU285">
            <v>3.2627765036546318E-4</v>
          </cell>
          <cell r="AV285">
            <v>9927.5540421244659</v>
          </cell>
        </row>
        <row r="286">
          <cell r="B286">
            <v>22</v>
          </cell>
          <cell r="C286">
            <v>6.8774985082684244E-4</v>
          </cell>
          <cell r="D286">
            <v>0.6637254901960784</v>
          </cell>
          <cell r="E286">
            <v>4.5647710687232582E-4</v>
          </cell>
          <cell r="F286">
            <v>9921.7779249494888</v>
          </cell>
          <cell r="G286">
            <v>0.96499999999999997</v>
          </cell>
          <cell r="H286">
            <v>6.6367860604790295E-4</v>
          </cell>
          <cell r="I286">
            <v>9915.6978346142241</v>
          </cell>
          <cell r="J286">
            <v>0.9</v>
          </cell>
          <cell r="K286">
            <v>6.1897486574415822E-4</v>
          </cell>
          <cell r="L286">
            <v>9916.9758978721329</v>
          </cell>
          <cell r="M286">
            <v>0.92500000000000004</v>
          </cell>
          <cell r="N286">
            <v>6.3616861201482933E-4</v>
          </cell>
          <cell r="O286">
            <v>9916.4843206161477</v>
          </cell>
          <cell r="P286">
            <v>0.64049509803921567</v>
          </cell>
          <cell r="Q286">
            <v>4.4050040813179439E-4</v>
          </cell>
          <cell r="R286">
            <v>9922.2294528500788</v>
          </cell>
          <cell r="S286">
            <v>0.59735294117647053</v>
          </cell>
          <cell r="T286">
            <v>4.1082939618509318E-4</v>
          </cell>
          <cell r="U286">
            <v>9923.0680450885575</v>
          </cell>
          <cell r="V286">
            <v>0.6139460784313725</v>
          </cell>
          <cell r="W286">
            <v>4.2224132385690132E-4</v>
          </cell>
          <cell r="X286">
            <v>9922.7455033931801</v>
          </cell>
          <cell r="Y286">
            <v>0.86849999999999994</v>
          </cell>
          <cell r="Z286">
            <v>5.973107454431126E-4</v>
          </cell>
          <cell r="AA286">
            <v>9917.595310958648</v>
          </cell>
          <cell r="AB286">
            <v>0.892625</v>
          </cell>
          <cell r="AC286">
            <v>6.1390271059431022E-4</v>
          </cell>
          <cell r="AD286">
            <v>9917.1209166163535</v>
          </cell>
          <cell r="AE286">
            <v>0.83250000000000002</v>
          </cell>
          <cell r="AF286">
            <v>5.7255175081334631E-4</v>
          </cell>
          <cell r="AG286">
            <v>9918.3032467797948</v>
          </cell>
          <cell r="AH286">
            <v>0.57644558823529413</v>
          </cell>
          <cell r="AI286">
            <v>3.9645036731861499E-4</v>
          </cell>
          <cell r="AJ286">
            <v>9923.474458693292</v>
          </cell>
          <cell r="AK286">
            <v>0.59245796568627451</v>
          </cell>
          <cell r="AL286">
            <v>4.0746287752190983E-4</v>
          </cell>
          <cell r="AM286">
            <v>9923.1631963736108</v>
          </cell>
          <cell r="AN286">
            <v>0.55255147058823528</v>
          </cell>
          <cell r="AO286">
            <v>3.8001719147121125E-4</v>
          </cell>
          <cell r="AP286">
            <v>9923.9389464972755</v>
          </cell>
          <cell r="AQ286">
            <v>0.80336249999999998</v>
          </cell>
          <cell r="AR286">
            <v>5.5251243953487921E-4</v>
          </cell>
          <cell r="AS286">
            <v>9918.8762597903496</v>
          </cell>
          <cell r="AT286">
            <v>0.53321216911764713</v>
          </cell>
          <cell r="AU286">
            <v>3.6671658976971891E-4</v>
          </cell>
          <cell r="AV286">
            <v>9924.3149031177254</v>
          </cell>
        </row>
        <row r="287">
          <cell r="B287">
            <v>23</v>
          </cell>
          <cell r="C287">
            <v>7.5709395402297089E-4</v>
          </cell>
          <cell r="D287">
            <v>0.667156862745098</v>
          </cell>
          <cell r="E287">
            <v>5.0510042716924678E-4</v>
          </cell>
          <cell r="F287">
            <v>9917.2488604672781</v>
          </cell>
          <cell r="G287">
            <v>0.96499999999999997</v>
          </cell>
          <cell r="H287">
            <v>7.3059566563216691E-4</v>
          </cell>
          <cell r="I287">
            <v>9909.1169980973555</v>
          </cell>
          <cell r="J287">
            <v>0.9</v>
          </cell>
          <cell r="K287">
            <v>6.8138455862067385E-4</v>
          </cell>
          <cell r="L287">
            <v>9910.8375390471592</v>
          </cell>
          <cell r="M287">
            <v>0.92500000000000004</v>
          </cell>
          <cell r="N287">
            <v>7.0031190747124811E-4</v>
          </cell>
          <cell r="O287">
            <v>9910.1757645498346</v>
          </cell>
          <cell r="P287">
            <v>0.64380637254901951</v>
          </cell>
          <cell r="Q287">
            <v>4.8742191221832305E-4</v>
          </cell>
          <cell r="R287">
            <v>9917.8587067265216</v>
          </cell>
          <cell r="S287">
            <v>0.60044117647058826</v>
          </cell>
          <cell r="T287">
            <v>4.5459038445232208E-4</v>
          </cell>
          <cell r="U287">
            <v>9918.991357035291</v>
          </cell>
          <cell r="V287">
            <v>0.61712009803921564</v>
          </cell>
          <cell r="W287">
            <v>4.6721789513155321E-4</v>
          </cell>
          <cell r="X287">
            <v>9918.5557101955328</v>
          </cell>
          <cell r="Y287">
            <v>0.86849999999999994</v>
          </cell>
          <cell r="Z287">
            <v>6.5753609906895022E-4</v>
          </cell>
          <cell r="AA287">
            <v>9911.6714247104555</v>
          </cell>
          <cell r="AB287">
            <v>0.892625</v>
          </cell>
          <cell r="AC287">
            <v>6.7580099070975441E-4</v>
          </cell>
          <cell r="AD287">
            <v>9911.0327692043502</v>
          </cell>
          <cell r="AE287">
            <v>0.83250000000000002</v>
          </cell>
          <cell r="AF287">
            <v>6.3028071672412329E-4</v>
          </cell>
          <cell r="AG287">
            <v>9912.6245048907531</v>
          </cell>
          <cell r="AH287">
            <v>0.57942573529411756</v>
          </cell>
          <cell r="AI287">
            <v>4.3867972099649073E-4</v>
          </cell>
          <cell r="AJ287">
            <v>9919.540293599066</v>
          </cell>
          <cell r="AK287">
            <v>0.59552089460784308</v>
          </cell>
          <cell r="AL287">
            <v>4.5086526880194885E-4</v>
          </cell>
          <cell r="AM287">
            <v>9919.1198757434977</v>
          </cell>
          <cell r="AN287">
            <v>0.5554080882352942</v>
          </cell>
          <cell r="AO287">
            <v>4.20496105618398E-4</v>
          </cell>
          <cell r="AP287">
            <v>9920.1676790904967</v>
          </cell>
          <cell r="AQ287">
            <v>0.80336249999999998</v>
          </cell>
          <cell r="AR287">
            <v>6.082208916387789E-4</v>
          </cell>
          <cell r="AS287">
            <v>9913.3959572706081</v>
          </cell>
          <cell r="AT287">
            <v>0.5359688051470588</v>
          </cell>
          <cell r="AU287">
            <v>4.0577874192175399E-4</v>
          </cell>
          <cell r="AV287">
            <v>9920.675492200653</v>
          </cell>
        </row>
        <row r="288">
          <cell r="B288">
            <v>24</v>
          </cell>
          <cell r="C288">
            <v>8.0354470595078622E-4</v>
          </cell>
          <cell r="D288">
            <v>0.6705882352941176</v>
          </cell>
          <cell r="E288">
            <v>5.3884762634346837E-4</v>
          </cell>
          <cell r="F288">
            <v>9912.2396538315134</v>
          </cell>
          <cell r="G288">
            <v>0.96499999999999997</v>
          </cell>
          <cell r="H288">
            <v>7.7542064124250872E-4</v>
          </cell>
          <cell r="I288">
            <v>9901.877440168304</v>
          </cell>
          <cell r="J288">
            <v>0.9</v>
          </cell>
          <cell r="K288">
            <v>7.2319023535570765E-4</v>
          </cell>
          <cell r="L288">
            <v>9904.0844473850539</v>
          </cell>
          <cell r="M288">
            <v>0.92500000000000004</v>
          </cell>
          <cell r="N288">
            <v>7.4327885300447727E-4</v>
          </cell>
          <cell r="O288">
            <v>9903.2355504567877</v>
          </cell>
          <cell r="P288">
            <v>0.64711764705882346</v>
          </cell>
          <cell r="Q288">
            <v>5.1998795942144699E-4</v>
          </cell>
          <cell r="R288">
            <v>9913.0245250705775</v>
          </cell>
          <cell r="S288">
            <v>0.60352941176470587</v>
          </cell>
          <cell r="T288">
            <v>4.8496286370912155E-4</v>
          </cell>
          <cell r="U288">
            <v>9914.4822789409172</v>
          </cell>
          <cell r="V288">
            <v>0.62029411764705877</v>
          </cell>
          <cell r="W288">
            <v>4.9843405436770822E-4</v>
          </cell>
          <cell r="X288">
            <v>9913.9215834738698</v>
          </cell>
          <cell r="Y288">
            <v>0.86849999999999994</v>
          </cell>
          <cell r="Z288">
            <v>6.9787857711825778E-4</v>
          </cell>
          <cell r="AA288">
            <v>9905.1541429465979</v>
          </cell>
          <cell r="AB288">
            <v>0.892625</v>
          </cell>
          <cell r="AC288">
            <v>7.1726409314932051E-4</v>
          </cell>
          <cell r="AD288">
            <v>9904.3348834399658</v>
          </cell>
          <cell r="AE288">
            <v>0.83250000000000002</v>
          </cell>
          <cell r="AF288">
            <v>6.6895096770402951E-4</v>
          </cell>
          <cell r="AG288">
            <v>9906.3767688131938</v>
          </cell>
          <cell r="AH288">
            <v>0.58240588235294111</v>
          </cell>
          <cell r="AI288">
            <v>4.6798916347930223E-4</v>
          </cell>
          <cell r="AJ288">
            <v>9915.1887924306557</v>
          </cell>
          <cell r="AK288">
            <v>0.59858382352941175</v>
          </cell>
          <cell r="AL288">
            <v>4.8098886246483849E-4</v>
          </cell>
          <cell r="AM288">
            <v>9914.6476890944414</v>
          </cell>
          <cell r="AN288">
            <v>0.558264705882353</v>
          </cell>
          <cell r="AO288">
            <v>4.4859064893093748E-4</v>
          </cell>
          <cell r="AP288">
            <v>9915.9962872143569</v>
          </cell>
          <cell r="AQ288">
            <v>0.80336249999999998</v>
          </cell>
          <cell r="AR288">
            <v>6.4553768383438848E-4</v>
          </cell>
          <cell r="AS288">
            <v>9907.3664227423087</v>
          </cell>
          <cell r="AT288">
            <v>0.53872544117647059</v>
          </cell>
          <cell r="AU288">
            <v>4.3288997621835463E-4</v>
          </cell>
          <cell r="AV288">
            <v>9916.6498929804147</v>
          </cell>
        </row>
        <row r="289">
          <cell r="B289">
            <v>25</v>
          </cell>
          <cell r="C289">
            <v>8.514304111562858E-4</v>
          </cell>
          <cell r="D289">
            <v>0.67401960784313719</v>
          </cell>
          <cell r="E289">
            <v>5.7388079183328083E-4</v>
          </cell>
          <cell r="F289">
            <v>9906.8984670222981</v>
          </cell>
          <cell r="G289">
            <v>0.96499999999999997</v>
          </cell>
          <cell r="H289">
            <v>8.2163034676581577E-4</v>
          </cell>
          <cell r="I289">
            <v>9894.1993200141442</v>
          </cell>
          <cell r="J289">
            <v>0.9</v>
          </cell>
          <cell r="K289">
            <v>7.6628737004065723E-4</v>
          </cell>
          <cell r="L289">
            <v>9896.921910222567</v>
          </cell>
          <cell r="M289">
            <v>0.92500000000000004</v>
          </cell>
          <cell r="N289">
            <v>7.8757313031956446E-4</v>
          </cell>
          <cell r="O289">
            <v>9895.8746848958108</v>
          </cell>
          <cell r="P289">
            <v>0.65042892156862742</v>
          </cell>
          <cell r="Q289">
            <v>5.5379496411911606E-4</v>
          </cell>
          <cell r="R289">
            <v>9907.8698716760919</v>
          </cell>
          <cell r="S289">
            <v>0.60661764705882348</v>
          </cell>
          <cell r="T289">
            <v>5.1649271264995274E-4</v>
          </cell>
          <cell r="U289">
            <v>9909.6741232227287</v>
          </cell>
          <cell r="V289">
            <v>0.62346813725490191</v>
          </cell>
          <cell r="W289">
            <v>5.3083973244578476E-4</v>
          </cell>
          <cell r="X289">
            <v>9908.9801473443349</v>
          </cell>
          <cell r="Y289">
            <v>0.86849999999999994</v>
          </cell>
          <cell r="Z289">
            <v>7.3946731208923418E-4</v>
          </cell>
          <cell r="AA289">
            <v>9898.2415480671807</v>
          </cell>
          <cell r="AB289">
            <v>0.892625</v>
          </cell>
          <cell r="AC289">
            <v>7.6000807075837958E-4</v>
          </cell>
          <cell r="AD289">
            <v>9897.2308596615476</v>
          </cell>
          <cell r="AE289">
            <v>0.83250000000000002</v>
          </cell>
          <cell r="AF289">
            <v>7.0881581728760793E-4</v>
          </cell>
          <cell r="AG289">
            <v>9899.7498884872548</v>
          </cell>
          <cell r="AH289">
            <v>0.58538602941176465</v>
          </cell>
          <cell r="AI289">
            <v>4.9841546770720434E-4</v>
          </cell>
          <cell r="AJ289">
            <v>9910.5485915219469</v>
          </cell>
          <cell r="AK289">
            <v>0.60164675245098043</v>
          </cell>
          <cell r="AL289">
            <v>5.1226034181018232E-4</v>
          </cell>
          <cell r="AM289">
            <v>9909.8788539807247</v>
          </cell>
          <cell r="AN289">
            <v>0.5611213235294118</v>
          </cell>
          <cell r="AO289">
            <v>4.7775575920120636E-4</v>
          </cell>
          <cell r="AP289">
            <v>9911.5480640050773</v>
          </cell>
          <cell r="AQ289">
            <v>0.80336249999999998</v>
          </cell>
          <cell r="AR289">
            <v>6.8400726368254166E-4</v>
          </cell>
          <cell r="AS289">
            <v>9900.9708443688742</v>
          </cell>
          <cell r="AT289">
            <v>0.54148207720588237</v>
          </cell>
          <cell r="AU289">
            <v>4.6103430762916414E-4</v>
          </cell>
          <cell r="AV289">
            <v>9912.3570746440764</v>
          </cell>
        </row>
        <row r="290">
          <cell r="B290">
            <v>26</v>
          </cell>
          <cell r="C290">
            <v>9.1237022886127696E-4</v>
          </cell>
          <cell r="D290">
            <v>0.67745098039215679</v>
          </cell>
          <cell r="E290">
            <v>6.1808610602268857E-4</v>
          </cell>
          <cell r="F290">
            <v>9901.2130882854308</v>
          </cell>
          <cell r="G290">
            <v>0.96499999999999997</v>
          </cell>
          <cell r="H290">
            <v>8.8043727085113219E-4</v>
          </cell>
          <cell r="I290">
            <v>9886.0699455958711</v>
          </cell>
          <cell r="J290">
            <v>0.9</v>
          </cell>
          <cell r="K290">
            <v>8.211332059751493E-4</v>
          </cell>
          <cell r="L290">
            <v>9889.3380239604849</v>
          </cell>
          <cell r="M290">
            <v>0.92500000000000004</v>
          </cell>
          <cell r="N290">
            <v>8.4394246169668119E-4</v>
          </cell>
          <cell r="O290">
            <v>9888.0809598929773</v>
          </cell>
          <cell r="P290">
            <v>0.65374019607843126</v>
          </cell>
          <cell r="Q290">
            <v>5.9645309231189439E-4</v>
          </cell>
          <cell r="R290">
            <v>9902.3829432360108</v>
          </cell>
          <cell r="S290">
            <v>0.6097058823529411</v>
          </cell>
          <cell r="T290">
            <v>5.5627749542041963E-4</v>
          </cell>
          <cell r="U290">
            <v>9904.555848753349</v>
          </cell>
          <cell r="V290">
            <v>0.62664215686274505</v>
          </cell>
          <cell r="W290">
            <v>5.7172964807098694E-4</v>
          </cell>
          <cell r="X290">
            <v>9903.7200669741069</v>
          </cell>
          <cell r="Y290">
            <v>0.86849999999999994</v>
          </cell>
          <cell r="Z290">
            <v>7.9239354376601893E-4</v>
          </cell>
          <cell r="AA290">
            <v>9890.9221219952215</v>
          </cell>
          <cell r="AB290">
            <v>0.892625</v>
          </cell>
          <cell r="AC290">
            <v>8.1440447553729738E-4</v>
          </cell>
          <cell r="AD290">
            <v>9889.7088843300462</v>
          </cell>
          <cell r="AE290">
            <v>0.83250000000000002</v>
          </cell>
          <cell r="AF290">
            <v>7.5954821552701309E-4</v>
          </cell>
          <cell r="AG290">
            <v>9892.7327891791028</v>
          </cell>
          <cell r="AH290">
            <v>0.5883661764705882</v>
          </cell>
          <cell r="AI290">
            <v>5.3680778308070503E-4</v>
          </cell>
          <cell r="AJ290">
            <v>9905.6090208104688</v>
          </cell>
          <cell r="AK290">
            <v>0.60470968137254899</v>
          </cell>
          <cell r="AL290">
            <v>5.5171911038850237E-4</v>
          </cell>
          <cell r="AM290">
            <v>9904.802416051687</v>
          </cell>
          <cell r="AN290">
            <v>0.56397794117647049</v>
          </cell>
          <cell r="AO290">
            <v>5.1455668326388817E-4</v>
          </cell>
          <cell r="AP290">
            <v>9906.8127648349</v>
          </cell>
          <cell r="AQ290">
            <v>0.80336249999999998</v>
          </cell>
          <cell r="AR290">
            <v>7.3296402798356762E-4</v>
          </cell>
          <cell r="AS290">
            <v>9894.1985083938162</v>
          </cell>
          <cell r="AT290">
            <v>0.54423871323529416</v>
          </cell>
          <cell r="AU290">
            <v>4.965471993496522E-4</v>
          </cell>
          <cell r="AV290">
            <v>9907.7871379631961</v>
          </cell>
        </row>
        <row r="291">
          <cell r="B291">
            <v>27</v>
          </cell>
          <cell r="C291">
            <v>9.326869771522871E-4</v>
          </cell>
          <cell r="D291">
            <v>0.68088235294117638</v>
          </cell>
          <cell r="E291">
            <v>6.350501035610424E-4</v>
          </cell>
          <cell r="F291">
            <v>9895.0932860427911</v>
          </cell>
          <cell r="G291">
            <v>0.96499999999999997</v>
          </cell>
          <cell r="H291">
            <v>9.0004293295195699E-4</v>
          </cell>
          <cell r="I291">
            <v>9877.3658811535261</v>
          </cell>
          <cell r="J291">
            <v>0.9</v>
          </cell>
          <cell r="K291">
            <v>8.3941827943705843E-4</v>
          </cell>
          <cell r="L291">
            <v>9881.2175601238996</v>
          </cell>
          <cell r="M291">
            <v>0.92500000000000004</v>
          </cell>
          <cell r="N291">
            <v>8.6273545386586557E-4</v>
          </cell>
          <cell r="O291">
            <v>9879.7359885062288</v>
          </cell>
          <cell r="P291">
            <v>0.65705147058823521</v>
          </cell>
          <cell r="Q291">
            <v>6.1282334993640599E-4</v>
          </cell>
          <cell r="R291">
            <v>9896.4766363082599</v>
          </cell>
          <cell r="S291">
            <v>0.61279411764705871</v>
          </cell>
          <cell r="T291">
            <v>5.7154509320493814E-4</v>
          </cell>
          <cell r="U291">
            <v>9899.0461672325528</v>
          </cell>
          <cell r="V291">
            <v>0.62981617647058818</v>
          </cell>
          <cell r="W291">
            <v>5.8742134579396429E-4</v>
          </cell>
          <cell r="X291">
            <v>9898.0578165856223</v>
          </cell>
          <cell r="Y291">
            <v>0.86849999999999994</v>
          </cell>
          <cell r="Z291">
            <v>8.1003863965676127E-4</v>
          </cell>
          <cell r="AA291">
            <v>9883.0846191638593</v>
          </cell>
          <cell r="AB291">
            <v>0.892625</v>
          </cell>
          <cell r="AC291">
            <v>8.3253971298056031E-4</v>
          </cell>
          <cell r="AD291">
            <v>9881.6546611528865</v>
          </cell>
          <cell r="AE291">
            <v>0.83250000000000002</v>
          </cell>
          <cell r="AF291">
            <v>7.7646190847927899E-4</v>
          </cell>
          <cell r="AG291">
            <v>9885.2187816423957</v>
          </cell>
          <cell r="AH291">
            <v>0.59134632352941174</v>
          </cell>
          <cell r="AI291">
            <v>5.5154101494276546E-4</v>
          </cell>
          <cell r="AJ291">
            <v>9900.2916127919434</v>
          </cell>
          <cell r="AK291">
            <v>0.60777261029411755</v>
          </cell>
          <cell r="AL291">
            <v>5.6686159869117551E-4</v>
          </cell>
          <cell r="AM291">
            <v>9899.3377472741286</v>
          </cell>
          <cell r="AN291">
            <v>0.56683455882352929</v>
          </cell>
          <cell r="AO291">
            <v>5.2867921121456775E-4</v>
          </cell>
          <cell r="AP291">
            <v>9901.7151481169112</v>
          </cell>
          <cell r="AQ291">
            <v>0.80336249999999998</v>
          </cell>
          <cell r="AR291">
            <v>7.4928574168250418E-4</v>
          </cell>
          <cell r="AS291">
            <v>9886.9464168014347</v>
          </cell>
          <cell r="AT291">
            <v>0.54699534926470594</v>
          </cell>
          <cell r="AU291">
            <v>5.1017543882205809E-4</v>
          </cell>
          <cell r="AV291">
            <v>9902.8674540080883</v>
          </cell>
        </row>
        <row r="292">
          <cell r="B292">
            <v>28</v>
          </cell>
          <cell r="C292">
            <v>9.5681401795663916E-4</v>
          </cell>
          <cell r="D292">
            <v>0.68431372549019598</v>
          </cell>
          <cell r="E292">
            <v>6.5476096522915105E-4</v>
          </cell>
          <cell r="F292">
            <v>9888.8094060267431</v>
          </cell>
          <cell r="G292">
            <v>0.96499999999999997</v>
          </cell>
          <cell r="H292">
            <v>9.2332552732815674E-4</v>
          </cell>
          <cell r="I292">
            <v>9868.4758277960136</v>
          </cell>
          <cell r="J292">
            <v>0.9</v>
          </cell>
          <cell r="K292">
            <v>8.6113261616097524E-4</v>
          </cell>
          <cell r="L292">
            <v>9872.9230854808375</v>
          </cell>
          <cell r="M292">
            <v>0.92500000000000004</v>
          </cell>
          <cell r="N292">
            <v>8.850529666098913E-4</v>
          </cell>
          <cell r="O292">
            <v>9871.2123899941107</v>
          </cell>
          <cell r="P292">
            <v>0.66036274509803905</v>
          </cell>
          <cell r="Q292">
            <v>6.3184433144613064E-4</v>
          </cell>
          <cell r="R292">
            <v>9890.4118443434309</v>
          </cell>
          <cell r="S292">
            <v>0.61588235294117644</v>
          </cell>
          <cell r="T292">
            <v>5.8928486870623599E-4</v>
          </cell>
          <cell r="U292">
            <v>9893.3884159682621</v>
          </cell>
          <cell r="V292">
            <v>0.63299019607843132</v>
          </cell>
          <cell r="W292">
            <v>6.0565389283696478E-4</v>
          </cell>
          <cell r="X292">
            <v>9892.2434861422571</v>
          </cell>
          <cell r="Y292">
            <v>0.86849999999999994</v>
          </cell>
          <cell r="Z292">
            <v>8.3099297459534108E-4</v>
          </cell>
          <cell r="AA292">
            <v>9875.0789387433397</v>
          </cell>
          <cell r="AB292">
            <v>0.892625</v>
          </cell>
          <cell r="AC292">
            <v>8.5407611277854502E-4</v>
          </cell>
          <cell r="AD292">
            <v>9873.4277912175166</v>
          </cell>
          <cell r="AE292">
            <v>0.83250000000000002</v>
          </cell>
          <cell r="AF292">
            <v>7.9654766994890212E-4</v>
          </cell>
          <cell r="AG292">
            <v>9877.5432858014665</v>
          </cell>
          <cell r="AH292">
            <v>0.59432647058823518</v>
          </cell>
          <cell r="AI292">
            <v>5.6865989830151759E-4</v>
          </cell>
          <cell r="AJ292">
            <v>9894.8311959075945</v>
          </cell>
          <cell r="AK292">
            <v>0.61083553921568612</v>
          </cell>
          <cell r="AL292">
            <v>5.8445600658767085E-4</v>
          </cell>
          <cell r="AM292">
            <v>9893.7261928527259</v>
          </cell>
          <cell r="AN292">
            <v>0.5696911764705882</v>
          </cell>
          <cell r="AO292">
            <v>5.4508850355326831E-4</v>
          </cell>
          <cell r="AP292">
            <v>9896.4803171627336</v>
          </cell>
          <cell r="AQ292">
            <v>0.80336249999999998</v>
          </cell>
          <cell r="AR292">
            <v>7.686685015006905E-4</v>
          </cell>
          <cell r="AS292">
            <v>9879.5382688225454</v>
          </cell>
          <cell r="AT292">
            <v>0.54975198529411762</v>
          </cell>
          <cell r="AU292">
            <v>5.2601040592890392E-4</v>
          </cell>
          <cell r="AV292">
            <v>9897.8152542591433</v>
          </cell>
        </row>
        <row r="293">
          <cell r="B293">
            <v>29</v>
          </cell>
          <cell r="C293">
            <v>9.8285641115832272E-4</v>
          </cell>
          <cell r="D293">
            <v>0.68774509803921557</v>
          </cell>
          <cell r="E293">
            <v>6.7595467885055226E-4</v>
          </cell>
          <cell r="F293">
            <v>9882.3345996350854</v>
          </cell>
          <cell r="G293">
            <v>0.96499999999999997</v>
          </cell>
          <cell r="H293">
            <v>9.4845643676778142E-4</v>
          </cell>
          <cell r="I293">
            <v>9859.3640121483877</v>
          </cell>
          <cell r="J293">
            <v>0.9</v>
          </cell>
          <cell r="K293">
            <v>8.8457077004249049E-4</v>
          </cell>
          <cell r="L293">
            <v>9864.4211893950815</v>
          </cell>
          <cell r="M293">
            <v>0.92500000000000004</v>
          </cell>
          <cell r="N293">
            <v>9.0914218032144857E-4</v>
          </cell>
          <cell r="O293">
            <v>9862.4758441843096</v>
          </cell>
          <cell r="P293">
            <v>0.663674019607843</v>
          </cell>
          <cell r="Q293">
            <v>6.5229626509078289E-4</v>
          </cell>
          <cell r="R293">
            <v>9884.1626436839142</v>
          </cell>
          <cell r="S293">
            <v>0.61897058823529405</v>
          </cell>
          <cell r="T293">
            <v>6.0835921096549707E-4</v>
          </cell>
          <cell r="U293">
            <v>9887.5583918744978</v>
          </cell>
          <cell r="V293">
            <v>0.63616421568627446</v>
          </cell>
          <cell r="W293">
            <v>6.2525807793676084E-4</v>
          </cell>
          <cell r="X293">
            <v>9886.2522103659849</v>
          </cell>
          <cell r="Y293">
            <v>0.86849999999999994</v>
          </cell>
          <cell r="Z293">
            <v>8.5361079309100322E-4</v>
          </cell>
          <cell r="AA293">
            <v>9866.8728175216693</v>
          </cell>
          <cell r="AB293">
            <v>0.892625</v>
          </cell>
          <cell r="AC293">
            <v>8.7732220401019777E-4</v>
          </cell>
          <cell r="AD293">
            <v>9864.9951323897931</v>
          </cell>
          <cell r="AE293">
            <v>0.83250000000000002</v>
          </cell>
          <cell r="AF293">
            <v>8.1822796228930373E-4</v>
          </cell>
          <cell r="AG293">
            <v>9869.6753517123416</v>
          </cell>
          <cell r="AH293">
            <v>0.59730661764705872</v>
          </cell>
          <cell r="AI293">
            <v>5.8706663858170457E-4</v>
          </cell>
          <cell r="AJ293">
            <v>9889.2044022060181</v>
          </cell>
          <cell r="AK293">
            <v>0.61389846813725479</v>
          </cell>
          <cell r="AL293">
            <v>6.0337404520897421E-4</v>
          </cell>
          <cell r="AM293">
            <v>9887.9437451517806</v>
          </cell>
          <cell r="AN293">
            <v>0.572547794117647</v>
          </cell>
          <cell r="AO293">
            <v>5.627322701430848E-4</v>
          </cell>
          <cell r="AP293">
            <v>9891.0858595162063</v>
          </cell>
          <cell r="AQ293">
            <v>0.80336249999999998</v>
          </cell>
          <cell r="AR293">
            <v>7.8958998360917799E-4</v>
          </cell>
          <cell r="AS293">
            <v>9871.9441789459306</v>
          </cell>
          <cell r="AT293">
            <v>0.55250862132352929</v>
          </cell>
          <cell r="AU293">
            <v>5.430366406880767E-4</v>
          </cell>
          <cell r="AV293">
            <v>9892.6089004394416</v>
          </cell>
        </row>
        <row r="294">
          <cell r="B294">
            <v>30</v>
          </cell>
          <cell r="C294">
            <v>1.0165500078086721E-3</v>
          </cell>
          <cell r="D294">
            <v>0.69117647058823517</v>
          </cell>
          <cell r="E294">
            <v>7.0261544657364088E-4</v>
          </cell>
          <cell r="F294">
            <v>9875.6545893244966</v>
          </cell>
          <cell r="G294">
            <v>0.96499999999999997</v>
          </cell>
          <cell r="H294">
            <v>9.8097075753536848E-4</v>
          </cell>
          <cell r="I294">
            <v>9850.0128348886283</v>
          </cell>
          <cell r="J294">
            <v>0.91</v>
          </cell>
          <cell r="K294">
            <v>9.2506050710589158E-4</v>
          </cell>
          <cell r="L294">
            <v>9855.6954107475558</v>
          </cell>
          <cell r="M294">
            <v>0.92500000000000004</v>
          </cell>
          <cell r="N294">
            <v>9.4030875722302175E-4</v>
          </cell>
          <cell r="O294">
            <v>9853.5094513919594</v>
          </cell>
          <cell r="P294">
            <v>0.66698529411764695</v>
          </cell>
          <cell r="Q294">
            <v>6.7802390594356348E-4</v>
          </cell>
          <cell r="R294">
            <v>9877.7152413078893</v>
          </cell>
          <cell r="S294">
            <v>0.62897058823529406</v>
          </cell>
          <cell r="T294">
            <v>6.3938005638201326E-4</v>
          </cell>
          <cell r="U294">
            <v>9881.5432046528422</v>
          </cell>
          <cell r="V294">
            <v>0.6393382352941176</v>
          </cell>
          <cell r="W294">
            <v>6.4991928808061784E-4</v>
          </cell>
          <cell r="X294">
            <v>9880.0707513109337</v>
          </cell>
          <cell r="Y294">
            <v>0.87814999999999999</v>
          </cell>
          <cell r="Z294">
            <v>8.926833893571854E-4</v>
          </cell>
          <cell r="AA294">
            <v>9858.4503483905773</v>
          </cell>
          <cell r="AB294">
            <v>0.892625</v>
          </cell>
          <cell r="AC294">
            <v>9.0739795072021588E-4</v>
          </cell>
          <cell r="AD294">
            <v>9856.3403531176955</v>
          </cell>
          <cell r="AE294">
            <v>0.84175000000000011</v>
          </cell>
          <cell r="AF294">
            <v>8.5568096907294986E-4</v>
          </cell>
          <cell r="AG294">
            <v>9861.5997073608542</v>
          </cell>
          <cell r="AH294">
            <v>0.60695661764705877</v>
          </cell>
          <cell r="AI294">
            <v>6.1700175440864281E-4</v>
          </cell>
          <cell r="AJ294">
            <v>9883.3987802193678</v>
          </cell>
          <cell r="AK294">
            <v>0.61696139705882347</v>
          </cell>
          <cell r="AL294">
            <v>6.2717211299779618E-4</v>
          </cell>
          <cell r="AM294">
            <v>9881.9776165354706</v>
          </cell>
          <cell r="AN294">
            <v>0.58179779411764698</v>
          </cell>
          <cell r="AO294">
            <v>5.9142655215336224E-4</v>
          </cell>
          <cell r="AP294">
            <v>9885.5198263163002</v>
          </cell>
          <cell r="AQ294">
            <v>0.81228875</v>
          </cell>
          <cell r="AR294">
            <v>8.2573213515539645E-4</v>
          </cell>
          <cell r="AS294">
            <v>9864.1493907034856</v>
          </cell>
          <cell r="AT294">
            <v>0.56143487132352943</v>
          </cell>
          <cell r="AU294">
            <v>5.7072662282799461E-4</v>
          </cell>
          <cell r="AV294">
            <v>9887.2368513345064</v>
          </cell>
        </row>
        <row r="295">
          <cell r="B295">
            <v>31</v>
          </cell>
          <cell r="C295">
            <v>1.066780678658672E-3</v>
          </cell>
          <cell r="D295">
            <v>0.69460784313725477</v>
          </cell>
          <cell r="E295">
            <v>7.4099422630359709E-4</v>
          </cell>
          <cell r="F295">
            <v>9868.7158018650116</v>
          </cell>
          <cell r="G295">
            <v>0.96499999999999997</v>
          </cell>
          <cell r="H295">
            <v>1.0294433549056185E-3</v>
          </cell>
          <cell r="I295">
            <v>9840.350260336254</v>
          </cell>
          <cell r="J295">
            <v>0.91</v>
          </cell>
          <cell r="K295">
            <v>9.7077041757939156E-4</v>
          </cell>
          <cell r="L295">
            <v>9846.5782961530076</v>
          </cell>
          <cell r="M295">
            <v>0.92500000000000004</v>
          </cell>
          <cell r="N295">
            <v>9.867721277592716E-4</v>
          </cell>
          <cell r="O295">
            <v>9844.2441101654349</v>
          </cell>
          <cell r="P295">
            <v>0.6702965686274508</v>
          </cell>
          <cell r="Q295">
            <v>7.1505942838297112E-4</v>
          </cell>
          <cell r="R295">
            <v>9871.0179142381803</v>
          </cell>
          <cell r="S295">
            <v>0.6320931372549019</v>
          </cell>
          <cell r="T295">
            <v>6.7430474593627339E-4</v>
          </cell>
          <cell r="U295">
            <v>9875.2251430015094</v>
          </cell>
          <cell r="V295">
            <v>0.64251225490196073</v>
          </cell>
          <cell r="W295">
            <v>6.8541965933082739E-4</v>
          </cell>
          <cell r="X295">
            <v>9873.6495027620549</v>
          </cell>
          <cell r="Y295">
            <v>0.87814999999999999</v>
          </cell>
          <cell r="Z295">
            <v>9.3679345296411283E-4</v>
          </cell>
          <cell r="AA295">
            <v>9849.6498735197656</v>
          </cell>
          <cell r="AB295">
            <v>0.892625</v>
          </cell>
          <cell r="AC295">
            <v>9.5223510328769714E-4</v>
          </cell>
          <cell r="AD295">
            <v>9847.3967300796758</v>
          </cell>
          <cell r="AE295">
            <v>0.84175000000000011</v>
          </cell>
          <cell r="AF295">
            <v>8.9796263626093725E-4</v>
          </cell>
          <cell r="AG295">
            <v>9853.1613241666491</v>
          </cell>
          <cell r="AH295">
            <v>0.60996987745098019</v>
          </cell>
          <cell r="AI295">
            <v>6.5070407982850361E-4</v>
          </cell>
          <cell r="AJ295">
            <v>9877.3007058324529</v>
          </cell>
          <cell r="AK295">
            <v>0.62002432598039203</v>
          </cell>
          <cell r="AL295">
            <v>6.614299712542483E-4</v>
          </cell>
          <cell r="AM295">
            <v>9875.7799157531117</v>
          </cell>
          <cell r="AN295">
            <v>0.58468615196078433</v>
          </cell>
          <cell r="AO295">
            <v>6.2373188999105295E-4</v>
          </cell>
          <cell r="AP295">
            <v>9879.6732674091782</v>
          </cell>
          <cell r="AQ295">
            <v>0.81228875</v>
          </cell>
          <cell r="AR295">
            <v>8.6653394399180438E-4</v>
          </cell>
          <cell r="AS295">
            <v>9856.0042455656094</v>
          </cell>
          <cell r="AT295">
            <v>0.5642221366421567</v>
          </cell>
          <cell r="AU295">
            <v>6.0190127384136588E-4</v>
          </cell>
          <cell r="AV295">
            <v>9881.5939420372433</v>
          </cell>
        </row>
        <row r="296">
          <cell r="B296">
            <v>32</v>
          </cell>
          <cell r="C296">
            <v>1.1272053072876747E-3</v>
          </cell>
          <cell r="D296">
            <v>0.69803921568627436</v>
          </cell>
          <cell r="E296">
            <v>7.8683350861649432E-4</v>
          </cell>
          <cell r="F296">
            <v>9861.4031404347988</v>
          </cell>
          <cell r="G296">
            <v>0.96499999999999997</v>
          </cell>
          <cell r="H296">
            <v>1.0877531215326061E-3</v>
          </cell>
          <cell r="I296">
            <v>9830.2201771508062</v>
          </cell>
          <cell r="J296">
            <v>0.91</v>
          </cell>
          <cell r="K296">
            <v>1.0257568296317841E-3</v>
          </cell>
          <cell r="L296">
            <v>9837.0195292287226</v>
          </cell>
          <cell r="M296">
            <v>0.92500000000000004</v>
          </cell>
          <cell r="N296">
            <v>1.0426649092410991E-3</v>
          </cell>
          <cell r="O296">
            <v>9834.5300844586654</v>
          </cell>
          <cell r="P296">
            <v>0.67360784313725475</v>
          </cell>
          <cell r="Q296">
            <v>7.5929433581491709E-4</v>
          </cell>
          <cell r="R296">
            <v>9863.9595498108665</v>
          </cell>
          <cell r="S296">
            <v>0.63521568627450964</v>
          </cell>
          <cell r="T296">
            <v>7.1601849284100988E-4</v>
          </cell>
          <cell r="U296">
            <v>9868.566231820394</v>
          </cell>
          <cell r="V296">
            <v>0.64568627450980387</v>
          </cell>
          <cell r="W296">
            <v>7.2782099547025734E-4</v>
          </cell>
          <cell r="X296">
            <v>9866.8819092835201</v>
          </cell>
          <cell r="Y296">
            <v>0.87814999999999999</v>
          </cell>
          <cell r="Z296">
            <v>9.898553405946716E-4</v>
          </cell>
          <cell r="AA296">
            <v>9840.4227860042629</v>
          </cell>
          <cell r="AB296">
            <v>0.892625</v>
          </cell>
          <cell r="AC296">
            <v>1.0061716374176607E-3</v>
          </cell>
          <cell r="AD296">
            <v>9838.0196932372928</v>
          </cell>
          <cell r="AE296">
            <v>0.84175000000000011</v>
          </cell>
          <cell r="AF296">
            <v>9.4882506740940036E-4</v>
          </cell>
          <cell r="AG296">
            <v>9844.3135534484954</v>
          </cell>
          <cell r="AH296">
            <v>0.61298313725490183</v>
          </cell>
          <cell r="AI296">
            <v>6.9095784559157448E-4</v>
          </cell>
          <cell r="AJ296">
            <v>9870.8735059654755</v>
          </cell>
          <cell r="AK296">
            <v>0.62308725490196071</v>
          </cell>
          <cell r="AL296">
            <v>7.0234726062879836E-4</v>
          </cell>
          <cell r="AM296">
            <v>9869.2477789273216</v>
          </cell>
          <cell r="AN296">
            <v>0.58757450980392145</v>
          </cell>
          <cell r="AO296">
            <v>6.6231710587793418E-4</v>
          </cell>
          <cell r="AP296">
            <v>9873.5110001296034</v>
          </cell>
          <cell r="AQ296">
            <v>0.81228875</v>
          </cell>
          <cell r="AR296">
            <v>9.1561619005007123E-4</v>
          </cell>
          <cell r="AS296">
            <v>9847.4636833346995</v>
          </cell>
          <cell r="AT296">
            <v>0.5670094019607842</v>
          </cell>
          <cell r="AU296">
            <v>6.3913600717220641E-4</v>
          </cell>
          <cell r="AV296">
            <v>9875.646198055947</v>
          </cell>
        </row>
        <row r="297">
          <cell r="B297">
            <v>33</v>
          </cell>
          <cell r="C297">
            <v>1.1875270239983481E-3</v>
          </cell>
          <cell r="D297">
            <v>0.70147058823529396</v>
          </cell>
          <cell r="E297">
            <v>8.3301528006942923E-4</v>
          </cell>
          <cell r="F297">
            <v>9853.6438580019294</v>
          </cell>
          <cell r="G297">
            <v>0.96499999999999997</v>
          </cell>
          <cell r="H297">
            <v>1.1459635781584058E-3</v>
          </cell>
          <cell r="I297">
            <v>9819.5273244677574</v>
          </cell>
          <cell r="J297">
            <v>0.91</v>
          </cell>
          <cell r="K297">
            <v>1.0806495918384968E-3</v>
          </cell>
          <cell r="L297">
            <v>9826.929139263395</v>
          </cell>
          <cell r="M297">
            <v>0.92500000000000004</v>
          </cell>
          <cell r="N297">
            <v>1.098462497198472E-3</v>
          </cell>
          <cell r="O297">
            <v>9824.2759650407243</v>
          </cell>
          <cell r="P297">
            <v>0.6769191176470587</v>
          </cell>
          <cell r="Q297">
            <v>8.0385974526699924E-4</v>
          </cell>
          <cell r="R297">
            <v>9856.4699011959874</v>
          </cell>
          <cell r="S297">
            <v>0.63833823529411748</v>
          </cell>
          <cell r="T297">
            <v>7.5804390486318061E-4</v>
          </cell>
          <cell r="U297">
            <v>9861.500155900585</v>
          </cell>
          <cell r="V297">
            <v>0.6488602941176469</v>
          </cell>
          <cell r="W297">
            <v>7.7053913406422206E-4</v>
          </cell>
          <cell r="X297">
            <v>9859.7005854701183</v>
          </cell>
          <cell r="Y297">
            <v>0.87814999999999999</v>
          </cell>
          <cell r="Z297">
            <v>1.0428268561241494E-3</v>
          </cell>
          <cell r="AA297">
            <v>9830.6821909558275</v>
          </cell>
          <cell r="AB297">
            <v>0.892625</v>
          </cell>
          <cell r="AC297">
            <v>1.0600163097965255E-3</v>
          </cell>
          <cell r="AD297">
            <v>9828.1209568536015</v>
          </cell>
          <cell r="AE297">
            <v>0.84175000000000011</v>
          </cell>
          <cell r="AF297">
            <v>9.996008724506096E-4</v>
          </cell>
          <cell r="AG297">
            <v>9834.9730219775447</v>
          </cell>
          <cell r="AH297">
            <v>0.61599639705882347</v>
          </cell>
          <cell r="AI297">
            <v>7.3151236819296941E-4</v>
          </cell>
          <cell r="AJ297">
            <v>9864.0531484736857</v>
          </cell>
          <cell r="AK297">
            <v>0.62615018382352927</v>
          </cell>
          <cell r="AL297">
            <v>7.4357026437197433E-4</v>
          </cell>
          <cell r="AM297">
            <v>9862.3161397853255</v>
          </cell>
          <cell r="AN297">
            <v>0.59046286764705869</v>
          </cell>
          <cell r="AO297">
            <v>7.0119061199844213E-4</v>
          </cell>
          <cell r="AP297">
            <v>9866.9716048991431</v>
          </cell>
          <cell r="AQ297">
            <v>0.81228875</v>
          </cell>
          <cell r="AR297">
            <v>9.6461484191483822E-4</v>
          </cell>
          <cell r="AS297">
            <v>9838.4471861553084</v>
          </cell>
          <cell r="AT297">
            <v>0.56979666727941169</v>
          </cell>
          <cell r="AU297">
            <v>6.7664894057849667E-4</v>
          </cell>
          <cell r="AV297">
            <v>9869.3343169766758</v>
          </cell>
        </row>
        <row r="298">
          <cell r="B298">
            <v>34</v>
          </cell>
          <cell r="C298">
            <v>1.2626150495040345E-3</v>
          </cell>
          <cell r="D298">
            <v>0.70490196078431355</v>
          </cell>
          <cell r="E298">
            <v>8.9001982411117701E-4</v>
          </cell>
          <cell r="F298">
            <v>9845.4356221038524</v>
          </cell>
          <cell r="G298">
            <v>0.96499999999999997</v>
          </cell>
          <cell r="H298">
            <v>1.2184235227713932E-3</v>
          </cell>
          <cell r="I298">
            <v>9808.2745037991863</v>
          </cell>
          <cell r="J298">
            <v>0.91</v>
          </cell>
          <cell r="K298">
            <v>1.1489796950486715E-3</v>
          </cell>
          <cell r="L298">
            <v>9816.3096723000235</v>
          </cell>
          <cell r="M298">
            <v>0.92500000000000004</v>
          </cell>
          <cell r="N298">
            <v>1.1679189207912319E-3</v>
          </cell>
          <cell r="O298">
            <v>9813.4843663309985</v>
          </cell>
          <cell r="P298">
            <v>0.68023039215686254</v>
          </cell>
          <cell r="Q298">
            <v>8.5886913026728573E-4</v>
          </cell>
          <cell r="R298">
            <v>9848.5466818119803</v>
          </cell>
          <cell r="S298">
            <v>0.64146078431372533</v>
          </cell>
          <cell r="T298">
            <v>8.099180399411711E-4</v>
          </cell>
          <cell r="U298">
            <v>9854.024705814596</v>
          </cell>
          <cell r="V298">
            <v>0.65203431372549003</v>
          </cell>
          <cell r="W298">
            <v>8.232683373028387E-4</v>
          </cell>
          <cell r="X298">
            <v>9852.1033003188586</v>
          </cell>
          <cell r="Y298">
            <v>0.87814999999999999</v>
          </cell>
          <cell r="Z298">
            <v>1.1087654057219678E-3</v>
          </cell>
          <cell r="AA298">
            <v>9820.4304915530774</v>
          </cell>
          <cell r="AB298">
            <v>0.892625</v>
          </cell>
          <cell r="AC298">
            <v>1.1270417585635389E-3</v>
          </cell>
          <cell r="AD298">
            <v>9817.702988344683</v>
          </cell>
          <cell r="AE298">
            <v>0.84175000000000011</v>
          </cell>
          <cell r="AF298">
            <v>1.0628062179200211E-3</v>
          </cell>
          <cell r="AG298">
            <v>9825.1419743642473</v>
          </cell>
          <cell r="AH298">
            <v>0.61900965686274489</v>
          </cell>
          <cell r="AI298">
            <v>7.8157090854323E-4</v>
          </cell>
          <cell r="AJ298">
            <v>9856.8374715950631</v>
          </cell>
          <cell r="AK298">
            <v>0.62921311274509784</v>
          </cell>
          <cell r="AL298">
            <v>7.9445394549723929E-4</v>
          </cell>
          <cell r="AM298">
            <v>9854.9828147659446</v>
          </cell>
          <cell r="AN298">
            <v>0.59335122549019592</v>
          </cell>
          <cell r="AO298">
            <v>7.4917418694558327E-4</v>
          </cell>
          <cell r="AP298">
            <v>9860.0529770409321</v>
          </cell>
          <cell r="AQ298">
            <v>0.81228875</v>
          </cell>
          <cell r="AR298">
            <v>1.0256080002928204E-3</v>
          </cell>
          <cell r="AS298">
            <v>9828.956873978148</v>
          </cell>
          <cell r="AT298">
            <v>0.57258393259803908</v>
          </cell>
          <cell r="AU298">
            <v>7.2295309040248782E-4</v>
          </cell>
          <cell r="AV298">
            <v>9862.6562423668784</v>
          </cell>
        </row>
        <row r="299">
          <cell r="B299">
            <v>35</v>
          </cell>
          <cell r="C299">
            <v>1.3412250440493964E-3</v>
          </cell>
          <cell r="D299">
            <v>0.70833333333333315</v>
          </cell>
          <cell r="E299">
            <v>9.5003440620165553E-4</v>
          </cell>
          <cell r="F299">
            <v>9836.6729892231688</v>
          </cell>
          <cell r="G299">
            <v>0.96499999999999997</v>
          </cell>
          <cell r="H299">
            <v>1.2942821675076676E-3</v>
          </cell>
          <cell r="I299">
            <v>9796.3238714259587</v>
          </cell>
          <cell r="J299">
            <v>0.91</v>
          </cell>
          <cell r="K299">
            <v>1.2205147900849508E-3</v>
          </cell>
          <cell r="L299">
            <v>9805.0309318062409</v>
          </cell>
          <cell r="M299">
            <v>0.92500000000000004</v>
          </cell>
          <cell r="N299">
            <v>1.2406331657456918E-3</v>
          </cell>
          <cell r="O299">
            <v>9802.0230122606717</v>
          </cell>
          <cell r="P299">
            <v>0.68354166666666649</v>
          </cell>
          <cell r="Q299">
            <v>9.1678320198459757E-4</v>
          </cell>
          <cell r="R299">
            <v>9840.0880690889753</v>
          </cell>
          <cell r="S299">
            <v>0.64458333333333317</v>
          </cell>
          <cell r="T299">
            <v>8.6453130964350656E-4</v>
          </cell>
          <cell r="U299">
            <v>9846.0437534393313</v>
          </cell>
          <cell r="V299">
            <v>0.65520833333333317</v>
          </cell>
          <cell r="W299">
            <v>8.7878182573653137E-4</v>
          </cell>
          <cell r="X299">
            <v>9843.9923756158696</v>
          </cell>
          <cell r="Y299">
            <v>0.87814999999999999</v>
          </cell>
          <cell r="Z299">
            <v>1.1777967724319774E-3</v>
          </cell>
          <cell r="AA299">
            <v>9809.5419379547457</v>
          </cell>
          <cell r="AB299">
            <v>0.892625</v>
          </cell>
          <cell r="AC299">
            <v>1.1972110049445926E-3</v>
          </cell>
          <cell r="AD299">
            <v>9806.6380271036451</v>
          </cell>
          <cell r="AE299">
            <v>0.84175000000000011</v>
          </cell>
          <cell r="AF299">
            <v>1.1289761808285796E-3</v>
          </cell>
          <cell r="AG299">
            <v>9814.6997523819464</v>
          </cell>
          <cell r="AH299">
            <v>0.62202291666666654</v>
          </cell>
          <cell r="AI299">
            <v>8.3427271380598388E-4</v>
          </cell>
          <cell r="AJ299">
            <v>9849.1336541770252</v>
          </cell>
          <cell r="AK299">
            <v>0.63227604166666651</v>
          </cell>
          <cell r="AL299">
            <v>8.4802446183575276E-4</v>
          </cell>
          <cell r="AM299">
            <v>9847.1534847859457</v>
          </cell>
          <cell r="AN299">
            <v>0.59623958333333327</v>
          </cell>
          <cell r="AO299">
            <v>7.9969146142024365E-4</v>
          </cell>
          <cell r="AP299">
            <v>9852.6660798686171</v>
          </cell>
          <cell r="AQ299">
            <v>0.81228875</v>
          </cell>
          <cell r="AR299">
            <v>1.0894620144995791E-3</v>
          </cell>
          <cell r="AS299">
            <v>9818.8762171736635</v>
          </cell>
          <cell r="AT299">
            <v>0.57537119791666658</v>
          </cell>
          <cell r="AU299">
            <v>7.7170226027053514E-4</v>
          </cell>
          <cell r="AV299">
            <v>9855.5260045568812</v>
          </cell>
        </row>
        <row r="300">
          <cell r="B300">
            <v>36</v>
          </cell>
          <cell r="C300">
            <v>1.4335509654134371E-3</v>
          </cell>
          <cell r="D300">
            <v>0.71176470588235274</v>
          </cell>
          <cell r="E300">
            <v>1.0203509812648579E-3</v>
          </cell>
          <cell r="F300">
            <v>9827.3278114408513</v>
          </cell>
          <cell r="G300">
            <v>0.96499999999999997</v>
          </cell>
          <cell r="H300">
            <v>1.3833766816239669E-3</v>
          </cell>
          <cell r="I300">
            <v>9783.6446641320417</v>
          </cell>
          <cell r="J300">
            <v>0.91</v>
          </cell>
          <cell r="K300">
            <v>1.3045313785262278E-3</v>
          </cell>
          <cell r="L300">
            <v>9793.0637465367308</v>
          </cell>
          <cell r="M300">
            <v>0.92500000000000004</v>
          </cell>
          <cell r="N300">
            <v>1.3260346430074294E-3</v>
          </cell>
          <cell r="O300">
            <v>9789.862297420259</v>
          </cell>
          <cell r="P300">
            <v>0.68685294117647033</v>
          </cell>
          <cell r="Q300">
            <v>9.8463869692058778E-4</v>
          </cell>
          <cell r="R300">
            <v>9831.0668416411845</v>
          </cell>
          <cell r="S300">
            <v>0.64770588235294102</v>
          </cell>
          <cell r="T300">
            <v>9.2851939295102073E-4</v>
          </cell>
          <cell r="U300">
            <v>9837.5315403383629</v>
          </cell>
          <cell r="V300">
            <v>0.65838235294117631</v>
          </cell>
          <cell r="W300">
            <v>9.4382465766999356E-4</v>
          </cell>
          <cell r="X300">
            <v>9835.3416540234903</v>
          </cell>
          <cell r="Y300">
            <v>0.87814999999999999</v>
          </cell>
          <cell r="Z300">
            <v>1.2588727802778099E-3</v>
          </cell>
          <cell r="AA300">
            <v>9797.9882911211862</v>
          </cell>
          <cell r="AB300">
            <v>0.892625</v>
          </cell>
          <cell r="AC300">
            <v>1.2796234305021694E-3</v>
          </cell>
          <cell r="AD300">
            <v>9794.897412136088</v>
          </cell>
          <cell r="AE300">
            <v>0.84175000000000011</v>
          </cell>
          <cell r="AF300">
            <v>1.2066915251367609E-3</v>
          </cell>
          <cell r="AG300">
            <v>9803.6191901395232</v>
          </cell>
          <cell r="AH300">
            <v>0.62503617647058807</v>
          </cell>
          <cell r="AI300">
            <v>8.9602121419773495E-4</v>
          </cell>
          <cell r="AJ300">
            <v>9840.9167907147166</v>
          </cell>
          <cell r="AK300">
            <v>0.63533897058823507</v>
          </cell>
          <cell r="AL300">
            <v>9.1079079465154376E-4</v>
          </cell>
          <cell r="AM300">
            <v>9838.802857751396</v>
          </cell>
          <cell r="AN300">
            <v>0.5991279411764705</v>
          </cell>
          <cell r="AO300">
            <v>8.588804384796943E-4</v>
          </cell>
          <cell r="AP300">
            <v>9844.7869869323222</v>
          </cell>
          <cell r="AQ300">
            <v>0.81228875</v>
          </cell>
          <cell r="AR300">
            <v>1.1644573217569742E-3</v>
          </cell>
          <cell r="AS300">
            <v>9808.178924509979</v>
          </cell>
          <cell r="AT300">
            <v>0.57815846323529396</v>
          </cell>
          <cell r="AU300">
            <v>8.2881962313290482E-4</v>
          </cell>
          <cell r="AV300">
            <v>9847.9204728630084</v>
          </cell>
        </row>
        <row r="301">
          <cell r="B301">
            <v>37</v>
          </cell>
          <cell r="C301">
            <v>1.5591259648738247E-3</v>
          </cell>
          <cell r="D301">
            <v>0.71519607843137234</v>
          </cell>
          <cell r="E301">
            <v>1.1150807758582889E-3</v>
          </cell>
          <cell r="F301">
            <v>9817.3004878652355</v>
          </cell>
          <cell r="G301">
            <v>0.96499999999999997</v>
          </cell>
          <cell r="H301">
            <v>1.5045565561032407E-3</v>
          </cell>
          <cell r="I301">
            <v>9770.1101982423879</v>
          </cell>
          <cell r="J301">
            <v>0.91</v>
          </cell>
          <cell r="K301">
            <v>1.4188046280351806E-3</v>
          </cell>
          <cell r="L301">
            <v>9780.288387587465</v>
          </cell>
          <cell r="M301">
            <v>0.92500000000000004</v>
          </cell>
          <cell r="N301">
            <v>1.442191517508288E-3</v>
          </cell>
          <cell r="O301">
            <v>9776.8806008636075</v>
          </cell>
          <cell r="P301">
            <v>0.69016421568627428</v>
          </cell>
          <cell r="Q301">
            <v>1.0760529487032489E-3</v>
          </cell>
          <cell r="R301">
            <v>9821.3867927968913</v>
          </cell>
          <cell r="S301">
            <v>0.65082843137254887</v>
          </cell>
          <cell r="T301">
            <v>1.014723506031043E-3</v>
          </cell>
          <cell r="U301">
            <v>9828.3972015243908</v>
          </cell>
          <cell r="V301">
            <v>0.66155637254901944</v>
          </cell>
          <cell r="W301">
            <v>1.0314497176689174E-3</v>
          </cell>
          <cell r="X301">
            <v>9826.0588160538136</v>
          </cell>
          <cell r="Y301">
            <v>0.87814999999999999</v>
          </cell>
          <cell r="Z301">
            <v>1.369146466053949E-3</v>
          </cell>
          <cell r="AA301">
            <v>9785.6538703600127</v>
          </cell>
          <cell r="AB301">
            <v>0.892625</v>
          </cell>
          <cell r="AC301">
            <v>1.3917148143954977E-3</v>
          </cell>
          <cell r="AD301">
            <v>9782.3636319081543</v>
          </cell>
          <cell r="AE301">
            <v>0.84175000000000011</v>
          </cell>
          <cell r="AF301">
            <v>1.3123942809325421E-3</v>
          </cell>
          <cell r="AG301">
            <v>9791.7892459471132</v>
          </cell>
          <cell r="AH301">
            <v>0.6280494362745096</v>
          </cell>
          <cell r="AI301">
            <v>9.7920818331995651E-4</v>
          </cell>
          <cell r="AJ301">
            <v>9832.0991205030823</v>
          </cell>
          <cell r="AK301">
            <v>0.63840189950980375</v>
          </cell>
          <cell r="AL301">
            <v>9.9534897755050524E-4</v>
          </cell>
          <cell r="AM301">
            <v>9829.8417666781643</v>
          </cell>
          <cell r="AN301">
            <v>0.60201629901960774</v>
          </cell>
          <cell r="AO301">
            <v>9.3861924307871484E-4</v>
          </cell>
          <cell r="AP301">
            <v>9836.3314919682471</v>
          </cell>
          <cell r="AQ301">
            <v>0.81228875</v>
          </cell>
          <cell r="AR301">
            <v>1.266460481099903E-3</v>
          </cell>
          <cell r="AS301">
            <v>9796.7577187482311</v>
          </cell>
          <cell r="AT301">
            <v>0.58094572855392146</v>
          </cell>
          <cell r="AU301">
            <v>9.0576756957095987E-4</v>
          </cell>
          <cell r="AV301">
            <v>9839.7583231280478</v>
          </cell>
        </row>
        <row r="302">
          <cell r="B302">
            <v>38</v>
          </cell>
          <cell r="C302">
            <v>1.7052538791662325E-3</v>
          </cell>
          <cell r="D302">
            <v>0.71862745098039194</v>
          </cell>
          <cell r="E302">
            <v>1.225442248459655E-3</v>
          </cell>
          <cell r="F302">
            <v>9806.3534048203928</v>
          </cell>
          <cell r="G302">
            <v>0.96499999999999997</v>
          </cell>
          <cell r="H302">
            <v>1.6455699933954143E-3</v>
          </cell>
          <cell r="I302">
            <v>9755.4105148897706</v>
          </cell>
          <cell r="J302">
            <v>0.91</v>
          </cell>
          <cell r="K302">
            <v>1.5517810300412717E-3</v>
          </cell>
          <cell r="L302">
            <v>9766.4120691596363</v>
          </cell>
          <cell r="M302">
            <v>0.92500000000000004</v>
          </cell>
          <cell r="N302">
            <v>1.5773598382287652E-3</v>
          </cell>
          <cell r="O302">
            <v>9762.7804665933509</v>
          </cell>
          <cell r="P302">
            <v>0.69347549019607824</v>
          </cell>
          <cell r="Q302">
            <v>1.1825517697635671E-3</v>
          </cell>
          <cell r="R302">
            <v>9810.8184605781462</v>
          </cell>
          <cell r="S302">
            <v>0.65395098039215671</v>
          </cell>
          <cell r="T302">
            <v>1.115152446098286E-3</v>
          </cell>
          <cell r="U302">
            <v>9818.4240958573937</v>
          </cell>
          <cell r="V302">
            <v>0.66473039215686258</v>
          </cell>
          <cell r="W302">
            <v>1.1335340798251808E-3</v>
          </cell>
          <cell r="X302">
            <v>9815.9237304621965</v>
          </cell>
          <cell r="Y302">
            <v>0.87814999999999999</v>
          </cell>
          <cell r="Z302">
            <v>1.497468693989827E-3</v>
          </cell>
          <cell r="AA302">
            <v>9772.2558769453826</v>
          </cell>
          <cell r="AB302">
            <v>0.892625</v>
          </cell>
          <cell r="AC302">
            <v>1.5221522438907584E-3</v>
          </cell>
          <cell r="AD302">
            <v>9768.7493715218243</v>
          </cell>
          <cell r="AE302">
            <v>0.84175000000000011</v>
          </cell>
          <cell r="AF302">
            <v>1.4353974527881765E-3</v>
          </cell>
          <cell r="AG302">
            <v>9778.9385577406356</v>
          </cell>
          <cell r="AH302">
            <v>0.63106269607843124</v>
          </cell>
          <cell r="AI302">
            <v>1.0761221104848462E-3</v>
          </cell>
          <cell r="AJ302">
            <v>9822.4714485850727</v>
          </cell>
          <cell r="AK302">
            <v>0.64146482843137242</v>
          </cell>
          <cell r="AL302">
            <v>1.0938603870312997E-3</v>
          </cell>
          <cell r="AM302">
            <v>9820.0576437262189</v>
          </cell>
          <cell r="AN302">
            <v>0.60490465686274497</v>
          </cell>
          <cell r="AO302">
            <v>1.0315160126409147E-3</v>
          </cell>
          <cell r="AP302">
            <v>9827.0989219485855</v>
          </cell>
          <cell r="AQ302">
            <v>0.81228875</v>
          </cell>
          <cell r="AR302">
            <v>1.3851585419405901E-3</v>
          </cell>
          <cell r="AS302">
            <v>9784.3505122545266</v>
          </cell>
          <cell r="AT302">
            <v>0.58373299387254896</v>
          </cell>
          <cell r="AU302">
            <v>9.9541295219848281E-4</v>
          </cell>
          <cell r="AV302">
            <v>9830.8457891465423</v>
          </cell>
        </row>
        <row r="303">
          <cell r="B303">
            <v>39</v>
          </cell>
          <cell r="C303">
            <v>1.8553774975273191E-3</v>
          </cell>
          <cell r="D303">
            <v>0.72205882352941153</v>
          </cell>
          <cell r="E303">
            <v>1.3396916930675197E-3</v>
          </cell>
          <cell r="F303">
            <v>9794.3362850548001</v>
          </cell>
          <cell r="G303">
            <v>0.96499999999999997</v>
          </cell>
          <cell r="H303">
            <v>1.7904392851138629E-3</v>
          </cell>
          <cell r="I303">
            <v>9739.3573040732135</v>
          </cell>
          <cell r="J303">
            <v>0.91</v>
          </cell>
          <cell r="K303">
            <v>1.6883935227498604E-3</v>
          </cell>
          <cell r="L303">
            <v>9751.256736179148</v>
          </cell>
          <cell r="M303">
            <v>0.92500000000000004</v>
          </cell>
          <cell r="N303">
            <v>1.7162241852127702E-3</v>
          </cell>
          <cell r="O303">
            <v>9747.3810487759019</v>
          </cell>
          <cell r="P303">
            <v>0.69678676470588208</v>
          </cell>
          <cell r="Q303">
            <v>1.2928024838101564E-3</v>
          </cell>
          <cell r="R303">
            <v>9799.2166598447602</v>
          </cell>
          <cell r="S303">
            <v>0.65707352941176456</v>
          </cell>
          <cell r="T303">
            <v>1.219119440691443E-3</v>
          </cell>
          <cell r="U303">
            <v>9807.4750562100689</v>
          </cell>
          <cell r="V303">
            <v>0.66790441176470572</v>
          </cell>
          <cell r="W303">
            <v>1.2392148160874558E-3</v>
          </cell>
          <cell r="X303">
            <v>9804.7970463887523</v>
          </cell>
          <cell r="Y303">
            <v>0.87814999999999999</v>
          </cell>
          <cell r="Z303">
            <v>1.6292997494536153E-3</v>
          </cell>
          <cell r="AA303">
            <v>9757.6222296999986</v>
          </cell>
          <cell r="AB303">
            <v>0.892625</v>
          </cell>
          <cell r="AC303">
            <v>1.6561563387303233E-3</v>
          </cell>
          <cell r="AD303">
            <v>9753.8798477459568</v>
          </cell>
          <cell r="AE303">
            <v>0.84175000000000011</v>
          </cell>
          <cell r="AF303">
            <v>1.5617640085436211E-3</v>
          </cell>
          <cell r="AG303">
            <v>9764.9018942438815</v>
          </cell>
          <cell r="AH303">
            <v>0.63407595588235266</v>
          </cell>
          <cell r="AI303">
            <v>1.1764502602672423E-3</v>
          </cell>
          <cell r="AJ303">
            <v>9811.901269879645</v>
          </cell>
          <cell r="AK303">
            <v>0.64452775735294099</v>
          </cell>
          <cell r="AL303">
            <v>1.1958422975243948E-3</v>
          </cell>
          <cell r="AM303">
            <v>9809.3158716713824</v>
          </cell>
          <cell r="AN303">
            <v>0.60779301470588221</v>
          </cell>
          <cell r="AO303">
            <v>1.1276854826395848E-3</v>
          </cell>
          <cell r="AP303">
            <v>9816.9621120527881</v>
          </cell>
          <cell r="AQ303">
            <v>0.81228875</v>
          </cell>
          <cell r="AR303">
            <v>1.507102268244594E-3</v>
          </cell>
          <cell r="AS303">
            <v>9770.7976355651372</v>
          </cell>
          <cell r="AT303">
            <v>0.58652025919117623</v>
          </cell>
          <cell r="AU303">
            <v>1.0882164907471991E-3</v>
          </cell>
          <cell r="AV303">
            <v>9821.0600379169591</v>
          </cell>
        </row>
        <row r="304">
          <cell r="B304">
            <v>40</v>
          </cell>
          <cell r="C304">
            <v>2.0119990254424082E-3</v>
          </cell>
          <cell r="D304">
            <v>0.72549019607843113</v>
          </cell>
          <cell r="E304">
            <v>1.459685567477825E-3</v>
          </cell>
          <cell r="F304">
            <v>9781.2148940946026</v>
          </cell>
          <cell r="G304">
            <v>0.96499999999999997</v>
          </cell>
          <cell r="H304">
            <v>1.9415790595519239E-3</v>
          </cell>
          <cell r="I304">
            <v>9721.9195761442406</v>
          </cell>
          <cell r="J304">
            <v>0.92</v>
          </cell>
          <cell r="K304">
            <v>1.8510391034070157E-3</v>
          </cell>
          <cell r="L304">
            <v>9734.7927774671116</v>
          </cell>
          <cell r="M304">
            <v>0.92500000000000004</v>
          </cell>
          <cell r="N304">
            <v>1.8610990985342276E-3</v>
          </cell>
          <cell r="O304">
            <v>9730.6523576775089</v>
          </cell>
          <cell r="P304">
            <v>0.70009803921568603</v>
          </cell>
          <cell r="Q304">
            <v>1.408596572616101E-3</v>
          </cell>
          <cell r="R304">
            <v>9786.5482082075196</v>
          </cell>
          <cell r="S304">
            <v>0.66745098039215667</v>
          </cell>
          <cell r="T304">
            <v>1.3429107220795991E-3</v>
          </cell>
          <cell r="U304">
            <v>9795.5185727049466</v>
          </cell>
          <cell r="V304">
            <v>0.67107843137254886</v>
          </cell>
          <cell r="W304">
            <v>1.3502091499169883E-3</v>
          </cell>
          <cell r="X304">
            <v>9792.6467966201362</v>
          </cell>
          <cell r="Y304">
            <v>0.88780000000000003</v>
          </cell>
          <cell r="Z304">
            <v>1.78625273478777E-3</v>
          </cell>
          <cell r="AA304">
            <v>9741.7241382458851</v>
          </cell>
          <cell r="AB304">
            <v>0.892625</v>
          </cell>
          <cell r="AC304">
            <v>1.7959606300855296E-3</v>
          </cell>
          <cell r="AD304">
            <v>9737.7258978088994</v>
          </cell>
          <cell r="AE304">
            <v>0.85100000000000009</v>
          </cell>
          <cell r="AF304">
            <v>1.7122111706514896E-3</v>
          </cell>
          <cell r="AG304">
            <v>9749.6514219184919</v>
          </cell>
          <cell r="AH304">
            <v>0.64409019607843121</v>
          </cell>
          <cell r="AI304">
            <v>1.2959088468068132E-3</v>
          </cell>
          <cell r="AJ304">
            <v>9800.3580560769788</v>
          </cell>
          <cell r="AK304">
            <v>0.64759068627450966</v>
          </cell>
          <cell r="AL304">
            <v>1.3029518296698937E-3</v>
          </cell>
          <cell r="AM304">
            <v>9797.5854768422614</v>
          </cell>
          <cell r="AN304">
            <v>0.61739215686274496</v>
          </cell>
          <cell r="AO304">
            <v>1.2421924179236293E-3</v>
          </cell>
          <cell r="AP304">
            <v>9805.8916663954024</v>
          </cell>
          <cell r="AQ304">
            <v>0.82121500000000003</v>
          </cell>
          <cell r="AR304">
            <v>1.6522837796786873E-3</v>
          </cell>
          <cell r="AS304">
            <v>9756.0720442860184</v>
          </cell>
          <cell r="AT304">
            <v>0.59578343137254886</v>
          </cell>
          <cell r="AU304">
            <v>1.1987156832963021E-3</v>
          </cell>
          <cell r="AV304">
            <v>9810.3725984270804</v>
          </cell>
        </row>
        <row r="305">
          <cell r="B305">
            <v>41</v>
          </cell>
          <cell r="C305">
            <v>2.1945487022708389E-3</v>
          </cell>
          <cell r="D305">
            <v>0.72892156862745072</v>
          </cell>
          <cell r="E305">
            <v>1.5996538824885962E-3</v>
          </cell>
          <cell r="F305">
            <v>9766.9373958812939</v>
          </cell>
          <cell r="G305">
            <v>0.96499999999999997</v>
          </cell>
          <cell r="H305">
            <v>2.1177394976913595E-3</v>
          </cell>
          <cell r="I305">
            <v>9703.0437006765515</v>
          </cell>
          <cell r="J305">
            <v>0.92</v>
          </cell>
          <cell r="K305">
            <v>2.0189848060891717E-3</v>
          </cell>
          <cell r="L305">
            <v>9716.7732953724553</v>
          </cell>
          <cell r="M305">
            <v>0.92500000000000004</v>
          </cell>
          <cell r="N305">
            <v>2.0299575496005259E-3</v>
          </cell>
          <cell r="O305">
            <v>9712.5426493464856</v>
          </cell>
          <cell r="P305">
            <v>0.70340931372548987</v>
          </cell>
          <cell r="Q305">
            <v>1.5436659966014952E-3</v>
          </cell>
          <cell r="R305">
            <v>9772.7629099436963</v>
          </cell>
          <cell r="S305">
            <v>0.67060784313725474</v>
          </cell>
          <cell r="T305">
            <v>1.4716815718895087E-3</v>
          </cell>
          <cell r="U305">
            <v>9782.3640657853321</v>
          </cell>
          <cell r="V305">
            <v>0.67425245098039199</v>
          </cell>
          <cell r="W305">
            <v>1.4796798413019517E-3</v>
          </cell>
          <cell r="X305">
            <v>9779.4246753134339</v>
          </cell>
          <cell r="Y305">
            <v>0.88780000000000003</v>
          </cell>
          <cell r="Z305">
            <v>1.9483203378760508E-3</v>
          </cell>
          <cell r="AA305">
            <v>9724.3229568623956</v>
          </cell>
          <cell r="AB305">
            <v>0.892625</v>
          </cell>
          <cell r="AC305">
            <v>1.9589090353645073E-3</v>
          </cell>
          <cell r="AD305">
            <v>9720.2373254698705</v>
          </cell>
          <cell r="AE305">
            <v>0.85100000000000009</v>
          </cell>
          <cell r="AF305">
            <v>1.8675609456324841E-3</v>
          </cell>
          <cell r="AG305">
            <v>9732.957959843925</v>
          </cell>
          <cell r="AH305">
            <v>0.64713656862745073</v>
          </cell>
          <cell r="AI305">
            <v>1.4201727168733757E-3</v>
          </cell>
          <cell r="AJ305">
            <v>9787.6576853702336</v>
          </cell>
          <cell r="AK305">
            <v>0.65065361519607812</v>
          </cell>
          <cell r="AL305">
            <v>1.4278910468563831E-3</v>
          </cell>
          <cell r="AM305">
            <v>9784.8196949188623</v>
          </cell>
          <cell r="AN305">
            <v>0.62031225490196062</v>
          </cell>
          <cell r="AO305">
            <v>1.3613054539977955E-3</v>
          </cell>
          <cell r="AP305">
            <v>9793.7108621164243</v>
          </cell>
          <cell r="AQ305">
            <v>0.82121500000000003</v>
          </cell>
          <cell r="AR305">
            <v>1.802196312535347E-3</v>
          </cell>
          <cell r="AS305">
            <v>9739.9522446938681</v>
          </cell>
          <cell r="AT305">
            <v>0.59860132598039195</v>
          </cell>
          <cell r="AU305">
            <v>1.3136597631078725E-3</v>
          </cell>
          <cell r="AV305">
            <v>9798.612750934366</v>
          </cell>
        </row>
        <row r="306">
          <cell r="B306">
            <v>42</v>
          </cell>
          <cell r="C306">
            <v>2.3757800859305913E-3</v>
          </cell>
          <cell r="D306">
            <v>0.73235294117647032</v>
          </cell>
          <cell r="E306">
            <v>1.7399095335197559E-3</v>
          </cell>
          <cell r="F306">
            <v>9751.3136765559484</v>
          </cell>
          <cell r="G306">
            <v>0.96499999999999997</v>
          </cell>
          <cell r="H306">
            <v>2.2926277829230205E-3</v>
          </cell>
          <cell r="I306">
            <v>9682.4951817838028</v>
          </cell>
          <cell r="J306">
            <v>0.92</v>
          </cell>
          <cell r="K306">
            <v>2.185717679056144E-3</v>
          </cell>
          <cell r="L306">
            <v>9697.1552777248853</v>
          </cell>
          <cell r="M306">
            <v>0.92500000000000004</v>
          </cell>
          <cell r="N306">
            <v>2.197596579485797E-3</v>
          </cell>
          <cell r="O306">
            <v>9692.8266000696276</v>
          </cell>
          <cell r="P306">
            <v>0.70672058823529382</v>
          </cell>
          <cell r="Q306">
            <v>1.6790126998465643E-3</v>
          </cell>
          <cell r="R306">
            <v>9757.677028146767</v>
          </cell>
          <cell r="S306">
            <v>0.67376470588235271</v>
          </cell>
          <cell r="T306">
            <v>1.6007167708381755E-3</v>
          </cell>
          <cell r="U306">
            <v>9767.9675408602016</v>
          </cell>
          <cell r="V306">
            <v>0.67742647058823513</v>
          </cell>
          <cell r="W306">
            <v>1.6094163185057745E-3</v>
          </cell>
          <cell r="X306">
            <v>9764.9542577618413</v>
          </cell>
          <cell r="Y306">
            <v>0.88780000000000003</v>
          </cell>
          <cell r="Z306">
            <v>2.1092175602891788E-3</v>
          </cell>
          <cell r="AA306">
            <v>9705.3768606734648</v>
          </cell>
          <cell r="AB306">
            <v>0.892625</v>
          </cell>
          <cell r="AC306">
            <v>2.120680699203794E-3</v>
          </cell>
          <cell r="AD306">
            <v>9701.1962647471191</v>
          </cell>
          <cell r="AE306">
            <v>0.85100000000000009</v>
          </cell>
          <cell r="AF306">
            <v>2.0217888531269333E-3</v>
          </cell>
          <cell r="AG306">
            <v>9714.7810676726385</v>
          </cell>
          <cell r="AH306">
            <v>0.65018294117647035</v>
          </cell>
          <cell r="AI306">
            <v>1.5446916838588393E-3</v>
          </cell>
          <cell r="AJ306">
            <v>9773.757520963376</v>
          </cell>
          <cell r="AK306">
            <v>0.65371654411764679</v>
          </cell>
          <cell r="AL306">
            <v>1.5530867473580721E-3</v>
          </cell>
          <cell r="AM306">
            <v>9770.8480384813829</v>
          </cell>
          <cell r="AN306">
            <v>0.62323235294117629</v>
          </cell>
          <cell r="AO306">
            <v>1.4806630130253125E-3</v>
          </cell>
          <cell r="AP306">
            <v>9780.3786301049477</v>
          </cell>
          <cell r="AQ306">
            <v>0.82121500000000003</v>
          </cell>
          <cell r="AR306">
            <v>1.9510262432674906E-3</v>
          </cell>
          <cell r="AS306">
            <v>9722.3989386742105</v>
          </cell>
          <cell r="AT306">
            <v>0.60141922058823516</v>
          </cell>
          <cell r="AU306">
            <v>1.4288398075694266E-3</v>
          </cell>
          <cell r="AV306">
            <v>9785.7407076291875</v>
          </cell>
        </row>
        <row r="307">
          <cell r="B307">
            <v>43</v>
          </cell>
          <cell r="C307">
            <v>2.5824658834746822E-3</v>
          </cell>
          <cell r="D307">
            <v>0.73578431372548991</v>
          </cell>
          <cell r="E307">
            <v>1.9001378877919102E-3</v>
          </cell>
          <cell r="F307">
            <v>9734.3472729257664</v>
          </cell>
          <cell r="G307">
            <v>0.96499999999999997</v>
          </cell>
          <cell r="H307">
            <v>2.4920795775530682E-3</v>
          </cell>
          <cell r="I307">
            <v>9660.2968243220275</v>
          </cell>
          <cell r="J307">
            <v>0.92</v>
          </cell>
          <cell r="K307">
            <v>2.3758686127967076E-3</v>
          </cell>
          <cell r="L307">
            <v>9675.9600339978097</v>
          </cell>
          <cell r="M307">
            <v>0.92500000000000004</v>
          </cell>
          <cell r="N307">
            <v>2.3887809422140811E-3</v>
          </cell>
          <cell r="O307">
            <v>9671.5256774877653</v>
          </cell>
          <cell r="P307">
            <v>0.71003186274509777</v>
          </cell>
          <cell r="Q307">
            <v>1.8336330617191932E-3</v>
          </cell>
          <cell r="R307">
            <v>9741.2937644955073</v>
          </cell>
          <cell r="S307">
            <v>0.67692156862745079</v>
          </cell>
          <cell r="T307">
            <v>1.7481268567685574E-3</v>
          </cell>
          <cell r="U307">
            <v>9752.3317914005438</v>
          </cell>
          <cell r="V307">
            <v>0.68060049019607816</v>
          </cell>
          <cell r="W307">
            <v>1.7576275462075168E-3</v>
          </cell>
          <cell r="X307">
            <v>9749.238381029938</v>
          </cell>
          <cell r="Y307">
            <v>0.88780000000000003</v>
          </cell>
          <cell r="Z307">
            <v>2.292713211348823E-3</v>
          </cell>
          <cell r="AA307">
            <v>9684.9061093697092</v>
          </cell>
          <cell r="AB307">
            <v>0.892625</v>
          </cell>
          <cell r="AC307">
            <v>2.305173609236588E-3</v>
          </cell>
          <cell r="AD307">
            <v>9680.6231250692817</v>
          </cell>
          <cell r="AE307">
            <v>0.85100000000000009</v>
          </cell>
          <cell r="AF307">
            <v>2.1976784668369547E-3</v>
          </cell>
          <cell r="AG307">
            <v>9695.1398315994484</v>
          </cell>
          <cell r="AH307">
            <v>0.65322931372548998</v>
          </cell>
          <cell r="AI307">
            <v>1.6869424167816579E-3</v>
          </cell>
          <cell r="AJ307">
            <v>9758.6600790006905</v>
          </cell>
          <cell r="AK307">
            <v>0.65677947303921547</v>
          </cell>
          <cell r="AL307">
            <v>1.6961105820902538E-3</v>
          </cell>
          <cell r="AM307">
            <v>9755.6730638823683</v>
          </cell>
          <cell r="AN307">
            <v>0.62615245098039196</v>
          </cell>
          <cell r="AO307">
            <v>1.6170173425109156E-3</v>
          </cell>
          <cell r="AP307">
            <v>9765.8971852139675</v>
          </cell>
          <cell r="AQ307">
            <v>0.82121500000000003</v>
          </cell>
          <cell r="AR307">
            <v>2.1207597204976614E-3</v>
          </cell>
          <cell r="AS307">
            <v>9703.4302831973419</v>
          </cell>
          <cell r="AT307">
            <v>0.60423711519607826</v>
          </cell>
          <cell r="AU307">
            <v>1.5604217355230335E-3</v>
          </cell>
          <cell r="AV307">
            <v>9771.7584517595733</v>
          </cell>
        </row>
        <row r="308">
          <cell r="B308">
            <v>44</v>
          </cell>
          <cell r="C308">
            <v>2.8049887840714423E-3</v>
          </cell>
          <cell r="D308">
            <v>0.73921568627450951</v>
          </cell>
          <cell r="E308">
            <v>2.0734917090096732E-3</v>
          </cell>
          <cell r="F308">
            <v>9715.850670859556</v>
          </cell>
          <cell r="G308">
            <v>0.96499999999999997</v>
          </cell>
          <cell r="H308">
            <v>2.7068141766289416E-3</v>
          </cell>
          <cell r="I308">
            <v>9636.2225958930339</v>
          </cell>
          <cell r="J308">
            <v>0.92</v>
          </cell>
          <cell r="K308">
            <v>2.5805896813457271E-3</v>
          </cell>
          <cell r="L308">
            <v>9652.9712242543592</v>
          </cell>
          <cell r="M308">
            <v>0.92500000000000004</v>
          </cell>
          <cell r="N308">
            <v>2.5946146252660844E-3</v>
          </cell>
          <cell r="O308">
            <v>9648.4225212672482</v>
          </cell>
          <cell r="P308">
            <v>0.71334313725490162</v>
          </cell>
          <cell r="Q308">
            <v>2.0009194991943346E-3</v>
          </cell>
          <cell r="R308">
            <v>9723.4318061850081</v>
          </cell>
          <cell r="S308">
            <v>0.68007843137254875</v>
          </cell>
          <cell r="T308">
            <v>1.9076123722888993E-3</v>
          </cell>
          <cell r="U308">
            <v>9735.28347827988</v>
          </cell>
          <cell r="V308">
            <v>0.68377450980392129</v>
          </cell>
          <cell r="W308">
            <v>1.9179798308339476E-3</v>
          </cell>
          <cell r="X308">
            <v>9732.1028510968954</v>
          </cell>
          <cell r="Y308">
            <v>0.88780000000000003</v>
          </cell>
          <cell r="Z308">
            <v>2.4902690424986264E-3</v>
          </cell>
          <cell r="AA308">
            <v>9662.7013971820834</v>
          </cell>
          <cell r="AB308">
            <v>0.892625</v>
          </cell>
          <cell r="AC308">
            <v>2.5038031133817712E-3</v>
          </cell>
          <cell r="AD308">
            <v>9658.3076081204072</v>
          </cell>
          <cell r="AE308">
            <v>0.85100000000000009</v>
          </cell>
          <cell r="AF308">
            <v>2.3870454552447976E-3</v>
          </cell>
          <cell r="AG308">
            <v>9673.8330315585699</v>
          </cell>
          <cell r="AH308">
            <v>0.6562756862745095</v>
          </cell>
          <cell r="AI308">
            <v>1.8408459392587877E-3</v>
          </cell>
          <cell r="AJ308">
            <v>9742.1977813824706</v>
          </cell>
          <cell r="AK308">
            <v>0.65984240196078403</v>
          </cell>
          <cell r="AL308">
            <v>1.8508505367547596E-3</v>
          </cell>
          <cell r="AM308">
            <v>9739.126363563304</v>
          </cell>
          <cell r="AN308">
            <v>0.62907254901960763</v>
          </cell>
          <cell r="AO308">
            <v>1.7645414443672319E-3</v>
          </cell>
          <cell r="AP308">
            <v>9750.1055601002972</v>
          </cell>
          <cell r="AQ308">
            <v>0.82121500000000003</v>
          </cell>
          <cell r="AR308">
            <v>2.3034988643112295E-3</v>
          </cell>
          <cell r="AS308">
            <v>9682.8516391020803</v>
          </cell>
          <cell r="AT308">
            <v>0.60705500980392135</v>
          </cell>
          <cell r="AU308">
            <v>1.7027824938143788E-3</v>
          </cell>
          <cell r="AV308">
            <v>9756.5103874771667</v>
          </cell>
        </row>
        <row r="309">
          <cell r="B309">
            <v>45</v>
          </cell>
          <cell r="C309">
            <v>3.0476010706118805E-3</v>
          </cell>
          <cell r="D309">
            <v>0.7426470588235291</v>
          </cell>
          <cell r="E309">
            <v>2.2632919715573517E-3</v>
          </cell>
          <cell r="F309">
            <v>9695.7049350475518</v>
          </cell>
          <cell r="G309">
            <v>0.96499999999999997</v>
          </cell>
          <cell r="H309">
            <v>2.9409350331404648E-3</v>
          </cell>
          <cell r="I309">
            <v>9610.1391319613176</v>
          </cell>
          <cell r="J309">
            <v>0.92</v>
          </cell>
          <cell r="K309">
            <v>2.8037929849629301E-3</v>
          </cell>
          <cell r="L309">
            <v>9628.0608663187213</v>
          </cell>
          <cell r="M309">
            <v>0.92500000000000004</v>
          </cell>
          <cell r="N309">
            <v>2.8190309903159895E-3</v>
          </cell>
          <cell r="O309">
            <v>9623.3885830828203</v>
          </cell>
          <cell r="P309">
            <v>0.71665441176470557</v>
          </cell>
          <cell r="Q309">
            <v>2.1840767525528443E-3</v>
          </cell>
          <cell r="R309">
            <v>9703.9760018849265</v>
          </cell>
          <cell r="S309">
            <v>0.68323529411764683</v>
          </cell>
          <cell r="T309">
            <v>2.0822286138327635E-3</v>
          </cell>
          <cell r="U309">
            <v>9716.7123310689731</v>
          </cell>
          <cell r="V309">
            <v>0.68694852941176443</v>
          </cell>
          <cell r="W309">
            <v>2.0935450736905502E-3</v>
          </cell>
          <cell r="X309">
            <v>9713.4368741168892</v>
          </cell>
          <cell r="Y309">
            <v>0.88780000000000003</v>
          </cell>
          <cell r="Z309">
            <v>2.7056602304892275E-3</v>
          </cell>
          <cell r="AA309">
            <v>9638.6386710257721</v>
          </cell>
          <cell r="AB309">
            <v>0.892625</v>
          </cell>
          <cell r="AC309">
            <v>2.7203649056549298E-3</v>
          </cell>
          <cell r="AD309">
            <v>9634.1251074611973</v>
          </cell>
          <cell r="AE309">
            <v>0.85100000000000009</v>
          </cell>
          <cell r="AF309">
            <v>2.5935085110907106E-3</v>
          </cell>
          <cell r="AG309">
            <v>9650.74115238579</v>
          </cell>
          <cell r="AH309">
            <v>0.65932205882352912</v>
          </cell>
          <cell r="AI309">
            <v>2.0093506123486167E-3</v>
          </cell>
          <cell r="AJ309">
            <v>9724.2638961571556</v>
          </cell>
          <cell r="AK309">
            <v>0.66290533088235271</v>
          </cell>
          <cell r="AL309">
            <v>2.0202709961113811E-3</v>
          </cell>
          <cell r="AM309">
            <v>9721.1006963057807</v>
          </cell>
          <cell r="AN309">
            <v>0.6319926470588233</v>
          </cell>
          <cell r="AO309">
            <v>1.9260614677953061E-3</v>
          </cell>
          <cell r="AP309">
            <v>9732.9010947525458</v>
          </cell>
          <cell r="AQ309">
            <v>0.82121500000000003</v>
          </cell>
          <cell r="AR309">
            <v>2.5027357132025355E-3</v>
          </cell>
          <cell r="AS309">
            <v>9660.547201348114</v>
          </cell>
          <cell r="AT309">
            <v>0.60987290441176445</v>
          </cell>
          <cell r="AU309">
            <v>1.8586493164224705E-3</v>
          </cell>
          <cell r="AV309">
            <v>9739.8971723886516</v>
          </cell>
        </row>
        <row r="310">
          <cell r="B310">
            <v>46</v>
          </cell>
          <cell r="C310">
            <v>3.3060300479236661E-3</v>
          </cell>
          <cell r="D310">
            <v>0.7460784313725487</v>
          </cell>
          <cell r="E310">
            <v>2.4665577122254009E-3</v>
          </cell>
          <cell r="F310">
            <v>9673.7607239094687</v>
          </cell>
          <cell r="G310">
            <v>0.96499999999999997</v>
          </cell>
          <cell r="H310">
            <v>3.1903189962463377E-3</v>
          </cell>
          <cell r="I310">
            <v>9581.8763371147797</v>
          </cell>
          <cell r="J310">
            <v>0.92</v>
          </cell>
          <cell r="K310">
            <v>3.0415476440897727E-3</v>
          </cell>
          <cell r="L310">
            <v>9601.0657768029414</v>
          </cell>
          <cell r="M310">
            <v>0.92500000000000004</v>
          </cell>
          <cell r="N310">
            <v>3.0580777943293911E-3</v>
          </cell>
          <cell r="O310">
            <v>9596.2599524352572</v>
          </cell>
          <cell r="P310">
            <v>0.71996568627450952</v>
          </cell>
          <cell r="Q310">
            <v>2.380228192297512E-3</v>
          </cell>
          <cell r="R310">
            <v>9682.781773491879</v>
          </cell>
          <cell r="S310">
            <v>0.6863921568627448</v>
          </cell>
          <cell r="T310">
            <v>2.2692330952473689E-3</v>
          </cell>
          <cell r="U310">
            <v>9696.4799146208388</v>
          </cell>
          <cell r="V310">
            <v>0.69012254901960757</v>
          </cell>
          <cell r="W310">
            <v>2.2815658838084957E-3</v>
          </cell>
          <cell r="X310">
            <v>9693.1013562004773</v>
          </cell>
          <cell r="Y310">
            <v>0.88780000000000003</v>
          </cell>
          <cell r="Z310">
            <v>2.9350934765466309E-3</v>
          </cell>
          <cell r="AA310">
            <v>9612.5597896975214</v>
          </cell>
          <cell r="AB310">
            <v>0.892625</v>
          </cell>
          <cell r="AC310">
            <v>2.9510450715278624E-3</v>
          </cell>
          <cell r="AD310">
            <v>9607.9167716221709</v>
          </cell>
          <cell r="AE310">
            <v>0.85100000000000009</v>
          </cell>
          <cell r="AF310">
            <v>2.8134315707830401E-3</v>
          </cell>
          <cell r="AG310">
            <v>9625.7118730687434</v>
          </cell>
          <cell r="AH310">
            <v>0.66236843137254875</v>
          </cell>
          <cell r="AI310">
            <v>2.1898099369137107E-3</v>
          </cell>
          <cell r="AJ310">
            <v>9704.7244405427718</v>
          </cell>
          <cell r="AK310">
            <v>0.66596825980392138</v>
          </cell>
          <cell r="AL310">
            <v>2.2017110778751988E-3</v>
          </cell>
          <cell r="AM310">
            <v>9701.461438518756</v>
          </cell>
          <cell r="AN310">
            <v>0.63491274509803897</v>
          </cell>
          <cell r="AO310">
            <v>2.0990406131038163E-3</v>
          </cell>
          <cell r="AP310">
            <v>9714.1549289840805</v>
          </cell>
          <cell r="AQ310">
            <v>0.82121500000000003</v>
          </cell>
          <cell r="AR310">
            <v>2.7149614658056333E-3</v>
          </cell>
          <cell r="AS310">
            <v>9636.3694048582202</v>
          </cell>
          <cell r="AT310">
            <v>0.61269079901960766</v>
          </cell>
          <cell r="AU310">
            <v>2.0255741916451828E-3</v>
          </cell>
          <cell r="AV310">
            <v>9721.7941191671671</v>
          </cell>
        </row>
        <row r="311">
          <cell r="B311">
            <v>47</v>
          </cell>
          <cell r="C311">
            <v>3.6086845318947904E-3</v>
          </cell>
          <cell r="D311">
            <v>0.7495098039215683</v>
          </cell>
          <cell r="E311">
            <v>2.7047444359152607E-3</v>
          </cell>
          <cell r="F311">
            <v>9649.8998347896868</v>
          </cell>
          <cell r="G311">
            <v>0.96499999999999997</v>
          </cell>
          <cell r="H311">
            <v>3.4823805732784726E-3</v>
          </cell>
          <cell r="I311">
            <v>9551.3070950167985</v>
          </cell>
          <cell r="J311">
            <v>0.92</v>
          </cell>
          <cell r="K311">
            <v>3.3199897693432074E-3</v>
          </cell>
          <cell r="L311">
            <v>9571.8636778087548</v>
          </cell>
          <cell r="M311">
            <v>0.92500000000000004</v>
          </cell>
          <cell r="N311">
            <v>3.3380331920026813E-3</v>
          </cell>
          <cell r="O311">
            <v>9566.9138429661016</v>
          </cell>
          <cell r="P311">
            <v>0.72327696078431336</v>
          </cell>
          <cell r="Q311">
            <v>2.6100783806582263E-3</v>
          </cell>
          <cell r="R311">
            <v>9659.7345433347491</v>
          </cell>
          <cell r="S311">
            <v>0.68954901960784287</v>
          </cell>
          <cell r="T311">
            <v>2.48836488104204E-3</v>
          </cell>
          <cell r="U311">
            <v>9674.4763414911795</v>
          </cell>
          <cell r="V311">
            <v>0.6932965686274507</v>
          </cell>
          <cell r="W311">
            <v>2.5018886032216162E-3</v>
          </cell>
          <cell r="X311">
            <v>9670.9859068378737</v>
          </cell>
          <cell r="Y311">
            <v>0.88780000000000003</v>
          </cell>
          <cell r="Z311">
            <v>3.203790127416195E-3</v>
          </cell>
          <cell r="AA311">
            <v>9584.3460281658663</v>
          </cell>
          <cell r="AB311">
            <v>0.892625</v>
          </cell>
          <cell r="AC311">
            <v>3.2212020302825875E-3</v>
          </cell>
          <cell r="AD311">
            <v>9579.5633761856261</v>
          </cell>
          <cell r="AE311">
            <v>0.85100000000000009</v>
          </cell>
          <cell r="AF311">
            <v>3.070990536642467E-3</v>
          </cell>
          <cell r="AG311">
            <v>9598.6305913937904</v>
          </cell>
          <cell r="AH311">
            <v>0.66541480392156838</v>
          </cell>
          <cell r="AI311">
            <v>2.4012721102055685E-3</v>
          </cell>
          <cell r="AJ311">
            <v>9683.4729385278606</v>
          </cell>
          <cell r="AK311">
            <v>0.66903118872548994</v>
          </cell>
          <cell r="AL311">
            <v>2.4143225021088597E-3</v>
          </cell>
          <cell r="AM311">
            <v>9680.1016233979899</v>
          </cell>
          <cell r="AN311">
            <v>0.63783284313725463</v>
          </cell>
          <cell r="AO311">
            <v>2.301737514963887E-3</v>
          </cell>
          <cell r="AP311">
            <v>9693.7645232661598</v>
          </cell>
          <cell r="AQ311">
            <v>0.82121500000000003</v>
          </cell>
          <cell r="AR311">
            <v>2.9635058678599805E-3</v>
          </cell>
          <cell r="AS311">
            <v>9610.2070332537623</v>
          </cell>
          <cell r="AT311">
            <v>0.61550869362745075</v>
          </cell>
          <cell r="AU311">
            <v>2.221176701940151E-3</v>
          </cell>
          <cell r="AV311">
            <v>9702.1019039028943</v>
          </cell>
        </row>
        <row r="312">
          <cell r="B312">
            <v>48</v>
          </cell>
          <cell r="C312">
            <v>3.9565437372345936E-3</v>
          </cell>
          <cell r="D312">
            <v>0.75294117647058789</v>
          </cell>
          <cell r="E312">
            <v>2.9790446962707513E-3</v>
          </cell>
          <cell r="F312">
            <v>9623.7993219044001</v>
          </cell>
          <cell r="G312">
            <v>0.96499999999999997</v>
          </cell>
          <cell r="H312">
            <v>3.8180647064313825E-3</v>
          </cell>
          <cell r="I312">
            <v>9518.0458087396964</v>
          </cell>
          <cell r="J312">
            <v>0.92</v>
          </cell>
          <cell r="K312">
            <v>3.6400202382558264E-3</v>
          </cell>
          <cell r="L312">
            <v>9540.0851883248815</v>
          </cell>
          <cell r="M312">
            <v>0.92500000000000004</v>
          </cell>
          <cell r="N312">
            <v>3.6598029569419994E-3</v>
          </cell>
          <cell r="O312">
            <v>9534.9791670132508</v>
          </cell>
          <cell r="P312">
            <v>0.72658823529411731</v>
          </cell>
          <cell r="Q312">
            <v>2.8747781319012752E-3</v>
          </cell>
          <cell r="R312">
            <v>9634.5218790402942</v>
          </cell>
          <cell r="S312">
            <v>0.69270588235294084</v>
          </cell>
          <cell r="T312">
            <v>2.7407211205690914E-3</v>
          </cell>
          <cell r="U312">
            <v>9650.4027143205403</v>
          </cell>
          <cell r="V312">
            <v>0.69647058823529384</v>
          </cell>
          <cell r="W312">
            <v>2.755616344050445E-3</v>
          </cell>
          <cell r="X312">
            <v>9646.790177415638</v>
          </cell>
          <cell r="Y312">
            <v>0.88780000000000003</v>
          </cell>
          <cell r="Z312">
            <v>3.5126195299168723E-3</v>
          </cell>
          <cell r="AA312">
            <v>9553.639794983088</v>
          </cell>
          <cell r="AB312">
            <v>0.892625</v>
          </cell>
          <cell r="AC312">
            <v>3.531709853449029E-3</v>
          </cell>
          <cell r="AD312">
            <v>9548.7056671890368</v>
          </cell>
          <cell r="AE312">
            <v>0.85100000000000009</v>
          </cell>
          <cell r="AF312">
            <v>3.3670187203866395E-3</v>
          </cell>
          <cell r="AG312">
            <v>9569.1532876828933</v>
          </cell>
          <cell r="AH312">
            <v>0.668461176470588</v>
          </cell>
          <cell r="AI312">
            <v>2.6447958813491735E-3</v>
          </cell>
          <cell r="AJ312">
            <v>9660.2202850306439</v>
          </cell>
          <cell r="AK312">
            <v>0.67209411764705851</v>
          </cell>
          <cell r="AL312">
            <v>2.6591697720086795E-3</v>
          </cell>
          <cell r="AM312">
            <v>9656.7307362259198</v>
          </cell>
          <cell r="AN312">
            <v>0.6407529411764703</v>
          </cell>
          <cell r="AO312">
            <v>2.5351670365264096E-3</v>
          </cell>
          <cell r="AP312">
            <v>9671.4520218017315</v>
          </cell>
          <cell r="AQ312">
            <v>0.82121500000000003</v>
          </cell>
          <cell r="AR312">
            <v>3.2491730651731067E-3</v>
          </cell>
          <cell r="AS312">
            <v>9581.7271283193659</v>
          </cell>
          <cell r="AT312">
            <v>0.61832658823529396</v>
          </cell>
          <cell r="AU312">
            <v>2.4464361902479855E-3</v>
          </cell>
          <cell r="AV312">
            <v>9680.5518211940962</v>
          </cell>
        </row>
        <row r="313">
          <cell r="B313">
            <v>49</v>
          </cell>
          <cell r="C313">
            <v>4.3251934258944098E-3</v>
          </cell>
          <cell r="D313">
            <v>0.75637254901960749</v>
          </cell>
          <cell r="E313">
            <v>3.2714575765466036E-3</v>
          </cell>
          <cell r="F313">
            <v>9595.1295935765065</v>
          </cell>
          <cell r="G313">
            <v>0.96499999999999997</v>
          </cell>
          <cell r="H313">
            <v>4.1738116559881053E-3</v>
          </cell>
          <cell r="I313">
            <v>9481.7052939631503</v>
          </cell>
          <cell r="J313">
            <v>0.92</v>
          </cell>
          <cell r="K313">
            <v>3.9791779518228571E-3</v>
          </cell>
          <cell r="L313">
            <v>9505.359085164695</v>
          </cell>
          <cell r="M313">
            <v>0.92500000000000004</v>
          </cell>
          <cell r="N313">
            <v>4.000803918952329E-3</v>
          </cell>
          <cell r="O313">
            <v>9500.0830220634343</v>
          </cell>
          <cell r="P313">
            <v>0.72989950980392115</v>
          </cell>
          <cell r="Q313">
            <v>3.1569565613674719E-3</v>
          </cell>
          <cell r="R313">
            <v>9606.8247662311041</v>
          </cell>
          <cell r="S313">
            <v>0.69586274509803892</v>
          </cell>
          <cell r="T313">
            <v>3.0097409704228752E-3</v>
          </cell>
          <cell r="U313">
            <v>9623.953651779404</v>
          </cell>
          <cell r="V313">
            <v>0.69964460784313698</v>
          </cell>
          <cell r="W313">
            <v>3.0260982583056083E-3</v>
          </cell>
          <cell r="X313">
            <v>9620.2073247351273</v>
          </cell>
          <cell r="Y313">
            <v>0.88780000000000003</v>
          </cell>
          <cell r="Z313">
            <v>3.8399067235090571E-3</v>
          </cell>
          <cell r="AA313">
            <v>9520.0814932574394</v>
          </cell>
          <cell r="AB313">
            <v>0.892625</v>
          </cell>
          <cell r="AC313">
            <v>3.8607757817889976E-3</v>
          </cell>
          <cell r="AD313">
            <v>9514.9824092965409</v>
          </cell>
          <cell r="AE313">
            <v>0.85100000000000009</v>
          </cell>
          <cell r="AF313">
            <v>3.6807396054361432E-3</v>
          </cell>
          <cell r="AG313">
            <v>9536.9337694250153</v>
          </cell>
          <cell r="AH313">
            <v>0.67150754901960752</v>
          </cell>
          <cell r="AI313">
            <v>2.9044000364580745E-3</v>
          </cell>
          <cell r="AJ313">
            <v>9634.6709742078692</v>
          </cell>
          <cell r="AK313">
            <v>0.67515704656862707</v>
          </cell>
          <cell r="AL313">
            <v>2.9201848192649117E-3</v>
          </cell>
          <cell r="AM313">
            <v>9631.0518497557205</v>
          </cell>
          <cell r="AN313">
            <v>0.64367303921568608</v>
          </cell>
          <cell r="AO313">
            <v>2.78401039764116E-3</v>
          </cell>
          <cell r="AP313">
            <v>9646.9332754407133</v>
          </cell>
          <cell r="AQ313">
            <v>0.82121500000000003</v>
          </cell>
          <cell r="AR313">
            <v>3.551913719245878E-3</v>
          </cell>
          <cell r="AS313">
            <v>9550.5944386161918</v>
          </cell>
          <cell r="AT313">
            <v>0.62114448284313695</v>
          </cell>
          <cell r="AU313">
            <v>2.6865700337237188E-3</v>
          </cell>
          <cell r="AV313">
            <v>9656.8689688771556</v>
          </cell>
        </row>
        <row r="314">
          <cell r="B314">
            <v>50</v>
          </cell>
          <cell r="C314">
            <v>4.7291524077582277E-3</v>
          </cell>
          <cell r="D314">
            <v>0.75980392156862708</v>
          </cell>
          <cell r="E314">
            <v>3.5932285451104164E-3</v>
          </cell>
          <cell r="F314">
            <v>9563.7395341696538</v>
          </cell>
          <cell r="G314">
            <v>0.96499999999999997</v>
          </cell>
          <cell r="H314">
            <v>4.5636320734866896E-3</v>
          </cell>
          <cell r="I314">
            <v>9442.1304418885629</v>
          </cell>
          <cell r="J314">
            <v>0.93</v>
          </cell>
          <cell r="K314">
            <v>4.3981117392151523E-3</v>
          </cell>
          <cell r="L314">
            <v>9467.5355698688491</v>
          </cell>
          <cell r="M314">
            <v>0.92500000000000004</v>
          </cell>
          <cell r="N314">
            <v>4.3744659771763608E-3</v>
          </cell>
          <cell r="O314">
            <v>9462.0750526783904</v>
          </cell>
          <cell r="P314">
            <v>0.73321078431372511</v>
          </cell>
          <cell r="Q314">
            <v>3.4674655460315519E-3</v>
          </cell>
          <cell r="R314">
            <v>9576.4964377514425</v>
          </cell>
          <cell r="S314">
            <v>0.70661764705882324</v>
          </cell>
          <cell r="T314">
            <v>3.3417025469526873E-3</v>
          </cell>
          <cell r="U314">
            <v>9594.9880441761925</v>
          </cell>
          <cell r="V314">
            <v>0.70281862745098012</v>
          </cell>
          <cell r="W314">
            <v>3.3237364042271356E-3</v>
          </cell>
          <cell r="X314">
            <v>9591.0956321052072</v>
          </cell>
          <cell r="Y314">
            <v>0.89744999999999997</v>
          </cell>
          <cell r="Z314">
            <v>4.2441778283426211E-3</v>
          </cell>
          <cell r="AA314">
            <v>9483.5252683231265</v>
          </cell>
          <cell r="AB314">
            <v>0.892625</v>
          </cell>
          <cell r="AC314">
            <v>4.2213596679751882E-3</v>
          </cell>
          <cell r="AD314">
            <v>9478.2471956465797</v>
          </cell>
          <cell r="AE314">
            <v>0.86025000000000007</v>
          </cell>
          <cell r="AF314">
            <v>4.0682533587740157E-3</v>
          </cell>
          <cell r="AG314">
            <v>9501.8307995854721</v>
          </cell>
          <cell r="AH314">
            <v>0.68188602941176435</v>
          </cell>
          <cell r="AI314">
            <v>3.2247429578093432E-3</v>
          </cell>
          <cell r="AJ314">
            <v>9606.6880354791174</v>
          </cell>
          <cell r="AK314">
            <v>0.67821997549019575</v>
          </cell>
          <cell r="AL314">
            <v>3.2074056300791854E-3</v>
          </cell>
          <cell r="AM314">
            <v>9602.92739835051</v>
          </cell>
          <cell r="AN314">
            <v>0.65362132352941149</v>
          </cell>
          <cell r="AO314">
            <v>3.0910748559312357E-3</v>
          </cell>
          <cell r="AP314">
            <v>9620.0761128965351</v>
          </cell>
          <cell r="AQ314">
            <v>0.83014125000000005</v>
          </cell>
          <cell r="AR314">
            <v>3.925864491216925E-3</v>
          </cell>
          <cell r="AS314">
            <v>9516.6715512027167</v>
          </cell>
          <cell r="AT314">
            <v>0.63074457720588206</v>
          </cell>
          <cell r="AU314">
            <v>2.9828872359736426E-3</v>
          </cell>
          <cell r="AV314">
            <v>9630.9251140857741</v>
          </cell>
        </row>
        <row r="315">
          <cell r="B315">
            <v>51</v>
          </cell>
          <cell r="C315">
            <v>5.1621600660424084E-3</v>
          </cell>
          <cell r="D315">
            <v>0.76323529411764668</v>
          </cell>
          <cell r="E315">
            <v>3.9399427562882483E-3</v>
          </cell>
          <cell r="F315">
            <v>9529.3748322774736</v>
          </cell>
          <cell r="G315">
            <v>0.96499999999999997</v>
          </cell>
          <cell r="H315">
            <v>4.9814844637309239E-3</v>
          </cell>
          <cell r="I315">
            <v>9399.0400325619157</v>
          </cell>
          <cell r="J315">
            <v>0.93</v>
          </cell>
          <cell r="K315">
            <v>4.8008088614194403E-3</v>
          </cell>
          <cell r="L315">
            <v>9425.896290537572</v>
          </cell>
          <cell r="M315">
            <v>0.92500000000000004</v>
          </cell>
          <cell r="N315">
            <v>4.7749980610892282E-3</v>
          </cell>
          <cell r="O315">
            <v>9420.6835272869594</v>
          </cell>
          <cell r="P315">
            <v>0.73652205882352906</v>
          </cell>
          <cell r="Q315">
            <v>3.8020447598181594E-3</v>
          </cell>
          <cell r="R315">
            <v>9543.2902663018467</v>
          </cell>
          <cell r="S315">
            <v>0.70980882352941144</v>
          </cell>
          <cell r="T315">
            <v>3.6641467633480706E-3</v>
          </cell>
          <cell r="U315">
            <v>9562.9244481909882</v>
          </cell>
          <cell r="V315">
            <v>0.70599264705882325</v>
          </cell>
          <cell r="W315">
            <v>3.6444470495666298E-3</v>
          </cell>
          <cell r="X315">
            <v>9559.2173583963558</v>
          </cell>
          <cell r="Y315">
            <v>0.89744999999999997</v>
          </cell>
          <cell r="Z315">
            <v>4.6327805512697594E-3</v>
          </cell>
          <cell r="AA315">
            <v>9443.2755006447824</v>
          </cell>
          <cell r="AB315">
            <v>0.892625</v>
          </cell>
          <cell r="AC315">
            <v>4.6078731289511052E-3</v>
          </cell>
          <cell r="AD315">
            <v>9438.2361052117776</v>
          </cell>
          <cell r="AE315">
            <v>0.86025000000000007</v>
          </cell>
          <cell r="AF315">
            <v>4.4407481968129821E-3</v>
          </cell>
          <cell r="AG315">
            <v>9463.1749445205551</v>
          </cell>
          <cell r="AH315">
            <v>0.68496551470588207</v>
          </cell>
          <cell r="AI315">
            <v>3.5359016266308884E-3</v>
          </cell>
          <cell r="AJ315">
            <v>9575.7089358888352</v>
          </cell>
          <cell r="AK315">
            <v>0.68128290441176442</v>
          </cell>
          <cell r="AL315">
            <v>3.5168914028317977E-3</v>
          </cell>
          <cell r="AM315">
            <v>9572.1269149477994</v>
          </cell>
          <cell r="AN315">
            <v>0.65657316176470559</v>
          </cell>
          <cell r="AO315">
            <v>3.3893357560969657E-3</v>
          </cell>
          <cell r="AP315">
            <v>9590.3397375118166</v>
          </cell>
          <cell r="AQ315">
            <v>0.83014125000000005</v>
          </cell>
          <cell r="AR315">
            <v>4.2853220099245276E-3</v>
          </cell>
          <cell r="AS315">
            <v>9479.3103882852756</v>
          </cell>
          <cell r="AT315">
            <v>0.63359310110294098</v>
          </cell>
          <cell r="AU315">
            <v>3.2707090046335723E-3</v>
          </cell>
          <cell r="AV315">
            <v>9602.1971504923495</v>
          </cell>
        </row>
        <row r="316">
          <cell r="B316">
            <v>52</v>
          </cell>
          <cell r="C316">
            <v>5.660647518911913E-3</v>
          </cell>
          <cell r="D316">
            <v>0.76666666666666627</v>
          </cell>
          <cell r="E316">
            <v>4.3398297644991314E-3</v>
          </cell>
          <cell r="F316">
            <v>9491.829640935086</v>
          </cell>
          <cell r="G316">
            <v>0.96499999999999997</v>
          </cell>
          <cell r="H316">
            <v>5.4625248557499959E-3</v>
          </cell>
          <cell r="I316">
            <v>9352.2188606657237</v>
          </cell>
          <cell r="J316">
            <v>0.93</v>
          </cell>
          <cell r="K316">
            <v>5.2644021925880797E-3</v>
          </cell>
          <cell r="L316">
            <v>9380.6443640991383</v>
          </cell>
          <cell r="M316">
            <v>0.92500000000000004</v>
          </cell>
          <cell r="N316">
            <v>5.2360989549935198E-3</v>
          </cell>
          <cell r="O316">
            <v>9375.6997817100291</v>
          </cell>
          <cell r="P316">
            <v>0.7398333333333329</v>
          </cell>
          <cell r="Q316">
            <v>4.1879357227416611E-3</v>
          </cell>
          <cell r="R316">
            <v>9507.0062495534294</v>
          </cell>
          <cell r="S316">
            <v>0.71299999999999963</v>
          </cell>
          <cell r="T316">
            <v>4.0360416809841915E-3</v>
          </cell>
          <cell r="U316">
            <v>9527.8844895260081</v>
          </cell>
          <cell r="V316">
            <v>0.70916666666666639</v>
          </cell>
          <cell r="W316">
            <v>4.0143425321616964E-3</v>
          </cell>
          <cell r="X316">
            <v>9524.3792968983817</v>
          </cell>
          <cell r="Y316">
            <v>0.89744999999999997</v>
          </cell>
          <cell r="Z316">
            <v>5.0801481158474961E-3</v>
          </cell>
          <cell r="AA316">
            <v>9399.526877565113</v>
          </cell>
          <cell r="AB316">
            <v>0.892625</v>
          </cell>
          <cell r="AC316">
            <v>5.0528354915687461E-3</v>
          </cell>
          <cell r="AD316">
            <v>9394.745910677877</v>
          </cell>
          <cell r="AE316">
            <v>0.86025000000000007</v>
          </cell>
          <cell r="AF316">
            <v>4.8695720281439732E-3</v>
          </cell>
          <cell r="AG316">
            <v>9421.1513674495491</v>
          </cell>
          <cell r="AH316">
            <v>0.68804499999999968</v>
          </cell>
          <cell r="AI316">
            <v>3.8947802221497452E-3</v>
          </cell>
          <cell r="AJ316">
            <v>9541.850171086282</v>
          </cell>
          <cell r="AK316">
            <v>0.68434583333333299</v>
          </cell>
          <cell r="AL316">
            <v>3.8738405435360368E-3</v>
          </cell>
          <cell r="AM316">
            <v>9538.4627840938047</v>
          </cell>
          <cell r="AN316">
            <v>0.65952499999999969</v>
          </cell>
          <cell r="AO316">
            <v>3.7333385549103777E-3</v>
          </cell>
          <cell r="AP316">
            <v>9557.8348561263501</v>
          </cell>
          <cell r="AQ316">
            <v>0.83014125000000005</v>
          </cell>
          <cell r="AR316">
            <v>4.699137007158934E-3</v>
          </cell>
          <cell r="AS316">
            <v>9438.6884908394513</v>
          </cell>
          <cell r="AT316">
            <v>0.63644162499999979</v>
          </cell>
          <cell r="AU316">
            <v>3.6026717054885148E-3</v>
          </cell>
          <cell r="AV316">
            <v>9570.7911578079675</v>
          </cell>
        </row>
        <row r="317">
          <cell r="B317">
            <v>53</v>
          </cell>
          <cell r="C317">
            <v>6.2296710585524146E-3</v>
          </cell>
          <cell r="D317">
            <v>0.77009803921568587</v>
          </cell>
          <cell r="E317">
            <v>4.7974574671499209E-3</v>
          </cell>
          <cell r="F317">
            <v>9450.6367161398011</v>
          </cell>
          <cell r="G317">
            <v>0.96499999999999997</v>
          </cell>
          <cell r="H317">
            <v>6.0116325715030804E-3</v>
          </cell>
          <cell r="I317">
            <v>9301.132132682922</v>
          </cell>
          <cell r="J317">
            <v>0.93</v>
          </cell>
          <cell r="K317">
            <v>5.7935940844537461E-3</v>
          </cell>
          <cell r="L317">
            <v>9331.2608793408854</v>
          </cell>
          <cell r="M317">
            <v>0.92500000000000004</v>
          </cell>
          <cell r="N317">
            <v>5.7624457291609839E-3</v>
          </cell>
          <cell r="O317">
            <v>9326.6076898806841</v>
          </cell>
          <cell r="P317">
            <v>0.74314460784313685</v>
          </cell>
          <cell r="Q317">
            <v>4.6295464557996732E-3</v>
          </cell>
          <cell r="R317">
            <v>9467.1915184645968</v>
          </cell>
          <cell r="S317">
            <v>0.71619117647058794</v>
          </cell>
          <cell r="T317">
            <v>4.4616354444494272E-3</v>
          </cell>
          <cell r="U317">
            <v>9489.4295505946793</v>
          </cell>
          <cell r="V317">
            <v>0.71234068627450942</v>
          </cell>
          <cell r="W317">
            <v>4.4376481571136769E-3</v>
          </cell>
          <cell r="X317">
            <v>9486.145175994403</v>
          </cell>
          <cell r="Y317">
            <v>0.89744999999999997</v>
          </cell>
          <cell r="Z317">
            <v>5.590818291497864E-3</v>
          </cell>
          <cell r="AA317">
            <v>9351.7758888081935</v>
          </cell>
          <cell r="AB317">
            <v>0.892625</v>
          </cell>
          <cell r="AC317">
            <v>5.5607601286403489E-3</v>
          </cell>
          <cell r="AD317">
            <v>9347.2758051061337</v>
          </cell>
          <cell r="AE317">
            <v>0.86025000000000007</v>
          </cell>
          <cell r="AF317">
            <v>5.3590745281197148E-3</v>
          </cell>
          <cell r="AG317">
            <v>9375.2743922777063</v>
          </cell>
          <cell r="AH317">
            <v>0.6911244852941173</v>
          </cell>
          <cell r="AI317">
            <v>4.3054782038936968E-3</v>
          </cell>
          <cell r="AJ317">
            <v>9504.6867617572188</v>
          </cell>
          <cell r="AK317">
            <v>0.68740876225490166</v>
          </cell>
          <cell r="AL317">
            <v>4.2823304716146987E-3</v>
          </cell>
          <cell r="AM317">
            <v>9501.5123002377732</v>
          </cell>
          <cell r="AN317">
            <v>0.66247683823529391</v>
          </cell>
          <cell r="AO317">
            <v>4.1270127861157205E-3</v>
          </cell>
          <cell r="AP317">
            <v>9522.1522227565074</v>
          </cell>
          <cell r="AQ317">
            <v>0.83014125000000005</v>
          </cell>
          <cell r="AR317">
            <v>5.171506919635525E-3</v>
          </cell>
          <cell r="AS317">
            <v>9394.3348004531017</v>
          </cell>
          <cell r="AT317">
            <v>0.63929014889705849</v>
          </cell>
          <cell r="AU317">
            <v>3.9825673386016695E-3</v>
          </cell>
          <cell r="AV317">
            <v>9536.3107393045921</v>
          </cell>
        </row>
        <row r="318">
          <cell r="B318">
            <v>54</v>
          </cell>
          <cell r="C318">
            <v>6.8571823359139137E-3</v>
          </cell>
          <cell r="D318">
            <v>0.77352941176470547</v>
          </cell>
          <cell r="E318">
            <v>5.3042322186628186E-3</v>
          </cell>
          <cell r="F318">
            <v>9405.297688456636</v>
          </cell>
          <cell r="G318">
            <v>0.96499999999999997</v>
          </cell>
          <cell r="H318">
            <v>6.6171809541569265E-3</v>
          </cell>
          <cell r="I318">
            <v>9245.2171438022324</v>
          </cell>
          <cell r="J318">
            <v>0.93</v>
          </cell>
          <cell r="K318">
            <v>6.3771795723999401E-3</v>
          </cell>
          <cell r="L318">
            <v>9277.1993415098405</v>
          </cell>
          <cell r="M318">
            <v>0.92500000000000004</v>
          </cell>
          <cell r="N318">
            <v>6.3428936607203704E-3</v>
          </cell>
          <cell r="O318">
            <v>9272.8636192305712</v>
          </cell>
          <cell r="P318">
            <v>0.7464558823529408</v>
          </cell>
          <cell r="Q318">
            <v>5.1185840910096198E-3</v>
          </cell>
          <cell r="R318">
            <v>9423.3627155239119</v>
          </cell>
          <cell r="S318">
            <v>0.71938235294117614</v>
          </cell>
          <cell r="T318">
            <v>4.9329359633564218E-3</v>
          </cell>
          <cell r="U318">
            <v>9447.0911753641394</v>
          </cell>
          <cell r="V318">
            <v>0.71551470588235255</v>
          </cell>
          <cell r="W318">
            <v>4.9064148022631071E-3</v>
          </cell>
          <cell r="X318">
            <v>9444.0490013360395</v>
          </cell>
          <cell r="Y318">
            <v>0.89744999999999997</v>
          </cell>
          <cell r="Z318">
            <v>6.1539782873659419E-3</v>
          </cell>
          <cell r="AA318">
            <v>9299.4918091110558</v>
          </cell>
          <cell r="AB318">
            <v>0.892625</v>
          </cell>
          <cell r="AC318">
            <v>6.1208923825951571E-3</v>
          </cell>
          <cell r="AD318">
            <v>9295.297846497695</v>
          </cell>
          <cell r="AE318">
            <v>0.86025000000000007</v>
          </cell>
          <cell r="AF318">
            <v>5.8988911044699447E-3</v>
          </cell>
          <cell r="AG318">
            <v>9325.0315980879186</v>
          </cell>
          <cell r="AH318">
            <v>0.69420397058823502</v>
          </cell>
          <cell r="AI318">
            <v>4.760283204638947E-3</v>
          </cell>
          <cell r="AJ318">
            <v>9463.7645400696365</v>
          </cell>
          <cell r="AK318">
            <v>0.69047169117647023</v>
          </cell>
          <cell r="AL318">
            <v>4.7346902841838984E-3</v>
          </cell>
          <cell r="AM318">
            <v>9460.8236845880419</v>
          </cell>
          <cell r="AN318">
            <v>0.66542867647058801</v>
          </cell>
          <cell r="AO318">
            <v>4.5629657661046905E-3</v>
          </cell>
          <cell r="AP318">
            <v>9482.8541787818504</v>
          </cell>
          <cell r="AQ318">
            <v>0.83014125000000005</v>
          </cell>
          <cell r="AR318">
            <v>5.6924299158134968E-3</v>
          </cell>
          <cell r="AS318">
            <v>9345.7519330271862</v>
          </cell>
          <cell r="AT318">
            <v>0.6421386727941174</v>
          </cell>
          <cell r="AU318">
            <v>4.4032619642910267E-3</v>
          </cell>
          <cell r="AV318">
            <v>9498.3317396234816</v>
          </cell>
        </row>
        <row r="319">
          <cell r="B319">
            <v>55</v>
          </cell>
          <cell r="C319">
            <v>7.5718180806669949E-3</v>
          </cell>
          <cell r="D319">
            <v>0.77696078431372506</v>
          </cell>
          <cell r="E319">
            <v>5.8830057146358724E-3</v>
          </cell>
          <cell r="F319">
            <v>9355.409805431409</v>
          </cell>
          <cell r="G319">
            <v>0.96499999999999997</v>
          </cell>
          <cell r="H319">
            <v>7.3068044478436503E-3</v>
          </cell>
          <cell r="I319">
            <v>9184.0398690012189</v>
          </cell>
          <cell r="J319">
            <v>0.93</v>
          </cell>
          <cell r="K319">
            <v>7.0417908150203056E-3</v>
          </cell>
          <cell r="L319">
            <v>9218.0369753800824</v>
          </cell>
          <cell r="M319">
            <v>0.92500000000000004</v>
          </cell>
          <cell r="N319">
            <v>7.0039317246169703E-3</v>
          </cell>
          <cell r="O319">
            <v>9214.0468313634283</v>
          </cell>
          <cell r="P319">
            <v>0.74976715686274464</v>
          </cell>
          <cell r="Q319">
            <v>5.6771005146236172E-3</v>
          </cell>
          <cell r="R319">
            <v>9375.1284410444187</v>
          </cell>
          <cell r="S319">
            <v>0.72257352941176434</v>
          </cell>
          <cell r="T319">
            <v>5.471195314611362E-3</v>
          </cell>
          <cell r="U319">
            <v>9400.4892795560791</v>
          </cell>
          <cell r="V319">
            <v>0.71868872549019569</v>
          </cell>
          <cell r="W319">
            <v>5.4417802860381821E-3</v>
          </cell>
          <cell r="X319">
            <v>9397.7125795225875</v>
          </cell>
          <cell r="Y319">
            <v>0.89744999999999997</v>
          </cell>
          <cell r="Z319">
            <v>6.7953281364945941E-3</v>
          </cell>
          <cell r="AA319">
            <v>9242.262938434249</v>
          </cell>
          <cell r="AB319">
            <v>0.892625</v>
          </cell>
          <cell r="AC319">
            <v>6.7587941142553763E-3</v>
          </cell>
          <cell r="AD319">
            <v>9238.402328715114</v>
          </cell>
          <cell r="AE319">
            <v>0.86025000000000007</v>
          </cell>
          <cell r="AF319">
            <v>6.5136565038937831E-3</v>
          </cell>
          <cell r="AG319">
            <v>9270.0242521450564</v>
          </cell>
          <cell r="AH319">
            <v>0.69728345588235252</v>
          </cell>
          <cell r="AI319">
            <v>5.2797034785999637E-3</v>
          </cell>
          <cell r="AJ319">
            <v>9418.7143406768846</v>
          </cell>
          <cell r="AK319">
            <v>0.69353462009803879</v>
          </cell>
          <cell r="AL319">
            <v>5.2513179760268454E-3</v>
          </cell>
          <cell r="AM319">
            <v>9416.0296146082455</v>
          </cell>
          <cell r="AN319">
            <v>0.668380514705882</v>
          </cell>
          <cell r="AO319">
            <v>5.0608556660155096E-3</v>
          </cell>
          <cell r="AP319">
            <v>9439.5842397991055</v>
          </cell>
          <cell r="AQ319">
            <v>0.83014125000000005</v>
          </cell>
          <cell r="AR319">
            <v>6.2856785262575005E-3</v>
          </cell>
          <cell r="AS319">
            <v>9292.5518951378508</v>
          </cell>
          <cell r="AT319">
            <v>0.6449871966911761</v>
          </cell>
          <cell r="AU319">
            <v>4.8837257177049669E-3</v>
          </cell>
          <cell r="AV319">
            <v>9456.5080967501799</v>
          </cell>
        </row>
        <row r="320">
          <cell r="B320">
            <v>56</v>
          </cell>
          <cell r="C320">
            <v>8.3802094569883426E-3</v>
          </cell>
          <cell r="D320">
            <v>0.78039215686274466</v>
          </cell>
          <cell r="E320">
            <v>6.5398497331007029E-3</v>
          </cell>
          <cell r="F320">
            <v>9300.3718760832962</v>
          </cell>
          <cell r="G320">
            <v>0.96499999999999997</v>
          </cell>
          <cell r="H320">
            <v>8.0869021259937501E-3</v>
          </cell>
          <cell r="I320">
            <v>9116.9338856372287</v>
          </cell>
          <cell r="J320">
            <v>0.93</v>
          </cell>
          <cell r="K320">
            <v>7.7935947949991594E-3</v>
          </cell>
          <cell r="L320">
            <v>9153.1254872743339</v>
          </cell>
          <cell r="M320">
            <v>0.92500000000000004</v>
          </cell>
          <cell r="N320">
            <v>7.7516937477142174E-3</v>
          </cell>
          <cell r="O320">
            <v>9149.5122764491352</v>
          </cell>
          <cell r="P320">
            <v>0.7530784313725486</v>
          </cell>
          <cell r="Q320">
            <v>6.3109549924421785E-3</v>
          </cell>
          <cell r="R320">
            <v>9321.9048945471022</v>
          </cell>
          <cell r="S320">
            <v>0.72576470588235253</v>
          </cell>
          <cell r="T320">
            <v>6.0820602517836541E-3</v>
          </cell>
          <cell r="U320">
            <v>9349.057366654717</v>
          </cell>
          <cell r="V320">
            <v>0.72186274509803883</v>
          </cell>
          <cell r="W320">
            <v>6.0493610031181503E-3</v>
          </cell>
          <cell r="X320">
            <v>9346.5722924734891</v>
          </cell>
          <cell r="Y320">
            <v>0.89744999999999997</v>
          </cell>
          <cell r="Z320">
            <v>7.5208189771741882E-3</v>
          </cell>
          <cell r="AA320">
            <v>9179.4587290438249</v>
          </cell>
          <cell r="AB320">
            <v>0.892625</v>
          </cell>
          <cell r="AC320">
            <v>7.4803844665442196E-3</v>
          </cell>
          <cell r="AD320">
            <v>9175.96186943067</v>
          </cell>
          <cell r="AE320">
            <v>0.86025000000000007</v>
          </cell>
          <cell r="AF320">
            <v>7.2090751853742226E-3</v>
          </cell>
          <cell r="AG320">
            <v>9209.6424983838187</v>
          </cell>
          <cell r="AH320">
            <v>0.70036294117647024</v>
          </cell>
          <cell r="AI320">
            <v>5.869188142971226E-3</v>
          </cell>
          <cell r="AJ320">
            <v>9368.9863218084738</v>
          </cell>
          <cell r="AK320">
            <v>0.69659754901960746</v>
          </cell>
          <cell r="AL320">
            <v>5.8376333680090148E-3</v>
          </cell>
          <cell r="AM320">
            <v>9366.5830490302524</v>
          </cell>
          <cell r="AN320">
            <v>0.6713323529411761</v>
          </cell>
          <cell r="AO320">
            <v>5.6259057328998802E-3</v>
          </cell>
          <cell r="AP320">
            <v>9391.8118664142876</v>
          </cell>
          <cell r="AQ320">
            <v>0.83014125000000005</v>
          </cell>
          <cell r="AR320">
            <v>6.9567575538861245E-3</v>
          </cell>
          <cell r="AS320">
            <v>9234.1419012364495</v>
          </cell>
          <cell r="AT320">
            <v>0.64783572058823502</v>
          </cell>
          <cell r="AU320">
            <v>5.4289990322483848E-3</v>
          </cell>
          <cell r="AV320">
            <v>9410.325104958396</v>
          </cell>
        </row>
        <row r="321">
          <cell r="B321">
            <v>57</v>
          </cell>
          <cell r="C321">
            <v>9.2245077605364375E-3</v>
          </cell>
          <cell r="D321">
            <v>0.78382352941176425</v>
          </cell>
          <cell r="E321">
            <v>7.2303862299498796E-3</v>
          </cell>
          <cell r="F321">
            <v>9239.5488415517557</v>
          </cell>
          <cell r="G321">
            <v>0.96499999999999997</v>
          </cell>
          <cell r="H321">
            <v>8.9016499889176624E-3</v>
          </cell>
          <cell r="I321">
            <v>9043.2061336149254</v>
          </cell>
          <cell r="J321">
            <v>0.93</v>
          </cell>
          <cell r="K321">
            <v>8.5787922172988872E-3</v>
          </cell>
          <cell r="L321">
            <v>9081.7897361187388</v>
          </cell>
          <cell r="M321">
            <v>0.92500000000000004</v>
          </cell>
          <cell r="N321">
            <v>8.5326696784962051E-3</v>
          </cell>
          <cell r="O321">
            <v>9078.5880593411493</v>
          </cell>
          <cell r="P321">
            <v>0.75638970588235244</v>
          </cell>
          <cell r="Q321">
            <v>6.9773227119016333E-3</v>
          </cell>
          <cell r="R321">
            <v>9263.0747723137883</v>
          </cell>
          <cell r="S321">
            <v>0.72895588235294084</v>
          </cell>
          <cell r="T321">
            <v>6.7242591938533889E-3</v>
          </cell>
          <cell r="U321">
            <v>9292.1958364533402</v>
          </cell>
          <cell r="V321">
            <v>0.72503676470588196</v>
          </cell>
          <cell r="W321">
            <v>6.6881072627036388E-3</v>
          </cell>
          <cell r="X321">
            <v>9290.0315025345753</v>
          </cell>
          <cell r="Y321">
            <v>0.89744999999999997</v>
          </cell>
          <cell r="Z321">
            <v>8.2785344896934253E-3</v>
          </cell>
          <cell r="AA321">
            <v>9110.421681634245</v>
          </cell>
          <cell r="AB321">
            <v>0.892625</v>
          </cell>
          <cell r="AC321">
            <v>8.2340262397488373E-3</v>
          </cell>
          <cell r="AD321">
            <v>9107.3221467969797</v>
          </cell>
          <cell r="AE321">
            <v>0.86025000000000007</v>
          </cell>
          <cell r="AF321">
            <v>7.9353828010014713E-3</v>
          </cell>
          <cell r="AG321">
            <v>9143.2494931825531</v>
          </cell>
          <cell r="AH321">
            <v>0.70344242647058786</v>
          </cell>
          <cell r="AI321">
            <v>6.4889101220685199E-3</v>
          </cell>
          <cell r="AJ321">
            <v>9313.9979783768558</v>
          </cell>
          <cell r="AK321">
            <v>0.69966047794117603</v>
          </cell>
          <cell r="AL321">
            <v>6.4540235085090115E-3</v>
          </cell>
          <cell r="AM321">
            <v>9311.9043712790062</v>
          </cell>
          <cell r="AN321">
            <v>0.67428419117647032</v>
          </cell>
          <cell r="AO321">
            <v>6.2199397543143851E-3</v>
          </cell>
          <cell r="AP321">
            <v>9338.9744181927108</v>
          </cell>
          <cell r="AQ321">
            <v>0.83014125000000005</v>
          </cell>
          <cell r="AR321">
            <v>7.6576444029664197E-3</v>
          </cell>
          <cell r="AS321">
            <v>9169.9022148113654</v>
          </cell>
          <cell r="AT321">
            <v>0.65068424448529383</v>
          </cell>
          <cell r="AU321">
            <v>6.0022418629133815E-3</v>
          </cell>
          <cell r="AV321">
            <v>9359.2364590704346</v>
          </cell>
        </row>
        <row r="322">
          <cell r="B322">
            <v>58</v>
          </cell>
          <cell r="C322">
            <v>1.0127758456923222E-2</v>
          </cell>
          <cell r="D322">
            <v>0.78725490196078385</v>
          </cell>
          <cell r="E322">
            <v>7.9731274910875907E-3</v>
          </cell>
          <cell r="F322">
            <v>9172.7433348368504</v>
          </cell>
          <cell r="G322">
            <v>0.96499999999999997</v>
          </cell>
          <cell r="H322">
            <v>9.7732869109309096E-3</v>
          </cell>
          <cell r="I322">
            <v>8962.706677835853</v>
          </cell>
          <cell r="J322">
            <v>0.93</v>
          </cell>
          <cell r="K322">
            <v>9.4188153649385972E-3</v>
          </cell>
          <cell r="L322">
            <v>9003.8789490113795</v>
          </cell>
          <cell r="M322">
            <v>0.92500000000000004</v>
          </cell>
          <cell r="N322">
            <v>9.3681765726539804E-3</v>
          </cell>
          <cell r="O322">
            <v>9001.1234662836523</v>
          </cell>
          <cell r="P322">
            <v>0.75970098039215639</v>
          </cell>
          <cell r="Q322">
            <v>7.6940680288995244E-3</v>
          </cell>
          <cell r="R322">
            <v>9198.4433103228803</v>
          </cell>
          <cell r="S322">
            <v>0.73214705882352904</v>
          </cell>
          <cell r="T322">
            <v>7.4150085667114597E-3</v>
          </cell>
          <cell r="U322">
            <v>9229.7127031689815</v>
          </cell>
          <cell r="V322">
            <v>0.7282107843137251</v>
          </cell>
          <cell r="W322">
            <v>7.3751429292560214E-3</v>
          </cell>
          <cell r="X322">
            <v>9227.8987753717283</v>
          </cell>
          <cell r="Y322">
            <v>0.89744999999999997</v>
          </cell>
          <cell r="Z322">
            <v>9.0891568271657449E-3</v>
          </cell>
          <cell r="AA322">
            <v>9035.0007415271848</v>
          </cell>
          <cell r="AB322">
            <v>0.892625</v>
          </cell>
          <cell r="AC322">
            <v>9.0402903926110906E-3</v>
          </cell>
          <cell r="AD322">
            <v>9032.3322172664066</v>
          </cell>
          <cell r="AE322">
            <v>0.86025000000000007</v>
          </cell>
          <cell r="AF322">
            <v>8.7124042125682026E-3</v>
          </cell>
          <cell r="AG322">
            <v>9070.6943084090872</v>
          </cell>
          <cell r="AH322">
            <v>0.70652191176470547</v>
          </cell>
          <cell r="AI322">
            <v>7.155483266876558E-3</v>
          </cell>
          <cell r="AJ322">
            <v>9253.5602826180402</v>
          </cell>
          <cell r="AK322">
            <v>0.7027234068627447</v>
          </cell>
          <cell r="AL322">
            <v>7.1170129267320607E-3</v>
          </cell>
          <cell r="AM322">
            <v>9251.8051215577834</v>
          </cell>
          <cell r="AN322">
            <v>0.67723602941176442</v>
          </cell>
          <cell r="AO322">
            <v>6.8588829242081008E-3</v>
          </cell>
          <cell r="AP322">
            <v>9280.8865599444689</v>
          </cell>
          <cell r="AQ322">
            <v>0.83014125000000005</v>
          </cell>
          <cell r="AR322">
            <v>8.4074700651283144E-3</v>
          </cell>
          <cell r="AS322">
            <v>9099.6823644403648</v>
          </cell>
          <cell r="AT322">
            <v>0.65353276838235264</v>
          </cell>
          <cell r="AU322">
            <v>6.6188220218608169E-3</v>
          </cell>
          <cell r="AV322">
            <v>9303.0600581908966</v>
          </cell>
        </row>
        <row r="323">
          <cell r="B323">
            <v>59</v>
          </cell>
          <cell r="C323">
            <v>1.1121501095684371E-2</v>
          </cell>
          <cell r="D323">
            <v>0.79068627450980344</v>
          </cell>
          <cell r="E323">
            <v>8.7936182683033721E-3</v>
          </cell>
          <cell r="F323">
            <v>9099.6078827851725</v>
          </cell>
          <cell r="G323">
            <v>0.96499999999999997</v>
          </cell>
          <cell r="H323">
            <v>1.0732248557335417E-2</v>
          </cell>
          <cell r="I323">
            <v>8875.1115739748475</v>
          </cell>
          <cell r="J323">
            <v>0.93</v>
          </cell>
          <cell r="K323">
            <v>1.0342996018986465E-2</v>
          </cell>
          <cell r="L323">
            <v>8919.0730756223838</v>
          </cell>
          <cell r="M323">
            <v>0.92500000000000004</v>
          </cell>
          <cell r="N323">
            <v>1.0287388513508043E-2</v>
          </cell>
          <cell r="O323">
            <v>8916.7993522992474</v>
          </cell>
          <cell r="P323">
            <v>0.76301225490196034</v>
          </cell>
          <cell r="Q323">
            <v>8.4858416289127544E-3</v>
          </cell>
          <cell r="R323">
            <v>9127.6698617332804</v>
          </cell>
          <cell r="S323">
            <v>0.73533823529411724</v>
          </cell>
          <cell r="T323">
            <v>8.1780649895221366E-3</v>
          </cell>
          <cell r="U323">
            <v>9161.2743044066974</v>
          </cell>
          <cell r="V323">
            <v>0.73138480392156824</v>
          </cell>
          <cell r="W323">
            <v>8.1340968981806205E-3</v>
          </cell>
          <cell r="X323">
            <v>9159.8417029666562</v>
          </cell>
          <cell r="Y323">
            <v>0.89744999999999997</v>
          </cell>
          <cell r="Z323">
            <v>9.9809911583219387E-3</v>
          </cell>
          <cell r="AA323">
            <v>8952.8802028538848</v>
          </cell>
          <cell r="AB323">
            <v>0.892625</v>
          </cell>
          <cell r="AC323">
            <v>9.9273299155352608E-3</v>
          </cell>
          <cell r="AD323">
            <v>8950.6773110997819</v>
          </cell>
          <cell r="AE323">
            <v>0.86025000000000007</v>
          </cell>
          <cell r="AF323">
            <v>9.5672713175624802E-3</v>
          </cell>
          <cell r="AG323">
            <v>8991.6667531055846</v>
          </cell>
          <cell r="AH323">
            <v>0.70960139705882319</v>
          </cell>
          <cell r="AI323">
            <v>7.8918327148888631E-3</v>
          </cell>
          <cell r="AJ323">
            <v>9187.3465868567328</v>
          </cell>
          <cell r="AK323">
            <v>0.70578633578431338</v>
          </cell>
          <cell r="AL323">
            <v>7.8494035067442989E-3</v>
          </cell>
          <cell r="AM323">
            <v>9185.9599049120516</v>
          </cell>
          <cell r="AN323">
            <v>0.68018786764705852</v>
          </cell>
          <cell r="AO323">
            <v>7.5647101153079772E-3</v>
          </cell>
          <cell r="AP323">
            <v>9217.2300455969526</v>
          </cell>
          <cell r="AQ323">
            <v>0.83014125000000005</v>
          </cell>
          <cell r="AR323">
            <v>9.2324168214477937E-3</v>
          </cell>
          <cell r="AS323">
            <v>9023.1770573591566</v>
          </cell>
          <cell r="AT323">
            <v>0.65638129227941144</v>
          </cell>
          <cell r="AU323">
            <v>7.2999452612721978E-3</v>
          </cell>
          <cell r="AV323">
            <v>9241.4847594070488</v>
          </cell>
        </row>
        <row r="324">
          <cell r="B324">
            <v>60</v>
          </cell>
          <cell r="C324">
            <v>1.2311958707358165E-2</v>
          </cell>
          <cell r="D324">
            <v>0.79411764705882304</v>
          </cell>
          <cell r="E324">
            <v>9.7771436793726539E-3</v>
          </cell>
          <cell r="F324">
            <v>9019.5894046727153</v>
          </cell>
          <cell r="G324">
            <v>0.96499999999999997</v>
          </cell>
          <cell r="H324">
            <v>1.1881040152600629E-2</v>
          </cell>
          <cell r="I324">
            <v>8779.8616705888653</v>
          </cell>
          <cell r="J324">
            <v>0.94</v>
          </cell>
          <cell r="K324">
            <v>1.1573241184916674E-2</v>
          </cell>
          <cell r="L324">
            <v>8826.8231383081729</v>
          </cell>
          <cell r="M324">
            <v>0.92500000000000004</v>
          </cell>
          <cell r="N324">
            <v>1.1388561804306302E-2</v>
          </cell>
          <cell r="O324">
            <v>8825.068773065148</v>
          </cell>
          <cell r="P324">
            <v>0.76632352941176418</v>
          </cell>
          <cell r="Q324">
            <v>9.4349436505946106E-3</v>
          </cell>
          <cell r="R324">
            <v>9050.2139008456124</v>
          </cell>
          <cell r="S324">
            <v>0.74647058823529366</v>
          </cell>
          <cell r="T324">
            <v>9.1905150586102952E-3</v>
          </cell>
          <cell r="U324">
            <v>9086.3528077584197</v>
          </cell>
          <cell r="V324">
            <v>0.73455882352941138</v>
          </cell>
          <cell r="W324">
            <v>9.043857903419706E-3</v>
          </cell>
          <cell r="X324">
            <v>9085.3346629827283</v>
          </cell>
          <cell r="Y324">
            <v>0.90709999999999991</v>
          </cell>
          <cell r="Z324">
            <v>1.116817774344459E-2</v>
          </cell>
          <cell r="AA324">
            <v>8863.5215847076852</v>
          </cell>
          <cell r="AB324">
            <v>0.892625</v>
          </cell>
          <cell r="AC324">
            <v>1.0989962141155581E-2</v>
          </cell>
          <cell r="AD324">
            <v>8861.8209844649991</v>
          </cell>
          <cell r="AE324">
            <v>0.86949999999999994</v>
          </cell>
          <cell r="AF324">
            <v>1.0705248096047924E-2</v>
          </cell>
          <cell r="AG324">
            <v>8905.6410376815165</v>
          </cell>
          <cell r="AH324">
            <v>0.7203441176470583</v>
          </cell>
          <cell r="AI324">
            <v>8.8688470315589334E-3</v>
          </cell>
          <cell r="AJ324">
            <v>9114.8415844995543</v>
          </cell>
          <cell r="AK324">
            <v>0.70884926470588194</v>
          </cell>
          <cell r="AL324">
            <v>8.7273228768000154E-3</v>
          </cell>
          <cell r="AM324">
            <v>9113.8555990216228</v>
          </cell>
          <cell r="AN324">
            <v>0.6904852941176467</v>
          </cell>
          <cell r="AO324">
            <v>8.5012264292145239E-3</v>
          </cell>
          <cell r="AP324">
            <v>9147.5043722359042</v>
          </cell>
          <cell r="AQ324">
            <v>0.83906749999999997</v>
          </cell>
          <cell r="AR324">
            <v>1.0330564412686247E-2</v>
          </cell>
          <cell r="AS324">
            <v>8939.8713257118925</v>
          </cell>
          <cell r="AT324">
            <v>0.66631830882352894</v>
          </cell>
          <cell r="AU324">
            <v>8.2036835041920143E-3</v>
          </cell>
          <cell r="AV324">
            <v>9174.0224265304969</v>
          </cell>
        </row>
        <row r="325">
          <cell r="B325">
            <v>61</v>
          </cell>
          <cell r="C325">
            <v>1.3581172003440535E-2</v>
          </cell>
          <cell r="D325">
            <v>0.79754901960784264</v>
          </cell>
          <cell r="E325">
            <v>1.0831650416469479E-2</v>
          </cell>
          <cell r="F325">
            <v>8931.4035831342826</v>
          </cell>
          <cell r="G325">
            <v>0.96499999999999997</v>
          </cell>
          <cell r="H325">
            <v>1.3105830983320115E-2</v>
          </cell>
          <cell r="I325">
            <v>8675.54778154632</v>
          </cell>
          <cell r="J325">
            <v>0.94</v>
          </cell>
          <cell r="K325">
            <v>1.2766301683234102E-2</v>
          </cell>
          <cell r="L325">
            <v>8724.6681852319289</v>
          </cell>
          <cell r="M325">
            <v>0.92500000000000004</v>
          </cell>
          <cell r="N325">
            <v>1.2562584103182495E-2</v>
          </cell>
          <cell r="O325">
            <v>8724.5639319158417</v>
          </cell>
          <cell r="P325">
            <v>0.76963480392156813</v>
          </cell>
          <cell r="Q325">
            <v>1.0452542651893047E-2</v>
          </cell>
          <cell r="R325">
            <v>8964.8256426653061</v>
          </cell>
          <cell r="S325">
            <v>0.74969607843137198</v>
          </cell>
          <cell r="T325">
            <v>1.0181751391481308E-2</v>
          </cell>
          <cell r="U325">
            <v>9002.8445454508692</v>
          </cell>
          <cell r="V325">
            <v>0.73773284313725451</v>
          </cell>
          <cell r="W325">
            <v>1.0019276635234269E-2</v>
          </cell>
          <cell r="X325">
            <v>9003.1681872856989</v>
          </cell>
          <cell r="Y325">
            <v>0.90709999999999991</v>
          </cell>
          <cell r="Z325">
            <v>1.2319481124320908E-2</v>
          </cell>
          <cell r="AA325">
            <v>8764.5322002168123</v>
          </cell>
          <cell r="AB325">
            <v>0.892625</v>
          </cell>
          <cell r="AC325">
            <v>1.2122893659571107E-2</v>
          </cell>
          <cell r="AD325">
            <v>8764.4299073440307</v>
          </cell>
          <cell r="AE325">
            <v>0.86949999999999994</v>
          </cell>
          <cell r="AF325">
            <v>1.1808829056991545E-2</v>
          </cell>
          <cell r="AG325">
            <v>8810.3039409187913</v>
          </cell>
          <cell r="AH325">
            <v>0.72345671568627401</v>
          </cell>
          <cell r="AI325">
            <v>9.8253900927794628E-3</v>
          </cell>
          <cell r="AJ325">
            <v>9034.0034487697358</v>
          </cell>
          <cell r="AK325">
            <v>0.71191219362745051</v>
          </cell>
          <cell r="AL325">
            <v>9.6686019530010676E-3</v>
          </cell>
          <cell r="AM325">
            <v>9034.3160385564297</v>
          </cell>
          <cell r="AN325">
            <v>0.69346887254901912</v>
          </cell>
          <cell r="AO325">
            <v>9.4181200371202117E-3</v>
          </cell>
          <cell r="AP325">
            <v>9069.7393663052972</v>
          </cell>
          <cell r="AQ325">
            <v>0.83906749999999997</v>
          </cell>
          <cell r="AR325">
            <v>1.139552003999684E-2</v>
          </cell>
          <cell r="AS325">
            <v>8847.5174091404988</v>
          </cell>
          <cell r="AT325">
            <v>0.66919746200980346</v>
          </cell>
          <cell r="AU325">
            <v>9.088485835821003E-3</v>
          </cell>
          <cell r="AV325">
            <v>9098.7616500828808</v>
          </cell>
        </row>
        <row r="326">
          <cell r="B326">
            <v>62</v>
          </cell>
          <cell r="C326">
            <v>1.4843799464826272E-2</v>
          </cell>
          <cell r="D326">
            <v>0.80098039215686223</v>
          </cell>
          <cell r="E326">
            <v>1.1889592316434369E-2</v>
          </cell>
          <cell r="F326">
            <v>8834.6617417933685</v>
          </cell>
          <cell r="G326">
            <v>0.96499999999999997</v>
          </cell>
          <cell r="H326">
            <v>1.4324266483557353E-2</v>
          </cell>
          <cell r="I326">
            <v>8561.8475186336564</v>
          </cell>
          <cell r="J326">
            <v>0.94</v>
          </cell>
          <cell r="K326">
            <v>1.3953171496936695E-2</v>
          </cell>
          <cell r="L326">
            <v>8613.2864390931427</v>
          </cell>
          <cell r="M326">
            <v>0.92500000000000004</v>
          </cell>
          <cell r="N326">
            <v>1.3730514504964302E-2</v>
          </cell>
          <cell r="O326">
            <v>8614.9608637575566</v>
          </cell>
          <cell r="P326">
            <v>0.77294607843137197</v>
          </cell>
          <cell r="Q326">
            <v>1.1473456585359166E-2</v>
          </cell>
          <cell r="R326">
            <v>8871.1204202685622</v>
          </cell>
          <cell r="S326">
            <v>0.75292156862745041</v>
          </cell>
          <cell r="T326">
            <v>1.1176216777448306E-2</v>
          </cell>
          <cell r="U326">
            <v>8911.1798204729348</v>
          </cell>
          <cell r="V326">
            <v>0.74090686274509765</v>
          </cell>
          <cell r="W326">
            <v>1.0997872892701793E-2</v>
          </cell>
          <cell r="X326">
            <v>8912.9629546237429</v>
          </cell>
          <cell r="Y326">
            <v>0.90709999999999991</v>
          </cell>
          <cell r="Z326">
            <v>1.346481049454391E-2</v>
          </cell>
          <cell r="AA326">
            <v>8656.5577112127376</v>
          </cell>
          <cell r="AB326">
            <v>0.892625</v>
          </cell>
          <cell r="AC326">
            <v>1.3249946497290551E-2</v>
          </cell>
          <cell r="AD326">
            <v>8658.1796555905348</v>
          </cell>
          <cell r="AE326">
            <v>0.86949999999999994</v>
          </cell>
          <cell r="AF326">
            <v>1.2906683634666443E-2</v>
          </cell>
          <cell r="AG326">
            <v>8706.2645677403416</v>
          </cell>
          <cell r="AH326">
            <v>0.72656931372548961</v>
          </cell>
          <cell r="AI326">
            <v>1.0785049190237615E-2</v>
          </cell>
          <cell r="AJ326">
            <v>8945.2408407860585</v>
          </cell>
          <cell r="AK326">
            <v>0.71497512254901907</v>
          </cell>
          <cell r="AL326">
            <v>1.0612947341457228E-2</v>
          </cell>
          <cell r="AM326">
            <v>8946.9668328620137</v>
          </cell>
          <cell r="AN326">
            <v>0.69645245098039166</v>
          </cell>
          <cell r="AO326">
            <v>1.0338000519139683E-2</v>
          </cell>
          <cell r="AP326">
            <v>8984.3194722480403</v>
          </cell>
          <cell r="AQ326">
            <v>0.83906749999999997</v>
          </cell>
          <cell r="AR326">
            <v>1.2454949707453119E-2</v>
          </cell>
          <cell r="AS326">
            <v>8746.695347200417</v>
          </cell>
          <cell r="AT326">
            <v>0.67207661519607786</v>
          </cell>
          <cell r="AU326">
            <v>9.9761705009697929E-3</v>
          </cell>
          <cell r="AV326">
            <v>9016.0676837025912</v>
          </cell>
        </row>
        <row r="327">
          <cell r="B327">
            <v>63</v>
          </cell>
          <cell r="C327">
            <v>1.6234166155568903E-2</v>
          </cell>
          <cell r="D327">
            <v>0.80441176470588183</v>
          </cell>
          <cell r="E327">
            <v>1.3058954245729682E-2</v>
          </cell>
          <cell r="F327">
            <v>8729.6212154298446</v>
          </cell>
          <cell r="G327">
            <v>0.96499999999999997</v>
          </cell>
          <cell r="H327">
            <v>1.5665970340123989E-2</v>
          </cell>
          <cell r="I327">
            <v>8439.2053331851639</v>
          </cell>
          <cell r="J327">
            <v>0.94</v>
          </cell>
          <cell r="K327">
            <v>1.5260116186234768E-2</v>
          </cell>
          <cell r="L327">
            <v>8493.1037762562373</v>
          </cell>
          <cell r="M327">
            <v>0.92500000000000004</v>
          </cell>
          <cell r="N327">
            <v>1.5016603693901235E-2</v>
          </cell>
          <cell r="O327">
            <v>8496.6730186580335</v>
          </cell>
          <cell r="P327">
            <v>0.77625735294117593</v>
          </cell>
          <cell r="Q327">
            <v>1.2601890847129142E-2</v>
          </cell>
          <cell r="R327">
            <v>8769.3380052631182</v>
          </cell>
          <cell r="S327">
            <v>0.75614705882352884</v>
          </cell>
          <cell r="T327">
            <v>1.22754169909859E-2</v>
          </cell>
          <cell r="U327">
            <v>8811.5865430565063</v>
          </cell>
          <cell r="V327">
            <v>0.74408088235294068</v>
          </cell>
          <cell r="W327">
            <v>1.2079532677299956E-2</v>
          </cell>
          <cell r="X327">
            <v>8814.939320951431</v>
          </cell>
          <cell r="Y327">
            <v>0.90709999999999991</v>
          </cell>
          <cell r="Z327">
            <v>1.4726012119716551E-2</v>
          </cell>
          <cell r="AA327">
            <v>8539.9988020961755</v>
          </cell>
          <cell r="AB327">
            <v>0.892625</v>
          </cell>
          <cell r="AC327">
            <v>1.4491022564614691E-2</v>
          </cell>
          <cell r="AD327">
            <v>8543.4592383900308</v>
          </cell>
          <cell r="AE327">
            <v>0.86949999999999994</v>
          </cell>
          <cell r="AF327">
            <v>1.411560747226716E-2</v>
          </cell>
          <cell r="AG327">
            <v>8593.8955653248122</v>
          </cell>
          <cell r="AH327">
            <v>0.72968191176470532</v>
          </cell>
          <cell r="AI327">
            <v>1.1845777396301393E-2</v>
          </cell>
          <cell r="AJ327">
            <v>8848.7659782996579</v>
          </cell>
          <cell r="AK327">
            <v>0.71803805147058775</v>
          </cell>
          <cell r="AL327">
            <v>1.1656749033594458E-2</v>
          </cell>
          <cell r="AM327">
            <v>8852.013144999084</v>
          </cell>
          <cell r="AN327">
            <v>0.69943602941176419</v>
          </cell>
          <cell r="AO327">
            <v>1.1354760716661957E-2</v>
          </cell>
          <cell r="AP327">
            <v>8891.4395728798227</v>
          </cell>
          <cell r="AQ327">
            <v>0.83906749999999997</v>
          </cell>
          <cell r="AR327">
            <v>1.362156121073781E-2</v>
          </cell>
          <cell r="AS327">
            <v>8637.755696544622</v>
          </cell>
          <cell r="AT327">
            <v>0.67495576838235249</v>
          </cell>
          <cell r="AU327">
            <v>1.095734409157879E-2</v>
          </cell>
          <cell r="AV327">
            <v>8926.1218552416904</v>
          </cell>
        </row>
        <row r="328">
          <cell r="B328">
            <v>64</v>
          </cell>
          <cell r="C328">
            <v>1.7713408264979351E-2</v>
          </cell>
          <cell r="D328">
            <v>0.80784313725490142</v>
          </cell>
          <cell r="E328">
            <v>1.430965530425782E-2</v>
          </cell>
          <cell r="F328">
            <v>8615.6214913949952</v>
          </cell>
          <cell r="G328">
            <v>0.96499999999999997</v>
          </cell>
          <cell r="H328">
            <v>1.7093438975705075E-2</v>
          </cell>
          <cell r="I328">
            <v>8306.9969927412694</v>
          </cell>
          <cell r="J328">
            <v>0.94</v>
          </cell>
          <cell r="K328">
            <v>1.6650603769080587E-2</v>
          </cell>
          <cell r="L328">
            <v>8363.4980258488176</v>
          </cell>
          <cell r="M328">
            <v>0.92500000000000004</v>
          </cell>
          <cell r="N328">
            <v>1.6384902645105899E-2</v>
          </cell>
          <cell r="O328">
            <v>8369.0818472201827</v>
          </cell>
          <cell r="P328">
            <v>0.77956862745097988</v>
          </cell>
          <cell r="Q328">
            <v>1.3808817368608796E-2</v>
          </cell>
          <cell r="R328">
            <v>8658.8277649192114</v>
          </cell>
          <cell r="S328">
            <v>0.75937254901960727</v>
          </cell>
          <cell r="T328">
            <v>1.3451075986002349E-2</v>
          </cell>
          <cell r="U328">
            <v>8703.4206438883284</v>
          </cell>
          <cell r="V328">
            <v>0.74725490196078381</v>
          </cell>
          <cell r="W328">
            <v>1.3236431156438482E-2</v>
          </cell>
          <cell r="X328">
            <v>8708.458973375582</v>
          </cell>
          <cell r="Y328">
            <v>0.90709999999999991</v>
          </cell>
          <cell r="Z328">
            <v>1.6067832637162768E-2</v>
          </cell>
          <cell r="AA328">
            <v>8414.238676234143</v>
          </cell>
          <cell r="AB328">
            <v>0.892625</v>
          </cell>
          <cell r="AC328">
            <v>1.5811431052527192E-2</v>
          </cell>
          <cell r="AD328">
            <v>8419.6557777866547</v>
          </cell>
          <cell r="AE328">
            <v>0.86949999999999994</v>
          </cell>
          <cell r="AF328">
            <v>1.5401808486399545E-2</v>
          </cell>
          <cell r="AG328">
            <v>8472.5875088670291</v>
          </cell>
          <cell r="AH328">
            <v>0.73279450980392102</v>
          </cell>
          <cell r="AI328">
            <v>1.2980288326492267E-2</v>
          </cell>
          <cell r="AJ328">
            <v>8743.9454662887547</v>
          </cell>
          <cell r="AK328">
            <v>0.72110098039215642</v>
          </cell>
          <cell r="AL328">
            <v>1.2773156065963137E-2</v>
          </cell>
          <cell r="AM328">
            <v>8748.8274493257504</v>
          </cell>
          <cell r="AN328">
            <v>0.70241960784313673</v>
          </cell>
          <cell r="AO328">
            <v>1.2442245287052173E-2</v>
          </cell>
          <cell r="AP328">
            <v>8790.4794041031128</v>
          </cell>
          <cell r="AQ328">
            <v>0.83906749999999997</v>
          </cell>
          <cell r="AR328">
            <v>1.486274518937556E-2</v>
          </cell>
          <cell r="AS328">
            <v>8520.0959786007406</v>
          </cell>
          <cell r="AT328">
            <v>0.67783492156862701</v>
          </cell>
          <cell r="AU328">
            <v>1.2006766702005348E-2</v>
          </cell>
          <cell r="AV328">
            <v>8828.3152666704464</v>
          </cell>
        </row>
        <row r="329">
          <cell r="B329">
            <v>65</v>
          </cell>
          <cell r="C329">
            <v>1.9359702853777794E-2</v>
          </cell>
          <cell r="D329">
            <v>0.81127450980392102</v>
          </cell>
          <cell r="E329">
            <v>1.5706033442648152E-2</v>
          </cell>
          <cell r="F329">
            <v>8492.3349176211759</v>
          </cell>
          <cell r="G329">
            <v>0.96499999999999997</v>
          </cell>
          <cell r="H329">
            <v>1.8682113253895571E-2</v>
          </cell>
          <cell r="I329">
            <v>8165.0018465744815</v>
          </cell>
          <cell r="J329">
            <v>0.94</v>
          </cell>
          <cell r="K329">
            <v>1.8198120682551125E-2</v>
          </cell>
          <cell r="L329">
            <v>8224.2407340969221</v>
          </cell>
          <cell r="M329">
            <v>0.92500000000000004</v>
          </cell>
          <cell r="N329">
            <v>1.7907725139744462E-2</v>
          </cell>
          <cell r="O329">
            <v>8231.9552559245567</v>
          </cell>
          <cell r="P329">
            <v>0.78287990196078372</v>
          </cell>
          <cell r="Q329">
            <v>1.5156322272155465E-2</v>
          </cell>
          <cell r="R329">
            <v>8539.2595936872021</v>
          </cell>
          <cell r="S329">
            <v>0.7625980392156857</v>
          </cell>
          <cell r="T329">
            <v>1.4763671436089261E-2</v>
          </cell>
          <cell r="U329">
            <v>8586.350271469244</v>
          </cell>
          <cell r="V329">
            <v>0.75042892156862695</v>
          </cell>
          <cell r="W329">
            <v>1.4528080934449539E-2</v>
          </cell>
          <cell r="X329">
            <v>8593.1900556958281</v>
          </cell>
          <cell r="Y329">
            <v>0.90709999999999991</v>
          </cell>
          <cell r="Z329">
            <v>1.7561186458661837E-2</v>
          </cell>
          <cell r="AA329">
            <v>8279.0400974152708</v>
          </cell>
          <cell r="AB329">
            <v>0.892625</v>
          </cell>
          <cell r="AC329">
            <v>1.7280954759853404E-2</v>
          </cell>
          <cell r="AD329">
            <v>8286.5289709701683</v>
          </cell>
          <cell r="AE329">
            <v>0.86949999999999994</v>
          </cell>
          <cell r="AF329">
            <v>1.683326163135979E-2</v>
          </cell>
          <cell r="AG329">
            <v>8342.0943386711988</v>
          </cell>
          <cell r="AH329">
            <v>0.73590710784313662</v>
          </cell>
          <cell r="AI329">
            <v>1.4246942935826136E-2</v>
          </cell>
          <cell r="AJ329">
            <v>8630.4465330252024</v>
          </cell>
          <cell r="AK329">
            <v>0.72416390931372498</v>
          </cell>
          <cell r="AL329">
            <v>1.4019598101743806E-2</v>
          </cell>
          <cell r="AM329">
            <v>8637.0773109213296</v>
          </cell>
          <cell r="AN329">
            <v>0.70540318627450926</v>
          </cell>
          <cell r="AO329">
            <v>1.3656396078382566E-2</v>
          </cell>
          <cell r="AP329">
            <v>8681.1061031664813</v>
          </cell>
          <cell r="AQ329">
            <v>0.83906749999999997</v>
          </cell>
          <cell r="AR329">
            <v>1.6244097474262198E-2</v>
          </cell>
          <cell r="AS329">
            <v>8393.4639630817746</v>
          </cell>
          <cell r="AT329">
            <v>0.68071407475490142</v>
          </cell>
          <cell r="AU329">
            <v>1.3178422215639175E-2</v>
          </cell>
          <cell r="AV329">
            <v>8722.3157448917809</v>
          </cell>
        </row>
        <row r="330">
          <cell r="B330">
            <v>66</v>
          </cell>
          <cell r="C330">
            <v>2.1108802160444595E-2</v>
          </cell>
          <cell r="D330">
            <v>0.81470588235294061</v>
          </cell>
          <cell r="E330">
            <v>1.7197465289538673E-2</v>
          </cell>
          <cell r="F330">
            <v>8358.9540213988494</v>
          </cell>
          <cell r="G330">
            <v>0.96499999999999997</v>
          </cell>
          <cell r="H330">
            <v>2.0369994084829032E-2</v>
          </cell>
          <cell r="I330">
            <v>8012.4623573585104</v>
          </cell>
          <cell r="J330">
            <v>0.94</v>
          </cell>
          <cell r="K330">
            <v>1.9842274030817918E-2</v>
          </cell>
          <cell r="L330">
            <v>8074.5750086954731</v>
          </cell>
          <cell r="M330">
            <v>0.92500000000000004</v>
          </cell>
          <cell r="N330">
            <v>1.9525641998411249E-2</v>
          </cell>
          <cell r="O330">
            <v>8084.5396638387847</v>
          </cell>
          <cell r="P330">
            <v>0.78619117647058767</v>
          </cell>
          <cell r="Q330">
            <v>1.6595554004404819E-2</v>
          </cell>
          <cell r="R330">
            <v>8409.8358233196832</v>
          </cell>
          <cell r="S330">
            <v>0.76582352941176413</v>
          </cell>
          <cell r="T330">
            <v>1.616561737216635E-2</v>
          </cell>
          <cell r="U330">
            <v>8459.5842172260964</v>
          </cell>
          <cell r="V330">
            <v>0.75360294117647009</v>
          </cell>
          <cell r="W330">
            <v>1.5907655392823274E-2</v>
          </cell>
          <cell r="X330">
            <v>8468.3474950815726</v>
          </cell>
          <cell r="Y330">
            <v>0.90709999999999991</v>
          </cell>
          <cell r="Z330">
            <v>1.9147794439739289E-2</v>
          </cell>
          <cell r="AA330">
            <v>8133.6503305658234</v>
          </cell>
          <cell r="AB330">
            <v>0.892625</v>
          </cell>
          <cell r="AC330">
            <v>1.8842244528466855E-2</v>
          </cell>
          <cell r="AD330">
            <v>8143.3298387066188</v>
          </cell>
          <cell r="AE330">
            <v>0.86949999999999994</v>
          </cell>
          <cell r="AF330">
            <v>1.8354103478506575E-2</v>
          </cell>
          <cell r="AG330">
            <v>8201.6696821148616</v>
          </cell>
          <cell r="AH330">
            <v>0.73901970588235233</v>
          </cell>
          <cell r="AI330">
            <v>1.5599820764140527E-2</v>
          </cell>
          <cell r="AJ330">
            <v>8507.4890537584943</v>
          </cell>
          <cell r="AK330">
            <v>0.72722683823529366</v>
          </cell>
          <cell r="AL330">
            <v>1.5350887454074459E-2</v>
          </cell>
          <cell r="AM330">
            <v>8515.988958248523</v>
          </cell>
          <cell r="AN330">
            <v>0.7083867647058818</v>
          </cell>
          <cell r="AO330">
            <v>1.4953196069253874E-2</v>
          </cell>
          <cell r="AP330">
            <v>8562.5534798231765</v>
          </cell>
          <cell r="AQ330">
            <v>0.83906749999999997</v>
          </cell>
          <cell r="AR330">
            <v>1.7711709856758844E-2</v>
          </cell>
          <cell r="AS330">
            <v>8257.119716318768</v>
          </cell>
          <cell r="AT330">
            <v>0.68359322794117594</v>
          </cell>
          <cell r="AU330">
            <v>1.442983420682999E-2</v>
          </cell>
          <cell r="AV330">
            <v>8607.3693853074801</v>
          </cell>
        </row>
        <row r="331">
          <cell r="B331">
            <v>67</v>
          </cell>
          <cell r="C331">
            <v>2.2957932488863925E-2</v>
          </cell>
          <cell r="D331">
            <v>0.81813725490196021</v>
          </cell>
          <cell r="E331">
            <v>1.878273986466366E-2</v>
          </cell>
          <cell r="F331">
            <v>8215.2011997589925</v>
          </cell>
          <cell r="G331">
            <v>0.96499999999999997</v>
          </cell>
          <cell r="H331">
            <v>2.2154404851753687E-2</v>
          </cell>
          <cell r="I331">
            <v>7849.2485465342024</v>
          </cell>
          <cell r="J331">
            <v>0.94</v>
          </cell>
          <cell r="K331">
            <v>2.1580456539532087E-2</v>
          </cell>
          <cell r="L331">
            <v>7914.3570786905429</v>
          </cell>
          <cell r="M331">
            <v>0.92500000000000004</v>
          </cell>
          <cell r="N331">
            <v>2.1236087552199131E-2</v>
          </cell>
          <cell r="O331">
            <v>7926.6838366407128</v>
          </cell>
          <cell r="P331">
            <v>0.78950245098039162</v>
          </cell>
          <cell r="Q331">
            <v>1.812534396940043E-2</v>
          </cell>
          <cell r="R331">
            <v>8270.2699387456032</v>
          </cell>
          <cell r="S331">
            <v>0.76904901960784255</v>
          </cell>
          <cell r="T331">
            <v>1.7655775472783838E-2</v>
          </cell>
          <cell r="U331">
            <v>8322.8298156428009</v>
          </cell>
          <cell r="V331">
            <v>0.75677696078431322</v>
          </cell>
          <cell r="W331">
            <v>1.7374034374813885E-2</v>
          </cell>
          <cell r="X331">
            <v>8333.6359413831378</v>
          </cell>
          <cell r="Y331">
            <v>0.90709999999999991</v>
          </cell>
          <cell r="Z331">
            <v>2.0825140560648464E-2</v>
          </cell>
          <cell r="AA331">
            <v>7977.9088659914323</v>
          </cell>
          <cell r="AB331">
            <v>0.892625</v>
          </cell>
          <cell r="AC331">
            <v>2.0492824487872163E-2</v>
          </cell>
          <cell r="AD331">
            <v>7989.8912266097486</v>
          </cell>
          <cell r="AE331">
            <v>0.86949999999999994</v>
          </cell>
          <cell r="AF331">
            <v>1.9961922299067181E-2</v>
          </cell>
          <cell r="AG331">
            <v>8051.1353880727956</v>
          </cell>
          <cell r="AH331">
            <v>0.74213230392156804</v>
          </cell>
          <cell r="AI331">
            <v>1.7037823331236403E-2</v>
          </cell>
          <cell r="AJ331">
            <v>8374.7737493669738</v>
          </cell>
          <cell r="AK331">
            <v>0.73028976715686234</v>
          </cell>
          <cell r="AL331">
            <v>1.6765943171695399E-2</v>
          </cell>
          <cell r="AM331">
            <v>8385.2609701903093</v>
          </cell>
          <cell r="AN331">
            <v>0.71137034313725445</v>
          </cell>
          <cell r="AO331">
            <v>1.6331592312325054E-2</v>
          </cell>
          <cell r="AP331">
            <v>8434.5159387859094</v>
          </cell>
          <cell r="AQ331">
            <v>0.83906749999999997</v>
          </cell>
          <cell r="AR331">
            <v>1.926325501859983E-2</v>
          </cell>
          <cell r="AS331">
            <v>8110.8720076508071</v>
          </cell>
          <cell r="AT331">
            <v>0.68647238112745046</v>
          </cell>
          <cell r="AU331">
            <v>1.5759986581393673E-2</v>
          </cell>
          <cell r="AV331">
            <v>8483.1664721205489</v>
          </cell>
        </row>
        <row r="332">
          <cell r="B332">
            <v>68</v>
          </cell>
          <cell r="C332">
            <v>2.4904675208658585E-2</v>
          </cell>
          <cell r="D332">
            <v>0.8215686274509798</v>
          </cell>
          <cell r="E332">
            <v>2.0460899828290077E-2</v>
          </cell>
          <cell r="F332">
            <v>8060.8972126880471</v>
          </cell>
          <cell r="G332">
            <v>0.96499999999999997</v>
          </cell>
          <cell r="H332">
            <v>2.4033011576355533E-2</v>
          </cell>
          <cell r="I332">
            <v>7675.3531164522446</v>
          </cell>
          <cell r="J332">
            <v>0.94</v>
          </cell>
          <cell r="K332">
            <v>2.3410394696139068E-2</v>
          </cell>
          <cell r="L332">
            <v>7743.5616397155236</v>
          </cell>
          <cell r="M332">
            <v>0.92500000000000004</v>
          </cell>
          <cell r="N332">
            <v>2.3036824568009193E-2</v>
          </cell>
          <cell r="O332">
            <v>7758.3520846872098</v>
          </cell>
          <cell r="P332">
            <v>0.79281372549019546</v>
          </cell>
          <cell r="Q332">
            <v>1.9744768334299924E-2</v>
          </cell>
          <cell r="R332">
            <v>8120.3684513860462</v>
          </cell>
          <cell r="S332">
            <v>0.77227450980392098</v>
          </cell>
          <cell r="T332">
            <v>1.9233245838592671E-2</v>
          </cell>
          <cell r="U332">
            <v>8175.8838011196203</v>
          </cell>
          <cell r="V332">
            <v>0.75995098039215636</v>
          </cell>
          <cell r="W332">
            <v>1.8926332341168323E-2</v>
          </cell>
          <cell r="X332">
            <v>8188.8470640703626</v>
          </cell>
          <cell r="Y332">
            <v>0.90709999999999991</v>
          </cell>
          <cell r="Z332">
            <v>2.25910308817742E-2</v>
          </cell>
          <cell r="AA332">
            <v>7811.7677924771169</v>
          </cell>
          <cell r="AB332">
            <v>0.892625</v>
          </cell>
          <cell r="AC332">
            <v>2.2230535708128871E-2</v>
          </cell>
          <cell r="AD332">
            <v>7826.1557880256451</v>
          </cell>
          <cell r="AE332">
            <v>0.86949999999999994</v>
          </cell>
          <cell r="AF332">
            <v>2.1654615093928638E-2</v>
          </cell>
          <cell r="AG332">
            <v>7890.4192490368159</v>
          </cell>
          <cell r="AH332">
            <v>0.74524490196078375</v>
          </cell>
          <cell r="AI332">
            <v>1.856008223424193E-2</v>
          </cell>
          <cell r="AJ332">
            <v>8232.0858337861828</v>
          </cell>
          <cell r="AK332">
            <v>0.73335269607843079</v>
          </cell>
          <cell r="AL332">
            <v>1.8263910709227428E-2</v>
          </cell>
          <cell r="AM332">
            <v>8244.6741612842634</v>
          </cell>
          <cell r="AN332">
            <v>0.71435392156862698</v>
          </cell>
          <cell r="AO332">
            <v>1.7790752400698225E-2</v>
          </cell>
          <cell r="AP332">
            <v>8296.7668631218494</v>
          </cell>
          <cell r="AQ332">
            <v>0.83906749999999997</v>
          </cell>
          <cell r="AR332">
            <v>2.0896703565641137E-2</v>
          </cell>
          <cell r="AS332">
            <v>7954.6302117442065</v>
          </cell>
          <cell r="AT332">
            <v>0.68935153431372498</v>
          </cell>
          <cell r="AU332">
            <v>1.7168076066673785E-2</v>
          </cell>
          <cell r="AV332">
            <v>8349.4718823521998</v>
          </cell>
        </row>
        <row r="333">
          <cell r="B333">
            <v>69</v>
          </cell>
          <cell r="C333">
            <v>2.7083964191409658E-2</v>
          </cell>
          <cell r="D333">
            <v>0.8249999999999994</v>
          </cell>
          <cell r="E333">
            <v>2.234427045791295E-2</v>
          </cell>
          <cell r="F333">
            <v>7895.9640022930944</v>
          </cell>
          <cell r="G333">
            <v>0.96499999999999997</v>
          </cell>
          <cell r="H333">
            <v>2.6136025444710317E-2</v>
          </cell>
          <cell r="I333">
            <v>7490.8912661519316</v>
          </cell>
          <cell r="J333">
            <v>0.94</v>
          </cell>
          <cell r="K333">
            <v>2.5458926339925077E-2</v>
          </cell>
          <cell r="L333">
            <v>7562.281805375902</v>
          </cell>
          <cell r="M333">
            <v>0.92500000000000004</v>
          </cell>
          <cell r="N333">
            <v>2.5052666877053934E-2</v>
          </cell>
          <cell r="O333">
            <v>7579.6242887754224</v>
          </cell>
          <cell r="P333">
            <v>0.79612499999999942</v>
          </cell>
          <cell r="Q333">
            <v>2.1562220991885997E-2</v>
          </cell>
          <cell r="R333">
            <v>7960.0336575242709</v>
          </cell>
          <cell r="S333">
            <v>0.77549999999999941</v>
          </cell>
          <cell r="T333">
            <v>2.1003614230438172E-2</v>
          </cell>
          <cell r="U333">
            <v>8018.6350180249192</v>
          </cell>
          <cell r="V333">
            <v>0.7631249999999995</v>
          </cell>
          <cell r="W333">
            <v>2.066845017356948E-2</v>
          </cell>
          <cell r="X333">
            <v>8033.8622230447663</v>
          </cell>
          <cell r="Y333">
            <v>0.90709999999999991</v>
          </cell>
          <cell r="Z333">
            <v>2.4567863918027698E-2</v>
          </cell>
          <cell r="AA333">
            <v>7635.2919050360179</v>
          </cell>
          <cell r="AB333">
            <v>0.892625</v>
          </cell>
          <cell r="AC333">
            <v>2.4175823536357045E-2</v>
          </cell>
          <cell r="AD333">
            <v>7652.1761523225614</v>
          </cell>
          <cell r="AE333">
            <v>0.86949999999999994</v>
          </cell>
          <cell r="AF333">
            <v>2.3549506864430695E-2</v>
          </cell>
          <cell r="AG333">
            <v>7719.5552572691986</v>
          </cell>
          <cell r="AH333">
            <v>0.74835749999999945</v>
          </cell>
          <cell r="AI333">
            <v>2.0268487732372838E-2</v>
          </cell>
          <cell r="AJ333">
            <v>8079.2976437517736</v>
          </cell>
          <cell r="AK333">
            <v>0.73641562499999946</v>
          </cell>
          <cell r="AL333">
            <v>1.994505441749455E-2</v>
          </cell>
          <cell r="AM333">
            <v>8094.0941685758935</v>
          </cell>
          <cell r="AN333">
            <v>0.71733749999999952</v>
          </cell>
          <cell r="AO333">
            <v>1.9428343163155313E-2</v>
          </cell>
          <cell r="AP333">
            <v>8149.1611381337307</v>
          </cell>
          <cell r="AQ333">
            <v>0.83906749999999997</v>
          </cell>
          <cell r="AR333">
            <v>2.2725274124175621E-2</v>
          </cell>
          <cell r="AS333">
            <v>7788.4046622350952</v>
          </cell>
          <cell r="AT333">
            <v>0.6922306874999995</v>
          </cell>
          <cell r="AU333">
            <v>1.8748351152444876E-2</v>
          </cell>
          <cell r="AV333">
            <v>8206.1275139594236</v>
          </cell>
        </row>
        <row r="334">
          <cell r="B334">
            <v>70</v>
          </cell>
          <cell r="C334">
            <v>2.9527015902976898E-2</v>
          </cell>
          <cell r="D334">
            <v>0.828431372549019</v>
          </cell>
          <cell r="E334">
            <v>2.4461106311779862E-2</v>
          </cell>
          <cell r="F334">
            <v>7719.5344470999125</v>
          </cell>
          <cell r="G334">
            <v>0.96499999999999997</v>
          </cell>
          <cell r="H334">
            <v>2.8493570346372708E-2</v>
          </cell>
          <cell r="I334">
            <v>7295.1091414162265</v>
          </cell>
          <cell r="J334">
            <v>0.95</v>
          </cell>
          <cell r="K334">
            <v>2.8050665107828051E-2</v>
          </cell>
          <cell r="L334">
            <v>7369.7542299310808</v>
          </cell>
          <cell r="M334">
            <v>0.92500000000000004</v>
          </cell>
          <cell r="N334">
            <v>2.7312489710253633E-2</v>
          </cell>
          <cell r="O334">
            <v>7389.7344864155048</v>
          </cell>
          <cell r="P334">
            <v>0.79943627450980326</v>
          </cell>
          <cell r="Q334">
            <v>2.3604967590867568E-2</v>
          </cell>
          <cell r="R334">
            <v>7788.3976526978822</v>
          </cell>
          <cell r="S334">
            <v>0.78700980392156805</v>
          </cell>
          <cell r="T334">
            <v>2.3238050996190869E-2</v>
          </cell>
          <cell r="U334">
            <v>7850.2147014516413</v>
          </cell>
          <cell r="V334">
            <v>0.76629901960784264</v>
          </cell>
          <cell r="W334">
            <v>2.2626523338396376E-2</v>
          </cell>
          <cell r="X334">
            <v>7867.8147419864436</v>
          </cell>
          <cell r="Y334">
            <v>0.91674999999999995</v>
          </cell>
          <cell r="Z334">
            <v>2.706889182905407E-2</v>
          </cell>
          <cell r="AA334">
            <v>7447.7090925386747</v>
          </cell>
          <cell r="AB334">
            <v>0.892625</v>
          </cell>
          <cell r="AC334">
            <v>2.6356552570394754E-2</v>
          </cell>
          <cell r="AD334">
            <v>7467.1784919948914</v>
          </cell>
          <cell r="AE334">
            <v>0.87875000000000003</v>
          </cell>
          <cell r="AF334">
            <v>2.5946865224740951E-2</v>
          </cell>
          <cell r="AG334">
            <v>7537.7635377477854</v>
          </cell>
          <cell r="AH334">
            <v>0.75946446078431307</v>
          </cell>
          <cell r="AI334">
            <v>2.2424719211324187E-2</v>
          </cell>
          <cell r="AJ334">
            <v>7915.5424985732016</v>
          </cell>
          <cell r="AK334">
            <v>0.73947855392156803</v>
          </cell>
          <cell r="AL334">
            <v>2.1834595021552498E-2</v>
          </cell>
          <cell r="AM334">
            <v>7932.657019923322</v>
          </cell>
          <cell r="AN334">
            <v>0.72798406862745046</v>
          </cell>
          <cell r="AO334">
            <v>2.1495197171476556E-2</v>
          </cell>
          <cell r="AP334">
            <v>7990.8364390502193</v>
          </cell>
          <cell r="AQ334">
            <v>0.84799374999999999</v>
          </cell>
          <cell r="AR334">
            <v>2.5038724941875017E-2</v>
          </cell>
          <cell r="AS334">
            <v>7611.4110312957955</v>
          </cell>
          <cell r="AT334">
            <v>0.70250462622548959</v>
          </cell>
          <cell r="AU334">
            <v>2.0742865270474874E-2</v>
          </cell>
          <cell r="AV334">
            <v>8052.276153725973</v>
          </cell>
        </row>
        <row r="335">
          <cell r="B335">
            <v>71</v>
          </cell>
          <cell r="C335">
            <v>3.2312032366017499E-2</v>
          </cell>
          <cell r="D335">
            <v>0.83186274509803859</v>
          </cell>
          <cell r="E335">
            <v>2.6879175943691987E-2</v>
          </cell>
          <cell r="F335">
            <v>7530.706094311955</v>
          </cell>
          <cell r="G335">
            <v>0.96499999999999997</v>
          </cell>
          <cell r="H335">
            <v>3.1181111233206885E-2</v>
          </cell>
          <cell r="I335">
            <v>7087.2454359108169</v>
          </cell>
          <cell r="J335">
            <v>0.95</v>
          </cell>
          <cell r="K335">
            <v>3.0696430747716622E-2</v>
          </cell>
          <cell r="L335">
            <v>7163.0277221002852</v>
          </cell>
          <cell r="M335">
            <v>0.92500000000000004</v>
          </cell>
          <cell r="N335">
            <v>2.9888629938566186E-2</v>
          </cell>
          <cell r="O335">
            <v>7187.9024392937745</v>
          </cell>
          <cell r="P335">
            <v>0.80274754901960721</v>
          </cell>
          <cell r="Q335">
            <v>2.5938404785662766E-2</v>
          </cell>
          <cell r="R335">
            <v>7604.5527785211598</v>
          </cell>
          <cell r="S335">
            <v>0.7902696078431366</v>
          </cell>
          <cell r="T335">
            <v>2.5535217146507385E-2</v>
          </cell>
          <cell r="U335">
            <v>7667.7910118882601</v>
          </cell>
          <cell r="V335">
            <v>0.76947303921568577</v>
          </cell>
          <cell r="W335">
            <v>2.4863237747915091E-2</v>
          </cell>
          <cell r="X335">
            <v>7689.7934481047077</v>
          </cell>
          <cell r="Y335">
            <v>0.91674999999999995</v>
          </cell>
          <cell r="Z335">
            <v>2.9622055671546542E-2</v>
          </cell>
          <cell r="AA335">
            <v>7246.1078607384834</v>
          </cell>
          <cell r="AB335">
            <v>0.892625</v>
          </cell>
          <cell r="AC335">
            <v>2.8842527890716368E-2</v>
          </cell>
          <cell r="AD335">
            <v>7270.3694095181072</v>
          </cell>
          <cell r="AE335">
            <v>0.87875000000000003</v>
          </cell>
          <cell r="AF335">
            <v>2.8394198441637878E-2</v>
          </cell>
          <cell r="AG335">
            <v>7342.182203137877</v>
          </cell>
          <cell r="AH335">
            <v>0.76261017156862676</v>
          </cell>
          <cell r="AI335">
            <v>2.4641484546379624E-2</v>
          </cell>
          <cell r="AJ335">
            <v>7738.0386806373945</v>
          </cell>
          <cell r="AK335">
            <v>0.7425414828431367</v>
          </cell>
          <cell r="AL335">
            <v>2.399302442673806E-2</v>
          </cell>
          <cell r="AM335">
            <v>7759.4506664484206</v>
          </cell>
          <cell r="AN335">
            <v>0.73099938725490143</v>
          </cell>
          <cell r="AO335">
            <v>2.3620075860519334E-2</v>
          </cell>
          <cell r="AP335">
            <v>7819.0718342278151</v>
          </cell>
          <cell r="AQ335">
            <v>0.84799374999999999</v>
          </cell>
          <cell r="AR335">
            <v>2.7400401496180549E-2</v>
          </cell>
          <cell r="AS335">
            <v>7420.831004063627</v>
          </cell>
          <cell r="AT335">
            <v>0.70541440870097982</v>
          </cell>
          <cell r="AU335">
            <v>2.2793373205401157E-2</v>
          </cell>
          <cell r="AV335">
            <v>7885.2488743485774</v>
          </cell>
        </row>
        <row r="336">
          <cell r="B336">
            <v>72</v>
          </cell>
          <cell r="C336">
            <v>3.5508788939571899E-2</v>
          </cell>
          <cell r="D336">
            <v>0.83529411764705819</v>
          </cell>
          <cell r="E336">
            <v>2.9660282525995327E-2</v>
          </cell>
          <cell r="F336">
            <v>7328.2869202227112</v>
          </cell>
          <cell r="G336">
            <v>0.96499999999999997</v>
          </cell>
          <cell r="H336">
            <v>3.426598132668688E-2</v>
          </cell>
          <cell r="I336">
            <v>6866.257247636644</v>
          </cell>
          <cell r="J336">
            <v>0.95</v>
          </cell>
          <cell r="K336">
            <v>3.3733349492593302E-2</v>
          </cell>
          <cell r="L336">
            <v>6943.1483376848591</v>
          </cell>
          <cell r="M336">
            <v>0.92500000000000004</v>
          </cell>
          <cell r="N336">
            <v>3.2845629769104011E-2</v>
          </cell>
          <cell r="O336">
            <v>6973.0658832512054</v>
          </cell>
          <cell r="P336">
            <v>0.80605882352941116</v>
          </cell>
          <cell r="Q336">
            <v>2.8622172637585493E-2</v>
          </cell>
          <cell r="R336">
            <v>7407.3028103379411</v>
          </cell>
          <cell r="S336">
            <v>0.79352941176470526</v>
          </cell>
          <cell r="T336">
            <v>2.817726839969556E-2</v>
          </cell>
          <cell r="U336">
            <v>7471.992303365656</v>
          </cell>
          <cell r="V336">
            <v>0.77264705882352891</v>
          </cell>
          <cell r="W336">
            <v>2.7435761336545683E-2</v>
          </cell>
          <cell r="X336">
            <v>7498.6002853721202</v>
          </cell>
          <cell r="Y336">
            <v>0.91674999999999995</v>
          </cell>
          <cell r="Z336">
            <v>3.2552682260352538E-2</v>
          </cell>
          <cell r="AA336">
            <v>7031.4632502856575</v>
          </cell>
          <cell r="AB336">
            <v>0.892625</v>
          </cell>
          <cell r="AC336">
            <v>3.1696032727185366E-2</v>
          </cell>
          <cell r="AD336">
            <v>7060.6735770482701</v>
          </cell>
          <cell r="AE336">
            <v>0.87875000000000003</v>
          </cell>
          <cell r="AF336">
            <v>3.1203348280648809E-2</v>
          </cell>
          <cell r="AG336">
            <v>7133.706824667318</v>
          </cell>
          <cell r="AH336">
            <v>0.76575588235294056</v>
          </cell>
          <cell r="AI336">
            <v>2.7191064005706218E-2</v>
          </cell>
          <cell r="AJ336">
            <v>7547.3619200691801</v>
          </cell>
          <cell r="AK336">
            <v>0.74560441176470538</v>
          </cell>
          <cell r="AL336">
            <v>2.6475509689766582E-2</v>
          </cell>
          <cell r="AM336">
            <v>7573.2779770702555</v>
          </cell>
          <cell r="AN336">
            <v>0.7340147058823524</v>
          </cell>
          <cell r="AO336">
            <v>2.6063973269718394E-2</v>
          </cell>
          <cell r="AP336">
            <v>7634.3847643445042</v>
          </cell>
          <cell r="AQ336">
            <v>0.84799374999999999</v>
          </cell>
          <cell r="AR336">
            <v>3.0111231090826099E-2</v>
          </cell>
          <cell r="AS336">
            <v>7217.4972551169794</v>
          </cell>
          <cell r="AT336">
            <v>0.70832419117647005</v>
          </cell>
          <cell r="AU336">
            <v>2.5151734205278251E-2</v>
          </cell>
          <cell r="AV336">
            <v>7705.5174539380805</v>
          </cell>
        </row>
        <row r="337">
          <cell r="B337">
            <v>73</v>
          </cell>
          <cell r="C337">
            <v>3.9177890853852711E-2</v>
          </cell>
          <cell r="D337">
            <v>0.83872549019607778</v>
          </cell>
          <cell r="E337">
            <v>3.2859495711246051E-2</v>
          </cell>
          <cell r="F337">
            <v>7110.9278597373495</v>
          </cell>
          <cell r="G337">
            <v>0.96499999999999997</v>
          </cell>
          <cell r="H337">
            <v>3.7806664673967864E-2</v>
          </cell>
          <cell r="I337">
            <v>6630.978205004898</v>
          </cell>
          <cell r="J337">
            <v>0.95</v>
          </cell>
          <cell r="K337">
            <v>3.7218996311160074E-2</v>
          </cell>
          <cell r="L337">
            <v>6708.9326882308178</v>
          </cell>
          <cell r="M337">
            <v>0.92500000000000004</v>
          </cell>
          <cell r="N337">
            <v>3.6239549039813759E-2</v>
          </cell>
          <cell r="O337">
            <v>6744.031142894366</v>
          </cell>
          <cell r="P337">
            <v>0.809370098039215</v>
          </cell>
          <cell r="Q337">
            <v>3.1709413361352433E-2</v>
          </cell>
          <cell r="R337">
            <v>7195.2897105215761</v>
          </cell>
          <cell r="S337">
            <v>0.79678921568627381</v>
          </cell>
          <cell r="T337">
            <v>3.1216520925683743E-2</v>
          </cell>
          <cell r="U337">
            <v>7261.4519707532618</v>
          </cell>
          <cell r="V337">
            <v>0.77582107843137194</v>
          </cell>
          <cell r="W337">
            <v>3.0395033532902592E-2</v>
          </cell>
          <cell r="X337">
            <v>7292.8704775844972</v>
          </cell>
          <cell r="Y337">
            <v>0.91674999999999995</v>
          </cell>
          <cell r="Z337">
            <v>3.5916331440269469E-2</v>
          </cell>
          <cell r="AA337">
            <v>6802.5702612737623</v>
          </cell>
          <cell r="AB337">
            <v>0.892625</v>
          </cell>
          <cell r="AC337">
            <v>3.4971164823420275E-2</v>
          </cell>
          <cell r="AD337">
            <v>6836.8782362741749</v>
          </cell>
          <cell r="AE337">
            <v>0.87875000000000003</v>
          </cell>
          <cell r="AF337">
            <v>3.4427571587823072E-2</v>
          </cell>
          <cell r="AG337">
            <v>6911.1112860851817</v>
          </cell>
          <cell r="AH337">
            <v>0.76890159313725426</v>
          </cell>
          <cell r="AI337">
            <v>3.0123942693284812E-2</v>
          </cell>
          <cell r="AJ337">
            <v>7342.1411190263489</v>
          </cell>
          <cell r="AK337">
            <v>0.74866734068627394</v>
          </cell>
          <cell r="AL337">
            <v>2.9331207359251002E-2</v>
          </cell>
          <cell r="AM337">
            <v>7372.7715826050362</v>
          </cell>
          <cell r="AN337">
            <v>0.73703002450980326</v>
          </cell>
          <cell r="AO337">
            <v>2.887528185625746E-2</v>
          </cell>
          <cell r="AP337">
            <v>7435.4023639158831</v>
          </cell>
          <cell r="AQ337">
            <v>0.84799374999999999</v>
          </cell>
          <cell r="AR337">
            <v>3.3222606582249264E-2</v>
          </cell>
          <cell r="AS337">
            <v>7000.1695273707492</v>
          </cell>
          <cell r="AT337">
            <v>0.71123397365196017</v>
          </cell>
          <cell r="AU337">
            <v>2.786464699128845E-2</v>
          </cell>
          <cell r="AV337">
            <v>7511.710327022497</v>
          </cell>
        </row>
        <row r="338">
          <cell r="B338">
            <v>74</v>
          </cell>
          <cell r="C338">
            <v>4.353336495854164E-2</v>
          </cell>
          <cell r="D338">
            <v>0.84215686274509738</v>
          </cell>
          <cell r="E338">
            <v>3.666192205822278E-2</v>
          </cell>
          <cell r="F338">
            <v>6877.2663562273301</v>
          </cell>
          <cell r="G338">
            <v>0.96499999999999997</v>
          </cell>
          <cell r="H338">
            <v>4.200969718499268E-2</v>
          </cell>
          <cell r="I338">
            <v>6380.2830355478882</v>
          </cell>
          <cell r="J338">
            <v>0.95</v>
          </cell>
          <cell r="K338">
            <v>4.1356696710614559E-2</v>
          </cell>
          <cell r="L338">
            <v>6459.232947255734</v>
          </cell>
          <cell r="M338">
            <v>0.92500000000000004</v>
          </cell>
          <cell r="N338">
            <v>4.0268362586651021E-2</v>
          </cell>
          <cell r="O338">
            <v>6499.6304955654141</v>
          </cell>
          <cell r="P338">
            <v>0.81268137254901895</v>
          </cell>
          <cell r="Q338">
            <v>3.5378754786184984E-2</v>
          </cell>
          <cell r="R338">
            <v>6967.1312948359609</v>
          </cell>
          <cell r="S338">
            <v>0.80004901960784247</v>
          </cell>
          <cell r="T338">
            <v>3.4828825955311643E-2</v>
          </cell>
          <cell r="U338">
            <v>7034.7747033573951</v>
          </cell>
          <cell r="V338">
            <v>0.77899509803921507</v>
          </cell>
          <cell r="W338">
            <v>3.3912277903856078E-2</v>
          </cell>
          <cell r="X338">
            <v>7071.2034348672005</v>
          </cell>
          <cell r="Y338">
            <v>0.91674999999999995</v>
          </cell>
          <cell r="Z338">
            <v>3.9909212325743043E-2</v>
          </cell>
          <cell r="AA338">
            <v>6558.2468931241328</v>
          </cell>
          <cell r="AB338">
            <v>0.892625</v>
          </cell>
          <cell r="AC338">
            <v>3.8858969896118228E-2</v>
          </cell>
          <cell r="AD338">
            <v>6597.7846405957753</v>
          </cell>
          <cell r="AE338">
            <v>0.87875000000000003</v>
          </cell>
          <cell r="AF338">
            <v>3.8254944457318467E-2</v>
          </cell>
          <cell r="AG338">
            <v>6673.1785075320722</v>
          </cell>
          <cell r="AH338">
            <v>0.77204730392156795</v>
          </cell>
          <cell r="AI338">
            <v>3.3609817046875733E-2</v>
          </cell>
          <cell r="AJ338">
            <v>7120.9668807107892</v>
          </cell>
          <cell r="AK338">
            <v>0.75173026960784262</v>
          </cell>
          <cell r="AL338">
            <v>3.2725348177221114E-2</v>
          </cell>
          <cell r="AM338">
            <v>7156.5192905032545</v>
          </cell>
          <cell r="AN338">
            <v>0.74004534313725434</v>
          </cell>
          <cell r="AO338">
            <v>3.2216664008663271E-2</v>
          </cell>
          <cell r="AP338">
            <v>7220.7030249431291</v>
          </cell>
          <cell r="AQ338">
            <v>0.84799374999999999</v>
          </cell>
          <cell r="AR338">
            <v>3.6916021401312317E-2</v>
          </cell>
          <cell r="AS338">
            <v>6767.6056491538611</v>
          </cell>
          <cell r="AT338">
            <v>0.7141437561274504</v>
          </cell>
          <cell r="AU338">
            <v>3.1089080768360054E-2</v>
          </cell>
          <cell r="AV338">
            <v>7302.399170459199</v>
          </cell>
        </row>
        <row r="339">
          <cell r="B339">
            <v>75</v>
          </cell>
          <cell r="C339">
            <v>4.8525281093238282E-2</v>
          </cell>
          <cell r="D339">
            <v>0.84558823529411697</v>
          </cell>
          <cell r="E339">
            <v>4.1032406806782336E-2</v>
          </cell>
          <cell r="F339">
            <v>6625.1325531016855</v>
          </cell>
          <cell r="G339">
            <v>0.96499999999999997</v>
          </cell>
          <cell r="H339">
            <v>4.6826896254974944E-2</v>
          </cell>
          <cell r="I339">
            <v>6112.2492772699752</v>
          </cell>
          <cell r="J339">
            <v>0.95</v>
          </cell>
          <cell r="K339">
            <v>4.6099017038576363E-2</v>
          </cell>
          <cell r="L339">
            <v>6192.100409272869</v>
          </cell>
          <cell r="M339">
            <v>0.92500000000000004</v>
          </cell>
          <cell r="N339">
            <v>4.4885885011245415E-2</v>
          </cell>
          <cell r="O339">
            <v>6237.9010180907317</v>
          </cell>
          <cell r="P339">
            <v>0.81599264705882291</v>
          </cell>
          <cell r="Q339">
            <v>3.9596272568544956E-2</v>
          </cell>
          <cell r="R339">
            <v>6720.6428651928036</v>
          </cell>
          <cell r="S339">
            <v>0.80330882352941113</v>
          </cell>
          <cell r="T339">
            <v>3.8980786466443221E-2</v>
          </cell>
          <cell r="U339">
            <v>6789.7617595793308</v>
          </cell>
          <cell r="V339">
            <v>0.78216911764705821</v>
          </cell>
          <cell r="W339">
            <v>3.795497629627366E-2</v>
          </cell>
          <cell r="X339">
            <v>6831.4028188692819</v>
          </cell>
          <cell r="Y339">
            <v>0.91674999999999995</v>
          </cell>
          <cell r="Z339">
            <v>4.4485551442226191E-2</v>
          </cell>
          <cell r="AA339">
            <v>6296.5124253817967</v>
          </cell>
          <cell r="AB339">
            <v>0.892625</v>
          </cell>
          <cell r="AC339">
            <v>4.3314879035851822E-2</v>
          </cell>
          <cell r="AD339">
            <v>6341.4015258657928</v>
          </cell>
          <cell r="AE339">
            <v>0.87875000000000003</v>
          </cell>
          <cell r="AF339">
            <v>4.2641590760683142E-2</v>
          </cell>
          <cell r="AG339">
            <v>6417.8964343726611</v>
          </cell>
          <cell r="AH339">
            <v>0.77519301470588176</v>
          </cell>
          <cell r="AI339">
            <v>3.7616458940117711E-2</v>
          </cell>
          <cell r="AJ339">
            <v>6881.6324866532386</v>
          </cell>
          <cell r="AK339">
            <v>0.75479319852941118</v>
          </cell>
          <cell r="AL339">
            <v>3.6626552125904085E-2</v>
          </cell>
          <cell r="AM339">
            <v>6922.3197049845357</v>
          </cell>
          <cell r="AN339">
            <v>0.74306066176470531</v>
          </cell>
          <cell r="AO339">
            <v>3.605722748145998E-2</v>
          </cell>
          <cell r="AP339">
            <v>6988.0760616821972</v>
          </cell>
          <cell r="AQ339">
            <v>0.84799374999999999</v>
          </cell>
          <cell r="AR339">
            <v>4.1149135084059228E-2</v>
          </cell>
          <cell r="AS339">
            <v>6517.7725741740551</v>
          </cell>
          <cell r="AT339">
            <v>0.71705353860294063</v>
          </cell>
          <cell r="AU339">
            <v>3.4795224519608883E-2</v>
          </cell>
          <cell r="AV339">
            <v>7075.3742928459878</v>
          </cell>
        </row>
        <row r="340">
          <cell r="B340">
            <v>76</v>
          </cell>
          <cell r="C340">
            <v>5.4220283933801794E-2</v>
          </cell>
          <cell r="D340">
            <v>0.84901960784313657</v>
          </cell>
          <cell r="E340">
            <v>4.6034084202619917E-2</v>
          </cell>
          <cell r="F340">
            <v>6353.2874190339608</v>
          </cell>
          <cell r="G340">
            <v>0.96499999999999997</v>
          </cell>
          <cell r="H340">
            <v>5.2322573996118726E-2</v>
          </cell>
          <cell r="I340">
            <v>5826.0316144787084</v>
          </cell>
          <cell r="J340">
            <v>0.95</v>
          </cell>
          <cell r="K340">
            <v>5.1509269737111701E-2</v>
          </cell>
          <cell r="L340">
            <v>5906.6506670012232</v>
          </cell>
          <cell r="M340">
            <v>0.92500000000000004</v>
          </cell>
          <cell r="N340">
            <v>5.0153762638766662E-2</v>
          </cell>
          <cell r="O340">
            <v>5957.9073102811799</v>
          </cell>
          <cell r="P340">
            <v>0.81930392156862675</v>
          </cell>
          <cell r="Q340">
            <v>4.4422891255528216E-2</v>
          </cell>
          <cell r="R340">
            <v>6454.5304584667829</v>
          </cell>
          <cell r="S340">
            <v>0.80656862745097968</v>
          </cell>
          <cell r="T340">
            <v>4.3732379992488919E-2</v>
          </cell>
          <cell r="U340">
            <v>6525.0915062711474</v>
          </cell>
          <cell r="V340">
            <v>0.78534313725490135</v>
          </cell>
          <cell r="W340">
            <v>4.2581527887423427E-2</v>
          </cell>
          <cell r="X340">
            <v>6572.1170868088011</v>
          </cell>
          <cell r="Y340">
            <v>0.91674999999999995</v>
          </cell>
          <cell r="Z340">
            <v>4.9706445296312789E-2</v>
          </cell>
          <cell r="AA340">
            <v>6016.4085979758584</v>
          </cell>
          <cell r="AB340">
            <v>0.892625</v>
          </cell>
          <cell r="AC340">
            <v>4.8398380946409823E-2</v>
          </cell>
          <cell r="AD340">
            <v>6066.7244858551494</v>
          </cell>
          <cell r="AE340">
            <v>0.87875000000000003</v>
          </cell>
          <cell r="AF340">
            <v>4.7646074506828326E-2</v>
          </cell>
          <cell r="AG340">
            <v>6144.2271210736944</v>
          </cell>
          <cell r="AH340">
            <v>0.77833872549019534</v>
          </cell>
          <cell r="AI340">
            <v>4.2201746692751806E-2</v>
          </cell>
          <cell r="AJ340">
            <v>6622.7698407780672</v>
          </cell>
          <cell r="AK340">
            <v>0.75785612745097974</v>
          </cell>
          <cell r="AL340">
            <v>4.1091174411363604E-2</v>
          </cell>
          <cell r="AM340">
            <v>6668.7790014777465</v>
          </cell>
          <cell r="AN340">
            <v>0.74607598039215628</v>
          </cell>
          <cell r="AO340">
            <v>4.0452451493052252E-2</v>
          </cell>
          <cell r="AP340">
            <v>6736.1054134683773</v>
          </cell>
          <cell r="AQ340">
            <v>0.84799374999999999</v>
          </cell>
          <cell r="AR340">
            <v>4.5978461899089336E-2</v>
          </cell>
          <cell r="AS340">
            <v>6249.57187007219</v>
          </cell>
          <cell r="AT340">
            <v>0.71996332107843075</v>
          </cell>
          <cell r="AU340">
            <v>3.9036615690795425E-2</v>
          </cell>
          <cell r="AV340">
            <v>6829.1850557661428</v>
          </cell>
        </row>
        <row r="341">
          <cell r="B341">
            <v>77</v>
          </cell>
          <cell r="C341">
            <v>6.0755696396322841E-2</v>
          </cell>
          <cell r="D341">
            <v>0.85245098039215617</v>
          </cell>
          <cell r="E341">
            <v>5.1791252957453592E-2</v>
          </cell>
          <cell r="F341">
            <v>6060.8196510227053</v>
          </cell>
          <cell r="G341">
            <v>0.96499999999999997</v>
          </cell>
          <cell r="H341">
            <v>5.8629247022451536E-2</v>
          </cell>
          <cell r="I341">
            <v>5521.1986442264188</v>
          </cell>
          <cell r="J341">
            <v>0.95</v>
          </cell>
          <cell r="K341">
            <v>5.7717911576506693E-2</v>
          </cell>
          <cell r="L341">
            <v>5602.4034045517665</v>
          </cell>
          <cell r="M341">
            <v>0.92500000000000004</v>
          </cell>
          <cell r="N341">
            <v>5.6199019166598634E-2</v>
          </cell>
          <cell r="O341">
            <v>5659.0958412175651</v>
          </cell>
          <cell r="P341">
            <v>0.8226151960784307</v>
          </cell>
          <cell r="Q341">
            <v>4.9978559103942721E-2</v>
          </cell>
          <cell r="R341">
            <v>6167.8015538048185</v>
          </cell>
          <cell r="S341">
            <v>0.80982843137254834</v>
          </cell>
          <cell r="T341">
            <v>4.9201690309580916E-2</v>
          </cell>
          <cell r="U341">
            <v>6239.7337250331357</v>
          </cell>
          <cell r="V341">
            <v>0.78851715686274448</v>
          </cell>
          <cell r="W341">
            <v>4.7906908985644578E-2</v>
          </cell>
          <cell r="X341">
            <v>6292.2662997974403</v>
          </cell>
          <cell r="Y341">
            <v>0.91674999999999995</v>
          </cell>
          <cell r="Z341">
            <v>5.5697784671328958E-2</v>
          </cell>
          <cell r="AA341">
            <v>5717.354313120306</v>
          </cell>
          <cell r="AB341">
            <v>0.892625</v>
          </cell>
          <cell r="AC341">
            <v>5.4232053495767672E-2</v>
          </cell>
          <cell r="AD341">
            <v>5773.1048430918199</v>
          </cell>
          <cell r="AE341">
            <v>0.87875000000000003</v>
          </cell>
          <cell r="AF341">
            <v>5.3389068208268699E-2</v>
          </cell>
          <cell r="AG341">
            <v>5851.4788178761419</v>
          </cell>
          <cell r="AH341">
            <v>0.78148443627450914</v>
          </cell>
          <cell r="AI341">
            <v>4.747963114874558E-2</v>
          </cell>
          <cell r="AJ341">
            <v>6343.277385553155</v>
          </cell>
          <cell r="AK341">
            <v>0.76091905637254842</v>
          </cell>
          <cell r="AL341">
            <v>4.6230167171147016E-2</v>
          </cell>
          <cell r="AM341">
            <v>6394.7510404171853</v>
          </cell>
          <cell r="AN341">
            <v>0.74909129901960725</v>
          </cell>
          <cell r="AO341">
            <v>4.5511563536362348E-2</v>
          </cell>
          <cell r="AP341">
            <v>6463.6134359779617</v>
          </cell>
          <cell r="AQ341">
            <v>0.84799374999999999</v>
          </cell>
          <cell r="AR341">
            <v>5.1520450820979294E-2</v>
          </cell>
          <cell r="AS341">
            <v>5962.2261679584553</v>
          </cell>
          <cell r="AT341">
            <v>0.72287310355392098</v>
          </cell>
          <cell r="AU341">
            <v>4.3918658812589662E-2</v>
          </cell>
          <cell r="AV341">
            <v>6562.5967832628767</v>
          </cell>
        </row>
        <row r="342">
          <cell r="B342">
            <v>78</v>
          </cell>
          <cell r="C342">
            <v>6.7998405120973188E-2</v>
          </cell>
          <cell r="D342">
            <v>0.85588235294117576</v>
          </cell>
          <cell r="E342">
            <v>5.8198634971185825E-2</v>
          </cell>
          <cell r="F342">
            <v>5746.9222073470828</v>
          </cell>
          <cell r="G342">
            <v>0.96499999999999997</v>
          </cell>
          <cell r="H342">
            <v>6.5618460941739121E-2</v>
          </cell>
          <cell r="I342">
            <v>5197.494925054044</v>
          </cell>
          <cell r="J342">
            <v>0.95</v>
          </cell>
          <cell r="K342">
            <v>6.4598484864924519E-2</v>
          </cell>
          <cell r="L342">
            <v>5279.0443802319269</v>
          </cell>
          <cell r="M342">
            <v>0.92500000000000004</v>
          </cell>
          <cell r="N342">
            <v>6.2898524736900205E-2</v>
          </cell>
          <cell r="O342">
            <v>5341.0602055713607</v>
          </cell>
          <cell r="P342">
            <v>0.82592647058823454</v>
          </cell>
          <cell r="Q342">
            <v>5.6161682747194318E-2</v>
          </cell>
          <cell r="R342">
            <v>5859.5437193065945</v>
          </cell>
          <cell r="S342">
            <v>0.81308823529411689</v>
          </cell>
          <cell r="T342">
            <v>5.528870322262653E-2</v>
          </cell>
          <cell r="U342">
            <v>5932.7282786798078</v>
          </cell>
          <cell r="V342">
            <v>0.79169117647058762</v>
          </cell>
          <cell r="W342">
            <v>5.3833737348346893E-2</v>
          </cell>
          <cell r="X342">
            <v>5990.8232708596061</v>
          </cell>
          <cell r="Y342">
            <v>0.91674999999999995</v>
          </cell>
          <cell r="Z342">
            <v>6.2337537894652163E-2</v>
          </cell>
          <cell r="AA342">
            <v>5398.9103436984378</v>
          </cell>
          <cell r="AB342">
            <v>0.892625</v>
          </cell>
          <cell r="AC342">
            <v>6.0697076371108695E-2</v>
          </cell>
          <cell r="AD342">
            <v>5460.0175124045891</v>
          </cell>
          <cell r="AE342">
            <v>0.87875000000000003</v>
          </cell>
          <cell r="AF342">
            <v>5.975359850005519E-2</v>
          </cell>
          <cell r="AG342">
            <v>5539.0738161493127</v>
          </cell>
          <cell r="AH342">
            <v>0.78463014705882272</v>
          </cell>
          <cell r="AI342">
            <v>5.3353598609834595E-2</v>
          </cell>
          <cell r="AJ342">
            <v>6042.1009150129121</v>
          </cell>
          <cell r="AK342">
            <v>0.76398198529411698</v>
          </cell>
          <cell r="AL342">
            <v>5.1949556541154747E-2</v>
          </cell>
          <cell r="AM342">
            <v>6099.1206308008323</v>
          </cell>
          <cell r="AN342">
            <v>0.75210661764705811</v>
          </cell>
          <cell r="AO342">
            <v>5.1142050480929541E-2</v>
          </cell>
          <cell r="AP342">
            <v>6169.4442824119651</v>
          </cell>
          <cell r="AQ342">
            <v>0.84799374999999999</v>
          </cell>
          <cell r="AR342">
            <v>5.7662222552553259E-2</v>
          </cell>
          <cell r="AS342">
            <v>5655.0495878885959</v>
          </cell>
          <cell r="AT342">
            <v>0.7257828860294111</v>
          </cell>
          <cell r="AU342">
            <v>4.9352078714097004E-2</v>
          </cell>
          <cell r="AV342">
            <v>6274.3763342141556</v>
          </cell>
        </row>
        <row r="343">
          <cell r="B343">
            <v>79</v>
          </cell>
          <cell r="C343">
            <v>7.5983877534947813E-2</v>
          </cell>
          <cell r="D343">
            <v>0.85931372549019536</v>
          </cell>
          <cell r="E343">
            <v>6.529398888174677E-2</v>
          </cell>
          <cell r="F343">
            <v>5412.4591795938886</v>
          </cell>
          <cell r="G343">
            <v>0.96499999999999997</v>
          </cell>
          <cell r="H343">
            <v>7.3324441821224634E-2</v>
          </cell>
          <cell r="I343">
            <v>4856.4433073194978</v>
          </cell>
          <cell r="J343">
            <v>0.95</v>
          </cell>
          <cell r="K343">
            <v>7.2184683658200424E-2</v>
          </cell>
          <cell r="L343">
            <v>4938.0261117342498</v>
          </cell>
          <cell r="M343">
            <v>0.92500000000000004</v>
          </cell>
          <cell r="N343">
            <v>7.0285086719826737E-2</v>
          </cell>
          <cell r="O343">
            <v>5005.1153981099578</v>
          </cell>
          <cell r="P343">
            <v>0.82923774509803849</v>
          </cell>
          <cell r="Q343">
            <v>6.3008699270885635E-2</v>
          </cell>
          <cell r="R343">
            <v>5530.4618838995821</v>
          </cell>
          <cell r="S343">
            <v>0.81634803921568555</v>
          </cell>
          <cell r="T343">
            <v>6.2029289437659424E-2</v>
          </cell>
          <cell r="U343">
            <v>5604.7154255793957</v>
          </cell>
          <cell r="V343">
            <v>0.79486519607843076</v>
          </cell>
          <cell r="W343">
            <v>6.0396939715615765E-2</v>
          </cell>
          <cell r="X343">
            <v>5668.3148643957857</v>
          </cell>
          <cell r="Y343">
            <v>0.91674999999999995</v>
          </cell>
          <cell r="Z343">
            <v>6.9658219730163409E-2</v>
          </cell>
          <cell r="AA343">
            <v>5062.3555655583068</v>
          </cell>
          <cell r="AB343">
            <v>0.892625</v>
          </cell>
          <cell r="AC343">
            <v>6.782510868463279E-2</v>
          </cell>
          <cell r="AD343">
            <v>5128.6104124665771</v>
          </cell>
          <cell r="AE343">
            <v>0.87875000000000003</v>
          </cell>
          <cell r="AF343">
            <v>6.6770832383835396E-2</v>
          </cell>
          <cell r="AG343">
            <v>5208.0942232769576</v>
          </cell>
          <cell r="AH343">
            <v>0.78777585784313653</v>
          </cell>
          <cell r="AI343">
            <v>5.9858264307341341E-2</v>
          </cell>
          <cell r="AJ343">
            <v>5719.7330880331992</v>
          </cell>
          <cell r="AK343">
            <v>0.76704491421568566</v>
          </cell>
          <cell r="AL343">
            <v>5.8283046825569208E-2</v>
          </cell>
          <cell r="AM343">
            <v>5782.2740187397212</v>
          </cell>
          <cell r="AN343">
            <v>0.75512193627450919</v>
          </cell>
          <cell r="AO343">
            <v>5.7377092729834975E-2</v>
          </cell>
          <cell r="AP343">
            <v>5853.92625148157</v>
          </cell>
          <cell r="AQ343">
            <v>0.84799374999999999</v>
          </cell>
          <cell r="AR343">
            <v>6.4433853250401157E-2</v>
          </cell>
          <cell r="AS343">
            <v>5328.9668600060386</v>
          </cell>
          <cell r="AT343">
            <v>0.72869266850490133</v>
          </cell>
          <cell r="AU343">
            <v>5.5368894484290748E-2</v>
          </cell>
          <cell r="AV343">
            <v>5964.7228194861518</v>
          </cell>
        </row>
        <row r="344">
          <cell r="B344">
            <v>80</v>
          </cell>
          <cell r="C344">
            <v>8.4608091058411619E-2</v>
          </cell>
          <cell r="D344">
            <v>0.86274509803921495</v>
          </cell>
          <cell r="E344">
            <v>7.2995215815100156E-2</v>
          </cell>
          <cell r="F344">
            <v>5059.0581300985768</v>
          </cell>
          <cell r="G344">
            <v>0.96499999999999997</v>
          </cell>
          <cell r="H344">
            <v>8.1646807871367216E-2</v>
          </cell>
          <cell r="I344">
            <v>4500.3473125738738</v>
          </cell>
          <cell r="J344">
            <v>0.95</v>
          </cell>
          <cell r="K344">
            <v>8.0377686505491028E-2</v>
          </cell>
          <cell r="L344">
            <v>4581.5762589627793</v>
          </cell>
          <cell r="M344">
            <v>0.92500000000000004</v>
          </cell>
          <cell r="N344">
            <v>7.8262484229030746E-2</v>
          </cell>
          <cell r="O344">
            <v>4653.3304283110592</v>
          </cell>
          <cell r="P344">
            <v>0.83254901960784244</v>
          </cell>
          <cell r="Q344">
            <v>7.0440383261571649E-2</v>
          </cell>
          <cell r="R344">
            <v>5181.994674227858</v>
          </cell>
          <cell r="S344">
            <v>0.81960784313725421</v>
          </cell>
          <cell r="T344">
            <v>6.9345455024345151E-2</v>
          </cell>
          <cell r="U344">
            <v>5257.0589102304175</v>
          </cell>
          <cell r="V344">
            <v>0.7980392156862739</v>
          </cell>
          <cell r="W344">
            <v>6.7520574628967656E-2</v>
          </cell>
          <cell r="X344">
            <v>5325.9659932417444</v>
          </cell>
          <cell r="Y344">
            <v>0.91674999999999995</v>
          </cell>
          <cell r="Z344">
            <v>7.7564467477798854E-2</v>
          </cell>
          <cell r="AA344">
            <v>4709.7208892204308</v>
          </cell>
          <cell r="AB344">
            <v>0.892625</v>
          </cell>
          <cell r="AC344">
            <v>7.5523297281014673E-2</v>
          </cell>
          <cell r="AD344">
            <v>4780.761853839892</v>
          </cell>
          <cell r="AE344">
            <v>0.87875000000000003</v>
          </cell>
          <cell r="AF344">
            <v>7.4349360017579219E-2</v>
          </cell>
          <cell r="AG344">
            <v>4860.3454368553103</v>
          </cell>
          <cell r="AH344">
            <v>0.79092156862745033</v>
          </cell>
          <cell r="AI344">
            <v>6.6918364098493069E-2</v>
          </cell>
          <cell r="AJ344">
            <v>5377.3597930822625</v>
          </cell>
          <cell r="AK344">
            <v>0.77010784313725433</v>
          </cell>
          <cell r="AL344">
            <v>6.5157354516953786E-2</v>
          </cell>
          <cell r="AM344">
            <v>5445.2654713472421</v>
          </cell>
          <cell r="AN344">
            <v>0.75813725490196016</v>
          </cell>
          <cell r="AO344">
            <v>6.4144545897519264E-2</v>
          </cell>
          <cell r="AP344">
            <v>5518.0449821166967</v>
          </cell>
          <cell r="AQ344">
            <v>0.84799374999999999</v>
          </cell>
          <cell r="AR344">
            <v>7.1747132416963941E-2</v>
          </cell>
          <cell r="AS344">
            <v>4985.6009913721582</v>
          </cell>
          <cell r="AT344">
            <v>0.73160245098039156</v>
          </cell>
          <cell r="AU344">
            <v>6.1899486791106094E-2</v>
          </cell>
          <cell r="AV344">
            <v>5634.4627110659821</v>
          </cell>
        </row>
        <row r="345">
          <cell r="B345">
            <v>81</v>
          </cell>
          <cell r="C345">
            <v>9.3993708807799739E-2</v>
          </cell>
          <cell r="D345">
            <v>0.86617647058823455</v>
          </cell>
          <cell r="E345">
            <v>8.141513895263823E-2</v>
          </cell>
          <cell r="F345">
            <v>4689.7710900708944</v>
          </cell>
          <cell r="G345">
            <v>0.96499999999999997</v>
          </cell>
          <cell r="H345">
            <v>9.0703928999526742E-2</v>
          </cell>
          <cell r="I345">
            <v>4132.9083201897311</v>
          </cell>
          <cell r="J345">
            <v>0.95</v>
          </cell>
          <cell r="K345">
            <v>8.9294023367409742E-2</v>
          </cell>
          <cell r="L345">
            <v>4213.3197587188688</v>
          </cell>
          <cell r="M345">
            <v>0.92500000000000004</v>
          </cell>
          <cell r="N345">
            <v>8.6944180647214764E-2</v>
          </cell>
          <cell r="O345">
            <v>4289.1492290528959</v>
          </cell>
          <cell r="P345">
            <v>0.83586029411764629</v>
          </cell>
          <cell r="Q345">
            <v>7.8565609089295885E-2</v>
          </cell>
          <cell r="R345">
            <v>4816.9729833158244</v>
          </cell>
          <cell r="S345">
            <v>0.82286764705882276</v>
          </cell>
          <cell r="T345">
            <v>7.7344382005006318E-2</v>
          </cell>
          <cell r="U345">
            <v>4892.5057680107011</v>
          </cell>
          <cell r="V345">
            <v>0.80121323529411703</v>
          </cell>
          <cell r="W345">
            <v>7.5309003531190369E-2</v>
          </cell>
          <cell r="X345">
            <v>4966.3537089237216</v>
          </cell>
          <cell r="Y345">
            <v>0.91674999999999995</v>
          </cell>
          <cell r="Z345">
            <v>8.6168732549550403E-2</v>
          </cell>
          <cell r="AA345">
            <v>4344.4138964789827</v>
          </cell>
          <cell r="AB345">
            <v>0.892625</v>
          </cell>
          <cell r="AC345">
            <v>8.390113432456224E-2</v>
          </cell>
          <cell r="AD345">
            <v>4419.7029551226069</v>
          </cell>
          <cell r="AE345">
            <v>0.87875000000000003</v>
          </cell>
          <cell r="AF345">
            <v>8.259697161485402E-2</v>
          </cell>
          <cell r="AG345">
            <v>4498.9818641607562</v>
          </cell>
          <cell r="AH345">
            <v>0.79406727941176392</v>
          </cell>
          <cell r="AI345">
            <v>7.4637328634831093E-2</v>
          </cell>
          <cell r="AJ345">
            <v>5017.5156725601864</v>
          </cell>
          <cell r="AK345">
            <v>0.7731707720588229</v>
          </cell>
          <cell r="AL345">
            <v>7.2673188407598704E-2</v>
          </cell>
          <cell r="AM345">
            <v>5090.4663785917419</v>
          </cell>
          <cell r="AN345">
            <v>0.76115257352941113</v>
          </cell>
          <cell r="AO345">
            <v>7.1543553354630848E-2</v>
          </cell>
          <cell r="AP345">
            <v>5164.0924924967367</v>
          </cell>
          <cell r="AQ345">
            <v>0.84799374999999999</v>
          </cell>
          <cell r="AR345">
            <v>7.9706077608334133E-2</v>
          </cell>
          <cell r="AS345">
            <v>4627.8984168660336</v>
          </cell>
          <cell r="AT345">
            <v>0.73451223345588168</v>
          </cell>
          <cell r="AU345">
            <v>6.9039528987218768E-2</v>
          </cell>
          <cell r="AV345">
            <v>5285.6923609073738</v>
          </cell>
        </row>
        <row r="346">
          <cell r="B346">
            <v>82</v>
          </cell>
          <cell r="C346">
            <v>0.10446585725683162</v>
          </cell>
          <cell r="D346">
            <v>0.86960784313725414</v>
          </cell>
          <cell r="E346">
            <v>9.0844328810597619E-2</v>
          </cell>
          <cell r="F346">
            <v>4307.9527251167074</v>
          </cell>
          <cell r="G346">
            <v>0.96499999999999997</v>
          </cell>
          <cell r="H346">
            <v>0.10080955225284251</v>
          </cell>
          <cell r="I346">
            <v>3758.0372973536882</v>
          </cell>
          <cell r="J346">
            <v>0.95</v>
          </cell>
          <cell r="K346">
            <v>9.924256439399004E-2</v>
          </cell>
          <cell r="L346">
            <v>3837.0954857294569</v>
          </cell>
          <cell r="M346">
            <v>0.92500000000000004</v>
          </cell>
          <cell r="N346">
            <v>9.6630917962569257E-2</v>
          </cell>
          <cell r="O346">
            <v>3916.2326636592588</v>
          </cell>
          <cell r="P346">
            <v>0.83917156862745024</v>
          </cell>
          <cell r="Q346">
            <v>8.7664777302226701E-2</v>
          </cell>
          <cell r="R346">
            <v>4438.5245669149335</v>
          </cell>
          <cell r="S346">
            <v>0.82612745098039142</v>
          </cell>
          <cell r="T346">
            <v>8.6302112370067727E-2</v>
          </cell>
          <cell r="U346">
            <v>4514.0979329279844</v>
          </cell>
          <cell r="V346">
            <v>0.80438725490196017</v>
          </cell>
          <cell r="W346">
            <v>8.4031004149802802E-2</v>
          </cell>
          <cell r="X346">
            <v>4592.3425599212442</v>
          </cell>
          <cell r="Y346">
            <v>0.91674999999999995</v>
          </cell>
          <cell r="Z346">
            <v>9.5769074640200388E-2</v>
          </cell>
          <cell r="AA346">
            <v>3970.0612573487351</v>
          </cell>
          <cell r="AB346">
            <v>0.892625</v>
          </cell>
          <cell r="AC346">
            <v>9.3248835833879329E-2</v>
          </cell>
          <cell r="AD346">
            <v>4048.8848638102004</v>
          </cell>
          <cell r="AE346">
            <v>0.87875000000000003</v>
          </cell>
          <cell r="AF346">
            <v>9.179937206444079E-2</v>
          </cell>
          <cell r="AG346">
            <v>4127.3795868309271</v>
          </cell>
          <cell r="AH346">
            <v>0.79721299019607772</v>
          </cell>
          <cell r="AI346">
            <v>8.328153843711536E-2</v>
          </cell>
          <cell r="AJ346">
            <v>4643.021706376896</v>
          </cell>
          <cell r="AK346">
            <v>0.77623370098039146</v>
          </cell>
          <cell r="AL346">
            <v>8.1089919004559696E-2</v>
          </cell>
          <cell r="AM346">
            <v>4720.5259563777972</v>
          </cell>
          <cell r="AN346">
            <v>0.76416789215686209</v>
          </cell>
          <cell r="AO346">
            <v>7.9829453942312653E-2</v>
          </cell>
          <cell r="AP346">
            <v>4794.6349657315477</v>
          </cell>
          <cell r="AQ346">
            <v>0.84799374999999999</v>
          </cell>
          <cell r="AR346">
            <v>8.8586394042185351E-2</v>
          </cell>
          <cell r="AS346">
            <v>4259.0267864878224</v>
          </cell>
          <cell r="AT346">
            <v>0.73742201593137191</v>
          </cell>
          <cell r="AU346">
            <v>7.7035423054331711E-2</v>
          </cell>
          <cell r="AV346">
            <v>4920.7706499389888</v>
          </cell>
        </row>
        <row r="347">
          <cell r="B347">
            <v>83</v>
          </cell>
          <cell r="C347">
            <v>0.11613359783740032</v>
          </cell>
          <cell r="D347">
            <v>0.87303921568627374</v>
          </cell>
          <cell r="E347">
            <v>0.10138918517078911</v>
          </cell>
          <cell r="F347">
            <v>3916.5996512556953</v>
          </cell>
          <cell r="G347">
            <v>0.96499999999999997</v>
          </cell>
          <cell r="H347">
            <v>0.11206892191309131</v>
          </cell>
          <cell r="I347">
            <v>3379.1912400579808</v>
          </cell>
          <cell r="J347">
            <v>0.95</v>
          </cell>
          <cell r="K347">
            <v>0.1103269179455303</v>
          </cell>
          <cell r="L347">
            <v>3456.2922899010628</v>
          </cell>
          <cell r="M347">
            <v>0.92500000000000004</v>
          </cell>
          <cell r="N347">
            <v>0.1074235779995953</v>
          </cell>
          <cell r="O347">
            <v>3537.8035064148667</v>
          </cell>
          <cell r="P347">
            <v>0.84248284313725408</v>
          </cell>
          <cell r="Q347">
            <v>9.7840563689811477E-2</v>
          </cell>
          <cell r="R347">
            <v>4049.422299205874</v>
          </cell>
          <cell r="S347">
            <v>0.82938725490195997</v>
          </cell>
          <cell r="T347">
            <v>9.6319725912249646E-2</v>
          </cell>
          <cell r="U347">
            <v>4124.5217458709431</v>
          </cell>
          <cell r="V347">
            <v>0.8075612745098032</v>
          </cell>
          <cell r="W347">
            <v>9.3784996282979927E-2</v>
          </cell>
          <cell r="X347">
            <v>4206.4434032111858</v>
          </cell>
          <cell r="Y347">
            <v>0.91674999999999995</v>
          </cell>
          <cell r="Z347">
            <v>0.10646547581743673</v>
          </cell>
          <cell r="AA347">
            <v>3589.8521644675366</v>
          </cell>
          <cell r="AB347">
            <v>0.892625</v>
          </cell>
          <cell r="AC347">
            <v>0.10366375276960946</v>
          </cell>
          <cell r="AD347">
            <v>3671.3310638344842</v>
          </cell>
          <cell r="AE347">
            <v>0.87875000000000003</v>
          </cell>
          <cell r="AF347">
            <v>0.10205239909961554</v>
          </cell>
          <cell r="AG347">
            <v>3748.488732488257</v>
          </cell>
          <cell r="AH347">
            <v>0.8003587009803913</v>
          </cell>
          <cell r="AI347">
            <v>9.2948535505320895E-2</v>
          </cell>
          <cell r="AJ347">
            <v>4256.3437156729078</v>
          </cell>
          <cell r="AK347">
            <v>0.77929662990196003</v>
          </cell>
          <cell r="AL347">
            <v>9.0502521413075618E-2</v>
          </cell>
          <cell r="AM347">
            <v>4337.7388889161994</v>
          </cell>
          <cell r="AN347">
            <v>0.76718321078431306</v>
          </cell>
          <cell r="AO347">
            <v>8.9095746468830936E-2</v>
          </cell>
          <cell r="AP347">
            <v>4411.8818745644794</v>
          </cell>
          <cell r="AQ347">
            <v>0.84799374999999999</v>
          </cell>
          <cell r="AR347">
            <v>9.8480565131128989E-2</v>
          </cell>
          <cell r="AS347">
            <v>3881.7349613437896</v>
          </cell>
          <cell r="AT347">
            <v>0.74033179840686203</v>
          </cell>
          <cell r="AU347">
            <v>8.5977395342421839E-2</v>
          </cell>
          <cell r="AV347">
            <v>4541.6970011675994</v>
          </cell>
        </row>
        <row r="348">
          <cell r="B348">
            <v>84</v>
          </cell>
          <cell r="C348">
            <v>0.12918348267627258</v>
          </cell>
          <cell r="D348">
            <v>0.87647058823529334</v>
          </cell>
          <cell r="E348">
            <v>0.11322552305155646</v>
          </cell>
          <cell r="F348">
            <v>3519.4988039746836</v>
          </cell>
          <cell r="G348">
            <v>0.96499999999999997</v>
          </cell>
          <cell r="H348">
            <v>0.12466206078260304</v>
          </cell>
          <cell r="I348">
            <v>3000.4889208465211</v>
          </cell>
          <cell r="J348">
            <v>0.95</v>
          </cell>
          <cell r="K348">
            <v>0.12272430854245894</v>
          </cell>
          <cell r="L348">
            <v>3074.9702140373793</v>
          </cell>
          <cell r="M348">
            <v>0.92500000000000004</v>
          </cell>
          <cell r="N348">
            <v>0.11949472147555214</v>
          </cell>
          <cell r="O348">
            <v>3157.7599954962675</v>
          </cell>
          <cell r="P348">
            <v>0.84579411764705803</v>
          </cell>
          <cell r="Q348">
            <v>0.10926262974475197</v>
          </cell>
          <cell r="R348">
            <v>3653.2245388334791</v>
          </cell>
          <cell r="S348">
            <v>0.83264705882352863</v>
          </cell>
          <cell r="T348">
            <v>0.10756424689897863</v>
          </cell>
          <cell r="U348">
            <v>3727.2489417895404</v>
          </cell>
          <cell r="V348">
            <v>0.81073529411764633</v>
          </cell>
          <cell r="W348">
            <v>0.10473360882268973</v>
          </cell>
          <cell r="X348">
            <v>3811.9421242764593</v>
          </cell>
          <cell r="Y348">
            <v>0.91674999999999995</v>
          </cell>
          <cell r="Z348">
            <v>0.11842895774347288</v>
          </cell>
          <cell r="AA348">
            <v>3207.6568456632453</v>
          </cell>
          <cell r="AB348">
            <v>0.892625</v>
          </cell>
          <cell r="AC348">
            <v>0.11531240622390782</v>
          </cell>
          <cell r="AD348">
            <v>3290.7471080977589</v>
          </cell>
          <cell r="AE348">
            <v>0.87875000000000003</v>
          </cell>
          <cell r="AF348">
            <v>0.11351998540177453</v>
          </cell>
          <cell r="AG348">
            <v>3365.9464643399538</v>
          </cell>
          <cell r="AH348">
            <v>0.80350441176470511</v>
          </cell>
          <cell r="AI348">
            <v>0.10379949825751437</v>
          </cell>
          <cell r="AJ348">
            <v>3860.7228006938349</v>
          </cell>
          <cell r="AK348">
            <v>0.7823595588235287</v>
          </cell>
          <cell r="AL348">
            <v>0.10106793251389558</v>
          </cell>
          <cell r="AM348">
            <v>3945.1625822377305</v>
          </cell>
          <cell r="AN348">
            <v>0.77019852941176403</v>
          </cell>
          <cell r="AO348">
            <v>9.9496928381555244E-2</v>
          </cell>
          <cell r="AP348">
            <v>4018.8019656178521</v>
          </cell>
          <cell r="AQ348">
            <v>0.84799374999999999</v>
          </cell>
          <cell r="AR348">
            <v>0.10954678591271243</v>
          </cell>
          <cell r="AS348">
            <v>3499.4595086613917</v>
          </cell>
          <cell r="AT348">
            <v>0.74324158088235226</v>
          </cell>
          <cell r="AU348">
            <v>9.6014535888200803E-2</v>
          </cell>
          <cell r="AV348">
            <v>4151.2137225727211</v>
          </cell>
        </row>
        <row r="349">
          <cell r="B349">
            <v>85</v>
          </cell>
          <cell r="C349">
            <v>0.14311802472530247</v>
          </cell>
          <cell r="D349">
            <v>0.87990196078431293</v>
          </cell>
          <cell r="E349">
            <v>0.12592983057937143</v>
          </cell>
          <cell r="F349">
            <v>3121.0017110153226</v>
          </cell>
          <cell r="G349">
            <v>0.96499999999999997</v>
          </cell>
          <cell r="H349">
            <v>0.13810889385991687</v>
          </cell>
          <cell r="I349">
            <v>2626.4417886184251</v>
          </cell>
          <cell r="J349">
            <v>0.95</v>
          </cell>
          <cell r="K349">
            <v>0.13596212348903733</v>
          </cell>
          <cell r="L349">
            <v>2697.5966207309848</v>
          </cell>
          <cell r="M349">
            <v>0.92500000000000004</v>
          </cell>
          <cell r="N349">
            <v>0.13238417287090479</v>
          </cell>
          <cell r="O349">
            <v>2780.4243443477999</v>
          </cell>
          <cell r="P349">
            <v>0.84910539215686198</v>
          </cell>
          <cell r="Q349">
            <v>0.12152228650909343</v>
          </cell>
          <cell r="R349">
            <v>3254.0636186724741</v>
          </cell>
          <cell r="S349">
            <v>0.83590686274509729</v>
          </cell>
          <cell r="T349">
            <v>0.11963333905040285</v>
          </cell>
          <cell r="U349">
            <v>3326.3302163609337</v>
          </cell>
          <cell r="V349">
            <v>0.81390931372548947</v>
          </cell>
          <cell r="W349">
            <v>0.11648509328591856</v>
          </cell>
          <cell r="X349">
            <v>3412.7036689777556</v>
          </cell>
          <cell r="Y349">
            <v>0.91674999999999995</v>
          </cell>
          <cell r="Z349">
            <v>0.13120344916692103</v>
          </cell>
          <cell r="AA349">
            <v>2827.7773886326313</v>
          </cell>
          <cell r="AB349">
            <v>0.892625</v>
          </cell>
          <cell r="AC349">
            <v>0.12775072682042313</v>
          </cell>
          <cell r="AD349">
            <v>2911.2831407886401</v>
          </cell>
          <cell r="AE349">
            <v>0.87875000000000003</v>
          </cell>
          <cell r="AF349">
            <v>0.12576496422735955</v>
          </cell>
          <cell r="AG349">
            <v>2983.8442708449275</v>
          </cell>
          <cell r="AH349">
            <v>0.8066501225490188</v>
          </cell>
          <cell r="AI349">
            <v>0.11544617218363874</v>
          </cell>
          <cell r="AJ349">
            <v>3459.9817110704694</v>
          </cell>
          <cell r="AK349">
            <v>0.78542248774509738</v>
          </cell>
          <cell r="AL349">
            <v>0.11240811502091141</v>
          </cell>
          <cell r="AM349">
            <v>3546.4331566197816</v>
          </cell>
          <cell r="AN349">
            <v>0.773213848039215</v>
          </cell>
          <cell r="AO349">
            <v>0.11066083862162264</v>
          </cell>
          <cell r="AP349">
            <v>3618.9435142651196</v>
          </cell>
          <cell r="AQ349">
            <v>0.84799374999999999</v>
          </cell>
          <cell r="AR349">
            <v>0.12136319047940196</v>
          </cell>
          <cell r="AS349">
            <v>3116.1049670558564</v>
          </cell>
          <cell r="AT349">
            <v>0.74615136335784238</v>
          </cell>
          <cell r="AU349">
            <v>0.10678770926986583</v>
          </cell>
          <cell r="AV349">
            <v>3752.6368636271709</v>
          </cell>
        </row>
        <row r="350">
          <cell r="B350">
            <v>86</v>
          </cell>
          <cell r="C350">
            <v>0.15747258660277194</v>
          </cell>
          <cell r="D350">
            <v>0.88333333333333253</v>
          </cell>
          <cell r="E350">
            <v>0.13910078483244842</v>
          </cell>
          <cell r="F350">
            <v>2727.9744943092346</v>
          </cell>
          <cell r="G350">
            <v>0.96499999999999997</v>
          </cell>
          <cell r="H350">
            <v>0.1519610460716749</v>
          </cell>
          <cell r="I350">
            <v>2263.7068184048726</v>
          </cell>
          <cell r="J350">
            <v>0.95</v>
          </cell>
          <cell r="K350">
            <v>0.14959895727263334</v>
          </cell>
          <cell r="L350">
            <v>2330.825655859549</v>
          </cell>
          <cell r="M350">
            <v>0.92500000000000004</v>
          </cell>
          <cell r="N350">
            <v>0.14566214260756405</v>
          </cell>
          <cell r="O350">
            <v>2412.3401672911887</v>
          </cell>
          <cell r="P350">
            <v>0.85241666666666582</v>
          </cell>
          <cell r="Q350">
            <v>0.13423225736331271</v>
          </cell>
          <cell r="R350">
            <v>2858.6223672853403</v>
          </cell>
          <cell r="S350">
            <v>0.83916666666666584</v>
          </cell>
          <cell r="T350">
            <v>0.13214574559082598</v>
          </cell>
          <cell r="U350">
            <v>2928.3902257934265</v>
          </cell>
          <cell r="V350">
            <v>0.81708333333333261</v>
          </cell>
          <cell r="W350">
            <v>0.12866822597001479</v>
          </cell>
          <cell r="X350">
            <v>3015.1745637396848</v>
          </cell>
          <cell r="Y350">
            <v>0.91674999999999995</v>
          </cell>
          <cell r="Z350">
            <v>0.14436299376809117</v>
          </cell>
          <cell r="AA350">
            <v>2456.763241767801</v>
          </cell>
          <cell r="AB350">
            <v>0.892625</v>
          </cell>
          <cell r="AC350">
            <v>0.1405639676162993</v>
          </cell>
          <cell r="AD350">
            <v>2539.364603572847</v>
          </cell>
          <cell r="AE350">
            <v>0.87875000000000003</v>
          </cell>
          <cell r="AF350">
            <v>0.13837903547718586</v>
          </cell>
          <cell r="AG350">
            <v>2608.5812028621035</v>
          </cell>
          <cell r="AH350">
            <v>0.80979583333333249</v>
          </cell>
          <cell r="AI350">
            <v>0.12752064449514708</v>
          </cell>
          <cell r="AJ350">
            <v>3060.5400667019871</v>
          </cell>
          <cell r="AK350">
            <v>0.78848541666666594</v>
          </cell>
          <cell r="AL350">
            <v>0.12416483806106426</v>
          </cell>
          <cell r="AM350">
            <v>3147.7852904364913</v>
          </cell>
          <cell r="AN350">
            <v>0.77622916666666597</v>
          </cell>
          <cell r="AO350">
            <v>0.12223481467151405</v>
          </cell>
          <cell r="AP350">
            <v>3218.4681900522592</v>
          </cell>
          <cell r="AQ350">
            <v>0.84799374999999999</v>
          </cell>
          <cell r="AR350">
            <v>0.13353576923548433</v>
          </cell>
          <cell r="AS350">
            <v>2737.9245263852458</v>
          </cell>
          <cell r="AT350">
            <v>0.74906114583333261</v>
          </cell>
          <cell r="AU350">
            <v>0.11795659615801105</v>
          </cell>
          <cell r="AV350">
            <v>3351.9013692387716</v>
          </cell>
        </row>
        <row r="351">
          <cell r="B351">
            <v>87</v>
          </cell>
          <cell r="C351">
            <v>0.17297801009008784</v>
          </cell>
          <cell r="D351">
            <v>0.88676470588235212</v>
          </cell>
          <cell r="E351">
            <v>0.15339079424165128</v>
          </cell>
          <cell r="F351">
            <v>2348.5111011479185</v>
          </cell>
          <cell r="G351">
            <v>0.96499999999999997</v>
          </cell>
          <cell r="H351">
            <v>0.16692377973693476</v>
          </cell>
          <cell r="I351">
            <v>1919.7115622804852</v>
          </cell>
          <cell r="J351">
            <v>0.95</v>
          </cell>
          <cell r="K351">
            <v>0.16432910958558344</v>
          </cell>
          <cell r="L351">
            <v>1982.136568158659</v>
          </cell>
          <cell r="M351">
            <v>0.92500000000000004</v>
          </cell>
          <cell r="N351">
            <v>0.16000465933333127</v>
          </cell>
          <cell r="O351">
            <v>2060.9535298252645</v>
          </cell>
          <cell r="P351">
            <v>0.85572794117646978</v>
          </cell>
          <cell r="Q351">
            <v>0.14802211644319349</v>
          </cell>
          <cell r="R351">
            <v>2474.9030339753722</v>
          </cell>
          <cell r="S351">
            <v>0.8424264705882345</v>
          </cell>
          <cell r="T351">
            <v>0.14572125452956872</v>
          </cell>
          <cell r="U351">
            <v>2541.415916025067</v>
          </cell>
          <cell r="V351">
            <v>0.82025735294117574</v>
          </cell>
          <cell r="W351">
            <v>0.14188648467352744</v>
          </cell>
          <cell r="X351">
            <v>2627.2174016333861</v>
          </cell>
          <cell r="Y351">
            <v>0.91674999999999995</v>
          </cell>
          <cell r="Z351">
            <v>0.15857759075008801</v>
          </cell>
          <cell r="AA351">
            <v>2102.0975452068005</v>
          </cell>
          <cell r="AB351">
            <v>0.892625</v>
          </cell>
          <cell r="AC351">
            <v>0.15440449625666466</v>
          </cell>
          <cell r="AD351">
            <v>2182.4214396702569</v>
          </cell>
          <cell r="AE351">
            <v>0.87875000000000003</v>
          </cell>
          <cell r="AF351">
            <v>0.1520044263666647</v>
          </cell>
          <cell r="AG351">
            <v>2247.6082520461282</v>
          </cell>
          <cell r="AH351">
            <v>0.8129415441176463</v>
          </cell>
          <cell r="AI351">
            <v>0.1406210106210338</v>
          </cell>
          <cell r="AJ351">
            <v>2670.2580248929294</v>
          </cell>
          <cell r="AK351">
            <v>0.79154834558823461</v>
          </cell>
          <cell r="AL351">
            <v>0.13692045770995398</v>
          </cell>
          <cell r="AM351">
            <v>2756.9410395984441</v>
          </cell>
          <cell r="AN351">
            <v>0.77924448529411694</v>
          </cell>
          <cell r="AO351">
            <v>0.13479216043985107</v>
          </cell>
          <cell r="AP351">
            <v>2825.059327315058</v>
          </cell>
          <cell r="AQ351">
            <v>0.84799374999999999</v>
          </cell>
          <cell r="AR351">
            <v>0.14668427144383142</v>
          </cell>
          <cell r="AS351">
            <v>2372.3136686456928</v>
          </cell>
          <cell r="AT351">
            <v>0.75197092830882284</v>
          </cell>
          <cell r="AU351">
            <v>0.13007443482445627</v>
          </cell>
          <cell r="AV351">
            <v>2956.5224930659897</v>
          </cell>
        </row>
        <row r="352">
          <cell r="B352">
            <v>88</v>
          </cell>
          <cell r="C352">
            <v>0.18953952535502483</v>
          </cell>
          <cell r="D352">
            <v>0.89019607843137172</v>
          </cell>
          <cell r="E352">
            <v>0.16872734217878665</v>
          </cell>
          <cell r="F352">
            <v>1988.2711180575043</v>
          </cell>
          <cell r="G352">
            <v>0.96499999999999997</v>
          </cell>
          <cell r="H352">
            <v>0.18290564196759895</v>
          </cell>
          <cell r="I352">
            <v>1599.2660522999306</v>
          </cell>
          <cell r="J352">
            <v>0.95</v>
          </cell>
          <cell r="K352">
            <v>0.18006254908727357</v>
          </cell>
          <cell r="L352">
            <v>1656.4138308361223</v>
          </cell>
          <cell r="M352">
            <v>0.92500000000000004</v>
          </cell>
          <cell r="N352">
            <v>0.17532406095339798</v>
          </cell>
          <cell r="O352">
            <v>1731.1913623837463</v>
          </cell>
          <cell r="P352">
            <v>0.85903921568627373</v>
          </cell>
          <cell r="Q352">
            <v>0.16282188520252913</v>
          </cell>
          <cell r="R352">
            <v>2108.5626488946568</v>
          </cell>
          <cell r="S352">
            <v>0.84568627450980305</v>
          </cell>
          <cell r="T352">
            <v>0.1602909750698473</v>
          </cell>
          <cell r="U352">
            <v>2171.0776004604809</v>
          </cell>
          <cell r="V352">
            <v>0.82343137254901888</v>
          </cell>
          <cell r="W352">
            <v>0.15607279151537767</v>
          </cell>
          <cell r="X352">
            <v>2254.4507600425059</v>
          </cell>
          <cell r="Y352">
            <v>0.91674999999999995</v>
          </cell>
          <cell r="Z352">
            <v>0.17376035986921901</v>
          </cell>
          <cell r="AA352">
            <v>1768.7519809662319</v>
          </cell>
          <cell r="AB352">
            <v>0.892625</v>
          </cell>
          <cell r="AC352">
            <v>0.16918771882002903</v>
          </cell>
          <cell r="AD352">
            <v>1845.4457566582259</v>
          </cell>
          <cell r="AE352">
            <v>0.87875000000000003</v>
          </cell>
          <cell r="AF352">
            <v>0.16655785790572808</v>
          </cell>
          <cell r="AG352">
            <v>1905.9618489968746</v>
          </cell>
          <cell r="AH352">
            <v>0.81608725490195999</v>
          </cell>
          <cell r="AI352">
            <v>0.15468079094240267</v>
          </cell>
          <cell r="AJ352">
            <v>2294.7636428135597</v>
          </cell>
          <cell r="AK352">
            <v>0.79461127450980329</v>
          </cell>
          <cell r="AL352">
            <v>0.15061024381233945</v>
          </cell>
          <cell r="AM352">
            <v>2379.459410577269</v>
          </cell>
          <cell r="AN352">
            <v>0.78225980392156791</v>
          </cell>
          <cell r="AO352">
            <v>0.14826915193960877</v>
          </cell>
          <cell r="AP352">
            <v>2444.2634772155088</v>
          </cell>
          <cell r="AQ352">
            <v>0.84799374999999999</v>
          </cell>
          <cell r="AR352">
            <v>0.16072833287902757</v>
          </cell>
          <cell r="AS352">
            <v>2024.3325665241564</v>
          </cell>
          <cell r="AT352">
            <v>0.75488071078431307</v>
          </cell>
          <cell r="AU352">
            <v>0.14307973162172247</v>
          </cell>
          <cell r="AV352">
            <v>2571.9545007346387</v>
          </cell>
        </row>
        <row r="353">
          <cell r="B353">
            <v>89</v>
          </cell>
          <cell r="C353">
            <v>0.20761478513468459</v>
          </cell>
          <cell r="D353">
            <v>0.89362745098039131</v>
          </cell>
          <cell r="E353">
            <v>0.18553027122574983</v>
          </cell>
          <cell r="F353">
            <v>1652.7954167768169</v>
          </cell>
          <cell r="G353">
            <v>0.96499999999999997</v>
          </cell>
          <cell r="H353">
            <v>0.20034826765497063</v>
          </cell>
          <cell r="I353">
            <v>1306.751268327024</v>
          </cell>
          <cell r="J353">
            <v>0.95</v>
          </cell>
          <cell r="K353">
            <v>0.19723404587795035</v>
          </cell>
          <cell r="L353">
            <v>1358.1557341123541</v>
          </cell>
          <cell r="M353">
            <v>0.92500000000000004</v>
          </cell>
          <cell r="N353">
            <v>0.19204367624958327</v>
          </cell>
          <cell r="O353">
            <v>1427.6718624431824</v>
          </cell>
          <cell r="P353">
            <v>0.86235049019607757</v>
          </cell>
          <cell r="Q353">
            <v>0.17903671173284857</v>
          </cell>
          <cell r="R353">
            <v>1765.2425033339903</v>
          </cell>
          <cell r="S353">
            <v>0.84894607843137171</v>
          </cell>
          <cell r="T353">
            <v>0.17625375766446233</v>
          </cell>
          <cell r="U353">
            <v>1823.0734549303659</v>
          </cell>
          <cell r="V353">
            <v>0.82660539215686202</v>
          </cell>
          <cell r="W353">
            <v>0.17161550088381861</v>
          </cell>
          <cell r="X353">
            <v>1902.5923365887072</v>
          </cell>
          <cell r="Y353">
            <v>0.91674999999999995</v>
          </cell>
          <cell r="Z353">
            <v>0.1903308542722221</v>
          </cell>
          <cell r="AA353">
            <v>1461.4130002341456</v>
          </cell>
          <cell r="AB353">
            <v>0.892625</v>
          </cell>
          <cell r="AC353">
            <v>0.18532214758084783</v>
          </cell>
          <cell r="AD353">
            <v>1533.2189988831183</v>
          </cell>
          <cell r="AE353">
            <v>0.87875000000000003</v>
          </cell>
          <cell r="AF353">
            <v>0.18244149243710409</v>
          </cell>
          <cell r="AG353">
            <v>1588.5089261779144</v>
          </cell>
          <cell r="AH353">
            <v>0.81923296568627368</v>
          </cell>
          <cell r="AI353">
            <v>0.17008487614620615</v>
          </cell>
          <cell r="AJ353">
            <v>1939.8077875172892</v>
          </cell>
          <cell r="AK353">
            <v>0.79767420343137174</v>
          </cell>
          <cell r="AL353">
            <v>0.16560895835288494</v>
          </cell>
          <cell r="AM353">
            <v>2021.0884486086609</v>
          </cell>
          <cell r="AN353">
            <v>0.78527512254901888</v>
          </cell>
          <cell r="AO353">
            <v>0.16303472583962766</v>
          </cell>
          <cell r="AP353">
            <v>2081.8546043318061</v>
          </cell>
          <cell r="AQ353">
            <v>0.84799374999999999</v>
          </cell>
          <cell r="AR353">
            <v>0.17605604020180543</v>
          </cell>
          <cell r="AS353">
            <v>1698.9649679140057</v>
          </cell>
          <cell r="AT353">
            <v>0.75779049325980319</v>
          </cell>
          <cell r="AU353">
            <v>0.15732851043524068</v>
          </cell>
          <cell r="AV353">
            <v>2203.9599410262454</v>
          </cell>
        </row>
        <row r="354">
          <cell r="B354">
            <v>90</v>
          </cell>
          <cell r="C354">
            <v>0.22741816398771289</v>
          </cell>
          <cell r="D354">
            <v>0.89705882352941091</v>
          </cell>
          <cell r="E354">
            <v>0.20400747063603636</v>
          </cell>
          <cell r="F354">
            <v>1346.1518348215377</v>
          </cell>
          <cell r="G354">
            <v>0.96499999999999997</v>
          </cell>
          <cell r="H354">
            <v>0.21945852824814294</v>
          </cell>
          <cell r="I354">
            <v>1044.9459154617691</v>
          </cell>
          <cell r="J354">
            <v>1</v>
          </cell>
          <cell r="K354">
            <v>0.22741816398771289</v>
          </cell>
          <cell r="L354">
            <v>1090.2811837410368</v>
          </cell>
          <cell r="M354">
            <v>0.92500000000000004</v>
          </cell>
          <cell r="N354">
            <v>0.21036180168863444</v>
          </cell>
          <cell r="O354">
            <v>1153.4965095015043</v>
          </cell>
          <cell r="P354">
            <v>0.86566176470588152</v>
          </cell>
          <cell r="Q354">
            <v>0.19686720916377509</v>
          </cell>
          <cell r="R354">
            <v>1449.1992901260105</v>
          </cell>
          <cell r="S354">
            <v>0.89705882352941091</v>
          </cell>
          <cell r="T354">
            <v>0.20400747063603636</v>
          </cell>
          <cell r="U354">
            <v>1501.7499080005553</v>
          </cell>
          <cell r="V354">
            <v>0.82977941176470515</v>
          </cell>
          <cell r="W354">
            <v>0.18870691033833364</v>
          </cell>
          <cell r="X354">
            <v>1576.0779997673214</v>
          </cell>
          <cell r="Y354">
            <v>0.96499999999999997</v>
          </cell>
          <cell r="Z354">
            <v>0.21945852824814294</v>
          </cell>
          <cell r="AA354">
            <v>1183.2610154550496</v>
          </cell>
          <cell r="AB354">
            <v>0.892625</v>
          </cell>
          <cell r="AC354">
            <v>0.20299913862953223</v>
          </cell>
          <cell r="AD354">
            <v>1249.0795612983411</v>
          </cell>
          <cell r="AE354">
            <v>0.92500000000000004</v>
          </cell>
          <cell r="AF354">
            <v>0.21036180168863444</v>
          </cell>
          <cell r="AG354">
            <v>1298.6989869363542</v>
          </cell>
          <cell r="AH354">
            <v>0.86566176470588152</v>
          </cell>
          <cell r="AI354">
            <v>0.19686720916377509</v>
          </cell>
          <cell r="AJ354">
            <v>1609.8758202299648</v>
          </cell>
          <cell r="AK354">
            <v>0.80073713235294042</v>
          </cell>
          <cell r="AL354">
            <v>0.18210216847649197</v>
          </cell>
          <cell r="AM354">
            <v>1686.3780958955324</v>
          </cell>
          <cell r="AN354">
            <v>0.82977941176470515</v>
          </cell>
          <cell r="AO354">
            <v>0.18870691033833364</v>
          </cell>
          <cell r="AP354">
            <v>1742.4400096766035</v>
          </cell>
          <cell r="AQ354">
            <v>0.892625</v>
          </cell>
          <cell r="AR354">
            <v>0.20299913862953223</v>
          </cell>
          <cell r="AS354">
            <v>1399.8519232214785</v>
          </cell>
          <cell r="AT354">
            <v>0.80073713235294042</v>
          </cell>
          <cell r="AU354">
            <v>0.18210216847649197</v>
          </cell>
          <cell r="AV354">
            <v>1857.2142064456452</v>
          </cell>
        </row>
        <row r="355">
          <cell r="B355">
            <v>91</v>
          </cell>
          <cell r="C355">
            <v>0.24670383407290764</v>
          </cell>
          <cell r="D355">
            <v>0.9004901960784305</v>
          </cell>
          <cell r="E355">
            <v>0.22215438391761319</v>
          </cell>
          <cell r="F355">
            <v>1071.5268039075363</v>
          </cell>
          <cell r="G355">
            <v>0.96499999999999997</v>
          </cell>
          <cell r="H355">
            <v>0.23806919988035585</v>
          </cell>
          <cell r="I355">
            <v>815.62362275562089</v>
          </cell>
          <cell r="J355">
            <v>1</v>
          </cell>
          <cell r="K355">
            <v>0.24670383407290764</v>
          </cell>
          <cell r="L355">
            <v>842.33143870430001</v>
          </cell>
          <cell r="M355">
            <v>0.92500000000000004</v>
          </cell>
          <cell r="N355">
            <v>0.22820104651743958</v>
          </cell>
          <cell r="O355">
            <v>910.8449055212169</v>
          </cell>
          <cell r="P355">
            <v>0.86897303921568536</v>
          </cell>
          <cell r="Q355">
            <v>0.21437898048049669</v>
          </cell>
          <cell r="R355">
            <v>1163.8994703567789</v>
          </cell>
          <cell r="S355">
            <v>0.9004901960784305</v>
          </cell>
          <cell r="T355">
            <v>0.22215438391761319</v>
          </cell>
          <cell r="U355">
            <v>1195.3817077414617</v>
          </cell>
          <cell r="V355">
            <v>0.83295343137254829</v>
          </cell>
          <cell r="W355">
            <v>0.2054928051237922</v>
          </cell>
          <cell r="X355">
            <v>1278.6611899790094</v>
          </cell>
          <cell r="Y355">
            <v>0.96499999999999997</v>
          </cell>
          <cell r="Z355">
            <v>0.23806919988035585</v>
          </cell>
          <cell r="AA355">
            <v>923.58429446988123</v>
          </cell>
          <cell r="AB355">
            <v>0.892625</v>
          </cell>
          <cell r="AC355">
            <v>0.22021400988932918</v>
          </cell>
          <cell r="AD355">
            <v>995.51748627502388</v>
          </cell>
          <cell r="AE355">
            <v>0.92500000000000004</v>
          </cell>
          <cell r="AF355">
            <v>0.22820104651743958</v>
          </cell>
          <cell r="AG355">
            <v>1025.5023281932185</v>
          </cell>
          <cell r="AH355">
            <v>0.86897303921568536</v>
          </cell>
          <cell r="AI355">
            <v>0.21437898048049669</v>
          </cell>
          <cell r="AJ355">
            <v>1292.9440604010483</v>
          </cell>
          <cell r="AK355">
            <v>0.80380006127450898</v>
          </cell>
          <cell r="AL355">
            <v>0.19830055694445944</v>
          </cell>
          <cell r="AM355">
            <v>1379.2849877616984</v>
          </cell>
          <cell r="AN355">
            <v>0.83295343137254829</v>
          </cell>
          <cell r="AO355">
            <v>0.2054928051237922</v>
          </cell>
          <cell r="AP355">
            <v>1413.6295390006355</v>
          </cell>
          <cell r="AQ355">
            <v>0.892625</v>
          </cell>
          <cell r="AR355">
            <v>0.22021400988932918</v>
          </cell>
          <cell r="AS355">
            <v>1115.6831885986244</v>
          </cell>
          <cell r="AT355">
            <v>0.80380006127450898</v>
          </cell>
          <cell r="AU355">
            <v>0.19830055694445944</v>
          </cell>
          <cell r="AV355">
            <v>1519.0114721265461</v>
          </cell>
        </row>
        <row r="356">
          <cell r="B356">
            <v>92</v>
          </cell>
          <cell r="C356">
            <v>0.26730358837871332</v>
          </cell>
          <cell r="D356">
            <v>0.9039215686274501</v>
          </cell>
          <cell r="E356">
            <v>0.24162147890703278</v>
          </cell>
          <cell r="F356">
            <v>833.48242693424845</v>
          </cell>
          <cell r="G356">
            <v>0.96499999999999997</v>
          </cell>
          <cell r="H356">
            <v>0.25794796278545834</v>
          </cell>
          <cell r="I356">
            <v>621.44875948267293</v>
          </cell>
          <cell r="J356">
            <v>1</v>
          </cell>
          <cell r="K356">
            <v>0.26730358837871332</v>
          </cell>
          <cell r="L356">
            <v>634.52504321580079</v>
          </cell>
          <cell r="M356">
            <v>0.92500000000000004</v>
          </cell>
          <cell r="N356">
            <v>0.24725581925030984</v>
          </cell>
          <cell r="O356">
            <v>702.98914486619685</v>
          </cell>
          <cell r="P356">
            <v>0.87228431372548931</v>
          </cell>
          <cell r="Q356">
            <v>0.23316472714528663</v>
          </cell>
          <cell r="R356">
            <v>914.38388851990248</v>
          </cell>
          <cell r="S356">
            <v>0.9039215686274501</v>
          </cell>
          <cell r="T356">
            <v>0.24162147890703278</v>
          </cell>
          <cell r="U356">
            <v>929.82242091177284</v>
          </cell>
          <cell r="V356">
            <v>0.83612745098039143</v>
          </cell>
          <cell r="W356">
            <v>0.22349986798900534</v>
          </cell>
          <cell r="X356">
            <v>1015.9055152472965</v>
          </cell>
          <cell r="Y356">
            <v>0.96499999999999997</v>
          </cell>
          <cell r="Z356">
            <v>0.25794796278545834</v>
          </cell>
          <cell r="AA356">
            <v>703.70732046337355</v>
          </cell>
          <cell r="AB356">
            <v>0.892625</v>
          </cell>
          <cell r="AC356">
            <v>0.23860186557654897</v>
          </cell>
          <cell r="AD356">
            <v>776.29058870745564</v>
          </cell>
          <cell r="AE356">
            <v>0.92500000000000004</v>
          </cell>
          <cell r="AF356">
            <v>0.24725581925030984</v>
          </cell>
          <cell r="AG356">
            <v>791.48162369345528</v>
          </cell>
          <cell r="AH356">
            <v>0.87228431372548931</v>
          </cell>
          <cell r="AI356">
            <v>0.23316472714528663</v>
          </cell>
          <cell r="AJ356">
            <v>1015.7640309139578</v>
          </cell>
          <cell r="AK356">
            <v>0.80686299019607766</v>
          </cell>
          <cell r="AL356">
            <v>0.21567737260939016</v>
          </cell>
          <cell r="AM356">
            <v>1105.7720065034216</v>
          </cell>
          <cell r="AN356">
            <v>0.83612745098039143</v>
          </cell>
          <cell r="AO356">
            <v>0.22349986798900534</v>
          </cell>
          <cell r="AP356">
            <v>1123.1388396255418</v>
          </cell>
          <cell r="AQ356">
            <v>0.892625</v>
          </cell>
          <cell r="AR356">
            <v>0.23860186557654897</v>
          </cell>
          <cell r="AS356">
            <v>869.99411987120868</v>
          </cell>
          <cell r="AT356">
            <v>0.80686299019607766</v>
          </cell>
          <cell r="AU356">
            <v>0.21567737260939016</v>
          </cell>
          <cell r="AV356">
            <v>1217.7906511988288</v>
          </cell>
        </row>
        <row r="357">
          <cell r="B357">
            <v>93</v>
          </cell>
          <cell r="C357">
            <v>0.28858238684263826</v>
          </cell>
          <cell r="D357">
            <v>0.9073529411764697</v>
          </cell>
          <cell r="E357">
            <v>0.26184607747339356</v>
          </cell>
          <cell r="F357">
            <v>632.09517029537244</v>
          </cell>
          <cell r="G357">
            <v>0.96499999999999997</v>
          </cell>
          <cell r="H357">
            <v>0.27848200330314593</v>
          </cell>
          <cell r="I357">
            <v>461.14731799856713</v>
          </cell>
          <cell r="J357">
            <v>1</v>
          </cell>
          <cell r="K357">
            <v>0.28858238684263826</v>
          </cell>
          <cell r="L357">
            <v>464.91422224805905</v>
          </cell>
          <cell r="M357">
            <v>0.92500000000000004</v>
          </cell>
          <cell r="N357">
            <v>0.2669387078294404</v>
          </cell>
          <cell r="O357">
            <v>529.1709879282306</v>
          </cell>
          <cell r="P357">
            <v>0.87559558823529327</v>
          </cell>
          <cell r="Q357">
            <v>0.25268146476182479</v>
          </cell>
          <cell r="R357">
            <v>701.18181864711323</v>
          </cell>
          <cell r="S357">
            <v>0.9073529411764697</v>
          </cell>
          <cell r="T357">
            <v>0.26184607747339356</v>
          </cell>
          <cell r="U357">
            <v>705.15735245015276</v>
          </cell>
          <cell r="V357">
            <v>0.83930147058823446</v>
          </cell>
          <cell r="W357">
            <v>0.24220762166288906</v>
          </cell>
          <cell r="X357">
            <v>788.85076670022329</v>
          </cell>
          <cell r="Y357">
            <v>0.96499999999999997</v>
          </cell>
          <cell r="Z357">
            <v>0.27848200330314593</v>
          </cell>
          <cell r="AA357">
            <v>522.18745075263257</v>
          </cell>
          <cell r="AB357">
            <v>0.892625</v>
          </cell>
          <cell r="AC357">
            <v>0.25759585305541</v>
          </cell>
          <cell r="AD357">
            <v>591.06620601233931</v>
          </cell>
          <cell r="AE357">
            <v>0.92500000000000004</v>
          </cell>
          <cell r="AF357">
            <v>0.2669387078294404</v>
          </cell>
          <cell r="AG357">
            <v>595.78318640556461</v>
          </cell>
          <cell r="AH357">
            <v>0.87559558823529327</v>
          </cell>
          <cell r="AI357">
            <v>0.25268146476182479</v>
          </cell>
          <cell r="AJ357">
            <v>778.92368780190839</v>
          </cell>
          <cell r="AK357">
            <v>0.80992591911764633</v>
          </cell>
          <cell r="AL357">
            <v>0.23373035490468796</v>
          </cell>
          <cell r="AM357">
            <v>867.28200543575019</v>
          </cell>
          <cell r="AN357">
            <v>0.83930147058823446</v>
          </cell>
          <cell r="AO357">
            <v>0.24220762166288906</v>
          </cell>
          <cell r="AP357">
            <v>872.11745723590855</v>
          </cell>
          <cell r="AQ357">
            <v>0.892625</v>
          </cell>
          <cell r="AR357">
            <v>0.25759585305541</v>
          </cell>
          <cell r="AS357">
            <v>662.41189982931053</v>
          </cell>
          <cell r="AT357">
            <v>0.80992591911764633</v>
          </cell>
          <cell r="AU357">
            <v>0.23373035490468796</v>
          </cell>
          <cell r="AV357">
            <v>955.14076315998716</v>
          </cell>
        </row>
        <row r="358">
          <cell r="B358">
            <v>94</v>
          </cell>
          <cell r="C358">
            <v>0.31021965001718144</v>
          </cell>
          <cell r="D358">
            <v>0.91078431372548929</v>
          </cell>
          <cell r="E358">
            <v>0.28254319104506009</v>
          </cell>
          <cell r="F358">
            <v>466.58352936365247</v>
          </cell>
          <cell r="G358">
            <v>0.96499999999999997</v>
          </cell>
          <cell r="H358">
            <v>0.29936196226658007</v>
          </cell>
          <cell r="I358">
            <v>332.72608906445328</v>
          </cell>
          <cell r="J358">
            <v>1</v>
          </cell>
          <cell r="K358">
            <v>0.31021965001718144</v>
          </cell>
          <cell r="L358">
            <v>330.74816631462539</v>
          </cell>
          <cell r="M358">
            <v>0.92500000000000004</v>
          </cell>
          <cell r="N358">
            <v>0.28695317626589284</v>
          </cell>
          <cell r="O358">
            <v>387.91476818984034</v>
          </cell>
          <cell r="P358">
            <v>0.87890686274509711</v>
          </cell>
          <cell r="Q358">
            <v>0.27265417935848296</v>
          </cell>
          <cell r="R358">
            <v>524.00616964700055</v>
          </cell>
          <cell r="S358">
            <v>0.91078431372548929</v>
          </cell>
          <cell r="T358">
            <v>0.28254319104506009</v>
          </cell>
          <cell r="U358">
            <v>520.51466570955699</v>
          </cell>
          <cell r="V358">
            <v>0.84247549019607759</v>
          </cell>
          <cell r="W358">
            <v>0.26135245171668053</v>
          </cell>
          <cell r="X358">
            <v>597.78509865081571</v>
          </cell>
          <cell r="Y358">
            <v>0.96499999999999997</v>
          </cell>
          <cell r="Z358">
            <v>0.29936196226658007</v>
          </cell>
          <cell r="AA358">
            <v>376.76764336727661</v>
          </cell>
          <cell r="AB358">
            <v>0.892625</v>
          </cell>
          <cell r="AC358">
            <v>0.27690981509658658</v>
          </cell>
          <cell r="AD358">
            <v>438.81000246236607</v>
          </cell>
          <cell r="AE358">
            <v>0.92500000000000004</v>
          </cell>
          <cell r="AF358">
            <v>0.28695317626589284</v>
          </cell>
          <cell r="AG358">
            <v>436.74559247995654</v>
          </cell>
          <cell r="AH358">
            <v>0.87890686274509711</v>
          </cell>
          <cell r="AI358">
            <v>0.27265417935848296</v>
          </cell>
          <cell r="AJ358">
            <v>582.10410943043985</v>
          </cell>
          <cell r="AK358">
            <v>0.8129888480392149</v>
          </cell>
          <cell r="AL358">
            <v>0.25220511590659672</v>
          </cell>
          <cell r="AM358">
            <v>664.57187450280276</v>
          </cell>
          <cell r="AN358">
            <v>0.84247549019607759</v>
          </cell>
          <cell r="AO358">
            <v>0.26135245171668053</v>
          </cell>
          <cell r="AP358">
            <v>660.88396210811288</v>
          </cell>
          <cell r="AQ358">
            <v>0.892625</v>
          </cell>
          <cell r="AR358">
            <v>0.27690981509658658</v>
          </cell>
          <cell r="AS358">
            <v>491.77734141872446</v>
          </cell>
          <cell r="AT358">
            <v>0.8129888480392149</v>
          </cell>
          <cell r="AU358">
            <v>0.25220511590659672</v>
          </cell>
          <cell r="AV358">
            <v>731.89537360266888</v>
          </cell>
        </row>
        <row r="359">
          <cell r="B359">
            <v>95</v>
          </cell>
          <cell r="C359">
            <v>0.33317255100085608</v>
          </cell>
          <cell r="D359">
            <v>0.91421568627450889</v>
          </cell>
          <cell r="E359">
            <v>0.30459157236107642</v>
          </cell>
          <cell r="F359">
            <v>334.75353008817962</v>
          </cell>
          <cell r="G359">
            <v>0.96499999999999997</v>
          </cell>
          <cell r="H359">
            <v>0.32151151171582609</v>
          </cell>
          <cell r="I359">
            <v>233.12055414483365</v>
          </cell>
          <cell r="J359">
            <v>1</v>
          </cell>
          <cell r="K359">
            <v>0.33317255100085608</v>
          </cell>
          <cell r="L359">
            <v>228.14358591667778</v>
          </cell>
          <cell r="M359">
            <v>0.92500000000000004</v>
          </cell>
          <cell r="N359">
            <v>0.30818460967579187</v>
          </cell>
          <cell r="O359">
            <v>276.60139333731814</v>
          </cell>
          <cell r="P359">
            <v>0.88221813725490106</v>
          </cell>
          <cell r="Q359">
            <v>0.29393086732843876</v>
          </cell>
          <cell r="R359">
            <v>381.13369748311561</v>
          </cell>
          <cell r="S359">
            <v>0.91421568627450889</v>
          </cell>
          <cell r="T359">
            <v>0.30459157236107642</v>
          </cell>
          <cell r="U359">
            <v>373.44679107422604</v>
          </cell>
          <cell r="V359">
            <v>0.84564950980392073</v>
          </cell>
          <cell r="W359">
            <v>0.2817472044339957</v>
          </cell>
          <cell r="X359">
            <v>441.55249751872731</v>
          </cell>
          <cell r="Y359">
            <v>0.96499999999999997</v>
          </cell>
          <cell r="Z359">
            <v>0.32151151171582609</v>
          </cell>
          <cell r="AA359">
            <v>263.97774233029367</v>
          </cell>
          <cell r="AB359">
            <v>0.892625</v>
          </cell>
          <cell r="AC359">
            <v>0.29739814833713918</v>
          </cell>
          <cell r="AD359">
            <v>317.29920581797961</v>
          </cell>
          <cell r="AE359">
            <v>0.92500000000000004</v>
          </cell>
          <cell r="AF359">
            <v>0.30818460967579187</v>
          </cell>
          <cell r="AG359">
            <v>311.42005749770379</v>
          </cell>
          <cell r="AH359">
            <v>0.88221813725490106</v>
          </cell>
          <cell r="AI359">
            <v>0.29393086732843876</v>
          </cell>
          <cell r="AJ359">
            <v>423.39099117248276</v>
          </cell>
          <cell r="AK359">
            <v>0.81605177696078357</v>
          </cell>
          <cell r="AL359">
            <v>0.27188605227880591</v>
          </cell>
          <cell r="AM359">
            <v>496.96344786555909</v>
          </cell>
          <cell r="AN359">
            <v>0.84564950980392073</v>
          </cell>
          <cell r="AO359">
            <v>0.2817472044339957</v>
          </cell>
          <cell r="AP359">
            <v>488.1603183109238</v>
          </cell>
          <cell r="AQ359">
            <v>0.892625</v>
          </cell>
          <cell r="AR359">
            <v>0.29739814833713918</v>
          </cell>
          <cell r="AS359">
            <v>355.59936873777457</v>
          </cell>
          <cell r="AT359">
            <v>0.81605177696078357</v>
          </cell>
          <cell r="AU359">
            <v>0.27188605227880591</v>
          </cell>
          <cell r="AV359">
            <v>547.30761607170587</v>
          </cell>
        </row>
        <row r="360">
          <cell r="B360">
            <v>96</v>
          </cell>
          <cell r="C360">
            <v>0.35638747728569098</v>
          </cell>
          <cell r="D360">
            <v>0.91764705882352848</v>
          </cell>
          <cell r="E360">
            <v>0.32703792033275136</v>
          </cell>
          <cell r="F360">
            <v>232.79042600520009</v>
          </cell>
          <cell r="G360">
            <v>0.96499999999999997</v>
          </cell>
          <cell r="H360">
            <v>0.34391391558069179</v>
          </cell>
          <cell r="I360">
            <v>158.16961236969712</v>
          </cell>
          <cell r="J360">
            <v>1</v>
          </cell>
          <cell r="K360">
            <v>0.35638747728569098</v>
          </cell>
          <cell r="L360">
            <v>152.13240540233525</v>
          </cell>
          <cell r="M360">
            <v>0.92500000000000004</v>
          </cell>
          <cell r="N360">
            <v>0.32965841648926419</v>
          </cell>
          <cell r="O360">
            <v>191.35710089587658</v>
          </cell>
          <cell r="P360">
            <v>0.88552941176470501</v>
          </cell>
          <cell r="Q360">
            <v>0.31559159312110507</v>
          </cell>
          <cell r="R360">
            <v>269.10673921380862</v>
          </cell>
          <cell r="S360">
            <v>0.91764705882352848</v>
          </cell>
          <cell r="T360">
            <v>0.32703792033275136</v>
          </cell>
          <cell r="U360">
            <v>259.69804578772914</v>
          </cell>
          <cell r="V360">
            <v>0.84882352941176387</v>
          </cell>
          <cell r="W360">
            <v>0.30251007630779503</v>
          </cell>
          <cell r="X360">
            <v>317.14631573197704</v>
          </cell>
          <cell r="Y360">
            <v>0.96499999999999997</v>
          </cell>
          <cell r="Z360">
            <v>0.34391391558069179</v>
          </cell>
          <cell r="AA360">
            <v>179.10585933435016</v>
          </cell>
          <cell r="AB360">
            <v>0.892625</v>
          </cell>
          <cell r="AC360">
            <v>0.31812037191213993</v>
          </cell>
          <cell r="AD360">
            <v>222.93500953886766</v>
          </cell>
          <cell r="AE360">
            <v>0.92500000000000004</v>
          </cell>
          <cell r="AF360">
            <v>0.32965841648926419</v>
          </cell>
          <cell r="AG360">
            <v>215.4451886325613</v>
          </cell>
          <cell r="AH360">
            <v>0.88552941176470501</v>
          </cell>
          <cell r="AI360">
            <v>0.31559159312110507</v>
          </cell>
          <cell r="AJ360">
            <v>298.94330991810756</v>
          </cell>
          <cell r="AK360">
            <v>0.81911470588235213</v>
          </cell>
          <cell r="AL360">
            <v>0.29192222363702219</v>
          </cell>
          <cell r="AM360">
            <v>361.84601789852803</v>
          </cell>
          <cell r="AN360">
            <v>0.84882352941176387</v>
          </cell>
          <cell r="AO360">
            <v>0.30251007630779503</v>
          </cell>
          <cell r="AP360">
            <v>350.62251331121155</v>
          </cell>
          <cell r="AQ360">
            <v>0.892625</v>
          </cell>
          <cell r="AR360">
            <v>0.31812037191213993</v>
          </cell>
          <cell r="AS360">
            <v>249.84477492530485</v>
          </cell>
          <cell r="AT360">
            <v>0.81911470588235213</v>
          </cell>
          <cell r="AU360">
            <v>0.29192222363702219</v>
          </cell>
          <cell r="AV360">
            <v>398.50230895584542</v>
          </cell>
        </row>
        <row r="361">
          <cell r="B361">
            <v>97</v>
          </cell>
          <cell r="C361">
            <v>0.38066009455355976</v>
          </cell>
          <cell r="D361">
            <v>0.92107843137254808</v>
          </cell>
          <cell r="E361">
            <v>0.35061780277751864</v>
          </cell>
          <cell r="F361">
            <v>156.65912921108421</v>
          </cell>
          <cell r="G361">
            <v>0.96499999999999997</v>
          </cell>
          <cell r="H361">
            <v>0.36733699124418517</v>
          </cell>
          <cell r="I361">
            <v>103.77288165375435</v>
          </cell>
          <cell r="J361">
            <v>1</v>
          </cell>
          <cell r="K361">
            <v>0.38066009455355976</v>
          </cell>
          <cell r="L361">
            <v>97.914321227592964</v>
          </cell>
          <cell r="M361">
            <v>0.92500000000000004</v>
          </cell>
          <cell r="N361">
            <v>0.35211058746204277</v>
          </cell>
          <cell r="O361">
            <v>128.27462203056555</v>
          </cell>
          <cell r="P361">
            <v>0.88884068627450885</v>
          </cell>
          <cell r="Q361">
            <v>0.3383461796803055</v>
          </cell>
          <cell r="R361">
            <v>184.17891466569699</v>
          </cell>
          <cell r="S361">
            <v>0.92107843137254808</v>
          </cell>
          <cell r="T361">
            <v>0.35061780277751864</v>
          </cell>
          <cell r="U361">
            <v>174.76693697883056</v>
          </cell>
          <cell r="V361">
            <v>0.851997549019607</v>
          </cell>
          <cell r="W361">
            <v>0.32432146756920477</v>
          </cell>
          <cell r="X361">
            <v>221.2063595591606</v>
          </cell>
          <cell r="Y361">
            <v>0.96499999999999997</v>
          </cell>
          <cell r="Z361">
            <v>0.36733699124418517</v>
          </cell>
          <cell r="AA361">
            <v>117.50886194722919</v>
          </cell>
          <cell r="AB361">
            <v>0.892625</v>
          </cell>
          <cell r="AC361">
            <v>0.33978671690087126</v>
          </cell>
          <cell r="AD361">
            <v>152.01484139212661</v>
          </cell>
          <cell r="AE361">
            <v>0.92500000000000004</v>
          </cell>
          <cell r="AF361">
            <v>0.35211058746204277</v>
          </cell>
          <cell r="AG361">
            <v>144.42186890772032</v>
          </cell>
          <cell r="AH361">
            <v>0.88884068627450885</v>
          </cell>
          <cell r="AI361">
            <v>0.3383461796803055</v>
          </cell>
          <cell r="AJ361">
            <v>204.59931448815576</v>
          </cell>
          <cell r="AK361">
            <v>0.8221776348039207</v>
          </cell>
          <cell r="AL361">
            <v>0.31297021620428256</v>
          </cell>
          <cell r="AM361">
            <v>256.21512373938799</v>
          </cell>
          <cell r="AN361">
            <v>0.851997549019607</v>
          </cell>
          <cell r="AO361">
            <v>0.32432146756920477</v>
          </cell>
          <cell r="AP361">
            <v>244.55567005420608</v>
          </cell>
          <cell r="AQ361">
            <v>0.892625</v>
          </cell>
          <cell r="AR361">
            <v>0.33978671690087126</v>
          </cell>
          <cell r="AS361">
            <v>170.36406220576197</v>
          </cell>
          <cell r="AT361">
            <v>0.8221776348039207</v>
          </cell>
          <cell r="AU361">
            <v>0.31297021620428256</v>
          </cell>
          <cell r="AV361">
            <v>282.17062880096739</v>
          </cell>
        </row>
        <row r="362">
          <cell r="B362">
            <v>98</v>
          </cell>
          <cell r="C362">
            <v>0.40602492444262683</v>
          </cell>
          <cell r="D362">
            <v>0.92450980392156767</v>
          </cell>
          <cell r="E362">
            <v>0.37537402328372227</v>
          </cell>
          <cell r="F362">
            <v>101.73164954205447</v>
          </cell>
          <cell r="G362">
            <v>0.96499999999999997</v>
          </cell>
          <cell r="H362">
            <v>0.39181405208713488</v>
          </cell>
          <cell r="I362">
            <v>65.653263534325333</v>
          </cell>
          <cell r="J362">
            <v>1</v>
          </cell>
          <cell r="K362">
            <v>0.40602492444262683</v>
          </cell>
          <cell r="L362">
            <v>60.642246450949806</v>
          </cell>
          <cell r="M362">
            <v>0.92500000000000004</v>
          </cell>
          <cell r="N362">
            <v>0.37557305510942984</v>
          </cell>
          <cell r="O362">
            <v>83.107769510911623</v>
          </cell>
          <cell r="P362">
            <v>0.8921519607843128</v>
          </cell>
          <cell r="Q362">
            <v>0.36223593246879199</v>
          </cell>
          <cell r="R362">
            <v>121.86268251089341</v>
          </cell>
          <cell r="S362">
            <v>0.92450980392156767</v>
          </cell>
          <cell r="T362">
            <v>0.37537402328372227</v>
          </cell>
          <cell r="U362">
            <v>113.49053753715592</v>
          </cell>
          <cell r="V362">
            <v>0.85517156862745014</v>
          </cell>
          <cell r="W362">
            <v>0.34722097153744313</v>
          </cell>
          <cell r="X362">
            <v>149.46438839129246</v>
          </cell>
          <cell r="Y362">
            <v>0.96499999999999997</v>
          </cell>
          <cell r="Z362">
            <v>0.39181405208713488</v>
          </cell>
          <cell r="AA362">
            <v>74.343510155005703</v>
          </cell>
          <cell r="AB362">
            <v>0.892625</v>
          </cell>
          <cell r="AC362">
            <v>0.36242799818059979</v>
          </cell>
          <cell r="AD362">
            <v>100.36221751528925</v>
          </cell>
          <cell r="AE362">
            <v>0.92500000000000004</v>
          </cell>
          <cell r="AF362">
            <v>0.37557305510942984</v>
          </cell>
          <cell r="AG362">
            <v>93.569399804256804</v>
          </cell>
          <cell r="AH362">
            <v>0.8921519607843128</v>
          </cell>
          <cell r="AI362">
            <v>0.36223593246879199</v>
          </cell>
          <cell r="AJ362">
            <v>135.37391806587885</v>
          </cell>
          <cell r="AK362">
            <v>0.82524056372548937</v>
          </cell>
          <cell r="AL362">
            <v>0.33506823753363257</v>
          </cell>
          <cell r="AM362">
            <v>176.02742106786474</v>
          </cell>
          <cell r="AN362">
            <v>0.85517156862745014</v>
          </cell>
          <cell r="AO362">
            <v>0.34722097153744313</v>
          </cell>
          <cell r="AP362">
            <v>165.24101623985572</v>
          </cell>
          <cell r="AQ362">
            <v>0.892625</v>
          </cell>
          <cell r="AR362">
            <v>0.36242799818059979</v>
          </cell>
          <cell r="AS362">
            <v>112.4766168309703</v>
          </cell>
          <cell r="AT362">
            <v>0.82524056372548937</v>
          </cell>
          <cell r="AU362">
            <v>0.33506823753363257</v>
          </cell>
          <cell r="AV362">
            <v>193.85962609863026</v>
          </cell>
        </row>
        <row r="363">
          <cell r="B363">
            <v>99</v>
          </cell>
          <cell r="C363">
            <v>0.4313824394062476</v>
          </cell>
          <cell r="D363">
            <v>0.92794117647058727</v>
          </cell>
          <cell r="E363">
            <v>0.40029752833138521</v>
          </cell>
          <cell r="F363">
            <v>63.544230958163844</v>
          </cell>
          <cell r="G363">
            <v>0.96499999999999997</v>
          </cell>
          <cell r="H363">
            <v>0.41628405402702889</v>
          </cell>
          <cell r="I363">
            <v>39.92939231619679</v>
          </cell>
          <cell r="J363">
            <v>1</v>
          </cell>
          <cell r="K363">
            <v>0.4313824394062476</v>
          </cell>
          <cell r="L363">
            <v>36.019982917671754</v>
          </cell>
          <cell r="M363">
            <v>0.92500000000000004</v>
          </cell>
          <cell r="N363">
            <v>0.39902875645077907</v>
          </cell>
          <cell r="O363">
            <v>51.894730612368221</v>
          </cell>
          <cell r="P363">
            <v>0.89546323529411664</v>
          </cell>
          <cell r="Q363">
            <v>0.38628711483978673</v>
          </cell>
          <cell r="R363">
            <v>77.719640078411572</v>
          </cell>
          <cell r="S363">
            <v>0.92794117647058727</v>
          </cell>
          <cell r="T363">
            <v>0.40029752833138521</v>
          </cell>
          <cell r="U363">
            <v>70.889137857201391</v>
          </cell>
          <cell r="V363">
            <v>0.85834558823529328</v>
          </cell>
          <cell r="W363">
            <v>0.37027521370653133</v>
          </cell>
          <cell r="X363">
            <v>97.567218243818161</v>
          </cell>
          <cell r="Y363">
            <v>0.96499999999999997</v>
          </cell>
          <cell r="Z363">
            <v>0.41628405402702889</v>
          </cell>
          <cell r="AA363">
            <v>45.214678194791851</v>
          </cell>
          <cell r="AB363">
            <v>0.892625</v>
          </cell>
          <cell r="AC363">
            <v>0.38506274997500178</v>
          </cell>
          <cell r="AD363">
            <v>63.988139928257034</v>
          </cell>
          <cell r="AE363">
            <v>0.92500000000000004</v>
          </cell>
          <cell r="AF363">
            <v>0.39902875645077907</v>
          </cell>
          <cell r="AG363">
            <v>58.427254455016389</v>
          </cell>
          <cell r="AH363">
            <v>0.89546323529411664</v>
          </cell>
          <cell r="AI363">
            <v>0.38628711483978673</v>
          </cell>
          <cell r="AJ363">
            <v>86.33662062333137</v>
          </cell>
          <cell r="AK363">
            <v>0.82830349264705794</v>
          </cell>
          <cell r="AL363">
            <v>0.35731558122680274</v>
          </cell>
          <cell r="AM363">
            <v>117.04622333306467</v>
          </cell>
          <cell r="AN363">
            <v>0.85834558823529328</v>
          </cell>
          <cell r="AO363">
            <v>0.37027521370653133</v>
          </cell>
          <cell r="AP363">
            <v>107.86587004321861</v>
          </cell>
          <cell r="AQ363">
            <v>0.892625</v>
          </cell>
          <cell r="AR363">
            <v>0.38506274997500178</v>
          </cell>
          <cell r="AS363">
            <v>71.711941750795376</v>
          </cell>
          <cell r="AT363">
            <v>0.82830349264705794</v>
          </cell>
          <cell r="AU363">
            <v>0.35731558122680274</v>
          </cell>
          <cell r="AV363">
            <v>128.90342285283322</v>
          </cell>
        </row>
        <row r="364">
          <cell r="B364">
            <v>100</v>
          </cell>
          <cell r="C364">
            <v>0.45749453576975996</v>
          </cell>
          <cell r="D364">
            <v>0.93137254901960687</v>
          </cell>
          <cell r="E364">
            <v>0.42609785194242306</v>
          </cell>
          <cell r="F364">
            <v>38.107632365892165</v>
          </cell>
          <cell r="G364">
            <v>0.96499999999999997</v>
          </cell>
          <cell r="H364">
            <v>0.44148222701781836</v>
          </cell>
          <cell r="I364">
            <v>23.307423007974691</v>
          </cell>
          <cell r="J364">
            <v>1</v>
          </cell>
          <cell r="K364">
            <v>0.45749453576975996</v>
          </cell>
          <cell r="L364">
            <v>20.481594819275148</v>
          </cell>
          <cell r="M364">
            <v>0.92500000000000004</v>
          </cell>
          <cell r="N364">
            <v>0.423182445587028</v>
          </cell>
          <cell r="O364">
            <v>31.187240789766754</v>
          </cell>
          <cell r="P364">
            <v>0.8987745098039206</v>
          </cell>
          <cell r="Q364">
            <v>0.4111844271244382</v>
          </cell>
          <cell r="R364">
            <v>47.697544546135312</v>
          </cell>
          <cell r="S364">
            <v>0.93137254901960687</v>
          </cell>
          <cell r="T364">
            <v>0.42609785194242306</v>
          </cell>
          <cell r="U364">
            <v>42.512391187420846</v>
          </cell>
          <cell r="V364">
            <v>0.86151960784313641</v>
          </cell>
          <cell r="W364">
            <v>0.39414051304674136</v>
          </cell>
          <cell r="X364">
            <v>61.440495657836614</v>
          </cell>
          <cell r="Y364">
            <v>0.96499999999999997</v>
          </cell>
          <cell r="Z364">
            <v>0.44148222701781836</v>
          </cell>
          <cell r="AA364">
            <v>26.392528654336392</v>
          </cell>
          <cell r="AB364">
            <v>0.892625</v>
          </cell>
          <cell r="AC364">
            <v>0.40837105999148199</v>
          </cell>
          <cell r="AD364">
            <v>39.348690801697167</v>
          </cell>
          <cell r="AE364">
            <v>0.92500000000000004</v>
          </cell>
          <cell r="AF364">
            <v>0.423182445587028</v>
          </cell>
          <cell r="AG364">
            <v>35.113099766997955</v>
          </cell>
          <cell r="AH364">
            <v>0.8987745098039206</v>
          </cell>
          <cell r="AI364">
            <v>0.4111844271244382</v>
          </cell>
          <cell r="AJ364">
            <v>52.985896537727463</v>
          </cell>
          <cell r="AK364">
            <v>0.83136642156862661</v>
          </cell>
          <cell r="AL364">
            <v>0.3803455950901054</v>
          </cell>
          <cell r="AM364">
            <v>75.223784012408515</v>
          </cell>
          <cell r="AN364">
            <v>0.86151960784313641</v>
          </cell>
          <cell r="AO364">
            <v>0.39414051304674136</v>
          </cell>
          <cell r="AP364">
            <v>67.925811961324911</v>
          </cell>
          <cell r="AQ364">
            <v>0.892625</v>
          </cell>
          <cell r="AR364">
            <v>0.40837105999148199</v>
          </cell>
          <cell r="AS364">
            <v>44.098344254186962</v>
          </cell>
          <cell r="AT364">
            <v>0.83136642156862661</v>
          </cell>
          <cell r="AU364">
            <v>0.3803455950901054</v>
          </cell>
          <cell r="AV364">
            <v>82.844221394048787</v>
          </cell>
        </row>
        <row r="365">
          <cell r="B365">
            <v>101</v>
          </cell>
          <cell r="C365">
            <v>0.48323681417298836</v>
          </cell>
          <cell r="D365">
            <v>0.93480392156862646</v>
          </cell>
          <cell r="E365">
            <v>0.45173166893523914</v>
          </cell>
          <cell r="F365">
            <v>21.870052072173959</v>
          </cell>
          <cell r="G365">
            <v>0.96499999999999997</v>
          </cell>
          <cell r="H365">
            <v>0.46632352567693375</v>
          </cell>
          <cell r="I365">
            <v>13.017609992367685</v>
          </cell>
          <cell r="J365">
            <v>1</v>
          </cell>
          <cell r="K365">
            <v>0.48323681417298836</v>
          </cell>
          <cell r="L365">
            <v>11.111377105606543</v>
          </cell>
          <cell r="M365">
            <v>0.92500000000000004</v>
          </cell>
          <cell r="N365">
            <v>0.44699405311001428</v>
          </cell>
          <cell r="O365">
            <v>17.989347961241744</v>
          </cell>
          <cell r="P365">
            <v>0.90208578431372455</v>
          </cell>
          <cell r="Q365">
            <v>0.43592106052250579</v>
          </cell>
          <cell r="R365">
            <v>28.085057016690289</v>
          </cell>
          <cell r="S365">
            <v>0.93480392156862646</v>
          </cell>
          <cell r="T365">
            <v>0.45173166893523914</v>
          </cell>
          <cell r="U365">
            <v>24.39795262152483</v>
          </cell>
          <cell r="V365">
            <v>0.86469362745097955</v>
          </cell>
          <cell r="W365">
            <v>0.41785179376509624</v>
          </cell>
          <cell r="X365">
            <v>37.224307177410807</v>
          </cell>
          <cell r="Y365">
            <v>0.96499999999999997</v>
          </cell>
          <cell r="Z365">
            <v>0.46632352567693375</v>
          </cell>
          <cell r="AA365">
            <v>14.740696327388376</v>
          </cell>
          <cell r="AB365">
            <v>0.892625</v>
          </cell>
          <cell r="AC365">
            <v>0.43134926125116374</v>
          </cell>
          <cell r="AD365">
            <v>23.279824229731016</v>
          </cell>
          <cell r="AE365">
            <v>0.92500000000000004</v>
          </cell>
          <cell r="AF365">
            <v>0.44699405311001428</v>
          </cell>
          <cell r="AG365">
            <v>20.253852335458458</v>
          </cell>
          <cell r="AH365">
            <v>0.90208578431372455</v>
          </cell>
          <cell r="AI365">
            <v>0.43592106052250579</v>
          </cell>
          <cell r="AJ365">
            <v>31.198921024187239</v>
          </cell>
          <cell r="AK365">
            <v>0.83442935049019529</v>
          </cell>
          <cell r="AL365">
            <v>0.40322698098331788</v>
          </cell>
          <cell r="AM365">
            <v>46.612749117279449</v>
          </cell>
          <cell r="AN365">
            <v>0.86469362745097955</v>
          </cell>
          <cell r="AO365">
            <v>0.41785179376509624</v>
          </cell>
          <cell r="AP365">
            <v>41.153497585771831</v>
          </cell>
          <cell r="AQ365">
            <v>0.892625</v>
          </cell>
          <cell r="AR365">
            <v>0.43134926125116374</v>
          </cell>
          <cell r="AS365">
            <v>26.089856667235352</v>
          </cell>
          <cell r="AT365">
            <v>0.83442935049019529</v>
          </cell>
          <cell r="AU365">
            <v>0.40322698098331788</v>
          </cell>
          <cell r="AV365">
            <v>51.334786708152862</v>
          </cell>
        </row>
        <row r="366">
          <cell r="B366">
            <v>102</v>
          </cell>
          <cell r="C366">
            <v>0.50791852959003958</v>
          </cell>
          <cell r="D366">
            <v>0.93823529411764606</v>
          </cell>
          <cell r="E366">
            <v>0.47654709099771309</v>
          </cell>
          <cell r="F366">
            <v>11.990656949910232</v>
          </cell>
          <cell r="G366">
            <v>0.96499999999999997</v>
          </cell>
          <cell r="H366">
            <v>0.4901413810543882</v>
          </cell>
          <cell r="I366">
            <v>6.9471922048395029</v>
          </cell>
          <cell r="J366">
            <v>1</v>
          </cell>
          <cell r="K366">
            <v>0.50791852959003958</v>
          </cell>
          <cell r="L366">
            <v>5.7419506320185567</v>
          </cell>
          <cell r="M366">
            <v>0.92500000000000004</v>
          </cell>
          <cell r="N366">
            <v>0.46982463987078665</v>
          </cell>
          <cell r="O366">
            <v>9.9482164032399254</v>
          </cell>
          <cell r="P366">
            <v>0.90539705882352839</v>
          </cell>
          <cell r="Q366">
            <v>0.45986794281279308</v>
          </cell>
          <cell r="R366">
            <v>15.842189177139616</v>
          </cell>
          <cell r="S366">
            <v>0.93823529411764606</v>
          </cell>
          <cell r="T366">
            <v>0.47654709099771309</v>
          </cell>
          <cell r="U366">
            <v>13.376624765200527</v>
          </cell>
          <cell r="V366">
            <v>0.86786764705882269</v>
          </cell>
          <cell r="W366">
            <v>0.44080605917288468</v>
          </cell>
          <cell r="X366">
            <v>21.670063651666752</v>
          </cell>
          <cell r="Y366">
            <v>0.96499999999999997</v>
          </cell>
          <cell r="Z366">
            <v>0.4901413810543882</v>
          </cell>
          <cell r="AA366">
            <v>7.8667628450675986</v>
          </cell>
          <cell r="AB366">
            <v>0.892625</v>
          </cell>
          <cell r="AC366">
            <v>0.45338077747530908</v>
          </cell>
          <cell r="AD366">
            <v>13.2380892461796</v>
          </cell>
          <cell r="AE366">
            <v>0.92500000000000004</v>
          </cell>
          <cell r="AF366">
            <v>0.46982463987078665</v>
          </cell>
          <cell r="AG366">
            <v>11.200500788940154</v>
          </cell>
          <cell r="AH366">
            <v>0.90539705882352839</v>
          </cell>
          <cell r="AI366">
            <v>0.45986794281279308</v>
          </cell>
          <cell r="AJ366">
            <v>17.598654284165637</v>
          </cell>
          <cell r="AK366">
            <v>0.83749227941176385</v>
          </cell>
          <cell r="AL366">
            <v>0.42537784710183368</v>
          </cell>
          <cell r="AM366">
            <v>27.817231015386042</v>
          </cell>
          <cell r="AN366">
            <v>0.86786764705882269</v>
          </cell>
          <cell r="AO366">
            <v>0.44080605917288468</v>
          </cell>
          <cell r="AP366">
            <v>23.957434799849512</v>
          </cell>
          <cell r="AQ366">
            <v>0.892625</v>
          </cell>
          <cell r="AR366">
            <v>0.45338077747530908</v>
          </cell>
          <cell r="AS366">
            <v>14.836016267674633</v>
          </cell>
          <cell r="AT366">
            <v>0.83749227941176385</v>
          </cell>
          <cell r="AU366">
            <v>0.42537784710183368</v>
          </cell>
          <cell r="AV366">
            <v>30.635215644401828</v>
          </cell>
        </row>
        <row r="367">
          <cell r="B367">
            <v>103</v>
          </cell>
          <cell r="C367">
            <v>0.53272839615268675</v>
          </cell>
          <cell r="D367">
            <v>0.94166666666666565</v>
          </cell>
          <cell r="E367">
            <v>0.50165257304377953</v>
          </cell>
          <cell r="F367">
            <v>6.2765442612789997</v>
          </cell>
          <cell r="G367">
            <v>0.96499999999999997</v>
          </cell>
          <cell r="H367">
            <v>0.51408290228734266</v>
          </cell>
          <cell r="I367">
            <v>3.542085823109189</v>
          </cell>
          <cell r="J367">
            <v>1</v>
          </cell>
          <cell r="K367">
            <v>0.53272839615268675</v>
          </cell>
          <cell r="L367">
            <v>2.8255075100250928</v>
          </cell>
          <cell r="M367">
            <v>0.92500000000000004</v>
          </cell>
          <cell r="N367">
            <v>0.49277376644123527</v>
          </cell>
          <cell r="O367">
            <v>5.2742992142310756</v>
          </cell>
          <cell r="P367">
            <v>0.90870833333333234</v>
          </cell>
          <cell r="Q367">
            <v>0.4840947329872472</v>
          </cell>
          <cell r="R367">
            <v>8.5568742305973249</v>
          </cell>
          <cell r="S367">
            <v>0.94166666666666565</v>
          </cell>
          <cell r="T367">
            <v>0.50165257304377953</v>
          </cell>
          <cell r="U367">
            <v>7.0020331459762488</v>
          </cell>
          <cell r="V367">
            <v>0.87104166666666583</v>
          </cell>
          <cell r="W367">
            <v>0.46402863006549605</v>
          </cell>
          <cell r="X367">
            <v>12.117768291349961</v>
          </cell>
          <cell r="Y367">
            <v>0.96499999999999997</v>
          </cell>
          <cell r="Z367">
            <v>0.51408290228734266</v>
          </cell>
          <cell r="AA367">
            <v>4.0109368397588181</v>
          </cell>
          <cell r="AB367">
            <v>0.892625</v>
          </cell>
          <cell r="AC367">
            <v>0.47552668461579201</v>
          </cell>
          <cell r="AD367">
            <v>7.2361940514591634</v>
          </cell>
          <cell r="AE367">
            <v>0.92500000000000004</v>
          </cell>
          <cell r="AF367">
            <v>0.49277376644123527</v>
          </cell>
          <cell r="AG367">
            <v>5.9382295394038849</v>
          </cell>
          <cell r="AH367">
            <v>0.90870833333333234</v>
          </cell>
          <cell r="AI367">
            <v>0.4840947329872472</v>
          </cell>
          <cell r="AJ367">
            <v>9.5055973422328375</v>
          </cell>
          <cell r="AK367">
            <v>0.84055520833333242</v>
          </cell>
          <cell r="AL367">
            <v>0.44778762801320365</v>
          </cell>
          <cell r="AM367">
            <v>15.984397173726773</v>
          </cell>
          <cell r="AN367">
            <v>0.87104166666666583</v>
          </cell>
          <cell r="AO367">
            <v>0.46402863006549605</v>
          </cell>
          <cell r="AP367">
            <v>13.396852377836522</v>
          </cell>
          <cell r="AQ367">
            <v>0.892625</v>
          </cell>
          <cell r="AR367">
            <v>0.47552668461579201</v>
          </cell>
          <cell r="AS367">
            <v>8.1096516775999739</v>
          </cell>
          <cell r="AT367">
            <v>0.84055520833333242</v>
          </cell>
          <cell r="AU367">
            <v>0.44778762801320365</v>
          </cell>
          <cell r="AV367">
            <v>17.603673568085764</v>
          </cell>
        </row>
        <row r="368">
          <cell r="B368">
            <v>104</v>
          </cell>
          <cell r="C368">
            <v>0.55747491381367009</v>
          </cell>
          <cell r="D368">
            <v>0.94509803921568525</v>
          </cell>
          <cell r="E368">
            <v>0.52686844795723276</v>
          </cell>
          <cell r="F368">
            <v>3.127899682785221</v>
          </cell>
          <cell r="G368">
            <v>0.96499999999999997</v>
          </cell>
          <cell r="H368">
            <v>0.53796329183019165</v>
          </cell>
          <cell r="I368">
            <v>1.721160063014366</v>
          </cell>
          <cell r="J368">
            <v>1</v>
          </cell>
          <cell r="K368">
            <v>0.55747491381367009</v>
          </cell>
          <cell r="L368">
            <v>1.3202794258920536</v>
          </cell>
          <cell r="M368">
            <v>0.92500000000000004</v>
          </cell>
          <cell r="N368">
            <v>0.5156642952776449</v>
          </cell>
          <cell r="O368">
            <v>2.6752629250963809</v>
          </cell>
          <cell r="P368">
            <v>0.91201960784313618</v>
          </cell>
          <cell r="Q368">
            <v>0.50842805227872956</v>
          </cell>
          <cell r="R368">
            <v>4.4145364847308572</v>
          </cell>
          <cell r="S368">
            <v>0.94509803921568525</v>
          </cell>
          <cell r="T368">
            <v>0.52686844795723276</v>
          </cell>
          <cell r="U368">
            <v>3.4894452017594335</v>
          </cell>
          <cell r="V368">
            <v>0.87421568627450885</v>
          </cell>
          <cell r="W368">
            <v>0.48735331436044027</v>
          </cell>
          <cell r="X368">
            <v>6.4947768716637313</v>
          </cell>
          <cell r="Y368">
            <v>0.96499999999999997</v>
          </cell>
          <cell r="Z368">
            <v>0.53796329183019165</v>
          </cell>
          <cell r="AA368">
            <v>1.9489827882843827</v>
          </cell>
          <cell r="AB368">
            <v>0.892625</v>
          </cell>
          <cell r="AC368">
            <v>0.49761604494292727</v>
          </cell>
          <cell r="AD368">
            <v>3.7951906849322721</v>
          </cell>
          <cell r="AE368">
            <v>0.92500000000000004</v>
          </cell>
          <cell r="AF368">
            <v>0.5156642952776449</v>
          </cell>
          <cell r="AG368">
            <v>3.0120258032792306</v>
          </cell>
          <cell r="AH368">
            <v>0.91201960784313618</v>
          </cell>
          <cell r="AI368">
            <v>0.50842805227872956</v>
          </cell>
          <cell r="AJ368">
            <v>4.9039877349603458</v>
          </cell>
          <cell r="AK368">
            <v>0.84361813725490098</v>
          </cell>
          <cell r="AL368">
            <v>0.47029594835782484</v>
          </cell>
          <cell r="AM368">
            <v>8.8267818780827056</v>
          </cell>
          <cell r="AN368">
            <v>0.87421568627450885</v>
          </cell>
          <cell r="AO368">
            <v>0.48735331436044027</v>
          </cell>
          <cell r="AP368">
            <v>7.1803293217593565</v>
          </cell>
          <cell r="AQ368">
            <v>0.892625</v>
          </cell>
          <cell r="AR368">
            <v>0.49761604494292727</v>
          </cell>
          <cell r="AS368">
            <v>4.2532959019619634</v>
          </cell>
          <cell r="AT368">
            <v>0.84361813725490098</v>
          </cell>
          <cell r="AU368">
            <v>0.47029594835782484</v>
          </cell>
          <cell r="AV368">
            <v>9.7209663367139107</v>
          </cell>
        </row>
        <row r="369">
          <cell r="B369">
            <v>105</v>
          </cell>
          <cell r="C369">
            <v>0.58195244170157268</v>
          </cell>
          <cell r="D369">
            <v>0.94852941176470484</v>
          </cell>
          <cell r="E369">
            <v>0.55199900720222639</v>
          </cell>
          <cell r="F369">
            <v>1.4799080315502509</v>
          </cell>
          <cell r="G369">
            <v>0.96499999999999997</v>
          </cell>
          <cell r="H369">
            <v>0.5615841062420176</v>
          </cell>
          <cell r="I369">
            <v>0.79523912974849753</v>
          </cell>
          <cell r="J369">
            <v>1</v>
          </cell>
          <cell r="K369">
            <v>0.58195244170157268</v>
          </cell>
          <cell r="L369">
            <v>0.58425676673291915</v>
          </cell>
          <cell r="M369">
            <v>0.92500000000000004</v>
          </cell>
          <cell r="N369">
            <v>0.53830600857395472</v>
          </cell>
          <cell r="O369">
            <v>1.2957253541441447</v>
          </cell>
          <cell r="P369">
            <v>0.91533088235294013</v>
          </cell>
          <cell r="Q369">
            <v>0.53267904195014848</v>
          </cell>
          <cell r="R369">
            <v>2.170062298085758</v>
          </cell>
          <cell r="S369">
            <v>0.94852941176470484</v>
          </cell>
          <cell r="T369">
            <v>0.55199900720222639</v>
          </cell>
          <cell r="U369">
            <v>1.6509666240766279</v>
          </cell>
          <cell r="V369">
            <v>0.87738970588235199</v>
          </cell>
          <cell r="W369">
            <v>0.51059908166205947</v>
          </cell>
          <cell r="X369">
            <v>3.3295258372268801</v>
          </cell>
          <cell r="Y369">
            <v>0.96499999999999997</v>
          </cell>
          <cell r="Z369">
            <v>0.5615841062420176</v>
          </cell>
          <cell r="AA369">
            <v>0.90050159177853073</v>
          </cell>
          <cell r="AB369">
            <v>0.892625</v>
          </cell>
          <cell r="AC369">
            <v>0.51946529827386634</v>
          </cell>
          <cell r="AD369">
            <v>1.9066429064920358</v>
          </cell>
          <cell r="AE369">
            <v>0.92500000000000004</v>
          </cell>
          <cell r="AF369">
            <v>0.53830600857395472</v>
          </cell>
          <cell r="AG369">
            <v>1.4588316400731638</v>
          </cell>
          <cell r="AH369">
            <v>0.91533088235294013</v>
          </cell>
          <cell r="AI369">
            <v>0.53267904195014848</v>
          </cell>
          <cell r="AJ369">
            <v>2.4106628024756787</v>
          </cell>
          <cell r="AK369">
            <v>0.84668106617646965</v>
          </cell>
          <cell r="AL369">
            <v>0.49272811380388737</v>
          </cell>
          <cell r="AM369">
            <v>4.6755821237821369</v>
          </cell>
          <cell r="AN369">
            <v>0.87738970588235199</v>
          </cell>
          <cell r="AO369">
            <v>0.51059908166205947</v>
          </cell>
          <cell r="AP369">
            <v>3.6809720286004821</v>
          </cell>
          <cell r="AQ369">
            <v>0.892625</v>
          </cell>
          <cell r="AR369">
            <v>0.51946529827386634</v>
          </cell>
          <cell r="AS369">
            <v>2.136787617255691</v>
          </cell>
          <cell r="AT369">
            <v>0.84668106617646965</v>
          </cell>
          <cell r="AU369">
            <v>0.49272811380388737</v>
          </cell>
          <cell r="AV369">
            <v>5.1492352544345517</v>
          </cell>
        </row>
        <row r="370">
          <cell r="B370">
            <v>106</v>
          </cell>
          <cell r="C370">
            <v>0.6059629004607604</v>
          </cell>
          <cell r="D370">
            <v>0.95196078431372444</v>
          </cell>
          <cell r="E370">
            <v>0.57685291798764482</v>
          </cell>
          <cell r="F370">
            <v>0.66300026738391127</v>
          </cell>
          <cell r="G370">
            <v>0.96499999999999997</v>
          </cell>
          <cell r="H370">
            <v>0.58475419894463376</v>
          </cell>
          <cell r="I370">
            <v>0.34864547382000766</v>
          </cell>
          <cell r="J370">
            <v>1</v>
          </cell>
          <cell r="K370">
            <v>0.6059629004607604</v>
          </cell>
          <cell r="L370">
            <v>0.24424711475203068</v>
          </cell>
          <cell r="M370">
            <v>0.92500000000000004</v>
          </cell>
          <cell r="N370">
            <v>0.56051568292620335</v>
          </cell>
          <cell r="O370">
            <v>0.59822861054673626</v>
          </cell>
          <cell r="P370">
            <v>0.91864215686274409</v>
          </cell>
          <cell r="Q370">
            <v>0.55666306585807723</v>
          </cell>
          <cell r="R370">
            <v>1.0141155921692988</v>
          </cell>
          <cell r="S370">
            <v>0.95196078431372444</v>
          </cell>
          <cell r="T370">
            <v>0.57685291798764482</v>
          </cell>
          <cell r="U370">
            <v>0.73963468666231802</v>
          </cell>
          <cell r="V370">
            <v>0.88056372549019513</v>
          </cell>
          <cell r="W370">
            <v>0.53358894913857147</v>
          </cell>
          <cell r="X370">
            <v>1.6294730023687354</v>
          </cell>
          <cell r="Y370">
            <v>0.96499999999999997</v>
          </cell>
          <cell r="Z370">
            <v>0.58475419894463376</v>
          </cell>
          <cell r="AA370">
            <v>0.39479421019007038</v>
          </cell>
          <cell r="AB370">
            <v>0.892625</v>
          </cell>
          <cell r="AC370">
            <v>0.54089763402378621</v>
          </cell>
          <cell r="AD370">
            <v>0.91620808036939894</v>
          </cell>
          <cell r="AE370">
            <v>0.92500000000000004</v>
          </cell>
          <cell r="AF370">
            <v>0.56051568292620335</v>
          </cell>
          <cell r="AG370">
            <v>0.67353380272398289</v>
          </cell>
          <cell r="AH370">
            <v>0.91864215686274409</v>
          </cell>
          <cell r="AI370">
            <v>0.55666306585807723</v>
          </cell>
          <cell r="AJ370">
            <v>1.1265532503880742</v>
          </cell>
          <cell r="AK370">
            <v>0.84974399509803833</v>
          </cell>
          <cell r="AL370">
            <v>0.51491333591872146</v>
          </cell>
          <cell r="AM370">
            <v>2.3717913629957907</v>
          </cell>
          <cell r="AN370">
            <v>0.88056372549019513</v>
          </cell>
          <cell r="AO370">
            <v>0.53358894913857147</v>
          </cell>
          <cell r="AP370">
            <v>1.8014710911733478</v>
          </cell>
          <cell r="AQ370">
            <v>0.892625</v>
          </cell>
          <cell r="AR370">
            <v>0.54089763402378621</v>
          </cell>
          <cell r="AS370">
            <v>1.0268006003100594</v>
          </cell>
          <cell r="AT370">
            <v>0.84974399509803833</v>
          </cell>
          <cell r="AU370">
            <v>0.51491333591872146</v>
          </cell>
          <cell r="AV370">
            <v>2.612062279984535</v>
          </cell>
        </row>
        <row r="371">
          <cell r="B371">
            <v>107</v>
          </cell>
          <cell r="C371">
            <v>0.62953219377727188</v>
          </cell>
          <cell r="D371">
            <v>0.95539215686274404</v>
          </cell>
          <cell r="E371">
            <v>0.60145012042740276</v>
          </cell>
          <cell r="F371">
            <v>0.28054662851691331</v>
          </cell>
          <cell r="G371">
            <v>0.96499999999999997</v>
          </cell>
          <cell r="H371">
            <v>0.60749856699506732</v>
          </cell>
          <cell r="I371">
            <v>0.14477356906071678</v>
          </cell>
          <cell r="J371">
            <v>1</v>
          </cell>
          <cell r="K371">
            <v>0.62953219377727188</v>
          </cell>
          <cell r="L371">
            <v>9.6242424667717985E-2</v>
          </cell>
          <cell r="M371">
            <v>0.92500000000000004</v>
          </cell>
          <cell r="N371">
            <v>0.58231727924397647</v>
          </cell>
          <cell r="O371">
            <v>0.26291209236013863</v>
          </cell>
          <cell r="P371">
            <v>0.92195343137254793</v>
          </cell>
          <cell r="Q371">
            <v>0.58039936621244359</v>
          </cell>
          <cell r="R371">
            <v>0.44959489749785742</v>
          </cell>
          <cell r="S371">
            <v>0.95539215686274404</v>
          </cell>
          <cell r="T371">
            <v>0.60145012042740276</v>
          </cell>
          <cell r="U371">
            <v>0.31297425941628249</v>
          </cell>
          <cell r="V371">
            <v>0.88373774509803826</v>
          </cell>
          <cell r="W371">
            <v>0.55634136139534751</v>
          </cell>
          <cell r="X371">
            <v>0.76000421538512886</v>
          </cell>
          <cell r="Y371">
            <v>0.96499999999999997</v>
          </cell>
          <cell r="Z371">
            <v>0.60749856699506732</v>
          </cell>
          <cell r="AA371">
            <v>0.16393663806239642</v>
          </cell>
          <cell r="AB371">
            <v>0.892625</v>
          </cell>
          <cell r="AC371">
            <v>0.56193617447043731</v>
          </cell>
          <cell r="AD371">
            <v>0.42063329742411609</v>
          </cell>
          <cell r="AE371">
            <v>0.92500000000000004</v>
          </cell>
          <cell r="AF371">
            <v>0.58231727924397647</v>
          </cell>
          <cell r="AG371">
            <v>0.29600754331626689</v>
          </cell>
          <cell r="AH371">
            <v>0.92195343137254793</v>
          </cell>
          <cell r="AI371">
            <v>0.58039936621244359</v>
          </cell>
          <cell r="AJ371">
            <v>0.49944266417466665</v>
          </cell>
          <cell r="AK371">
            <v>0.85280692401960689</v>
          </cell>
          <cell r="AL371">
            <v>0.53686941374651032</v>
          </cell>
          <cell r="AM371">
            <v>1.1505243601724169</v>
          </cell>
          <cell r="AN371">
            <v>0.88373774509803826</v>
          </cell>
          <cell r="AO371">
            <v>0.55634136139534751</v>
          </cell>
          <cell r="AP371">
            <v>0.84022602473064545</v>
          </cell>
          <cell r="AQ371">
            <v>0.892625</v>
          </cell>
          <cell r="AR371">
            <v>0.56193617447043731</v>
          </cell>
          <cell r="AS371">
            <v>0.47140658498814492</v>
          </cell>
          <cell r="AT371">
            <v>0.85280692401960689</v>
          </cell>
          <cell r="AU371">
            <v>0.53686941374651032</v>
          </cell>
          <cell r="AV371">
            <v>1.2670765777702366</v>
          </cell>
        </row>
        <row r="372">
          <cell r="B372">
            <v>108</v>
          </cell>
          <cell r="C372">
            <v>0.65271082399941294</v>
          </cell>
          <cell r="D372">
            <v>0.95882352941176363</v>
          </cell>
          <cell r="E372">
            <v>0.62583449595237761</v>
          </cell>
          <cell r="F372">
            <v>0.11181182500991398</v>
          </cell>
          <cell r="G372">
            <v>0.96499999999999997</v>
          </cell>
          <cell r="H372">
            <v>0.6298659451594335</v>
          </cell>
          <cell r="I372">
            <v>5.6823833317569926E-2</v>
          </cell>
          <cell r="J372">
            <v>1</v>
          </cell>
          <cell r="K372">
            <v>0.65271082399941294</v>
          </cell>
          <cell r="L372">
            <v>3.5654719932205654E-2</v>
          </cell>
          <cell r="M372">
            <v>0.92500000000000004</v>
          </cell>
          <cell r="N372">
            <v>0.60375751219945695</v>
          </cell>
          <cell r="O372">
            <v>0.10981383805664165</v>
          </cell>
          <cell r="P372">
            <v>0.92526470588235188</v>
          </cell>
          <cell r="Q372">
            <v>0.60393028859404441</v>
          </cell>
          <cell r="R372">
            <v>0.18865030393775242</v>
          </cell>
          <cell r="S372">
            <v>0.95882352941176363</v>
          </cell>
          <cell r="T372">
            <v>0.62583449595237761</v>
          </cell>
          <cell r="U372">
            <v>0.1247358533996822</v>
          </cell>
          <cell r="V372">
            <v>0.8869117647058814</v>
          </cell>
          <cell r="W372">
            <v>0.57889690875594935</v>
          </cell>
          <cell r="X372">
            <v>0.33718243553156335</v>
          </cell>
          <cell r="Y372">
            <v>0.96499999999999997</v>
          </cell>
          <cell r="Z372">
            <v>0.6298659451594335</v>
          </cell>
          <cell r="AA372">
            <v>6.434536536150158E-2</v>
          </cell>
          <cell r="AB372">
            <v>0.892625</v>
          </cell>
          <cell r="AC372">
            <v>0.58262599927247594</v>
          </cell>
          <cell r="AD372">
            <v>0.18426423141472265</v>
          </cell>
          <cell r="AE372">
            <v>0.92500000000000004</v>
          </cell>
          <cell r="AF372">
            <v>0.60375751219945695</v>
          </cell>
          <cell r="AG372">
            <v>0.12363723605664484</v>
          </cell>
          <cell r="AH372">
            <v>0.92526470588235188</v>
          </cell>
          <cell r="AI372">
            <v>0.60393028859404441</v>
          </cell>
          <cell r="AJ372">
            <v>0.20956645842823582</v>
          </cell>
          <cell r="AK372">
            <v>0.85586985294117557</v>
          </cell>
          <cell r="AL372">
            <v>0.5586355169494911</v>
          </cell>
          <cell r="AM372">
            <v>0.53284302142557249</v>
          </cell>
          <cell r="AN372">
            <v>0.8869117647058814</v>
          </cell>
          <cell r="AO372">
            <v>0.57889690875594935</v>
          </cell>
          <cell r="AP372">
            <v>0.37277353425219723</v>
          </cell>
          <cell r="AQ372">
            <v>0.892625</v>
          </cell>
          <cell r="AR372">
            <v>0.58262599927247594</v>
          </cell>
          <cell r="AS372">
            <v>0.20650617199973367</v>
          </cell>
          <cell r="AT372">
            <v>0.85586985294117557</v>
          </cell>
          <cell r="AU372">
            <v>0.5586355169494911</v>
          </cell>
          <cell r="AV372">
            <v>0.58682191829079511</v>
          </cell>
        </row>
        <row r="373">
          <cell r="B373">
            <v>109</v>
          </cell>
          <cell r="C373">
            <v>0.67532418025427621</v>
          </cell>
          <cell r="D373">
            <v>0.96225490196078323</v>
          </cell>
          <cell r="E373">
            <v>0.64983400286232484</v>
          </cell>
          <cell r="F373">
            <v>4.1836127863319014E-2</v>
          </cell>
          <cell r="G373">
            <v>0.96499999999999997</v>
          </cell>
          <cell r="H373">
            <v>0.65168783394537655</v>
          </cell>
          <cell r="I373">
            <v>2.1032435837416638E-2</v>
          </cell>
          <cell r="J373">
            <v>1</v>
          </cell>
          <cell r="K373">
            <v>0.67532418025427621</v>
          </cell>
          <cell r="L373">
            <v>1.238249830578741E-2</v>
          </cell>
          <cell r="M373">
            <v>0.92500000000000004</v>
          </cell>
          <cell r="N373">
            <v>0.62467486673520556</v>
          </cell>
          <cell r="O373">
            <v>4.3512908386489635E-2</v>
          </cell>
          <cell r="P373">
            <v>0.92857598039215583</v>
          </cell>
          <cell r="Q373">
            <v>0.62708981276214348</v>
          </cell>
          <cell r="R373">
            <v>7.4718671437271414E-2</v>
          </cell>
          <cell r="S373">
            <v>0.96225490196078323</v>
          </cell>
          <cell r="T373">
            <v>0.64983400286232484</v>
          </cell>
          <cell r="U373">
            <v>4.6671853460102421E-2</v>
          </cell>
          <cell r="V373">
            <v>0.89008578431372454</v>
          </cell>
          <cell r="W373">
            <v>0.60109645264765055</v>
          </cell>
          <cell r="X373">
            <v>0.14198856591553916</v>
          </cell>
          <cell r="Y373">
            <v>0.96499999999999997</v>
          </cell>
          <cell r="Z373">
            <v>0.65168783394537655</v>
          </cell>
          <cell r="AA373">
            <v>2.3816410991450314E-2</v>
          </cell>
          <cell r="AB373">
            <v>0.892625</v>
          </cell>
          <cell r="AC373">
            <v>0.60281124639947326</v>
          </cell>
          <cell r="AD373">
            <v>7.6907099456545114E-2</v>
          </cell>
          <cell r="AE373">
            <v>0.92500000000000004</v>
          </cell>
          <cell r="AF373">
            <v>0.62467486673520556</v>
          </cell>
          <cell r="AG373">
            <v>4.8990325999867954E-2</v>
          </cell>
          <cell r="AH373">
            <v>0.92857598039215583</v>
          </cell>
          <cell r="AI373">
            <v>0.62708981276214348</v>
          </cell>
          <cell r="AJ373">
            <v>8.3002926710039546E-2</v>
          </cell>
          <cell r="AK373">
            <v>0.85893278186274413</v>
          </cell>
          <cell r="AL373">
            <v>0.58005807680498267</v>
          </cell>
          <cell r="AM373">
            <v>0.23517798469856904</v>
          </cell>
          <cell r="AN373">
            <v>0.89008578431372454</v>
          </cell>
          <cell r="AO373">
            <v>0.60109645264765055</v>
          </cell>
          <cell r="AP373">
            <v>0.15697608760757026</v>
          </cell>
          <cell r="AQ373">
            <v>0.892625</v>
          </cell>
          <cell r="AR373">
            <v>0.60281124639947326</v>
          </cell>
          <cell r="AS373">
            <v>8.6190307182455045E-2</v>
          </cell>
          <cell r="AT373">
            <v>0.85893278186274413</v>
          </cell>
          <cell r="AU373">
            <v>0.58005807680498267</v>
          </cell>
          <cell r="AV373">
            <v>0.25900235260912474</v>
          </cell>
        </row>
        <row r="374">
          <cell r="B374">
            <v>110</v>
          </cell>
          <cell r="C374">
            <v>0.69720480056156875</v>
          </cell>
          <cell r="D374">
            <v>0.96568627450980282</v>
          </cell>
          <cell r="E374">
            <v>0.67328110642465144</v>
          </cell>
          <cell r="F374">
            <v>1.4649589429638378E-2</v>
          </cell>
          <cell r="G374">
            <v>0.96499999999999997</v>
          </cell>
          <cell r="H374">
            <v>0.67280263254191386</v>
          </cell>
          <cell r="I374">
            <v>7.3258532839354769E-3</v>
          </cell>
          <cell r="J374">
            <v>1</v>
          </cell>
          <cell r="K374">
            <v>0.69720480056156875</v>
          </cell>
          <cell r="L374">
            <v>4.0202977879315637E-3</v>
          </cell>
          <cell r="M374">
            <v>0.92500000000000004</v>
          </cell>
          <cell r="N374">
            <v>0.64491444051945113</v>
          </cell>
          <cell r="O374">
            <v>1.6331488138898013E-2</v>
          </cell>
          <cell r="P374">
            <v>0.93188725490195967</v>
          </cell>
          <cell r="Q374">
            <v>0.64971626769978852</v>
          </cell>
          <cell r="R374">
            <v>2.7863353755836765E-2</v>
          </cell>
          <cell r="S374">
            <v>0.96568627450980282</v>
          </cell>
          <cell r="T374">
            <v>0.67328110642465144</v>
          </cell>
          <cell r="U374">
            <v>1.6342896105120217E-2</v>
          </cell>
          <cell r="V374">
            <v>0.89325980392156767</v>
          </cell>
          <cell r="W374">
            <v>0.62278502344280262</v>
          </cell>
          <cell r="X374">
            <v>5.6639742627181466E-2</v>
          </cell>
          <cell r="Y374">
            <v>0.96499999999999997</v>
          </cell>
          <cell r="Z374">
            <v>0.67280263254191386</v>
          </cell>
          <cell r="AA374">
            <v>8.2955457000792009E-3</v>
          </cell>
          <cell r="AB374">
            <v>0.892625</v>
          </cell>
          <cell r="AC374">
            <v>0.6223424351012703</v>
          </cell>
          <cell r="AD374">
            <v>3.0546634976176903E-2</v>
          </cell>
          <cell r="AE374">
            <v>0.92500000000000004</v>
          </cell>
          <cell r="AF374">
            <v>0.64491444051945113</v>
          </cell>
          <cell r="AG374">
            <v>1.8387300634586164E-2</v>
          </cell>
          <cell r="AH374">
            <v>0.93188725490195967</v>
          </cell>
          <cell r="AI374">
            <v>0.64971626769978852</v>
          </cell>
          <cell r="AJ374">
            <v>3.0952636940730929E-2</v>
          </cell>
          <cell r="AK374">
            <v>0.8619957107843127</v>
          </cell>
          <cell r="AL374">
            <v>0.60098754762230444</v>
          </cell>
          <cell r="AM374">
            <v>9.8761095187445441E-2</v>
          </cell>
          <cell r="AN374">
            <v>0.89325980392156767</v>
          </cell>
          <cell r="AO374">
            <v>0.62278502344280262</v>
          </cell>
          <cell r="AP374">
            <v>6.2618318196152961E-2</v>
          </cell>
          <cell r="AQ374">
            <v>0.892625</v>
          </cell>
          <cell r="AR374">
            <v>0.6223424351012703</v>
          </cell>
          <cell r="AS374">
            <v>3.4233820682245848E-2</v>
          </cell>
          <cell r="AT374">
            <v>0.8619957107843127</v>
          </cell>
          <cell r="AU374">
            <v>0.60098754762230444</v>
          </cell>
          <cell r="AV374">
            <v>0.10876594606670986</v>
          </cell>
        </row>
        <row r="375">
          <cell r="B375">
            <v>111</v>
          </cell>
          <cell r="C375">
            <v>0.72307979424187263</v>
          </cell>
          <cell r="D375">
            <v>0.96911764705882242</v>
          </cell>
          <cell r="E375">
            <v>0.7007493888314611</v>
          </cell>
          <cell r="F375">
            <v>4.7862976497845726E-3</v>
          </cell>
          <cell r="G375">
            <v>0.96499999999999997</v>
          </cell>
          <cell r="H375">
            <v>0.69777200144340712</v>
          </cell>
          <cell r="I375">
            <v>2.3969999088878633E-3</v>
          </cell>
          <cell r="J375">
            <v>1</v>
          </cell>
          <cell r="K375">
            <v>0.72307979424187263</v>
          </cell>
          <cell r="L375">
            <v>1.2173268704986219E-3</v>
          </cell>
          <cell r="M375">
            <v>0.92500000000000004</v>
          </cell>
          <cell r="N375">
            <v>0.66884880967373217</v>
          </cell>
          <cell r="O375">
            <v>5.7990756029505488E-3</v>
          </cell>
          <cell r="P375">
            <v>0.93519852941176362</v>
          </cell>
          <cell r="Q375">
            <v>0.67622316022235995</v>
          </cell>
          <cell r="R375">
            <v>9.7600795479956173E-3</v>
          </cell>
          <cell r="S375">
            <v>0.96911764705882242</v>
          </cell>
          <cell r="T375">
            <v>0.7007493888314611</v>
          </cell>
          <cell r="U375">
            <v>5.3395329332817506E-3</v>
          </cell>
          <cell r="V375">
            <v>0.89643382352941081</v>
          </cell>
          <cell r="W375">
            <v>0.64819318466910159</v>
          </cell>
          <cell r="X375">
            <v>2.136535918731795E-2</v>
          </cell>
          <cell r="Y375">
            <v>0.96499999999999997</v>
          </cell>
          <cell r="Z375">
            <v>0.69777200144340712</v>
          </cell>
          <cell r="AA375">
            <v>2.7142807146941605E-3</v>
          </cell>
          <cell r="AB375">
            <v>0.892625</v>
          </cell>
          <cell r="AC375">
            <v>0.64543910133515159</v>
          </cell>
          <cell r="AD375">
            <v>1.1536167780953335E-2</v>
          </cell>
          <cell r="AE375">
            <v>0.92500000000000004</v>
          </cell>
          <cell r="AF375">
            <v>0.66884880967373217</v>
          </cell>
          <cell r="AG375">
            <v>6.5290649331690796E-3</v>
          </cell>
          <cell r="AH375">
            <v>0.93519852941176362</v>
          </cell>
          <cell r="AI375">
            <v>0.67622316022235995</v>
          </cell>
          <cell r="AJ375">
            <v>1.084220519213263E-2</v>
          </cell>
          <cell r="AK375">
            <v>0.86505863970588137</v>
          </cell>
          <cell r="AL375">
            <v>0.62550642320568295</v>
          </cell>
          <cell r="AM375">
            <v>3.9406906790249635E-2</v>
          </cell>
          <cell r="AN375">
            <v>0.89643382352941081</v>
          </cell>
          <cell r="AO375">
            <v>0.64819318466910159</v>
          </cell>
          <cell r="AP375">
            <v>2.3620567430412964E-2</v>
          </cell>
          <cell r="AQ375">
            <v>0.892625</v>
          </cell>
          <cell r="AR375">
            <v>0.64543910133515159</v>
          </cell>
          <cell r="AS375">
            <v>1.2928661356036736E-2</v>
          </cell>
          <cell r="AT375">
            <v>0.86505863970588137</v>
          </cell>
          <cell r="AU375">
            <v>0.62550642320568295</v>
          </cell>
          <cell r="AV375">
            <v>4.3398966875258072E-2</v>
          </cell>
        </row>
        <row r="376">
          <cell r="B376">
            <v>112</v>
          </cell>
          <cell r="C376">
            <v>0.74807653197158119</v>
          </cell>
          <cell r="D376">
            <v>0.97254901960784201</v>
          </cell>
          <cell r="E376">
            <v>0.72754109776059572</v>
          </cell>
          <cell r="F376">
            <v>1.4323024969325748E-3</v>
          </cell>
          <cell r="G376">
            <v>0.96499999999999997</v>
          </cell>
          <cell r="H376">
            <v>0.72189385335257583</v>
          </cell>
          <cell r="I376">
            <v>7.2444048500351437E-4</v>
          </cell>
          <cell r="J376">
            <v>1</v>
          </cell>
          <cell r="K376">
            <v>0.74807653197158119</v>
          </cell>
          <cell r="L376">
            <v>3.3710240745337566E-4</v>
          </cell>
          <cell r="M376">
            <v>0.92500000000000004</v>
          </cell>
          <cell r="N376">
            <v>0.69197079207371259</v>
          </cell>
          <cell r="O376">
            <v>1.9203707887090935E-3</v>
          </cell>
          <cell r="P376">
            <v>0.93850980392156746</v>
          </cell>
          <cell r="Q376">
            <v>0.70207715933897485</v>
          </cell>
          <cell r="R376">
            <v>3.1600877120283983E-3</v>
          </cell>
          <cell r="S376">
            <v>0.97254901960784201</v>
          </cell>
          <cell r="T376">
            <v>0.72754109776059572</v>
          </cell>
          <cell r="U376">
            <v>1.5978584936391052E-3</v>
          </cell>
          <cell r="V376">
            <v>0.89960784313725395</v>
          </cell>
          <cell r="W376">
            <v>0.67297551542855116</v>
          </cell>
          <cell r="X376">
            <v>7.5164789740910795E-3</v>
          </cell>
          <cell r="Y376">
            <v>0.96499999999999997</v>
          </cell>
          <cell r="Z376">
            <v>0.72189385335257583</v>
          </cell>
          <cell r="AA376">
            <v>8.2033162792277464E-4</v>
          </cell>
          <cell r="AB376">
            <v>0.892625</v>
          </cell>
          <cell r="AC376">
            <v>0.66775181435113262</v>
          </cell>
          <cell r="AD376">
            <v>4.0902740155632847E-3</v>
          </cell>
          <cell r="AE376">
            <v>0.92500000000000004</v>
          </cell>
          <cell r="AF376">
            <v>0.69197079207371259</v>
          </cell>
          <cell r="AG376">
            <v>2.1621076243364349E-3</v>
          </cell>
          <cell r="AH376">
            <v>0.93850980392156746</v>
          </cell>
          <cell r="AI376">
            <v>0.70207715933897485</v>
          </cell>
          <cell r="AJ376">
            <v>3.5104549333294234E-3</v>
          </cell>
          <cell r="AK376">
            <v>0.86812156862744994</v>
          </cell>
          <cell r="AL376">
            <v>0.6494213723885518</v>
          </cell>
          <cell r="AM376">
            <v>1.4757633474280846E-2</v>
          </cell>
          <cell r="AN376">
            <v>0.89960784313725395</v>
          </cell>
          <cell r="AO376">
            <v>0.67297551542855116</v>
          </cell>
          <cell r="AP376">
            <v>8.3098766040023281E-3</v>
          </cell>
          <cell r="AQ376">
            <v>0.892625</v>
          </cell>
          <cell r="AR376">
            <v>0.66775181435113262</v>
          </cell>
          <cell r="AS376">
            <v>4.5839977889298826E-3</v>
          </cell>
          <cell r="AT376">
            <v>0.86812156862744994</v>
          </cell>
          <cell r="AU376">
            <v>0.6494213723885518</v>
          </cell>
          <cell r="AV376">
            <v>1.625263433429348E-2</v>
          </cell>
        </row>
        <row r="377">
          <cell r="B377">
            <v>113</v>
          </cell>
          <cell r="C377">
            <v>0.77216082299417976</v>
          </cell>
          <cell r="D377">
            <v>0.97598039215686161</v>
          </cell>
          <cell r="E377">
            <v>0.75361382283402456</v>
          </cell>
          <cell r="F377">
            <v>3.9024356598900704E-4</v>
          </cell>
          <cell r="G377">
            <v>0.96499999999999997</v>
          </cell>
          <cell r="H377">
            <v>0.74513519418938345</v>
          </cell>
          <cell r="I377">
            <v>2.0147135175971846E-4</v>
          </cell>
          <cell r="J377">
            <v>1</v>
          </cell>
          <cell r="K377">
            <v>0.77216082299417976</v>
          </cell>
          <cell r="L377">
            <v>8.4924007566383489E-5</v>
          </cell>
          <cell r="M377">
            <v>0.92500000000000004</v>
          </cell>
          <cell r="N377">
            <v>0.71424876126961634</v>
          </cell>
          <cell r="O377">
            <v>5.9153029297084186E-4</v>
          </cell>
          <cell r="P377">
            <v>0.94182107843137142</v>
          </cell>
          <cell r="Q377">
            <v>0.72723733903483367</v>
          </cell>
          <cell r="R377">
            <v>9.4146230790550004E-4</v>
          </cell>
          <cell r="S377">
            <v>0.97598039215686161</v>
          </cell>
          <cell r="T377">
            <v>0.75361382283402456</v>
          </cell>
          <cell r="U377">
            <v>4.3535077111081874E-4</v>
          </cell>
          <cell r="V377">
            <v>0.90278186274509709</v>
          </cell>
          <cell r="W377">
            <v>0.69709278612147285</v>
          </cell>
          <cell r="X377">
            <v>2.458072662294268E-3</v>
          </cell>
          <cell r="Y377">
            <v>0.96499999999999997</v>
          </cell>
          <cell r="Z377">
            <v>0.74513519418938345</v>
          </cell>
          <cell r="AA377">
            <v>2.2813926801461135E-4</v>
          </cell>
          <cell r="AB377">
            <v>0.892625</v>
          </cell>
          <cell r="AC377">
            <v>0.68925005462517974</v>
          </cell>
          <cell r="AD377">
            <v>1.3589861204776085E-3</v>
          </cell>
          <cell r="AE377">
            <v>0.92500000000000004</v>
          </cell>
          <cell r="AF377">
            <v>0.71424876126961634</v>
          </cell>
          <cell r="AG377">
            <v>6.6599229897573904E-4</v>
          </cell>
          <cell r="AH377">
            <v>0.94182107843137142</v>
          </cell>
          <cell r="AI377">
            <v>0.72723733903483367</v>
          </cell>
          <cell r="AJ377">
            <v>1.0458447057500114E-3</v>
          </cell>
          <cell r="AK377">
            <v>0.87118449754901861</v>
          </cell>
          <cell r="AL377">
            <v>0.67269453860722117</v>
          </cell>
          <cell r="AM377">
            <v>5.1737108902061473E-3</v>
          </cell>
          <cell r="AN377">
            <v>0.90278186274509709</v>
          </cell>
          <cell r="AO377">
            <v>0.69709278612147285</v>
          </cell>
          <cell r="AP377">
            <v>2.7175331132762029E-3</v>
          </cell>
          <cell r="AQ377">
            <v>0.892625</v>
          </cell>
          <cell r="AR377">
            <v>0.68925005462517974</v>
          </cell>
          <cell r="AS377">
            <v>1.5230249483903732E-3</v>
          </cell>
          <cell r="AT377">
            <v>0.87118449754901861</v>
          </cell>
          <cell r="AU377">
            <v>0.67269453860722117</v>
          </cell>
          <cell r="AV377">
            <v>5.6978262399873117E-3</v>
          </cell>
        </row>
        <row r="378">
          <cell r="B378">
            <v>114</v>
          </cell>
          <cell r="C378">
            <v>0.79530076108686509</v>
          </cell>
          <cell r="D378">
            <v>0.9794117647058812</v>
          </cell>
          <cell r="E378">
            <v>0.77892692188801693</v>
          </cell>
          <cell r="F378">
            <v>9.6150620387649516E-5</v>
          </cell>
          <cell r="G378">
            <v>0.96499999999999997</v>
          </cell>
          <cell r="H378">
            <v>0.76746523444882475</v>
          </cell>
          <cell r="I378">
            <v>5.1347956942643062E-5</v>
          </cell>
          <cell r="J378">
            <v>1</v>
          </cell>
          <cell r="K378">
            <v>0.79530076108686509</v>
          </cell>
          <cell r="L378">
            <v>1.9349015991960866E-5</v>
          </cell>
          <cell r="M378">
            <v>0.92500000000000004</v>
          </cell>
          <cell r="N378">
            <v>0.73565320400535028</v>
          </cell>
          <cell r="O378">
            <v>1.6903051396296482E-4</v>
          </cell>
          <cell r="P378">
            <v>0.94513235294117537</v>
          </cell>
          <cell r="Q378">
            <v>0.75166447962193639</v>
          </cell>
          <cell r="R378">
            <v>2.5679576430271095E-4</v>
          </cell>
          <cell r="S378">
            <v>0.9794117647058812</v>
          </cell>
          <cell r="T378">
            <v>0.77892692188801693</v>
          </cell>
          <cell r="U378">
            <v>1.0726441222025421E-4</v>
          </cell>
          <cell r="V378">
            <v>0.90595588235294011</v>
          </cell>
          <cell r="W378">
            <v>0.72050740274641567</v>
          </cell>
          <cell r="X378">
            <v>7.4456794164653051E-4</v>
          </cell>
          <cell r="Y378">
            <v>0.96499999999999997</v>
          </cell>
          <cell r="Z378">
            <v>0.76746523444882475</v>
          </cell>
          <cell r="AA378">
            <v>5.8144670240320124E-5</v>
          </cell>
          <cell r="AB378">
            <v>0.892625</v>
          </cell>
          <cell r="AC378">
            <v>0.70990534186516296</v>
          </cell>
          <cell r="AD378">
            <v>4.2230486270355576E-4</v>
          </cell>
          <cell r="AE378">
            <v>0.92500000000000004</v>
          </cell>
          <cell r="AF378">
            <v>0.73565320400535028</v>
          </cell>
          <cell r="AG378">
            <v>1.9030812441721346E-4</v>
          </cell>
          <cell r="AH378">
            <v>0.94513235294117537</v>
          </cell>
          <cell r="AI378">
            <v>0.75166447962193639</v>
          </cell>
          <cell r="AJ378">
            <v>2.8526738489670448E-4</v>
          </cell>
          <cell r="AK378">
            <v>0.87424742647058729</v>
          </cell>
          <cell r="AL378">
            <v>0.69528964365029122</v>
          </cell>
          <cell r="AM378">
            <v>1.6933838300317676E-3</v>
          </cell>
          <cell r="AN378">
            <v>0.90595588235294011</v>
          </cell>
          <cell r="AO378">
            <v>0.72050740274641567</v>
          </cell>
          <cell r="AP378">
            <v>8.2316038396513451E-4</v>
          </cell>
          <cell r="AQ378">
            <v>0.892625</v>
          </cell>
          <cell r="AR378">
            <v>0.70990534186516296</v>
          </cell>
          <cell r="AS378">
            <v>4.7327991951679691E-4</v>
          </cell>
          <cell r="AT378">
            <v>0.87424742647058729</v>
          </cell>
          <cell r="AU378">
            <v>0.69528964365029122</v>
          </cell>
          <cell r="AV378">
            <v>1.8649296464149292E-3</v>
          </cell>
        </row>
        <row r="379">
          <cell r="B379">
            <v>115</v>
          </cell>
          <cell r="C379">
            <v>0.81746595022654778</v>
          </cell>
          <cell r="D379">
            <v>0.9828431372549008</v>
          </cell>
          <cell r="E379">
            <v>0.80344079911971877</v>
          </cell>
          <cell r="F379">
            <v>2.1256313611474474E-5</v>
          </cell>
          <cell r="G379">
            <v>0.96499999999999997</v>
          </cell>
          <cell r="H379">
            <v>0.78885464196861854</v>
          </cell>
          <cell r="I379">
            <v>1.1940185129189345E-5</v>
          </cell>
          <cell r="J379">
            <v>1</v>
          </cell>
          <cell r="K379">
            <v>0.81746595022654778</v>
          </cell>
          <cell r="L379">
            <v>3.9607288472724653E-6</v>
          </cell>
          <cell r="M379">
            <v>0.92500000000000004</v>
          </cell>
          <cell r="N379">
            <v>0.75615600395955673</v>
          </cell>
          <cell r="O379">
            <v>4.4682674791438652E-5</v>
          </cell>
          <cell r="P379">
            <v>0.94844362745097921</v>
          </cell>
          <cell r="Q379">
            <v>0.77532037115052854</v>
          </cell>
          <cell r="R379">
            <v>6.3771509758996295E-5</v>
          </cell>
          <cell r="S379">
            <v>0.9828431372549008</v>
          </cell>
          <cell r="T379">
            <v>0.80344079911971877</v>
          </cell>
          <cell r="U379">
            <v>2.3713273781404209E-5</v>
          </cell>
          <cell r="V379">
            <v>0.90912990196078325</v>
          </cell>
          <cell r="W379">
            <v>0.74318273918573985</v>
          </cell>
          <cell r="X379">
            <v>2.0810122784254404E-4</v>
          </cell>
          <cell r="Y379">
            <v>0.96499999999999997</v>
          </cell>
          <cell r="Z379">
            <v>0.78885464196861854</v>
          </cell>
          <cell r="AA379">
            <v>1.3520657262383236E-5</v>
          </cell>
          <cell r="AB379">
            <v>0.892625</v>
          </cell>
          <cell r="AC379">
            <v>0.7296905438209722</v>
          </cell>
          <cell r="AD379">
            <v>1.225083847746673E-4</v>
          </cell>
          <cell r="AE379">
            <v>0.92500000000000004</v>
          </cell>
          <cell r="AF379">
            <v>0.75615600395955673</v>
          </cell>
          <cell r="AG379">
            <v>5.0307342941441546E-5</v>
          </cell>
          <cell r="AH379">
            <v>0.94844362745097921</v>
          </cell>
          <cell r="AI379">
            <v>0.77532037115052854</v>
          </cell>
          <cell r="AJ379">
            <v>7.0842024475212476E-5</v>
          </cell>
          <cell r="AK379">
            <v>0.87731035539215585</v>
          </cell>
          <cell r="AL379">
            <v>0.71717134331423904</v>
          </cell>
          <cell r="AM379">
            <v>5.1599159028581463E-4</v>
          </cell>
          <cell r="AN379">
            <v>0.90912990196078325</v>
          </cell>
          <cell r="AO379">
            <v>0.74318273918573985</v>
          </cell>
          <cell r="AP379">
            <v>2.3006723367067317E-4</v>
          </cell>
          <cell r="AQ379">
            <v>0.892625</v>
          </cell>
          <cell r="AR379">
            <v>0.7296905438209722</v>
          </cell>
          <cell r="AS379">
            <v>1.3729597645430839E-4</v>
          </cell>
          <cell r="AT379">
            <v>0.87731035539215585</v>
          </cell>
          <cell r="AU379">
            <v>0.71717134331423904</v>
          </cell>
          <cell r="AV379">
            <v>5.682633771262295E-4</v>
          </cell>
        </row>
        <row r="380">
          <cell r="B380">
            <v>116</v>
          </cell>
          <cell r="C380">
            <v>0.83879610844379449</v>
          </cell>
          <cell r="D380">
            <v>0.9862745098039204</v>
          </cell>
          <cell r="E380">
            <v>0.82728322068083948</v>
          </cell>
          <cell r="F380">
            <v>4.1781240171320677E-6</v>
          </cell>
          <cell r="G380">
            <v>0.96499999999999997</v>
          </cell>
          <cell r="H380">
            <v>0.80943824464826164</v>
          </cell>
          <cell r="I380">
            <v>2.521114664063661E-6</v>
          </cell>
          <cell r="J380">
            <v>1</v>
          </cell>
          <cell r="K380">
            <v>0.83879610844379449</v>
          </cell>
          <cell r="L380">
            <v>7.2296787654718026E-7</v>
          </cell>
          <cell r="M380">
            <v>0.92500000000000004</v>
          </cell>
          <cell r="N380">
            <v>0.77588640031050993</v>
          </cell>
          <cell r="O380">
            <v>1.0895601974919981E-5</v>
          </cell>
          <cell r="P380">
            <v>0.95175490196078316</v>
          </cell>
          <cell r="Q380">
            <v>0.79832830795701004</v>
          </cell>
          <cell r="R380">
            <v>1.4328159143821735E-5</v>
          </cell>
          <cell r="S380">
            <v>0.9862745098039204</v>
          </cell>
          <cell r="T380">
            <v>0.82728322068083948</v>
          </cell>
          <cell r="U380">
            <v>4.6610621447281358E-6</v>
          </cell>
          <cell r="V380">
            <v>0.91230392156862639</v>
          </cell>
          <cell r="W380">
            <v>0.76523697912977651</v>
          </cell>
          <cell r="X380">
            <v>5.3443987306606408E-5</v>
          </cell>
          <cell r="Y380">
            <v>0.96499999999999997</v>
          </cell>
          <cell r="Z380">
            <v>0.80943824464826164</v>
          </cell>
          <cell r="AA380">
            <v>2.8548240184855064E-6</v>
          </cell>
          <cell r="AB380">
            <v>0.892625</v>
          </cell>
          <cell r="AC380">
            <v>0.74873037629964201</v>
          </cell>
          <cell r="AD380">
            <v>3.311517486581141E-5</v>
          </cell>
          <cell r="AE380">
            <v>0.92500000000000004</v>
          </cell>
          <cell r="AF380">
            <v>0.77588640031050993</v>
          </cell>
          <cell r="AG380">
            <v>1.2267143533018094E-5</v>
          </cell>
          <cell r="AH380">
            <v>0.95175490196078316</v>
          </cell>
          <cell r="AI380">
            <v>0.79832830795701004</v>
          </cell>
          <cell r="AJ380">
            <v>1.5916759766035911E-5</v>
          </cell>
          <cell r="AK380">
            <v>0.88037328431372441</v>
          </cell>
          <cell r="AL380">
            <v>0.73845368486023433</v>
          </cell>
          <cell r="AM380">
            <v>1.459372083416865E-4</v>
          </cell>
          <cell r="AN380">
            <v>0.91230392156862639</v>
          </cell>
          <cell r="AO380">
            <v>0.76523697912977651</v>
          </cell>
          <cell r="AP380">
            <v>5.908523675441661E-5</v>
          </cell>
          <cell r="AQ380">
            <v>0.892625</v>
          </cell>
          <cell r="AR380">
            <v>0.74873037629964201</v>
          </cell>
          <cell r="AS380">
            <v>3.711240073093271E-5</v>
          </cell>
          <cell r="AT380">
            <v>0.88037328431372441</v>
          </cell>
          <cell r="AU380">
            <v>0.73845368486023433</v>
          </cell>
          <cell r="AV380">
            <v>1.6072116759632547E-4</v>
          </cell>
        </row>
        <row r="381">
          <cell r="B381">
            <v>117</v>
          </cell>
          <cell r="C381">
            <v>0.8594502417023171</v>
          </cell>
          <cell r="D381">
            <v>0.98970588235293999</v>
          </cell>
          <cell r="E381">
            <v>0.85060295980243927</v>
          </cell>
          <cell r="F381">
            <v>7.2163212383508381E-7</v>
          </cell>
          <cell r="G381">
            <v>0.96499999999999997</v>
          </cell>
          <cell r="H381">
            <v>0.82936948324273596</v>
          </cell>
          <cell r="I381">
            <v>4.8042803582697938E-7</v>
          </cell>
          <cell r="J381">
            <v>1</v>
          </cell>
          <cell r="K381">
            <v>0.8594502417023171</v>
          </cell>
          <cell r="L381">
            <v>1.1654523516953183E-7</v>
          </cell>
          <cell r="M381">
            <v>0.92500000000000004</v>
          </cell>
          <cell r="N381">
            <v>0.79499147357464339</v>
          </cell>
          <cell r="O381">
            <v>2.441852579383234E-6</v>
          </cell>
          <cell r="P381">
            <v>0.95506617647058711</v>
          </cell>
          <cell r="Q381">
            <v>0.82083185620935395</v>
          </cell>
          <cell r="R381">
            <v>2.8895840983957676E-6</v>
          </cell>
          <cell r="S381">
            <v>0.98970588235293999</v>
          </cell>
          <cell r="T381">
            <v>0.85060295980243927</v>
          </cell>
          <cell r="U381">
            <v>8.0504364184390246E-7</v>
          </cell>
          <cell r="V381">
            <v>0.91547794117646952</v>
          </cell>
          <cell r="W381">
            <v>0.78680773781725633</v>
          </cell>
          <cell r="X381">
            <v>1.2546671907448799E-5</v>
          </cell>
          <cell r="Y381">
            <v>0.96499999999999997</v>
          </cell>
          <cell r="Z381">
            <v>0.82936948324273596</v>
          </cell>
          <cell r="AA381">
            <v>5.440202761829017E-7</v>
          </cell>
          <cell r="AB381">
            <v>0.892625</v>
          </cell>
          <cell r="AC381">
            <v>0.76716677199953076</v>
          </cell>
          <cell r="AD381">
            <v>8.320837527303986E-6</v>
          </cell>
          <cell r="AE381">
            <v>0.92500000000000004</v>
          </cell>
          <cell r="AF381">
            <v>0.79499147357464339</v>
          </cell>
          <cell r="AG381">
            <v>2.749233695092334E-6</v>
          </cell>
          <cell r="AH381">
            <v>0.95506617647058711</v>
          </cell>
          <cell r="AI381">
            <v>0.82083185620935395</v>
          </cell>
          <cell r="AJ381">
            <v>3.209959873858247E-6</v>
          </cell>
          <cell r="AK381">
            <v>0.88343621323529309</v>
          </cell>
          <cell r="AL381">
            <v>0.75926946699365239</v>
          </cell>
          <cell r="AM381">
            <v>3.8169339083552374E-5</v>
          </cell>
          <cell r="AN381">
            <v>0.91547794117646952</v>
          </cell>
          <cell r="AO381">
            <v>0.78680773781725633</v>
          </cell>
          <cell r="AP381">
            <v>1.3871028669299202E-5</v>
          </cell>
          <cell r="AQ381">
            <v>0.892625</v>
          </cell>
          <cell r="AR381">
            <v>0.76716677199953076</v>
          </cell>
          <cell r="AS381">
            <v>9.3252189662783533E-6</v>
          </cell>
          <cell r="AT381">
            <v>0.88343621323529309</v>
          </cell>
          <cell r="AU381">
            <v>0.75926946699365239</v>
          </cell>
          <cell r="AV381">
            <v>4.2036029149779638E-5</v>
          </cell>
        </row>
        <row r="382">
          <cell r="B382">
            <v>118</v>
          </cell>
          <cell r="C382">
            <v>0.87942835000211583</v>
          </cell>
          <cell r="D382">
            <v>0.99313725490195959</v>
          </cell>
          <cell r="E382">
            <v>0.87339305740406104</v>
          </cell>
          <cell r="F382">
            <v>1.0780970341244114E-7</v>
          </cell>
          <cell r="G382">
            <v>0.96499999999999997</v>
          </cell>
          <cell r="H382">
            <v>0.84864835775204173</v>
          </cell>
          <cell r="I382">
            <v>8.1975684017834859E-8</v>
          </cell>
          <cell r="J382">
            <v>1</v>
          </cell>
          <cell r="K382">
            <v>0.87942835000211583</v>
          </cell>
          <cell r="L382">
            <v>1.638040463382431E-8</v>
          </cell>
          <cell r="M382">
            <v>0.92500000000000004</v>
          </cell>
          <cell r="N382">
            <v>0.81347122375195724</v>
          </cell>
          <cell r="O382">
            <v>5.006005990473129E-7</v>
          </cell>
          <cell r="P382">
            <v>0.95837745098039095</v>
          </cell>
          <cell r="Q382">
            <v>0.84282430039491885</v>
          </cell>
          <cell r="R382">
            <v>5.1772141923653725E-7</v>
          </cell>
          <cell r="S382">
            <v>0.99313725490195959</v>
          </cell>
          <cell r="T382">
            <v>0.87339305740406104</v>
          </cell>
          <cell r="U382">
            <v>1.2027113732134418E-7</v>
          </cell>
          <cell r="V382">
            <v>0.91865196078431266</v>
          </cell>
          <cell r="W382">
            <v>0.80788857809875647</v>
          </cell>
          <cell r="X382">
            <v>2.6748533668136891E-6</v>
          </cell>
          <cell r="Y382">
            <v>0.96499999999999997</v>
          </cell>
          <cell r="Z382">
            <v>0.84864835775204173</v>
          </cell>
          <cell r="AA382">
            <v>9.2826460851518014E-8</v>
          </cell>
          <cell r="AB382">
            <v>0.892625</v>
          </cell>
          <cell r="AC382">
            <v>0.78499973092063868</v>
          </cell>
          <cell r="AD382">
            <v>1.9373674611496295E-6</v>
          </cell>
          <cell r="AE382">
            <v>0.92500000000000004</v>
          </cell>
          <cell r="AF382">
            <v>0.81347122375195724</v>
          </cell>
          <cell r="AG382">
            <v>5.636163486298176E-7</v>
          </cell>
          <cell r="AH382">
            <v>0.95837745098039095</v>
          </cell>
          <cell r="AI382">
            <v>0.84282430039491885</v>
          </cell>
          <cell r="AJ382">
            <v>5.7512255224163846E-7</v>
          </cell>
          <cell r="AK382">
            <v>0.88649914215686165</v>
          </cell>
          <cell r="AL382">
            <v>0.77961247786529997</v>
          </cell>
          <cell r="AM382">
            <v>9.1885253420835785E-6</v>
          </cell>
          <cell r="AN382">
            <v>0.91865196078431266</v>
          </cell>
          <cell r="AO382">
            <v>0.80788857809875647</v>
          </cell>
          <cell r="AP382">
            <v>2.9571959808095895E-6</v>
          </cell>
          <cell r="AQ382">
            <v>0.892625</v>
          </cell>
          <cell r="AR382">
            <v>0.78499973092063868</v>
          </cell>
          <cell r="AS382">
            <v>2.1712208337297881E-6</v>
          </cell>
          <cell r="AT382">
            <v>0.88649914215686165</v>
          </cell>
          <cell r="AU382">
            <v>0.77961247786529997</v>
          </cell>
          <cell r="AV382">
            <v>1.0119355702696817E-5</v>
          </cell>
        </row>
        <row r="383">
          <cell r="B383">
            <v>119</v>
          </cell>
          <cell r="C383">
            <v>0.89873043334319069</v>
          </cell>
          <cell r="D383">
            <v>0.99656862745097918</v>
          </cell>
          <cell r="E383">
            <v>0.89564655440524732</v>
          </cell>
          <cell r="F383">
            <v>1.3649456931224141E-8</v>
          </cell>
          <cell r="G383">
            <v>0.96499999999999997</v>
          </cell>
          <cell r="H383">
            <v>0.86727486817617894</v>
          </cell>
          <cell r="I383">
            <v>1.2407154400499013E-8</v>
          </cell>
          <cell r="J383">
            <v>1</v>
          </cell>
          <cell r="K383">
            <v>0.89873043334319069</v>
          </cell>
          <cell r="L383">
            <v>1.9750124143331848E-9</v>
          </cell>
          <cell r="M383">
            <v>0.92500000000000004</v>
          </cell>
          <cell r="N383">
            <v>0.83132565084245147</v>
          </cell>
          <cell r="O383">
            <v>9.3376417129332394E-8</v>
          </cell>
          <cell r="P383">
            <v>0.96168872549019491</v>
          </cell>
          <cell r="Q383">
            <v>0.86429892500106364</v>
          </cell>
          <cell r="R383">
            <v>8.1373226269038267E-8</v>
          </cell>
          <cell r="S383">
            <v>0.99656862745097918</v>
          </cell>
          <cell r="T383">
            <v>0.89564655440524732</v>
          </cell>
          <cell r="U383">
            <v>1.5227160978791714E-8</v>
          </cell>
          <cell r="V383">
            <v>0.9218259803921558</v>
          </cell>
          <cell r="W383">
            <v>0.82847306282485378</v>
          </cell>
          <cell r="X383">
            <v>5.1386988367590633E-7</v>
          </cell>
          <cell r="Y383">
            <v>0.96499999999999997</v>
          </cell>
          <cell r="Z383">
            <v>0.86727486817617894</v>
          </cell>
          <cell r="AA383">
            <v>1.4049437293943059E-8</v>
          </cell>
          <cell r="AB383">
            <v>0.892625</v>
          </cell>
          <cell r="AC383">
            <v>0.80222925306296555</v>
          </cell>
          <cell r="AD383">
            <v>4.1653452545276943E-7</v>
          </cell>
          <cell r="AE383">
            <v>0.92500000000000004</v>
          </cell>
          <cell r="AF383">
            <v>0.83132565084245147</v>
          </cell>
          <cell r="AG383">
            <v>1.051306677833101E-7</v>
          </cell>
          <cell r="AH383">
            <v>0.96168872549019491</v>
          </cell>
          <cell r="AI383">
            <v>0.86429892500106364</v>
          </cell>
          <cell r="AJ383">
            <v>9.0395289507239353E-8</v>
          </cell>
          <cell r="AK383">
            <v>0.88956207107843033</v>
          </cell>
          <cell r="AL383">
            <v>0.79947650562598394</v>
          </cell>
          <cell r="AM383">
            <v>2.0250363322136968E-6</v>
          </cell>
          <cell r="AN383">
            <v>0.9218259803921558</v>
          </cell>
          <cell r="AO383">
            <v>0.82847306282485378</v>
          </cell>
          <cell r="AP383">
            <v>5.6811112471397267E-7</v>
          </cell>
          <cell r="AQ383">
            <v>0.892625</v>
          </cell>
          <cell r="AR383">
            <v>0.80222925306296555</v>
          </cell>
          <cell r="AS383">
            <v>4.6681306348261966E-7</v>
          </cell>
          <cell r="AT383">
            <v>0.88956207107843033</v>
          </cell>
          <cell r="AU383">
            <v>0.79947650562598394</v>
          </cell>
          <cell r="AV383">
            <v>2.2301797289169979E-6</v>
          </cell>
        </row>
        <row r="384">
          <cell r="B384">
            <v>120</v>
          </cell>
          <cell r="C384">
            <v>1</v>
          </cell>
          <cell r="D384">
            <v>1</v>
          </cell>
          <cell r="E384">
            <v>1</v>
          </cell>
          <cell r="F384">
            <v>1.4243678612704182E-9</v>
          </cell>
          <cell r="G384">
            <v>1</v>
          </cell>
          <cell r="H384">
            <v>1</v>
          </cell>
          <cell r="I384">
            <v>1.6467412033647331E-9</v>
          </cell>
          <cell r="J384">
            <v>1</v>
          </cell>
          <cell r="K384">
            <v>1</v>
          </cell>
          <cell r="L384">
            <v>2.0000865134134034E-10</v>
          </cell>
          <cell r="M384">
            <v>1</v>
          </cell>
          <cell r="N384">
            <v>1</v>
          </cell>
          <cell r="O384">
            <v>1.5750206385953909E-8</v>
          </cell>
          <cell r="P384">
            <v>1</v>
          </cell>
          <cell r="Q384">
            <v>1</v>
          </cell>
          <cell r="R384">
            <v>1.1042434280840179E-8</v>
          </cell>
          <cell r="S384">
            <v>1</v>
          </cell>
          <cell r="T384">
            <v>1</v>
          </cell>
          <cell r="U384">
            <v>1.5890067147628821E-9</v>
          </cell>
          <cell r="V384">
            <v>1</v>
          </cell>
          <cell r="W384">
            <v>1</v>
          </cell>
          <cell r="X384">
            <v>8.8142527253476888E-8</v>
          </cell>
          <cell r="Y384">
            <v>1</v>
          </cell>
          <cell r="Z384">
            <v>1</v>
          </cell>
          <cell r="AA384">
            <v>1.8647134168891005E-9</v>
          </cell>
          <cell r="AB384">
            <v>1</v>
          </cell>
          <cell r="AC384">
            <v>1</v>
          </cell>
          <cell r="AD384">
            <v>8.2378344223857403E-8</v>
          </cell>
          <cell r="AE384">
            <v>1</v>
          </cell>
          <cell r="AF384">
            <v>1</v>
          </cell>
          <cell r="AG384">
            <v>1.7732846964848286E-8</v>
          </cell>
          <cell r="AH384">
            <v>1</v>
          </cell>
          <cell r="AI384">
            <v>1</v>
          </cell>
          <cell r="AJ384">
            <v>1.2266737960972452E-8</v>
          </cell>
          <cell r="AK384">
            <v>1</v>
          </cell>
          <cell r="AL384">
            <v>1</v>
          </cell>
          <cell r="AM384">
            <v>4.0606736156983135E-7</v>
          </cell>
          <cell r="AN384">
            <v>1</v>
          </cell>
          <cell r="AO384">
            <v>1</v>
          </cell>
          <cell r="AP384">
            <v>9.744636119731525E-8</v>
          </cell>
          <cell r="AQ384">
            <v>1</v>
          </cell>
          <cell r="AR384">
            <v>1</v>
          </cell>
          <cell r="AS384">
            <v>9.2321968244922966E-8</v>
          </cell>
          <cell r="AT384">
            <v>1</v>
          </cell>
          <cell r="AU384">
            <v>1</v>
          </cell>
          <cell r="AV384">
            <v>4.472034323245323E-7</v>
          </cell>
        </row>
        <row r="392">
          <cell r="B392" t="str">
            <v>Age</v>
          </cell>
          <cell r="C392"/>
          <cell r="D392" t="str">
            <v>Loading Factor</v>
          </cell>
          <cell r="E392" t="str">
            <v>Revised Mortality</v>
          </cell>
          <cell r="F392" t="str">
            <v>lx</v>
          </cell>
          <cell r="G392" t="str">
            <v>Loading Factor</v>
          </cell>
          <cell r="H392" t="str">
            <v>Revised Mortality</v>
          </cell>
          <cell r="I392" t="str">
            <v>lx</v>
          </cell>
          <cell r="J392" t="str">
            <v>Loading Factor</v>
          </cell>
          <cell r="K392" t="str">
            <v>Revised Mortality</v>
          </cell>
          <cell r="L392" t="str">
            <v>lx</v>
          </cell>
          <cell r="M392" t="str">
            <v>Loading Factor</v>
          </cell>
          <cell r="N392" t="str">
            <v>Revised Mortality</v>
          </cell>
          <cell r="O392" t="str">
            <v>lx</v>
          </cell>
          <cell r="P392" t="str">
            <v>Loading Factor</v>
          </cell>
          <cell r="Q392" t="str">
            <v>Revised Mortality</v>
          </cell>
          <cell r="R392" t="str">
            <v>lx</v>
          </cell>
          <cell r="S392" t="str">
            <v>Loading Factor</v>
          </cell>
          <cell r="T392" t="str">
            <v>Revised Mortality</v>
          </cell>
          <cell r="U392" t="str">
            <v>lx</v>
          </cell>
          <cell r="V392" t="str">
            <v>Loading Factor</v>
          </cell>
          <cell r="W392" t="str">
            <v>Revised Mortality</v>
          </cell>
          <cell r="X392" t="str">
            <v>lx</v>
          </cell>
          <cell r="Y392" t="str">
            <v>Loading Factor</v>
          </cell>
          <cell r="Z392" t="str">
            <v>Revised Mortality</v>
          </cell>
          <cell r="AA392" t="str">
            <v>lx</v>
          </cell>
          <cell r="AB392" t="str">
            <v>Loading Factor</v>
          </cell>
          <cell r="AC392" t="str">
            <v>Revised Mortality</v>
          </cell>
          <cell r="AD392" t="str">
            <v>lx</v>
          </cell>
          <cell r="AE392" t="str">
            <v>Loading Factor</v>
          </cell>
          <cell r="AF392" t="str">
            <v>Revised Mortality</v>
          </cell>
          <cell r="AG392" t="str">
            <v>lx</v>
          </cell>
          <cell r="AH392" t="str">
            <v>Loading Factor</v>
          </cell>
          <cell r="AI392" t="str">
            <v>Revised Mortality</v>
          </cell>
          <cell r="AJ392" t="str">
            <v>lx</v>
          </cell>
          <cell r="AK392" t="str">
            <v>Loading Factor</v>
          </cell>
          <cell r="AL392" t="str">
            <v>Revised Mortality</v>
          </cell>
          <cell r="AM392" t="str">
            <v>lx</v>
          </cell>
          <cell r="AN392" t="str">
            <v>Loading Factor</v>
          </cell>
          <cell r="AO392" t="str">
            <v>Revised Mortality</v>
          </cell>
          <cell r="AP392" t="str">
            <v>lx</v>
          </cell>
          <cell r="AQ392" t="str">
            <v>Loading Factor</v>
          </cell>
          <cell r="AR392" t="str">
            <v>Revised Mortality</v>
          </cell>
          <cell r="AS392" t="str">
            <v>lx</v>
          </cell>
          <cell r="AT392" t="str">
            <v>Loading Factor</v>
          </cell>
          <cell r="AU392" t="str">
            <v>Revised Mortality</v>
          </cell>
          <cell r="AV392" t="str">
            <v>lx</v>
          </cell>
        </row>
        <row r="393">
          <cell r="B393">
            <v>1</v>
          </cell>
          <cell r="C393">
            <v>3.5467709367217283E-3</v>
          </cell>
          <cell r="D393">
            <v>1</v>
          </cell>
          <cell r="E393">
            <v>3.5467709367217283E-3</v>
          </cell>
          <cell r="F393">
            <v>10000</v>
          </cell>
          <cell r="G393">
            <v>1</v>
          </cell>
          <cell r="H393">
            <v>3.5467709367217283E-3</v>
          </cell>
          <cell r="I393">
            <v>10000</v>
          </cell>
          <cell r="J393">
            <v>1</v>
          </cell>
          <cell r="K393">
            <v>3.5467709367217283E-3</v>
          </cell>
          <cell r="L393">
            <v>10000</v>
          </cell>
          <cell r="M393">
            <v>1</v>
          </cell>
          <cell r="N393">
            <v>3.5467709367217283E-3</v>
          </cell>
          <cell r="O393">
            <v>10000</v>
          </cell>
          <cell r="P393">
            <v>1</v>
          </cell>
          <cell r="Q393">
            <v>3.5467709367217283E-3</v>
          </cell>
          <cell r="R393">
            <v>10000</v>
          </cell>
          <cell r="S393">
            <v>1</v>
          </cell>
          <cell r="T393">
            <v>3.5467709367217283E-3</v>
          </cell>
          <cell r="U393">
            <v>10000</v>
          </cell>
          <cell r="V393">
            <v>1</v>
          </cell>
          <cell r="W393">
            <v>3.5467709367217283E-3</v>
          </cell>
          <cell r="X393">
            <v>10000</v>
          </cell>
          <cell r="Y393">
            <v>1</v>
          </cell>
          <cell r="Z393">
            <v>3.5467709367217283E-3</v>
          </cell>
          <cell r="AA393">
            <v>10000</v>
          </cell>
          <cell r="AB393">
            <v>1</v>
          </cell>
          <cell r="AC393">
            <v>3.5467709367217283E-3</v>
          </cell>
          <cell r="AD393">
            <v>10000</v>
          </cell>
          <cell r="AE393">
            <v>1</v>
          </cell>
          <cell r="AF393">
            <v>3.5467709367217283E-3</v>
          </cell>
          <cell r="AG393">
            <v>10000</v>
          </cell>
          <cell r="AH393">
            <v>1</v>
          </cell>
          <cell r="AI393">
            <v>3.5467709367217283E-3</v>
          </cell>
          <cell r="AJ393">
            <v>10000</v>
          </cell>
          <cell r="AK393">
            <v>1</v>
          </cell>
          <cell r="AL393">
            <v>3.5467709367217283E-3</v>
          </cell>
          <cell r="AM393">
            <v>10000</v>
          </cell>
          <cell r="AN393">
            <v>1</v>
          </cell>
          <cell r="AO393">
            <v>3.5467709367217283E-3</v>
          </cell>
          <cell r="AP393">
            <v>10000</v>
          </cell>
          <cell r="AQ393">
            <v>1</v>
          </cell>
          <cell r="AR393">
            <v>3.5467709367217283E-3</v>
          </cell>
          <cell r="AS393">
            <v>10000</v>
          </cell>
          <cell r="AT393">
            <v>1</v>
          </cell>
          <cell r="AU393">
            <v>3.5467709367217283E-3</v>
          </cell>
          <cell r="AV393">
            <v>10000</v>
          </cell>
        </row>
        <row r="394">
          <cell r="B394">
            <v>2</v>
          </cell>
          <cell r="C394">
            <v>3.3729701321473949E-4</v>
          </cell>
          <cell r="D394">
            <v>1</v>
          </cell>
          <cell r="E394">
            <v>3.3729701321473949E-4</v>
          </cell>
          <cell r="F394">
            <v>9964.532290632782</v>
          </cell>
          <cell r="G394">
            <v>1</v>
          </cell>
          <cell r="H394">
            <v>3.3729701321473949E-4</v>
          </cell>
          <cell r="I394">
            <v>9964.532290632782</v>
          </cell>
          <cell r="J394">
            <v>1</v>
          </cell>
          <cell r="K394">
            <v>3.3729701321473949E-4</v>
          </cell>
          <cell r="L394">
            <v>9964.532290632782</v>
          </cell>
          <cell r="M394">
            <v>1</v>
          </cell>
          <cell r="N394">
            <v>3.3729701321473949E-4</v>
          </cell>
          <cell r="O394">
            <v>9964.532290632782</v>
          </cell>
          <cell r="P394">
            <v>1</v>
          </cell>
          <cell r="Q394">
            <v>3.3729701321473949E-4</v>
          </cell>
          <cell r="R394">
            <v>9964.532290632782</v>
          </cell>
          <cell r="S394">
            <v>1</v>
          </cell>
          <cell r="T394">
            <v>3.3729701321473949E-4</v>
          </cell>
          <cell r="U394">
            <v>9964.532290632782</v>
          </cell>
          <cell r="V394">
            <v>1</v>
          </cell>
          <cell r="W394">
            <v>3.3729701321473949E-4</v>
          </cell>
          <cell r="X394">
            <v>9964.532290632782</v>
          </cell>
          <cell r="Y394">
            <v>1</v>
          </cell>
          <cell r="Z394">
            <v>3.3729701321473949E-4</v>
          </cell>
          <cell r="AA394">
            <v>9964.532290632782</v>
          </cell>
          <cell r="AB394">
            <v>1</v>
          </cell>
          <cell r="AC394">
            <v>3.3729701321473949E-4</v>
          </cell>
          <cell r="AD394">
            <v>9964.532290632782</v>
          </cell>
          <cell r="AE394">
            <v>1</v>
          </cell>
          <cell r="AF394">
            <v>3.3729701321473949E-4</v>
          </cell>
          <cell r="AG394">
            <v>9964.532290632782</v>
          </cell>
          <cell r="AH394">
            <v>1</v>
          </cell>
          <cell r="AI394">
            <v>3.3729701321473949E-4</v>
          </cell>
          <cell r="AJ394">
            <v>9964.532290632782</v>
          </cell>
          <cell r="AK394">
            <v>1</v>
          </cell>
          <cell r="AL394">
            <v>3.3729701321473949E-4</v>
          </cell>
          <cell r="AM394">
            <v>9964.532290632782</v>
          </cell>
          <cell r="AN394">
            <v>1</v>
          </cell>
          <cell r="AO394">
            <v>3.3729701321473949E-4</v>
          </cell>
          <cell r="AP394">
            <v>9964.532290632782</v>
          </cell>
          <cell r="AQ394">
            <v>1</v>
          </cell>
          <cell r="AR394">
            <v>3.3729701321473949E-4</v>
          </cell>
          <cell r="AS394">
            <v>9964.532290632782</v>
          </cell>
          <cell r="AT394">
            <v>1</v>
          </cell>
          <cell r="AU394">
            <v>3.3729701321473949E-4</v>
          </cell>
          <cell r="AV394">
            <v>9964.532290632782</v>
          </cell>
        </row>
        <row r="395">
          <cell r="B395">
            <v>3</v>
          </cell>
          <cell r="C395">
            <v>2.4023107547649304E-4</v>
          </cell>
          <cell r="D395">
            <v>1</v>
          </cell>
          <cell r="E395">
            <v>2.4023107547649304E-4</v>
          </cell>
          <cell r="F395">
            <v>9961.1712836530696</v>
          </cell>
          <cell r="G395">
            <v>1</v>
          </cell>
          <cell r="H395">
            <v>2.4023107547649304E-4</v>
          </cell>
          <cell r="I395">
            <v>9961.1712836530696</v>
          </cell>
          <cell r="J395">
            <v>1</v>
          </cell>
          <cell r="K395">
            <v>2.4023107547649304E-4</v>
          </cell>
          <cell r="L395">
            <v>9961.1712836530696</v>
          </cell>
          <cell r="M395">
            <v>1</v>
          </cell>
          <cell r="N395">
            <v>2.4023107547649304E-4</v>
          </cell>
          <cell r="O395">
            <v>9961.1712836530696</v>
          </cell>
          <cell r="P395">
            <v>1</v>
          </cell>
          <cell r="Q395">
            <v>2.4023107547649304E-4</v>
          </cell>
          <cell r="R395">
            <v>9961.1712836530696</v>
          </cell>
          <cell r="S395">
            <v>1</v>
          </cell>
          <cell r="T395">
            <v>2.4023107547649304E-4</v>
          </cell>
          <cell r="U395">
            <v>9961.1712836530696</v>
          </cell>
          <cell r="V395">
            <v>1</v>
          </cell>
          <cell r="W395">
            <v>2.4023107547649304E-4</v>
          </cell>
          <cell r="X395">
            <v>9961.1712836530696</v>
          </cell>
          <cell r="Y395">
            <v>1</v>
          </cell>
          <cell r="Z395">
            <v>2.4023107547649304E-4</v>
          </cell>
          <cell r="AA395">
            <v>9961.1712836530696</v>
          </cell>
          <cell r="AB395">
            <v>1</v>
          </cell>
          <cell r="AC395">
            <v>2.4023107547649304E-4</v>
          </cell>
          <cell r="AD395">
            <v>9961.1712836530696</v>
          </cell>
          <cell r="AE395">
            <v>1</v>
          </cell>
          <cell r="AF395">
            <v>2.4023107547649304E-4</v>
          </cell>
          <cell r="AG395">
            <v>9961.1712836530696</v>
          </cell>
          <cell r="AH395">
            <v>1</v>
          </cell>
          <cell r="AI395">
            <v>2.4023107547649304E-4</v>
          </cell>
          <cell r="AJ395">
            <v>9961.1712836530696</v>
          </cell>
          <cell r="AK395">
            <v>1</v>
          </cell>
          <cell r="AL395">
            <v>2.4023107547649304E-4</v>
          </cell>
          <cell r="AM395">
            <v>9961.1712836530696</v>
          </cell>
          <cell r="AN395">
            <v>1</v>
          </cell>
          <cell r="AO395">
            <v>2.4023107547649304E-4</v>
          </cell>
          <cell r="AP395">
            <v>9961.1712836530696</v>
          </cell>
          <cell r="AQ395">
            <v>1</v>
          </cell>
          <cell r="AR395">
            <v>2.4023107547649304E-4</v>
          </cell>
          <cell r="AS395">
            <v>9961.1712836530696</v>
          </cell>
          <cell r="AT395">
            <v>1</v>
          </cell>
          <cell r="AU395">
            <v>2.4023107547649304E-4</v>
          </cell>
          <cell r="AV395">
            <v>9961.1712836530696</v>
          </cell>
        </row>
        <row r="396">
          <cell r="B396">
            <v>4</v>
          </cell>
          <cell r="C396">
            <v>1.8043713926302416E-4</v>
          </cell>
          <cell r="D396">
            <v>1</v>
          </cell>
          <cell r="E396">
            <v>1.8043713926302416E-4</v>
          </cell>
          <cell r="F396">
            <v>9958.7783007625931</v>
          </cell>
          <cell r="G396">
            <v>1</v>
          </cell>
          <cell r="H396">
            <v>1.8043713926302416E-4</v>
          </cell>
          <cell r="I396">
            <v>9958.7783007625931</v>
          </cell>
          <cell r="J396">
            <v>1</v>
          </cell>
          <cell r="K396">
            <v>1.8043713926302416E-4</v>
          </cell>
          <cell r="L396">
            <v>9958.7783007625931</v>
          </cell>
          <cell r="M396">
            <v>1</v>
          </cell>
          <cell r="N396">
            <v>1.8043713926302416E-4</v>
          </cell>
          <cell r="O396">
            <v>9958.7783007625931</v>
          </cell>
          <cell r="P396">
            <v>1</v>
          </cell>
          <cell r="Q396">
            <v>1.8043713926302416E-4</v>
          </cell>
          <cell r="R396">
            <v>9958.7783007625931</v>
          </cell>
          <cell r="S396">
            <v>1</v>
          </cell>
          <cell r="T396">
            <v>1.8043713926302416E-4</v>
          </cell>
          <cell r="U396">
            <v>9958.7783007625931</v>
          </cell>
          <cell r="V396">
            <v>1</v>
          </cell>
          <cell r="W396">
            <v>1.8043713926302416E-4</v>
          </cell>
          <cell r="X396">
            <v>9958.7783007625931</v>
          </cell>
          <cell r="Y396">
            <v>1</v>
          </cell>
          <cell r="Z396">
            <v>1.8043713926302416E-4</v>
          </cell>
          <cell r="AA396">
            <v>9958.7783007625931</v>
          </cell>
          <cell r="AB396">
            <v>1</v>
          </cell>
          <cell r="AC396">
            <v>1.8043713926302416E-4</v>
          </cell>
          <cell r="AD396">
            <v>9958.7783007625931</v>
          </cell>
          <cell r="AE396">
            <v>1</v>
          </cell>
          <cell r="AF396">
            <v>1.8043713926302416E-4</v>
          </cell>
          <cell r="AG396">
            <v>9958.7783007625931</v>
          </cell>
          <cell r="AH396">
            <v>1</v>
          </cell>
          <cell r="AI396">
            <v>1.8043713926302416E-4</v>
          </cell>
          <cell r="AJ396">
            <v>9958.7783007625931</v>
          </cell>
          <cell r="AK396">
            <v>1</v>
          </cell>
          <cell r="AL396">
            <v>1.8043713926302416E-4</v>
          </cell>
          <cell r="AM396">
            <v>9958.7783007625931</v>
          </cell>
          <cell r="AN396">
            <v>1</v>
          </cell>
          <cell r="AO396">
            <v>1.8043713926302416E-4</v>
          </cell>
          <cell r="AP396">
            <v>9958.7783007625931</v>
          </cell>
          <cell r="AQ396">
            <v>1</v>
          </cell>
          <cell r="AR396">
            <v>1.8043713926302416E-4</v>
          </cell>
          <cell r="AS396">
            <v>9958.7783007625931</v>
          </cell>
          <cell r="AT396">
            <v>1</v>
          </cell>
          <cell r="AU396">
            <v>1.8043713926302416E-4</v>
          </cell>
          <cell r="AV396">
            <v>9958.7783007625931</v>
          </cell>
        </row>
        <row r="397">
          <cell r="B397">
            <v>5</v>
          </cell>
          <cell r="C397">
            <v>1.5766389199491741E-4</v>
          </cell>
          <cell r="D397">
            <v>1</v>
          </cell>
          <cell r="E397">
            <v>1.5766389199491741E-4</v>
          </cell>
          <cell r="F397">
            <v>9956.9813672954479</v>
          </cell>
          <cell r="G397">
            <v>1</v>
          </cell>
          <cell r="H397">
            <v>1.5766389199491741E-4</v>
          </cell>
          <cell r="I397">
            <v>9956.9813672954479</v>
          </cell>
          <cell r="J397">
            <v>1</v>
          </cell>
          <cell r="K397">
            <v>1.5766389199491741E-4</v>
          </cell>
          <cell r="L397">
            <v>9956.9813672954479</v>
          </cell>
          <cell r="M397">
            <v>1</v>
          </cell>
          <cell r="N397">
            <v>1.5766389199491741E-4</v>
          </cell>
          <cell r="O397">
            <v>9956.9813672954479</v>
          </cell>
          <cell r="P397">
            <v>1</v>
          </cell>
          <cell r="Q397">
            <v>1.5766389199491741E-4</v>
          </cell>
          <cell r="R397">
            <v>9956.9813672954479</v>
          </cell>
          <cell r="S397">
            <v>1</v>
          </cell>
          <cell r="T397">
            <v>1.5766389199491741E-4</v>
          </cell>
          <cell r="U397">
            <v>9956.9813672954479</v>
          </cell>
          <cell r="V397">
            <v>1</v>
          </cell>
          <cell r="W397">
            <v>1.5766389199491741E-4</v>
          </cell>
          <cell r="X397">
            <v>9956.9813672954479</v>
          </cell>
          <cell r="Y397">
            <v>1</v>
          </cell>
          <cell r="Z397">
            <v>1.5766389199491741E-4</v>
          </cell>
          <cell r="AA397">
            <v>9956.9813672954479</v>
          </cell>
          <cell r="AB397">
            <v>1</v>
          </cell>
          <cell r="AC397">
            <v>1.5766389199491741E-4</v>
          </cell>
          <cell r="AD397">
            <v>9956.9813672954479</v>
          </cell>
          <cell r="AE397">
            <v>1</v>
          </cell>
          <cell r="AF397">
            <v>1.5766389199491741E-4</v>
          </cell>
          <cell r="AG397">
            <v>9956.9813672954479</v>
          </cell>
          <cell r="AH397">
            <v>1</v>
          </cell>
          <cell r="AI397">
            <v>1.5766389199491741E-4</v>
          </cell>
          <cell r="AJ397">
            <v>9956.9813672954479</v>
          </cell>
          <cell r="AK397">
            <v>1</v>
          </cell>
          <cell r="AL397">
            <v>1.5766389199491741E-4</v>
          </cell>
          <cell r="AM397">
            <v>9956.9813672954479</v>
          </cell>
          <cell r="AN397">
            <v>1</v>
          </cell>
          <cell r="AO397">
            <v>1.5766389199491741E-4</v>
          </cell>
          <cell r="AP397">
            <v>9956.9813672954479</v>
          </cell>
          <cell r="AQ397">
            <v>1</v>
          </cell>
          <cell r="AR397">
            <v>1.5766389199491741E-4</v>
          </cell>
          <cell r="AS397">
            <v>9956.9813672954479</v>
          </cell>
          <cell r="AT397">
            <v>1</v>
          </cell>
          <cell r="AU397">
            <v>1.5766389199491741E-4</v>
          </cell>
          <cell r="AV397">
            <v>9956.9813672954479</v>
          </cell>
        </row>
        <row r="398">
          <cell r="B398">
            <v>6</v>
          </cell>
          <cell r="C398">
            <v>1.474379697585769E-4</v>
          </cell>
          <cell r="D398">
            <v>1</v>
          </cell>
          <cell r="E398">
            <v>1.474379697585769E-4</v>
          </cell>
          <cell r="F398">
            <v>9955.4115108605602</v>
          </cell>
          <cell r="G398">
            <v>1</v>
          </cell>
          <cell r="H398">
            <v>1.474379697585769E-4</v>
          </cell>
          <cell r="I398">
            <v>9955.4115108605602</v>
          </cell>
          <cell r="J398">
            <v>1</v>
          </cell>
          <cell r="K398">
            <v>1.474379697585769E-4</v>
          </cell>
          <cell r="L398">
            <v>9955.4115108605602</v>
          </cell>
          <cell r="M398">
            <v>1</v>
          </cell>
          <cell r="N398">
            <v>1.474379697585769E-4</v>
          </cell>
          <cell r="O398">
            <v>9955.4115108605602</v>
          </cell>
          <cell r="P398">
            <v>1</v>
          </cell>
          <cell r="Q398">
            <v>1.474379697585769E-4</v>
          </cell>
          <cell r="R398">
            <v>9955.4115108605602</v>
          </cell>
          <cell r="S398">
            <v>1</v>
          </cell>
          <cell r="T398">
            <v>1.474379697585769E-4</v>
          </cell>
          <cell r="U398">
            <v>9955.4115108605602</v>
          </cell>
          <cell r="V398">
            <v>1</v>
          </cell>
          <cell r="W398">
            <v>1.474379697585769E-4</v>
          </cell>
          <cell r="X398">
            <v>9955.4115108605602</v>
          </cell>
          <cell r="Y398">
            <v>1</v>
          </cell>
          <cell r="Z398">
            <v>1.474379697585769E-4</v>
          </cell>
          <cell r="AA398">
            <v>9955.4115108605602</v>
          </cell>
          <cell r="AB398">
            <v>1</v>
          </cell>
          <cell r="AC398">
            <v>1.474379697585769E-4</v>
          </cell>
          <cell r="AD398">
            <v>9955.4115108605602</v>
          </cell>
          <cell r="AE398">
            <v>1</v>
          </cell>
          <cell r="AF398">
            <v>1.474379697585769E-4</v>
          </cell>
          <cell r="AG398">
            <v>9955.4115108605602</v>
          </cell>
          <cell r="AH398">
            <v>1</v>
          </cell>
          <cell r="AI398">
            <v>1.474379697585769E-4</v>
          </cell>
          <cell r="AJ398">
            <v>9955.4115108605602</v>
          </cell>
          <cell r="AK398">
            <v>1</v>
          </cell>
          <cell r="AL398">
            <v>1.474379697585769E-4</v>
          </cell>
          <cell r="AM398">
            <v>9955.4115108605602</v>
          </cell>
          <cell r="AN398">
            <v>1</v>
          </cell>
          <cell r="AO398">
            <v>1.474379697585769E-4</v>
          </cell>
          <cell r="AP398">
            <v>9955.4115108605602</v>
          </cell>
          <cell r="AQ398">
            <v>1</v>
          </cell>
          <cell r="AR398">
            <v>1.474379697585769E-4</v>
          </cell>
          <cell r="AS398">
            <v>9955.4115108605602</v>
          </cell>
          <cell r="AT398">
            <v>1</v>
          </cell>
          <cell r="AU398">
            <v>1.474379697585769E-4</v>
          </cell>
          <cell r="AV398">
            <v>9955.4115108605602</v>
          </cell>
        </row>
        <row r="399">
          <cell r="B399">
            <v>7</v>
          </cell>
          <cell r="C399">
            <v>1.3814060864040663E-4</v>
          </cell>
          <cell r="D399">
            <v>1</v>
          </cell>
          <cell r="E399">
            <v>1.3814060864040663E-4</v>
          </cell>
          <cell r="F399">
            <v>9953.9437051992882</v>
          </cell>
          <cell r="G399">
            <v>1</v>
          </cell>
          <cell r="H399">
            <v>1.3814060864040663E-4</v>
          </cell>
          <cell r="I399">
            <v>9953.9437051992882</v>
          </cell>
          <cell r="J399">
            <v>1</v>
          </cell>
          <cell r="K399">
            <v>1.3814060864040663E-4</v>
          </cell>
          <cell r="L399">
            <v>9953.9437051992882</v>
          </cell>
          <cell r="M399">
            <v>1</v>
          </cell>
          <cell r="N399">
            <v>1.3814060864040663E-4</v>
          </cell>
          <cell r="O399">
            <v>9953.9437051992882</v>
          </cell>
          <cell r="P399">
            <v>1</v>
          </cell>
          <cell r="Q399">
            <v>1.3814060864040663E-4</v>
          </cell>
          <cell r="R399">
            <v>9953.9437051992882</v>
          </cell>
          <cell r="S399">
            <v>1</v>
          </cell>
          <cell r="T399">
            <v>1.3814060864040663E-4</v>
          </cell>
          <cell r="U399">
            <v>9953.9437051992882</v>
          </cell>
          <cell r="V399">
            <v>1</v>
          </cell>
          <cell r="W399">
            <v>1.3814060864040663E-4</v>
          </cell>
          <cell r="X399">
            <v>9953.9437051992882</v>
          </cell>
          <cell r="Y399">
            <v>1</v>
          </cell>
          <cell r="Z399">
            <v>1.3814060864040663E-4</v>
          </cell>
          <cell r="AA399">
            <v>9953.9437051992882</v>
          </cell>
          <cell r="AB399">
            <v>1</v>
          </cell>
          <cell r="AC399">
            <v>1.3814060864040663E-4</v>
          </cell>
          <cell r="AD399">
            <v>9953.9437051992882</v>
          </cell>
          <cell r="AE399">
            <v>1</v>
          </cell>
          <cell r="AF399">
            <v>1.3814060864040663E-4</v>
          </cell>
          <cell r="AG399">
            <v>9953.9437051992882</v>
          </cell>
          <cell r="AH399">
            <v>1</v>
          </cell>
          <cell r="AI399">
            <v>1.3814060864040663E-4</v>
          </cell>
          <cell r="AJ399">
            <v>9953.9437051992882</v>
          </cell>
          <cell r="AK399">
            <v>1</v>
          </cell>
          <cell r="AL399">
            <v>1.3814060864040663E-4</v>
          </cell>
          <cell r="AM399">
            <v>9953.9437051992882</v>
          </cell>
          <cell r="AN399">
            <v>1</v>
          </cell>
          <cell r="AO399">
            <v>1.3814060864040663E-4</v>
          </cell>
          <cell r="AP399">
            <v>9953.9437051992882</v>
          </cell>
          <cell r="AQ399">
            <v>1</v>
          </cell>
          <cell r="AR399">
            <v>1.3814060864040663E-4</v>
          </cell>
          <cell r="AS399">
            <v>9953.9437051992882</v>
          </cell>
          <cell r="AT399">
            <v>1</v>
          </cell>
          <cell r="AU399">
            <v>1.3814060864040663E-4</v>
          </cell>
          <cell r="AV399">
            <v>9953.9437051992882</v>
          </cell>
        </row>
        <row r="400">
          <cell r="B400">
            <v>8</v>
          </cell>
          <cell r="C400">
            <v>1.2860488919949175E-4</v>
          </cell>
          <cell r="D400">
            <v>1</v>
          </cell>
          <cell r="E400">
            <v>1.2860488919949175E-4</v>
          </cell>
          <cell r="F400">
            <v>9952.5686613574799</v>
          </cell>
          <cell r="G400">
            <v>1</v>
          </cell>
          <cell r="H400">
            <v>1.2860488919949175E-4</v>
          </cell>
          <cell r="I400">
            <v>9952.5686613574799</v>
          </cell>
          <cell r="J400">
            <v>1</v>
          </cell>
          <cell r="K400">
            <v>1.2860488919949175E-4</v>
          </cell>
          <cell r="L400">
            <v>9952.5686613574799</v>
          </cell>
          <cell r="M400">
            <v>1</v>
          </cell>
          <cell r="N400">
            <v>1.2860488919949175E-4</v>
          </cell>
          <cell r="O400">
            <v>9952.5686613574799</v>
          </cell>
          <cell r="P400">
            <v>1</v>
          </cell>
          <cell r="Q400">
            <v>1.2860488919949175E-4</v>
          </cell>
          <cell r="R400">
            <v>9952.5686613574799</v>
          </cell>
          <cell r="S400">
            <v>1</v>
          </cell>
          <cell r="T400">
            <v>1.2860488919949175E-4</v>
          </cell>
          <cell r="U400">
            <v>9952.5686613574799</v>
          </cell>
          <cell r="V400">
            <v>1</v>
          </cell>
          <cell r="W400">
            <v>1.2860488919949175E-4</v>
          </cell>
          <cell r="X400">
            <v>9952.5686613574799</v>
          </cell>
          <cell r="Y400">
            <v>1</v>
          </cell>
          <cell r="Z400">
            <v>1.2860488919949175E-4</v>
          </cell>
          <cell r="AA400">
            <v>9952.5686613574799</v>
          </cell>
          <cell r="AB400">
            <v>1</v>
          </cell>
          <cell r="AC400">
            <v>1.2860488919949175E-4</v>
          </cell>
          <cell r="AD400">
            <v>9952.5686613574799</v>
          </cell>
          <cell r="AE400">
            <v>1</v>
          </cell>
          <cell r="AF400">
            <v>1.2860488919949175E-4</v>
          </cell>
          <cell r="AG400">
            <v>9952.5686613574799</v>
          </cell>
          <cell r="AH400">
            <v>1</v>
          </cell>
          <cell r="AI400">
            <v>1.2860488919949175E-4</v>
          </cell>
          <cell r="AJ400">
            <v>9952.5686613574799</v>
          </cell>
          <cell r="AK400">
            <v>1</v>
          </cell>
          <cell r="AL400">
            <v>1.2860488919949175E-4</v>
          </cell>
          <cell r="AM400">
            <v>9952.5686613574799</v>
          </cell>
          <cell r="AN400">
            <v>1</v>
          </cell>
          <cell r="AO400">
            <v>1.2860488919949175E-4</v>
          </cell>
          <cell r="AP400">
            <v>9952.5686613574799</v>
          </cell>
          <cell r="AQ400">
            <v>1</v>
          </cell>
          <cell r="AR400">
            <v>1.2860488919949175E-4</v>
          </cell>
          <cell r="AS400">
            <v>9952.5686613574799</v>
          </cell>
          <cell r="AT400">
            <v>1</v>
          </cell>
          <cell r="AU400">
            <v>1.2860488919949175E-4</v>
          </cell>
          <cell r="AV400">
            <v>9952.5686613574799</v>
          </cell>
        </row>
        <row r="401">
          <cell r="B401">
            <v>9</v>
          </cell>
          <cell r="C401">
            <v>1.2627726836086407E-4</v>
          </cell>
          <cell r="D401">
            <v>1</v>
          </cell>
          <cell r="E401">
            <v>1.2627726836086407E-4</v>
          </cell>
          <cell r="F401">
            <v>9951.2887123675355</v>
          </cell>
          <cell r="G401">
            <v>1</v>
          </cell>
          <cell r="H401">
            <v>1.2627726836086407E-4</v>
          </cell>
          <cell r="I401">
            <v>9951.2887123675355</v>
          </cell>
          <cell r="J401">
            <v>1</v>
          </cell>
          <cell r="K401">
            <v>1.2627726836086407E-4</v>
          </cell>
          <cell r="L401">
            <v>9951.2887123675355</v>
          </cell>
          <cell r="M401">
            <v>1</v>
          </cell>
          <cell r="N401">
            <v>1.2627726836086407E-4</v>
          </cell>
          <cell r="O401">
            <v>9951.2887123675355</v>
          </cell>
          <cell r="P401">
            <v>1</v>
          </cell>
          <cell r="Q401">
            <v>1.2627726836086407E-4</v>
          </cell>
          <cell r="R401">
            <v>9951.2887123675355</v>
          </cell>
          <cell r="S401">
            <v>1</v>
          </cell>
          <cell r="T401">
            <v>1.2627726836086407E-4</v>
          </cell>
          <cell r="U401">
            <v>9951.2887123675355</v>
          </cell>
          <cell r="V401">
            <v>1</v>
          </cell>
          <cell r="W401">
            <v>1.2627726836086407E-4</v>
          </cell>
          <cell r="X401">
            <v>9951.2887123675355</v>
          </cell>
          <cell r="Y401">
            <v>1</v>
          </cell>
          <cell r="Z401">
            <v>1.2627726836086407E-4</v>
          </cell>
          <cell r="AA401">
            <v>9951.2887123675355</v>
          </cell>
          <cell r="AB401">
            <v>1</v>
          </cell>
          <cell r="AC401">
            <v>1.2627726836086407E-4</v>
          </cell>
          <cell r="AD401">
            <v>9951.2887123675355</v>
          </cell>
          <cell r="AE401">
            <v>1</v>
          </cell>
          <cell r="AF401">
            <v>1.2627726836086407E-4</v>
          </cell>
          <cell r="AG401">
            <v>9951.2887123675355</v>
          </cell>
          <cell r="AH401">
            <v>1</v>
          </cell>
          <cell r="AI401">
            <v>1.2627726836086407E-4</v>
          </cell>
          <cell r="AJ401">
            <v>9951.2887123675355</v>
          </cell>
          <cell r="AK401">
            <v>1</v>
          </cell>
          <cell r="AL401">
            <v>1.2627726836086407E-4</v>
          </cell>
          <cell r="AM401">
            <v>9951.2887123675355</v>
          </cell>
          <cell r="AN401">
            <v>1</v>
          </cell>
          <cell r="AO401">
            <v>1.2627726836086407E-4</v>
          </cell>
          <cell r="AP401">
            <v>9951.2887123675355</v>
          </cell>
          <cell r="AQ401">
            <v>1</v>
          </cell>
          <cell r="AR401">
            <v>1.2627726836086407E-4</v>
          </cell>
          <cell r="AS401">
            <v>9951.2887123675355</v>
          </cell>
          <cell r="AT401">
            <v>1</v>
          </cell>
          <cell r="AU401">
            <v>1.2627726836086407E-4</v>
          </cell>
          <cell r="AV401">
            <v>9951.2887123675355</v>
          </cell>
        </row>
        <row r="402">
          <cell r="B402">
            <v>10</v>
          </cell>
          <cell r="C402">
            <v>1.2500360584498095E-4</v>
          </cell>
          <cell r="D402">
            <v>1</v>
          </cell>
          <cell r="E402">
            <v>1.2500360584498095E-4</v>
          </cell>
          <cell r="F402">
            <v>9950.0320908122667</v>
          </cell>
          <cell r="G402">
            <v>1</v>
          </cell>
          <cell r="H402">
            <v>1.2500360584498095E-4</v>
          </cell>
          <cell r="I402">
            <v>9950.0320908122667</v>
          </cell>
          <cell r="J402">
            <v>1</v>
          </cell>
          <cell r="K402">
            <v>1.2500360584498095E-4</v>
          </cell>
          <cell r="L402">
            <v>9950.0320908122667</v>
          </cell>
          <cell r="M402">
            <v>1</v>
          </cell>
          <cell r="N402">
            <v>1.2500360584498095E-4</v>
          </cell>
          <cell r="O402">
            <v>9950.0320908122667</v>
          </cell>
          <cell r="P402">
            <v>1</v>
          </cell>
          <cell r="Q402">
            <v>1.2500360584498095E-4</v>
          </cell>
          <cell r="R402">
            <v>9950.0320908122667</v>
          </cell>
          <cell r="S402">
            <v>1</v>
          </cell>
          <cell r="T402">
            <v>1.2500360584498095E-4</v>
          </cell>
          <cell r="U402">
            <v>9950.0320908122667</v>
          </cell>
          <cell r="V402">
            <v>1</v>
          </cell>
          <cell r="W402">
            <v>1.2500360584498095E-4</v>
          </cell>
          <cell r="X402">
            <v>9950.0320908122667</v>
          </cell>
          <cell r="Y402">
            <v>1</v>
          </cell>
          <cell r="Z402">
            <v>1.2500360584498095E-4</v>
          </cell>
          <cell r="AA402">
            <v>9950.0320908122667</v>
          </cell>
          <cell r="AB402">
            <v>1</v>
          </cell>
          <cell r="AC402">
            <v>1.2500360584498095E-4</v>
          </cell>
          <cell r="AD402">
            <v>9950.0320908122667</v>
          </cell>
          <cell r="AE402">
            <v>1</v>
          </cell>
          <cell r="AF402">
            <v>1.2500360584498095E-4</v>
          </cell>
          <cell r="AG402">
            <v>9950.0320908122667</v>
          </cell>
          <cell r="AH402">
            <v>1</v>
          </cell>
          <cell r="AI402">
            <v>1.2500360584498095E-4</v>
          </cell>
          <cell r="AJ402">
            <v>9950.0320908122667</v>
          </cell>
          <cell r="AK402">
            <v>1</v>
          </cell>
          <cell r="AL402">
            <v>1.2500360584498095E-4</v>
          </cell>
          <cell r="AM402">
            <v>9950.0320908122667</v>
          </cell>
          <cell r="AN402">
            <v>1</v>
          </cell>
          <cell r="AO402">
            <v>1.2500360584498095E-4</v>
          </cell>
          <cell r="AP402">
            <v>9950.0320908122667</v>
          </cell>
          <cell r="AQ402">
            <v>1</v>
          </cell>
          <cell r="AR402">
            <v>1.2500360584498095E-4</v>
          </cell>
          <cell r="AS402">
            <v>9950.0320908122667</v>
          </cell>
          <cell r="AT402">
            <v>1</v>
          </cell>
          <cell r="AU402">
            <v>1.2500360584498095E-4</v>
          </cell>
          <cell r="AV402">
            <v>9950.0320908122667</v>
          </cell>
        </row>
        <row r="403">
          <cell r="B403">
            <v>11</v>
          </cell>
          <cell r="C403">
            <v>1.3696678500635325E-4</v>
          </cell>
          <cell r="D403">
            <v>1</v>
          </cell>
          <cell r="E403">
            <v>1.3696678500635325E-4</v>
          </cell>
          <cell r="F403">
            <v>9948.7883009226425</v>
          </cell>
          <cell r="G403">
            <v>1</v>
          </cell>
          <cell r="H403">
            <v>1.3696678500635325E-4</v>
          </cell>
          <cell r="I403">
            <v>9948.7883009226425</v>
          </cell>
          <cell r="J403">
            <v>1</v>
          </cell>
          <cell r="K403">
            <v>1.3696678500635325E-4</v>
          </cell>
          <cell r="L403">
            <v>9948.7883009226425</v>
          </cell>
          <cell r="M403">
            <v>1</v>
          </cell>
          <cell r="N403">
            <v>1.3696678500635325E-4</v>
          </cell>
          <cell r="O403">
            <v>9948.7883009226425</v>
          </cell>
          <cell r="P403">
            <v>1</v>
          </cell>
          <cell r="Q403">
            <v>1.3696678500635325E-4</v>
          </cell>
          <cell r="R403">
            <v>9948.7883009226425</v>
          </cell>
          <cell r="S403">
            <v>1</v>
          </cell>
          <cell r="T403">
            <v>1.3696678500635325E-4</v>
          </cell>
          <cell r="U403">
            <v>9948.7883009226425</v>
          </cell>
          <cell r="V403">
            <v>1</v>
          </cell>
          <cell r="W403">
            <v>1.3696678500635325E-4</v>
          </cell>
          <cell r="X403">
            <v>9948.7883009226425</v>
          </cell>
          <cell r="Y403">
            <v>1</v>
          </cell>
          <cell r="Z403">
            <v>1.3696678500635325E-4</v>
          </cell>
          <cell r="AA403">
            <v>9948.7883009226425</v>
          </cell>
          <cell r="AB403">
            <v>1</v>
          </cell>
          <cell r="AC403">
            <v>1.3696678500635325E-4</v>
          </cell>
          <cell r="AD403">
            <v>9948.7883009226425</v>
          </cell>
          <cell r="AE403">
            <v>1</v>
          </cell>
          <cell r="AF403">
            <v>1.3696678500635325E-4</v>
          </cell>
          <cell r="AG403">
            <v>9948.7883009226425</v>
          </cell>
          <cell r="AH403">
            <v>1</v>
          </cell>
          <cell r="AI403">
            <v>1.3696678500635325E-4</v>
          </cell>
          <cell r="AJ403">
            <v>9948.7883009226425</v>
          </cell>
          <cell r="AK403">
            <v>1</v>
          </cell>
          <cell r="AL403">
            <v>1.3696678500635325E-4</v>
          </cell>
          <cell r="AM403">
            <v>9948.7883009226425</v>
          </cell>
          <cell r="AN403">
            <v>1</v>
          </cell>
          <cell r="AO403">
            <v>1.3696678500635325E-4</v>
          </cell>
          <cell r="AP403">
            <v>9948.7883009226425</v>
          </cell>
          <cell r="AQ403">
            <v>1</v>
          </cell>
          <cell r="AR403">
            <v>1.3696678500635325E-4</v>
          </cell>
          <cell r="AS403">
            <v>9948.7883009226425</v>
          </cell>
          <cell r="AT403">
            <v>1</v>
          </cell>
          <cell r="AU403">
            <v>1.3696678500635325E-4</v>
          </cell>
          <cell r="AV403">
            <v>9948.7883009226425</v>
          </cell>
        </row>
        <row r="404">
          <cell r="B404">
            <v>12</v>
          </cell>
          <cell r="C404">
            <v>1.4521640584498093E-4</v>
          </cell>
          <cell r="D404">
            <v>1</v>
          </cell>
          <cell r="E404">
            <v>1.4521640584498093E-4</v>
          </cell>
          <cell r="F404">
            <v>9947.4256473743571</v>
          </cell>
          <cell r="G404">
            <v>1</v>
          </cell>
          <cell r="H404">
            <v>1.4521640584498093E-4</v>
          </cell>
          <cell r="I404">
            <v>9947.4256473743571</v>
          </cell>
          <cell r="J404">
            <v>1</v>
          </cell>
          <cell r="K404">
            <v>1.4521640584498093E-4</v>
          </cell>
          <cell r="L404">
            <v>9947.4256473743571</v>
          </cell>
          <cell r="M404">
            <v>1</v>
          </cell>
          <cell r="N404">
            <v>1.4521640584498093E-4</v>
          </cell>
          <cell r="O404">
            <v>9947.4256473743571</v>
          </cell>
          <cell r="P404">
            <v>1</v>
          </cell>
          <cell r="Q404">
            <v>1.4521640584498093E-4</v>
          </cell>
          <cell r="R404">
            <v>9947.4256473743571</v>
          </cell>
          <cell r="S404">
            <v>1</v>
          </cell>
          <cell r="T404">
            <v>1.4521640584498093E-4</v>
          </cell>
          <cell r="U404">
            <v>9947.4256473743571</v>
          </cell>
          <cell r="V404">
            <v>1</v>
          </cell>
          <cell r="W404">
            <v>1.4521640584498093E-4</v>
          </cell>
          <cell r="X404">
            <v>9947.4256473743571</v>
          </cell>
          <cell r="Y404">
            <v>1</v>
          </cell>
          <cell r="Z404">
            <v>1.4521640584498093E-4</v>
          </cell>
          <cell r="AA404">
            <v>9947.4256473743571</v>
          </cell>
          <cell r="AB404">
            <v>1</v>
          </cell>
          <cell r="AC404">
            <v>1.4521640584498093E-4</v>
          </cell>
          <cell r="AD404">
            <v>9947.4256473743571</v>
          </cell>
          <cell r="AE404">
            <v>1</v>
          </cell>
          <cell r="AF404">
            <v>1.4521640584498093E-4</v>
          </cell>
          <cell r="AG404">
            <v>9947.4256473743571</v>
          </cell>
          <cell r="AH404">
            <v>1</v>
          </cell>
          <cell r="AI404">
            <v>1.4521640584498093E-4</v>
          </cell>
          <cell r="AJ404">
            <v>9947.4256473743571</v>
          </cell>
          <cell r="AK404">
            <v>1</v>
          </cell>
          <cell r="AL404">
            <v>1.4521640584498093E-4</v>
          </cell>
          <cell r="AM404">
            <v>9947.4256473743571</v>
          </cell>
          <cell r="AN404">
            <v>1</v>
          </cell>
          <cell r="AO404">
            <v>1.4521640584498093E-4</v>
          </cell>
          <cell r="AP404">
            <v>9947.4256473743571</v>
          </cell>
          <cell r="AQ404">
            <v>1</v>
          </cell>
          <cell r="AR404">
            <v>1.4521640584498093E-4</v>
          </cell>
          <cell r="AS404">
            <v>9947.4256473743571</v>
          </cell>
          <cell r="AT404">
            <v>1</v>
          </cell>
          <cell r="AU404">
            <v>1.4521640584498093E-4</v>
          </cell>
          <cell r="AV404">
            <v>9947.4256473743571</v>
          </cell>
        </row>
        <row r="405">
          <cell r="B405">
            <v>13</v>
          </cell>
          <cell r="C405">
            <v>1.6118866836086404E-4</v>
          </cell>
          <cell r="D405">
            <v>1</v>
          </cell>
          <cell r="E405">
            <v>1.6118866836086404E-4</v>
          </cell>
          <cell r="F405">
            <v>9945.9811179744356</v>
          </cell>
          <cell r="G405">
            <v>1</v>
          </cell>
          <cell r="H405">
            <v>1.6118866836086404E-4</v>
          </cell>
          <cell r="I405">
            <v>9945.9811179744356</v>
          </cell>
          <cell r="J405">
            <v>1</v>
          </cell>
          <cell r="K405">
            <v>1.6118866836086404E-4</v>
          </cell>
          <cell r="L405">
            <v>9945.9811179744356</v>
          </cell>
          <cell r="M405">
            <v>1</v>
          </cell>
          <cell r="N405">
            <v>1.6118866836086404E-4</v>
          </cell>
          <cell r="O405">
            <v>9945.9811179744356</v>
          </cell>
          <cell r="P405">
            <v>1</v>
          </cell>
          <cell r="Q405">
            <v>1.6118866836086404E-4</v>
          </cell>
          <cell r="R405">
            <v>9945.9811179744356</v>
          </cell>
          <cell r="S405">
            <v>1</v>
          </cell>
          <cell r="T405">
            <v>1.6118866836086404E-4</v>
          </cell>
          <cell r="U405">
            <v>9945.9811179744356</v>
          </cell>
          <cell r="V405">
            <v>1</v>
          </cell>
          <cell r="W405">
            <v>1.6118866836086404E-4</v>
          </cell>
          <cell r="X405">
            <v>9945.9811179744356</v>
          </cell>
          <cell r="Y405">
            <v>1</v>
          </cell>
          <cell r="Z405">
            <v>1.6118866836086404E-4</v>
          </cell>
          <cell r="AA405">
            <v>9945.9811179744356</v>
          </cell>
          <cell r="AB405">
            <v>1</v>
          </cell>
          <cell r="AC405">
            <v>1.6118866836086404E-4</v>
          </cell>
          <cell r="AD405">
            <v>9945.9811179744356</v>
          </cell>
          <cell r="AE405">
            <v>1</v>
          </cell>
          <cell r="AF405">
            <v>1.6118866836086404E-4</v>
          </cell>
          <cell r="AG405">
            <v>9945.9811179744356</v>
          </cell>
          <cell r="AH405">
            <v>1</v>
          </cell>
          <cell r="AI405">
            <v>1.6118866836086404E-4</v>
          </cell>
          <cell r="AJ405">
            <v>9945.9811179744356</v>
          </cell>
          <cell r="AK405">
            <v>1</v>
          </cell>
          <cell r="AL405">
            <v>1.6118866836086404E-4</v>
          </cell>
          <cell r="AM405">
            <v>9945.9811179744356</v>
          </cell>
          <cell r="AN405">
            <v>1</v>
          </cell>
          <cell r="AO405">
            <v>1.6118866836086404E-4</v>
          </cell>
          <cell r="AP405">
            <v>9945.9811179744356</v>
          </cell>
          <cell r="AQ405">
            <v>1</v>
          </cell>
          <cell r="AR405">
            <v>1.6118866836086404E-4</v>
          </cell>
          <cell r="AS405">
            <v>9945.9811179744356</v>
          </cell>
          <cell r="AT405">
            <v>1</v>
          </cell>
          <cell r="AU405">
            <v>1.6118866836086404E-4</v>
          </cell>
          <cell r="AV405">
            <v>9945.9811179744356</v>
          </cell>
        </row>
        <row r="406">
          <cell r="B406">
            <v>14</v>
          </cell>
          <cell r="C406">
            <v>1.8100057255400254E-4</v>
          </cell>
          <cell r="D406">
            <v>1</v>
          </cell>
          <cell r="E406">
            <v>1.8100057255400254E-4</v>
          </cell>
          <cell r="F406">
            <v>9944.3779385224861</v>
          </cell>
          <cell r="G406">
            <v>1</v>
          </cell>
          <cell r="H406">
            <v>1.8100057255400254E-4</v>
          </cell>
          <cell r="I406">
            <v>9944.3779385224861</v>
          </cell>
          <cell r="J406">
            <v>1</v>
          </cell>
          <cell r="K406">
            <v>1.8100057255400254E-4</v>
          </cell>
          <cell r="L406">
            <v>9944.3779385224861</v>
          </cell>
          <cell r="M406">
            <v>1</v>
          </cell>
          <cell r="N406">
            <v>1.8100057255400254E-4</v>
          </cell>
          <cell r="O406">
            <v>9944.3779385224861</v>
          </cell>
          <cell r="P406">
            <v>1</v>
          </cell>
          <cell r="Q406">
            <v>1.8100057255400254E-4</v>
          </cell>
          <cell r="R406">
            <v>9944.3779385224861</v>
          </cell>
          <cell r="S406">
            <v>1</v>
          </cell>
          <cell r="T406">
            <v>1.8100057255400254E-4</v>
          </cell>
          <cell r="U406">
            <v>9944.3779385224861</v>
          </cell>
          <cell r="V406">
            <v>1</v>
          </cell>
          <cell r="W406">
            <v>1.8100057255400254E-4</v>
          </cell>
          <cell r="X406">
            <v>9944.3779385224861</v>
          </cell>
          <cell r="Y406">
            <v>1</v>
          </cell>
          <cell r="Z406">
            <v>1.8100057255400254E-4</v>
          </cell>
          <cell r="AA406">
            <v>9944.3779385224861</v>
          </cell>
          <cell r="AB406">
            <v>1</v>
          </cell>
          <cell r="AC406">
            <v>1.8100057255400254E-4</v>
          </cell>
          <cell r="AD406">
            <v>9944.3779385224861</v>
          </cell>
          <cell r="AE406">
            <v>1</v>
          </cell>
          <cell r="AF406">
            <v>1.8100057255400254E-4</v>
          </cell>
          <cell r="AG406">
            <v>9944.3779385224861</v>
          </cell>
          <cell r="AH406">
            <v>1</v>
          </cell>
          <cell r="AI406">
            <v>1.8100057255400254E-4</v>
          </cell>
          <cell r="AJ406">
            <v>9944.3779385224861</v>
          </cell>
          <cell r="AK406">
            <v>1</v>
          </cell>
          <cell r="AL406">
            <v>1.8100057255400254E-4</v>
          </cell>
          <cell r="AM406">
            <v>9944.3779385224861</v>
          </cell>
          <cell r="AN406">
            <v>1</v>
          </cell>
          <cell r="AO406">
            <v>1.8100057255400254E-4</v>
          </cell>
          <cell r="AP406">
            <v>9944.3779385224861</v>
          </cell>
          <cell r="AQ406">
            <v>1</v>
          </cell>
          <cell r="AR406">
            <v>1.8100057255400254E-4</v>
          </cell>
          <cell r="AS406">
            <v>9944.3779385224861</v>
          </cell>
          <cell r="AT406">
            <v>1</v>
          </cell>
          <cell r="AU406">
            <v>1.8100057255400254E-4</v>
          </cell>
          <cell r="AV406">
            <v>9944.3779385224861</v>
          </cell>
        </row>
        <row r="407">
          <cell r="B407">
            <v>15</v>
          </cell>
          <cell r="C407">
            <v>2.1694796289707752E-4</v>
          </cell>
          <cell r="D407">
            <v>1</v>
          </cell>
          <cell r="E407">
            <v>2.1694796289707752E-4</v>
          </cell>
          <cell r="F407">
            <v>9942.5780004219196</v>
          </cell>
          <cell r="G407">
            <v>1</v>
          </cell>
          <cell r="H407">
            <v>2.1694796289707752E-4</v>
          </cell>
          <cell r="I407">
            <v>9942.5780004219196</v>
          </cell>
          <cell r="J407">
            <v>1</v>
          </cell>
          <cell r="K407">
            <v>2.1694796289707752E-4</v>
          </cell>
          <cell r="L407">
            <v>9942.5780004219196</v>
          </cell>
          <cell r="M407">
            <v>1</v>
          </cell>
          <cell r="N407">
            <v>2.1694796289707752E-4</v>
          </cell>
          <cell r="O407">
            <v>9942.5780004219196</v>
          </cell>
          <cell r="P407">
            <v>1</v>
          </cell>
          <cell r="Q407">
            <v>2.1694796289707752E-4</v>
          </cell>
          <cell r="R407">
            <v>9942.5780004219196</v>
          </cell>
          <cell r="S407">
            <v>1</v>
          </cell>
          <cell r="T407">
            <v>2.1694796289707752E-4</v>
          </cell>
          <cell r="U407">
            <v>9942.5780004219196</v>
          </cell>
          <cell r="V407">
            <v>1</v>
          </cell>
          <cell r="W407">
            <v>2.1694796289707752E-4</v>
          </cell>
          <cell r="X407">
            <v>9942.5780004219196</v>
          </cell>
          <cell r="Y407">
            <v>1</v>
          </cell>
          <cell r="Z407">
            <v>2.1694796289707752E-4</v>
          </cell>
          <cell r="AA407">
            <v>9942.5780004219196</v>
          </cell>
          <cell r="AB407">
            <v>1</v>
          </cell>
          <cell r="AC407">
            <v>2.1694796289707752E-4</v>
          </cell>
          <cell r="AD407">
            <v>9942.5780004219196</v>
          </cell>
          <cell r="AE407">
            <v>1</v>
          </cell>
          <cell r="AF407">
            <v>2.1694796289707752E-4</v>
          </cell>
          <cell r="AG407">
            <v>9942.5780004219196</v>
          </cell>
          <cell r="AH407">
            <v>1</v>
          </cell>
          <cell r="AI407">
            <v>2.1694796289707752E-4</v>
          </cell>
          <cell r="AJ407">
            <v>9942.5780004219196</v>
          </cell>
          <cell r="AK407">
            <v>1</v>
          </cell>
          <cell r="AL407">
            <v>2.1694796289707752E-4</v>
          </cell>
          <cell r="AM407">
            <v>9942.5780004219196</v>
          </cell>
          <cell r="AN407">
            <v>1</v>
          </cell>
          <cell r="AO407">
            <v>2.1694796289707752E-4</v>
          </cell>
          <cell r="AP407">
            <v>9942.5780004219196</v>
          </cell>
          <cell r="AQ407">
            <v>1</v>
          </cell>
          <cell r="AR407">
            <v>2.1694796289707752E-4</v>
          </cell>
          <cell r="AS407">
            <v>9942.5780004219196</v>
          </cell>
          <cell r="AT407">
            <v>1</v>
          </cell>
          <cell r="AU407">
            <v>2.1694796289707752E-4</v>
          </cell>
          <cell r="AV407">
            <v>9942.5780004219196</v>
          </cell>
        </row>
        <row r="408">
          <cell r="B408">
            <v>16</v>
          </cell>
          <cell r="C408">
            <v>2.6258807827191869E-4</v>
          </cell>
          <cell r="D408">
            <v>1</v>
          </cell>
          <cell r="E408">
            <v>2.6258807827191869E-4</v>
          </cell>
          <cell r="F408">
            <v>9940.4209783787828</v>
          </cell>
          <cell r="G408">
            <v>1</v>
          </cell>
          <cell r="H408">
            <v>2.6258807827191869E-4</v>
          </cell>
          <cell r="I408">
            <v>9940.4209783787828</v>
          </cell>
          <cell r="J408">
            <v>1</v>
          </cell>
          <cell r="K408">
            <v>2.6258807827191869E-4</v>
          </cell>
          <cell r="L408">
            <v>9940.4209783787828</v>
          </cell>
          <cell r="M408">
            <v>1</v>
          </cell>
          <cell r="N408">
            <v>2.6258807827191869E-4</v>
          </cell>
          <cell r="O408">
            <v>9940.4209783787828</v>
          </cell>
          <cell r="P408">
            <v>1</v>
          </cell>
          <cell r="Q408">
            <v>2.6258807827191869E-4</v>
          </cell>
          <cell r="R408">
            <v>9940.4209783787828</v>
          </cell>
          <cell r="S408">
            <v>1</v>
          </cell>
          <cell r="T408">
            <v>2.6258807827191869E-4</v>
          </cell>
          <cell r="U408">
            <v>9940.4209783787828</v>
          </cell>
          <cell r="V408">
            <v>1</v>
          </cell>
          <cell r="W408">
            <v>2.6258807827191869E-4</v>
          </cell>
          <cell r="X408">
            <v>9940.4209783787828</v>
          </cell>
          <cell r="Y408">
            <v>1</v>
          </cell>
          <cell r="Z408">
            <v>2.6258807827191869E-4</v>
          </cell>
          <cell r="AA408">
            <v>9940.4209783787828</v>
          </cell>
          <cell r="AB408">
            <v>1</v>
          </cell>
          <cell r="AC408">
            <v>2.6258807827191869E-4</v>
          </cell>
          <cell r="AD408">
            <v>9940.4209783787828</v>
          </cell>
          <cell r="AE408">
            <v>1</v>
          </cell>
          <cell r="AF408">
            <v>2.6258807827191869E-4</v>
          </cell>
          <cell r="AG408">
            <v>9940.4209783787828</v>
          </cell>
          <cell r="AH408">
            <v>1</v>
          </cell>
          <cell r="AI408">
            <v>2.6258807827191869E-4</v>
          </cell>
          <cell r="AJ408">
            <v>9940.4209783787828</v>
          </cell>
          <cell r="AK408">
            <v>1</v>
          </cell>
          <cell r="AL408">
            <v>2.6258807827191869E-4</v>
          </cell>
          <cell r="AM408">
            <v>9940.4209783787828</v>
          </cell>
          <cell r="AN408">
            <v>1</v>
          </cell>
          <cell r="AO408">
            <v>2.6258807827191869E-4</v>
          </cell>
          <cell r="AP408">
            <v>9940.4209783787828</v>
          </cell>
          <cell r="AQ408">
            <v>1</v>
          </cell>
          <cell r="AR408">
            <v>2.6258807827191869E-4</v>
          </cell>
          <cell r="AS408">
            <v>9940.4209783787828</v>
          </cell>
          <cell r="AT408">
            <v>1</v>
          </cell>
          <cell r="AU408">
            <v>2.6258807827191869E-4</v>
          </cell>
          <cell r="AV408">
            <v>9940.4209783787828</v>
          </cell>
        </row>
        <row r="409">
          <cell r="B409">
            <v>17</v>
          </cell>
          <cell r="C409">
            <v>3.1455799364675985E-4</v>
          </cell>
          <cell r="D409">
            <v>1</v>
          </cell>
          <cell r="E409">
            <v>3.1455799364675985E-4</v>
          </cell>
          <cell r="F409">
            <v>9937.8107423368565</v>
          </cell>
          <cell r="G409">
            <v>1</v>
          </cell>
          <cell r="H409">
            <v>3.1455799364675985E-4</v>
          </cell>
          <cell r="I409">
            <v>9937.8107423368565</v>
          </cell>
          <cell r="J409">
            <v>1</v>
          </cell>
          <cell r="K409">
            <v>3.1455799364675985E-4</v>
          </cell>
          <cell r="L409">
            <v>9937.8107423368565</v>
          </cell>
          <cell r="M409">
            <v>1</v>
          </cell>
          <cell r="N409">
            <v>3.1455799364675985E-4</v>
          </cell>
          <cell r="O409">
            <v>9937.8107423368565</v>
          </cell>
          <cell r="P409">
            <v>1</v>
          </cell>
          <cell r="Q409">
            <v>3.1455799364675985E-4</v>
          </cell>
          <cell r="R409">
            <v>9937.8107423368565</v>
          </cell>
          <cell r="S409">
            <v>1</v>
          </cell>
          <cell r="T409">
            <v>3.1455799364675985E-4</v>
          </cell>
          <cell r="U409">
            <v>9937.8107423368565</v>
          </cell>
          <cell r="V409">
            <v>1</v>
          </cell>
          <cell r="W409">
            <v>3.1455799364675985E-4</v>
          </cell>
          <cell r="X409">
            <v>9937.8107423368565</v>
          </cell>
          <cell r="Y409">
            <v>1</v>
          </cell>
          <cell r="Z409">
            <v>3.1455799364675985E-4</v>
          </cell>
          <cell r="AA409">
            <v>9937.8107423368565</v>
          </cell>
          <cell r="AB409">
            <v>1</v>
          </cell>
          <cell r="AC409">
            <v>3.1455799364675985E-4</v>
          </cell>
          <cell r="AD409">
            <v>9937.8107423368565</v>
          </cell>
          <cell r="AE409">
            <v>1</v>
          </cell>
          <cell r="AF409">
            <v>3.1455799364675985E-4</v>
          </cell>
          <cell r="AG409">
            <v>9937.8107423368565</v>
          </cell>
          <cell r="AH409">
            <v>1</v>
          </cell>
          <cell r="AI409">
            <v>3.1455799364675985E-4</v>
          </cell>
          <cell r="AJ409">
            <v>9937.8107423368565</v>
          </cell>
          <cell r="AK409">
            <v>1</v>
          </cell>
          <cell r="AL409">
            <v>3.1455799364675985E-4</v>
          </cell>
          <cell r="AM409">
            <v>9937.8107423368565</v>
          </cell>
          <cell r="AN409">
            <v>1</v>
          </cell>
          <cell r="AO409">
            <v>3.1455799364675985E-4</v>
          </cell>
          <cell r="AP409">
            <v>9937.8107423368565</v>
          </cell>
          <cell r="AQ409">
            <v>1</v>
          </cell>
          <cell r="AR409">
            <v>3.1455799364675985E-4</v>
          </cell>
          <cell r="AS409">
            <v>9937.8107423368565</v>
          </cell>
          <cell r="AT409">
            <v>1</v>
          </cell>
          <cell r="AU409">
            <v>3.1455799364675985E-4</v>
          </cell>
          <cell r="AV409">
            <v>9937.8107423368565</v>
          </cell>
        </row>
        <row r="410">
          <cell r="B410">
            <v>18</v>
          </cell>
          <cell r="C410">
            <v>3.7621994790343078E-4</v>
          </cell>
          <cell r="D410">
            <v>0.65</v>
          </cell>
          <cell r="E410">
            <v>2.4454296613723E-4</v>
          </cell>
          <cell r="F410">
            <v>9934.6847245285062</v>
          </cell>
          <cell r="G410">
            <v>0.96499999999999997</v>
          </cell>
          <cell r="H410">
            <v>3.6305224972681068E-4</v>
          </cell>
          <cell r="I410">
            <v>9934.6847245285062</v>
          </cell>
          <cell r="J410">
            <v>0.9</v>
          </cell>
          <cell r="K410">
            <v>3.3859795311308769E-4</v>
          </cell>
          <cell r="L410">
            <v>9934.6847245285062</v>
          </cell>
          <cell r="M410">
            <v>0.92500000000000004</v>
          </cell>
          <cell r="N410">
            <v>3.480034518106735E-4</v>
          </cell>
          <cell r="O410">
            <v>9934.6847245285062</v>
          </cell>
          <cell r="P410">
            <v>0.62724999999999997</v>
          </cell>
          <cell r="Q410">
            <v>2.3598396232242695E-4</v>
          </cell>
          <cell r="R410">
            <v>9934.6847245285062</v>
          </cell>
          <cell r="S410">
            <v>0.58500000000000008</v>
          </cell>
          <cell r="T410">
            <v>2.2008866952350704E-4</v>
          </cell>
          <cell r="U410">
            <v>9934.6847245285062</v>
          </cell>
          <cell r="V410">
            <v>0.60125000000000006</v>
          </cell>
          <cell r="W410">
            <v>2.2620224367693779E-4</v>
          </cell>
          <cell r="X410">
            <v>9934.6847245285062</v>
          </cell>
          <cell r="Y410">
            <v>0.86849999999999994</v>
          </cell>
          <cell r="Z410">
            <v>3.2674702475412963E-4</v>
          </cell>
          <cell r="AA410">
            <v>9934.6847245285062</v>
          </cell>
          <cell r="AB410">
            <v>0.892625</v>
          </cell>
          <cell r="AC410">
            <v>3.3582333099729989E-4</v>
          </cell>
          <cell r="AD410">
            <v>9934.6847245285062</v>
          </cell>
          <cell r="AE410">
            <v>0.83250000000000002</v>
          </cell>
          <cell r="AF410">
            <v>3.1320310662960615E-4</v>
          </cell>
          <cell r="AG410">
            <v>9934.6847245285062</v>
          </cell>
          <cell r="AH410">
            <v>0.56452499999999994</v>
          </cell>
          <cell r="AI410">
            <v>2.1238556609018424E-4</v>
          </cell>
          <cell r="AJ410">
            <v>9934.6847245285062</v>
          </cell>
          <cell r="AK410">
            <v>0.58020625000000003</v>
          </cell>
          <cell r="AL410">
            <v>2.1828516514824496E-4</v>
          </cell>
          <cell r="AM410">
            <v>9934.6847245285062</v>
          </cell>
          <cell r="AN410">
            <v>0.54112500000000008</v>
          </cell>
          <cell r="AO410">
            <v>2.0358201930924401E-4</v>
          </cell>
          <cell r="AP410">
            <v>9934.6847245285062</v>
          </cell>
          <cell r="AQ410">
            <v>0.80336249999999998</v>
          </cell>
          <cell r="AR410">
            <v>3.0224099789756992E-4</v>
          </cell>
          <cell r="AS410">
            <v>9934.6847245285062</v>
          </cell>
          <cell r="AT410">
            <v>0.52218562499999999</v>
          </cell>
          <cell r="AU410">
            <v>1.9645664863342043E-4</v>
          </cell>
          <cell r="AV410">
            <v>9934.6847245285062</v>
          </cell>
        </row>
        <row r="411">
          <cell r="B411">
            <v>19</v>
          </cell>
          <cell r="C411">
            <v>4.6302330779828774E-4</v>
          </cell>
          <cell r="D411">
            <v>0.65343137254901962</v>
          </cell>
          <cell r="E411">
            <v>3.0255395553682236E-4</v>
          </cell>
          <cell r="F411">
            <v>9932.2552672583315</v>
          </cell>
          <cell r="G411">
            <v>0.96499999999999997</v>
          </cell>
          <cell r="H411">
            <v>4.4681749202534767E-4</v>
          </cell>
          <cell r="I411">
            <v>9931.0779148889396</v>
          </cell>
          <cell r="J411">
            <v>0.9</v>
          </cell>
          <cell r="K411">
            <v>4.1672097701845896E-4</v>
          </cell>
          <cell r="L411">
            <v>9931.3208606159569</v>
          </cell>
          <cell r="M411">
            <v>0.92500000000000004</v>
          </cell>
          <cell r="N411">
            <v>4.2829655971341618E-4</v>
          </cell>
          <cell r="O411">
            <v>9931.2274199517196</v>
          </cell>
          <cell r="P411">
            <v>0.63056127450980393</v>
          </cell>
          <cell r="Q411">
            <v>2.9196456709303353E-4</v>
          </cell>
          <cell r="R411">
            <v>9932.3402982627886</v>
          </cell>
          <cell r="S411">
            <v>0.58808823529411769</v>
          </cell>
          <cell r="T411">
            <v>2.7229855998314013E-4</v>
          </cell>
          <cell r="U411">
            <v>9932.4982129853488</v>
          </cell>
          <cell r="V411">
            <v>0.6044240196078432</v>
          </cell>
          <cell r="W411">
            <v>2.7986240887156071E-4</v>
          </cell>
          <cell r="X411">
            <v>9932.437476553594</v>
          </cell>
          <cell r="Y411">
            <v>0.86849999999999994</v>
          </cell>
          <cell r="Z411">
            <v>4.0213574282281289E-4</v>
          </cell>
          <cell r="AA411">
            <v>9931.4385958528965</v>
          </cell>
          <cell r="AB411">
            <v>0.892625</v>
          </cell>
          <cell r="AC411">
            <v>4.133061801234466E-4</v>
          </cell>
          <cell r="AD411">
            <v>9931.3484256119064</v>
          </cell>
          <cell r="AE411">
            <v>0.83250000000000002</v>
          </cell>
          <cell r="AF411">
            <v>3.8546690374207456E-4</v>
          </cell>
          <cell r="AG411">
            <v>9931.5731504093983</v>
          </cell>
          <cell r="AH411">
            <v>0.5675051470588236</v>
          </cell>
          <cell r="AI411">
            <v>2.6276811038373023E-4</v>
          </cell>
          <cell r="AJ411">
            <v>9932.5747408893603</v>
          </cell>
          <cell r="AK411">
            <v>0.58326917892156871</v>
          </cell>
          <cell r="AL411">
            <v>2.7006722456105609E-4</v>
          </cell>
          <cell r="AM411">
            <v>9932.5161302327178</v>
          </cell>
          <cell r="AN411">
            <v>0.54398161764705888</v>
          </cell>
          <cell r="AO411">
            <v>2.518761679844046E-4</v>
          </cell>
          <cell r="AP411">
            <v>9932.662201351086</v>
          </cell>
          <cell r="AQ411">
            <v>0.80336249999999998</v>
          </cell>
          <cell r="AR411">
            <v>3.7197556211110194E-4</v>
          </cell>
          <cell r="AS411">
            <v>9931.6820555035665</v>
          </cell>
          <cell r="AT411">
            <v>0.52494226102941188</v>
          </cell>
          <cell r="AU411">
            <v>2.4306050210495049E-4</v>
          </cell>
          <cell r="AV411">
            <v>9932.7329896622959</v>
          </cell>
        </row>
        <row r="412">
          <cell r="B412">
            <v>20</v>
          </cell>
          <cell r="C412">
            <v>5.4507999321139037E-4</v>
          </cell>
          <cell r="D412">
            <v>0.65686274509803921</v>
          </cell>
          <cell r="E412">
            <v>3.5804274063885448E-4</v>
          </cell>
          <cell r="F412">
            <v>9929.2502241398215</v>
          </cell>
          <cell r="G412">
            <v>0.96499999999999997</v>
          </cell>
          <cell r="H412">
            <v>5.2600219344899166E-4</v>
          </cell>
          <cell r="I412">
            <v>9926.6405355619008</v>
          </cell>
          <cell r="J412">
            <v>0.9</v>
          </cell>
          <cell r="K412">
            <v>4.9057199389025133E-4</v>
          </cell>
          <cell r="L412">
            <v>9927.1822708838372</v>
          </cell>
          <cell r="M412">
            <v>0.92500000000000004</v>
          </cell>
          <cell r="N412">
            <v>5.0419899372053617E-4</v>
          </cell>
          <cell r="O412">
            <v>9926.9739094140223</v>
          </cell>
          <cell r="P412">
            <v>0.63387254901960777</v>
          </cell>
          <cell r="Q412">
            <v>3.4551124471649452E-4</v>
          </cell>
          <cell r="R412">
            <v>9929.4404068273852</v>
          </cell>
          <cell r="S412">
            <v>0.5911764705882353</v>
          </cell>
          <cell r="T412">
            <v>3.2223846657496901E-4</v>
          </cell>
          <cell r="U412">
            <v>9929.7936080249183</v>
          </cell>
          <cell r="V412">
            <v>0.60759803921568634</v>
          </cell>
          <cell r="W412">
            <v>3.3118953509094043E-4</v>
          </cell>
          <cell r="X412">
            <v>9929.6577606754399</v>
          </cell>
          <cell r="Y412">
            <v>0.86849999999999994</v>
          </cell>
          <cell r="Z412">
            <v>4.734019741040925E-4</v>
          </cell>
          <cell r="AA412">
            <v>9927.4448094158543</v>
          </cell>
          <cell r="AB412">
            <v>0.892625</v>
          </cell>
          <cell r="AC412">
            <v>4.8655202894031733E-4</v>
          </cell>
          <cell r="AD412">
            <v>9927.2437379306411</v>
          </cell>
          <cell r="AE412">
            <v>0.83250000000000002</v>
          </cell>
          <cell r="AF412">
            <v>4.537790943484825E-4</v>
          </cell>
          <cell r="AG412">
            <v>9927.7448576578226</v>
          </cell>
          <cell r="AH412">
            <v>0.57048529411764703</v>
          </cell>
          <cell r="AI412">
            <v>3.109601202448451E-4</v>
          </cell>
          <cell r="AJ412">
            <v>9929.9647769934509</v>
          </cell>
          <cell r="AK412">
            <v>0.58633210784313716</v>
          </cell>
          <cell r="AL412">
            <v>3.1959790136275741E-4</v>
          </cell>
          <cell r="AM412">
            <v>9929.8336831685192</v>
          </cell>
          <cell r="AN412">
            <v>0.54683823529411768</v>
          </cell>
          <cell r="AO412">
            <v>2.9807058158184637E-4</v>
          </cell>
          <cell r="AP412">
            <v>9930.1604004579258</v>
          </cell>
          <cell r="AQ412">
            <v>0.80336249999999998</v>
          </cell>
          <cell r="AR412">
            <v>4.3789682604628558E-4</v>
          </cell>
          <cell r="AS412">
            <v>9927.9877124882623</v>
          </cell>
          <cell r="AT412">
            <v>0.52769889705882356</v>
          </cell>
          <cell r="AU412">
            <v>2.8763811122648175E-4</v>
          </cell>
          <cell r="AV412">
            <v>9930.3187345945535</v>
          </cell>
        </row>
        <row r="413">
          <cell r="B413">
            <v>21</v>
          </cell>
          <cell r="C413">
            <v>6.3450124721295734E-4</v>
          </cell>
          <cell r="D413">
            <v>0.66029411764705881</v>
          </cell>
          <cell r="E413">
            <v>4.1895744117443799E-4</v>
          </cell>
          <cell r="F413">
            <v>9925.6951281770816</v>
          </cell>
          <cell r="G413">
            <v>0.96499999999999997</v>
          </cell>
          <cell r="H413">
            <v>6.1229370356050378E-4</v>
          </cell>
          <cell r="I413">
            <v>9921.4191008666148</v>
          </cell>
          <cell r="J413">
            <v>0.9</v>
          </cell>
          <cell r="K413">
            <v>5.7105112249166161E-4</v>
          </cell>
          <cell r="L413">
            <v>9922.3122732834981</v>
          </cell>
          <cell r="M413">
            <v>0.92500000000000004</v>
          </cell>
          <cell r="N413">
            <v>5.8691365367198557E-4</v>
          </cell>
          <cell r="O413">
            <v>9921.9687391582047</v>
          </cell>
          <cell r="P413">
            <v>0.63718382352941172</v>
          </cell>
          <cell r="Q413">
            <v>4.0429393073333265E-4</v>
          </cell>
          <cell r="R413">
            <v>9926.0096735130846</v>
          </cell>
          <cell r="S413">
            <v>0.59426470588235292</v>
          </cell>
          <cell r="T413">
            <v>3.770616970569942E-4</v>
          </cell>
          <cell r="U413">
            <v>9926.5938465592626</v>
          </cell>
          <cell r="V413">
            <v>0.61077205882352947</v>
          </cell>
          <cell r="W413">
            <v>3.875356330863552E-4</v>
          </cell>
          <cell r="X413">
            <v>9926.3691619380697</v>
          </cell>
          <cell r="Y413">
            <v>0.86849999999999994</v>
          </cell>
          <cell r="Z413">
            <v>5.5106433320445338E-4</v>
          </cell>
          <cell r="AA413">
            <v>9922.7451374452685</v>
          </cell>
          <cell r="AB413">
            <v>0.892625</v>
          </cell>
          <cell r="AC413">
            <v>5.6637167579346608E-4</v>
          </cell>
          <cell r="AD413">
            <v>9922.4136173481656</v>
          </cell>
          <cell r="AE413">
            <v>0.83250000000000002</v>
          </cell>
          <cell r="AF413">
            <v>5.2822228830478701E-4</v>
          </cell>
          <cell r="AG413">
            <v>9923.2398545873912</v>
          </cell>
          <cell r="AH413">
            <v>0.57346544117647058</v>
          </cell>
          <cell r="AI413">
            <v>3.6386453765999941E-4</v>
          </cell>
          <cell r="AJ413">
            <v>9926.8769539523691</v>
          </cell>
          <cell r="AK413">
            <v>0.58939503676470584</v>
          </cell>
          <cell r="AL413">
            <v>3.7397188592833272E-4</v>
          </cell>
          <cell r="AM413">
            <v>9926.6601291624975</v>
          </cell>
          <cell r="AN413">
            <v>0.54969485294117648</v>
          </cell>
          <cell r="AO413">
            <v>3.4878206977771964E-4</v>
          </cell>
          <cell r="AP413">
            <v>9927.2005117721601</v>
          </cell>
          <cell r="AQ413">
            <v>0.80336249999999998</v>
          </cell>
          <cell r="AR413">
            <v>5.0973450821411941E-4</v>
          </cell>
          <cell r="AS413">
            <v>9923.640278179937</v>
          </cell>
          <cell r="AT413">
            <v>0.53045553308823534</v>
          </cell>
          <cell r="AU413">
            <v>3.3657469733549948E-4</v>
          </cell>
          <cell r="AV413">
            <v>9927.4623964698585</v>
          </cell>
        </row>
        <row r="414">
          <cell r="B414">
            <v>22</v>
          </cell>
          <cell r="C414">
            <v>7.1493281298725948E-4</v>
          </cell>
          <cell r="D414">
            <v>0.6637254901960784</v>
          </cell>
          <cell r="E414">
            <v>4.7451913175723003E-4</v>
          </cell>
          <cell r="F414">
            <v>9921.5366843443026</v>
          </cell>
          <cell r="G414">
            <v>0.96499999999999997</v>
          </cell>
          <cell r="H414">
            <v>6.8991016453270534E-4</v>
          </cell>
          <cell r="I414">
            <v>9915.3442784207691</v>
          </cell>
          <cell r="J414">
            <v>0.9</v>
          </cell>
          <cell r="K414">
            <v>6.4343953168853358E-4</v>
          </cell>
          <cell r="L414">
            <v>9916.6461257221272</v>
          </cell>
          <cell r="M414">
            <v>0.92500000000000004</v>
          </cell>
          <cell r="N414">
            <v>6.6131285201321503E-4</v>
          </cell>
          <cell r="O414">
            <v>9916.1454002338851</v>
          </cell>
          <cell r="P414">
            <v>0.64049509803921567</v>
          </cell>
          <cell r="Q414">
            <v>4.5791096214572698E-4</v>
          </cell>
          <cell r="R414">
            <v>9921.9966480456824</v>
          </cell>
          <cell r="S414">
            <v>0.59735294117647053</v>
          </cell>
          <cell r="T414">
            <v>4.27067218581507E-4</v>
          </cell>
          <cell r="U414">
            <v>9922.850908237484</v>
          </cell>
          <cell r="V414">
            <v>0.6139460784313725</v>
          </cell>
          <cell r="W414">
            <v>4.389301968754378E-4</v>
          </cell>
          <cell r="X414">
            <v>9922.5223401806488</v>
          </cell>
          <cell r="Y414">
            <v>0.86849999999999994</v>
          </cell>
          <cell r="Z414">
            <v>6.2091914807943483E-4</v>
          </cell>
          <cell r="AA414">
            <v>9917.2770665125445</v>
          </cell>
          <cell r="AB414">
            <v>0.892625</v>
          </cell>
          <cell r="AC414">
            <v>6.3816690219275249E-4</v>
          </cell>
          <cell r="AD414">
            <v>9916.7938433197924</v>
          </cell>
          <cell r="AE414">
            <v>0.83250000000000002</v>
          </cell>
          <cell r="AF414">
            <v>5.951815668118935E-4</v>
          </cell>
          <cell r="AG414">
            <v>9917.998178124004</v>
          </cell>
          <cell r="AH414">
            <v>0.57644558823529413</v>
          </cell>
          <cell r="AI414">
            <v>4.1211986593115433E-4</v>
          </cell>
          <cell r="AJ414">
            <v>9923.2649154591109</v>
          </cell>
          <cell r="AK414">
            <v>0.59245796568627451</v>
          </cell>
          <cell r="AL414">
            <v>4.2356763998479749E-4</v>
          </cell>
          <cell r="AM414">
            <v>9922.9478373530255</v>
          </cell>
          <cell r="AN414">
            <v>0.55255147058823528</v>
          </cell>
          <cell r="AO414">
            <v>3.9503717718789402E-4</v>
          </cell>
          <cell r="AP414">
            <v>9923.7380822305659</v>
          </cell>
          <cell r="AQ414">
            <v>0.80336249999999998</v>
          </cell>
          <cell r="AR414">
            <v>5.7435021197347724E-4</v>
          </cell>
          <cell r="AS414">
            <v>9918.5818562830445</v>
          </cell>
          <cell r="AT414">
            <v>0.53321216911764713</v>
          </cell>
          <cell r="AU414">
            <v>3.8121087598631782E-4</v>
          </cell>
          <cell r="AV414">
            <v>9924.1210638184566</v>
          </cell>
        </row>
        <row r="415">
          <cell r="B415">
            <v>23</v>
          </cell>
          <cell r="C415">
            <v>7.9235795567644005E-4</v>
          </cell>
          <cell r="D415">
            <v>0.667156862745098</v>
          </cell>
          <cell r="E415">
            <v>5.2862704788021319E-4</v>
          </cell>
          <cell r="F415">
            <v>9916.8287253711496</v>
          </cell>
          <cell r="G415">
            <v>0.96499999999999997</v>
          </cell>
          <cell r="H415">
            <v>7.6462542722776467E-4</v>
          </cell>
          <cell r="I415">
            <v>9908.5035816182462</v>
          </cell>
          <cell r="J415">
            <v>0.9</v>
          </cell>
          <cell r="K415">
            <v>7.1312216010879607E-4</v>
          </cell>
          <cell r="L415">
            <v>9910.265363583072</v>
          </cell>
          <cell r="M415">
            <v>0.92500000000000004</v>
          </cell>
          <cell r="N415">
            <v>7.3293110900070704E-4</v>
          </cell>
          <cell r="O415">
            <v>9909.5877258382789</v>
          </cell>
          <cell r="P415">
            <v>0.64380637254901951</v>
          </cell>
          <cell r="Q415">
            <v>5.1012510120440569E-4</v>
          </cell>
          <cell r="R415">
            <v>9917.4532570141691</v>
          </cell>
          <cell r="S415">
            <v>0.60044117647058826</v>
          </cell>
          <cell r="T415">
            <v>4.7576434309219191E-4</v>
          </cell>
          <cell r="U415">
            <v>9918.6131838997044</v>
          </cell>
          <cell r="V415">
            <v>0.61712009803921564</v>
          </cell>
          <cell r="W415">
            <v>4.8898001928919716E-4</v>
          </cell>
          <cell r="X415">
            <v>9918.1670454963714</v>
          </cell>
          <cell r="Y415">
            <v>0.86849999999999994</v>
          </cell>
          <cell r="Z415">
            <v>6.8816288450498811E-4</v>
          </cell>
          <cell r="AA415">
            <v>9911.119239285139</v>
          </cell>
          <cell r="AB415">
            <v>0.892625</v>
          </cell>
          <cell r="AC415">
            <v>7.0727852018568228E-4</v>
          </cell>
          <cell r="AD415">
            <v>9910.4652737131164</v>
          </cell>
          <cell r="AE415">
            <v>0.83250000000000002</v>
          </cell>
          <cell r="AF415">
            <v>6.5963799810063635E-4</v>
          </cell>
          <cell r="AG415">
            <v>9912.0951684287102</v>
          </cell>
          <cell r="AH415">
            <v>0.57942573529411756</v>
          </cell>
          <cell r="AI415">
            <v>4.591125910839651E-4</v>
          </cell>
          <cell r="AJ415">
            <v>9919.1753408525528</v>
          </cell>
          <cell r="AK415">
            <v>0.59552089460784308</v>
          </cell>
          <cell r="AL415">
            <v>4.7186571861407522E-4</v>
          </cell>
          <cell r="AM415">
            <v>9918.7447977558659</v>
          </cell>
          <cell r="AN415">
            <v>0.5554080882352942</v>
          </cell>
          <cell r="AO415">
            <v>4.4008201736027756E-4</v>
          </cell>
          <cell r="AP415">
            <v>9919.8178367514101</v>
          </cell>
          <cell r="AQ415">
            <v>0.80336249999999998</v>
          </cell>
          <cell r="AR415">
            <v>6.3655066816711403E-4</v>
          </cell>
          <cell r="AS415">
            <v>9912.8851166914119</v>
          </cell>
          <cell r="AT415">
            <v>0.5359688051470588</v>
          </cell>
          <cell r="AU415">
            <v>4.2467914675266776E-4</v>
          </cell>
          <cell r="AV415">
            <v>9920.3378809343249</v>
          </cell>
        </row>
        <row r="416">
          <cell r="B416">
            <v>24</v>
          </cell>
          <cell r="C416">
            <v>8.460265562273534E-4</v>
          </cell>
          <cell r="D416">
            <v>0.6705882352941176</v>
          </cell>
          <cell r="E416">
            <v>5.6733545535246047E-4</v>
          </cell>
          <cell r="F416">
            <v>9911.586421477723</v>
          </cell>
          <cell r="G416">
            <v>0.96499999999999997</v>
          </cell>
          <cell r="H416">
            <v>8.1641562675939603E-4</v>
          </cell>
          <cell r="I416">
            <v>9900.9272878339634</v>
          </cell>
          <cell r="J416">
            <v>0.9</v>
          </cell>
          <cell r="K416">
            <v>7.6142390060461812E-4</v>
          </cell>
          <cell r="L416">
            <v>9903.1981337397428</v>
          </cell>
          <cell r="M416">
            <v>0.92500000000000004</v>
          </cell>
          <cell r="N416">
            <v>7.8257456451030197E-4</v>
          </cell>
          <cell r="O416">
            <v>9902.3246807166397</v>
          </cell>
          <cell r="P416">
            <v>0.64711764705882346</v>
          </cell>
          <cell r="Q416">
            <v>5.4747871441512429E-4</v>
          </cell>
          <cell r="R416">
            <v>9912.3941151677445</v>
          </cell>
          <cell r="S416">
            <v>0.60352941176470587</v>
          </cell>
          <cell r="T416">
            <v>5.1060190981721447E-4</v>
          </cell>
          <cell r="U416">
            <v>9913.8942614138814</v>
          </cell>
          <cell r="V416">
            <v>0.62029411764705877</v>
          </cell>
          <cell r="W416">
            <v>5.2478529620102589E-4</v>
          </cell>
          <cell r="X416">
            <v>9913.3172599831505</v>
          </cell>
          <cell r="Y416">
            <v>0.86849999999999994</v>
          </cell>
          <cell r="Z416">
            <v>7.3477406408345642E-4</v>
          </cell>
          <cell r="AA416">
            <v>9904.2987748807591</v>
          </cell>
          <cell r="AB416">
            <v>0.892625</v>
          </cell>
          <cell r="AC416">
            <v>7.5518445475244132E-4</v>
          </cell>
          <cell r="AD416">
            <v>9903.4558144999719</v>
          </cell>
          <cell r="AE416">
            <v>0.83250000000000002</v>
          </cell>
          <cell r="AF416">
            <v>7.0431710805927169E-4</v>
          </cell>
          <cell r="AG416">
            <v>9905.5567738148256</v>
          </cell>
          <cell r="AH416">
            <v>0.58240588235294111</v>
          </cell>
          <cell r="AI416">
            <v>4.9273084297361185E-4</v>
          </cell>
          <cell r="AJ416">
            <v>9914.6213225603969</v>
          </cell>
          <cell r="AK416">
            <v>0.59858382352941175</v>
          </cell>
          <cell r="AL416">
            <v>5.0641781083399001E-4</v>
          </cell>
          <cell r="AM416">
            <v>9914.0644821141232</v>
          </cell>
          <cell r="AN416">
            <v>0.558264705882353</v>
          </cell>
          <cell r="AO416">
            <v>4.7230676658092344E-4</v>
          </cell>
          <cell r="AP416">
            <v>9915.4523033059668</v>
          </cell>
          <cell r="AQ416">
            <v>0.80336249999999998</v>
          </cell>
          <cell r="AR416">
            <v>6.7966600927719717E-4</v>
          </cell>
          <cell r="AS416">
            <v>9906.5750630469174</v>
          </cell>
          <cell r="AT416">
            <v>0.53872544117647059</v>
          </cell>
          <cell r="AU416">
            <v>4.5577602975059106E-4</v>
          </cell>
          <cell r="AV416">
            <v>9916.1249203075513</v>
          </cell>
        </row>
        <row r="417">
          <cell r="B417">
            <v>25</v>
          </cell>
          <cell r="C417">
            <v>9.0124931160046517E-4</v>
          </cell>
          <cell r="D417">
            <v>0.67401960784313719</v>
          </cell>
          <cell r="E417">
            <v>6.0745970757384291E-4</v>
          </cell>
          <cell r="F417">
            <v>9905.9632270820293</v>
          </cell>
          <cell r="G417">
            <v>0.96499999999999997</v>
          </cell>
          <cell r="H417">
            <v>8.6970558569444891E-4</v>
          </cell>
          <cell r="I417">
            <v>9892.8440160767677</v>
          </cell>
          <cell r="J417">
            <v>0.9</v>
          </cell>
          <cell r="K417">
            <v>8.1112438044041862E-4</v>
          </cell>
          <cell r="L417">
            <v>9895.6576019882905</v>
          </cell>
          <cell r="M417">
            <v>0.92500000000000004</v>
          </cell>
          <cell r="N417">
            <v>8.3365561323043029E-4</v>
          </cell>
          <cell r="O417">
            <v>9894.5753732919893</v>
          </cell>
          <cell r="P417">
            <v>0.65042892156862742</v>
          </cell>
          <cell r="Q417">
            <v>5.8619861780875838E-4</v>
          </cell>
          <cell r="R417">
            <v>9906.9672903807968</v>
          </cell>
          <cell r="S417">
            <v>0.60661764705882348</v>
          </cell>
          <cell r="T417">
            <v>5.4671373681645864E-4</v>
          </cell>
          <cell r="U417">
            <v>9908.8322080702783</v>
          </cell>
          <cell r="V417">
            <v>0.62346813725490191</v>
          </cell>
          <cell r="W417">
            <v>5.6190022950580471E-4</v>
          </cell>
          <cell r="X417">
            <v>9908.1148968485359</v>
          </cell>
          <cell r="Y417">
            <v>0.86849999999999994</v>
          </cell>
          <cell r="Z417">
            <v>7.8273502712500396E-4</v>
          </cell>
          <cell r="AA417">
            <v>9897.0213530180426</v>
          </cell>
          <cell r="AB417">
            <v>0.892625</v>
          </cell>
          <cell r="AC417">
            <v>8.0447766676736523E-4</v>
          </cell>
          <cell r="AD417">
            <v>9895.9768786205332</v>
          </cell>
          <cell r="AE417">
            <v>0.83250000000000002</v>
          </cell>
          <cell r="AF417">
            <v>7.5029005190738727E-4</v>
          </cell>
          <cell r="AG417">
            <v>9898.5801207141758</v>
          </cell>
          <cell r="AH417">
            <v>0.58538602941176465</v>
          </cell>
          <cell r="AI417">
            <v>5.2757875602788256E-4</v>
          </cell>
          <cell r="AJ417">
            <v>9909.736082838368</v>
          </cell>
          <cell r="AK417">
            <v>0.60164675245098043</v>
          </cell>
          <cell r="AL417">
            <v>5.4223372147310157E-4</v>
          </cell>
          <cell r="AM417">
            <v>9909.0438232826236</v>
          </cell>
          <cell r="AN417">
            <v>0.5611213235294118</v>
          </cell>
          <cell r="AO417">
            <v>5.0571020655522424E-4</v>
          </cell>
          <cell r="AP417">
            <v>9910.769168089404</v>
          </cell>
          <cell r="AQ417">
            <v>0.80336249999999998</v>
          </cell>
          <cell r="AR417">
            <v>7.2402990009062872E-4</v>
          </cell>
          <cell r="AS417">
            <v>9899.8419007082121</v>
          </cell>
          <cell r="AT417">
            <v>0.54148207720588237</v>
          </cell>
          <cell r="AU417">
            <v>4.8801034932579142E-4</v>
          </cell>
          <cell r="AV417">
            <v>9911.605388260863</v>
          </cell>
        </row>
        <row r="418">
          <cell r="B418">
            <v>26</v>
          </cell>
          <cell r="C418">
            <v>9.7040117213925334E-4</v>
          </cell>
          <cell r="D418">
            <v>0.67745098039215679</v>
          </cell>
          <cell r="E418">
            <v>6.5739922543943527E-4</v>
          </cell>
          <cell r="F418">
            <v>9899.945753556869</v>
          </cell>
          <cell r="G418">
            <v>0.96499999999999997</v>
          </cell>
          <cell r="H418">
            <v>9.3643713111437948E-4</v>
          </cell>
          <cell r="I418">
            <v>9884.2401543775813</v>
          </cell>
          <cell r="J418">
            <v>0.9</v>
          </cell>
          <cell r="K418">
            <v>8.7336105492532797E-4</v>
          </cell>
          <cell r="L418">
            <v>9887.6309928468272</v>
          </cell>
          <cell r="M418">
            <v>0.92500000000000004</v>
          </cell>
          <cell r="N418">
            <v>8.976210842288094E-4</v>
          </cell>
          <cell r="O418">
            <v>9886.3267049915121</v>
          </cell>
          <cell r="P418">
            <v>0.65374019607843126</v>
          </cell>
          <cell r="Q418">
            <v>6.34390252549055E-4</v>
          </cell>
          <cell r="R418">
            <v>9901.1598398484985</v>
          </cell>
          <cell r="S418">
            <v>0.6097058823529411</v>
          </cell>
          <cell r="T418">
            <v>5.916593028954917E-4</v>
          </cell>
          <cell r="U418">
            <v>9903.4149133863175</v>
          </cell>
          <cell r="V418">
            <v>0.62664215686274505</v>
          </cell>
          <cell r="W418">
            <v>6.080942835314777E-4</v>
          </cell>
          <cell r="X418">
            <v>9902.5475248140265</v>
          </cell>
          <cell r="Y418">
            <v>0.86849999999999994</v>
          </cell>
          <cell r="Z418">
            <v>8.427934180029415E-4</v>
          </cell>
          <cell r="AA418">
            <v>9889.2746077408319</v>
          </cell>
          <cell r="AB418">
            <v>0.892625</v>
          </cell>
          <cell r="AC418">
            <v>8.6620434628080099E-4</v>
          </cell>
          <cell r="AD418">
            <v>9888.015786230837</v>
          </cell>
          <cell r="AE418">
            <v>0.83250000000000002</v>
          </cell>
          <cell r="AF418">
            <v>8.0785897580592841E-4</v>
          </cell>
          <cell r="AG418">
            <v>9891.1533145215963</v>
          </cell>
          <cell r="AH418">
            <v>0.5883661764705882</v>
          </cell>
          <cell r="AI418">
            <v>5.7095122729414953E-4</v>
          </cell>
          <cell r="AJ418">
            <v>9904.5079166032192</v>
          </cell>
          <cell r="AK418">
            <v>0.60470968137254899</v>
          </cell>
          <cell r="AL418">
            <v>5.8681098360787592E-4</v>
          </cell>
          <cell r="AM418">
            <v>9903.6708055740855</v>
          </cell>
          <cell r="AN418">
            <v>0.56397794117647049</v>
          </cell>
          <cell r="AO418">
            <v>5.4728485517832983E-4</v>
          </cell>
          <cell r="AP418">
            <v>9905.7571909662893</v>
          </cell>
          <cell r="AQ418">
            <v>0.80336249999999998</v>
          </cell>
          <cell r="AR418">
            <v>7.795839116527209E-4</v>
          </cell>
          <cell r="AS418">
            <v>9892.6741191659294</v>
          </cell>
          <cell r="AT418">
            <v>0.54423871323529416</v>
          </cell>
          <cell r="AU418">
            <v>5.2812988524708843E-4</v>
          </cell>
          <cell r="AV418">
            <v>9906.7684222529588</v>
          </cell>
        </row>
        <row r="419">
          <cell r="B419">
            <v>27</v>
          </cell>
          <cell r="C419">
            <v>9.9201015907459094E-4</v>
          </cell>
          <cell r="D419">
            <v>0.68088235294117638</v>
          </cell>
          <cell r="E419">
            <v>6.7544221125225815E-4</v>
          </cell>
          <cell r="F419">
            <v>9893.4375368865894</v>
          </cell>
          <cell r="G419">
            <v>0.96499999999999997</v>
          </cell>
          <cell r="H419">
            <v>9.5728980350698019E-4</v>
          </cell>
          <cell r="I419">
            <v>9874.9841848841716</v>
          </cell>
          <cell r="J419">
            <v>0.9</v>
          </cell>
          <cell r="K419">
            <v>8.9280914316713185E-4</v>
          </cell>
          <cell r="L419">
            <v>9878.9955210122025</v>
          </cell>
          <cell r="M419">
            <v>0.92500000000000004</v>
          </cell>
          <cell r="N419">
            <v>9.1760939714399662E-4</v>
          </cell>
          <cell r="O419">
            <v>9877.4525296955362</v>
          </cell>
          <cell r="P419">
            <v>0.65705147058823521</v>
          </cell>
          <cell r="Q419">
            <v>6.5180173385842913E-4</v>
          </cell>
          <cell r="R419">
            <v>9894.8786405571682</v>
          </cell>
          <cell r="S419">
            <v>0.61279411764705871</v>
          </cell>
          <cell r="T419">
            <v>6.0789799012703227E-4</v>
          </cell>
          <cell r="U419">
            <v>9897.5554658223791</v>
          </cell>
          <cell r="V419">
            <v>0.62981617647058818</v>
          </cell>
          <cell r="W419">
            <v>6.2478404540833885E-4</v>
          </cell>
          <cell r="X419">
            <v>9896.5258422717889</v>
          </cell>
          <cell r="Y419">
            <v>0.86849999999999994</v>
          </cell>
          <cell r="Z419">
            <v>8.6156082315628222E-4</v>
          </cell>
          <cell r="AA419">
            <v>9880.9399921926033</v>
          </cell>
          <cell r="AB419">
            <v>0.892625</v>
          </cell>
          <cell r="AC419">
            <v>8.8549306824395671E-4</v>
          </cell>
          <cell r="AD419">
            <v>9879.4507439807112</v>
          </cell>
          <cell r="AE419">
            <v>0.83250000000000002</v>
          </cell>
          <cell r="AF419">
            <v>8.2584845742959693E-4</v>
          </cell>
          <cell r="AG419">
            <v>9883.1626575353876</v>
          </cell>
          <cell r="AH419">
            <v>0.59134632352941174</v>
          </cell>
          <cell r="AI419">
            <v>5.8662156047258626E-4</v>
          </cell>
          <cell r="AJ419">
            <v>9898.8529256524907</v>
          </cell>
          <cell r="AK419">
            <v>0.60777261029411755</v>
          </cell>
          <cell r="AL419">
            <v>6.0291660381904695E-4</v>
          </cell>
          <cell r="AM419">
            <v>9897.859222767338</v>
          </cell>
          <cell r="AN419">
            <v>0.56683455882352929</v>
          </cell>
          <cell r="AO419">
            <v>5.6230564086750482E-4</v>
          </cell>
          <cell r="AP419">
            <v>9900.335920076599</v>
          </cell>
          <cell r="AQ419">
            <v>0.80336249999999998</v>
          </cell>
          <cell r="AR419">
            <v>7.9694376141956102E-4</v>
          </cell>
          <cell r="AS419">
            <v>9884.961949579405</v>
          </cell>
          <cell r="AT419">
            <v>0.54699534926470594</v>
          </cell>
          <cell r="AU419">
            <v>5.4262494343714233E-4</v>
          </cell>
          <cell r="AV419">
            <v>9901.5363617829444</v>
          </cell>
        </row>
        <row r="420">
          <cell r="B420">
            <v>28</v>
          </cell>
          <cell r="C420">
            <v>1.0176717906537102E-3</v>
          </cell>
          <cell r="D420">
            <v>0.68431372549019598</v>
          </cell>
          <cell r="E420">
            <v>6.9640677438851924E-4</v>
          </cell>
          <cell r="F420">
            <v>9886.7550915597894</v>
          </cell>
          <cell r="G420">
            <v>0.96499999999999997</v>
          </cell>
          <cell r="H420">
            <v>9.8205327798083029E-4</v>
          </cell>
          <cell r="I420">
            <v>9865.5309632141889</v>
          </cell>
          <cell r="J420">
            <v>0.9</v>
          </cell>
          <cell r="K420">
            <v>9.1590461158833915E-4</v>
          </cell>
          <cell r="L420">
            <v>9870.1754634857352</v>
          </cell>
          <cell r="M420">
            <v>0.92500000000000004</v>
          </cell>
          <cell r="N420">
            <v>9.4134640635468202E-4</v>
          </cell>
          <cell r="O420">
            <v>9868.3888864344444</v>
          </cell>
          <cell r="P420">
            <v>0.66036274509803905</v>
          </cell>
          <cell r="Q420">
            <v>6.7203253728492101E-4</v>
          </cell>
          <cell r="R420">
            <v>9888.4291415029329</v>
          </cell>
          <cell r="S420">
            <v>0.61588235294117644</v>
          </cell>
          <cell r="T420">
            <v>6.2676609694966732E-4</v>
          </cell>
          <cell r="U420">
            <v>9891.5387617475353</v>
          </cell>
          <cell r="V420">
            <v>0.63299019607843132</v>
          </cell>
          <cell r="W420">
            <v>6.4417626630938036E-4</v>
          </cell>
          <cell r="X420">
            <v>9890.3426508205666</v>
          </cell>
          <cell r="Y420">
            <v>0.86849999999999994</v>
          </cell>
          <cell r="Z420">
            <v>8.8384795018274726E-4</v>
          </cell>
          <cell r="AA420">
            <v>9872.4269613993729</v>
          </cell>
          <cell r="AB420">
            <v>0.892625</v>
          </cell>
          <cell r="AC420">
            <v>9.0839928213226802E-4</v>
          </cell>
          <cell r="AD420">
            <v>9870.7025588288598</v>
          </cell>
          <cell r="AE420">
            <v>0.83250000000000002</v>
          </cell>
          <cell r="AF420">
            <v>8.4721176571921379E-4</v>
          </cell>
          <cell r="AG420">
            <v>9875.0006629001364</v>
          </cell>
          <cell r="AH420">
            <v>0.59432647058823518</v>
          </cell>
          <cell r="AI420">
            <v>6.0482928355642897E-4</v>
          </cell>
          <cell r="AJ420">
            <v>9893.0460451023555</v>
          </cell>
          <cell r="AK420">
            <v>0.61083553921568612</v>
          </cell>
          <cell r="AL420">
            <v>6.2163009698855192E-4</v>
          </cell>
          <cell r="AM420">
            <v>9891.8916390996674</v>
          </cell>
          <cell r="AN420">
            <v>0.5696911764705882</v>
          </cell>
          <cell r="AO420">
            <v>5.7975863967844226E-4</v>
          </cell>
          <cell r="AP420">
            <v>9894.7689053422564</v>
          </cell>
          <cell r="AQ420">
            <v>0.80336249999999998</v>
          </cell>
          <cell r="AR420">
            <v>8.1755935391904125E-4</v>
          </cell>
          <cell r="AS420">
            <v>9877.0841908218172</v>
          </cell>
          <cell r="AT420">
            <v>0.54975198529411762</v>
          </cell>
          <cell r="AU420">
            <v>5.5946708728969686E-4</v>
          </cell>
          <cell r="AV420">
            <v>9896.1635411746902</v>
          </cell>
        </row>
        <row r="421">
          <cell r="B421">
            <v>29</v>
          </cell>
          <cell r="C421">
            <v>1.0453705998528732E-3</v>
          </cell>
          <cell r="D421">
            <v>0.68774509803921557</v>
          </cell>
          <cell r="E421">
            <v>7.1894850568312793E-4</v>
          </cell>
          <cell r="F421">
            <v>9879.8698883373072</v>
          </cell>
          <cell r="G421">
            <v>0.96499999999999997</v>
          </cell>
          <cell r="H421">
            <v>1.0087826288580227E-3</v>
          </cell>
          <cell r="I421">
            <v>9855.8424861927433</v>
          </cell>
          <cell r="J421">
            <v>0.9</v>
          </cell>
          <cell r="K421">
            <v>9.4083353986758593E-4</v>
          </cell>
          <cell r="L421">
            <v>9861.1353242615423</v>
          </cell>
          <cell r="M421">
            <v>0.92500000000000004</v>
          </cell>
          <cell r="N421">
            <v>9.6696780486390773E-4</v>
          </cell>
          <cell r="O421">
            <v>9859.0993140196897</v>
          </cell>
          <cell r="P421">
            <v>0.663674019607843</v>
          </cell>
          <cell r="Q421">
            <v>6.9378530798421835E-4</v>
          </cell>
          <cell r="R421">
            <v>9881.7837953772068</v>
          </cell>
          <cell r="S421">
            <v>0.61897058823529405</v>
          </cell>
          <cell r="T421">
            <v>6.4705365511481512E-4</v>
          </cell>
          <cell r="U421">
            <v>9885.3390806050083</v>
          </cell>
          <cell r="V421">
            <v>0.63616421568627446</v>
          </cell>
          <cell r="W421">
            <v>6.650273677568933E-4</v>
          </cell>
          <cell r="X421">
            <v>9883.9715268192394</v>
          </cell>
          <cell r="Y421">
            <v>0.86849999999999994</v>
          </cell>
          <cell r="Z421">
            <v>9.0790436597222037E-4</v>
          </cell>
          <cell r="AA421">
            <v>9863.7012370662123</v>
          </cell>
          <cell r="AB421">
            <v>0.892625</v>
          </cell>
          <cell r="AC421">
            <v>9.33123931693671E-4</v>
          </cell>
          <cell r="AD421">
            <v>9861.7360197102789</v>
          </cell>
          <cell r="AE421">
            <v>0.83250000000000002</v>
          </cell>
          <cell r="AF421">
            <v>8.7027102437751698E-4</v>
          </cell>
          <cell r="AG421">
            <v>9866.6344461520421</v>
          </cell>
          <cell r="AH421">
            <v>0.59730661764705872</v>
          </cell>
          <cell r="AI421">
            <v>6.2440677718579661E-4</v>
          </cell>
          <cell r="AJ421">
            <v>9887.0624411507051</v>
          </cell>
          <cell r="AK421">
            <v>0.61389846813725479</v>
          </cell>
          <cell r="AL421">
            <v>6.4175140988540207E-4</v>
          </cell>
          <cell r="AM421">
            <v>9885.7425415406542</v>
          </cell>
          <cell r="AN421">
            <v>0.572547794117647</v>
          </cell>
          <cell r="AO421">
            <v>5.9852463098120404E-4</v>
          </cell>
          <cell r="AP421">
            <v>9889.0323275817627</v>
          </cell>
          <cell r="AQ421">
            <v>0.80336249999999998</v>
          </cell>
          <cell r="AR421">
            <v>8.398115385243038E-4</v>
          </cell>
          <cell r="AS421">
            <v>9869.0090882521654</v>
          </cell>
          <cell r="AT421">
            <v>0.55250862132352929</v>
          </cell>
          <cell r="AU421">
            <v>5.7757626889686181E-4</v>
          </cell>
          <cell r="AV421">
            <v>9890.626963382967</v>
          </cell>
        </row>
        <row r="422">
          <cell r="B422">
            <v>30</v>
          </cell>
          <cell r="C422">
            <v>1.0812072642340579E-3</v>
          </cell>
          <cell r="D422">
            <v>0.69117647058823517</v>
          </cell>
          <cell r="E422">
            <v>7.4730502086765751E-4</v>
          </cell>
          <cell r="F422">
            <v>9872.7667706447428</v>
          </cell>
          <cell r="G422">
            <v>0.96499999999999997</v>
          </cell>
          <cell r="H422">
            <v>1.0433650099858657E-3</v>
          </cell>
          <cell r="I422">
            <v>9845.9000834999115</v>
          </cell>
          <cell r="J422">
            <v>0.91</v>
          </cell>
          <cell r="K422">
            <v>9.838986104529926E-4</v>
          </cell>
          <cell r="L422">
            <v>9851.8576374073036</v>
          </cell>
          <cell r="M422">
            <v>0.92500000000000004</v>
          </cell>
          <cell r="N422">
            <v>1.0001167194165035E-3</v>
          </cell>
          <cell r="O422">
            <v>9849.5658823980757</v>
          </cell>
          <cell r="P422">
            <v>0.66698529411764695</v>
          </cell>
          <cell r="Q422">
            <v>7.2114934513728955E-4</v>
          </cell>
          <cell r="R422">
            <v>9874.927958963297</v>
          </cell>
          <cell r="S422">
            <v>0.62897058823529406</v>
          </cell>
          <cell r="T422">
            <v>6.8004756898956838E-4</v>
          </cell>
          <cell r="U422">
            <v>9878.9427358208522</v>
          </cell>
          <cell r="V422">
            <v>0.6393382352941176</v>
          </cell>
          <cell r="W422">
            <v>6.9125714430258325E-4</v>
          </cell>
          <cell r="X422">
            <v>9877.3984152517751</v>
          </cell>
          <cell r="Y422">
            <v>0.87814999999999999</v>
          </cell>
          <cell r="Z422">
            <v>9.4946215908713787E-4</v>
          </cell>
          <cell r="AA422">
            <v>9854.7459396484337</v>
          </cell>
          <cell r="AB422">
            <v>0.892625</v>
          </cell>
          <cell r="AC422">
            <v>9.6511263423692585E-4</v>
          </cell>
          <cell r="AD422">
            <v>9852.5337978222415</v>
          </cell>
          <cell r="AE422">
            <v>0.84175000000000011</v>
          </cell>
          <cell r="AF422">
            <v>9.1010621466901828E-4</v>
          </cell>
          <cell r="AG422">
            <v>9858.0478000854309</v>
          </cell>
          <cell r="AH422">
            <v>0.60695661764705877</v>
          </cell>
          <cell r="AI422">
            <v>6.5624590407493348E-4</v>
          </cell>
          <cell r="AJ422">
            <v>9880.8888923559916</v>
          </cell>
          <cell r="AK422">
            <v>0.61696139705882347</v>
          </cell>
          <cell r="AL422">
            <v>6.670631442519928E-4</v>
          </cell>
          <cell r="AM422">
            <v>9879.3983523268562</v>
          </cell>
          <cell r="AN422">
            <v>0.58179779411764698</v>
          </cell>
          <cell r="AO422">
            <v>6.2904400131535076E-4</v>
          </cell>
          <cell r="AP422">
            <v>9883.1134981571358</v>
          </cell>
          <cell r="AQ422">
            <v>0.81228875</v>
          </cell>
          <cell r="AR422">
            <v>8.7825249715560254E-4</v>
          </cell>
          <cell r="AS422">
            <v>9860.7209805460498</v>
          </cell>
          <cell r="AT422">
            <v>0.56143487132352943</v>
          </cell>
          <cell r="AU422">
            <v>6.0702746126931354E-4</v>
          </cell>
          <cell r="AV422">
            <v>9884.9143719644053</v>
          </cell>
        </row>
        <row r="423">
          <cell r="B423">
            <v>31</v>
          </cell>
          <cell r="C423">
            <v>1.1346328368012578E-3</v>
          </cell>
          <cell r="D423">
            <v>0.69460784313725477</v>
          </cell>
          <cell r="E423">
            <v>7.8812486752322651E-4</v>
          </cell>
          <cell r="F423">
            <v>9865.3888024671851</v>
          </cell>
          <cell r="G423">
            <v>0.96499999999999997</v>
          </cell>
          <cell r="H423">
            <v>1.0949206875132138E-3</v>
          </cell>
          <cell r="I423">
            <v>9835.62721586097</v>
          </cell>
          <cell r="J423">
            <v>0.91</v>
          </cell>
          <cell r="K423">
            <v>1.0325158814891446E-3</v>
          </cell>
          <cell r="L423">
            <v>9842.1644083674782</v>
          </cell>
          <cell r="M423">
            <v>0.92500000000000004</v>
          </cell>
          <cell r="N423">
            <v>1.0495353740411636E-3</v>
          </cell>
          <cell r="O423">
            <v>9839.7151668800961</v>
          </cell>
          <cell r="P423">
            <v>0.6702965686274508</v>
          </cell>
          <cell r="Q423">
            <v>7.6054049715991348E-4</v>
          </cell>
          <cell r="R423">
            <v>9867.806661132412</v>
          </cell>
          <cell r="S423">
            <v>0.6320931372549019</v>
          </cell>
          <cell r="T423">
            <v>7.1719362944613614E-4</v>
          </cell>
          <cell r="U423">
            <v>9872.2245848291695</v>
          </cell>
          <cell r="V423">
            <v>0.64251225490196073</v>
          </cell>
          <cell r="W423">
            <v>7.2901550245898464E-4</v>
          </cell>
          <cell r="X423">
            <v>9870.5705930301083</v>
          </cell>
          <cell r="Y423">
            <v>0.87814999999999999</v>
          </cell>
          <cell r="Z423">
            <v>9.9637782563702457E-4</v>
          </cell>
          <cell r="AA423">
            <v>9845.3892312913213</v>
          </cell>
          <cell r="AB423">
            <v>0.892625</v>
          </cell>
          <cell r="AC423">
            <v>1.0128016359497228E-3</v>
          </cell>
          <cell r="AD423">
            <v>9843.024992974717</v>
          </cell>
          <cell r="AE423">
            <v>0.84175000000000011</v>
          </cell>
          <cell r="AF423">
            <v>9.5507719037745895E-4</v>
          </cell>
          <cell r="AG423">
            <v>9849.0759295180687</v>
          </cell>
          <cell r="AH423">
            <v>0.60996987745098019</v>
          </cell>
          <cell r="AI423">
            <v>6.9209185241552124E-4</v>
          </cell>
          <cell r="AJ423">
            <v>9874.4045994917633</v>
          </cell>
          <cell r="AK423">
            <v>0.62002432598039203</v>
          </cell>
          <cell r="AL423">
            <v>7.0349995987292009E-4</v>
          </cell>
          <cell r="AM423">
            <v>9872.8081697986345</v>
          </cell>
          <cell r="AN423">
            <v>0.58468615196078433</v>
          </cell>
          <cell r="AO423">
            <v>6.6340410723767602E-4</v>
          </cell>
          <cell r="AP423">
            <v>9876.8965848968019</v>
          </cell>
          <cell r="AQ423">
            <v>0.81228875</v>
          </cell>
          <cell r="AR423">
            <v>9.2164948871424775E-4</v>
          </cell>
          <cell r="AS423">
            <v>9852.0607777211317</v>
          </cell>
          <cell r="AT423">
            <v>0.5642221366421567</v>
          </cell>
          <cell r="AU423">
            <v>6.4018496348435721E-4</v>
          </cell>
          <cell r="AV423">
            <v>9878.9139574883284</v>
          </cell>
        </row>
        <row r="424">
          <cell r="B424">
            <v>32</v>
          </cell>
          <cell r="C424">
            <v>1.1989007497523923E-3</v>
          </cell>
          <cell r="D424">
            <v>0.69803921568627436</v>
          </cell>
          <cell r="E424">
            <v>8.3687973904284613E-4</v>
          </cell>
          <cell r="F424">
            <v>9857.613644224175</v>
          </cell>
          <cell r="G424">
            <v>0.96499999999999997</v>
          </cell>
          <cell r="H424">
            <v>1.1569392235110585E-3</v>
          </cell>
          <cell r="I424">
            <v>9824.8579841476549</v>
          </cell>
          <cell r="J424">
            <v>0.91</v>
          </cell>
          <cell r="K424">
            <v>1.0909996822746769E-3</v>
          </cell>
          <cell r="L424">
            <v>9832.0022173076122</v>
          </cell>
          <cell r="M424">
            <v>0.92500000000000004</v>
          </cell>
          <cell r="N424">
            <v>1.1089831935209629E-3</v>
          </cell>
          <cell r="O424">
            <v>9829.3880377419664</v>
          </cell>
          <cell r="P424">
            <v>0.67360784313725475</v>
          </cell>
          <cell r="Q424">
            <v>8.075889481763465E-4</v>
          </cell>
          <cell r="R424">
            <v>9860.3017945484771</v>
          </cell>
          <cell r="S424">
            <v>0.63521568627450964</v>
          </cell>
          <cell r="T424">
            <v>7.6156056252898996E-4</v>
          </cell>
          <cell r="U424">
            <v>9865.144288248468</v>
          </cell>
          <cell r="V424">
            <v>0.64568627450980387</v>
          </cell>
          <cell r="W424">
            <v>7.741137586146328E-4</v>
          </cell>
          <cell r="X424">
            <v>9863.3747940496742</v>
          </cell>
          <cell r="Y424">
            <v>0.87814999999999999</v>
          </cell>
          <cell r="Z424">
            <v>1.0528146933950632E-3</v>
          </cell>
          <cell r="AA424">
            <v>9835.5795037764965</v>
          </cell>
          <cell r="AB424">
            <v>0.892625</v>
          </cell>
          <cell r="AC424">
            <v>1.0701687817477291E-3</v>
          </cell>
          <cell r="AD424">
            <v>9833.055961159138</v>
          </cell>
          <cell r="AE424">
            <v>0.84175000000000011</v>
          </cell>
          <cell r="AF424">
            <v>1.0091747061040763E-3</v>
          </cell>
          <cell r="AG424">
            <v>9839.6693017514899</v>
          </cell>
          <cell r="AH424">
            <v>0.61298313725490183</v>
          </cell>
          <cell r="AI424">
            <v>7.349059428404754E-4</v>
          </cell>
          <cell r="AJ424">
            <v>9867.5706045210009</v>
          </cell>
          <cell r="AK424">
            <v>0.62308725490196071</v>
          </cell>
          <cell r="AL424">
            <v>7.4701977706312069E-4</v>
          </cell>
          <cell r="AM424">
            <v>9865.862649647348</v>
          </cell>
          <cell r="AN424">
            <v>0.58757450980392145</v>
          </cell>
          <cell r="AO424">
            <v>7.0444352033931582E-4</v>
          </cell>
          <cell r="AP424">
            <v>9870.3442111356198</v>
          </cell>
          <cell r="AQ424">
            <v>0.81228875</v>
          </cell>
          <cell r="AR424">
            <v>9.7385359139043348E-4</v>
          </cell>
          <cell r="AS424">
            <v>9842.9806309425639</v>
          </cell>
          <cell r="AT424">
            <v>0.5670094019607842</v>
          </cell>
          <cell r="AU424">
            <v>6.797879971274397E-4</v>
          </cell>
          <cell r="AV424">
            <v>9872.5896253171886</v>
          </cell>
        </row>
        <row r="425">
          <cell r="B425">
            <v>33</v>
          </cell>
          <cell r="C425">
            <v>1.2630592051138174E-3</v>
          </cell>
          <cell r="D425">
            <v>0.70147058823529396</v>
          </cell>
          <cell r="E425">
            <v>8.8599888358719227E-4</v>
          </cell>
          <cell r="F425">
            <v>9849.364007090011</v>
          </cell>
          <cell r="G425">
            <v>0.96499999999999997</v>
          </cell>
          <cell r="H425">
            <v>1.2188521329348338E-3</v>
          </cell>
          <cell r="I425">
            <v>9813.4912205803685</v>
          </cell>
          <cell r="J425">
            <v>0.91</v>
          </cell>
          <cell r="K425">
            <v>1.1493838766535739E-3</v>
          </cell>
          <cell r="L425">
            <v>9821.2755060124055</v>
          </cell>
          <cell r="M425">
            <v>0.92500000000000004</v>
          </cell>
          <cell r="N425">
            <v>1.1683297647302811E-3</v>
          </cell>
          <cell r="O425">
            <v>9818.4874116055144</v>
          </cell>
          <cell r="P425">
            <v>0.6769191176470587</v>
          </cell>
          <cell r="Q425">
            <v>8.5498892266164055E-4</v>
          </cell>
          <cell r="R425">
            <v>9852.3387237935167</v>
          </cell>
          <cell r="S425">
            <v>0.63833823529411748</v>
          </cell>
          <cell r="T425">
            <v>8.06258984064345E-4</v>
          </cell>
          <cell r="U425">
            <v>9857.6313834148805</v>
          </cell>
          <cell r="V425">
            <v>0.6488602941176469</v>
          </cell>
          <cell r="W425">
            <v>8.195489673181529E-4</v>
          </cell>
          <cell r="X425">
            <v>9855.7394199152277</v>
          </cell>
          <cell r="Y425">
            <v>0.87814999999999999</v>
          </cell>
          <cell r="Z425">
            <v>1.1091554409706987E-3</v>
          </cell>
          <cell r="AA425">
            <v>9825.2244611568658</v>
          </cell>
          <cell r="AB425">
            <v>0.892625</v>
          </cell>
          <cell r="AC425">
            <v>1.1274382229647213E-3</v>
          </cell>
          <cell r="AD425">
            <v>9822.5329316403277</v>
          </cell>
          <cell r="AE425">
            <v>0.84175000000000011</v>
          </cell>
          <cell r="AF425">
            <v>1.063180085904556E-3</v>
          </cell>
          <cell r="AG425">
            <v>9829.7393563757341</v>
          </cell>
          <cell r="AH425">
            <v>0.61599639705882347</v>
          </cell>
          <cell r="AI425">
            <v>7.78039919622093E-4</v>
          </cell>
          <cell r="AJ425">
            <v>9860.3188682423406</v>
          </cell>
          <cell r="AK425">
            <v>0.62615018382352927</v>
          </cell>
          <cell r="AL425">
            <v>7.9086475346201756E-4</v>
          </cell>
          <cell r="AM425">
            <v>9858.4926551302724</v>
          </cell>
          <cell r="AN425">
            <v>0.59046286764705869</v>
          </cell>
          <cell r="AO425">
            <v>7.4578956025951907E-4</v>
          </cell>
          <cell r="AP425">
            <v>9863.3911111125672</v>
          </cell>
          <cell r="AQ425">
            <v>0.81228875</v>
          </cell>
          <cell r="AR425">
            <v>1.0259687828978964E-3</v>
          </cell>
          <cell r="AS425">
            <v>9833.3950089051341</v>
          </cell>
          <cell r="AT425">
            <v>0.56979666727941169</v>
          </cell>
          <cell r="AU425">
            <v>7.1968692565043606E-4</v>
          </cell>
          <cell r="AV425">
            <v>9865.8783573893325</v>
          </cell>
        </row>
        <row r="426">
          <cell r="B426">
            <v>34</v>
          </cell>
          <cell r="C426">
            <v>1.3429231744317149E-3</v>
          </cell>
          <cell r="D426">
            <v>0.70490196078431355</v>
          </cell>
          <cell r="E426">
            <v>9.4662917883961059E-4</v>
          </cell>
          <cell r="F426">
            <v>9840.6374815756844</v>
          </cell>
          <cell r="G426">
            <v>0.96499999999999997</v>
          </cell>
          <cell r="H426">
            <v>1.295920863326605E-3</v>
          </cell>
          <cell r="I426">
            <v>9801.5300258746265</v>
          </cell>
          <cell r="J426">
            <v>0.91</v>
          </cell>
          <cell r="K426">
            <v>1.2220600887328605E-3</v>
          </cell>
          <cell r="L426">
            <v>9809.9870902976218</v>
          </cell>
          <cell r="M426">
            <v>0.92500000000000004</v>
          </cell>
          <cell r="N426">
            <v>1.2422039363493363E-3</v>
          </cell>
          <cell r="O426">
            <v>9807.0161805179068</v>
          </cell>
          <cell r="P426">
            <v>0.68023039215686254</v>
          </cell>
          <cell r="Q426">
            <v>9.1349715758022414E-4</v>
          </cell>
          <cell r="R426">
            <v>9843.915083322363</v>
          </cell>
          <cell r="S426">
            <v>0.64146078431372533</v>
          </cell>
          <cell r="T426">
            <v>8.614325527440456E-4</v>
          </cell>
          <cell r="U426">
            <v>9849.6835795504066</v>
          </cell>
          <cell r="V426">
            <v>0.65203431372549003</v>
          </cell>
          <cell r="W426">
            <v>8.7563199042663977E-4</v>
          </cell>
          <cell r="X426">
            <v>9847.662158851479</v>
          </cell>
          <cell r="Y426">
            <v>0.87814999999999999</v>
          </cell>
          <cell r="Z426">
            <v>1.1792879856272105E-3</v>
          </cell>
          <cell r="AA426">
            <v>9814.326759987016</v>
          </cell>
          <cell r="AB426">
            <v>0.892625</v>
          </cell>
          <cell r="AC426">
            <v>1.1987267985771096E-3</v>
          </cell>
          <cell r="AD426">
            <v>9811.4586325668679</v>
          </cell>
          <cell r="AE426">
            <v>0.84175000000000011</v>
          </cell>
          <cell r="AF426">
            <v>1.1304055820778962E-3</v>
          </cell>
          <cell r="AG426">
            <v>9819.2885732424038</v>
          </cell>
          <cell r="AH426">
            <v>0.61900965686274489</v>
          </cell>
          <cell r="AI426">
            <v>8.3128241339800401E-4</v>
          </cell>
          <cell r="AJ426">
            <v>9852.6471465426457</v>
          </cell>
          <cell r="AK426">
            <v>0.62921311274509784</v>
          </cell>
          <cell r="AL426">
            <v>8.4498487076170733E-4</v>
          </cell>
          <cell r="AM426">
            <v>9850.6959207670661</v>
          </cell>
          <cell r="AN426">
            <v>0.59335122549019592</v>
          </cell>
          <cell r="AO426">
            <v>7.9682511128824221E-4</v>
          </cell>
          <cell r="AP426">
            <v>9856.0350969931424</v>
          </cell>
          <cell r="AQ426">
            <v>0.81228875</v>
          </cell>
          <cell r="AR426">
            <v>1.0908413867051698E-3</v>
          </cell>
          <cell r="AS426">
            <v>9823.3062525960941</v>
          </cell>
          <cell r="AT426">
            <v>0.57258393259803908</v>
          </cell>
          <cell r="AU426">
            <v>7.6893623239315378E-4</v>
          </cell>
          <cell r="AV426">
            <v>9858.7780137254631</v>
          </cell>
        </row>
        <row r="427">
          <cell r="B427">
            <v>35</v>
          </cell>
          <cell r="C427">
            <v>1.4265331262205718E-3</v>
          </cell>
          <cell r="D427">
            <v>0.70833333333333315</v>
          </cell>
          <cell r="E427">
            <v>1.0104609644062382E-3</v>
          </cell>
          <cell r="F427">
            <v>9831.3220469972421</v>
          </cell>
          <cell r="G427">
            <v>0.96499999999999997</v>
          </cell>
          <cell r="H427">
            <v>1.3766044668028516E-3</v>
          </cell>
          <cell r="I427">
            <v>9788.8280186215725</v>
          </cell>
          <cell r="J427">
            <v>0.91</v>
          </cell>
          <cell r="K427">
            <v>1.2981451448607203E-3</v>
          </cell>
          <cell r="L427">
            <v>9797.9986966035849</v>
          </cell>
          <cell r="M427">
            <v>0.92500000000000004</v>
          </cell>
          <cell r="N427">
            <v>1.3195431417540289E-3</v>
          </cell>
          <cell r="O427">
            <v>9794.8338664146268</v>
          </cell>
          <cell r="P427">
            <v>0.68354166666666649</v>
          </cell>
          <cell r="Q427">
            <v>9.7509483065201974E-4</v>
          </cell>
          <cell r="R427">
            <v>9834.9226948742871</v>
          </cell>
          <cell r="S427">
            <v>0.64458333333333317</v>
          </cell>
          <cell r="T427">
            <v>9.1951947760967668E-4</v>
          </cell>
          <cell r="U427">
            <v>9841.1987414807536</v>
          </cell>
          <cell r="V427">
            <v>0.65520833333333317</v>
          </cell>
          <cell r="W427">
            <v>9.3467639207577024E-4</v>
          </cell>
          <cell r="X427">
            <v>9839.0392308342743</v>
          </cell>
          <cell r="Y427">
            <v>0.87814999999999999</v>
          </cell>
          <cell r="Z427">
            <v>1.2527100647905952E-3</v>
          </cell>
          <cell r="AA427">
            <v>9802.7528423519434</v>
          </cell>
          <cell r="AB427">
            <v>0.892625</v>
          </cell>
          <cell r="AC427">
            <v>1.273359131792638E-3</v>
          </cell>
          <cell r="AD427">
            <v>9799.6973741708789</v>
          </cell>
          <cell r="AE427">
            <v>0.84175000000000011</v>
          </cell>
          <cell r="AF427">
            <v>1.2007842589961664E-3</v>
          </cell>
          <cell r="AG427">
            <v>9808.1887946271763</v>
          </cell>
          <cell r="AH427">
            <v>0.62202291666666654</v>
          </cell>
          <cell r="AI427">
            <v>8.8733629589333801E-4</v>
          </cell>
          <cell r="AJ427">
            <v>9844.4568142443077</v>
          </cell>
          <cell r="AK427">
            <v>0.63227604166666651</v>
          </cell>
          <cell r="AL427">
            <v>9.0196271835311828E-4</v>
          </cell>
          <cell r="AM427">
            <v>9842.372231747544</v>
          </cell>
          <cell r="AN427">
            <v>0.59623958333333327</v>
          </cell>
          <cell r="AO427">
            <v>8.5055551678895106E-4</v>
          </cell>
          <cell r="AP427">
            <v>9848.1815607301196</v>
          </cell>
          <cell r="AQ427">
            <v>0.81228875</v>
          </cell>
          <cell r="AR427">
            <v>1.1587568099313006E-3</v>
          </cell>
          <cell r="AS427">
            <v>9812.5905835814829</v>
          </cell>
          <cell r="AT427">
            <v>0.57537119791666658</v>
          </cell>
          <cell r="AU427">
            <v>8.2078607370133767E-4</v>
          </cell>
          <cell r="AV427">
            <v>9851.197242103588</v>
          </cell>
        </row>
        <row r="428">
          <cell r="B428">
            <v>36</v>
          </cell>
          <cell r="C428">
            <v>1.5247314008643227E-3</v>
          </cell>
          <cell r="D428">
            <v>0.71176470588235274</v>
          </cell>
          <cell r="E428">
            <v>1.0852499970857824E-3</v>
          </cell>
          <cell r="F428">
            <v>9821.3878798402438</v>
          </cell>
          <cell r="G428">
            <v>0.96499999999999997</v>
          </cell>
          <cell r="H428">
            <v>1.4713658018340714E-3</v>
          </cell>
          <cell r="I428">
            <v>9775.3526742463728</v>
          </cell>
          <cell r="J428">
            <v>0.91</v>
          </cell>
          <cell r="K428">
            <v>1.3875055747865337E-3</v>
          </cell>
          <cell r="L428">
            <v>9785.2794721662376</v>
          </cell>
          <cell r="M428">
            <v>0.92500000000000004</v>
          </cell>
          <cell r="N428">
            <v>1.4103765457994986E-3</v>
          </cell>
          <cell r="O428">
            <v>9781.9091605615795</v>
          </cell>
          <cell r="P428">
            <v>0.68685294117647033</v>
          </cell>
          <cell r="Q428">
            <v>1.0472662471877798E-3</v>
          </cell>
          <cell r="R428">
            <v>9825.3327125946525</v>
          </cell>
          <cell r="S428">
            <v>0.64770588235294102</v>
          </cell>
          <cell r="T428">
            <v>9.8757749734806194E-4</v>
          </cell>
          <cell r="U428">
            <v>9832.149567554934</v>
          </cell>
          <cell r="V428">
            <v>0.65838235294117631</v>
          </cell>
          <cell r="W428">
            <v>1.0038562473043487E-3</v>
          </cell>
          <cell r="X428">
            <v>9829.8429131445064</v>
          </cell>
          <cell r="Y428">
            <v>0.87814999999999999</v>
          </cell>
          <cell r="Z428">
            <v>1.338942879669005E-3</v>
          </cell>
          <cell r="AA428">
            <v>9790.4728352036745</v>
          </cell>
          <cell r="AB428">
            <v>0.892625</v>
          </cell>
          <cell r="AC428">
            <v>1.3610133666965161E-3</v>
          </cell>
          <cell r="AD428">
            <v>9787.218840030675</v>
          </cell>
          <cell r="AE428">
            <v>0.84175000000000011</v>
          </cell>
          <cell r="AF428">
            <v>1.2834426566775438E-3</v>
          </cell>
          <cell r="AG428">
            <v>9796.4112759133259</v>
          </cell>
          <cell r="AH428">
            <v>0.62503617647058807</v>
          </cell>
          <cell r="AI428">
            <v>9.5301228494087975E-4</v>
          </cell>
          <cell r="AJ428">
            <v>9835.7214703996742</v>
          </cell>
          <cell r="AK428">
            <v>0.63533897058823507</v>
          </cell>
          <cell r="AL428">
            <v>9.6872127864869643E-4</v>
          </cell>
          <cell r="AM428">
            <v>9833.4947789343532</v>
          </cell>
          <cell r="AN428">
            <v>0.5991279411764705</v>
          </cell>
          <cell r="AO428">
            <v>9.1350918504695742E-4</v>
          </cell>
          <cell r="AP428">
            <v>9839.8051355733023</v>
          </cell>
          <cell r="AQ428">
            <v>0.81228875</v>
          </cell>
          <cell r="AR428">
            <v>1.2385221636938297E-3</v>
          </cell>
          <cell r="AS428">
            <v>9801.220177419691</v>
          </cell>
          <cell r="AT428">
            <v>0.57815846323529396</v>
          </cell>
          <cell r="AU428">
            <v>8.8153636357031376E-4</v>
          </cell>
          <cell r="AV428">
            <v>9843.1115165979845</v>
          </cell>
        </row>
        <row r="429">
          <cell r="B429">
            <v>37</v>
          </cell>
          <cell r="C429">
            <v>1.6582935479105239E-3</v>
          </cell>
          <cell r="D429">
            <v>0.71519607843137234</v>
          </cell>
          <cell r="E429">
            <v>1.1860050423536537E-3</v>
          </cell>
          <cell r="F429">
            <v>9810.729218672268</v>
          </cell>
          <cell r="G429">
            <v>0.96499999999999997</v>
          </cell>
          <cell r="H429">
            <v>1.6002532737336556E-3</v>
          </cell>
          <cell r="I429">
            <v>9760.9695546206203</v>
          </cell>
          <cell r="J429">
            <v>0.91</v>
          </cell>
          <cell r="K429">
            <v>1.5090471285985768E-3</v>
          </cell>
          <cell r="L429">
            <v>9771.7023423477622</v>
          </cell>
          <cell r="M429">
            <v>0.92500000000000004</v>
          </cell>
          <cell r="N429">
            <v>1.5339215318172347E-3</v>
          </cell>
          <cell r="O429">
            <v>9768.1129853083821</v>
          </cell>
          <cell r="P429">
            <v>0.69016421568627428</v>
          </cell>
          <cell r="Q429">
            <v>1.144494865871276E-3</v>
          </cell>
          <cell r="R429">
            <v>9815.0429732773628</v>
          </cell>
          <cell r="S429">
            <v>0.65082843137254887</v>
          </cell>
          <cell r="T429">
            <v>1.079264588541825E-3</v>
          </cell>
          <cell r="U429">
            <v>9822.4395578914573</v>
          </cell>
          <cell r="V429">
            <v>0.66155637254901944</v>
          </cell>
          <cell r="W429">
            <v>1.0970546641771298E-3</v>
          </cell>
          <cell r="X429">
            <v>9819.9751639261249</v>
          </cell>
          <cell r="Y429">
            <v>0.87814999999999999</v>
          </cell>
          <cell r="Z429">
            <v>1.4562304790976266E-3</v>
          </cell>
          <cell r="AA429">
            <v>9777.3639513123853</v>
          </cell>
          <cell r="AB429">
            <v>0.892625</v>
          </cell>
          <cell r="AC429">
            <v>1.4802342782036313E-3</v>
          </cell>
          <cell r="AD429">
            <v>9773.8983043666103</v>
          </cell>
          <cell r="AE429">
            <v>0.84175000000000011</v>
          </cell>
          <cell r="AF429">
            <v>1.3958685939536837E-3</v>
          </cell>
          <cell r="AG429">
            <v>9783.8381437994612</v>
          </cell>
          <cell r="AH429">
            <v>0.6280494362745096</v>
          </cell>
          <cell r="AI429">
            <v>1.041490327942861E-3</v>
          </cell>
          <cell r="AJ429">
            <v>9826.3479070071262</v>
          </cell>
          <cell r="AK429">
            <v>0.63840189950980375</v>
          </cell>
          <cell r="AL429">
            <v>1.0586577509309302E-3</v>
          </cell>
          <cell r="AM429">
            <v>9823.9688632985199</v>
          </cell>
          <cell r="AN429">
            <v>0.60201629901960774</v>
          </cell>
          <cell r="AO429">
            <v>9.9831974440118816E-4</v>
          </cell>
          <cell r="AP429">
            <v>9830.816383202884</v>
          </cell>
          <cell r="AQ429">
            <v>0.81228875</v>
          </cell>
          <cell r="AR429">
            <v>1.3470131931653047E-3</v>
          </cell>
          <cell r="AS429">
            <v>9789.0811489987136</v>
          </cell>
          <cell r="AT429">
            <v>0.58094572855392146</v>
          </cell>
          <cell r="AU429">
            <v>9.6337855334714662E-4</v>
          </cell>
          <cell r="AV429">
            <v>9834.4344558654248</v>
          </cell>
        </row>
        <row r="430">
          <cell r="B430">
            <v>38</v>
          </cell>
          <cell r="C430">
            <v>1.8137158697114008E-3</v>
          </cell>
          <cell r="D430">
            <v>0.71862745098039194</v>
          </cell>
          <cell r="E430">
            <v>1.3033860122533885E-3</v>
          </cell>
          <cell r="F430">
            <v>9799.0936443497558</v>
          </cell>
          <cell r="G430">
            <v>0.96499999999999997</v>
          </cell>
          <cell r="H430">
            <v>1.7502358142715017E-3</v>
          </cell>
          <cell r="I430">
            <v>9745.3495311360239</v>
          </cell>
          <cell r="J430">
            <v>0.91</v>
          </cell>
          <cell r="K430">
            <v>1.6504814414373748E-3</v>
          </cell>
          <cell r="L430">
            <v>9756.9563829865219</v>
          </cell>
          <cell r="M430">
            <v>0.92500000000000004</v>
          </cell>
          <cell r="N430">
            <v>1.6776871794830458E-3</v>
          </cell>
          <cell r="O430">
            <v>9753.1294664749948</v>
          </cell>
          <cell r="P430">
            <v>0.69347549019607824</v>
          </cell>
          <cell r="Q430">
            <v>1.25776750182452E-3</v>
          </cell>
          <cell r="R430">
            <v>9803.8097069861396</v>
          </cell>
          <cell r="S430">
            <v>0.65395098039215671</v>
          </cell>
          <cell r="T430">
            <v>1.1860812711505838E-3</v>
          </cell>
          <cell r="U430">
            <v>9811.8385467035332</v>
          </cell>
          <cell r="V430">
            <v>0.66473039215686258</v>
          </cell>
          <cell r="W430">
            <v>1.2056320613343845E-3</v>
          </cell>
          <cell r="X430">
            <v>9809.2021143704369</v>
          </cell>
          <cell r="Y430">
            <v>0.87814999999999999</v>
          </cell>
          <cell r="Z430">
            <v>1.5927145909870666E-3</v>
          </cell>
          <cell r="AA430">
            <v>9763.1258559212547</v>
          </cell>
          <cell r="AB430">
            <v>0.892625</v>
          </cell>
          <cell r="AC430">
            <v>1.6189681282011391E-3</v>
          </cell>
          <cell r="AD430">
            <v>9759.430645064811</v>
          </cell>
          <cell r="AE430">
            <v>0.84175000000000011</v>
          </cell>
          <cell r="AF430">
            <v>1.5266953333295718E-3</v>
          </cell>
          <cell r="AG430">
            <v>9770.1811914062055</v>
          </cell>
          <cell r="AH430">
            <v>0.63106269607843124</v>
          </cell>
          <cell r="AI430">
            <v>1.1445684266603133E-3</v>
          </cell>
          <cell r="AJ430">
            <v>9816.113860702977</v>
          </cell>
          <cell r="AK430">
            <v>0.64146482843137242</v>
          </cell>
          <cell r="AL430">
            <v>1.1634349391876811E-3</v>
          </cell>
          <cell r="AM430">
            <v>9813.568642516484</v>
          </cell>
          <cell r="AN430">
            <v>0.60490465686274497</v>
          </cell>
          <cell r="AO430">
            <v>1.09712517581429E-3</v>
          </cell>
          <cell r="AP430">
            <v>9821.0020851039499</v>
          </cell>
          <cell r="AQ430">
            <v>0.81228875</v>
          </cell>
          <cell r="AR430">
            <v>1.4732609966630367E-3</v>
          </cell>
          <cell r="AS430">
            <v>9775.8951275420459</v>
          </cell>
          <cell r="AT430">
            <v>0.58373299387254896</v>
          </cell>
          <cell r="AU430">
            <v>1.05872579466079E-3</v>
          </cell>
          <cell r="AV430">
            <v>9824.9601726263463</v>
          </cell>
        </row>
        <row r="431">
          <cell r="B431">
            <v>39</v>
          </cell>
          <cell r="C431">
            <v>1.9733880407391715E-3</v>
          </cell>
          <cell r="D431">
            <v>0.72205882352941153</v>
          </cell>
          <cell r="E431">
            <v>1.4249022470631367E-3</v>
          </cell>
          <cell r="F431">
            <v>9786.3216427609495</v>
          </cell>
          <cell r="G431">
            <v>0.96499999999999997</v>
          </cell>
          <cell r="H431">
            <v>1.9043194593133005E-3</v>
          </cell>
          <cell r="I431">
            <v>9728.2928713640358</v>
          </cell>
          <cell r="J431">
            <v>0.91</v>
          </cell>
          <cell r="K431">
            <v>1.7957831170726461E-3</v>
          </cell>
          <cell r="L431">
            <v>9740.8527075514885</v>
          </cell>
          <cell r="M431">
            <v>0.92500000000000004</v>
          </cell>
          <cell r="N431">
            <v>1.8253839376837337E-3</v>
          </cell>
          <cell r="O431">
            <v>9736.7667662092517</v>
          </cell>
          <cell r="P431">
            <v>0.69678676470588208</v>
          </cell>
          <cell r="Q431">
            <v>1.3750306684159267E-3</v>
          </cell>
          <cell r="R431">
            <v>9791.4787937426208</v>
          </cell>
          <cell r="S431">
            <v>0.65707352941176456</v>
          </cell>
          <cell r="T431">
            <v>1.2966610448274544E-3</v>
          </cell>
          <cell r="U431">
            <v>9800.2009087677343</v>
          </cell>
          <cell r="V431">
            <v>0.66790441176470572</v>
          </cell>
          <cell r="W431">
            <v>1.3180345785334016E-3</v>
          </cell>
          <cell r="X431">
            <v>9797.3758258052421</v>
          </cell>
          <cell r="Y431">
            <v>0.87814999999999999</v>
          </cell>
          <cell r="Z431">
            <v>1.7329307079751034E-3</v>
          </cell>
          <cell r="AA431">
            <v>9747.5759829168856</v>
          </cell>
          <cell r="AB431">
            <v>0.892625</v>
          </cell>
          <cell r="AC431">
            <v>1.7614954998648031E-3</v>
          </cell>
          <cell r="AD431">
            <v>9743.6304379010617</v>
          </cell>
          <cell r="AE431">
            <v>0.84175000000000011</v>
          </cell>
          <cell r="AF431">
            <v>1.6610993832921978E-3</v>
          </cell>
          <cell r="AG431">
            <v>9755.2651013755003</v>
          </cell>
          <cell r="AH431">
            <v>0.63407595588235266</v>
          </cell>
          <cell r="AI431">
            <v>1.2512779082584932E-3</v>
          </cell>
          <cell r="AJ431">
            <v>9804.8786467055143</v>
          </cell>
          <cell r="AK431">
            <v>0.64452775735294099</v>
          </cell>
          <cell r="AL431">
            <v>1.2719033682847324E-3</v>
          </cell>
          <cell r="AM431">
            <v>9802.151193879663</v>
          </cell>
          <cell r="AN431">
            <v>0.60779301470588221</v>
          </cell>
          <cell r="AO431">
            <v>1.1994114664653954E-3</v>
          </cell>
          <cell r="AP431">
            <v>9810.2272164646583</v>
          </cell>
          <cell r="AQ431">
            <v>0.81228875</v>
          </cell>
          <cell r="AR431">
            <v>1.6029609048769707E-3</v>
          </cell>
          <cell r="AS431">
            <v>9761.4926825431703</v>
          </cell>
          <cell r="AT431">
            <v>0.58652025919117623</v>
          </cell>
          <cell r="AU431">
            <v>1.1574320651391063E-3</v>
          </cell>
          <cell r="AV431">
            <v>9814.5582338600707</v>
          </cell>
        </row>
        <row r="432">
          <cell r="B432">
            <v>40</v>
          </cell>
          <cell r="C432">
            <v>2.1399714182576768E-3</v>
          </cell>
          <cell r="D432">
            <v>0.72549019607843113</v>
          </cell>
          <cell r="E432">
            <v>1.5525282838340002E-3</v>
          </cell>
          <cell r="F432">
            <v>9772.3770910616968</v>
          </cell>
          <cell r="G432">
            <v>0.96499999999999997</v>
          </cell>
          <cell r="H432">
            <v>2.0650724186186582E-3</v>
          </cell>
          <cell r="I432">
            <v>9709.7670939431973</v>
          </cell>
          <cell r="J432">
            <v>0.92</v>
          </cell>
          <cell r="K432">
            <v>1.9687737047970628E-3</v>
          </cell>
          <cell r="L432">
            <v>9723.3602487133758</v>
          </cell>
          <cell r="M432">
            <v>0.92500000000000004</v>
          </cell>
          <cell r="N432">
            <v>1.9794735618883512E-3</v>
          </cell>
          <cell r="O432">
            <v>9718.99342854924</v>
          </cell>
          <cell r="P432">
            <v>0.70009803921568603</v>
          </cell>
          <cell r="Q432">
            <v>1.4981897938998103E-3</v>
          </cell>
          <cell r="R432">
            <v>9778.0152101120802</v>
          </cell>
          <cell r="S432">
            <v>0.66745098039215667</v>
          </cell>
          <cell r="T432">
            <v>1.4283260211272804E-3</v>
          </cell>
          <cell r="U432">
            <v>9787.4933700178517</v>
          </cell>
          <cell r="V432">
            <v>0.67107843137254886</v>
          </cell>
          <cell r="W432">
            <v>1.4360886625464505E-3</v>
          </cell>
          <cell r="X432">
            <v>9784.4625456879439</v>
          </cell>
          <cell r="Y432">
            <v>0.88780000000000003</v>
          </cell>
          <cell r="Z432">
            <v>1.8998666251291655E-3</v>
          </cell>
          <cell r="AA432">
            <v>9730.6841091677688</v>
          </cell>
          <cell r="AB432">
            <v>0.892625</v>
          </cell>
          <cell r="AC432">
            <v>1.9101919872222587E-3</v>
          </cell>
          <cell r="AD432">
            <v>9726.4670767323532</v>
          </cell>
          <cell r="AE432">
            <v>0.85100000000000009</v>
          </cell>
          <cell r="AF432">
            <v>1.8211156769372832E-3</v>
          </cell>
          <cell r="AG432">
            <v>9739.0606365317544</v>
          </cell>
          <cell r="AH432">
            <v>0.64409019607843121</v>
          </cell>
          <cell r="AI432">
            <v>1.3783346103878255E-3</v>
          </cell>
          <cell r="AJ432">
            <v>9792.6100186617368</v>
          </cell>
          <cell r="AK432">
            <v>0.64759068627450966</v>
          </cell>
          <cell r="AL432">
            <v>1.3858255593573246E-3</v>
          </cell>
          <cell r="AM432">
            <v>9789.6838047597303</v>
          </cell>
          <cell r="AN432">
            <v>0.61739215686274496</v>
          </cell>
          <cell r="AO432">
            <v>1.3212015695427343E-3</v>
          </cell>
          <cell r="AP432">
            <v>9798.4607174525991</v>
          </cell>
          <cell r="AQ432">
            <v>0.82121500000000003</v>
          </cell>
          <cell r="AR432">
            <v>1.7573766282444781E-3</v>
          </cell>
          <cell r="AS432">
            <v>9745.845391399811</v>
          </cell>
          <cell r="AT432">
            <v>0.59578343137254886</v>
          </cell>
          <cell r="AU432">
            <v>1.2749595146087386E-3</v>
          </cell>
          <cell r="AV432">
            <v>9803.1985494550263</v>
          </cell>
        </row>
        <row r="433">
          <cell r="B433">
            <v>41</v>
          </cell>
          <cell r="C433">
            <v>2.3341320942247635E-3</v>
          </cell>
          <cell r="D433">
            <v>0.72892156862745072</v>
          </cell>
          <cell r="E433">
            <v>1.7013992275059912E-3</v>
          </cell>
          <cell r="F433">
            <v>9757.2051992275319</v>
          </cell>
          <cell r="G433">
            <v>0.96499999999999997</v>
          </cell>
          <cell r="H433">
            <v>2.2524374709268968E-3</v>
          </cell>
          <cell r="I433">
            <v>9689.7157217262848</v>
          </cell>
          <cell r="J433">
            <v>0.92</v>
          </cell>
          <cell r="K433">
            <v>2.1474015266867825E-3</v>
          </cell>
          <cell r="L433">
            <v>9704.2171527334394</v>
          </cell>
          <cell r="M433">
            <v>0.92500000000000004</v>
          </cell>
          <cell r="N433">
            <v>2.1590721871579061E-3</v>
          </cell>
          <cell r="O433">
            <v>9699.7549380092605</v>
          </cell>
          <cell r="P433">
            <v>0.70340931372548987</v>
          </cell>
          <cell r="Q433">
            <v>1.6418502545432812E-3</v>
          </cell>
          <cell r="R433">
            <v>9763.3658875196925</v>
          </cell>
          <cell r="S433">
            <v>0.67060784313725474</v>
          </cell>
          <cell r="T433">
            <v>1.5652872893055121E-3</v>
          </cell>
          <cell r="U433">
            <v>9773.5136385558435</v>
          </cell>
          <cell r="V433">
            <v>0.67425245098039199</v>
          </cell>
          <cell r="W433">
            <v>1.5737942854430419E-3</v>
          </cell>
          <cell r="X433">
            <v>9770.4111899569707</v>
          </cell>
          <cell r="Y433">
            <v>0.88780000000000003</v>
          </cell>
          <cell r="Z433">
            <v>2.0722424732527449E-3</v>
          </cell>
          <cell r="AA433">
            <v>9712.1971071890857</v>
          </cell>
          <cell r="AB433">
            <v>0.892625</v>
          </cell>
          <cell r="AC433">
            <v>2.0835046606073795E-3</v>
          </cell>
          <cell r="AD433">
            <v>9707.8876572583977</v>
          </cell>
          <cell r="AE433">
            <v>0.85100000000000009</v>
          </cell>
          <cell r="AF433">
            <v>1.9863464121852737E-3</v>
          </cell>
          <cell r="AG433">
            <v>9721.3246805279232</v>
          </cell>
          <cell r="AH433">
            <v>0.64713656862745073</v>
          </cell>
          <cell r="AI433">
            <v>1.5105022341798189E-3</v>
          </cell>
          <cell r="AJ433">
            <v>9779.1125253469854</v>
          </cell>
          <cell r="AK433">
            <v>0.65065361519607812</v>
          </cell>
          <cell r="AL433">
            <v>1.5187114854525352E-3</v>
          </cell>
          <cell r="AM433">
            <v>9776.1170107250673</v>
          </cell>
          <cell r="AN433">
            <v>0.62031225490196062</v>
          </cell>
          <cell r="AO433">
            <v>1.4478907426075987E-3</v>
          </cell>
          <cell r="AP433">
            <v>9785.5149757735981</v>
          </cell>
          <cell r="AQ433">
            <v>0.82121500000000003</v>
          </cell>
          <cell r="AR433">
            <v>1.9168242877587892E-3</v>
          </cell>
          <cell r="AS433">
            <v>9728.7182704864808</v>
          </cell>
          <cell r="AT433">
            <v>0.59860132598039195</v>
          </cell>
          <cell r="AU433">
            <v>1.3972145666163326E-3</v>
          </cell>
          <cell r="AV433">
            <v>9790.699868190799</v>
          </cell>
        </row>
        <row r="434">
          <cell r="B434">
            <v>42</v>
          </cell>
          <cell r="C434">
            <v>2.5268906275137562E-3</v>
          </cell>
          <cell r="D434">
            <v>0.73235294117647032</v>
          </cell>
          <cell r="E434">
            <v>1.8505757830909561E-3</v>
          </cell>
          <cell r="F434">
            <v>9740.6042978389487</v>
          </cell>
          <cell r="G434">
            <v>0.96499999999999997</v>
          </cell>
          <cell r="H434">
            <v>2.4384494555507747E-3</v>
          </cell>
          <cell r="I434">
            <v>9667.8902429520404</v>
          </cell>
          <cell r="J434">
            <v>0.92</v>
          </cell>
          <cell r="K434">
            <v>2.3247393773126557E-3</v>
          </cell>
          <cell r="L434">
            <v>9683.3783020043593</v>
          </cell>
          <cell r="M434">
            <v>0.92500000000000004</v>
          </cell>
          <cell r="N434">
            <v>2.3373738304502244E-3</v>
          </cell>
          <cell r="O434">
            <v>9678.8124669003573</v>
          </cell>
          <cell r="P434">
            <v>0.70672058823529382</v>
          </cell>
          <cell r="Q434">
            <v>1.7858056306827724E-3</v>
          </cell>
          <cell r="R434">
            <v>9747.3359027520692</v>
          </cell>
          <cell r="S434">
            <v>0.67376470588235271</v>
          </cell>
          <cell r="T434">
            <v>1.7025297204436797E-3</v>
          </cell>
          <cell r="U434">
            <v>9758.2152818855575</v>
          </cell>
          <cell r="V434">
            <v>0.67742647058823513</v>
          </cell>
          <cell r="W434">
            <v>1.7117825993591346E-3</v>
          </cell>
          <cell r="X434">
            <v>9755.034572659788</v>
          </cell>
          <cell r="Y434">
            <v>0.88780000000000003</v>
          </cell>
          <cell r="Z434">
            <v>2.2433734991067129E-3</v>
          </cell>
          <cell r="AA434">
            <v>9692.0710798349664</v>
          </cell>
          <cell r="AB434">
            <v>0.892625</v>
          </cell>
          <cell r="AC434">
            <v>2.2555657463844666E-3</v>
          </cell>
          <cell r="AD434">
            <v>9687.6612280798472</v>
          </cell>
          <cell r="AE434">
            <v>0.85100000000000009</v>
          </cell>
          <cell r="AF434">
            <v>2.1503839240142068E-3</v>
          </cell>
          <cell r="AG434">
            <v>9702.014762127068</v>
          </cell>
          <cell r="AH434">
            <v>0.65018294117647035</v>
          </cell>
          <cell r="AI434">
            <v>1.6429411802281507E-3</v>
          </cell>
          <cell r="AJ434">
            <v>9764.3411540291527</v>
          </cell>
          <cell r="AK434">
            <v>0.65371654411764679</v>
          </cell>
          <cell r="AL434">
            <v>1.6518702083815646E-3</v>
          </cell>
          <cell r="AM434">
            <v>9761.2699095377502</v>
          </cell>
          <cell r="AN434">
            <v>0.62323235294117629</v>
          </cell>
          <cell r="AO434">
            <v>1.5748399914104038E-3</v>
          </cell>
          <cell r="AP434">
            <v>9771.3466192285268</v>
          </cell>
          <cell r="AQ434">
            <v>0.82121500000000003</v>
          </cell>
          <cell r="AR434">
            <v>2.0751204866737093E-3</v>
          </cell>
          <cell r="AS434">
            <v>9710.0700270168509</v>
          </cell>
          <cell r="AT434">
            <v>0.60141922058823516</v>
          </cell>
          <cell r="AU434">
            <v>1.5197205917110398E-3</v>
          </cell>
          <cell r="AV434">
            <v>9777.0201597175947</v>
          </cell>
        </row>
        <row r="435">
          <cell r="B435">
            <v>43</v>
          </cell>
          <cell r="C435">
            <v>2.7467225924953952E-3</v>
          </cell>
          <cell r="D435">
            <v>0.73578431372548991</v>
          </cell>
          <cell r="E435">
            <v>2.020995397713523E-3</v>
          </cell>
          <cell r="F435">
            <v>9722.578571412696</v>
          </cell>
          <cell r="G435">
            <v>0.96499999999999997</v>
          </cell>
          <cell r="H435">
            <v>2.6505873017580563E-3</v>
          </cell>
          <cell r="I435">
            <v>9644.3155812527893</v>
          </cell>
          <cell r="J435">
            <v>0.92</v>
          </cell>
          <cell r="K435">
            <v>2.5269847850957639E-3</v>
          </cell>
          <cell r="L435">
            <v>9660.8669711602743</v>
          </cell>
          <cell r="M435">
            <v>0.92500000000000004</v>
          </cell>
          <cell r="N435">
            <v>2.5407183980582409E-3</v>
          </cell>
          <cell r="O435">
            <v>9656.18946393039</v>
          </cell>
          <cell r="P435">
            <v>0.71003186274509777</v>
          </cell>
          <cell r="Q435">
            <v>1.9502605587935495E-3</v>
          </cell>
          <cell r="R435">
            <v>9729.9290554127783</v>
          </cell>
          <cell r="S435">
            <v>0.67692156862745079</v>
          </cell>
          <cell r="T435">
            <v>1.8593157658964412E-3</v>
          </cell>
          <cell r="U435">
            <v>9741.6016303496599</v>
          </cell>
          <cell r="V435">
            <v>0.68060049019607816</v>
          </cell>
          <cell r="W435">
            <v>1.8694207428850086E-3</v>
          </cell>
          <cell r="X435">
            <v>9738.336074222163</v>
          </cell>
          <cell r="Y435">
            <v>0.88780000000000003</v>
          </cell>
          <cell r="Z435">
            <v>2.4385403176174119E-3</v>
          </cell>
          <cell r="AA435">
            <v>9670.3281444230051</v>
          </cell>
          <cell r="AB435">
            <v>0.892625</v>
          </cell>
          <cell r="AC435">
            <v>2.4517932541262021E-3</v>
          </cell>
          <cell r="AD435">
            <v>9665.8100712512132</v>
          </cell>
          <cell r="AE435">
            <v>0.85100000000000009</v>
          </cell>
          <cell r="AF435">
            <v>2.3374609262135815E-3</v>
          </cell>
          <cell r="AG435">
            <v>9681.1517055520417</v>
          </cell>
          <cell r="AH435">
            <v>0.65322931372548998</v>
          </cell>
          <cell r="AI435">
            <v>1.7942397140900657E-3</v>
          </cell>
          <cell r="AJ435">
            <v>9748.298915849402</v>
          </cell>
          <cell r="AK435">
            <v>0.65677947303921547</v>
          </cell>
          <cell r="AL435">
            <v>1.8039910168840335E-3</v>
          </cell>
          <cell r="AM435">
            <v>9745.1455585782132</v>
          </cell>
          <cell r="AN435">
            <v>0.62615245098039196</v>
          </cell>
          <cell r="AO435">
            <v>1.7198670834542081E-3</v>
          </cell>
          <cell r="AP435">
            <v>9755.958311802633</v>
          </cell>
          <cell r="AQ435">
            <v>0.82121500000000003</v>
          </cell>
          <cell r="AR435">
            <v>2.2556497937961063E-3</v>
          </cell>
          <cell r="AS435">
            <v>9689.9204617767518</v>
          </cell>
          <cell r="AT435">
            <v>0.60423711519607826</v>
          </cell>
          <cell r="AU435">
            <v>1.6596717355333108E-3</v>
          </cell>
          <cell r="AV435">
            <v>9762.1618208552973</v>
          </cell>
        </row>
        <row r="436">
          <cell r="B436">
            <v>44</v>
          </cell>
          <cell r="C436">
            <v>2.9833989731313914E-3</v>
          </cell>
          <cell r="D436">
            <v>0.73921568627450951</v>
          </cell>
          <cell r="E436">
            <v>2.2053753193539884E-3</v>
          </cell>
          <cell r="F436">
            <v>9702.9292848659625</v>
          </cell>
          <cell r="G436">
            <v>0.96499999999999997</v>
          </cell>
          <cell r="H436">
            <v>2.8789800090717925E-3</v>
          </cell>
          <cell r="I436">
            <v>9618.7524808389735</v>
          </cell>
          <cell r="J436">
            <v>0.92</v>
          </cell>
          <cell r="K436">
            <v>2.7447270552808803E-3</v>
          </cell>
          <cell r="L436">
            <v>9636.4541073133187</v>
          </cell>
          <cell r="M436">
            <v>0.92500000000000004</v>
          </cell>
          <cell r="N436">
            <v>2.759644050146537E-3</v>
          </cell>
          <cell r="O436">
            <v>9631.6558057042457</v>
          </cell>
          <cell r="P436">
            <v>0.71334313725490162</v>
          </cell>
          <cell r="Q436">
            <v>2.1281871831765986E-3</v>
          </cell>
          <cell r="R436">
            <v>9710.9531585361474</v>
          </cell>
          <cell r="S436">
            <v>0.68007843137254875</v>
          </cell>
          <cell r="T436">
            <v>2.0289452938056693E-3</v>
          </cell>
          <cell r="U436">
            <v>9723.4889168532682</v>
          </cell>
          <cell r="V436">
            <v>0.68377450980392129</v>
          </cell>
          <cell r="W436">
            <v>2.0399721704024393E-3</v>
          </cell>
          <cell r="X436">
            <v>9720.1310267638273</v>
          </cell>
          <cell r="Y436">
            <v>0.88780000000000003</v>
          </cell>
          <cell r="Z436">
            <v>2.6486616083460494E-3</v>
          </cell>
          <cell r="AA436">
            <v>9646.7466593582394</v>
          </cell>
          <cell r="AB436">
            <v>0.892625</v>
          </cell>
          <cell r="AC436">
            <v>2.6630565083914084E-3</v>
          </cell>
          <cell r="AD436">
            <v>9642.1115033228543</v>
          </cell>
          <cell r="AE436">
            <v>0.85100000000000009</v>
          </cell>
          <cell r="AF436">
            <v>2.5388725261348143E-3</v>
          </cell>
          <cell r="AG436">
            <v>9658.5223917195672</v>
          </cell>
          <cell r="AH436">
            <v>0.6562756862745095</v>
          </cell>
          <cell r="AI436">
            <v>1.9579322085224709E-3</v>
          </cell>
          <cell r="AJ436">
            <v>9730.8081307897628</v>
          </cell>
          <cell r="AK436">
            <v>0.65984240196078403</v>
          </cell>
          <cell r="AL436">
            <v>1.968573144438354E-3</v>
          </cell>
          <cell r="AM436">
            <v>9727.5654035323114</v>
          </cell>
          <cell r="AN436">
            <v>0.62907254901960763</v>
          </cell>
          <cell r="AO436">
            <v>1.8767743967702444E-3</v>
          </cell>
          <cell r="AP436">
            <v>9739.1793602346133</v>
          </cell>
          <cell r="AQ436">
            <v>0.82121500000000003</v>
          </cell>
          <cell r="AR436">
            <v>2.4500119877200956E-3</v>
          </cell>
          <cell r="AS436">
            <v>9668.0633946852449</v>
          </cell>
          <cell r="AT436">
            <v>0.60705500980392135</v>
          </cell>
          <cell r="AU436">
            <v>1.8110872928832856E-3</v>
          </cell>
          <cell r="AV436">
            <v>9745.9598368035222</v>
          </cell>
        </row>
        <row r="437">
          <cell r="B437">
            <v>45</v>
          </cell>
          <cell r="C437">
            <v>3.2414425170642818E-3</v>
          </cell>
          <cell r="D437">
            <v>0.7426470588235291</v>
          </cell>
          <cell r="E437">
            <v>2.4072477516433261E-3</v>
          </cell>
          <cell r="F437">
            <v>9681.5306840956819</v>
          </cell>
          <cell r="G437">
            <v>0.96499999999999997</v>
          </cell>
          <cell r="H437">
            <v>3.1279920289670319E-3</v>
          </cell>
          <cell r="I437">
            <v>9591.0602847344289</v>
          </cell>
          <cell r="J437">
            <v>0.92</v>
          </cell>
          <cell r="K437">
            <v>2.9821271156991393E-3</v>
          </cell>
          <cell r="L437">
            <v>9610.0046710080042</v>
          </cell>
          <cell r="M437">
            <v>0.92500000000000004</v>
          </cell>
          <cell r="N437">
            <v>2.9983343282844609E-3</v>
          </cell>
          <cell r="O437">
            <v>9605.0758640669756</v>
          </cell>
          <cell r="P437">
            <v>0.71665441176470557</v>
          </cell>
          <cell r="Q437">
            <v>2.3229940803358093E-3</v>
          </cell>
          <cell r="R437">
            <v>9690.2864324877228</v>
          </cell>
          <cell r="S437">
            <v>0.68323529411764683</v>
          </cell>
          <cell r="T437">
            <v>2.2146679315118599E-3</v>
          </cell>
          <cell r="U437">
            <v>9703.7604897760466</v>
          </cell>
          <cell r="V437">
            <v>0.68694852941176443</v>
          </cell>
          <cell r="W437">
            <v>2.2267041702700766E-3</v>
          </cell>
          <cell r="X437">
            <v>9700.3022299765635</v>
          </cell>
          <cell r="Y437">
            <v>0.88780000000000003</v>
          </cell>
          <cell r="Z437">
            <v>2.8777526666496694E-3</v>
          </cell>
          <cell r="AA437">
            <v>9621.1956918361557</v>
          </cell>
          <cell r="AB437">
            <v>0.892625</v>
          </cell>
          <cell r="AC437">
            <v>2.8933926267945046E-3</v>
          </cell>
          <cell r="AD437">
            <v>9616.4340155292957</v>
          </cell>
          <cell r="AE437">
            <v>0.85100000000000009</v>
          </cell>
          <cell r="AF437">
            <v>2.758467582021704E-3</v>
          </cell>
          <cell r="AG437">
            <v>9634.0006345761722</v>
          </cell>
          <cell r="AH437">
            <v>0.65932205882352912</v>
          </cell>
          <cell r="AI437">
            <v>2.1371545539089448E-3</v>
          </cell>
          <cell r="AJ437">
            <v>9711.7558681355367</v>
          </cell>
          <cell r="AK437">
            <v>0.66290533088235271</v>
          </cell>
          <cell r="AL437">
            <v>2.148769524310624E-3</v>
          </cell>
          <cell r="AM437">
            <v>9708.4159795181495</v>
          </cell>
          <cell r="AN437">
            <v>0.6319926470588233</v>
          </cell>
          <cell r="AO437">
            <v>2.0485678366484704E-3</v>
          </cell>
          <cell r="AP437">
            <v>9720.9011177657721</v>
          </cell>
          <cell r="AQ437">
            <v>0.82121500000000003</v>
          </cell>
          <cell r="AR437">
            <v>2.6619212166509444E-3</v>
          </cell>
          <cell r="AS437">
            <v>9644.3765234702278</v>
          </cell>
          <cell r="AT437">
            <v>0.60987290441176445</v>
          </cell>
          <cell r="AU437">
            <v>1.9768679623657741E-3</v>
          </cell>
          <cell r="AV437">
            <v>9728.3090527861368</v>
          </cell>
        </row>
        <row r="438">
          <cell r="B438">
            <v>46</v>
          </cell>
          <cell r="C438">
            <v>3.516308766055222E-3</v>
          </cell>
          <cell r="D438">
            <v>0.7460784313725487</v>
          </cell>
          <cell r="E438">
            <v>2.6234421284000225E-3</v>
          </cell>
          <cell r="F438">
            <v>9658.224841123927</v>
          </cell>
          <cell r="G438">
            <v>0.96499999999999997</v>
          </cell>
          <cell r="H438">
            <v>3.3932379592432893E-3</v>
          </cell>
          <cell r="I438">
            <v>9561.0595246144367</v>
          </cell>
          <cell r="J438">
            <v>0.92</v>
          </cell>
          <cell r="K438">
            <v>3.2350040647708043E-3</v>
          </cell>
          <cell r="L438">
            <v>9581.3464154965968</v>
          </cell>
          <cell r="M438">
            <v>0.92500000000000004</v>
          </cell>
          <cell r="N438">
            <v>3.2525856086010807E-3</v>
          </cell>
          <cell r="O438">
            <v>9576.276635377968</v>
          </cell>
          <cell r="P438">
            <v>0.71996568627450952</v>
          </cell>
          <cell r="Q438">
            <v>2.5316216539060217E-3</v>
          </cell>
          <cell r="R438">
            <v>9667.7759544682958</v>
          </cell>
          <cell r="S438">
            <v>0.6863921568627448</v>
          </cell>
          <cell r="T438">
            <v>2.4135667581280207E-3</v>
          </cell>
          <cell r="U438">
            <v>9682.2698826042688</v>
          </cell>
          <cell r="V438">
            <v>0.69012254901960757</v>
          </cell>
          <cell r="W438">
            <v>2.4266839687700206E-3</v>
          </cell>
          <cell r="X438">
            <v>9678.7025265481952</v>
          </cell>
          <cell r="Y438">
            <v>0.88780000000000003</v>
          </cell>
          <cell r="Z438">
            <v>3.1217789225038263E-3</v>
          </cell>
          <cell r="AA438">
            <v>9593.5082702776162</v>
          </cell>
          <cell r="AB438">
            <v>0.892625</v>
          </cell>
          <cell r="AC438">
            <v>3.1387451123000426E-3</v>
          </cell>
          <cell r="AD438">
            <v>9588.6098962527067</v>
          </cell>
          <cell r="AE438">
            <v>0.85100000000000009</v>
          </cell>
          <cell r="AF438">
            <v>2.992378759912994E-3</v>
          </cell>
          <cell r="AG438">
            <v>9607.4255561405171</v>
          </cell>
          <cell r="AH438">
            <v>0.66236843137254875</v>
          </cell>
          <cell r="AI438">
            <v>2.3290919215935399E-3</v>
          </cell>
          <cell r="AJ438">
            <v>9691.000344855498</v>
          </cell>
          <cell r="AK438">
            <v>0.66596825980392138</v>
          </cell>
          <cell r="AL438">
            <v>2.3417500298630704E-3</v>
          </cell>
          <cell r="AM438">
            <v>9687.5548311320308</v>
          </cell>
          <cell r="AN438">
            <v>0.63491274509803897</v>
          </cell>
          <cell r="AO438">
            <v>2.2325492512684192E-3</v>
          </cell>
          <cell r="AP438">
            <v>9700.9871923926767</v>
          </cell>
          <cell r="AQ438">
            <v>0.82121500000000003</v>
          </cell>
          <cell r="AR438">
            <v>2.8876455033160393E-3</v>
          </cell>
          <cell r="AS438">
            <v>9618.7039529810318</v>
          </cell>
          <cell r="AT438">
            <v>0.61269079901960766</v>
          </cell>
          <cell r="AU438">
            <v>2.1544100274740246E-3</v>
          </cell>
          <cell r="AV438">
            <v>9709.0774702916915</v>
          </cell>
        </row>
        <row r="439">
          <cell r="B439">
            <v>47</v>
          </cell>
          <cell r="C439">
            <v>3.8382134673576088E-3</v>
          </cell>
          <cell r="D439">
            <v>0.7495098039215683</v>
          </cell>
          <cell r="E439">
            <v>2.8767786233283243E-3</v>
          </cell>
          <cell r="F439">
            <v>9632.8870471901628</v>
          </cell>
          <cell r="G439">
            <v>0.96499999999999997</v>
          </cell>
          <cell r="H439">
            <v>3.7038759960000924E-3</v>
          </cell>
          <cell r="I439">
            <v>9528.6165745049311</v>
          </cell>
          <cell r="J439">
            <v>0.92</v>
          </cell>
          <cell r="K439">
            <v>3.5311563899690004E-3</v>
          </cell>
          <cell r="L439">
            <v>9550.3507208964875</v>
          </cell>
          <cell r="M439">
            <v>0.92500000000000004</v>
          </cell>
          <cell r="N439">
            <v>3.5503474573057884E-3</v>
          </cell>
          <cell r="O439">
            <v>9545.1289758097555</v>
          </cell>
          <cell r="P439">
            <v>0.72327696078431336</v>
          </cell>
          <cell r="Q439">
            <v>2.7760913715118326E-3</v>
          </cell>
          <cell r="R439">
            <v>9643.3008035168532</v>
          </cell>
          <cell r="S439">
            <v>0.68954901960784287</v>
          </cell>
          <cell r="T439">
            <v>2.6466363334620583E-3</v>
          </cell>
          <cell r="U439">
            <v>9658.9010778723914</v>
          </cell>
          <cell r="V439">
            <v>0.6932965686274507</v>
          </cell>
          <cell r="W439">
            <v>2.6610202265786999E-3</v>
          </cell>
          <cell r="X439">
            <v>9655.2153742885275</v>
          </cell>
          <cell r="Y439">
            <v>0.88780000000000003</v>
          </cell>
          <cell r="Z439">
            <v>3.4075659163200853E-3</v>
          </cell>
          <cell r="AA439">
            <v>9563.559458366597</v>
          </cell>
          <cell r="AB439">
            <v>0.892625</v>
          </cell>
          <cell r="AC439">
            <v>3.4260852963000858E-3</v>
          </cell>
          <cell r="AD439">
            <v>9558.5136938070918</v>
          </cell>
          <cell r="AE439">
            <v>0.85100000000000009</v>
          </cell>
          <cell r="AF439">
            <v>3.2663196607213255E-3</v>
          </cell>
          <cell r="AG439">
            <v>9578.6764999688767</v>
          </cell>
          <cell r="AH439">
            <v>0.66541480392156838</v>
          </cell>
          <cell r="AI439">
            <v>2.5540040617908866E-3</v>
          </cell>
          <cell r="AJ439">
            <v>9668.4291142401344</v>
          </cell>
          <cell r="AK439">
            <v>0.66903118872548994</v>
          </cell>
          <cell r="AL439">
            <v>2.5678845186484457E-3</v>
          </cell>
          <cell r="AM439">
            <v>9664.8689993169282</v>
          </cell>
          <cell r="AN439">
            <v>0.63783284313725463</v>
          </cell>
          <cell r="AO439">
            <v>2.4481386084524038E-3</v>
          </cell>
          <cell r="AP439">
            <v>9679.3292606997366</v>
          </cell>
          <cell r="AQ439">
            <v>0.82121500000000003</v>
          </cell>
          <cell r="AR439">
            <v>3.1519984725960786E-3</v>
          </cell>
          <cell r="AS439">
            <v>9590.9285457634778</v>
          </cell>
          <cell r="AT439">
            <v>0.61550869362745075</v>
          </cell>
          <cell r="AU439">
            <v>2.3624537571565701E-3</v>
          </cell>
          <cell r="AV439">
            <v>9688.1601364321723</v>
          </cell>
        </row>
        <row r="440">
          <cell r="B440">
            <v>48</v>
          </cell>
          <cell r="C440">
            <v>4.208198118240491E-3</v>
          </cell>
          <cell r="D440">
            <v>0.75294117647058789</v>
          </cell>
          <cell r="E440">
            <v>3.1685256419693095E-3</v>
          </cell>
          <cell r="F440">
            <v>9605.1753636518697</v>
          </cell>
          <cell r="G440">
            <v>0.96499999999999997</v>
          </cell>
          <cell r="H440">
            <v>4.0609111841020734E-3</v>
          </cell>
          <cell r="I440">
            <v>9493.3237602995341</v>
          </cell>
          <cell r="J440">
            <v>0.92</v>
          </cell>
          <cell r="K440">
            <v>3.871542268781252E-3</v>
          </cell>
          <cell r="L440">
            <v>9516.6269389219487</v>
          </cell>
          <cell r="M440">
            <v>0.92500000000000004</v>
          </cell>
          <cell r="N440">
            <v>3.8925832593724543E-3</v>
          </cell>
          <cell r="O440">
            <v>9511.2404514208338</v>
          </cell>
          <cell r="P440">
            <v>0.72658823529411731</v>
          </cell>
          <cell r="Q440">
            <v>3.0576272445003837E-3</v>
          </cell>
          <cell r="R440">
            <v>9616.5301193633168</v>
          </cell>
          <cell r="S440">
            <v>0.69270588235294084</v>
          </cell>
          <cell r="T440">
            <v>2.9150435906117648E-3</v>
          </cell>
          <cell r="U440">
            <v>9633.3374793383791</v>
          </cell>
          <cell r="V440">
            <v>0.69647058823529384</v>
          </cell>
          <cell r="W440">
            <v>2.9308862188216112E-3</v>
          </cell>
          <cell r="X440">
            <v>9629.5226508855721</v>
          </cell>
          <cell r="Y440">
            <v>0.88780000000000003</v>
          </cell>
          <cell r="Z440">
            <v>3.7360382893739082E-3</v>
          </cell>
          <cell r="AA440">
            <v>9530.970999117566</v>
          </cell>
          <cell r="AB440">
            <v>0.892625</v>
          </cell>
          <cell r="AC440">
            <v>3.7563428452944184E-3</v>
          </cell>
          <cell r="AD440">
            <v>9525.7654105862566</v>
          </cell>
          <cell r="AE440">
            <v>0.85100000000000009</v>
          </cell>
          <cell r="AF440">
            <v>3.5811765986226581E-3</v>
          </cell>
          <cell r="AG440">
            <v>9547.3894805933396</v>
          </cell>
          <cell r="AH440">
            <v>0.668461176470588</v>
          </cell>
          <cell r="AI440">
            <v>2.8130170649403531E-3</v>
          </cell>
          <cell r="AJ440">
            <v>9643.7359070112288</v>
          </cell>
          <cell r="AK440">
            <v>0.67209411764705851</v>
          </cell>
          <cell r="AL440">
            <v>2.8283052011628547E-3</v>
          </cell>
          <cell r="AM440">
            <v>9640.0507318388172</v>
          </cell>
          <cell r="AN440">
            <v>0.6407529411764703</v>
          </cell>
          <cell r="AO440">
            <v>2.6964153213158825E-3</v>
          </cell>
          <cell r="AP440">
            <v>9655.6329210326949</v>
          </cell>
          <cell r="AQ440">
            <v>0.82121500000000003</v>
          </cell>
          <cell r="AR440">
            <v>3.4558354176708649E-3</v>
          </cell>
          <cell r="AS440">
            <v>9560.6979536364543</v>
          </cell>
          <cell r="AT440">
            <v>0.61832658823529396</v>
          </cell>
          <cell r="AU440">
            <v>2.6020407850698268E-3</v>
          </cell>
          <cell r="AV440">
            <v>9665.272306117924</v>
          </cell>
        </row>
        <row r="441">
          <cell r="B441">
            <v>49</v>
          </cell>
          <cell r="C441">
            <v>4.6002956228146444E-3</v>
          </cell>
          <cell r="D441">
            <v>0.75637254901960749</v>
          </cell>
          <cell r="E441">
            <v>3.4795373264720555E-3</v>
          </cell>
          <cell r="F441">
            <v>9574.7411192165273</v>
          </cell>
          <cell r="G441">
            <v>0.96499999999999997</v>
          </cell>
          <cell r="H441">
            <v>4.4392852760161321E-3</v>
          </cell>
          <cell r="I441">
            <v>9454.7722156670316</v>
          </cell>
          <cell r="J441">
            <v>0.92</v>
          </cell>
          <cell r="K441">
            <v>4.232271972989473E-3</v>
          </cell>
          <cell r="L441">
            <v>9479.7829154716892</v>
          </cell>
          <cell r="M441">
            <v>0.92500000000000004</v>
          </cell>
          <cell r="N441">
            <v>4.2552734511035464E-3</v>
          </cell>
          <cell r="O441">
            <v>9474.2171560637671</v>
          </cell>
          <cell r="P441">
            <v>0.72989950980392115</v>
          </cell>
          <cell r="Q441">
            <v>3.3577535200455329E-3</v>
          </cell>
          <cell r="R441">
            <v>9587.1263548727929</v>
          </cell>
          <cell r="S441">
            <v>0.69586274509803892</v>
          </cell>
          <cell r="T441">
            <v>3.201174340354291E-3</v>
          </cell>
          <cell r="U441">
            <v>9605.2558806630332</v>
          </cell>
          <cell r="V441">
            <v>0.69964460784313698</v>
          </cell>
          <cell r="W441">
            <v>3.2185720269866515E-3</v>
          </cell>
          <cell r="X441">
            <v>9601.2996156542613</v>
          </cell>
          <cell r="Y441">
            <v>0.88780000000000003</v>
          </cell>
          <cell r="Z441">
            <v>4.0841424539348418E-3</v>
          </cell>
          <cell r="AA441">
            <v>9495.3629265299514</v>
          </cell>
          <cell r="AB441">
            <v>0.892625</v>
          </cell>
          <cell r="AC441">
            <v>4.1063388803149218E-3</v>
          </cell>
          <cell r="AD441">
            <v>9489.9833698402472</v>
          </cell>
          <cell r="AE441">
            <v>0.85100000000000009</v>
          </cell>
          <cell r="AF441">
            <v>3.9148515750152624E-3</v>
          </cell>
          <cell r="AG441">
            <v>9513.1985928075028</v>
          </cell>
          <cell r="AH441">
            <v>0.67150754901960752</v>
          </cell>
          <cell r="AI441">
            <v>3.0891332384418908E-3</v>
          </cell>
          <cell r="AJ441">
            <v>9616.6079133350286</v>
          </cell>
          <cell r="AK441">
            <v>0.67515704656862707</v>
          </cell>
          <cell r="AL441">
            <v>3.1059220060421183E-3</v>
          </cell>
          <cell r="AM441">
            <v>9612.7857262144844</v>
          </cell>
          <cell r="AN441">
            <v>0.64367303921568608</v>
          </cell>
          <cell r="AO441">
            <v>2.9610862648277196E-3</v>
          </cell>
          <cell r="AP441">
            <v>9629.5973244874203</v>
          </cell>
          <cell r="AQ441">
            <v>0.82121500000000003</v>
          </cell>
          <cell r="AR441">
            <v>3.7778317698897285E-3</v>
          </cell>
          <cell r="AS441">
            <v>9527.6577550306229</v>
          </cell>
          <cell r="AT441">
            <v>0.62114448284313695</v>
          </cell>
          <cell r="AU441">
            <v>2.857448245558749E-3</v>
          </cell>
          <cell r="AV441">
            <v>9640.1228733785993</v>
          </cell>
        </row>
        <row r="442">
          <cell r="B442">
            <v>50</v>
          </cell>
          <cell r="C442">
            <v>5.0299482540563318E-3</v>
          </cell>
          <cell r="D442">
            <v>0.75980392156862708</v>
          </cell>
          <cell r="E442">
            <v>3.8217744087192698E-3</v>
          </cell>
          <cell r="F442">
            <v>9541.4254501009054</v>
          </cell>
          <cell r="G442">
            <v>0.96499999999999997</v>
          </cell>
          <cell r="H442">
            <v>4.8539000651643604E-3</v>
          </cell>
          <cell r="I442">
            <v>9412.7997845819355</v>
          </cell>
          <cell r="J442">
            <v>0.93</v>
          </cell>
          <cell r="K442">
            <v>4.6778518762723891E-3</v>
          </cell>
          <cell r="L442">
            <v>9439.6618959285133</v>
          </cell>
          <cell r="M442">
            <v>0.92500000000000004</v>
          </cell>
          <cell r="N442">
            <v>4.6527021350021075E-3</v>
          </cell>
          <cell r="O442">
            <v>9433.9017713295798</v>
          </cell>
          <cell r="P442">
            <v>0.73321078431372511</v>
          </cell>
          <cell r="Q442">
            <v>3.6880123044140951E-3</v>
          </cell>
          <cell r="R442">
            <v>9554.9351476075972</v>
          </cell>
          <cell r="S442">
            <v>0.70661764705882324</v>
          </cell>
          <cell r="T442">
            <v>3.5542502001089213E-3</v>
          </cell>
          <cell r="U442">
            <v>9574.5077820053175</v>
          </cell>
          <cell r="V442">
            <v>0.70281862745098012</v>
          </cell>
          <cell r="W442">
            <v>3.5351413280653248E-3</v>
          </cell>
          <cell r="X442">
            <v>9570.3971412885985</v>
          </cell>
          <cell r="Y442">
            <v>0.89744999999999997</v>
          </cell>
          <cell r="Z442">
            <v>4.5141270606028549E-3</v>
          </cell>
          <cell r="AA442">
            <v>9456.5825116861906</v>
          </cell>
          <cell r="AB442">
            <v>0.892625</v>
          </cell>
          <cell r="AC442">
            <v>4.489857560277033E-3</v>
          </cell>
          <cell r="AD442">
            <v>9451.014282155129</v>
          </cell>
          <cell r="AE442">
            <v>0.86025000000000007</v>
          </cell>
          <cell r="AF442">
            <v>4.3270129855519594E-3</v>
          </cell>
          <cell r="AG442">
            <v>9475.9558323130168</v>
          </cell>
          <cell r="AH442">
            <v>0.68188602941176435</v>
          </cell>
          <cell r="AI442">
            <v>3.4298514431051084E-3</v>
          </cell>
          <cell r="AJ442">
            <v>9586.9009301888818</v>
          </cell>
          <cell r="AK442">
            <v>0.67821997549019575</v>
          </cell>
          <cell r="AL442">
            <v>3.4114113815830382E-3</v>
          </cell>
          <cell r="AM442">
            <v>9582.9291634880683</v>
          </cell>
          <cell r="AN442">
            <v>0.65362132352941149</v>
          </cell>
          <cell r="AO442">
            <v>3.2876814351007521E-3</v>
          </cell>
          <cell r="AP442">
            <v>9601.0832561140596</v>
          </cell>
          <cell r="AQ442">
            <v>0.83014125000000005</v>
          </cell>
          <cell r="AR442">
            <v>4.1755675310576413E-3</v>
          </cell>
          <cell r="AS442">
            <v>9491.6638668710311</v>
          </cell>
          <cell r="AT442">
            <v>0.63074457720588206</v>
          </cell>
          <cell r="AU442">
            <v>3.1726125848722257E-3</v>
          </cell>
          <cell r="AV442">
            <v>9612.5767211870916</v>
          </cell>
        </row>
        <row r="443">
          <cell r="B443">
            <v>51</v>
          </cell>
          <cell r="C443">
            <v>5.4904971911568772E-3</v>
          </cell>
          <cell r="D443">
            <v>0.76323529411764668</v>
          </cell>
          <cell r="E443">
            <v>4.1905412385447325E-3</v>
          </cell>
          <cell r="F443">
            <v>9504.9602744930071</v>
          </cell>
          <cell r="G443">
            <v>0.96499999999999997</v>
          </cell>
          <cell r="H443">
            <v>5.2983297894663864E-3</v>
          </cell>
          <cell r="I443">
            <v>9367.1109950941736</v>
          </cell>
          <cell r="J443">
            <v>0.93</v>
          </cell>
          <cell r="K443">
            <v>5.1061623877758965E-3</v>
          </cell>
          <cell r="L443">
            <v>9395.5045558172678</v>
          </cell>
          <cell r="M443">
            <v>0.92500000000000004</v>
          </cell>
          <cell r="N443">
            <v>5.0787099018201115E-3</v>
          </cell>
          <cell r="O443">
            <v>9390.0086364167146</v>
          </cell>
          <cell r="P443">
            <v>0.73652205882352906</v>
          </cell>
          <cell r="Q443">
            <v>4.043872295195667E-3</v>
          </cell>
          <cell r="R443">
            <v>9519.6964292153425</v>
          </cell>
          <cell r="S443">
            <v>0.70980882352941144</v>
          </cell>
          <cell r="T443">
            <v>3.897203351846601E-3</v>
          </cell>
          <cell r="U443">
            <v>9540.4775858051817</v>
          </cell>
          <cell r="V443">
            <v>0.70599264705882325</v>
          </cell>
          <cell r="W443">
            <v>3.8762506456538775E-3</v>
          </cell>
          <cell r="X443">
            <v>9536.5644348284313</v>
          </cell>
          <cell r="Y443">
            <v>0.89744999999999997</v>
          </cell>
          <cell r="Z443">
            <v>4.927446704203739E-3</v>
          </cell>
          <cell r="AA443">
            <v>9413.8942966693648</v>
          </cell>
          <cell r="AB443">
            <v>0.892625</v>
          </cell>
          <cell r="AC443">
            <v>4.9009550552564073E-3</v>
          </cell>
          <cell r="AD443">
            <v>9408.5805742281082</v>
          </cell>
          <cell r="AE443">
            <v>0.86025000000000007</v>
          </cell>
          <cell r="AF443">
            <v>4.7232002086927041E-3</v>
          </cell>
          <cell r="AG443">
            <v>9434.9532483760813</v>
          </cell>
          <cell r="AH443">
            <v>0.68496551470588207</v>
          </cell>
          <cell r="AI443">
            <v>3.76080123453197E-3</v>
          </cell>
          <cell r="AJ443">
            <v>9554.0192841985681</v>
          </cell>
          <cell r="AK443">
            <v>0.68128290441176442</v>
          </cell>
          <cell r="AL443">
            <v>3.7405818730559919E-3</v>
          </cell>
          <cell r="AM443">
            <v>9550.2378498708404</v>
          </cell>
          <cell r="AN443">
            <v>0.65657316176470559</v>
          </cell>
          <cell r="AO443">
            <v>3.6049131004581062E-3</v>
          </cell>
          <cell r="AP443">
            <v>9569.5179529360776</v>
          </cell>
          <cell r="AQ443">
            <v>0.83014125000000005</v>
          </cell>
          <cell r="AR443">
            <v>4.5578882013884593E-3</v>
          </cell>
          <cell r="AS443">
            <v>9452.0307834128107</v>
          </cell>
          <cell r="AT443">
            <v>0.63359310110294098</v>
          </cell>
          <cell r="AU443">
            <v>3.4787411419420727E-3</v>
          </cell>
          <cell r="AV443">
            <v>9582.0797393084031</v>
          </cell>
        </row>
        <row r="444">
          <cell r="B444">
            <v>52</v>
          </cell>
          <cell r="C444">
            <v>6.0206907389724618E-3</v>
          </cell>
          <cell r="D444">
            <v>0.76666666666666627</v>
          </cell>
          <cell r="E444">
            <v>4.615862899878885E-3</v>
          </cell>
          <cell r="F444">
            <v>9465.1293464920145</v>
          </cell>
          <cell r="G444">
            <v>0.96499999999999997</v>
          </cell>
          <cell r="H444">
            <v>5.8099665631084251E-3</v>
          </cell>
          <cell r="I444">
            <v>9317.4809518676284</v>
          </cell>
          <cell r="J444">
            <v>0.93</v>
          </cell>
          <cell r="K444">
            <v>5.5992423872443901E-3</v>
          </cell>
          <cell r="L444">
            <v>9347.5295838401762</v>
          </cell>
          <cell r="M444">
            <v>0.92500000000000004</v>
          </cell>
          <cell r="N444">
            <v>5.5691389335495271E-3</v>
          </cell>
          <cell r="O444">
            <v>9342.3195065767686</v>
          </cell>
          <cell r="P444">
            <v>0.7398333333333329</v>
          </cell>
          <cell r="Q444">
            <v>4.4543076983831233E-3</v>
          </cell>
          <cell r="R444">
            <v>9481.1999925665659</v>
          </cell>
          <cell r="S444">
            <v>0.71299999999999963</v>
          </cell>
          <cell r="T444">
            <v>4.2927524968873632E-3</v>
          </cell>
          <cell r="U444">
            <v>9503.2964045795634</v>
          </cell>
          <cell r="V444">
            <v>0.70916666666666639</v>
          </cell>
          <cell r="W444">
            <v>4.2696731823879692E-3</v>
          </cell>
          <cell r="X444">
            <v>9499.5983207806075</v>
          </cell>
          <cell r="Y444">
            <v>0.89744999999999997</v>
          </cell>
          <cell r="Z444">
            <v>5.4032689036908358E-3</v>
          </cell>
          <cell r="AA444">
            <v>9367.507834243519</v>
          </cell>
          <cell r="AB444">
            <v>0.892625</v>
          </cell>
          <cell r="AC444">
            <v>5.3742190708752939E-3</v>
          </cell>
          <cell r="AD444">
            <v>9362.4695437000573</v>
          </cell>
          <cell r="AE444">
            <v>0.86025000000000007</v>
          </cell>
          <cell r="AF444">
            <v>5.1792992082010606E-3</v>
          </cell>
          <cell r="AG444">
            <v>9390.3900752243462</v>
          </cell>
          <cell r="AH444">
            <v>0.68804499999999968</v>
          </cell>
          <cell r="AI444">
            <v>4.1425061594963057E-3</v>
          </cell>
          <cell r="AJ444">
            <v>9518.0885166798125</v>
          </cell>
          <cell r="AK444">
            <v>0.68434583333333299</v>
          </cell>
          <cell r="AL444">
            <v>4.1202346210043898E-3</v>
          </cell>
          <cell r="AM444">
            <v>9514.514403286239</v>
          </cell>
          <cell r="AN444">
            <v>0.65952499999999969</v>
          </cell>
          <cell r="AO444">
            <v>3.9707960596208113E-3</v>
          </cell>
          <cell r="AP444">
            <v>9535.0206723024694</v>
          </cell>
          <cell r="AQ444">
            <v>0.83014125000000005</v>
          </cell>
          <cell r="AR444">
            <v>4.9980237359140232E-3</v>
          </cell>
          <cell r="AS444">
            <v>9408.9494838259325</v>
          </cell>
          <cell r="AT444">
            <v>0.63644162499999979</v>
          </cell>
          <cell r="AU444">
            <v>3.8318181975340831E-3</v>
          </cell>
          <cell r="AV444">
            <v>9548.7461642939015</v>
          </cell>
        </row>
        <row r="445">
          <cell r="B445">
            <v>53</v>
          </cell>
          <cell r="C445">
            <v>6.6259067931297129E-3</v>
          </cell>
          <cell r="D445">
            <v>0.77009803921568587</v>
          </cell>
          <cell r="E445">
            <v>5.1025978294150847E-3</v>
          </cell>
          <cell r="F445">
            <v>9421.439607098986</v>
          </cell>
          <cell r="G445">
            <v>0.96499999999999997</v>
          </cell>
          <cell r="H445">
            <v>6.3940000553701724E-3</v>
          </cell>
          <cell r="I445">
            <v>9263.3466990848774</v>
          </cell>
          <cell r="J445">
            <v>0.93</v>
          </cell>
          <cell r="K445">
            <v>6.1620933176106335E-3</v>
          </cell>
          <cell r="L445">
            <v>9295.1904999783164</v>
          </cell>
          <cell r="M445">
            <v>0.92500000000000004</v>
          </cell>
          <cell r="N445">
            <v>6.1289637836449851E-3</v>
          </cell>
          <cell r="O445">
            <v>9290.2908312830332</v>
          </cell>
          <cell r="P445">
            <v>0.74314460784313685</v>
          </cell>
          <cell r="Q445">
            <v>4.9240069053855572E-3</v>
          </cell>
          <cell r="R445">
            <v>9438.9678104497671</v>
          </cell>
          <cell r="S445">
            <v>0.71619117647058794</v>
          </cell>
          <cell r="T445">
            <v>4.7454159813560296E-3</v>
          </cell>
          <cell r="U445">
            <v>9462.5011052101436</v>
          </cell>
          <cell r="V445">
            <v>0.71234068627450942</v>
          </cell>
          <cell r="W445">
            <v>4.7199029922089537E-3</v>
          </cell>
          <cell r="X445">
            <v>9459.038140586912</v>
          </cell>
          <cell r="Y445">
            <v>0.89744999999999997</v>
          </cell>
          <cell r="Z445">
            <v>5.9464200514942602E-3</v>
          </cell>
          <cell r="AA445">
            <v>9316.8926704576716</v>
          </cell>
          <cell r="AB445">
            <v>0.892625</v>
          </cell>
          <cell r="AC445">
            <v>5.9144500512174104E-3</v>
          </cell>
          <cell r="AD445">
            <v>9312.1535813278151</v>
          </cell>
          <cell r="AE445">
            <v>0.86025000000000007</v>
          </cell>
          <cell r="AF445">
            <v>5.6999363187898357E-3</v>
          </cell>
          <cell r="AG445">
            <v>9341.7544353430385</v>
          </cell>
          <cell r="AH445">
            <v>0.6911244852941173</v>
          </cell>
          <cell r="AI445">
            <v>4.5793264220085686E-3</v>
          </cell>
          <cell r="AJ445">
            <v>9478.659776372835</v>
          </cell>
          <cell r="AK445">
            <v>0.68740876225490166</v>
          </cell>
          <cell r="AL445">
            <v>4.5547063874816409E-3</v>
          </cell>
          <cell r="AM445">
            <v>9475.3123716397731</v>
          </cell>
          <cell r="AN445">
            <v>0.66247683823529391</v>
          </cell>
          <cell r="AO445">
            <v>4.3895097827543281E-3</v>
          </cell>
          <cell r="AP445">
            <v>9497.1590497884881</v>
          </cell>
          <cell r="AQ445">
            <v>0.83014125000000005</v>
          </cell>
          <cell r="AR445">
            <v>5.5004385476321921E-3</v>
          </cell>
          <cell r="AS445">
            <v>9361.9233309757547</v>
          </cell>
          <cell r="AT445">
            <v>0.63929014889705849</v>
          </cell>
          <cell r="AU445">
            <v>4.2358769403579256E-3</v>
          </cell>
          <cell r="AV445">
            <v>9512.1571049779268</v>
          </cell>
        </row>
        <row r="446">
          <cell r="B446">
            <v>54</v>
          </cell>
          <cell r="C446">
            <v>7.2933306741590287E-3</v>
          </cell>
          <cell r="D446">
            <v>0.77352941176470547</v>
          </cell>
          <cell r="E446">
            <v>5.6416057861877165E-3</v>
          </cell>
          <cell r="F446">
            <v>9373.3657898098372</v>
          </cell>
          <cell r="G446">
            <v>0.96499999999999997</v>
          </cell>
          <cell r="H446">
            <v>7.0380641005634622E-3</v>
          </cell>
          <cell r="I446">
            <v>9204.1168597780161</v>
          </cell>
          <cell r="J446">
            <v>0.93</v>
          </cell>
          <cell r="K446">
            <v>6.7827975269678974E-3</v>
          </cell>
          <cell r="L446">
            <v>9237.9126687124826</v>
          </cell>
          <cell r="M446">
            <v>0.92500000000000004</v>
          </cell>
          <cell r="N446">
            <v>6.7463308735971018E-3</v>
          </cell>
          <cell r="O446">
            <v>9233.3509752385708</v>
          </cell>
          <cell r="P446">
            <v>0.7464558823529408</v>
          </cell>
          <cell r="Q446">
            <v>5.4441495836711467E-3</v>
          </cell>
          <cell r="R446">
            <v>9392.4902677713999</v>
          </cell>
          <cell r="S446">
            <v>0.71938235294117614</v>
          </cell>
          <cell r="T446">
            <v>5.2466933811545768E-3</v>
          </cell>
          <cell r="U446">
            <v>9417.5976012418796</v>
          </cell>
          <cell r="V446">
            <v>0.71551470588235255</v>
          </cell>
          <cell r="W446">
            <v>5.2184853522236375E-3</v>
          </cell>
          <cell r="X446">
            <v>9414.3923981637381</v>
          </cell>
          <cell r="Y446">
            <v>0.89744999999999997</v>
          </cell>
          <cell r="Z446">
            <v>6.5453996135240201E-3</v>
          </cell>
          <cell r="AA446">
            <v>9261.490513064442</v>
          </cell>
          <cell r="AB446">
            <v>0.892625</v>
          </cell>
          <cell r="AC446">
            <v>6.5102092930212031E-3</v>
          </cell>
          <cell r="AD446">
            <v>9257.0773141017871</v>
          </cell>
          <cell r="AE446">
            <v>0.86025000000000007</v>
          </cell>
          <cell r="AF446">
            <v>6.2740877124453052E-3</v>
          </cell>
          <cell r="AG446">
            <v>9288.5070299558101</v>
          </cell>
          <cell r="AH446">
            <v>0.69420397058823502</v>
          </cell>
          <cell r="AI446">
            <v>5.0630591128141668E-3</v>
          </cell>
          <cell r="AJ446">
            <v>9435.2538992136615</v>
          </cell>
          <cell r="AK446">
            <v>0.69047169117647023</v>
          </cell>
          <cell r="AL446">
            <v>5.0358383648958106E-3</v>
          </cell>
          <cell r="AM446">
            <v>9432.1551058572804</v>
          </cell>
          <cell r="AN446">
            <v>0.66542867647058801</v>
          </cell>
          <cell r="AO446">
            <v>4.8531913775679836E-3</v>
          </cell>
          <cell r="AP446">
            <v>9455.4711772310675</v>
          </cell>
          <cell r="AQ446">
            <v>0.83014125000000005</v>
          </cell>
          <cell r="AR446">
            <v>6.0544946425097196E-3</v>
          </cell>
          <cell r="AS446">
            <v>9310.4286470060779</v>
          </cell>
          <cell r="AT446">
            <v>0.6421386727941174</v>
          </cell>
          <cell r="AU446">
            <v>4.6833296793531041E-3</v>
          </cell>
          <cell r="AV446">
            <v>9471.8647780438896</v>
          </cell>
        </row>
        <row r="447">
          <cell r="B447">
            <v>55</v>
          </cell>
          <cell r="C447">
            <v>8.0534205394613301E-3</v>
          </cell>
          <cell r="D447">
            <v>0.77696078431372506</v>
          </cell>
          <cell r="E447">
            <v>6.2571919387481379E-3</v>
          </cell>
          <cell r="F447">
            <v>9320.4849551339921</v>
          </cell>
          <cell r="G447">
            <v>0.96499999999999997</v>
          </cell>
          <cell r="H447">
            <v>7.7715508205801831E-3</v>
          </cell>
          <cell r="I447">
            <v>9139.3376953298211</v>
          </cell>
          <cell r="J447">
            <v>0.93</v>
          </cell>
          <cell r="K447">
            <v>7.4896811016990378E-3</v>
          </cell>
          <cell r="L447">
            <v>9175.2537775087949</v>
          </cell>
          <cell r="M447">
            <v>0.92500000000000004</v>
          </cell>
          <cell r="N447">
            <v>7.4494139990017305E-3</v>
          </cell>
          <cell r="O447">
            <v>9171.0597344875605</v>
          </cell>
          <cell r="P447">
            <v>0.74976715686274464</v>
          </cell>
          <cell r="Q447">
            <v>6.0381902208919529E-3</v>
          </cell>
          <cell r="R447">
            <v>9341.356145790478</v>
          </cell>
          <cell r="S447">
            <v>0.72257352941176434</v>
          </cell>
          <cell r="T447">
            <v>5.8191885030357687E-3</v>
          </cell>
          <cell r="U447">
            <v>9368.1863542410665</v>
          </cell>
          <cell r="V447">
            <v>0.71868872549019569</v>
          </cell>
          <cell r="W447">
            <v>5.7879025433420278E-3</v>
          </cell>
          <cell r="X447">
            <v>9365.2635293338353</v>
          </cell>
          <cell r="Y447">
            <v>0.89744999999999997</v>
          </cell>
          <cell r="Z447">
            <v>7.2275422631395709E-3</v>
          </cell>
          <cell r="AA447">
            <v>9200.8703566395725</v>
          </cell>
          <cell r="AB447">
            <v>0.892625</v>
          </cell>
          <cell r="AC447">
            <v>7.1886845090366695E-3</v>
          </cell>
          <cell r="AD447">
            <v>9196.8118033453065</v>
          </cell>
          <cell r="AE447">
            <v>0.86025000000000007</v>
          </cell>
          <cell r="AF447">
            <v>6.9279550190716101E-3</v>
          </cell>
          <cell r="AG447">
            <v>9230.2301221322032</v>
          </cell>
          <cell r="AH447">
            <v>0.69728345588235252</v>
          </cell>
          <cell r="AI447">
            <v>5.6155169054295162E-3</v>
          </cell>
          <cell r="AJ447">
            <v>9387.4826509775321</v>
          </cell>
          <cell r="AK447">
            <v>0.69353462009803879</v>
          </cell>
          <cell r="AL447">
            <v>5.585325954325056E-3</v>
          </cell>
          <cell r="AM447">
            <v>9384.656297311556</v>
          </cell>
          <cell r="AN447">
            <v>0.668380514705882</v>
          </cell>
          <cell r="AO447">
            <v>5.3827493653080859E-3</v>
          </cell>
          <cell r="AP447">
            <v>9409.5819660428861</v>
          </cell>
          <cell r="AQ447">
            <v>0.83014125000000005</v>
          </cell>
          <cell r="AR447">
            <v>6.6854765934041037E-3</v>
          </cell>
          <cell r="AS447">
            <v>9254.0587066433109</v>
          </cell>
          <cell r="AT447">
            <v>0.6449871966911761</v>
          </cell>
          <cell r="AU447">
            <v>5.1943531375223022E-3</v>
          </cell>
          <cell r="AV447">
            <v>9427.5049126100566</v>
          </cell>
        </row>
        <row r="448">
          <cell r="B448">
            <v>56</v>
          </cell>
          <cell r="C448">
            <v>8.9132293257569804E-3</v>
          </cell>
          <cell r="D448">
            <v>0.78039215686274466</v>
          </cell>
          <cell r="E448">
            <v>6.9558142581397572E-3</v>
          </cell>
          <cell r="F448">
            <v>9262.1648918075043</v>
          </cell>
          <cell r="G448">
            <v>0.96499999999999997</v>
          </cell>
          <cell r="H448">
            <v>8.6012662993554864E-3</v>
          </cell>
          <cell r="I448">
            <v>9068.3108679641209</v>
          </cell>
          <cell r="J448">
            <v>0.93</v>
          </cell>
          <cell r="K448">
            <v>8.2893032729539923E-3</v>
          </cell>
          <cell r="L448">
            <v>9106.5340526880955</v>
          </cell>
          <cell r="M448">
            <v>0.92500000000000004</v>
          </cell>
          <cell r="N448">
            <v>8.2447371263252075E-3</v>
          </cell>
          <cell r="O448">
            <v>9102.7407137157879</v>
          </cell>
          <cell r="P448">
            <v>0.7530784313725486</v>
          </cell>
          <cell r="Q448">
            <v>6.7123607591048655E-3</v>
          </cell>
          <cell r="R448">
            <v>9284.9512604610973</v>
          </cell>
          <cell r="S448">
            <v>0.72576470588235253</v>
          </cell>
          <cell r="T448">
            <v>6.4689072600699745E-3</v>
          </cell>
          <cell r="U448">
            <v>9313.671111914171</v>
          </cell>
          <cell r="V448">
            <v>0.72186274509803883</v>
          </cell>
          <cell r="W448">
            <v>6.434128188779276E-3</v>
          </cell>
          <cell r="X448">
            <v>9311.0582967333357</v>
          </cell>
          <cell r="Y448">
            <v>0.89744999999999997</v>
          </cell>
          <cell r="Z448">
            <v>7.9991776584006011E-3</v>
          </cell>
          <cell r="AA448">
            <v>9134.3706772792921</v>
          </cell>
          <cell r="AB448">
            <v>0.892625</v>
          </cell>
          <cell r="AC448">
            <v>7.9561713269038249E-3</v>
          </cell>
          <cell r="AD448">
            <v>9130.6988248020734</v>
          </cell>
          <cell r="AE448">
            <v>0.86025000000000007</v>
          </cell>
          <cell r="AF448">
            <v>7.6676055274824432E-3</v>
          </cell>
          <cell r="AG448">
            <v>9166.2835030303922</v>
          </cell>
          <cell r="AH448">
            <v>0.70036294117647024</v>
          </cell>
          <cell r="AI448">
            <v>6.2424955059675255E-3</v>
          </cell>
          <cell r="AJ448">
            <v>9334.7670834515411</v>
          </cell>
          <cell r="AK448">
            <v>0.69659754901960746</v>
          </cell>
          <cell r="AL448">
            <v>6.2089337021720009E-3</v>
          </cell>
          <cell r="AM448">
            <v>9332.2399329217624</v>
          </cell>
          <cell r="AN448">
            <v>0.6713323529411761</v>
          </cell>
          <cell r="AO448">
            <v>5.9837392155647259E-3</v>
          </cell>
          <cell r="AP448">
            <v>9358.9325446873536</v>
          </cell>
          <cell r="AQ448">
            <v>0.83014125000000005</v>
          </cell>
          <cell r="AR448">
            <v>7.399239334020557E-3</v>
          </cell>
          <cell r="AS448">
            <v>9192.1909137660587</v>
          </cell>
          <cell r="AT448">
            <v>0.64783572058823502</v>
          </cell>
          <cell r="AU448">
            <v>5.774308343019962E-3</v>
          </cell>
          <cell r="AV448">
            <v>9378.5351228882337</v>
          </cell>
        </row>
        <row r="449">
          <cell r="B449">
            <v>57</v>
          </cell>
          <cell r="C449">
            <v>9.8112288850157568E-3</v>
          </cell>
          <cell r="D449">
            <v>0.78382352941176425</v>
          </cell>
          <cell r="E449">
            <v>7.6902720525196993E-3</v>
          </cell>
          <cell r="F449">
            <v>9197.7389931918278</v>
          </cell>
          <cell r="G449">
            <v>0.96499999999999997</v>
          </cell>
          <cell r="H449">
            <v>9.4678358740402056E-3</v>
          </cell>
          <cell r="I449">
            <v>8990.3119113034209</v>
          </cell>
          <cell r="J449">
            <v>0.93</v>
          </cell>
          <cell r="K449">
            <v>9.1244428630646544E-3</v>
          </cell>
          <cell r="L449">
            <v>9031.047230159882</v>
          </cell>
          <cell r="M449">
            <v>0.92500000000000004</v>
          </cell>
          <cell r="N449">
            <v>9.0753867186395762E-3</v>
          </cell>
          <cell r="O449">
            <v>9027.6910094021023</v>
          </cell>
          <cell r="P449">
            <v>0.75638970588235244</v>
          </cell>
          <cell r="Q449">
            <v>7.4211125306815088E-3</v>
          </cell>
          <cell r="R449">
            <v>9222.6273179701766</v>
          </cell>
          <cell r="S449">
            <v>0.72895588235294084</v>
          </cell>
          <cell r="T449">
            <v>7.151953008843321E-3</v>
          </cell>
          <cell r="U449">
            <v>9253.4218372404048</v>
          </cell>
          <cell r="V449">
            <v>0.72503676470588196</v>
          </cell>
          <cell r="W449">
            <v>7.1135016485807216E-3</v>
          </cell>
          <cell r="X449">
            <v>9251.1497540789569</v>
          </cell>
          <cell r="Y449">
            <v>0.89744999999999997</v>
          </cell>
          <cell r="Z449">
            <v>8.8050873628573913E-3</v>
          </cell>
          <cell r="AA449">
            <v>9061.3032234340499</v>
          </cell>
          <cell r="AB449">
            <v>0.892625</v>
          </cell>
          <cell r="AC449">
            <v>8.7577481834871899E-3</v>
          </cell>
          <cell r="AD449">
            <v>9058.0534206175889</v>
          </cell>
          <cell r="AE449">
            <v>0.86025000000000007</v>
          </cell>
          <cell r="AF449">
            <v>8.4401096483348054E-3</v>
          </cell>
          <cell r="AG449">
            <v>9096.000056976085</v>
          </cell>
          <cell r="AH449">
            <v>0.70344242647058786</v>
          </cell>
          <cell r="AI449">
            <v>6.9016346535338046E-3</v>
          </cell>
          <cell r="AJ449">
            <v>9276.4948418838412</v>
          </cell>
          <cell r="AK449">
            <v>0.69966047794117603</v>
          </cell>
          <cell r="AL449">
            <v>6.8645290908803964E-3</v>
          </cell>
          <cell r="AM449">
            <v>9274.2966738854884</v>
          </cell>
          <cell r="AN449">
            <v>0.67428419117647032</v>
          </cell>
          <cell r="AO449">
            <v>6.615556533180072E-3</v>
          </cell>
          <cell r="AP449">
            <v>9302.9311330038836</v>
          </cell>
          <cell r="AQ449">
            <v>0.83014125000000005</v>
          </cell>
          <cell r="AR449">
            <v>8.1447058106430877E-3</v>
          </cell>
          <cell r="AS449">
            <v>9124.175693191095</v>
          </cell>
          <cell r="AT449">
            <v>0.65068424448529383</v>
          </cell>
          <cell r="AU449">
            <v>6.3840120545187694E-3</v>
          </cell>
          <cell r="AV449">
            <v>9324.3805692828337</v>
          </cell>
        </row>
        <row r="450">
          <cell r="B450">
            <v>58</v>
          </cell>
          <cell r="C450">
            <v>1.0771930480467096E-2</v>
          </cell>
          <cell r="D450">
            <v>0.78725490196078385</v>
          </cell>
          <cell r="E450">
            <v>8.4802550743285025E-3</v>
          </cell>
          <cell r="F450">
            <v>9127.0058780661147</v>
          </cell>
          <cell r="G450">
            <v>0.96499999999999997</v>
          </cell>
          <cell r="H450">
            <v>1.0394912913650746E-2</v>
          </cell>
          <cell r="I450">
            <v>8905.1931136707717</v>
          </cell>
          <cell r="J450">
            <v>0.93</v>
          </cell>
          <cell r="K450">
            <v>1.00178953468344E-2</v>
          </cell>
          <cell r="L450">
            <v>8948.6439557146496</v>
          </cell>
          <cell r="M450">
            <v>0.92500000000000004</v>
          </cell>
          <cell r="N450">
            <v>9.9640356944320635E-3</v>
          </cell>
          <cell r="O450">
            <v>8945.7612223153919</v>
          </cell>
          <cell r="P450">
            <v>0.75970098039215639</v>
          </cell>
          <cell r="Q450">
            <v>8.1834461467270043E-3</v>
          </cell>
          <cell r="R450">
            <v>9154.1851628149816</v>
          </cell>
          <cell r="S450">
            <v>0.73214705882352904</v>
          </cell>
          <cell r="T450">
            <v>7.8866372191255078E-3</v>
          </cell>
          <cell r="U450">
            <v>9187.2417990894573</v>
          </cell>
          <cell r="V450">
            <v>0.7282107843137251</v>
          </cell>
          <cell r="W450">
            <v>7.8442359437538647E-3</v>
          </cell>
          <cell r="X450">
            <v>9185.3416850520498</v>
          </cell>
          <cell r="Y450">
            <v>0.89744999999999997</v>
          </cell>
          <cell r="Z450">
            <v>9.6672690096951952E-3</v>
          </cell>
          <cell r="AA450">
            <v>8981.5176569303731</v>
          </cell>
          <cell r="AB450">
            <v>0.892625</v>
          </cell>
          <cell r="AC450">
            <v>9.6152944451269404E-3</v>
          </cell>
          <cell r="AD450">
            <v>8978.7252697272452</v>
          </cell>
          <cell r="AE450">
            <v>0.86025000000000007</v>
          </cell>
          <cell r="AF450">
            <v>9.2665531958218191E-3</v>
          </cell>
          <cell r="AG450">
            <v>9019.2288191339467</v>
          </cell>
          <cell r="AH450">
            <v>0.70652191176470547</v>
          </cell>
          <cell r="AI450">
            <v>7.610604916456115E-3</v>
          </cell>
          <cell r="AJ450">
            <v>9212.4718636197686</v>
          </cell>
          <cell r="AK450">
            <v>0.7027234068627447</v>
          </cell>
          <cell r="AL450">
            <v>7.56968768572248E-3</v>
          </cell>
          <cell r="AM450">
            <v>9210.6329945701455</v>
          </cell>
          <cell r="AN450">
            <v>0.67723602941176442</v>
          </cell>
          <cell r="AO450">
            <v>7.295139427691096E-3</v>
          </cell>
          <cell r="AP450">
            <v>9241.3870661692163</v>
          </cell>
          <cell r="AQ450">
            <v>0.83014125000000005</v>
          </cell>
          <cell r="AR450">
            <v>8.9422238339680552E-3</v>
          </cell>
          <cell r="AS450">
            <v>9049.8619664054331</v>
          </cell>
          <cell r="AT450">
            <v>0.65353276838235264</v>
          </cell>
          <cell r="AU450">
            <v>7.0398095477219071E-3</v>
          </cell>
          <cell r="AV450">
            <v>9264.8536113276114</v>
          </cell>
        </row>
        <row r="451">
          <cell r="B451">
            <v>59</v>
          </cell>
          <cell r="C451">
            <v>1.1828879722072827E-2</v>
          </cell>
          <cell r="D451">
            <v>0.79068627450980344</v>
          </cell>
          <cell r="E451">
            <v>9.3529328390703232E-3</v>
          </cell>
          <cell r="F451">
            <v>9049.6065401552187</v>
          </cell>
          <cell r="G451">
            <v>0.96499999999999997</v>
          </cell>
          <cell r="H451">
            <v>1.1414868931800277E-2</v>
          </cell>
          <cell r="I451">
            <v>8812.6244067749212</v>
          </cell>
          <cell r="J451">
            <v>0.93</v>
          </cell>
          <cell r="K451">
            <v>1.1000858141527729E-2</v>
          </cell>
          <cell r="L451">
            <v>8858.9973770702181</v>
          </cell>
          <cell r="M451">
            <v>0.92500000000000004</v>
          </cell>
          <cell r="N451">
            <v>1.0941713742917365E-2</v>
          </cell>
          <cell r="O451">
            <v>8856.6253381823753</v>
          </cell>
          <cell r="P451">
            <v>0.76301225490196034</v>
          </cell>
          <cell r="Q451">
            <v>9.0255801897028611E-3</v>
          </cell>
          <cell r="R451">
            <v>9079.2723815179179</v>
          </cell>
          <cell r="S451">
            <v>0.73533823529411724</v>
          </cell>
          <cell r="T451">
            <v>8.6982275403354008E-3</v>
          </cell>
          <cell r="U451">
            <v>9114.7853559756531</v>
          </cell>
          <cell r="V451">
            <v>0.73138480392156824</v>
          </cell>
          <cell r="W451">
            <v>8.6514628761400498E-3</v>
          </cell>
          <cell r="X451">
            <v>9113.2896976505035</v>
          </cell>
          <cell r="Y451">
            <v>0.89744999999999997</v>
          </cell>
          <cell r="Z451">
            <v>1.0615828106574259E-2</v>
          </cell>
          <cell r="AA451">
            <v>8894.6909096255004</v>
          </cell>
          <cell r="AB451">
            <v>0.892625</v>
          </cell>
          <cell r="AC451">
            <v>1.0558753761915257E-2</v>
          </cell>
          <cell r="AD451">
            <v>8892.3921825169164</v>
          </cell>
          <cell r="AE451">
            <v>0.86025000000000007</v>
          </cell>
          <cell r="AF451">
            <v>1.0175793780913151E-2</v>
          </cell>
          <cell r="AG451">
            <v>8935.6516554961527</v>
          </cell>
          <cell r="AH451">
            <v>0.70960139705882319</v>
          </cell>
          <cell r="AI451">
            <v>8.3937895764236627E-3</v>
          </cell>
          <cell r="AJ451">
            <v>9142.3593799617902</v>
          </cell>
          <cell r="AK451">
            <v>0.70578633578431338</v>
          </cell>
          <cell r="AL451">
            <v>8.3486616754751483E-3</v>
          </cell>
          <cell r="AM451">
            <v>9140.9113794134391</v>
          </cell>
          <cell r="AN451">
            <v>0.68018786764705852</v>
          </cell>
          <cell r="AO451">
            <v>8.0458604748102468E-3</v>
          </cell>
          <cell r="AP451">
            <v>9173.9698590162498</v>
          </cell>
          <cell r="AQ451">
            <v>0.83014125000000005</v>
          </cell>
          <cell r="AR451">
            <v>9.819640998581191E-3</v>
          </cell>
          <cell r="AS451">
            <v>8968.9360750353208</v>
          </cell>
          <cell r="AT451">
            <v>0.65638129227941144</v>
          </cell>
          <cell r="AU451">
            <v>7.7642553581918879E-3</v>
          </cell>
          <cell r="AV451">
            <v>9199.6308064163422</v>
          </cell>
        </row>
        <row r="452">
          <cell r="B452">
            <v>60</v>
          </cell>
          <cell r="C452">
            <v>1.3095055913718371E-2</v>
          </cell>
          <cell r="D452">
            <v>0.79411764705882304</v>
          </cell>
          <cell r="E452">
            <v>1.0399014990305759E-2</v>
          </cell>
          <cell r="F452">
            <v>8964.966177965136</v>
          </cell>
          <cell r="G452">
            <v>0.96499999999999997</v>
          </cell>
          <cell r="H452">
            <v>1.2636728956738228E-2</v>
          </cell>
          <cell r="I452">
            <v>8712.0294542264</v>
          </cell>
          <cell r="J452">
            <v>0.94</v>
          </cell>
          <cell r="K452">
            <v>1.2309352558895268E-2</v>
          </cell>
          <cell r="L452">
            <v>8761.5408036489025</v>
          </cell>
          <cell r="M452">
            <v>0.92500000000000004</v>
          </cell>
          <cell r="N452">
            <v>1.2112926720189494E-2</v>
          </cell>
          <cell r="O452">
            <v>8759.718679003714</v>
          </cell>
          <cell r="P452">
            <v>0.76632352941176418</v>
          </cell>
          <cell r="Q452">
            <v>1.0035049465645056E-2</v>
          </cell>
          <cell r="R452">
            <v>8997.3266805743733</v>
          </cell>
          <cell r="S452">
            <v>0.74647058823529366</v>
          </cell>
          <cell r="T452">
            <v>9.7750740908874138E-3</v>
          </cell>
          <cell r="U452">
            <v>9035.50287896806</v>
          </cell>
          <cell r="V452">
            <v>0.73455882352941138</v>
          </cell>
          <cell r="W452">
            <v>9.6190888660328284E-3</v>
          </cell>
          <cell r="X452">
            <v>9034.4464101517715</v>
          </cell>
          <cell r="Y452">
            <v>0.90709999999999991</v>
          </cell>
          <cell r="Z452">
            <v>1.1878525219333934E-2</v>
          </cell>
          <cell r="AA452">
            <v>8800.2663998678072</v>
          </cell>
          <cell r="AB452">
            <v>0.892625</v>
          </cell>
          <cell r="AC452">
            <v>1.1688974284982862E-2</v>
          </cell>
          <cell r="AD452">
            <v>8798.4996031073406</v>
          </cell>
          <cell r="AE452">
            <v>0.86949999999999994</v>
          </cell>
          <cell r="AF452">
            <v>1.1386151116978122E-2</v>
          </cell>
          <cell r="AG452">
            <v>8844.7243069517481</v>
          </cell>
          <cell r="AH452">
            <v>0.7203441176470583</v>
          </cell>
          <cell r="AI452">
            <v>9.4329464977063529E-3</v>
          </cell>
          <cell r="AJ452">
            <v>9065.6203390943483</v>
          </cell>
          <cell r="AK452">
            <v>0.70884926470588194</v>
          </cell>
          <cell r="AL452">
            <v>9.2824207557216792E-3</v>
          </cell>
          <cell r="AM452">
            <v>9064.5970029012151</v>
          </cell>
          <cell r="AN452">
            <v>0.6904852941176467</v>
          </cell>
          <cell r="AO452">
            <v>9.0419435340708589E-3</v>
          </cell>
          <cell r="AP452">
            <v>9100.1573775304896</v>
          </cell>
          <cell r="AQ452">
            <v>0.83906749999999997</v>
          </cell>
          <cell r="AR452">
            <v>1.0987635827883889E-2</v>
          </cell>
          <cell r="AS452">
            <v>8880.86434263925</v>
          </cell>
          <cell r="AT452">
            <v>0.66631830882352894</v>
          </cell>
          <cell r="AU452">
            <v>8.7254755103783766E-3</v>
          </cell>
          <cell r="AV452">
            <v>9128.2025236342361</v>
          </cell>
        </row>
        <row r="453">
          <cell r="B453">
            <v>61</v>
          </cell>
          <cell r="C453">
            <v>1.4444997013561431E-2</v>
          </cell>
          <cell r="D453">
            <v>0.79754901960784264</v>
          </cell>
          <cell r="E453">
            <v>1.1520593206404134E-2</v>
          </cell>
          <cell r="F453">
            <v>8871.7393602928933</v>
          </cell>
          <cell r="G453">
            <v>0.96499999999999997</v>
          </cell>
          <cell r="H453">
            <v>1.393942211808678E-2</v>
          </cell>
          <cell r="I453">
            <v>8601.9378993502214</v>
          </cell>
          <cell r="J453">
            <v>0.94</v>
          </cell>
          <cell r="K453">
            <v>1.3578297192747744E-2</v>
          </cell>
          <cell r="L453">
            <v>8653.6919089376406</v>
          </cell>
          <cell r="M453">
            <v>0.92500000000000004</v>
          </cell>
          <cell r="N453">
            <v>1.3361622237544325E-2</v>
          </cell>
          <cell r="O453">
            <v>8653.6128485554673</v>
          </cell>
          <cell r="P453">
            <v>0.76963480392156813</v>
          </cell>
          <cell r="Q453">
            <v>1.1117372444179988E-2</v>
          </cell>
          <cell r="R453">
            <v>8907.0380622762423</v>
          </cell>
          <cell r="S453">
            <v>0.74969607843137198</v>
          </cell>
          <cell r="T453">
            <v>1.0829357614019885E-2</v>
          </cell>
          <cell r="U453">
            <v>8947.1801688777214</v>
          </cell>
          <cell r="V453">
            <v>0.73773284313725451</v>
          </cell>
          <cell r="W453">
            <v>1.0656548715923825E-2</v>
          </cell>
          <cell r="X453">
            <v>8947.5432672771112</v>
          </cell>
          <cell r="Y453">
            <v>0.90709999999999991</v>
          </cell>
          <cell r="Z453">
            <v>1.3103056791001573E-2</v>
          </cell>
          <cell r="AA453">
            <v>8695.7322135001195</v>
          </cell>
          <cell r="AB453">
            <v>0.892625</v>
          </cell>
          <cell r="AC453">
            <v>1.2893965459230272E-2</v>
          </cell>
          <cell r="AD453">
            <v>8695.6541675001881</v>
          </cell>
          <cell r="AE453">
            <v>0.86949999999999994</v>
          </cell>
          <cell r="AF453">
            <v>1.2559924903291664E-2</v>
          </cell>
          <cell r="AG453">
            <v>8744.0169394047862</v>
          </cell>
          <cell r="AH453">
            <v>0.72345671568627401</v>
          </cell>
          <cell r="AI453">
            <v>1.0450330097529189E-2</v>
          </cell>
          <cell r="AJ453">
            <v>8980.1048274671539</v>
          </cell>
          <cell r="AK453">
            <v>0.71191219362745051</v>
          </cell>
          <cell r="AL453">
            <v>1.0283569510866489E-2</v>
          </cell>
          <cell r="AM453">
            <v>8980.4555995392311</v>
          </cell>
          <cell r="AN453">
            <v>0.69346887254901912</v>
          </cell>
          <cell r="AO453">
            <v>1.0017155792968394E-2</v>
          </cell>
          <cell r="AP453">
            <v>9017.874268371701</v>
          </cell>
          <cell r="AQ453">
            <v>0.83906749999999997</v>
          </cell>
          <cell r="AR453">
            <v>1.2120327531676455E-2</v>
          </cell>
          <cell r="AS453">
            <v>8783.2846394054905</v>
          </cell>
          <cell r="AT453">
            <v>0.66919746200980346</v>
          </cell>
          <cell r="AU453">
            <v>9.6665553402144992E-3</v>
          </cell>
          <cell r="AV453">
            <v>9048.5546160604918</v>
          </cell>
        </row>
        <row r="454">
          <cell r="B454">
            <v>62</v>
          </cell>
          <cell r="C454">
            <v>1.5787933389327619E-2</v>
          </cell>
          <cell r="D454">
            <v>0.80098039215686223</v>
          </cell>
          <cell r="E454">
            <v>1.2645825077530055E-2</v>
          </cell>
          <cell r="F454">
            <v>8769.5316600897149</v>
          </cell>
          <cell r="G454">
            <v>0.96499999999999997</v>
          </cell>
          <cell r="H454">
            <v>1.5235355720701152E-2</v>
          </cell>
          <cell r="I454">
            <v>8482.0318559376101</v>
          </cell>
          <cell r="J454">
            <v>0.94</v>
          </cell>
          <cell r="K454">
            <v>1.4840657385967961E-2</v>
          </cell>
          <cell r="L454">
            <v>8536.1895083836098</v>
          </cell>
          <cell r="M454">
            <v>0.92500000000000004</v>
          </cell>
          <cell r="N454">
            <v>1.4603838385128048E-2</v>
          </cell>
          <cell r="O454">
            <v>8537.9865426831093</v>
          </cell>
          <cell r="P454">
            <v>0.77294607843137197</v>
          </cell>
          <cell r="Q454">
            <v>1.2203221199816502E-2</v>
          </cell>
          <cell r="R454">
            <v>8808.0152027634304</v>
          </cell>
          <cell r="S454">
            <v>0.75292156862745041</v>
          </cell>
          <cell r="T454">
            <v>1.188707557287825E-2</v>
          </cell>
          <cell r="U454">
            <v>8850.2879551918777</v>
          </cell>
          <cell r="V454">
            <v>0.74090686274509765</v>
          </cell>
          <cell r="W454">
            <v>1.1697388196715303E-2</v>
          </cell>
          <cell r="X454">
            <v>8852.1933365615369</v>
          </cell>
          <cell r="Y454">
            <v>0.90709999999999991</v>
          </cell>
          <cell r="Z454">
            <v>1.4321234377459082E-2</v>
          </cell>
          <cell r="AA454">
            <v>8581.7915404672858</v>
          </cell>
          <cell r="AB454">
            <v>0.892625</v>
          </cell>
          <cell r="AC454">
            <v>1.4092704041648566E-2</v>
          </cell>
          <cell r="AD454">
            <v>8583.5327030190292</v>
          </cell>
          <cell r="AE454">
            <v>0.86949999999999994</v>
          </cell>
          <cell r="AF454">
            <v>1.3727608082020363E-2</v>
          </cell>
          <cell r="AG454">
            <v>8634.1927432927514</v>
          </cell>
          <cell r="AH454">
            <v>0.72656931372548961</v>
          </cell>
          <cell r="AI454">
            <v>1.1471027927827511E-2</v>
          </cell>
          <cell r="AJ454">
            <v>8886.2597677097074</v>
          </cell>
          <cell r="AK454">
            <v>0.71497512254901907</v>
          </cell>
          <cell r="AL454">
            <v>1.1287979609830264E-2</v>
          </cell>
          <cell r="AM454">
            <v>8888.1044601421199</v>
          </cell>
          <cell r="AN454">
            <v>0.69645245098039166</v>
          </cell>
          <cell r="AO454">
            <v>1.0995544904912382E-2</v>
          </cell>
          <cell r="AP454">
            <v>8927.540816904022</v>
          </cell>
          <cell r="AQ454">
            <v>0.83906749999999997</v>
          </cell>
          <cell r="AR454">
            <v>1.3247141799149651E-2</v>
          </cell>
          <cell r="AS454">
            <v>8676.8283527719523</v>
          </cell>
          <cell r="AT454">
            <v>0.67207661519607786</v>
          </cell>
          <cell r="AU454">
            <v>1.0610700833240448E-2</v>
          </cell>
          <cell r="AV454">
            <v>8961.0862621153901</v>
          </cell>
        </row>
        <row r="455">
          <cell r="B455">
            <v>63</v>
          </cell>
          <cell r="C455">
            <v>1.7266733797012958E-2</v>
          </cell>
          <cell r="D455">
            <v>0.80441176470588183</v>
          </cell>
          <cell r="E455">
            <v>1.3889563804361885E-2</v>
          </cell>
          <cell r="F455">
            <v>8658.633696704359</v>
          </cell>
          <cell r="G455">
            <v>0.96499999999999997</v>
          </cell>
          <cell r="H455">
            <v>1.6662398114117506E-2</v>
          </cell>
          <cell r="I455">
            <v>8352.8050833780817</v>
          </cell>
          <cell r="J455">
            <v>0.94</v>
          </cell>
          <cell r="K455">
            <v>1.6230729769192181E-2</v>
          </cell>
          <cell r="L455">
            <v>8409.5068445079942</v>
          </cell>
          <cell r="M455">
            <v>0.92500000000000004</v>
          </cell>
          <cell r="N455">
            <v>1.5971728762236986E-2</v>
          </cell>
          <cell r="O455">
            <v>8413.2991670793672</v>
          </cell>
          <cell r="P455">
            <v>0.77625735294117593</v>
          </cell>
          <cell r="Q455">
            <v>1.3403429071209219E-2</v>
          </cell>
          <cell r="R455">
            <v>8700.5290449127606</v>
          </cell>
          <cell r="S455">
            <v>0.75614705882352884</v>
          </cell>
          <cell r="T455">
            <v>1.305618997610017E-2</v>
          </cell>
          <cell r="U455">
            <v>8745.0839134267771</v>
          </cell>
          <cell r="V455">
            <v>0.74408088235294068</v>
          </cell>
          <cell r="W455">
            <v>1.2847846519034744E-2</v>
          </cell>
          <cell r="X455">
            <v>8748.6457947113995</v>
          </cell>
          <cell r="Y455">
            <v>0.90709999999999991</v>
          </cell>
          <cell r="Z455">
            <v>1.5662654227270454E-2</v>
          </cell>
          <cell r="AA455">
            <v>8458.8896924377568</v>
          </cell>
          <cell r="AB455">
            <v>0.892625</v>
          </cell>
          <cell r="AC455">
            <v>1.5412718255558693E-2</v>
          </cell>
          <cell r="AD455">
            <v>8462.5675170035702</v>
          </cell>
          <cell r="AE455">
            <v>0.86949999999999994</v>
          </cell>
          <cell r="AF455">
            <v>1.5013425036502766E-2</v>
          </cell>
          <cell r="AG455">
            <v>8515.665929208204</v>
          </cell>
          <cell r="AH455">
            <v>0.72968191176470532</v>
          </cell>
          <cell r="AI455">
            <v>1.2599223326936665E-2</v>
          </cell>
          <cell r="AJ455">
            <v>8784.3252337403792</v>
          </cell>
          <cell r="AK455">
            <v>0.71803805147058775</v>
          </cell>
          <cell r="AL455">
            <v>1.2398171890868528E-2</v>
          </cell>
          <cell r="AM455">
            <v>8787.7757182259938</v>
          </cell>
          <cell r="AN455">
            <v>0.69943602941176419</v>
          </cell>
          <cell r="AO455">
            <v>1.2076975727892658E-2</v>
          </cell>
          <cell r="AP455">
            <v>8829.3776409613147</v>
          </cell>
          <cell r="AQ455">
            <v>0.83906749999999997</v>
          </cell>
          <cell r="AR455">
            <v>1.448795516022517E-2</v>
          </cell>
          <cell r="AS455">
            <v>8561.8851772158996</v>
          </cell>
          <cell r="AT455">
            <v>0.67495576838235249</v>
          </cell>
          <cell r="AU455">
            <v>1.1654281577416416E-2</v>
          </cell>
          <cell r="AV455">
            <v>8866.0028566472229</v>
          </cell>
        </row>
        <row r="456">
          <cell r="B456">
            <v>64</v>
          </cell>
          <cell r="C456">
            <v>1.8840062508802716E-2</v>
          </cell>
          <cell r="D456">
            <v>0.80784313725490142</v>
          </cell>
          <cell r="E456">
            <v>1.5219815203189635E-2</v>
          </cell>
          <cell r="F456">
            <v>8538.3690515153867</v>
          </cell>
          <cell r="G456">
            <v>0.96499999999999997</v>
          </cell>
          <cell r="H456">
            <v>1.8180660320994621E-2</v>
          </cell>
          <cell r="I456">
            <v>8213.6273197092123</v>
          </cell>
          <cell r="J456">
            <v>0.94</v>
          </cell>
          <cell r="K456">
            <v>1.7709658758274554E-2</v>
          </cell>
          <cell r="L456">
            <v>8273.0144114226132</v>
          </cell>
          <cell r="M456">
            <v>0.92500000000000004</v>
          </cell>
          <cell r="N456">
            <v>1.7427057820642515E-2</v>
          </cell>
          <cell r="O456">
            <v>8278.9242347872223</v>
          </cell>
          <cell r="P456">
            <v>0.77956862745097988</v>
          </cell>
          <cell r="Q456">
            <v>1.4687121671077998E-2</v>
          </cell>
          <cell r="R456">
            <v>8583.9121209772766</v>
          </cell>
          <cell r="S456">
            <v>0.75937254901960727</v>
          </cell>
          <cell r="T456">
            <v>1.4306626290998256E-2</v>
          </cell>
          <cell r="U456">
            <v>8630.9064364961396</v>
          </cell>
          <cell r="V456">
            <v>0.74725490196078381</v>
          </cell>
          <cell r="W456">
            <v>1.4078329062950413E-2</v>
          </cell>
          <cell r="X456">
            <v>8636.2445362915496</v>
          </cell>
          <cell r="Y456">
            <v>0.90709999999999991</v>
          </cell>
          <cell r="Z456">
            <v>1.7089820701734943E-2</v>
          </cell>
          <cell r="AA456">
            <v>8326.4010280384828</v>
          </cell>
          <cell r="AB456">
            <v>0.892625</v>
          </cell>
          <cell r="AC456">
            <v>1.6817110796920026E-2</v>
          </cell>
          <cell r="AD456">
            <v>8332.1363481453518</v>
          </cell>
          <cell r="AE456">
            <v>0.86949999999999994</v>
          </cell>
          <cell r="AF456">
            <v>1.6381434351403962E-2</v>
          </cell>
          <cell r="AG456">
            <v>8387.8166171441371</v>
          </cell>
          <cell r="AH456">
            <v>0.73279450980392102</v>
          </cell>
          <cell r="AI456">
            <v>1.3805894370813317E-2</v>
          </cell>
          <cell r="AJ456">
            <v>8673.6495583440392</v>
          </cell>
          <cell r="AK456">
            <v>0.72110098039215642</v>
          </cell>
          <cell r="AL456">
            <v>1.3585587545747149E-2</v>
          </cell>
          <cell r="AM456">
            <v>8678.8233643330277</v>
          </cell>
          <cell r="AN456">
            <v>0.70241960784313673</v>
          </cell>
          <cell r="AO456">
            <v>1.3233629319173388E-2</v>
          </cell>
          <cell r="AP456">
            <v>8722.7454614990274</v>
          </cell>
          <cell r="AQ456">
            <v>0.83906749999999997</v>
          </cell>
          <cell r="AR456">
            <v>1.5808084149104822E-2</v>
          </cell>
          <cell r="AS456">
            <v>8437.8409686813993</v>
          </cell>
          <cell r="AT456">
            <v>0.67783492156862701</v>
          </cell>
          <cell r="AU456">
            <v>1.277045229300232E-2</v>
          </cell>
          <cell r="AV456">
            <v>8762.675962889678</v>
          </cell>
        </row>
        <row r="457">
          <cell r="B457">
            <v>65</v>
          </cell>
          <cell r="C457">
            <v>2.0591069006077878E-2</v>
          </cell>
          <cell r="D457">
            <v>0.81127450980392102</v>
          </cell>
          <cell r="E457">
            <v>1.6705009414244541E-2</v>
          </cell>
          <cell r="F457">
            <v>8408.4166524146895</v>
          </cell>
          <cell r="G457">
            <v>0.96499999999999997</v>
          </cell>
          <cell r="H457">
            <v>1.9870381590865151E-2</v>
          </cell>
          <cell r="I457">
            <v>8064.2981514063376</v>
          </cell>
          <cell r="J457">
            <v>0.94</v>
          </cell>
          <cell r="K457">
            <v>1.9355604865713204E-2</v>
          </cell>
          <cell r="L457">
            <v>8126.5021492940314</v>
          </cell>
          <cell r="M457">
            <v>0.92500000000000004</v>
          </cell>
          <cell r="N457">
            <v>1.9046738830622037E-2</v>
          </cell>
          <cell r="O457">
            <v>8134.6469434548671</v>
          </cell>
          <cell r="P457">
            <v>0.78287990196078372</v>
          </cell>
          <cell r="Q457">
            <v>1.6120334084745981E-2</v>
          </cell>
          <cell r="R457">
            <v>8457.8391592426415</v>
          </cell>
          <cell r="S457">
            <v>0.7625980392156857</v>
          </cell>
          <cell r="T457">
            <v>1.5702708849389867E-2</v>
          </cell>
          <cell r="U457">
            <v>8507.4272835566189</v>
          </cell>
          <cell r="V457">
            <v>0.75042892156862695</v>
          </cell>
          <cell r="W457">
            <v>1.5452133708176202E-2</v>
          </cell>
          <cell r="X457">
            <v>8514.6606438415292</v>
          </cell>
          <cell r="Y457">
            <v>0.90709999999999991</v>
          </cell>
          <cell r="Z457">
            <v>1.8678158695413241E-2</v>
          </cell>
          <cell r="AA457">
            <v>8184.1043273785635</v>
          </cell>
          <cell r="AB457">
            <v>0.892625</v>
          </cell>
          <cell r="AC457">
            <v>1.8380102971550266E-2</v>
          </cell>
          <cell r="AD457">
            <v>8192.0138880035465</v>
          </cell>
          <cell r="AE457">
            <v>0.86949999999999994</v>
          </cell>
          <cell r="AF457">
            <v>1.7903934500784712E-2</v>
          </cell>
          <cell r="AG457">
            <v>8250.4121498787754</v>
          </cell>
          <cell r="AH457">
            <v>0.73590710784313662</v>
          </cell>
          <cell r="AI457">
            <v>1.5153114039661221E-2</v>
          </cell>
          <cell r="AJ457">
            <v>8553.9020687320899</v>
          </cell>
          <cell r="AK457">
            <v>0.72416390931372498</v>
          </cell>
          <cell r="AL457">
            <v>1.4911309028390034E-2</v>
          </cell>
          <cell r="AM457">
            <v>8560.9164497228066</v>
          </cell>
          <cell r="AN457">
            <v>0.70540318627450926</v>
          </cell>
          <cell r="AO457">
            <v>1.4525005685685627E-2</v>
          </cell>
          <cell r="AP457">
            <v>8607.311881416048</v>
          </cell>
          <cell r="AQ457">
            <v>0.83906749999999997</v>
          </cell>
          <cell r="AR457">
            <v>1.7277296793257249E-2</v>
          </cell>
          <cell r="AS457">
            <v>8304.4548686117196</v>
          </cell>
          <cell r="AT457">
            <v>0.68071407475490142</v>
          </cell>
          <cell r="AU457">
            <v>1.4016630486686631E-2</v>
          </cell>
          <cell r="AV457">
            <v>8650.7726275465575</v>
          </cell>
        </row>
        <row r="458">
          <cell r="B458">
            <v>66</v>
          </cell>
          <cell r="C458">
            <v>2.2436440236117738E-2</v>
          </cell>
          <cell r="D458">
            <v>0.81470588235294061</v>
          </cell>
          <cell r="E458">
            <v>1.8279099839425321E-2</v>
          </cell>
          <cell r="F458">
            <v>8267.9539730772103</v>
          </cell>
          <cell r="G458">
            <v>0.96499999999999997</v>
          </cell>
          <cell r="H458">
            <v>2.1651164827853616E-2</v>
          </cell>
          <cell r="I458">
            <v>7904.0574698753853</v>
          </cell>
          <cell r="J458">
            <v>0.94</v>
          </cell>
          <cell r="K458">
            <v>2.1090253821950674E-2</v>
          </cell>
          <cell r="L458">
            <v>7969.2087847519269</v>
          </cell>
          <cell r="M458">
            <v>0.92500000000000004</v>
          </cell>
          <cell r="N458">
            <v>2.0753707218408909E-2</v>
          </cell>
          <cell r="O458">
            <v>7979.7084476435648</v>
          </cell>
          <cell r="P458">
            <v>0.78619117647058767</v>
          </cell>
          <cell r="Q458">
            <v>1.7639331345045434E-2</v>
          </cell>
          <cell r="R458">
            <v>8321.4959663606023</v>
          </cell>
          <cell r="S458">
            <v>0.76582352941176413</v>
          </cell>
          <cell r="T458">
            <v>1.7182353849059803E-2</v>
          </cell>
          <cell r="U458">
            <v>8373.837629865573</v>
          </cell>
          <cell r="V458">
            <v>0.75360294117647009</v>
          </cell>
          <cell r="W458">
            <v>1.6908167351468422E-2</v>
          </cell>
          <cell r="X458">
            <v>8383.0909690931439</v>
          </cell>
          <cell r="Y458">
            <v>0.90709999999999991</v>
          </cell>
          <cell r="Z458">
            <v>2.0352094938182397E-2</v>
          </cell>
          <cell r="AA458">
            <v>8031.2403279719683</v>
          </cell>
          <cell r="AB458">
            <v>0.892625</v>
          </cell>
          <cell r="AC458">
            <v>2.0027327465764595E-2</v>
          </cell>
          <cell r="AD458">
            <v>8041.4438291976721</v>
          </cell>
          <cell r="AE458">
            <v>0.86949999999999994</v>
          </cell>
          <cell r="AF458">
            <v>1.9508484785304373E-2</v>
          </cell>
          <cell r="AG458">
            <v>8102.697311142867</v>
          </cell>
          <cell r="AH458">
            <v>0.73901970588235233</v>
          </cell>
          <cell r="AI458">
            <v>1.6580971464342707E-2</v>
          </cell>
          <cell r="AJ458">
            <v>8424.2838152004988</v>
          </cell>
          <cell r="AK458">
            <v>0.72722683823529366</v>
          </cell>
          <cell r="AL458">
            <v>1.6316381494167028E-2</v>
          </cell>
          <cell r="AM458">
            <v>8433.2619789747623</v>
          </cell>
          <cell r="AN458">
            <v>0.7083867647058818</v>
          </cell>
          <cell r="AO458">
            <v>1.5893677310380317E-2</v>
          </cell>
          <cell r="AP458">
            <v>8482.2906274000106</v>
          </cell>
          <cell r="AQ458">
            <v>0.83906749999999997</v>
          </cell>
          <cell r="AR458">
            <v>1.882568781781872E-2</v>
          </cell>
          <cell r="AS458">
            <v>8160.9763371405043</v>
          </cell>
          <cell r="AT458">
            <v>0.68359322794117594</v>
          </cell>
          <cell r="AU458">
            <v>1.5337398604517005E-2</v>
          </cell>
          <cell r="AV458">
            <v>8529.5179442018944</v>
          </cell>
        </row>
        <row r="459">
          <cell r="B459">
            <v>67</v>
          </cell>
          <cell r="C459">
            <v>2.4385345810177116E-2</v>
          </cell>
          <cell r="D459">
            <v>0.81813725490196021</v>
          </cell>
          <cell r="E459">
            <v>1.9950559880973322E-2</v>
          </cell>
          <cell r="F459">
            <v>8116.8232169355588</v>
          </cell>
          <cell r="G459">
            <v>0.96499999999999997</v>
          </cell>
          <cell r="H459">
            <v>2.3531858706820917E-2</v>
          </cell>
          <cell r="I459">
            <v>7732.9254187862862</v>
          </cell>
          <cell r="J459">
            <v>0.94</v>
          </cell>
          <cell r="K459">
            <v>2.2922225061566489E-2</v>
          </cell>
          <cell r="L459">
            <v>7801.1361487213899</v>
          </cell>
          <cell r="M459">
            <v>0.92500000000000004</v>
          </cell>
          <cell r="N459">
            <v>2.2556444874413831E-2</v>
          </cell>
          <cell r="O459">
            <v>7814.0999148329065</v>
          </cell>
          <cell r="P459">
            <v>0.78950245098039162</v>
          </cell>
          <cell r="Q459">
            <v>1.9252290285139258E-2</v>
          </cell>
          <cell r="R459">
            <v>8174.7103417235085</v>
          </cell>
          <cell r="S459">
            <v>0.76904901960784255</v>
          </cell>
          <cell r="T459">
            <v>1.875352628811492E-2</v>
          </cell>
          <cell r="U459">
            <v>8229.9553886346512</v>
          </cell>
          <cell r="V459">
            <v>0.75677696078431322</v>
          </cell>
          <cell r="W459">
            <v>1.8454267889900323E-2</v>
          </cell>
          <cell r="X459">
            <v>8241.3482640651346</v>
          </cell>
          <cell r="Y459">
            <v>0.90709999999999991</v>
          </cell>
          <cell r="Z459">
            <v>2.211994718441166E-2</v>
          </cell>
          <cell r="AA459">
            <v>7867.7877623457243</v>
          </cell>
          <cell r="AB459">
            <v>0.892625</v>
          </cell>
          <cell r="AC459">
            <v>2.1766969303809346E-2</v>
          </cell>
          <cell r="AD459">
            <v>7880.3952003327777</v>
          </cell>
          <cell r="AE459">
            <v>0.86949999999999994</v>
          </cell>
          <cell r="AF459">
            <v>2.1203058181949001E-2</v>
          </cell>
          <cell r="AG459">
            <v>7944.625963928509</v>
          </cell>
          <cell r="AH459">
            <v>0.74213230392156804</v>
          </cell>
          <cell r="AI459">
            <v>1.8097152868030899E-2</v>
          </cell>
          <cell r="AJ459">
            <v>8284.6010056531359</v>
          </cell>
          <cell r="AK459">
            <v>0.73028976715686234</v>
          </cell>
          <cell r="AL459">
            <v>1.7808368513753815E-2</v>
          </cell>
          <cell r="AM459">
            <v>8295.6616592855553</v>
          </cell>
          <cell r="AN459">
            <v>0.71137034313725445</v>
          </cell>
          <cell r="AO459">
            <v>1.7347011816506306E-2</v>
          </cell>
          <cell r="AP459">
            <v>8347.4758373152526</v>
          </cell>
          <cell r="AQ459">
            <v>0.83906749999999997</v>
          </cell>
          <cell r="AR459">
            <v>2.0460951145580785E-2</v>
          </cell>
          <cell r="AS459">
            <v>8007.3403443288917</v>
          </cell>
          <cell r="AT459">
            <v>0.68647238112745046</v>
          </cell>
          <cell r="AU459">
            <v>1.6739866402928582E-2</v>
          </cell>
          <cell r="AV459">
            <v>8398.6973275872897</v>
          </cell>
        </row>
        <row r="460">
          <cell r="B460">
            <v>68</v>
          </cell>
          <cell r="C460">
            <v>2.6434940181292374E-2</v>
          </cell>
          <cell r="D460">
            <v>0.8215686274509798</v>
          </cell>
          <cell r="E460">
            <v>2.1718117521493132E-2</v>
          </cell>
          <cell r="F460">
            <v>7954.8880493028119</v>
          </cell>
          <cell r="G460">
            <v>0.96499999999999997</v>
          </cell>
          <cell r="H460">
            <v>2.5509717274947139E-2</v>
          </cell>
          <cell r="I460">
            <v>7550.9553104410234</v>
          </cell>
          <cell r="J460">
            <v>0.94</v>
          </cell>
          <cell r="K460">
            <v>2.4848843770414832E-2</v>
          </cell>
          <cell r="L460">
            <v>7622.3167501844764</v>
          </cell>
          <cell r="M460">
            <v>0.92500000000000004</v>
          </cell>
          <cell r="N460">
            <v>2.4452319667695448E-2</v>
          </cell>
          <cell r="O460">
            <v>7637.8416008608156</v>
          </cell>
          <cell r="P460">
            <v>0.79281372549019546</v>
          </cell>
          <cell r="Q460">
            <v>2.0957983408240871E-2</v>
          </cell>
          <cell r="R460">
            <v>8017.3284452277176</v>
          </cell>
          <cell r="S460">
            <v>0.77227450980392098</v>
          </cell>
          <cell r="T460">
            <v>2.0415030470203543E-2</v>
          </cell>
          <cell r="U460">
            <v>8075.6147039038788</v>
          </cell>
          <cell r="V460">
            <v>0.75995098039215636</v>
          </cell>
          <cell r="W460">
            <v>2.0089258707381149E-2</v>
          </cell>
          <cell r="X460">
            <v>8089.2602154261112</v>
          </cell>
          <cell r="Y460">
            <v>0.90709999999999991</v>
          </cell>
          <cell r="Z460">
            <v>2.3979134238450311E-2</v>
          </cell>
          <cell r="AA460">
            <v>7693.7527125844763</v>
          </cell>
          <cell r="AB460">
            <v>0.892625</v>
          </cell>
          <cell r="AC460">
            <v>2.3596488479326105E-2</v>
          </cell>
          <cell r="AD460">
            <v>7708.8628799052476</v>
          </cell>
          <cell r="AE460">
            <v>0.86949999999999994</v>
          </cell>
          <cell r="AF460">
            <v>2.2985180487633719E-2</v>
          </cell>
          <cell r="AG460">
            <v>7776.1755973815098</v>
          </cell>
          <cell r="AH460">
            <v>0.74524490196078375</v>
          </cell>
          <cell r="AI460">
            <v>1.9700504403746419E-2</v>
          </cell>
          <cell r="AJ460">
            <v>8134.6733148031881</v>
          </cell>
          <cell r="AK460">
            <v>0.73335269607843079</v>
          </cell>
          <cell r="AL460">
            <v>1.9386134652622806E-2</v>
          </cell>
          <cell r="AM460">
            <v>8147.9294593915802</v>
          </cell>
          <cell r="AN460">
            <v>0.71435392156862698</v>
          </cell>
          <cell r="AO460">
            <v>1.8883903184938277E-2</v>
          </cell>
          <cell r="AP460">
            <v>8202.6720753273439</v>
          </cell>
          <cell r="AQ460">
            <v>0.83906749999999997</v>
          </cell>
          <cell r="AR460">
            <v>2.2180699170566538E-2</v>
          </cell>
          <cell r="AS460">
            <v>7843.5025447375401</v>
          </cell>
          <cell r="AT460">
            <v>0.68935153431372498</v>
          </cell>
          <cell r="AU460">
            <v>1.8222966573465438E-2</v>
          </cell>
          <cell r="AV460">
            <v>8258.1042563648462</v>
          </cell>
        </row>
        <row r="461">
          <cell r="B461">
            <v>69</v>
          </cell>
          <cell r="C461">
            <v>2.8728067168786182E-2</v>
          </cell>
          <cell r="D461">
            <v>0.8249999999999994</v>
          </cell>
          <cell r="E461">
            <v>2.3700655414248584E-2</v>
          </cell>
          <cell r="F461">
            <v>7782.1228557777322</v>
          </cell>
          <cell r="G461">
            <v>0.96499999999999997</v>
          </cell>
          <cell r="H461">
            <v>2.7722584817878666E-2</v>
          </cell>
          <cell r="I461">
            <v>7358.3325753159124</v>
          </cell>
          <cell r="J461">
            <v>0.94</v>
          </cell>
          <cell r="K461">
            <v>2.7004383138659011E-2</v>
          </cell>
          <cell r="L461">
            <v>7432.9109920905257</v>
          </cell>
          <cell r="M461">
            <v>0.92500000000000004</v>
          </cell>
          <cell r="N461">
            <v>2.6573462131127219E-2</v>
          </cell>
          <cell r="O461">
            <v>7451.0786564653445</v>
          </cell>
          <cell r="P461">
            <v>0.79612499999999942</v>
          </cell>
          <cell r="Q461">
            <v>2.2871132474749884E-2</v>
          </cell>
          <cell r="R461">
            <v>7849.3014086942176</v>
          </cell>
          <cell r="S461">
            <v>0.77549999999999941</v>
          </cell>
          <cell r="T461">
            <v>2.2278616089393667E-2</v>
          </cell>
          <cell r="U461">
            <v>7910.7507836580571</v>
          </cell>
          <cell r="V461">
            <v>0.7631249999999995</v>
          </cell>
          <cell r="W461">
            <v>2.192310625817994E-2</v>
          </cell>
          <cell r="X461">
            <v>7926.752974207091</v>
          </cell>
          <cell r="Y461">
            <v>0.90709999999999991</v>
          </cell>
          <cell r="Z461">
            <v>2.6059229728805942E-2</v>
          </cell>
          <cell r="AA461">
            <v>7509.2631834919721</v>
          </cell>
          <cell r="AB461">
            <v>0.892625</v>
          </cell>
          <cell r="AC461">
            <v>2.5643390956537768E-2</v>
          </cell>
          <cell r="AD461">
            <v>7526.9607857708588</v>
          </cell>
          <cell r="AE461">
            <v>0.86949999999999994</v>
          </cell>
          <cell r="AF461">
            <v>2.4979054403259583E-2</v>
          </cell>
          <cell r="AG461">
            <v>7597.4387977721626</v>
          </cell>
          <cell r="AH461">
            <v>0.74835749999999945</v>
          </cell>
          <cell r="AI461">
            <v>2.1498864526264889E-2</v>
          </cell>
          <cell r="AJ461">
            <v>7974.4161473418699</v>
          </cell>
          <cell r="AK461">
            <v>0.73641562499999946</v>
          </cell>
          <cell r="AL461">
            <v>2.115579753914364E-2</v>
          </cell>
          <cell r="AM461">
            <v>7989.9726017517423</v>
          </cell>
          <cell r="AN461">
            <v>0.71733749999999952</v>
          </cell>
          <cell r="AO461">
            <v>2.0607719882689144E-2</v>
          </cell>
          <cell r="AP461">
            <v>8047.7736099990661</v>
          </cell>
          <cell r="AQ461">
            <v>0.83906749999999997</v>
          </cell>
          <cell r="AR461">
            <v>2.4104787499145498E-2</v>
          </cell>
          <cell r="AS461">
            <v>7669.5281743491441</v>
          </cell>
          <cell r="AT461">
            <v>0.6922306874999995</v>
          </cell>
          <cell r="AU461">
            <v>1.9886449686795024E-2</v>
          </cell>
          <cell r="AV461">
            <v>8107.6170985409171</v>
          </cell>
        </row>
        <row r="462">
          <cell r="B462">
            <v>70</v>
          </cell>
          <cell r="C462">
            <v>3.129722101862107E-2</v>
          </cell>
          <cell r="D462">
            <v>0.828431372549019</v>
          </cell>
          <cell r="E462">
            <v>2.592759976542626E-2</v>
          </cell>
          <cell r="F462">
            <v>7597.6814435815959</v>
          </cell>
          <cell r="G462">
            <v>0.96499999999999997</v>
          </cell>
          <cell r="H462">
            <v>3.020181828296933E-2</v>
          </cell>
          <cell r="I462">
            <v>7154.3405763785577</v>
          </cell>
          <cell r="J462">
            <v>0.95</v>
          </cell>
          <cell r="K462">
            <v>2.9732359967690015E-2</v>
          </cell>
          <cell r="L462">
            <v>7232.1898158245631</v>
          </cell>
          <cell r="M462">
            <v>0.92500000000000004</v>
          </cell>
          <cell r="N462">
            <v>2.8949929442224492E-2</v>
          </cell>
          <cell r="O462">
            <v>7253.077699951712</v>
          </cell>
          <cell r="P462">
            <v>0.79943627450980326</v>
          </cell>
          <cell r="Q462">
            <v>2.5020133773636339E-2</v>
          </cell>
          <cell r="R462">
            <v>7669.7789963417308</v>
          </cell>
          <cell r="S462">
            <v>0.78700980392156805</v>
          </cell>
          <cell r="T462">
            <v>2.4631219777154947E-2</v>
          </cell>
          <cell r="U462">
            <v>7734.5102039700696</v>
          </cell>
          <cell r="V462">
            <v>0.76629901960784264</v>
          </cell>
          <cell r="W462">
            <v>2.3983029783019291E-2</v>
          </cell>
          <cell r="X462">
            <v>7752.9739264712052</v>
          </cell>
          <cell r="Y462">
            <v>0.91674999999999995</v>
          </cell>
          <cell r="Z462">
            <v>2.8691727368820863E-2</v>
          </cell>
          <cell r="AA462">
            <v>7313.5775690992905</v>
          </cell>
          <cell r="AB462">
            <v>0.892625</v>
          </cell>
          <cell r="AC462">
            <v>2.7936681911746631E-2</v>
          </cell>
          <cell r="AD462">
            <v>7333.9439876268079</v>
          </cell>
          <cell r="AE462">
            <v>0.87875000000000003</v>
          </cell>
          <cell r="AF462">
            <v>2.7502432970113268E-2</v>
          </cell>
          <cell r="AG462">
            <v>7407.661960717177</v>
          </cell>
          <cell r="AH462">
            <v>0.75946446078431307</v>
          </cell>
          <cell r="AI462">
            <v>2.376912708495452E-2</v>
          </cell>
          <cell r="AJ462">
            <v>7802.9752549141076</v>
          </cell>
          <cell r="AK462">
            <v>0.73947855392156803</v>
          </cell>
          <cell r="AL462">
            <v>2.3143623740613614E-2</v>
          </cell>
          <cell r="AM462">
            <v>7820.9383590457774</v>
          </cell>
          <cell r="AN462">
            <v>0.72798406862745046</v>
          </cell>
          <cell r="AO462">
            <v>2.2783878293868326E-2</v>
          </cell>
          <cell r="AP462">
            <v>7881.9273457649069</v>
          </cell>
          <cell r="AQ462">
            <v>0.84799374999999999</v>
          </cell>
          <cell r="AR462">
            <v>2.6539847816159302E-2</v>
          </cell>
          <cell r="AS462">
            <v>7484.6558274877489</v>
          </cell>
          <cell r="AT462">
            <v>0.70250462622548959</v>
          </cell>
          <cell r="AU462">
            <v>2.1986442553582931E-2</v>
          </cell>
          <cell r="AV462">
            <v>7946.385379030984</v>
          </cell>
        </row>
        <row r="463">
          <cell r="B463">
            <v>71</v>
          </cell>
          <cell r="C463">
            <v>3.4224549661400032E-2</v>
          </cell>
          <cell r="D463">
            <v>0.83186274509803859</v>
          </cell>
          <cell r="E463">
            <v>2.8470127831076379E-2</v>
          </cell>
          <cell r="F463">
            <v>7400.691799967206</v>
          </cell>
          <cell r="G463">
            <v>0.96499999999999997</v>
          </cell>
          <cell r="H463">
            <v>3.3026690423251029E-2</v>
          </cell>
          <cell r="I463">
            <v>6938.2664823562982</v>
          </cell>
          <cell r="J463">
            <v>0.95</v>
          </cell>
          <cell r="K463">
            <v>3.2513322178330029E-2</v>
          </cell>
          <cell r="L463">
            <v>7017.1597448658058</v>
          </cell>
          <cell r="M463">
            <v>0.92500000000000004</v>
          </cell>
          <cell r="N463">
            <v>3.165770843679503E-2</v>
          </cell>
          <cell r="O463">
            <v>7043.1016122991377</v>
          </cell>
          <cell r="P463">
            <v>0.80274754901960721</v>
          </cell>
          <cell r="Q463">
            <v>2.7473673356988703E-2</v>
          </cell>
          <cell r="R463">
            <v>7477.8800998390343</v>
          </cell>
          <cell r="S463">
            <v>0.7902696078431366</v>
          </cell>
          <cell r="T463">
            <v>2.7046621439522557E-2</v>
          </cell>
          <cell r="U463">
            <v>7543.9997832674353</v>
          </cell>
          <cell r="V463">
            <v>0.76947303921568577</v>
          </cell>
          <cell r="W463">
            <v>2.6334868243745653E-2</v>
          </cell>
          <cell r="X463">
            <v>7567.0341218856747</v>
          </cell>
          <cell r="Y463">
            <v>0.91674999999999995</v>
          </cell>
          <cell r="Z463">
            <v>3.1375355902088481E-2</v>
          </cell>
          <cell r="AA463">
            <v>7103.7383953959697</v>
          </cell>
          <cell r="AB463">
            <v>0.892625</v>
          </cell>
          <cell r="AC463">
            <v>3.0549688641507203E-2</v>
          </cell>
          <cell r="AD463">
            <v>7129.0579272859113</v>
          </cell>
          <cell r="AE463">
            <v>0.87875000000000003</v>
          </cell>
          <cell r="AF463">
            <v>3.0074823014955281E-2</v>
          </cell>
          <cell r="AG463">
            <v>7203.9332341772952</v>
          </cell>
          <cell r="AH463">
            <v>0.76261017156862676</v>
          </cell>
          <cell r="AI463">
            <v>2.6099989689139264E-2</v>
          </cell>
          <cell r="AJ463">
            <v>7617.5053444392988</v>
          </cell>
          <cell r="AK463">
            <v>0.7425414828431367</v>
          </cell>
          <cell r="AL463">
            <v>2.5413147855214552E-2</v>
          </cell>
          <cell r="AM463">
            <v>7639.9335043654901</v>
          </cell>
          <cell r="AN463">
            <v>0.73099938725490143</v>
          </cell>
          <cell r="AO463">
            <v>2.5018124831558367E-2</v>
          </cell>
          <cell r="AP463">
            <v>7702.3464723978868</v>
          </cell>
          <cell r="AQ463">
            <v>0.84799374999999999</v>
          </cell>
          <cell r="AR463">
            <v>2.9022204209431843E-2</v>
          </cell>
          <cell r="AS463">
            <v>7286.0142008698949</v>
          </cell>
          <cell r="AT463">
            <v>0.70541440870097982</v>
          </cell>
          <cell r="AU463">
            <v>2.4142490462453824E-2</v>
          </cell>
          <cell r="AV463">
            <v>7771.672633386288</v>
          </cell>
        </row>
        <row r="464">
          <cell r="B464">
            <v>72</v>
          </cell>
          <cell r="C464">
            <v>3.7583019451684734E-2</v>
          </cell>
          <cell r="D464">
            <v>0.83529411764705819</v>
          </cell>
          <cell r="E464">
            <v>3.1392875071407221E-2</v>
          </cell>
          <cell r="F464">
            <v>7189.9931583837406</v>
          </cell>
          <cell r="G464">
            <v>0.96499999999999997</v>
          </cell>
          <cell r="H464">
            <v>3.626761377087577E-2</v>
          </cell>
          <cell r="I464">
            <v>6709.1185031694977</v>
          </cell>
          <cell r="J464">
            <v>0.95</v>
          </cell>
          <cell r="K464">
            <v>3.5703868479100495E-2</v>
          </cell>
          <cell r="L464">
            <v>6789.0085693041756</v>
          </cell>
          <cell r="M464">
            <v>0.92500000000000004</v>
          </cell>
          <cell r="N464">
            <v>3.4764292992808379E-2</v>
          </cell>
          <cell r="O464">
            <v>6820.1331549662509</v>
          </cell>
          <cell r="P464">
            <v>0.80605882352941116</v>
          </cell>
          <cell r="Q464">
            <v>3.0294124443907972E-2</v>
          </cell>
          <cell r="R464">
            <v>7272.4352645733306</v>
          </cell>
          <cell r="S464">
            <v>0.79352941176470526</v>
          </cell>
          <cell r="T464">
            <v>2.9823231317836863E-2</v>
          </cell>
          <cell r="U464">
            <v>7339.9600769895615</v>
          </cell>
          <cell r="V464">
            <v>0.77264705882352891</v>
          </cell>
          <cell r="W464">
            <v>2.9038409441051686E-2</v>
          </cell>
          <cell r="X464">
            <v>7367.7572752898877</v>
          </cell>
          <cell r="Y464">
            <v>0.91674999999999995</v>
          </cell>
          <cell r="Z464">
            <v>3.4454233082331975E-2</v>
          </cell>
          <cell r="AA464">
            <v>6880.8560750050901</v>
          </cell>
          <cell r="AB464">
            <v>0.892625</v>
          </cell>
          <cell r="AC464">
            <v>3.3547542738060085E-2</v>
          </cell>
          <cell r="AD464">
            <v>6911.2674273000584</v>
          </cell>
          <cell r="AE464">
            <v>0.87875000000000003</v>
          </cell>
          <cell r="AF464">
            <v>3.302607834316796E-2</v>
          </cell>
          <cell r="AG464">
            <v>6987.2762171478589</v>
          </cell>
          <cell r="AH464">
            <v>0.76575588235294056</v>
          </cell>
          <cell r="AI464">
            <v>2.8779418221712573E-2</v>
          </cell>
          <cell r="AJ464">
            <v>7418.68853349247</v>
          </cell>
          <cell r="AK464">
            <v>0.74560441176470538</v>
          </cell>
          <cell r="AL464">
            <v>2.8022065110614877E-2</v>
          </cell>
          <cell r="AM464">
            <v>7445.7787446150423</v>
          </cell>
          <cell r="AN464">
            <v>0.7340147058823524</v>
          </cell>
          <cell r="AO464">
            <v>2.7586488968999099E-2</v>
          </cell>
          <cell r="AP464">
            <v>7509.6482068555233</v>
          </cell>
          <cell r="AQ464">
            <v>0.84799374999999999</v>
          </cell>
          <cell r="AR464">
            <v>3.1870165601157081E-2</v>
          </cell>
          <cell r="AS464">
            <v>7074.5580088594288</v>
          </cell>
          <cell r="AT464">
            <v>0.70832419117647005</v>
          </cell>
          <cell r="AU464">
            <v>2.6620961855084131E-2</v>
          </cell>
          <cell r="AV464">
            <v>7584.0451009574454</v>
          </cell>
        </row>
        <row r="465">
          <cell r="B465">
            <v>73</v>
          </cell>
          <cell r="C465">
            <v>4.1435652086353435E-2</v>
          </cell>
          <cell r="D465">
            <v>0.83872549019607778</v>
          </cell>
          <cell r="E465">
            <v>3.4753137607720919E-2</v>
          </cell>
          <cell r="F465">
            <v>6964.2786013983277</v>
          </cell>
          <cell r="G465">
            <v>0.96499999999999997</v>
          </cell>
          <cell r="H465">
            <v>3.9985404263331061E-2</v>
          </cell>
          <cell r="I465">
            <v>6465.79478455351</v>
          </cell>
          <cell r="J465">
            <v>0.95</v>
          </cell>
          <cell r="K465">
            <v>3.9363869482035761E-2</v>
          </cell>
          <cell r="L465">
            <v>6546.6147002422531</v>
          </cell>
          <cell r="M465">
            <v>0.92500000000000004</v>
          </cell>
          <cell r="N465">
            <v>3.8327978179876931E-2</v>
          </cell>
          <cell r="O465">
            <v>6583.0360477170379</v>
          </cell>
          <cell r="P465">
            <v>0.809370098039215</v>
          </cell>
          <cell r="Q465">
            <v>3.3536777791450686E-2</v>
          </cell>
          <cell r="R465">
            <v>7052.1232056580811</v>
          </cell>
          <cell r="S465">
            <v>0.79678921568627381</v>
          </cell>
          <cell r="T465">
            <v>3.3015480727334866E-2</v>
          </cell>
          <cell r="U465">
            <v>7121.0587497498145</v>
          </cell>
          <cell r="V465">
            <v>0.77582107843137194</v>
          </cell>
          <cell r="W465">
            <v>3.214665228714185E-2</v>
          </cell>
          <cell r="X465">
            <v>7153.8093228677326</v>
          </cell>
          <cell r="Y465">
            <v>0.91674999999999995</v>
          </cell>
          <cell r="Z465">
            <v>3.7986134050164509E-2</v>
          </cell>
          <cell r="AA465">
            <v>6643.7814559908848</v>
          </cell>
          <cell r="AB465">
            <v>0.892625</v>
          </cell>
          <cell r="AC465">
            <v>3.6986498943581234E-2</v>
          </cell>
          <cell r="AD465">
            <v>6679.4113879085471</v>
          </cell>
          <cell r="AE465">
            <v>0.87875000000000003</v>
          </cell>
          <cell r="AF465">
            <v>3.6411579270883079E-2</v>
          </cell>
          <cell r="AG465">
            <v>6756.5138853949793</v>
          </cell>
          <cell r="AH465">
            <v>0.76890159313725426</v>
          </cell>
          <cell r="AI465">
            <v>3.1859938901878146E-2</v>
          </cell>
          <cell r="AJ465">
            <v>7205.1829935304668</v>
          </cell>
          <cell r="AK465">
            <v>0.74866734068627394</v>
          </cell>
          <cell r="AL465">
            <v>3.1021519457091886E-2</v>
          </cell>
          <cell r="AM465">
            <v>7237.1326478342071</v>
          </cell>
          <cell r="AN465">
            <v>0.73703002450980326</v>
          </cell>
          <cell r="AO465">
            <v>3.0539319672784754E-2</v>
          </cell>
          <cell r="AP465">
            <v>7302.4833794360402</v>
          </cell>
          <cell r="AQ465">
            <v>0.84799374999999999</v>
          </cell>
          <cell r="AR465">
            <v>3.513717399640217E-2</v>
          </cell>
          <cell r="AS465">
            <v>6849.0906735620865</v>
          </cell>
          <cell r="AT465">
            <v>0.71123397365196017</v>
          </cell>
          <cell r="AU465">
            <v>2.9470443484237288E-2</v>
          </cell>
          <cell r="AV465">
            <v>7382.1505256176197</v>
          </cell>
        </row>
        <row r="466">
          <cell r="B466">
            <v>74</v>
          </cell>
          <cell r="C466">
            <v>4.6007383760683682E-2</v>
          </cell>
          <cell r="D466">
            <v>0.84215686274509738</v>
          </cell>
          <cell r="E466">
            <v>3.8745433971007111E-2</v>
          </cell>
          <cell r="F466">
            <v>6722.2480688254254</v>
          </cell>
          <cell r="G466">
            <v>0.96499999999999997</v>
          </cell>
          <cell r="H466">
            <v>4.4397125329059754E-2</v>
          </cell>
          <cell r="I466">
            <v>6207.2573662094001</v>
          </cell>
          <cell r="J466">
            <v>0.95</v>
          </cell>
          <cell r="K466">
            <v>4.3707014572649493E-2</v>
          </cell>
          <cell r="L466">
            <v>6288.9146136327408</v>
          </cell>
          <cell r="M466">
            <v>0.92500000000000004</v>
          </cell>
          <cell r="N466">
            <v>4.2556829978632409E-2</v>
          </cell>
          <cell r="O466">
            <v>6330.7215857227966</v>
          </cell>
          <cell r="P466">
            <v>0.81268137254901895</v>
          </cell>
          <cell r="Q466">
            <v>3.7389343782021862E-2</v>
          </cell>
          <cell r="R466">
            <v>6815.6177167519927</v>
          </cell>
          <cell r="S466">
            <v>0.80004901960784247</v>
          </cell>
          <cell r="T466">
            <v>3.680816227245675E-2</v>
          </cell>
          <cell r="U466">
            <v>6885.9535718392308</v>
          </cell>
          <cell r="V466">
            <v>0.77899509803921507</v>
          </cell>
          <cell r="W466">
            <v>3.5839526423181577E-2</v>
          </cell>
          <cell r="X466">
            <v>6923.8383020369902</v>
          </cell>
          <cell r="Y466">
            <v>0.91674999999999995</v>
          </cell>
          <cell r="Z466">
            <v>4.2177269062606763E-2</v>
          </cell>
          <cell r="AA466">
            <v>6391.4098830036182</v>
          </cell>
          <cell r="AB466">
            <v>0.892625</v>
          </cell>
          <cell r="AC466">
            <v>4.1067340929380268E-2</v>
          </cell>
          <cell r="AD466">
            <v>6432.3633456659236</v>
          </cell>
          <cell r="AE466">
            <v>0.87875000000000003</v>
          </cell>
          <cell r="AF466">
            <v>4.0428988479700785E-2</v>
          </cell>
          <cell r="AG466">
            <v>6510.4985444620979</v>
          </cell>
          <cell r="AH466">
            <v>0.77204730392156795</v>
          </cell>
          <cell r="AI466">
            <v>3.5519876592920767E-2</v>
          </cell>
          <cell r="AJ466">
            <v>6975.6263035797347</v>
          </cell>
          <cell r="AK466">
            <v>0.75173026960784262</v>
          </cell>
          <cell r="AL466">
            <v>3.4585142998370226E-2</v>
          </cell>
          <cell r="AM466">
            <v>7012.6257965858631</v>
          </cell>
          <cell r="AN466">
            <v>0.74004534313725434</v>
          </cell>
          <cell r="AO466">
            <v>3.4047550102022497E-2</v>
          </cell>
          <cell r="AP466">
            <v>7079.4705051062456</v>
          </cell>
          <cell r="AQ466">
            <v>0.84799374999999999</v>
          </cell>
          <cell r="AR466">
            <v>3.9013973882911258E-2</v>
          </cell>
          <cell r="AS466">
            <v>6608.4329828480004</v>
          </cell>
          <cell r="AT466">
            <v>0.7141437561274504</v>
          </cell>
          <cell r="AU466">
            <v>3.2855885848451706E-2</v>
          </cell>
          <cell r="AV466">
            <v>7164.5952757602727</v>
          </cell>
        </row>
        <row r="467">
          <cell r="B467">
            <v>75</v>
          </cell>
          <cell r="C467">
            <v>5.1243674724890102E-2</v>
          </cell>
          <cell r="D467">
            <v>0.84558823529411697</v>
          </cell>
          <cell r="E467">
            <v>4.3331048480605566E-2</v>
          </cell>
          <cell r="F467">
            <v>6461.7916501380196</v>
          </cell>
          <cell r="G467">
            <v>0.96499999999999997</v>
          </cell>
          <cell r="H467">
            <v>4.945014610951895E-2</v>
          </cell>
          <cell r="I467">
            <v>5931.6729829720725</v>
          </cell>
          <cell r="J467">
            <v>0.95</v>
          </cell>
          <cell r="K467">
            <v>4.8681490988645597E-2</v>
          </cell>
          <cell r="L467">
            <v>6014.0449309685464</v>
          </cell>
          <cell r="M467">
            <v>0.92500000000000004</v>
          </cell>
          <cell r="N467">
            <v>4.7400399120523344E-2</v>
          </cell>
          <cell r="O467">
            <v>6061.3061435571335</v>
          </cell>
          <cell r="P467">
            <v>0.81599264705882291</v>
          </cell>
          <cell r="Q467">
            <v>4.1814461783784375E-2</v>
          </cell>
          <cell r="R467">
            <v>6560.7862428535136</v>
          </cell>
          <cell r="S467">
            <v>0.80330882352941113</v>
          </cell>
          <cell r="T467">
            <v>4.1164496056575288E-2</v>
          </cell>
          <cell r="U467">
            <v>6632.494275366369</v>
          </cell>
          <cell r="V467">
            <v>0.78216911764705821</v>
          </cell>
          <cell r="W467">
            <v>4.0081219844560152E-2</v>
          </cell>
          <cell r="X467">
            <v>6675.6912162612989</v>
          </cell>
          <cell r="Y467">
            <v>0.91674999999999995</v>
          </cell>
          <cell r="Z467">
            <v>4.6977638804043001E-2</v>
          </cell>
          <cell r="AA467">
            <v>6121.8376686787706</v>
          </cell>
          <cell r="AB467">
            <v>0.892625</v>
          </cell>
          <cell r="AC467">
            <v>4.5741385151305027E-2</v>
          </cell>
          <cell r="AD467">
            <v>6168.2032871678121</v>
          </cell>
          <cell r="AE467">
            <v>0.87875000000000003</v>
          </cell>
          <cell r="AF467">
            <v>4.5030379164497182E-2</v>
          </cell>
          <cell r="AG467">
            <v>6247.2856738109313</v>
          </cell>
          <cell r="AH467">
            <v>0.77519301470588176</v>
          </cell>
          <cell r="AI467">
            <v>3.9723738694595154E-2</v>
          </cell>
          <cell r="AJ467">
            <v>6727.8529181182503</v>
          </cell>
          <cell r="AK467">
            <v>0.75479319852941118</v>
          </cell>
          <cell r="AL467">
            <v>3.8678377150000547E-2</v>
          </cell>
          <cell r="AM467">
            <v>6770.0931306168814</v>
          </cell>
          <cell r="AN467">
            <v>0.74306066176470531</v>
          </cell>
          <cell r="AO467">
            <v>3.8077158852332142E-2</v>
          </cell>
          <cell r="AP467">
            <v>6838.4318783878498</v>
          </cell>
          <cell r="AQ467">
            <v>0.84799374999999999</v>
          </cell>
          <cell r="AR467">
            <v>4.3454315893739777E-2</v>
          </cell>
          <cell r="AS467">
            <v>6350.611751048199</v>
          </cell>
          <cell r="AT467">
            <v>0.71705353860294063</v>
          </cell>
          <cell r="AU467">
            <v>3.6744458292500518E-2</v>
          </cell>
          <cell r="AV467">
            <v>6929.1961512295375</v>
          </cell>
        </row>
        <row r="468">
          <cell r="B468">
            <v>76</v>
          </cell>
          <cell r="C468">
            <v>5.7213103138034099E-2</v>
          </cell>
          <cell r="D468">
            <v>0.84901960784313657</v>
          </cell>
          <cell r="E468">
            <v>4.8575046389742638E-2</v>
          </cell>
          <cell r="F468">
            <v>6181.7954428743169</v>
          </cell>
          <cell r="G468">
            <v>0.96499999999999997</v>
          </cell>
          <cell r="H468">
            <v>5.5210644528202901E-2</v>
          </cell>
          <cell r="I468">
            <v>5638.3508872902175</v>
          </cell>
          <cell r="J468">
            <v>0.95</v>
          </cell>
          <cell r="K468">
            <v>5.4352447981132389E-2</v>
          </cell>
          <cell r="L468">
            <v>5721.2722568562913</v>
          </cell>
          <cell r="M468">
            <v>0.92500000000000004</v>
          </cell>
          <cell r="N468">
            <v>5.2922120402681544E-2</v>
          </cell>
          <cell r="O468">
            <v>5773.9978131608459</v>
          </cell>
          <cell r="P468">
            <v>0.81930392156862675</v>
          </cell>
          <cell r="Q468">
            <v>4.6874919766101641E-2</v>
          </cell>
          <cell r="R468">
            <v>6286.4504972301374</v>
          </cell>
          <cell r="S468">
            <v>0.80656862745097968</v>
          </cell>
          <cell r="T468">
            <v>4.61462940702555E-2</v>
          </cell>
          <cell r="U468">
            <v>6359.4709909227922</v>
          </cell>
          <cell r="V468">
            <v>0.78534313725490135</v>
          </cell>
          <cell r="W468">
            <v>4.4931917910511938E-2</v>
          </cell>
          <cell r="X468">
            <v>6408.1213690079303</v>
          </cell>
          <cell r="Y468">
            <v>0.91674999999999995</v>
          </cell>
          <cell r="Z468">
            <v>5.2450112301792758E-2</v>
          </cell>
          <cell r="AA468">
            <v>5834.2481898625947</v>
          </cell>
          <cell r="AB468">
            <v>0.892625</v>
          </cell>
          <cell r="AC468">
            <v>5.1069846188587689E-2</v>
          </cell>
          <cell r="AD468">
            <v>5886.0611249179237</v>
          </cell>
          <cell r="AE468">
            <v>0.87875000000000003</v>
          </cell>
          <cell r="AF468">
            <v>5.0276014382547467E-2</v>
          </cell>
          <cell r="AG468">
            <v>5965.9680311702941</v>
          </cell>
          <cell r="AH468">
            <v>0.77833872549019534</v>
          </cell>
          <cell r="AI468">
            <v>4.4531173777796557E-2</v>
          </cell>
          <cell r="AJ468">
            <v>6460.5974468232516</v>
          </cell>
          <cell r="AK468">
            <v>0.75785612745097974</v>
          </cell>
          <cell r="AL468">
            <v>4.3359300783644021E-2</v>
          </cell>
          <cell r="AM468">
            <v>6508.2369151702533</v>
          </cell>
          <cell r="AN468">
            <v>0.74607598039215628</v>
          </cell>
          <cell r="AO468">
            <v>4.2685322014986343E-2</v>
          </cell>
          <cell r="AP468">
            <v>6578.0438214536243</v>
          </cell>
          <cell r="AQ468">
            <v>0.84799374999999999</v>
          </cell>
          <cell r="AR468">
            <v>4.85163538791583E-2</v>
          </cell>
          <cell r="AS468">
            <v>6074.6502618996547</v>
          </cell>
          <cell r="AT468">
            <v>0.71996332107843075</v>
          </cell>
          <cell r="AU468">
            <v>4.1191335744461821E-2</v>
          </cell>
          <cell r="AV468">
            <v>6674.5865922501289</v>
          </cell>
        </row>
        <row r="469">
          <cell r="B469">
            <v>77</v>
          </cell>
          <cell r="C469">
            <v>6.4058490652951536E-2</v>
          </cell>
          <cell r="D469">
            <v>0.85245098039215617</v>
          </cell>
          <cell r="E469">
            <v>5.4606723159550306E-2</v>
          </cell>
          <cell r="F469">
            <v>5881.514442464797</v>
          </cell>
          <cell r="G469">
            <v>0.96499999999999997</v>
          </cell>
          <cell r="H469">
            <v>6.1816443480098231E-2</v>
          </cell>
          <cell r="I469">
            <v>5327.0539007267598</v>
          </cell>
          <cell r="J469">
            <v>0.95</v>
          </cell>
          <cell r="K469">
            <v>6.0855566120303954E-2</v>
          </cell>
          <cell r="L469">
            <v>5410.3071041296143</v>
          </cell>
          <cell r="M469">
            <v>0.92500000000000004</v>
          </cell>
          <cell r="N469">
            <v>5.9254103853980174E-2</v>
          </cell>
          <cell r="O469">
            <v>5468.4256056879276</v>
          </cell>
          <cell r="P469">
            <v>0.8226151960784307</v>
          </cell>
          <cell r="Q469">
            <v>5.2695487848966049E-2</v>
          </cell>
          <cell r="R469">
            <v>5991.7736345589055</v>
          </cell>
          <cell r="S469">
            <v>0.80982843137254834</v>
          </cell>
          <cell r="T469">
            <v>5.1876387001572793E-2</v>
          </cell>
          <cell r="U469">
            <v>6066.0049724444098</v>
          </cell>
          <cell r="V469">
            <v>0.78851715686274448</v>
          </cell>
          <cell r="W469">
            <v>5.0511218922584041E-2</v>
          </cell>
          <cell r="X469">
            <v>6120.1921856950685</v>
          </cell>
          <cell r="Y469">
            <v>0.91674999999999995</v>
          </cell>
          <cell r="Z469">
            <v>5.8725621306093316E-2</v>
          </cell>
          <cell r="AA469">
            <v>5528.2412171077704</v>
          </cell>
          <cell r="AB469">
            <v>0.892625</v>
          </cell>
          <cell r="AC469">
            <v>5.7180210219090866E-2</v>
          </cell>
          <cell r="AD469">
            <v>5585.4608886117403</v>
          </cell>
          <cell r="AE469">
            <v>0.87875000000000003</v>
          </cell>
          <cell r="AF469">
            <v>5.6291398661281161E-2</v>
          </cell>
          <cell r="AG469">
            <v>5666.0229366293579</v>
          </cell>
          <cell r="AH469">
            <v>0.78148443627450914</v>
          </cell>
          <cell r="AI469">
            <v>5.0060713456517747E-2</v>
          </cell>
          <cell r="AJ469">
            <v>6172.8994592103763</v>
          </cell>
          <cell r="AK469">
            <v>0.76091905637254842</v>
          </cell>
          <cell r="AL469">
            <v>4.8743326260293596E-2</v>
          </cell>
          <cell r="AM469">
            <v>6226.0443131941711</v>
          </cell>
          <cell r="AN469">
            <v>0.74909129901960725</v>
          </cell>
          <cell r="AO469">
            <v>4.7985657976454835E-2</v>
          </cell>
          <cell r="AP469">
            <v>6297.2579027061856</v>
          </cell>
          <cell r="AQ469">
            <v>0.84799374999999999</v>
          </cell>
          <cell r="AR469">
            <v>5.4321199708136321E-2</v>
          </cell>
          <cell r="AS469">
            <v>5779.9303801012093</v>
          </cell>
          <cell r="AT469">
            <v>0.72287310355392098</v>
          </cell>
          <cell r="AU469">
            <v>4.6306159947278915E-2</v>
          </cell>
          <cell r="AV469">
            <v>6399.651454973271</v>
          </cell>
        </row>
        <row r="470">
          <cell r="B470">
            <v>78</v>
          </cell>
          <cell r="C470">
            <v>7.1637223014330301E-2</v>
          </cell>
          <cell r="D470">
            <v>0.85588235294117576</v>
          </cell>
          <cell r="E470">
            <v>6.1313034991676764E-2</v>
          </cell>
          <cell r="F470">
            <v>5560.3442115462249</v>
          </cell>
          <cell r="G470">
            <v>0.96499999999999997</v>
          </cell>
          <cell r="H470">
            <v>6.9129920208828743E-2</v>
          </cell>
          <cell r="I470">
            <v>4997.7543743570477</v>
          </cell>
          <cell r="J470">
            <v>0.95</v>
          </cell>
          <cell r="K470">
            <v>6.8055361863613786E-2</v>
          </cell>
          <cell r="L470">
            <v>5081.059802423104</v>
          </cell>
          <cell r="M470">
            <v>0.92500000000000004</v>
          </cell>
          <cell r="N470">
            <v>6.6264431288255529E-2</v>
          </cell>
          <cell r="O470">
            <v>5144.3989469307307</v>
          </cell>
          <cell r="P470">
            <v>0.82592647058823454</v>
          </cell>
          <cell r="Q470">
            <v>5.916707876696807E-2</v>
          </cell>
          <cell r="R470">
            <v>5676.0341998052518</v>
          </cell>
          <cell r="S470">
            <v>0.81308823529411689</v>
          </cell>
          <cell r="T470">
            <v>5.8247383242092922E-2</v>
          </cell>
          <cell r="U470">
            <v>5751.3225509404183</v>
          </cell>
          <cell r="V470">
            <v>0.79169117647058762</v>
          </cell>
          <cell r="W470">
            <v>5.6714557367301008E-2</v>
          </cell>
          <cell r="X470">
            <v>5811.0538183551371</v>
          </cell>
          <cell r="Y470">
            <v>0.91674999999999995</v>
          </cell>
          <cell r="Z470">
            <v>6.5673424198387301E-2</v>
          </cell>
          <cell r="AA470">
            <v>5203.5918169031629</v>
          </cell>
          <cell r="AB470">
            <v>0.892625</v>
          </cell>
          <cell r="AC470">
            <v>6.3945176193166586E-2</v>
          </cell>
          <cell r="AD470">
            <v>5266.0830608304113</v>
          </cell>
          <cell r="AE470">
            <v>0.87875000000000003</v>
          </cell>
          <cell r="AF470">
            <v>6.2951209723842758E-2</v>
          </cell>
          <cell r="AG470">
            <v>5347.0745806795912</v>
          </cell>
          <cell r="AH470">
            <v>0.78463014705882272</v>
          </cell>
          <cell r="AI470">
            <v>5.6208724828619661E-2</v>
          </cell>
          <cell r="AJ470">
            <v>5863.8797081869525</v>
          </cell>
          <cell r="AK470">
            <v>0.76398198529411698</v>
          </cell>
          <cell r="AL470">
            <v>5.472954785944547E-2</v>
          </cell>
          <cell r="AM470">
            <v>5922.5662039251019</v>
          </cell>
          <cell r="AN470">
            <v>0.75210661764705811</v>
          </cell>
          <cell r="AO470">
            <v>5.3878829498935951E-2</v>
          </cell>
          <cell r="AP470">
            <v>5995.0798387973991</v>
          </cell>
          <cell r="AQ470">
            <v>0.84799374999999999</v>
          </cell>
          <cell r="AR470">
            <v>6.0747917383508251E-2</v>
          </cell>
          <cell r="AS470">
            <v>5465.9576276246071</v>
          </cell>
          <cell r="AT470">
            <v>0.7257828860294111</v>
          </cell>
          <cell r="AU470">
            <v>5.1993070466473196E-2</v>
          </cell>
          <cell r="AV470">
            <v>6103.3081710924425</v>
          </cell>
        </row>
        <row r="471">
          <cell r="B471">
            <v>79</v>
          </cell>
          <cell r="C471">
            <v>7.9984526691341373E-2</v>
          </cell>
          <cell r="D471">
            <v>0.85931372549019536</v>
          </cell>
          <cell r="E471">
            <v>6.873180161270652E-2</v>
          </cell>
          <cell r="F471">
            <v>5219.4226323379244</v>
          </cell>
          <cell r="G471">
            <v>0.96499999999999997</v>
          </cell>
          <cell r="H471">
            <v>7.7185068257144426E-2</v>
          </cell>
          <cell r="I471">
            <v>4652.2600132344205</v>
          </cell>
          <cell r="J471">
            <v>0.95</v>
          </cell>
          <cell r="K471">
            <v>7.5985300356774296E-2</v>
          </cell>
          <cell r="L471">
            <v>4735.2664389185375</v>
          </cell>
          <cell r="M471">
            <v>0.92500000000000004</v>
          </cell>
          <cell r="N471">
            <v>7.3985687189490779E-2</v>
          </cell>
          <cell r="O471">
            <v>4803.5082763924647</v>
          </cell>
          <cell r="P471">
            <v>0.82923774509803849</v>
          </cell>
          <cell r="Q471">
            <v>6.6326188556261795E-2</v>
          </cell>
          <cell r="R471">
            <v>5340.1998372213702</v>
          </cell>
          <cell r="S471">
            <v>0.81634803921568555</v>
          </cell>
          <cell r="T471">
            <v>6.5295211532071198E-2</v>
          </cell>
          <cell r="U471">
            <v>5416.3230621669009</v>
          </cell>
          <cell r="V471">
            <v>0.79486519607843076</v>
          </cell>
          <cell r="W471">
            <v>6.3576916491753538E-2</v>
          </cell>
          <cell r="X471">
            <v>5481.4824732095612</v>
          </cell>
          <cell r="Y471">
            <v>0.91674999999999995</v>
          </cell>
          <cell r="Z471">
            <v>7.3325814844287199E-2</v>
          </cell>
          <cell r="AA471">
            <v>4861.8541241564244</v>
          </cell>
          <cell r="AB471">
            <v>0.892625</v>
          </cell>
          <cell r="AC471">
            <v>7.1396188137858599E-2</v>
          </cell>
          <cell r="AD471">
            <v>4929.3424516577606</v>
          </cell>
          <cell r="AE471">
            <v>0.87875000000000003</v>
          </cell>
          <cell r="AF471">
            <v>7.0286402830016234E-2</v>
          </cell>
          <cell r="AG471">
            <v>5010.4697673422015</v>
          </cell>
          <cell r="AH471">
            <v>0.78777585784313653</v>
          </cell>
          <cell r="AI471">
            <v>6.3009879128448701E-2</v>
          </cell>
          <cell r="AJ471">
            <v>5534.2785072413462</v>
          </cell>
          <cell r="AK471">
            <v>0.76704491421568566</v>
          </cell>
          <cell r="AL471">
            <v>6.1351724414542161E-2</v>
          </cell>
          <cell r="AM471">
            <v>5598.4268334166482</v>
          </cell>
          <cell r="AN471">
            <v>0.75512193627450919</v>
          </cell>
          <cell r="AO471">
            <v>6.0398070667165862E-2</v>
          </cell>
          <cell r="AP471">
            <v>5672.0719543303258</v>
          </cell>
          <cell r="AQ471">
            <v>0.84799374999999999</v>
          </cell>
          <cell r="AR471">
            <v>6.782637873096567E-2</v>
          </cell>
          <cell r="AS471">
            <v>5133.912085239911</v>
          </cell>
          <cell r="AT471">
            <v>0.72869266850490133</v>
          </cell>
          <cell r="AU471">
            <v>5.8284138193815054E-2</v>
          </cell>
          <cell r="AV471">
            <v>5785.9784392742313</v>
          </cell>
        </row>
        <row r="472">
          <cell r="B472">
            <v>80</v>
          </cell>
          <cell r="C472">
            <v>8.8988724669920846E-2</v>
          </cell>
          <cell r="D472">
            <v>0.86274509803921495</v>
          </cell>
          <cell r="E472">
            <v>7.6774585989735564E-2</v>
          </cell>
          <cell r="F472">
            <v>4860.6823114392037</v>
          </cell>
          <cell r="G472">
            <v>0.96499999999999997</v>
          </cell>
          <cell r="H472">
            <v>8.5874119306473609E-2</v>
          </cell>
          <cell r="I472">
            <v>4293.1750065629385</v>
          </cell>
          <cell r="J472">
            <v>0.95</v>
          </cell>
          <cell r="K472">
            <v>8.4539288436424803E-2</v>
          </cell>
          <cell r="L472">
            <v>4375.4557962879589</v>
          </cell>
          <cell r="M472">
            <v>0.92500000000000004</v>
          </cell>
          <cell r="N472">
            <v>8.2314570319676789E-2</v>
          </cell>
          <cell r="O472">
            <v>4448.1174156431616</v>
          </cell>
          <cell r="P472">
            <v>0.83254901960784244</v>
          </cell>
          <cell r="Q472">
            <v>7.4087475480094825E-2</v>
          </cell>
          <cell r="R472">
            <v>4986.0047358897073</v>
          </cell>
          <cell r="S472">
            <v>0.81960784313725421</v>
          </cell>
          <cell r="T472">
            <v>7.2935856690248782E-2</v>
          </cell>
          <cell r="U472">
            <v>5062.6631020966779</v>
          </cell>
          <cell r="V472">
            <v>0.7980392156862739</v>
          </cell>
          <cell r="W472">
            <v>7.1016492040505405E-2</v>
          </cell>
          <cell r="X472">
            <v>5132.9867197593057</v>
          </cell>
          <cell r="Y472">
            <v>0.91674999999999995</v>
          </cell>
          <cell r="Z472">
            <v>8.1580413341149932E-2</v>
          </cell>
          <cell r="AA472">
            <v>4505.3547088485957</v>
          </cell>
          <cell r="AB472">
            <v>0.892625</v>
          </cell>
          <cell r="AC472">
            <v>7.9433560358488101E-2</v>
          </cell>
          <cell r="AD472">
            <v>4577.4061905832696</v>
          </cell>
          <cell r="AE472">
            <v>0.87875000000000003</v>
          </cell>
          <cell r="AF472">
            <v>7.8198841803692951E-2</v>
          </cell>
          <cell r="AG472">
            <v>4658.3018709071703</v>
          </cell>
          <cell r="AH472">
            <v>0.79092156862745033</v>
          </cell>
          <cell r="AI472">
            <v>7.0383101706090079E-2</v>
          </cell>
          <cell r="AJ472">
            <v>5185.5642874368978</v>
          </cell>
          <cell r="AK472">
            <v>0.77010784313725433</v>
          </cell>
          <cell r="AL472">
            <v>6.8530914819087713E-2</v>
          </cell>
          <cell r="AM472">
            <v>5254.9536931778921</v>
          </cell>
          <cell r="AN472">
            <v>0.75813725490196016</v>
          </cell>
          <cell r="AO472">
            <v>6.7465667438480134E-2</v>
          </cell>
          <cell r="AP472">
            <v>5329.4897516034334</v>
          </cell>
          <cell r="AQ472">
            <v>0.84799374999999999</v>
          </cell>
          <cell r="AR472">
            <v>7.5461882340563696E-2</v>
          </cell>
          <cell r="AS472">
            <v>4785.6974197749469</v>
          </cell>
          <cell r="AT472">
            <v>0.73160245098039156</v>
          </cell>
          <cell r="AU472">
            <v>6.5104369078133328E-2</v>
          </cell>
          <cell r="AV472">
            <v>5448.7476723331374</v>
          </cell>
        </row>
        <row r="473">
          <cell r="B473">
            <v>81</v>
          </cell>
          <cell r="C473">
            <v>9.8776658199571266E-2</v>
          </cell>
          <cell r="D473">
            <v>0.86617647058823455</v>
          </cell>
          <cell r="E473">
            <v>8.5558017175805037E-2</v>
          </cell>
          <cell r="F473">
            <v>4487.5054393508281</v>
          </cell>
          <cell r="G473">
            <v>0.96499999999999997</v>
          </cell>
          <cell r="H473">
            <v>9.5319475162586265E-2</v>
          </cell>
          <cell r="I473">
            <v>3924.5023838457823</v>
          </cell>
          <cell r="J473">
            <v>0.95</v>
          </cell>
          <cell r="K473">
            <v>9.3837825289592697E-2</v>
          </cell>
          <cell r="L473">
            <v>4005.5578766847443</v>
          </cell>
          <cell r="M473">
            <v>0.92500000000000004</v>
          </cell>
          <cell r="N473">
            <v>9.1368408834603426E-2</v>
          </cell>
          <cell r="O473">
            <v>4081.9725418430235</v>
          </cell>
          <cell r="P473">
            <v>0.83586029411764629</v>
          </cell>
          <cell r="Q473">
            <v>8.2563486574651859E-2</v>
          </cell>
          <cell r="R473">
            <v>4616.6042322758412</v>
          </cell>
          <cell r="S473">
            <v>0.82286764705882276</v>
          </cell>
          <cell r="T473">
            <v>8.1280116317014775E-2</v>
          </cell>
          <cell r="U473">
            <v>4693.413431611144</v>
          </cell>
          <cell r="V473">
            <v>0.80121323529411703</v>
          </cell>
          <cell r="W473">
            <v>7.9141165887619672E-2</v>
          </cell>
          <cell r="X473">
            <v>4768.4600092314986</v>
          </cell>
          <cell r="Y473">
            <v>0.91674999999999995</v>
          </cell>
          <cell r="Z473">
            <v>9.0553501404456949E-2</v>
          </cell>
          <cell r="AA473">
            <v>4137.8060094522307</v>
          </cell>
          <cell r="AB473">
            <v>0.892625</v>
          </cell>
          <cell r="AC473">
            <v>8.8170514525392304E-2</v>
          </cell>
          <cell r="AD473">
            <v>4213.8065196582565</v>
          </cell>
          <cell r="AE473">
            <v>0.87875000000000003</v>
          </cell>
          <cell r="AF473">
            <v>8.6799988392873256E-2</v>
          </cell>
          <cell r="AG473">
            <v>4294.0280598302534</v>
          </cell>
          <cell r="AH473">
            <v>0.79406727941176392</v>
          </cell>
          <cell r="AI473">
            <v>7.8435312245919264E-2</v>
          </cell>
          <cell r="AJ473">
            <v>4820.5881887907581</v>
          </cell>
          <cell r="AK473">
            <v>0.7731707720588229</v>
          </cell>
          <cell r="AL473">
            <v>7.6371225081552974E-2</v>
          </cell>
          <cell r="AM473">
            <v>4894.8269092524679</v>
          </cell>
          <cell r="AN473">
            <v>0.76115257352941113</v>
          </cell>
          <cell r="AO473">
            <v>7.518410759323868E-2</v>
          </cell>
          <cell r="AP473">
            <v>4969.9321684049683</v>
          </cell>
          <cell r="AQ473">
            <v>0.84799374999999999</v>
          </cell>
          <cell r="AR473">
            <v>8.376198879912268E-2</v>
          </cell>
          <cell r="AS473">
            <v>4424.5596841663501</v>
          </cell>
          <cell r="AT473">
            <v>0.73451223345588168</v>
          </cell>
          <cell r="AU473">
            <v>7.2552663827475314E-2</v>
          </cell>
          <cell r="AV473">
            <v>5094.010392859941</v>
          </cell>
        </row>
        <row r="474">
          <cell r="B474">
            <v>82</v>
          </cell>
          <cell r="C474">
            <v>0.10968724104281116</v>
          </cell>
          <cell r="D474">
            <v>0.86960784313725414</v>
          </cell>
          <cell r="E474">
            <v>9.538488510291511E-2</v>
          </cell>
          <cell r="F474">
            <v>4103.5633718943318</v>
          </cell>
          <cell r="G474">
            <v>0.96499999999999997</v>
          </cell>
          <cell r="H474">
            <v>0.10584818760631277</v>
          </cell>
          <cell r="I474">
            <v>3550.4208763432835</v>
          </cell>
          <cell r="J474">
            <v>0.95</v>
          </cell>
          <cell r="K474">
            <v>0.1042028789906706</v>
          </cell>
          <cell r="L474">
            <v>3629.6850364650491</v>
          </cell>
          <cell r="M474">
            <v>0.92500000000000004</v>
          </cell>
          <cell r="N474">
            <v>0.10146069796460033</v>
          </cell>
          <cell r="O474">
            <v>3709.0092057882848</v>
          </cell>
          <cell r="P474">
            <v>0.83917156862745024</v>
          </cell>
          <cell r="Q474">
            <v>9.2046414124313081E-2</v>
          </cell>
          <cell r="R474">
            <v>4235.4412907238539</v>
          </cell>
          <cell r="S474">
            <v>0.82612745098039142</v>
          </cell>
          <cell r="T474">
            <v>9.0615640847769352E-2</v>
          </cell>
          <cell r="U474">
            <v>4311.9322419659502</v>
          </cell>
          <cell r="V474">
            <v>0.80438725490196017</v>
          </cell>
          <cell r="W474">
            <v>8.8231018720196494E-2</v>
          </cell>
          <cell r="X474">
            <v>4391.0785246124278</v>
          </cell>
          <cell r="Y474">
            <v>0.91674999999999995</v>
          </cell>
          <cell r="Z474">
            <v>0.10055577822599712</v>
          </cell>
          <cell r="AA474">
            <v>3763.1131871639277</v>
          </cell>
          <cell r="AB474">
            <v>0.892625</v>
          </cell>
          <cell r="AC474">
            <v>9.7909573535839317E-2</v>
          </cell>
          <cell r="AD474">
            <v>3842.2730307095358</v>
          </cell>
          <cell r="AE474">
            <v>0.87875000000000003</v>
          </cell>
          <cell r="AF474">
            <v>9.638766306637031E-2</v>
          </cell>
          <cell r="AG474">
            <v>3921.3064740783152</v>
          </cell>
          <cell r="AH474">
            <v>0.79721299019607772</v>
          </cell>
          <cell r="AI474">
            <v>8.7444093418097432E-2</v>
          </cell>
          <cell r="AJ474">
            <v>4442.4838489939648</v>
          </cell>
          <cell r="AK474">
            <v>0.77623370098039146</v>
          </cell>
          <cell r="AL474">
            <v>8.5142933064989601E-2</v>
          </cell>
          <cell r="AM474">
            <v>4521.002981630706</v>
          </cell>
          <cell r="AN474">
            <v>0.76416789215686209</v>
          </cell>
          <cell r="AO474">
            <v>8.3819467784186655E-2</v>
          </cell>
          <cell r="AP474">
            <v>4596.2722535245111</v>
          </cell>
          <cell r="AQ474">
            <v>0.84799374999999999</v>
          </cell>
          <cell r="AR474">
            <v>9.3014094859047353E-2</v>
          </cell>
          <cell r="AS474">
            <v>4053.9497654601587</v>
          </cell>
          <cell r="AT474">
            <v>0.73742201593137191</v>
          </cell>
          <cell r="AU474">
            <v>8.0885786411740129E-2</v>
          </cell>
          <cell r="AV474">
            <v>4724.4263692931081</v>
          </cell>
        </row>
        <row r="475">
          <cell r="B475">
            <v>83</v>
          </cell>
          <cell r="C475">
            <v>0.12183144591521193</v>
          </cell>
          <cell r="D475">
            <v>0.87303921568627374</v>
          </cell>
          <cell r="E475">
            <v>0.10636362998774131</v>
          </cell>
          <cell r="F475">
            <v>3712.1454511536599</v>
          </cell>
          <cell r="G475">
            <v>0.96499999999999997</v>
          </cell>
          <cell r="H475">
            <v>0.11756734530817951</v>
          </cell>
          <cell r="I475">
            <v>3174.6152613427303</v>
          </cell>
          <cell r="J475">
            <v>0.95</v>
          </cell>
          <cell r="K475">
            <v>0.11573987361945133</v>
          </cell>
          <cell r="L475">
            <v>3251.4614058360339</v>
          </cell>
          <cell r="M475">
            <v>0.92500000000000004</v>
          </cell>
          <cell r="N475">
            <v>0.11269408747157104</v>
          </cell>
          <cell r="O475">
            <v>3332.6905430118777</v>
          </cell>
          <cell r="P475">
            <v>0.84248284313725408</v>
          </cell>
          <cell r="Q475">
            <v>0.10264090293817035</v>
          </cell>
          <cell r="R475">
            <v>3845.5841076786705</v>
          </cell>
          <cell r="S475">
            <v>0.82938725490195997</v>
          </cell>
          <cell r="T475">
            <v>0.10104544848835423</v>
          </cell>
          <cell r="U475">
            <v>3921.2037385680464</v>
          </cell>
          <cell r="V475">
            <v>0.8075612745098032</v>
          </cell>
          <cell r="W475">
            <v>9.838635773866071E-2</v>
          </cell>
          <cell r="X475">
            <v>4003.6491931054961</v>
          </cell>
          <cell r="Y475">
            <v>0.91674999999999995</v>
          </cell>
          <cell r="Z475">
            <v>0.11168897804277053</v>
          </cell>
          <cell r="AA475">
            <v>3384.7104120761464</v>
          </cell>
          <cell r="AB475">
            <v>0.892625</v>
          </cell>
          <cell r="AC475">
            <v>0.10874979441006605</v>
          </cell>
          <cell r="AD475">
            <v>3466.0777168645086</v>
          </cell>
          <cell r="AE475">
            <v>0.87875000000000003</v>
          </cell>
          <cell r="AF475">
            <v>0.10705938309799248</v>
          </cell>
          <cell r="AG475">
            <v>3543.3409068748783</v>
          </cell>
          <cell r="AH475">
            <v>0.8003587009803913</v>
          </cell>
          <cell r="AI475">
            <v>9.7508857791261824E-2</v>
          </cell>
          <cell r="AJ475">
            <v>4054.0148762941476</v>
          </cell>
          <cell r="AK475">
            <v>0.77929662990196003</v>
          </cell>
          <cell r="AL475">
            <v>9.4942835217807567E-2</v>
          </cell>
          <cell r="AM475">
            <v>4136.0715273791047</v>
          </cell>
          <cell r="AN475">
            <v>0.76718321078431306</v>
          </cell>
          <cell r="AO475">
            <v>9.3467039851727676E-2</v>
          </cell>
          <cell r="AP475">
            <v>4211.0151594428626</v>
          </cell>
          <cell r="AQ475">
            <v>0.84799374999999999</v>
          </cell>
          <cell r="AR475">
            <v>0.10331230468956275</v>
          </cell>
          <cell r="AS475">
            <v>3676.8752974218351</v>
          </cell>
          <cell r="AT475">
            <v>0.74033179840686203</v>
          </cell>
          <cell r="AU475">
            <v>9.0195693456917192E-2</v>
          </cell>
          <cell r="AV475">
            <v>4342.2874270684724</v>
          </cell>
        </row>
        <row r="476">
          <cell r="B476">
            <v>84</v>
          </cell>
          <cell r="C476">
            <v>0.13540094534007643</v>
          </cell>
          <cell r="D476">
            <v>0.87647058823529334</v>
          </cell>
          <cell r="E476">
            <v>0.11867494620983159</v>
          </cell>
          <cell r="F476">
            <v>3317.3081859264748</v>
          </cell>
          <cell r="G476">
            <v>0.96499999999999997</v>
          </cell>
          <cell r="H476">
            <v>0.13066191225317375</v>
          </cell>
          <cell r="I476">
            <v>2801.3841726918331</v>
          </cell>
          <cell r="J476">
            <v>0.95</v>
          </cell>
          <cell r="K476">
            <v>0.1286308980730726</v>
          </cell>
          <cell r="L476">
            <v>2875.1376736460475</v>
          </cell>
          <cell r="M476">
            <v>0.92500000000000004</v>
          </cell>
          <cell r="N476">
            <v>0.12524587443957072</v>
          </cell>
          <cell r="O476">
            <v>2957.1160234420195</v>
          </cell>
          <cell r="P476">
            <v>0.84579411764705803</v>
          </cell>
          <cell r="Q476">
            <v>0.11452132309248748</v>
          </cell>
          <cell r="R476">
            <v>3450.8698825418537</v>
          </cell>
          <cell r="S476">
            <v>0.83264705882352863</v>
          </cell>
          <cell r="T476">
            <v>0.11274119889934001</v>
          </cell>
          <cell r="U476">
            <v>3524.9839481902268</v>
          </cell>
          <cell r="V476">
            <v>0.81073529411764633</v>
          </cell>
          <cell r="W476">
            <v>0.10977432524409422</v>
          </cell>
          <cell r="X476">
            <v>3609.7447313325188</v>
          </cell>
          <cell r="Y476">
            <v>0.91674999999999995</v>
          </cell>
          <cell r="Z476">
            <v>0.12412881664051506</v>
          </cell>
          <cell r="AA476">
            <v>3006.675565180637</v>
          </cell>
          <cell r="AB476">
            <v>0.892625</v>
          </cell>
          <cell r="AC476">
            <v>0.12086226883418573</v>
          </cell>
          <cell r="AD476">
            <v>3089.1424777461821</v>
          </cell>
          <cell r="AE476">
            <v>0.87875000000000003</v>
          </cell>
          <cell r="AF476">
            <v>0.11898358071759217</v>
          </cell>
          <cell r="AG476">
            <v>3163.9930152789725</v>
          </cell>
          <cell r="AH476">
            <v>0.80350441176470511</v>
          </cell>
          <cell r="AI476">
            <v>0.1087952569378631</v>
          </cell>
          <cell r="AJ476">
            <v>3658.7125162379216</v>
          </cell>
          <cell r="AK476">
            <v>0.7823595588235287</v>
          </cell>
          <cell r="AL476">
            <v>0.10593222386055093</v>
          </cell>
          <cell r="AM476">
            <v>3743.3811699060848</v>
          </cell>
          <cell r="AN476">
            <v>0.77019852941176403</v>
          </cell>
          <cell r="AO476">
            <v>0.10428560898188952</v>
          </cell>
          <cell r="AP476">
            <v>3817.4240377189872</v>
          </cell>
          <cell r="AQ476">
            <v>0.84799374999999999</v>
          </cell>
          <cell r="AR476">
            <v>0.11481915539247643</v>
          </cell>
          <cell r="AS476">
            <v>3297.0088363890636</v>
          </cell>
          <cell r="AT476">
            <v>0.74324158088235226</v>
          </cell>
          <cell r="AU476">
            <v>0.10063561266752338</v>
          </cell>
          <cell r="AV476">
            <v>3950.6318013947784</v>
          </cell>
        </row>
        <row r="477">
          <cell r="B477">
            <v>85</v>
          </cell>
          <cell r="C477">
            <v>0.14987026376550353</v>
          </cell>
          <cell r="D477">
            <v>0.87990196078431293</v>
          </cell>
          <cell r="E477">
            <v>0.13187113895052871</v>
          </cell>
          <cell r="F477">
            <v>2923.6268154002164</v>
          </cell>
          <cell r="G477">
            <v>0.96499999999999997</v>
          </cell>
          <cell r="H477">
            <v>0.1446248045337109</v>
          </cell>
          <cell r="I477">
            <v>2435.3499597321429</v>
          </cell>
          <cell r="J477">
            <v>0.95</v>
          </cell>
          <cell r="K477">
            <v>0.14237675057722834</v>
          </cell>
          <cell r="L477">
            <v>2505.3061326012316</v>
          </cell>
          <cell r="M477">
            <v>0.92500000000000004</v>
          </cell>
          <cell r="N477">
            <v>0.13862999398309075</v>
          </cell>
          <cell r="O477">
            <v>2586.7494412667579</v>
          </cell>
          <cell r="P477">
            <v>0.84910539215686198</v>
          </cell>
          <cell r="Q477">
            <v>0.12725564908726023</v>
          </cell>
          <cell r="R477">
            <v>3055.6716977731435</v>
          </cell>
          <cell r="S477">
            <v>0.83590686274509729</v>
          </cell>
          <cell r="T477">
            <v>0.12527758200300229</v>
          </cell>
          <cell r="U477">
            <v>3127.5730317703319</v>
          </cell>
          <cell r="V477">
            <v>0.81390931372548947</v>
          </cell>
          <cell r="W477">
            <v>0.12198080352923907</v>
          </cell>
          <cell r="X477">
            <v>3213.4874391470671</v>
          </cell>
          <cell r="Y477">
            <v>0.91674999999999995</v>
          </cell>
          <cell r="Z477">
            <v>0.13739356430702535</v>
          </cell>
          <cell r="AA477">
            <v>2633.4604852528128</v>
          </cell>
          <cell r="AB477">
            <v>0.892625</v>
          </cell>
          <cell r="AC477">
            <v>0.13377794419368258</v>
          </cell>
          <cell r="AD477">
            <v>2715.7817091337206</v>
          </cell>
          <cell r="AE477">
            <v>0.87875000000000003</v>
          </cell>
          <cell r="AF477">
            <v>0.13169849428393623</v>
          </cell>
          <cell r="AG477">
            <v>2787.5297969556291</v>
          </cell>
          <cell r="AH477">
            <v>0.8066501225490188</v>
          </cell>
          <cell r="AI477">
            <v>0.12089286663289719</v>
          </cell>
          <cell r="AJ477">
            <v>3260.6619479720416</v>
          </cell>
          <cell r="AK477">
            <v>0.78542248774509738</v>
          </cell>
          <cell r="AL477">
            <v>0.11771147540571571</v>
          </cell>
          <cell r="AM477">
            <v>3346.8364778202226</v>
          </cell>
          <cell r="AN477">
            <v>0.773213848039215</v>
          </cell>
          <cell r="AO477">
            <v>0.11588176335277711</v>
          </cell>
          <cell r="AP477">
            <v>3419.3216472033591</v>
          </cell>
          <cell r="AQ477">
            <v>0.84799374999999999</v>
          </cell>
          <cell r="AR477">
            <v>0.12708904698399845</v>
          </cell>
          <cell r="AS477">
            <v>2918.4490664733398</v>
          </cell>
          <cell r="AT477">
            <v>0.74615136335784238</v>
          </cell>
          <cell r="AU477">
            <v>0.11182590163542989</v>
          </cell>
          <cell r="AV477">
            <v>3553.0575496376132</v>
          </cell>
        </row>
        <row r="478">
          <cell r="B478">
            <v>86</v>
          </cell>
          <cell r="C478">
            <v>0.16475006337840994</v>
          </cell>
          <cell r="D478">
            <v>0.88333333333333253</v>
          </cell>
          <cell r="E478">
            <v>0.14552922265092866</v>
          </cell>
          <cell r="F478">
            <v>2538.0848173870827</v>
          </cell>
          <cell r="G478">
            <v>0.96499999999999997</v>
          </cell>
          <cell r="H478">
            <v>0.15898381116016558</v>
          </cell>
          <cell r="I478">
            <v>2083.1379478347012</v>
          </cell>
          <cell r="J478">
            <v>0.95</v>
          </cell>
          <cell r="K478">
            <v>0.15651256020948945</v>
          </cell>
          <cell r="L478">
            <v>2148.6087862402655</v>
          </cell>
          <cell r="M478">
            <v>0.92500000000000004</v>
          </cell>
          <cell r="N478">
            <v>0.15239380862502921</v>
          </cell>
          <cell r="O478">
            <v>2228.148381788184</v>
          </cell>
          <cell r="P478">
            <v>0.85241666666666582</v>
          </cell>
          <cell r="Q478">
            <v>0.14043569985814613</v>
          </cell>
          <cell r="R478">
            <v>2666.8202124754516</v>
          </cell>
          <cell r="S478">
            <v>0.83916666666666584</v>
          </cell>
          <cell r="T478">
            <v>0.1382527615183822</v>
          </cell>
          <cell r="U478">
            <v>2735.7582448123458</v>
          </cell>
          <cell r="V478">
            <v>0.81708333333333261</v>
          </cell>
          <cell r="W478">
            <v>0.13461453095210901</v>
          </cell>
          <cell r="X478">
            <v>2821.5036591887911</v>
          </cell>
          <cell r="Y478">
            <v>0.91674999999999995</v>
          </cell>
          <cell r="Z478">
            <v>0.1510346206021573</v>
          </cell>
          <cell r="AA478">
            <v>2271.6399627222204</v>
          </cell>
          <cell r="AB478">
            <v>0.892625</v>
          </cell>
          <cell r="AC478">
            <v>0.14706002532315318</v>
          </cell>
          <cell r="AD478">
            <v>2352.4700152070059</v>
          </cell>
          <cell r="AE478">
            <v>0.87875000000000003</v>
          </cell>
          <cell r="AF478">
            <v>0.14477411819377775</v>
          </cell>
          <cell r="AG478">
            <v>2420.4163199249665</v>
          </cell>
          <cell r="AH478">
            <v>0.80979583333333249</v>
          </cell>
          <cell r="AI478">
            <v>0.13341391486523882</v>
          </cell>
          <cell r="AJ478">
            <v>2866.4711779608947</v>
          </cell>
          <cell r="AK478">
            <v>0.78848541666666594</v>
          </cell>
          <cell r="AL478">
            <v>0.12990302236878518</v>
          </cell>
          <cell r="AM478">
            <v>2952.8754180743354</v>
          </cell>
          <cell r="AN478">
            <v>0.77622916666666597</v>
          </cell>
          <cell r="AO478">
            <v>0.12788380440450356</v>
          </cell>
          <cell r="AP478">
            <v>3023.0846252551114</v>
          </cell>
          <cell r="AQ478">
            <v>0.84799374999999999</v>
          </cell>
          <cell r="AR478">
            <v>0.1397070240569955</v>
          </cell>
          <cell r="AS478">
            <v>2547.5461559439032</v>
          </cell>
          <cell r="AT478">
            <v>0.74906114583333261</v>
          </cell>
          <cell r="AU478">
            <v>0.12340787125034593</v>
          </cell>
          <cell r="AV478">
            <v>3155.7336855868157</v>
          </cell>
        </row>
        <row r="479">
          <cell r="B479">
            <v>87</v>
          </cell>
          <cell r="C479">
            <v>0.18080227580253283</v>
          </cell>
          <cell r="D479">
            <v>0.88676470588235212</v>
          </cell>
          <cell r="E479">
            <v>0.16032907692489293</v>
          </cell>
          <cell r="F479">
            <v>2168.7193068906163</v>
          </cell>
          <cell r="G479">
            <v>0.96499999999999997</v>
          </cell>
          <cell r="H479">
            <v>0.17447419614944418</v>
          </cell>
          <cell r="I479">
            <v>1751.9527377155741</v>
          </cell>
          <cell r="J479">
            <v>0.95</v>
          </cell>
          <cell r="K479">
            <v>0.17176216201240618</v>
          </cell>
          <cell r="L479">
            <v>1812.3245242171979</v>
          </cell>
          <cell r="M479">
            <v>0.92500000000000004</v>
          </cell>
          <cell r="N479">
            <v>0.16724210511734289</v>
          </cell>
          <cell r="O479">
            <v>1888.592363705787</v>
          </cell>
          <cell r="P479">
            <v>0.85572794117646978</v>
          </cell>
          <cell r="Q479">
            <v>0.15471755923252167</v>
          </cell>
          <cell r="R479">
            <v>2292.3034495406114</v>
          </cell>
          <cell r="S479">
            <v>0.8424264705882345</v>
          </cell>
          <cell r="T479">
            <v>0.15231262307864829</v>
          </cell>
          <cell r="U479">
            <v>2357.5321126203567</v>
          </cell>
          <cell r="V479">
            <v>0.82025735294117574</v>
          </cell>
          <cell r="W479">
            <v>0.14830439615552596</v>
          </cell>
          <cell r="X479">
            <v>2441.6882675274328</v>
          </cell>
          <cell r="Y479">
            <v>0.91674999999999995</v>
          </cell>
          <cell r="Z479">
            <v>0.16575048634197195</v>
          </cell>
          <cell r="AA479">
            <v>1928.5436828077711</v>
          </cell>
          <cell r="AB479">
            <v>0.892625</v>
          </cell>
          <cell r="AC479">
            <v>0.16138863143823587</v>
          </cell>
          <cell r="AD479">
            <v>2006.515715198705</v>
          </cell>
          <cell r="AE479">
            <v>0.87875000000000003</v>
          </cell>
          <cell r="AF479">
            <v>0.15887999986147572</v>
          </cell>
          <cell r="AG479">
            <v>2070.002681546001</v>
          </cell>
          <cell r="AH479">
            <v>0.8129415441176463</v>
          </cell>
          <cell r="AI479">
            <v>0.14698168127089559</v>
          </cell>
          <cell r="AJ479">
            <v>2484.0440362607592</v>
          </cell>
          <cell r="AK479">
            <v>0.79154834558823461</v>
          </cell>
          <cell r="AL479">
            <v>0.14311374229008256</v>
          </cell>
          <cell r="AM479">
            <v>2569.2879765879893</v>
          </cell>
          <cell r="AN479">
            <v>0.77924448529411694</v>
          </cell>
          <cell r="AO479">
            <v>0.14088917634774967</v>
          </cell>
          <cell r="AP479">
            <v>2636.4810623407247</v>
          </cell>
          <cell r="AQ479">
            <v>0.84799374999999999</v>
          </cell>
          <cell r="AR479">
            <v>0.15331919986632409</v>
          </cell>
          <cell r="AS479">
            <v>2191.6360638491419</v>
          </cell>
          <cell r="AT479">
            <v>0.75197092830882284</v>
          </cell>
          <cell r="AU479">
            <v>0.13595805517557844</v>
          </cell>
          <cell r="AV479">
            <v>2766.2913092155381</v>
          </cell>
        </row>
        <row r="480">
          <cell r="B480">
            <v>88</v>
          </cell>
          <cell r="C480">
            <v>0.19792371556000907</v>
          </cell>
          <cell r="D480">
            <v>0.89019607843137172</v>
          </cell>
          <cell r="E480">
            <v>0.17619091542008633</v>
          </cell>
          <cell r="F480">
            <v>1821.0105423076502</v>
          </cell>
          <cell r="G480">
            <v>0.96499999999999997</v>
          </cell>
          <cell r="H480">
            <v>0.19099638551540873</v>
          </cell>
          <cell r="I480">
            <v>1446.2821921108314</v>
          </cell>
          <cell r="J480">
            <v>0.95</v>
          </cell>
          <cell r="K480">
            <v>0.1880275297820086</v>
          </cell>
          <cell r="L480">
            <v>1501.0357456695467</v>
          </cell>
          <cell r="M480">
            <v>0.92500000000000004</v>
          </cell>
          <cell r="N480">
            <v>0.1830794368930084</v>
          </cell>
          <cell r="O480">
            <v>1572.7402010910926</v>
          </cell>
          <cell r="P480">
            <v>0.85903921568627373</v>
          </cell>
          <cell r="Q480">
            <v>0.17002423338038333</v>
          </cell>
          <cell r="R480">
            <v>1937.6438548073982</v>
          </cell>
          <cell r="S480">
            <v>0.84568627450980305</v>
          </cell>
          <cell r="T480">
            <v>0.16738136964908201</v>
          </cell>
          <cell r="U480">
            <v>1998.450212555003</v>
          </cell>
          <cell r="V480">
            <v>0.82343137254901888</v>
          </cell>
          <cell r="W480">
            <v>0.16297659676357987</v>
          </cell>
          <cell r="X480">
            <v>2079.5751634117446</v>
          </cell>
          <cell r="Y480">
            <v>0.91674999999999995</v>
          </cell>
          <cell r="Z480">
            <v>0.18144656623963831</v>
          </cell>
          <cell r="AA480">
            <v>1608.8866294506454</v>
          </cell>
          <cell r="AB480">
            <v>0.892625</v>
          </cell>
          <cell r="AC480">
            <v>0.1766716566017531</v>
          </cell>
          <cell r="AD480">
            <v>1682.6868899634728</v>
          </cell>
          <cell r="AE480">
            <v>0.87875000000000003</v>
          </cell>
          <cell r="AF480">
            <v>0.17392546504835799</v>
          </cell>
          <cell r="AG480">
            <v>1741.1206557887181</v>
          </cell>
          <cell r="AH480">
            <v>0.81608725490195999</v>
          </cell>
          <cell r="AI480">
            <v>0.16152302171136415</v>
          </cell>
          <cell r="AJ480">
            <v>2118.935067460211</v>
          </cell>
          <cell r="AK480">
            <v>0.79461127450980329</v>
          </cell>
          <cell r="AL480">
            <v>0.15727241587685459</v>
          </cell>
          <cell r="AM480">
            <v>2201.5875592375683</v>
          </cell>
          <cell r="AN480">
            <v>0.78225980392156791</v>
          </cell>
          <cell r="AO480">
            <v>0.15482776692540087</v>
          </cell>
          <cell r="AP480">
            <v>2265.0294170111001</v>
          </cell>
          <cell r="AQ480">
            <v>0.84799374999999999</v>
          </cell>
          <cell r="AR480">
            <v>0.16783807377166543</v>
          </cell>
          <cell r="AS480">
            <v>1855.6161761416115</v>
          </cell>
          <cell r="AT480">
            <v>0.75488071078431307</v>
          </cell>
          <cell r="AU480">
            <v>0.14940879508301186</v>
          </cell>
          <cell r="AV480">
            <v>2390.191722765489</v>
          </cell>
        </row>
        <row r="481">
          <cell r="B481">
            <v>89</v>
          </cell>
          <cell r="C481">
            <v>0.21658773519555014</v>
          </cell>
          <cell r="D481">
            <v>0.89362745098039131</v>
          </cell>
          <cell r="E481">
            <v>0.19354874571641545</v>
          </cell>
          <cell r="F481">
            <v>1500.1650278688373</v>
          </cell>
          <cell r="G481">
            <v>0.96499999999999997</v>
          </cell>
          <cell r="H481">
            <v>0.20900716446370587</v>
          </cell>
          <cell r="I481">
            <v>1170.0475209823605</v>
          </cell>
          <cell r="J481">
            <v>0.95</v>
          </cell>
          <cell r="K481">
            <v>0.20575834843577262</v>
          </cell>
          <cell r="L481">
            <v>1218.7997022968063</v>
          </cell>
          <cell r="M481">
            <v>0.92500000000000004</v>
          </cell>
          <cell r="N481">
            <v>0.20034365505588389</v>
          </cell>
          <cell r="O481">
            <v>1284.8038106963386</v>
          </cell>
          <cell r="P481">
            <v>0.86235049019607757</v>
          </cell>
          <cell r="Q481">
            <v>0.18677453961634091</v>
          </cell>
          <cell r="R481">
            <v>1608.1974438295595</v>
          </cell>
          <cell r="S481">
            <v>0.84894607843137171</v>
          </cell>
          <cell r="T481">
            <v>0.18387130843059468</v>
          </cell>
          <cell r="U481">
            <v>1663.9468788020474</v>
          </cell>
          <cell r="V481">
            <v>0.82660539215686202</v>
          </cell>
          <cell r="W481">
            <v>0.1790325897876843</v>
          </cell>
          <cell r="X481">
            <v>1740.6530805648329</v>
          </cell>
          <cell r="Y481">
            <v>0.91674999999999995</v>
          </cell>
          <cell r="Z481">
            <v>0.19855680624052058</v>
          </cell>
          <cell r="AA481">
            <v>1316.9596750679605</v>
          </cell>
          <cell r="AB481">
            <v>0.892625</v>
          </cell>
          <cell r="AC481">
            <v>0.19333162712892793</v>
          </cell>
          <cell r="AD481">
            <v>1385.4038095715744</v>
          </cell>
          <cell r="AE481">
            <v>0.87875000000000003</v>
          </cell>
          <cell r="AF481">
            <v>0.19032647230308969</v>
          </cell>
          <cell r="AG481">
            <v>1438.2954360253634</v>
          </cell>
          <cell r="AH481">
            <v>0.81923296568627368</v>
          </cell>
          <cell r="AI481">
            <v>0.17743581263552385</v>
          </cell>
          <cell r="AJ481">
            <v>1776.6782725538646</v>
          </cell>
          <cell r="AK481">
            <v>0.79767420343137174</v>
          </cell>
          <cell r="AL481">
            <v>0.17276644914511533</v>
          </cell>
          <cell r="AM481">
            <v>1855.3385650318482</v>
          </cell>
          <cell r="AN481">
            <v>0.78527512254901888</v>
          </cell>
          <cell r="AO481">
            <v>0.17008096029830008</v>
          </cell>
          <cell r="AP481">
            <v>1914.3399703549289</v>
          </cell>
          <cell r="AQ481">
            <v>0.84799374999999999</v>
          </cell>
          <cell r="AR481">
            <v>0.18366504577248155</v>
          </cell>
          <cell r="AS481">
            <v>1544.1731314784602</v>
          </cell>
          <cell r="AT481">
            <v>0.75779049325980319</v>
          </cell>
          <cell r="AU481">
            <v>0.16412812668785956</v>
          </cell>
          <cell r="AV481">
            <v>2033.076057449709</v>
          </cell>
        </row>
        <row r="482">
          <cell r="B482">
            <v>90</v>
          </cell>
          <cell r="C482">
            <v>0.23701211434636879</v>
          </cell>
          <cell r="D482">
            <v>0.89705882352941091</v>
          </cell>
          <cell r="E482">
            <v>0.21261380845777181</v>
          </cell>
          <cell r="F482">
            <v>1209.8099683571925</v>
          </cell>
          <cell r="G482">
            <v>0.96499999999999997</v>
          </cell>
          <cell r="H482">
            <v>0.22871669034424588</v>
          </cell>
          <cell r="I482">
            <v>925.49920633404895</v>
          </cell>
          <cell r="J482">
            <v>1</v>
          </cell>
          <cell r="K482">
            <v>0.23701211434636879</v>
          </cell>
          <cell r="L482">
            <v>968.02148847820422</v>
          </cell>
          <cell r="M482">
            <v>0.92500000000000004</v>
          </cell>
          <cell r="N482">
            <v>0.21923620577039113</v>
          </cell>
          <cell r="O482">
            <v>1027.4015192317061</v>
          </cell>
          <cell r="P482">
            <v>0.86566176470588152</v>
          </cell>
          <cell r="Q482">
            <v>0.2051723251617498</v>
          </cell>
          <cell r="R482">
            <v>1307.8271066461173</v>
          </cell>
          <cell r="S482">
            <v>0.89705882352941091</v>
          </cell>
          <cell r="T482">
            <v>0.21261380845777181</v>
          </cell>
          <cell r="U482">
            <v>1357.9947890377107</v>
          </cell>
          <cell r="V482">
            <v>0.82977941176470515</v>
          </cell>
          <cell r="W482">
            <v>0.19666777282343892</v>
          </cell>
          <cell r="X482">
            <v>1429.0194516294</v>
          </cell>
          <cell r="Y482">
            <v>0.96499999999999997</v>
          </cell>
          <cell r="Z482">
            <v>0.22871669034424588</v>
          </cell>
          <cell r="AA482">
            <v>1055.4683680389126</v>
          </cell>
          <cell r="AB482">
            <v>0.892625</v>
          </cell>
          <cell r="AC482">
            <v>0.21156293856842745</v>
          </cell>
          <cell r="AD482">
            <v>1117.5614368364866</v>
          </cell>
          <cell r="AE482">
            <v>0.92500000000000004</v>
          </cell>
          <cell r="AF482">
            <v>0.21923620577039113</v>
          </cell>
          <cell r="AG482">
            <v>1164.5497395570217</v>
          </cell>
          <cell r="AH482">
            <v>0.86566176470588152</v>
          </cell>
          <cell r="AI482">
            <v>0.2051723251617498</v>
          </cell>
          <cell r="AJ482">
            <v>1461.431919471391</v>
          </cell>
          <cell r="AK482">
            <v>0.80073713235294042</v>
          </cell>
          <cell r="AL482">
            <v>0.18978440077461856</v>
          </cell>
          <cell r="AM482">
            <v>1534.7983091893022</v>
          </cell>
          <cell r="AN482">
            <v>0.82977941176470515</v>
          </cell>
          <cell r="AO482">
            <v>0.19666777282343892</v>
          </cell>
          <cell r="AP482">
            <v>1588.7471898595434</v>
          </cell>
          <cell r="AQ482">
            <v>0.892625</v>
          </cell>
          <cell r="AR482">
            <v>0.21156293856842745</v>
          </cell>
          <cell r="AS482">
            <v>1260.5625026048326</v>
          </cell>
          <cell r="AT482">
            <v>0.80073713235294042</v>
          </cell>
          <cell r="AU482">
            <v>0.18978440077461856</v>
          </cell>
          <cell r="AV482">
            <v>1699.391092726549</v>
          </cell>
        </row>
        <row r="483">
          <cell r="B483">
            <v>91</v>
          </cell>
          <cell r="C483">
            <v>0.25685213084145386</v>
          </cell>
          <cell r="D483">
            <v>0.9004901960784305</v>
          </cell>
          <cell r="E483">
            <v>0.23129282566458348</v>
          </cell>
          <cell r="F483">
            <v>952.58766347459346</v>
          </cell>
          <cell r="G483">
            <v>0.96499999999999997</v>
          </cell>
          <cell r="H483">
            <v>0.24786230626200298</v>
          </cell>
          <cell r="I483">
            <v>713.82209094509892</v>
          </cell>
          <cell r="J483">
            <v>1</v>
          </cell>
          <cell r="K483">
            <v>0.25685213084145386</v>
          </cell>
          <cell r="L483">
            <v>738.58866876126592</v>
          </cell>
          <cell r="M483">
            <v>0.92500000000000004</v>
          </cell>
          <cell r="N483">
            <v>0.23758822102834484</v>
          </cell>
          <cell r="O483">
            <v>802.15790835261123</v>
          </cell>
          <cell r="P483">
            <v>0.86897303921568536</v>
          </cell>
          <cell r="Q483">
            <v>0.22319757676632304</v>
          </cell>
          <cell r="R483">
            <v>1039.4971782659698</v>
          </cell>
          <cell r="S483">
            <v>0.9004901960784305</v>
          </cell>
          <cell r="T483">
            <v>0.23129282566458348</v>
          </cell>
          <cell r="U483">
            <v>1069.2663450745947</v>
          </cell>
          <cell r="V483">
            <v>0.83295343137254829</v>
          </cell>
          <cell r="W483">
            <v>0.21394586373973973</v>
          </cell>
          <cell r="X483">
            <v>1147.9773787560739</v>
          </cell>
          <cell r="Y483">
            <v>0.96499999999999997</v>
          </cell>
          <cell r="Z483">
            <v>0.24786230626200298</v>
          </cell>
          <cell r="AA483">
            <v>814.06513613800996</v>
          </cell>
          <cell r="AB483">
            <v>0.892625</v>
          </cell>
          <cell r="AC483">
            <v>0.22927263329235276</v>
          </cell>
          <cell r="AD483">
            <v>881.12685522860545</v>
          </cell>
          <cell r="AE483">
            <v>0.92500000000000004</v>
          </cell>
          <cell r="AF483">
            <v>0.23758822102834484</v>
          </cell>
          <cell r="AG483">
            <v>909.23827322564307</v>
          </cell>
          <cell r="AH483">
            <v>0.86897303921568536</v>
          </cell>
          <cell r="AI483">
            <v>0.22319757676632304</v>
          </cell>
          <cell r="AJ483">
            <v>1161.5865344878466</v>
          </cell>
          <cell r="AK483">
            <v>0.80380006127450898</v>
          </cell>
          <cell r="AL483">
            <v>0.20645775850884882</v>
          </cell>
          <cell r="AM483">
            <v>1243.5175317699127</v>
          </cell>
          <cell r="AN483">
            <v>0.83295343137254829</v>
          </cell>
          <cell r="AO483">
            <v>0.21394586373973973</v>
          </cell>
          <cell r="AP483">
            <v>1276.2918184503696</v>
          </cell>
          <cell r="AQ483">
            <v>0.892625</v>
          </cell>
          <cell r="AR483">
            <v>0.22927263329235276</v>
          </cell>
          <cell r="AS483">
            <v>993.87419530458328</v>
          </cell>
          <cell r="AT483">
            <v>0.80380006127450898</v>
          </cell>
          <cell r="AU483">
            <v>0.20645775850884882</v>
          </cell>
          <cell r="AV483">
            <v>1376.8731725117166</v>
          </cell>
        </row>
        <row r="484">
          <cell r="B484">
            <v>92</v>
          </cell>
          <cell r="C484">
            <v>0.2780134352786377</v>
          </cell>
          <cell r="D484">
            <v>0.9039215686274501</v>
          </cell>
          <cell r="E484">
            <v>0.25130234051657224</v>
          </cell>
          <cell r="F484">
            <v>732.26097109633145</v>
          </cell>
          <cell r="G484">
            <v>0.96499999999999997</v>
          </cell>
          <cell r="H484">
            <v>0.26828296504388538</v>
          </cell>
          <cell r="I484">
            <v>536.8925012226814</v>
          </cell>
          <cell r="J484">
            <v>1</v>
          </cell>
          <cell r="K484">
            <v>0.2780134352786377</v>
          </cell>
          <cell r="L484">
            <v>548.88059537458207</v>
          </cell>
          <cell r="M484">
            <v>0.92500000000000004</v>
          </cell>
          <cell r="N484">
            <v>0.25716242763273989</v>
          </cell>
          <cell r="O484">
            <v>611.57463792329622</v>
          </cell>
          <cell r="P484">
            <v>0.87228431372548931</v>
          </cell>
          <cell r="Q484">
            <v>0.24250675859849222</v>
          </cell>
          <cell r="R484">
            <v>807.4839270215748</v>
          </cell>
          <cell r="S484">
            <v>0.9039215686274501</v>
          </cell>
          <cell r="T484">
            <v>0.25130234051657224</v>
          </cell>
          <cell r="U484">
            <v>821.95271073425022</v>
          </cell>
          <cell r="V484">
            <v>0.83612745098039143</v>
          </cell>
          <cell r="W484">
            <v>0.23245466497782938</v>
          </cell>
          <cell r="X484">
            <v>902.3723669044233</v>
          </cell>
          <cell r="Y484">
            <v>0.96499999999999997</v>
          </cell>
          <cell r="Z484">
            <v>0.26828296504388538</v>
          </cell>
          <cell r="AA484">
            <v>612.28907404735139</v>
          </cell>
          <cell r="AB484">
            <v>0.892625</v>
          </cell>
          <cell r="AC484">
            <v>0.24816174266559399</v>
          </cell>
          <cell r="AD484">
            <v>679.10858086573342</v>
          </cell>
          <cell r="AE484">
            <v>0.92500000000000004</v>
          </cell>
          <cell r="AF484">
            <v>0.25716242763273989</v>
          </cell>
          <cell r="AG484">
            <v>693.21396939907834</v>
          </cell>
          <cell r="AH484">
            <v>0.87228431372548931</v>
          </cell>
          <cell r="AI484">
            <v>0.24250675859849222</v>
          </cell>
          <cell r="AJ484">
            <v>902.32323478576836</v>
          </cell>
          <cell r="AK484">
            <v>0.80686299019607766</v>
          </cell>
          <cell r="AL484">
            <v>0.22431875170360532</v>
          </cell>
          <cell r="AM484">
            <v>986.78368949424032</v>
          </cell>
          <cell r="AN484">
            <v>0.83612745098039143</v>
          </cell>
          <cell r="AO484">
            <v>0.23245466497782938</v>
          </cell>
          <cell r="AP484">
            <v>1003.2344629680422</v>
          </cell>
          <cell r="AQ484">
            <v>0.892625</v>
          </cell>
          <cell r="AR484">
            <v>0.24816174266559399</v>
          </cell>
          <cell r="AS484">
            <v>766.00604138578342</v>
          </cell>
          <cell r="AT484">
            <v>0.80686299019607766</v>
          </cell>
          <cell r="AU484">
            <v>0.22431875170360532</v>
          </cell>
          <cell r="AV484">
            <v>1092.60702356398</v>
          </cell>
        </row>
        <row r="485">
          <cell r="B485">
            <v>93</v>
          </cell>
          <cell r="C485">
            <v>0.29983073556097478</v>
          </cell>
          <cell r="D485">
            <v>0.9073529411764697</v>
          </cell>
          <cell r="E485">
            <v>0.27205229976635481</v>
          </cell>
          <cell r="F485">
            <v>548.24207519088532</v>
          </cell>
          <cell r="G485">
            <v>0.96499999999999997</v>
          </cell>
          <cell r="H485">
            <v>0.28933665981634066</v>
          </cell>
          <cell r="I485">
            <v>392.8533890848326</v>
          </cell>
          <cell r="J485">
            <v>1</v>
          </cell>
          <cell r="K485">
            <v>0.29983073556097478</v>
          </cell>
          <cell r="L485">
            <v>396.28441549671061</v>
          </cell>
          <cell r="M485">
            <v>0.92500000000000004</v>
          </cell>
          <cell r="N485">
            <v>0.27734343039390169</v>
          </cell>
          <cell r="O485">
            <v>454.30061935632745</v>
          </cell>
          <cell r="P485">
            <v>0.87559558823529327</v>
          </cell>
          <cell r="Q485">
            <v>0.26253046927453239</v>
          </cell>
          <cell r="R485">
            <v>611.66361725919126</v>
          </cell>
          <cell r="S485">
            <v>0.9073529411764697</v>
          </cell>
          <cell r="T485">
            <v>0.27205229976635481</v>
          </cell>
          <cell r="U485">
            <v>615.3940707327921</v>
          </cell>
          <cell r="V485">
            <v>0.83930147058823446</v>
          </cell>
          <cell r="W485">
            <v>0.25164837728387818</v>
          </cell>
          <cell r="X485">
            <v>692.61170067040462</v>
          </cell>
          <cell r="Y485">
            <v>0.96499999999999997</v>
          </cell>
          <cell r="Z485">
            <v>0.28933665981634066</v>
          </cell>
          <cell r="AA485">
            <v>448.02234579795288</v>
          </cell>
          <cell r="AB485">
            <v>0.892625</v>
          </cell>
          <cell r="AC485">
            <v>0.26763641033011509</v>
          </cell>
          <cell r="AD485">
            <v>510.57981197893457</v>
          </cell>
          <cell r="AE485">
            <v>0.92500000000000004</v>
          </cell>
          <cell r="AF485">
            <v>0.27734343039390169</v>
          </cell>
          <cell r="AG485">
            <v>514.94538215948353</v>
          </cell>
          <cell r="AH485">
            <v>0.87559558823529327</v>
          </cell>
          <cell r="AI485">
            <v>0.26253046927453239</v>
          </cell>
          <cell r="AJ485">
            <v>683.50375190976536</v>
          </cell>
          <cell r="AK485">
            <v>0.80992591911764633</v>
          </cell>
          <cell r="AL485">
            <v>0.24284068407894246</v>
          </cell>
          <cell r="AM485">
            <v>765.4296040654142</v>
          </cell>
          <cell r="AN485">
            <v>0.83930147058823446</v>
          </cell>
          <cell r="AO485">
            <v>0.25164837728387818</v>
          </cell>
          <cell r="AP485">
            <v>770.02793198459335</v>
          </cell>
          <cell r="AQ485">
            <v>0.892625</v>
          </cell>
          <cell r="AR485">
            <v>0.26763641033011509</v>
          </cell>
          <cell r="AS485">
            <v>575.91264726311431</v>
          </cell>
          <cell r="AT485">
            <v>0.80992591911764633</v>
          </cell>
          <cell r="AU485">
            <v>0.24284068407894246</v>
          </cell>
          <cell r="AV485">
            <v>847.51477993551623</v>
          </cell>
        </row>
        <row r="486">
          <cell r="B486">
            <v>94</v>
          </cell>
          <cell r="C486">
            <v>0.32196772593261558</v>
          </cell>
          <cell r="D486">
            <v>0.91078431372548929</v>
          </cell>
          <cell r="E486">
            <v>0.29324315430529369</v>
          </cell>
          <cell r="F486">
            <v>399.09155780652617</v>
          </cell>
          <cell r="G486">
            <v>0.96499999999999997</v>
          </cell>
          <cell r="H486">
            <v>0.310698855524974</v>
          </cell>
          <cell r="I486">
            <v>279.18650168949785</v>
          </cell>
          <cell r="J486">
            <v>1</v>
          </cell>
          <cell r="K486">
            <v>0.32196772593261558</v>
          </cell>
          <cell r="L486">
            <v>277.46616770698091</v>
          </cell>
          <cell r="M486">
            <v>0.92500000000000004</v>
          </cell>
          <cell r="N486">
            <v>0.29782014648766941</v>
          </cell>
          <cell r="O486">
            <v>328.30332715396941</v>
          </cell>
          <cell r="P486">
            <v>0.87890686274509711</v>
          </cell>
          <cell r="Q486">
            <v>0.28297964390460839</v>
          </cell>
          <cell r="R486">
            <v>451.08328078197781</v>
          </cell>
          <cell r="S486">
            <v>0.91078431372548929</v>
          </cell>
          <cell r="T486">
            <v>0.29324315430529369</v>
          </cell>
          <cell r="U486">
            <v>447.97469852735719</v>
          </cell>
          <cell r="V486">
            <v>0.84247549019607759</v>
          </cell>
          <cell r="W486">
            <v>0.27124991773239665</v>
          </cell>
          <cell r="X486">
            <v>518.31709010887005</v>
          </cell>
          <cell r="Y486">
            <v>0.96499999999999997</v>
          </cell>
          <cell r="Z486">
            <v>0.310698855524974</v>
          </cell>
          <cell r="AA486">
            <v>318.39305674169162</v>
          </cell>
          <cell r="AB486">
            <v>0.892625</v>
          </cell>
          <cell r="AC486">
            <v>0.287396441360601</v>
          </cell>
          <cell r="AD486">
            <v>373.9300639138674</v>
          </cell>
          <cell r="AE486">
            <v>0.92500000000000004</v>
          </cell>
          <cell r="AF486">
            <v>0.29782014648766941</v>
          </cell>
          <cell r="AG486">
            <v>372.12866340587368</v>
          </cell>
          <cell r="AH486">
            <v>0.87890686274509711</v>
          </cell>
          <cell r="AI486">
            <v>0.28297964390460839</v>
          </cell>
          <cell r="AJ486">
            <v>504.06319116999111</v>
          </cell>
          <cell r="AK486">
            <v>0.8129888480392149</v>
          </cell>
          <cell r="AL486">
            <v>0.26175617061176282</v>
          </cell>
          <cell r="AM486">
            <v>579.5521553998949</v>
          </cell>
          <cell r="AN486">
            <v>0.84247549019607759</v>
          </cell>
          <cell r="AO486">
            <v>0.27124991773239665</v>
          </cell>
          <cell r="AP486">
            <v>576.25165243740992</v>
          </cell>
          <cell r="AQ486">
            <v>0.892625</v>
          </cell>
          <cell r="AR486">
            <v>0.287396441360601</v>
          </cell>
          <cell r="AS486">
            <v>421.77745368590064</v>
          </cell>
          <cell r="AT486">
            <v>0.8129888480392149</v>
          </cell>
          <cell r="AU486">
            <v>0.26175617061176282</v>
          </cell>
          <cell r="AV486">
            <v>641.70371100896114</v>
          </cell>
        </row>
        <row r="487">
          <cell r="B487">
            <v>95</v>
          </cell>
          <cell r="C487">
            <v>0.34541411754942353</v>
          </cell>
          <cell r="D487">
            <v>0.91421568627450889</v>
          </cell>
          <cell r="E487">
            <v>0.3157830045243501</v>
          </cell>
          <cell r="F487">
            <v>282.06069053872699</v>
          </cell>
          <cell r="G487">
            <v>0.96499999999999997</v>
          </cell>
          <cell r="H487">
            <v>0.3333246234351937</v>
          </cell>
          <cell r="I487">
            <v>192.44357513654964</v>
          </cell>
          <cell r="J487">
            <v>1</v>
          </cell>
          <cell r="K487">
            <v>0.34541411754942353</v>
          </cell>
          <cell r="L487">
            <v>188.13101666712652</v>
          </cell>
          <cell r="M487">
            <v>0.92500000000000004</v>
          </cell>
          <cell r="N487">
            <v>0.3195080587332168</v>
          </cell>
          <cell r="O487">
            <v>230.52798216858497</v>
          </cell>
          <cell r="P487">
            <v>0.88221813725490106</v>
          </cell>
          <cell r="Q487">
            <v>0.30473059936599783</v>
          </cell>
          <cell r="R487">
            <v>323.43589461497123</v>
          </cell>
          <cell r="S487">
            <v>0.91421568627450889</v>
          </cell>
          <cell r="T487">
            <v>0.3157830045243501</v>
          </cell>
          <cell r="U487">
            <v>316.60918488223194</v>
          </cell>
          <cell r="V487">
            <v>0.84564950980392073</v>
          </cell>
          <cell r="W487">
            <v>0.29209927918502387</v>
          </cell>
          <cell r="X487">
            <v>377.72362205754388</v>
          </cell>
          <cell r="Y487">
            <v>0.96499999999999997</v>
          </cell>
          <cell r="Z487">
            <v>0.3333246234351937</v>
          </cell>
          <cell r="AA487">
            <v>219.46869840494992</v>
          </cell>
          <cell r="AB487">
            <v>0.892625</v>
          </cell>
          <cell r="AC487">
            <v>0.30832527667755416</v>
          </cell>
          <cell r="AD487">
            <v>266.46389422727987</v>
          </cell>
          <cell r="AE487">
            <v>0.92500000000000004</v>
          </cell>
          <cell r="AF487">
            <v>0.3195080587332168</v>
          </cell>
          <cell r="AG487">
            <v>261.30125035807578</v>
          </cell>
          <cell r="AH487">
            <v>0.88221813725490106</v>
          </cell>
          <cell r="AI487">
            <v>0.30473059936599783</v>
          </cell>
          <cell r="AJ487">
            <v>361.42356882728649</v>
          </cell>
          <cell r="AK487">
            <v>0.81605177696078357</v>
          </cell>
          <cell r="AL487">
            <v>0.28187580441354804</v>
          </cell>
          <cell r="AM487">
            <v>427.85080253262515</v>
          </cell>
          <cell r="AN487">
            <v>0.84564950980392073</v>
          </cell>
          <cell r="AO487">
            <v>0.29209927918502387</v>
          </cell>
          <cell r="AP487">
            <v>419.94343912060486</v>
          </cell>
          <cell r="AQ487">
            <v>0.892625</v>
          </cell>
          <cell r="AR487">
            <v>0.30832527667755416</v>
          </cell>
          <cell r="AS487">
            <v>300.56011445043714</v>
          </cell>
          <cell r="AT487">
            <v>0.81605177696078357</v>
          </cell>
          <cell r="AU487">
            <v>0.28187580441354804</v>
          </cell>
          <cell r="AV487">
            <v>473.73380494789814</v>
          </cell>
        </row>
        <row r="488">
          <cell r="B488">
            <v>96</v>
          </cell>
          <cell r="C488">
            <v>0.36907277141703221</v>
          </cell>
          <cell r="D488">
            <v>0.91764705882352848</v>
          </cell>
          <cell r="E488">
            <v>0.33867854318268803</v>
          </cell>
          <cell r="F488">
            <v>192.99071822219483</v>
          </cell>
          <cell r="G488">
            <v>0.96499999999999997</v>
          </cell>
          <cell r="H488">
            <v>0.35615522441743608</v>
          </cell>
          <cell r="I488">
            <v>128.29739292163683</v>
          </cell>
          <cell r="J488">
            <v>1</v>
          </cell>
          <cell r="K488">
            <v>0.36907277141703221</v>
          </cell>
          <cell r="L488">
            <v>123.14790756137512</v>
          </cell>
          <cell r="M488">
            <v>0.92500000000000004</v>
          </cell>
          <cell r="N488">
            <v>0.34139231356075483</v>
          </cell>
          <cell r="O488">
            <v>156.87243410221475</v>
          </cell>
          <cell r="P488">
            <v>0.88552941176470501</v>
          </cell>
          <cell r="Q488">
            <v>0.32682479417129395</v>
          </cell>
          <cell r="R488">
            <v>224.87508059247332</v>
          </cell>
          <cell r="S488">
            <v>0.91764705882352848</v>
          </cell>
          <cell r="T488">
            <v>0.33867854318268803</v>
          </cell>
          <cell r="U488">
            <v>216.62938522011527</v>
          </cell>
          <cell r="V488">
            <v>0.84882352941176387</v>
          </cell>
          <cell r="W488">
            <v>0.31327765244398642</v>
          </cell>
          <cell r="X488">
            <v>267.39082432337892</v>
          </cell>
          <cell r="Y488">
            <v>0.96499999999999997</v>
          </cell>
          <cell r="Z488">
            <v>0.35615522441743608</v>
          </cell>
          <cell r="AA488">
            <v>146.3143771533079</v>
          </cell>
          <cell r="AB488">
            <v>0.892625</v>
          </cell>
          <cell r="AC488">
            <v>0.32944358258612838</v>
          </cell>
          <cell r="AD488">
            <v>184.30634031507526</v>
          </cell>
          <cell r="AE488">
            <v>0.92500000000000004</v>
          </cell>
          <cell r="AF488">
            <v>0.34139231356075483</v>
          </cell>
          <cell r="AG488">
            <v>177.81339511160471</v>
          </cell>
          <cell r="AH488">
            <v>0.88552941176470501</v>
          </cell>
          <cell r="AI488">
            <v>0.32682479417129395</v>
          </cell>
          <cell r="AJ488">
            <v>251.28674807354949</v>
          </cell>
          <cell r="AK488">
            <v>0.81911470588235213</v>
          </cell>
          <cell r="AL488">
            <v>0.30231293460844694</v>
          </cell>
          <cell r="AM488">
            <v>307.25001339975933</v>
          </cell>
          <cell r="AN488">
            <v>0.84882352941176387</v>
          </cell>
          <cell r="AO488">
            <v>0.31327765244398642</v>
          </cell>
          <cell r="AP488">
            <v>297.2782632549962</v>
          </cell>
          <cell r="AQ488">
            <v>0.892625</v>
          </cell>
          <cell r="AR488">
            <v>0.32944358258612838</v>
          </cell>
          <cell r="AS488">
            <v>207.88983400426878</v>
          </cell>
          <cell r="AT488">
            <v>0.81911470588235213</v>
          </cell>
          <cell r="AU488">
            <v>0.30231293460844694</v>
          </cell>
          <cell r="AV488">
            <v>340.19970760031845</v>
          </cell>
        </row>
        <row r="489">
          <cell r="B489">
            <v>97</v>
          </cell>
          <cell r="C489">
            <v>0.39376419447753652</v>
          </cell>
          <cell r="D489">
            <v>0.92107843137254808</v>
          </cell>
          <cell r="E489">
            <v>0.36268770658004429</v>
          </cell>
          <cell r="F489">
            <v>127.62890292692126</v>
          </cell>
          <cell r="G489">
            <v>0.96499999999999997</v>
          </cell>
          <cell r="H489">
            <v>0.37998244767082273</v>
          </cell>
          <cell r="I489">
            <v>82.603606153459282</v>
          </cell>
          <cell r="J489">
            <v>1</v>
          </cell>
          <cell r="K489">
            <v>0.39376419447753652</v>
          </cell>
          <cell r="L489">
            <v>77.697368023489915</v>
          </cell>
          <cell r="M489">
            <v>0.92500000000000004</v>
          </cell>
          <cell r="N489">
            <v>0.36423187989172129</v>
          </cell>
          <cell r="O489">
            <v>103.31739089015261</v>
          </cell>
          <cell r="P489">
            <v>0.88884068627450885</v>
          </cell>
          <cell r="Q489">
            <v>0.34999363684974272</v>
          </cell>
          <cell r="R489">
            <v>151.38032866358509</v>
          </cell>
          <cell r="S489">
            <v>0.92107843137254808</v>
          </cell>
          <cell r="T489">
            <v>0.36268770658004429</v>
          </cell>
          <cell r="U489">
            <v>143.2616606232053</v>
          </cell>
          <cell r="V489">
            <v>0.851997549019607</v>
          </cell>
          <cell r="W489">
            <v>0.33548612858654098</v>
          </cell>
          <cell r="X489">
            <v>183.6232545942884</v>
          </cell>
          <cell r="Y489">
            <v>0.96499999999999997</v>
          </cell>
          <cell r="Z489">
            <v>0.37998244767082273</v>
          </cell>
          <cell r="AA489">
            <v>94.203747322774149</v>
          </cell>
          <cell r="AB489">
            <v>0.892625</v>
          </cell>
          <cell r="AC489">
            <v>0.35148376409551102</v>
          </cell>
          <cell r="AD489">
            <v>123.58779926833869</v>
          </cell>
          <cell r="AE489">
            <v>0.92500000000000004</v>
          </cell>
          <cell r="AF489">
            <v>0.36423187989172129</v>
          </cell>
          <cell r="AG489">
            <v>117.10926877236136</v>
          </cell>
          <cell r="AH489">
            <v>0.88884068627450885</v>
          </cell>
          <cell r="AI489">
            <v>0.34999363684974272</v>
          </cell>
          <cell r="AJ489">
            <v>169.16000835643788</v>
          </cell>
          <cell r="AK489">
            <v>0.8221776348039207</v>
          </cell>
          <cell r="AL489">
            <v>0.323744114086012</v>
          </cell>
          <cell r="AM489">
            <v>214.36436019039343</v>
          </cell>
          <cell r="AN489">
            <v>0.851997549019607</v>
          </cell>
          <cell r="AO489">
            <v>0.33548612858654098</v>
          </cell>
          <cell r="AP489">
            <v>204.14762681984561</v>
          </cell>
          <cell r="AQ489">
            <v>0.892625</v>
          </cell>
          <cell r="AR489">
            <v>0.35148376409551102</v>
          </cell>
          <cell r="AS489">
            <v>139.40186230666694</v>
          </cell>
          <cell r="AT489">
            <v>0.8221776348039207</v>
          </cell>
          <cell r="AU489">
            <v>0.323744114086012</v>
          </cell>
          <cell r="AV489">
            <v>237.35293564273059</v>
          </cell>
        </row>
        <row r="490">
          <cell r="B490">
            <v>98</v>
          </cell>
          <cell r="C490">
            <v>0.41951856849559149</v>
          </cell>
          <cell r="D490">
            <v>0.92450980392156767</v>
          </cell>
          <cell r="E490">
            <v>0.38784902950131606</v>
          </cell>
          <cell r="F490">
            <v>81.339468831029095</v>
          </cell>
          <cell r="G490">
            <v>0.96499999999999997</v>
          </cell>
          <cell r="H490">
            <v>0.40483541859824579</v>
          </cell>
          <cell r="I490">
            <v>51.215685700831195</v>
          </cell>
          <cell r="J490">
            <v>1</v>
          </cell>
          <cell r="K490">
            <v>0.41951856849559149</v>
          </cell>
          <cell r="L490">
            <v>47.102926490695701</v>
          </cell>
          <cell r="M490">
            <v>0.92500000000000004</v>
          </cell>
          <cell r="N490">
            <v>0.38805467585842213</v>
          </cell>
          <cell r="O490">
            <v>65.685903380724525</v>
          </cell>
          <cell r="P490">
            <v>0.8921519607843128</v>
          </cell>
          <cell r="Q490">
            <v>0.37427431346876999</v>
          </cell>
          <cell r="R490">
            <v>98.398176887107596</v>
          </cell>
          <cell r="S490">
            <v>0.92450980392156767</v>
          </cell>
          <cell r="T490">
            <v>0.38784902950131606</v>
          </cell>
          <cell r="U490">
            <v>91.302417490926345</v>
          </cell>
          <cell r="V490">
            <v>0.85517156862745014</v>
          </cell>
          <cell r="W490">
            <v>0.35876035228871739</v>
          </cell>
          <cell r="X490">
            <v>122.02019979198982</v>
          </cell>
          <cell r="Y490">
            <v>0.96499999999999997</v>
          </cell>
          <cell r="Z490">
            <v>0.40483541859824579</v>
          </cell>
          <cell r="AA490">
            <v>58.407976835302719</v>
          </cell>
          <cell r="AB490">
            <v>0.892625</v>
          </cell>
          <cell r="AC490">
            <v>0.37447276220337733</v>
          </cell>
          <cell r="AD490">
            <v>80.148694385222555</v>
          </cell>
          <cell r="AE490">
            <v>0.92500000000000004</v>
          </cell>
          <cell r="AF490">
            <v>0.38805467585842213</v>
          </cell>
          <cell r="AG490">
            <v>74.454339654659336</v>
          </cell>
          <cell r="AH490">
            <v>0.8921519607843128</v>
          </cell>
          <cell r="AI490">
            <v>0.37427431346876999</v>
          </cell>
          <cell r="AJ490">
            <v>109.95508182223531</v>
          </cell>
          <cell r="AK490">
            <v>0.82524056372548937</v>
          </cell>
          <cell r="AL490">
            <v>0.34620373995861226</v>
          </cell>
          <cell r="AM490">
            <v>144.96516030893972</v>
          </cell>
          <cell r="AN490">
            <v>0.85517156862745014</v>
          </cell>
          <cell r="AO490">
            <v>0.35876035228871739</v>
          </cell>
          <cell r="AP490">
            <v>135.65892983792571</v>
          </cell>
          <cell r="AQ490">
            <v>0.892625</v>
          </cell>
          <cell r="AR490">
            <v>0.37447276220337733</v>
          </cell>
          <cell r="AS490">
            <v>90.404371021195502</v>
          </cell>
          <cell r="AT490">
            <v>0.82524056372548937</v>
          </cell>
          <cell r="AU490">
            <v>0.34620373995861226</v>
          </cell>
          <cell r="AV490">
            <v>160.51131976736056</v>
          </cell>
        </row>
        <row r="491">
          <cell r="B491">
            <v>99</v>
          </cell>
          <cell r="C491">
            <v>0.44519534054012688</v>
          </cell>
          <cell r="D491">
            <v>0.92794117647058727</v>
          </cell>
          <cell r="E491">
            <v>0.41311508806002906</v>
          </cell>
          <cell r="F491">
            <v>49.792034784761917</v>
          </cell>
          <cell r="G491">
            <v>0.96499999999999997</v>
          </cell>
          <cell r="H491">
            <v>0.42961350362122241</v>
          </cell>
          <cell r="I491">
            <v>30.481762141339008</v>
          </cell>
          <cell r="J491">
            <v>1</v>
          </cell>
          <cell r="K491">
            <v>0.44519534054012688</v>
          </cell>
          <cell r="L491">
            <v>27.342374197365963</v>
          </cell>
          <cell r="M491">
            <v>0.92500000000000004</v>
          </cell>
          <cell r="N491">
            <v>0.41180568999961736</v>
          </cell>
          <cell r="O491">
            <v>40.196181435849837</v>
          </cell>
          <cell r="P491">
            <v>0.89546323529411664</v>
          </cell>
          <cell r="Q491">
            <v>0.39865605997792802</v>
          </cell>
          <cell r="R491">
            <v>61.570266786106806</v>
          </cell>
          <cell r="S491">
            <v>0.92794117647058727</v>
          </cell>
          <cell r="T491">
            <v>0.41311508806002906</v>
          </cell>
          <cell r="U491">
            <v>55.890863475946581</v>
          </cell>
          <cell r="V491">
            <v>0.85834558823529328</v>
          </cell>
          <cell r="W491">
            <v>0.38213145645552693</v>
          </cell>
          <cell r="X491">
            <v>78.244189928275873</v>
          </cell>
          <cell r="Y491">
            <v>0.96499999999999997</v>
          </cell>
          <cell r="Z491">
            <v>0.42961350362122241</v>
          </cell>
          <cell r="AA491">
            <v>34.762359083706301</v>
          </cell>
          <cell r="AB491">
            <v>0.892625</v>
          </cell>
          <cell r="AC491">
            <v>0.39739249084963074</v>
          </cell>
          <cell r="AD491">
            <v>50.135191411793947</v>
          </cell>
          <cell r="AE491">
            <v>0.92500000000000004</v>
          </cell>
          <cell r="AF491">
            <v>0.41180568999961736</v>
          </cell>
          <cell r="AG491">
            <v>45.561985013717646</v>
          </cell>
          <cell r="AH491">
            <v>0.89546323529411664</v>
          </cell>
          <cell r="AI491">
            <v>0.39865605997792802</v>
          </cell>
          <cell r="AJ491">
            <v>68.801719060815756</v>
          </cell>
          <cell r="AK491">
            <v>0.82830349264705794</v>
          </cell>
          <cell r="AL491">
            <v>0.36875685547958342</v>
          </cell>
          <cell r="AM491">
            <v>94.777679646285023</v>
          </cell>
          <cell r="AN491">
            <v>0.85834558823529328</v>
          </cell>
          <cell r="AO491">
            <v>0.38213145645552693</v>
          </cell>
          <cell r="AP491">
            <v>86.989884378161094</v>
          </cell>
          <cell r="AQ491">
            <v>0.892625</v>
          </cell>
          <cell r="AR491">
            <v>0.39739249084963074</v>
          </cell>
          <cell r="AS491">
            <v>56.550396489629463</v>
          </cell>
          <cell r="AT491">
            <v>0.82830349264705794</v>
          </cell>
          <cell r="AU491">
            <v>0.36875685547958342</v>
          </cell>
          <cell r="AV491">
            <v>104.94170055820761</v>
          </cell>
        </row>
        <row r="492">
          <cell r="B492">
            <v>100</v>
          </cell>
          <cell r="C492">
            <v>0.4715779007883209</v>
          </cell>
          <cell r="D492">
            <v>0.93137254901960687</v>
          </cell>
          <cell r="E492">
            <v>0.4392147115185337</v>
          </cell>
          <cell r="F492">
            <v>29.222193949966968</v>
          </cell>
          <cell r="G492">
            <v>0.96499999999999997</v>
          </cell>
          <cell r="H492">
            <v>0.45507267426072967</v>
          </cell>
          <cell r="I492">
            <v>17.386385511249621</v>
          </cell>
          <cell r="J492">
            <v>1</v>
          </cell>
          <cell r="K492">
            <v>0.4715779007883209</v>
          </cell>
          <cell r="L492">
            <v>15.169676605394045</v>
          </cell>
          <cell r="M492">
            <v>0.92500000000000004</v>
          </cell>
          <cell r="N492">
            <v>0.43620955822919688</v>
          </cell>
          <cell r="O492">
            <v>23.643165204309884</v>
          </cell>
          <cell r="P492">
            <v>0.8987745098039206</v>
          </cell>
          <cell r="Q492">
            <v>0.42384219661538503</v>
          </cell>
          <cell r="R492">
            <v>37.024906817367579</v>
          </cell>
          <cell r="S492">
            <v>0.93137254901960687</v>
          </cell>
          <cell r="T492">
            <v>0.4392147115185337</v>
          </cell>
          <cell r="U492">
            <v>32.801504489329851</v>
          </cell>
          <cell r="V492">
            <v>0.86151960784313641</v>
          </cell>
          <cell r="W492">
            <v>0.4062736081546437</v>
          </cell>
          <cell r="X492">
            <v>48.344623671800939</v>
          </cell>
          <cell r="Y492">
            <v>0.96499999999999997</v>
          </cell>
          <cell r="Z492">
            <v>0.45507267426072967</v>
          </cell>
          <cell r="AA492">
            <v>19.82798020361621</v>
          </cell>
          <cell r="AB492">
            <v>0.892625</v>
          </cell>
          <cell r="AC492">
            <v>0.42094222369117495</v>
          </cell>
          <cell r="AD492">
            <v>30.211842817438139</v>
          </cell>
          <cell r="AE492">
            <v>0.92500000000000004</v>
          </cell>
          <cell r="AF492">
            <v>0.43620955822919688</v>
          </cell>
          <cell r="AG492">
            <v>26.799300337391422</v>
          </cell>
          <cell r="AH492">
            <v>0.8987745098039206</v>
          </cell>
          <cell r="AI492">
            <v>0.42384219661538503</v>
          </cell>
          <cell r="AJ492">
            <v>41.373496820322636</v>
          </cell>
          <cell r="AK492">
            <v>0.83136642156862661</v>
          </cell>
          <cell r="AL492">
            <v>0.39205403186923116</v>
          </cell>
          <cell r="AM492">
            <v>59.827760530269636</v>
          </cell>
          <cell r="AN492">
            <v>0.86151960784313641</v>
          </cell>
          <cell r="AO492">
            <v>0.4062736081546437</v>
          </cell>
          <cell r="AP492">
            <v>53.748313163836507</v>
          </cell>
          <cell r="AQ492">
            <v>0.892625</v>
          </cell>
          <cell r="AR492">
            <v>0.42094222369117495</v>
          </cell>
          <cell r="AS492">
            <v>34.077693570081401</v>
          </cell>
          <cell r="AT492">
            <v>0.83136642156862661</v>
          </cell>
          <cell r="AU492">
            <v>0.39205403186923116</v>
          </cell>
          <cell r="AV492">
            <v>66.243729051682919</v>
          </cell>
        </row>
        <row r="493">
          <cell r="B493">
            <v>101</v>
          </cell>
          <cell r="C493">
            <v>0.49750373852818758</v>
          </cell>
          <cell r="D493">
            <v>0.93480392156862646</v>
          </cell>
          <cell r="E493">
            <v>0.46506844577120232</v>
          </cell>
          <cell r="F493">
            <v>16.387376464293588</v>
          </cell>
          <cell r="G493">
            <v>0.96499999999999997</v>
          </cell>
          <cell r="H493">
            <v>0.48009110767970098</v>
          </cell>
          <cell r="I493">
            <v>9.4743165609172539</v>
          </cell>
          <cell r="J493">
            <v>1</v>
          </cell>
          <cell r="K493">
            <v>0.49750373852818758</v>
          </cell>
          <cell r="L493">
            <v>8.0159923561846185</v>
          </cell>
          <cell r="M493">
            <v>0.92500000000000004</v>
          </cell>
          <cell r="N493">
            <v>0.46019095813857352</v>
          </cell>
          <cell r="O493">
            <v>13.329790555397949</v>
          </cell>
          <cell r="P493">
            <v>0.90208578431372455</v>
          </cell>
          <cell r="Q493">
            <v>0.44879105016921023</v>
          </cell>
          <cell r="R493">
            <v>21.332188982414561</v>
          </cell>
          <cell r="S493">
            <v>0.93480392156862646</v>
          </cell>
          <cell r="T493">
            <v>0.46506844577120232</v>
          </cell>
          <cell r="U493">
            <v>18.394601157674956</v>
          </cell>
          <cell r="V493">
            <v>0.86469362745097955</v>
          </cell>
          <cell r="W493">
            <v>0.43018831233836219</v>
          </cell>
          <cell r="X493">
            <v>28.703478977779977</v>
          </cell>
          <cell r="Y493">
            <v>0.96499999999999997</v>
          </cell>
          <cell r="Z493">
            <v>0.48009110767970098</v>
          </cell>
          <cell r="AA493">
            <v>10.804808227167776</v>
          </cell>
          <cell r="AB493">
            <v>0.892625</v>
          </cell>
          <cell r="AC493">
            <v>0.44408427460372346</v>
          </cell>
          <cell r="AD493">
            <v>17.494402520057477</v>
          </cell>
          <cell r="AE493">
            <v>0.92500000000000004</v>
          </cell>
          <cell r="AF493">
            <v>0.46019095813857352</v>
          </cell>
          <cell r="AG493">
            <v>15.109189376366341</v>
          </cell>
          <cell r="AH493">
            <v>0.90208578431372455</v>
          </cell>
          <cell r="AI493">
            <v>0.44879105016921023</v>
          </cell>
          <cell r="AJ493">
            <v>23.837663046337443</v>
          </cell>
          <cell r="AK493">
            <v>0.83442935049019529</v>
          </cell>
          <cell r="AL493">
            <v>0.41513172140651949</v>
          </cell>
          <cell r="AM493">
            <v>36.372045796670577</v>
          </cell>
          <cell r="AN493">
            <v>0.86469362745097955</v>
          </cell>
          <cell r="AO493">
            <v>0.43018831233836219</v>
          </cell>
          <cell r="AP493">
            <v>31.91179204253892</v>
          </cell>
          <cell r="AQ493">
            <v>0.892625</v>
          </cell>
          <cell r="AR493">
            <v>0.44408427460372346</v>
          </cell>
          <cell r="AS493">
            <v>19.732953460424881</v>
          </cell>
          <cell r="AT493">
            <v>0.83442935049019529</v>
          </cell>
          <cell r="AU493">
            <v>0.41513172140651949</v>
          </cell>
          <cell r="AV493">
            <v>40.272607990917713</v>
          </cell>
        </row>
        <row r="494">
          <cell r="B494">
            <v>102</v>
          </cell>
          <cell r="C494">
            <v>0.52226183027524697</v>
          </cell>
          <cell r="D494">
            <v>0.93823529411764606</v>
          </cell>
          <cell r="E494">
            <v>0.49000448193471652</v>
          </cell>
          <cell r="F494">
            <v>8.7661247617769877</v>
          </cell>
          <cell r="G494">
            <v>0.96499999999999997</v>
          </cell>
          <cell r="H494">
            <v>0.50398266621561327</v>
          </cell>
          <cell r="I494">
            <v>4.9257814286783539</v>
          </cell>
          <cell r="J494">
            <v>1</v>
          </cell>
          <cell r="K494">
            <v>0.52226183027524697</v>
          </cell>
          <cell r="L494">
            <v>4.0280061909693963</v>
          </cell>
          <cell r="M494">
            <v>0.92500000000000004</v>
          </cell>
          <cell r="N494">
            <v>0.48309219300460349</v>
          </cell>
          <cell r="O494">
            <v>7.1955414679228591</v>
          </cell>
          <cell r="P494">
            <v>0.90539705882352839</v>
          </cell>
          <cell r="Q494">
            <v>0.47285432506700137</v>
          </cell>
          <cell r="R494">
            <v>11.758493486588673</v>
          </cell>
          <cell r="S494">
            <v>0.93823529411764606</v>
          </cell>
          <cell r="T494">
            <v>0.49000448193471652</v>
          </cell>
          <cell r="U494">
            <v>9.8398525866939046</v>
          </cell>
          <cell r="V494">
            <v>0.86786764705882269</v>
          </cell>
          <cell r="W494">
            <v>0.45325414578961282</v>
          </cell>
          <cell r="X494">
            <v>16.355577798089151</v>
          </cell>
          <cell r="Y494">
            <v>0.96499999999999997</v>
          </cell>
          <cell r="Z494">
            <v>0.50398266621561327</v>
          </cell>
          <cell r="AA494">
            <v>5.6175158771200522</v>
          </cell>
          <cell r="AB494">
            <v>0.892625</v>
          </cell>
          <cell r="AC494">
            <v>0.46618396624944231</v>
          </cell>
          <cell r="AD494">
            <v>9.725413467312201</v>
          </cell>
          <cell r="AE494">
            <v>0.92500000000000004</v>
          </cell>
          <cell r="AF494">
            <v>0.48309219300460349</v>
          </cell>
          <cell r="AG494">
            <v>8.1560770405591594</v>
          </cell>
          <cell r="AH494">
            <v>0.90539705882352839</v>
          </cell>
          <cell r="AI494">
            <v>0.47285432506700137</v>
          </cell>
          <cell r="AJ494">
            <v>13.139533214191886</v>
          </cell>
          <cell r="AK494">
            <v>0.83749227941176385</v>
          </cell>
          <cell r="AL494">
            <v>0.43739025068697635</v>
          </cell>
          <cell r="AM494">
            <v>21.272855814021955</v>
          </cell>
          <cell r="AN494">
            <v>0.86786764705882269</v>
          </cell>
          <cell r="AO494">
            <v>0.45325414578961282</v>
          </cell>
          <cell r="AP494">
            <v>18.183712080066325</v>
          </cell>
          <cell r="AQ494">
            <v>0.892625</v>
          </cell>
          <cell r="AR494">
            <v>0.46618396624944231</v>
          </cell>
          <cell r="AS494">
            <v>10.969859137163063</v>
          </cell>
          <cell r="AT494">
            <v>0.83749227941176385</v>
          </cell>
          <cell r="AU494">
            <v>0.43739025068697635</v>
          </cell>
          <cell r="AV494">
            <v>23.554170910118088</v>
          </cell>
        </row>
        <row r="495">
          <cell r="B495">
            <v>103</v>
          </cell>
          <cell r="C495">
            <v>0.54707481317774698</v>
          </cell>
          <cell r="D495">
            <v>0.94166666666666565</v>
          </cell>
          <cell r="E495">
            <v>0.5151621157423778</v>
          </cell>
          <cell r="F495">
            <v>4.4706843393073648</v>
          </cell>
          <cell r="G495">
            <v>0.96499999999999997</v>
          </cell>
          <cell r="H495">
            <v>0.52792719471652583</v>
          </cell>
          <cell r="I495">
            <v>2.4432729710576844</v>
          </cell>
          <cell r="J495">
            <v>1</v>
          </cell>
          <cell r="K495">
            <v>0.54707481317774698</v>
          </cell>
          <cell r="L495">
            <v>1.9243323053136934</v>
          </cell>
          <cell r="M495">
            <v>0.92500000000000004</v>
          </cell>
          <cell r="N495">
            <v>0.50604420218941593</v>
          </cell>
          <cell r="O495">
            <v>3.7194315603284411</v>
          </cell>
          <cell r="P495">
            <v>0.90870833333333234</v>
          </cell>
          <cell r="Q495">
            <v>0.49713144169139462</v>
          </cell>
          <cell r="R495">
            <v>6.1984389851830537</v>
          </cell>
          <cell r="S495">
            <v>0.94166666666666565</v>
          </cell>
          <cell r="T495">
            <v>0.5151621157423778</v>
          </cell>
          <cell r="U495">
            <v>5.0182807176369781</v>
          </cell>
          <cell r="V495">
            <v>0.87104166666666583</v>
          </cell>
          <cell r="W495">
            <v>0.47652495706169956</v>
          </cell>
          <cell r="X495">
            <v>8.9423443543206957</v>
          </cell>
          <cell r="Y495">
            <v>0.96499999999999997</v>
          </cell>
          <cell r="Z495">
            <v>0.52792719471652583</v>
          </cell>
          <cell r="AA495">
            <v>2.7863852478605491</v>
          </cell>
          <cell r="AB495">
            <v>0.892625</v>
          </cell>
          <cell r="AC495">
            <v>0.4883326551127864</v>
          </cell>
          <cell r="AD495">
            <v>5.1915816437048585</v>
          </cell>
          <cell r="AE495">
            <v>0.92500000000000004</v>
          </cell>
          <cell r="AF495">
            <v>0.50604420218941593</v>
          </cell>
          <cell r="AG495">
            <v>4.2159398967209389</v>
          </cell>
          <cell r="AH495">
            <v>0.90870833333333234</v>
          </cell>
          <cell r="AI495">
            <v>0.49713144169139462</v>
          </cell>
          <cell r="AJ495">
            <v>6.9264481044997339</v>
          </cell>
          <cell r="AK495">
            <v>0.84055520833333242</v>
          </cell>
          <cell r="AL495">
            <v>0.45984658356454</v>
          </cell>
          <cell r="AM495">
            <v>11.96831607669899</v>
          </cell>
          <cell r="AN495">
            <v>0.87104166666666583</v>
          </cell>
          <cell r="AO495">
            <v>0.47652495706169956</v>
          </cell>
          <cell r="AP495">
            <v>9.9418691939315984</v>
          </cell>
          <cell r="AQ495">
            <v>0.892625</v>
          </cell>
          <cell r="AR495">
            <v>0.4883326551127864</v>
          </cell>
          <cell r="AS495">
            <v>5.8558866954027016</v>
          </cell>
          <cell r="AT495">
            <v>0.84055520833333242</v>
          </cell>
          <cell r="AU495">
            <v>0.45984658356454</v>
          </cell>
          <cell r="AV495">
            <v>13.251806191017652</v>
          </cell>
        </row>
        <row r="496">
          <cell r="B496">
            <v>104</v>
          </cell>
          <cell r="C496">
            <v>0.57174351079867824</v>
          </cell>
          <cell r="D496">
            <v>0.94509803921568525</v>
          </cell>
          <cell r="E496">
            <v>0.54035367099012277</v>
          </cell>
          <cell r="F496">
            <v>2.1675571362534685</v>
          </cell>
          <cell r="G496">
            <v>0.96499999999999997</v>
          </cell>
          <cell r="H496">
            <v>0.55173248792072449</v>
          </cell>
          <cell r="I496">
            <v>1.1534027255204897</v>
          </cell>
          <cell r="J496">
            <v>1</v>
          </cell>
          <cell r="K496">
            <v>0.57174351079867824</v>
          </cell>
          <cell r="L496">
            <v>0.87157856889230145</v>
          </cell>
          <cell r="M496">
            <v>0.92500000000000004</v>
          </cell>
          <cell r="N496">
            <v>0.52886274748877737</v>
          </cell>
          <cell r="O496">
            <v>1.8372347837839007</v>
          </cell>
          <cell r="P496">
            <v>0.91201960784313618</v>
          </cell>
          <cell r="Q496">
            <v>0.52144129250546845</v>
          </cell>
          <cell r="R496">
            <v>3.1170000762428574</v>
          </cell>
          <cell r="S496">
            <v>0.94509803921568525</v>
          </cell>
          <cell r="T496">
            <v>0.54035367099012277</v>
          </cell>
          <cell r="U496">
            <v>2.4330526057499346</v>
          </cell>
          <cell r="V496">
            <v>0.87421568627450885</v>
          </cell>
          <cell r="W496">
            <v>0.49982714566586356</v>
          </cell>
          <cell r="X496">
            <v>4.6810940948470945</v>
          </cell>
          <cell r="Y496">
            <v>0.96499999999999997</v>
          </cell>
          <cell r="Z496">
            <v>0.55173248792072449</v>
          </cell>
          <cell r="AA496">
            <v>1.3153767005580179</v>
          </cell>
          <cell r="AB496">
            <v>0.892625</v>
          </cell>
          <cell r="AC496">
            <v>0.51035255132667012</v>
          </cell>
          <cell r="AD496">
            <v>2.6563627953996609</v>
          </cell>
          <cell r="AE496">
            <v>0.92500000000000004</v>
          </cell>
          <cell r="AF496">
            <v>0.52886274748877737</v>
          </cell>
          <cell r="AG496">
            <v>2.082487955206263</v>
          </cell>
          <cell r="AH496">
            <v>0.91201960784313618</v>
          </cell>
          <cell r="AI496">
            <v>0.52144129250546845</v>
          </cell>
          <cell r="AJ496">
            <v>3.4830929725091542</v>
          </cell>
          <cell r="AK496">
            <v>0.84361813725490098</v>
          </cell>
          <cell r="AL496">
            <v>0.48233319556755833</v>
          </cell>
          <cell r="AM496">
            <v>6.4647268178084003</v>
          </cell>
          <cell r="AN496">
            <v>0.87421568627450885</v>
          </cell>
          <cell r="AO496">
            <v>0.49982714566586356</v>
          </cell>
          <cell r="AP496">
            <v>5.2043204031803096</v>
          </cell>
          <cell r="AQ496">
            <v>0.892625</v>
          </cell>
          <cell r="AR496">
            <v>0.51035255132667012</v>
          </cell>
          <cell r="AS496">
            <v>2.9962659973970593</v>
          </cell>
          <cell r="AT496">
            <v>0.84361813725490098</v>
          </cell>
          <cell r="AU496">
            <v>0.48233319556755833</v>
          </cell>
          <cell r="AV496">
            <v>7.1580083880187644</v>
          </cell>
        </row>
        <row r="497">
          <cell r="B497">
            <v>105</v>
          </cell>
          <cell r="C497">
            <v>0.59605519596026157</v>
          </cell>
          <cell r="D497">
            <v>0.94852941176470484</v>
          </cell>
          <cell r="E497">
            <v>0.56537588440348274</v>
          </cell>
          <cell r="F497">
            <v>0.99630968059806901</v>
          </cell>
          <cell r="G497">
            <v>0.96499999999999997</v>
          </cell>
          <cell r="H497">
            <v>0.57519326410165239</v>
          </cell>
          <cell r="I497">
            <v>0.51703297019452543</v>
          </cell>
          <cell r="J497">
            <v>1</v>
          </cell>
          <cell r="K497">
            <v>0.59605519596026157</v>
          </cell>
          <cell r="L497">
            <v>0.37325917797692937</v>
          </cell>
          <cell r="M497">
            <v>0.92500000000000004</v>
          </cell>
          <cell r="N497">
            <v>0.55135105626324199</v>
          </cell>
          <cell r="O497">
            <v>0.86558974824999713</v>
          </cell>
          <cell r="P497">
            <v>0.91533088235294013</v>
          </cell>
          <cell r="Q497">
            <v>0.54558772844936088</v>
          </cell>
          <cell r="R497">
            <v>1.4916675277471381</v>
          </cell>
          <cell r="S497">
            <v>0.94852941176470484</v>
          </cell>
          <cell r="T497">
            <v>0.56537588440348274</v>
          </cell>
          <cell r="U497">
            <v>1.1183436985208737</v>
          </cell>
          <cell r="V497">
            <v>0.87738970588235199</v>
          </cell>
          <cell r="W497">
            <v>0.52297269307322158</v>
          </cell>
          <cell r="X497">
            <v>2.3413561948263419</v>
          </cell>
          <cell r="Y497">
            <v>0.96499999999999997</v>
          </cell>
          <cell r="Z497">
            <v>0.57519326410165239</v>
          </cell>
          <cell r="AA497">
            <v>0.58964064100618885</v>
          </cell>
          <cell r="AB497">
            <v>0.892625</v>
          </cell>
          <cell r="AC497">
            <v>0.53205376929402848</v>
          </cell>
          <cell r="AD497">
            <v>1.3006812655181985</v>
          </cell>
          <cell r="AE497">
            <v>0.92500000000000004</v>
          </cell>
          <cell r="AF497">
            <v>0.55135105626324199</v>
          </cell>
          <cell r="AG497">
            <v>0.98113765360359273</v>
          </cell>
          <cell r="AH497">
            <v>0.91533088235294013</v>
          </cell>
          <cell r="AI497">
            <v>0.54558772844936088</v>
          </cell>
          <cell r="AJ497">
            <v>1.6668644710072666</v>
          </cell>
          <cell r="AK497">
            <v>0.84668106617646965</v>
          </cell>
          <cell r="AL497">
            <v>0.50466864881565887</v>
          </cell>
          <cell r="AM497">
            <v>3.3465744733035825</v>
          </cell>
          <cell r="AN497">
            <v>0.87738970588235199</v>
          </cell>
          <cell r="AO497">
            <v>0.52297269307322158</v>
          </cell>
          <cell r="AP497">
            <v>2.603059790928079</v>
          </cell>
          <cell r="AQ497">
            <v>0.892625</v>
          </cell>
          <cell r="AR497">
            <v>0.53205376929402848</v>
          </cell>
          <cell r="AS497">
            <v>1.4671140011721202</v>
          </cell>
          <cell r="AT497">
            <v>0.84668106617646965</v>
          </cell>
          <cell r="AU497">
            <v>0.50466864881565887</v>
          </cell>
          <cell r="AV497">
            <v>3.705463328326287</v>
          </cell>
        </row>
        <row r="498">
          <cell r="B498">
            <v>106</v>
          </cell>
          <cell r="C498">
            <v>0.61980593381661697</v>
          </cell>
          <cell r="D498">
            <v>0.95196078431372444</v>
          </cell>
          <cell r="E498">
            <v>0.5900309428783671</v>
          </cell>
          <cell r="F498">
            <v>0.43302021379018435</v>
          </cell>
          <cell r="G498">
            <v>0.96499999999999997</v>
          </cell>
          <cell r="H498">
            <v>0.59811272613303534</v>
          </cell>
          <cell r="I498">
            <v>0.219639088420164</v>
          </cell>
          <cell r="J498">
            <v>1</v>
          </cell>
          <cell r="K498">
            <v>0.61980593381661697</v>
          </cell>
          <cell r="L498">
            <v>0.15077610550392459</v>
          </cell>
          <cell r="M498">
            <v>0.92500000000000004</v>
          </cell>
          <cell r="N498">
            <v>0.57332048878037067</v>
          </cell>
          <cell r="O498">
            <v>0.38834592626172748</v>
          </cell>
          <cell r="P498">
            <v>0.91864215686274409</v>
          </cell>
          <cell r="Q498">
            <v>0.56937985987762418</v>
          </cell>
          <cell r="R498">
            <v>0.67783202968190304</v>
          </cell>
          <cell r="S498">
            <v>0.95196078431372444</v>
          </cell>
          <cell r="T498">
            <v>0.5900309428783671</v>
          </cell>
          <cell r="U498">
            <v>0.48605914090257285</v>
          </cell>
          <cell r="V498">
            <v>0.88056372549019513</v>
          </cell>
          <cell r="W498">
            <v>0.54577862216248951</v>
          </cell>
          <cell r="X498">
            <v>1.1168908401743394</v>
          </cell>
          <cell r="Y498">
            <v>0.96499999999999997</v>
          </cell>
          <cell r="Z498">
            <v>0.59811272613303534</v>
          </cell>
          <cell r="AA498">
            <v>0.25048331605884844</v>
          </cell>
          <cell r="AB498">
            <v>0.892625</v>
          </cell>
          <cell r="AC498">
            <v>0.55325427167305774</v>
          </cell>
          <cell r="AD498">
            <v>0.60864889554911394</v>
          </cell>
          <cell r="AE498">
            <v>0.92500000000000004</v>
          </cell>
          <cell r="AF498">
            <v>0.57332048878037067</v>
          </cell>
          <cell r="AG498">
            <v>0.44018637194961302</v>
          </cell>
          <cell r="AH498">
            <v>0.91864215686274409</v>
          </cell>
          <cell r="AI498">
            <v>0.56937985987762418</v>
          </cell>
          <cell r="AJ498">
            <v>0.75744367063746654</v>
          </cell>
          <cell r="AK498">
            <v>0.84974399509803833</v>
          </cell>
          <cell r="AL498">
            <v>0.52667637038680248</v>
          </cell>
          <cell r="AM498">
            <v>1.6576632557004882</v>
          </cell>
          <cell r="AN498">
            <v>0.88056372549019513</v>
          </cell>
          <cell r="AO498">
            <v>0.54577862216248951</v>
          </cell>
          <cell r="AP498">
            <v>1.2417306018358045</v>
          </cell>
          <cell r="AQ498">
            <v>0.892625</v>
          </cell>
          <cell r="AR498">
            <v>0.55325427167305774</v>
          </cell>
          <cell r="AS498">
            <v>0.68653046686444996</v>
          </cell>
          <cell r="AT498">
            <v>0.84974399509803833</v>
          </cell>
          <cell r="AU498">
            <v>0.52667637038680248</v>
          </cell>
          <cell r="AV498">
            <v>1.8354321571838856</v>
          </cell>
        </row>
        <row r="499">
          <cell r="B499">
            <v>107</v>
          </cell>
          <cell r="C499">
            <v>0.64302164080207069</v>
          </cell>
          <cell r="D499">
            <v>0.95539215686274404</v>
          </cell>
          <cell r="E499">
            <v>0.61433783231531103</v>
          </cell>
          <cell r="F499">
            <v>0.17752488876216976</v>
          </cell>
          <cell r="G499">
            <v>0.96499999999999997</v>
          </cell>
          <cell r="H499">
            <v>0.62051588337399821</v>
          </cell>
          <cell r="I499">
            <v>8.8270154479804908E-2</v>
          </cell>
          <cell r="J499">
            <v>1</v>
          </cell>
          <cell r="K499">
            <v>0.64302164080207069</v>
          </cell>
          <cell r="L499">
            <v>5.7324180634831849E-2</v>
          </cell>
          <cell r="M499">
            <v>0.92500000000000004</v>
          </cell>
          <cell r="N499">
            <v>0.59479501774191545</v>
          </cell>
          <cell r="O499">
            <v>0.16569925000148808</v>
          </cell>
          <cell r="P499">
            <v>0.92195343137254793</v>
          </cell>
          <cell r="Q499">
            <v>0.59283600818427507</v>
          </cell>
          <cell r="R499">
            <v>0.29188812360105548</v>
          </cell>
          <cell r="S499">
            <v>0.95539215686274404</v>
          </cell>
          <cell r="T499">
            <v>0.61433783231531103</v>
          </cell>
          <cell r="U499">
            <v>0.1992692077011787</v>
          </cell>
          <cell r="V499">
            <v>0.88373774509803826</v>
          </cell>
          <cell r="W499">
            <v>0.5682624948916627</v>
          </cell>
          <cell r="X499">
            <v>0.50731569631808315</v>
          </cell>
          <cell r="Y499">
            <v>0.96499999999999997</v>
          </cell>
          <cell r="Z499">
            <v>0.62051588337399821</v>
          </cell>
          <cell r="AA499">
            <v>0.10066605704004788</v>
          </cell>
          <cell r="AB499">
            <v>0.892625</v>
          </cell>
          <cell r="AC499">
            <v>0.57397719212094833</v>
          </cell>
          <cell r="AD499">
            <v>0.27191129413747789</v>
          </cell>
          <cell r="AE499">
            <v>0.92500000000000004</v>
          </cell>
          <cell r="AF499">
            <v>0.59479501774191545</v>
          </cell>
          <cell r="AG499">
            <v>0.18781850602900282</v>
          </cell>
          <cell r="AH499">
            <v>0.92195343137254793</v>
          </cell>
          <cell r="AI499">
            <v>0.59283600818427507</v>
          </cell>
          <cell r="AJ499">
            <v>0.3261704995847125</v>
          </cell>
          <cell r="AK499">
            <v>0.85280692401960689</v>
          </cell>
          <cell r="AL499">
            <v>0.54837330757045444</v>
          </cell>
          <cell r="AM499">
            <v>0.78461118886458503</v>
          </cell>
          <cell r="AN499">
            <v>0.88373774509803826</v>
          </cell>
          <cell r="AO499">
            <v>0.5682624948916627</v>
          </cell>
          <cell r="AP499">
            <v>0.56402058486886031</v>
          </cell>
          <cell r="AQ499">
            <v>0.892625</v>
          </cell>
          <cell r="AR499">
            <v>0.57397719212094833</v>
          </cell>
          <cell r="AS499">
            <v>0.30670455343799441</v>
          </cell>
          <cell r="AT499">
            <v>0.85280692401960689</v>
          </cell>
          <cell r="AU499">
            <v>0.54837330757045444</v>
          </cell>
          <cell r="AV499">
            <v>0.86875341054705757</v>
          </cell>
        </row>
        <row r="500">
          <cell r="B500">
            <v>108</v>
          </cell>
          <cell r="C500">
            <v>0.66575315152609149</v>
          </cell>
          <cell r="D500">
            <v>0.95882352941176363</v>
          </cell>
          <cell r="E500">
            <v>0.63833978646325173</v>
          </cell>
          <cell r="F500">
            <v>6.8464633418001672E-2</v>
          </cell>
          <cell r="G500">
            <v>0.96499999999999997</v>
          </cell>
          <cell r="H500">
            <v>0.64245179122267826</v>
          </cell>
          <cell r="I500">
            <v>3.3497121597209481E-2</v>
          </cell>
          <cell r="J500">
            <v>1</v>
          </cell>
          <cell r="K500">
            <v>0.66575315152609149</v>
          </cell>
          <cell r="L500">
            <v>2.0463491945387987E-2</v>
          </cell>
          <cell r="M500">
            <v>0.92500000000000004</v>
          </cell>
          <cell r="N500">
            <v>0.61582166516163461</v>
          </cell>
          <cell r="O500">
            <v>6.7142161657030894E-2</v>
          </cell>
          <cell r="P500">
            <v>0.92526470588235188</v>
          </cell>
          <cell r="Q500">
            <v>0.61599789393703785</v>
          </cell>
          <cell r="R500">
            <v>0.11884633356900746</v>
          </cell>
          <cell r="S500">
            <v>0.95882352941176363</v>
          </cell>
          <cell r="T500">
            <v>0.63833978646325173</v>
          </cell>
          <cell r="U500">
            <v>7.6850594594847096E-2</v>
          </cell>
          <cell r="V500">
            <v>0.8869117647058814</v>
          </cell>
          <cell r="W500">
            <v>0.5904643024785079</v>
          </cell>
          <cell r="X500">
            <v>0.21902721303066813</v>
          </cell>
          <cell r="Y500">
            <v>0.96499999999999997</v>
          </cell>
          <cell r="Z500">
            <v>0.64245179122267826</v>
          </cell>
          <cell r="AA500">
            <v>3.8201169730065279E-2</v>
          </cell>
          <cell r="AB500">
            <v>0.892625</v>
          </cell>
          <cell r="AC500">
            <v>0.59426790688097741</v>
          </cell>
          <cell r="AD500">
            <v>0.11584041302247505</v>
          </cell>
          <cell r="AE500">
            <v>0.92500000000000004</v>
          </cell>
          <cell r="AF500">
            <v>0.61582166516163461</v>
          </cell>
          <cell r="AG500">
            <v>7.6104994403222034E-2</v>
          </cell>
          <cell r="AH500">
            <v>0.92526470588235188</v>
          </cell>
          <cell r="AI500">
            <v>0.61599789393703785</v>
          </cell>
          <cell r="AJ500">
            <v>0.13280488262344078</v>
          </cell>
          <cell r="AK500">
            <v>0.85586985294117557</v>
          </cell>
          <cell r="AL500">
            <v>0.56979805189176014</v>
          </cell>
          <cell r="AM500">
            <v>0.35435135607012602</v>
          </cell>
          <cell r="AN500">
            <v>0.8869117647058814</v>
          </cell>
          <cell r="AO500">
            <v>0.5904643024785079</v>
          </cell>
          <cell r="AP500">
            <v>0.24350884014102697</v>
          </cell>
          <cell r="AQ500">
            <v>0.892625</v>
          </cell>
          <cell r="AR500">
            <v>0.59426790688097741</v>
          </cell>
          <cell r="AS500">
            <v>0.13066313504494503</v>
          </cell>
          <cell r="AT500">
            <v>0.85586985294117557</v>
          </cell>
          <cell r="AU500">
            <v>0.56979805189176014</v>
          </cell>
          <cell r="AV500">
            <v>0.39235222934225467</v>
          </cell>
        </row>
        <row r="501">
          <cell r="B501">
            <v>109</v>
          </cell>
          <cell r="C501">
            <v>0.68782169532717063</v>
          </cell>
          <cell r="D501">
            <v>0.96225490196078323</v>
          </cell>
          <cell r="E501">
            <v>0.66185979800354633</v>
          </cell>
          <cell r="F501">
            <v>2.4760933941669675E-2</v>
          </cell>
          <cell r="G501">
            <v>0.96499999999999997</v>
          </cell>
          <cell r="H501">
            <v>0.66374793599071968</v>
          </cell>
          <cell r="I501">
            <v>1.1976835826278389E-2</v>
          </cell>
          <cell r="J501">
            <v>1</v>
          </cell>
          <cell r="K501">
            <v>0.68782169532717063</v>
          </cell>
          <cell r="L501">
            <v>6.839857691517146E-3</v>
          </cell>
          <cell r="M501">
            <v>0.92500000000000004</v>
          </cell>
          <cell r="N501">
            <v>0.63623506817763287</v>
          </cell>
          <cell r="O501">
            <v>2.5794563862846471E-2</v>
          </cell>
          <cell r="P501">
            <v>0.92857598039215583</v>
          </cell>
          <cell r="Q501">
            <v>0.63869470507342219</v>
          </cell>
          <cell r="R501">
            <v>4.5637242388360186E-2</v>
          </cell>
          <cell r="S501">
            <v>0.96225490196078323</v>
          </cell>
          <cell r="T501">
            <v>0.66185979800354633</v>
          </cell>
          <cell r="U501">
            <v>2.7793802451598473E-2</v>
          </cell>
          <cell r="V501">
            <v>0.89008578431372454</v>
          </cell>
          <cell r="W501">
            <v>0.6122203131532804</v>
          </cell>
          <cell r="X501">
            <v>8.9699462464703117E-2</v>
          </cell>
          <cell r="Y501">
            <v>0.96499999999999997</v>
          </cell>
          <cell r="Z501">
            <v>0.66374793599071968</v>
          </cell>
          <cell r="AA501">
            <v>1.3658759810183285E-2</v>
          </cell>
          <cell r="AB501">
            <v>0.892625</v>
          </cell>
          <cell r="AC501">
            <v>0.61396684079141572</v>
          </cell>
          <cell r="AD501">
            <v>4.7000173243380884E-2</v>
          </cell>
          <cell r="AE501">
            <v>0.92500000000000004</v>
          </cell>
          <cell r="AF501">
            <v>0.63623506817763287</v>
          </cell>
          <cell r="AG501">
            <v>2.9237890022712959E-2</v>
          </cell>
          <cell r="AH501">
            <v>0.92857598039215583</v>
          </cell>
          <cell r="AI501">
            <v>0.63869470507342219</v>
          </cell>
          <cell r="AJ501">
            <v>5.0997354622845749E-2</v>
          </cell>
          <cell r="AK501">
            <v>0.85893278186274413</v>
          </cell>
          <cell r="AL501">
            <v>0.59079260219291552</v>
          </cell>
          <cell r="AM501">
            <v>0.15244264369616478</v>
          </cell>
          <cell r="AN501">
            <v>0.89008578431372454</v>
          </cell>
          <cell r="AO501">
            <v>0.6122203131532804</v>
          </cell>
          <cell r="AP501">
            <v>9.9725562699804995E-2</v>
          </cell>
          <cell r="AQ501">
            <v>0.892625</v>
          </cell>
          <cell r="AR501">
            <v>0.61396684079141572</v>
          </cell>
          <cell r="AS501">
            <v>5.3014227275279061E-2</v>
          </cell>
          <cell r="AT501">
            <v>0.85893278186274413</v>
          </cell>
          <cell r="AU501">
            <v>0.59079260219291552</v>
          </cell>
          <cell r="AV501">
            <v>0.16879069340764888</v>
          </cell>
        </row>
        <row r="502">
          <cell r="B502">
            <v>110</v>
          </cell>
          <cell r="C502">
            <v>0.70905678549553031</v>
          </cell>
          <cell r="D502">
            <v>0.96568627450980282</v>
          </cell>
          <cell r="E502">
            <v>0.68472640560107501</v>
          </cell>
          <cell r="F502">
            <v>8.3726672046570295E-3</v>
          </cell>
          <cell r="G502">
            <v>0.96499999999999997</v>
          </cell>
          <cell r="H502">
            <v>0.68423979800318668</v>
          </cell>
          <cell r="I502">
            <v>4.027235766886403E-3</v>
          </cell>
          <cell r="J502">
            <v>1</v>
          </cell>
          <cell r="K502">
            <v>0.70905678549553031</v>
          </cell>
          <cell r="L502">
            <v>2.135255178341235E-3</v>
          </cell>
          <cell r="M502">
            <v>0.92500000000000004</v>
          </cell>
          <cell r="N502">
            <v>0.65587752658336551</v>
          </cell>
          <cell r="O502">
            <v>9.3831577649560408E-3</v>
          </cell>
          <cell r="P502">
            <v>0.93188725490195967</v>
          </cell>
          <cell r="Q502">
            <v>0.66076098140503736</v>
          </cell>
          <cell r="R502">
            <v>1.6488977320762196E-2</v>
          </cell>
          <cell r="S502">
            <v>0.96568627450980282</v>
          </cell>
          <cell r="T502">
            <v>0.68472640560107501</v>
          </cell>
          <cell r="U502">
            <v>9.3982019752330368E-3</v>
          </cell>
          <cell r="V502">
            <v>0.89325980392156767</v>
          </cell>
          <cell r="W502">
            <v>0.6333719251809945</v>
          </cell>
          <cell r="X502">
            <v>3.478362946488165E-2</v>
          </cell>
          <cell r="Y502">
            <v>0.96499999999999997</v>
          </cell>
          <cell r="Z502">
            <v>0.68423979800318668</v>
          </cell>
          <cell r="AA502">
            <v>4.5927861779811356E-3</v>
          </cell>
          <cell r="AB502">
            <v>0.892625</v>
          </cell>
          <cell r="AC502">
            <v>0.63292181315294771</v>
          </cell>
          <cell r="AD502">
            <v>1.8143625360493097E-2</v>
          </cell>
          <cell r="AE502">
            <v>0.92500000000000004</v>
          </cell>
          <cell r="AF502">
            <v>0.65587752658336551</v>
          </cell>
          <cell r="AG502">
            <v>1.0635719070742048E-2</v>
          </cell>
          <cell r="AH502">
            <v>0.93188725490195967</v>
          </cell>
          <cell r="AI502">
            <v>0.66076098140503736</v>
          </cell>
          <cell r="AJ502">
            <v>1.8425614252482559E-2</v>
          </cell>
          <cell r="AK502">
            <v>0.8619957107843127</v>
          </cell>
          <cell r="AL502">
            <v>0.61120390779965961</v>
          </cell>
          <cell r="AM502">
            <v>6.2380657541740138E-2</v>
          </cell>
          <cell r="AN502">
            <v>0.89325980392156767</v>
          </cell>
          <cell r="AO502">
            <v>0.6333719251809945</v>
          </cell>
          <cell r="AP502">
            <v>3.867154747434328E-2</v>
          </cell>
          <cell r="AQ502">
            <v>0.892625</v>
          </cell>
          <cell r="AR502">
            <v>0.63292181315294771</v>
          </cell>
          <cell r="AS502">
            <v>2.0465249638077873E-2</v>
          </cell>
          <cell r="AT502">
            <v>0.8619957107843127</v>
          </cell>
          <cell r="AU502">
            <v>0.61120390779965961</v>
          </cell>
          <cell r="AV502">
            <v>6.9070400423397404E-2</v>
          </cell>
        </row>
        <row r="503">
          <cell r="B503">
            <v>111</v>
          </cell>
          <cell r="C503">
            <v>0.7342592037507375</v>
          </cell>
          <cell r="D503">
            <v>0.96911764705882242</v>
          </cell>
          <cell r="E503">
            <v>0.71158355187019917</v>
          </cell>
          <cell r="F503">
            <v>2.6396808843182212E-3</v>
          </cell>
          <cell r="G503">
            <v>0.96499999999999997</v>
          </cell>
          <cell r="H503">
            <v>0.70856013161946163</v>
          </cell>
          <cell r="I503">
            <v>1.2716407792408421E-3</v>
          </cell>
          <cell r="J503">
            <v>1</v>
          </cell>
          <cell r="K503">
            <v>0.7342592037507375</v>
          </cell>
          <cell r="L503">
            <v>6.2123800537391364E-4</v>
          </cell>
          <cell r="M503">
            <v>0.92500000000000004</v>
          </cell>
          <cell r="N503">
            <v>0.67918976346943227</v>
          </cell>
          <cell r="O503">
            <v>3.2289554585351724E-3</v>
          </cell>
          <cell r="P503">
            <v>0.93519852941176362</v>
          </cell>
          <cell r="Q503">
            <v>0.68667812755474222</v>
          </cell>
          <cell r="R503">
            <v>5.5937044839299644E-3</v>
          </cell>
          <cell r="S503">
            <v>0.96911764705882242</v>
          </cell>
          <cell r="T503">
            <v>0.71158355187019917</v>
          </cell>
          <cell r="U503">
            <v>2.963004917618796E-3</v>
          </cell>
          <cell r="V503">
            <v>0.89643382352941081</v>
          </cell>
          <cell r="W503">
            <v>0.65821478547993428</v>
          </cell>
          <cell r="X503">
            <v>1.2752655105927194E-2</v>
          </cell>
          <cell r="Y503">
            <v>0.96499999999999997</v>
          </cell>
          <cell r="Z503">
            <v>0.70856013161946163</v>
          </cell>
          <cell r="AA503">
            <v>1.4502190912874956E-3</v>
          </cell>
          <cell r="AB503">
            <v>0.892625</v>
          </cell>
          <cell r="AC503">
            <v>0.65541812174800207</v>
          </cell>
          <cell r="AD503">
            <v>6.6601291001620018E-3</v>
          </cell>
          <cell r="AE503">
            <v>0.92500000000000004</v>
          </cell>
          <cell r="AF503">
            <v>0.67918976346943227</v>
          </cell>
          <cell r="AG503">
            <v>3.6599899531882226E-3</v>
          </cell>
          <cell r="AH503">
            <v>0.93519852941176362</v>
          </cell>
          <cell r="AI503">
            <v>0.68667812755474222</v>
          </cell>
          <cell r="AJ503">
            <v>6.2506872960215393E-3</v>
          </cell>
          <cell r="AK503">
            <v>0.86505863970588137</v>
          </cell>
          <cell r="AL503">
            <v>0.63517726798813656</v>
          </cell>
          <cell r="AM503">
            <v>2.4253355881116257E-2</v>
          </cell>
          <cell r="AN503">
            <v>0.89643382352941081</v>
          </cell>
          <cell r="AO503">
            <v>0.65821478547993428</v>
          </cell>
          <cell r="AP503">
            <v>1.4178075000790252E-2</v>
          </cell>
          <cell r="AQ503">
            <v>0.892625</v>
          </cell>
          <cell r="AR503">
            <v>0.65541812174800207</v>
          </cell>
          <cell r="AS503">
            <v>7.5123467305179183E-3</v>
          </cell>
          <cell r="AT503">
            <v>0.86505863970588137</v>
          </cell>
          <cell r="AU503">
            <v>0.63517726798813656</v>
          </cell>
          <cell r="AV503">
            <v>2.6854301771329647E-2</v>
          </cell>
        </row>
        <row r="504">
          <cell r="B504">
            <v>112</v>
          </cell>
          <cell r="C504">
            <v>0.75846697175954725</v>
          </cell>
          <cell r="D504">
            <v>0.97254901960784201</v>
          </cell>
          <cell r="E504">
            <v>0.73764630978967649</v>
          </cell>
          <cell r="F504">
            <v>7.6132738485119303E-4</v>
          </cell>
          <cell r="G504">
            <v>0.96499999999999997</v>
          </cell>
          <cell r="H504">
            <v>0.73192062774796307</v>
          </cell>
          <cell r="I504">
            <v>3.7060682132927629E-4</v>
          </cell>
          <cell r="J504">
            <v>1</v>
          </cell>
          <cell r="K504">
            <v>0.75846697175954725</v>
          </cell>
          <cell r="L504">
            <v>1.6508828220836744E-4</v>
          </cell>
          <cell r="M504">
            <v>0.92500000000000004</v>
          </cell>
          <cell r="N504">
            <v>0.70158194887758119</v>
          </cell>
          <cell r="O504">
            <v>1.0358819643993364E-3</v>
          </cell>
          <cell r="P504">
            <v>0.93850980392156746</v>
          </cell>
          <cell r="Q504">
            <v>0.71182868894703777</v>
          </cell>
          <cell r="R504">
            <v>1.7526299628103708E-3</v>
          </cell>
          <cell r="S504">
            <v>0.97254901960784201</v>
          </cell>
          <cell r="T504">
            <v>0.73764630978967649</v>
          </cell>
          <cell r="U504">
            <v>8.5457935413074627E-4</v>
          </cell>
          <cell r="V504">
            <v>0.89960784313725395</v>
          </cell>
          <cell r="W504">
            <v>0.68232283655545078</v>
          </cell>
          <cell r="X504">
            <v>4.3586689610797371E-3</v>
          </cell>
          <cell r="Y504">
            <v>0.96499999999999997</v>
          </cell>
          <cell r="Z504">
            <v>0.73192062774796307</v>
          </cell>
          <cell r="AA504">
            <v>4.2265166108777167E-4</v>
          </cell>
          <cell r="AB504">
            <v>0.892625</v>
          </cell>
          <cell r="AC504">
            <v>0.67702658066686583</v>
          </cell>
          <cell r="AD504">
            <v>2.2949597947346115E-3</v>
          </cell>
          <cell r="AE504">
            <v>0.92500000000000004</v>
          </cell>
          <cell r="AF504">
            <v>0.70158194887758119</v>
          </cell>
          <cell r="AG504">
            <v>1.1741622425818152E-3</v>
          </cell>
          <cell r="AH504">
            <v>0.93850980392156746</v>
          </cell>
          <cell r="AI504">
            <v>0.71182868894703777</v>
          </cell>
          <cell r="AJ504">
            <v>1.9584770476592538E-3</v>
          </cell>
          <cell r="AK504">
            <v>0.86812156862744994</v>
          </cell>
          <cell r="AL504">
            <v>0.65844153727600996</v>
          </cell>
          <cell r="AM504">
            <v>8.8481755530048275E-3</v>
          </cell>
          <cell r="AN504">
            <v>0.89960784313725395</v>
          </cell>
          <cell r="AO504">
            <v>0.68232283655545078</v>
          </cell>
          <cell r="AP504">
            <v>4.8458564056266772E-3</v>
          </cell>
          <cell r="AQ504">
            <v>0.892625</v>
          </cell>
          <cell r="AR504">
            <v>0.67702658066686583</v>
          </cell>
          <cell r="AS504">
            <v>2.58861854648212E-3</v>
          </cell>
          <cell r="AT504">
            <v>0.86812156862744994</v>
          </cell>
          <cell r="AU504">
            <v>0.65844153727600996</v>
          </cell>
          <cell r="AV504">
            <v>9.7970597384875058E-3</v>
          </cell>
        </row>
        <row r="505">
          <cell r="B505">
            <v>113</v>
          </cell>
          <cell r="C505">
            <v>0.78164633789393168</v>
          </cell>
          <cell r="D505">
            <v>0.97598039215686161</v>
          </cell>
          <cell r="E505">
            <v>0.76287149938569421</v>
          </cell>
          <cell r="F505">
            <v>1.9973704887388564E-4</v>
          </cell>
          <cell r="G505">
            <v>0.96499999999999997</v>
          </cell>
          <cell r="H505">
            <v>0.75428871606764403</v>
          </cell>
          <cell r="I505">
            <v>9.9352044014275196E-5</v>
          </cell>
          <cell r="J505">
            <v>1</v>
          </cell>
          <cell r="K505">
            <v>0.78164633789393168</v>
          </cell>
          <cell r="L505">
            <v>3.9874272728801448E-5</v>
          </cell>
          <cell r="M505">
            <v>0.92500000000000004</v>
          </cell>
          <cell r="N505">
            <v>0.72302286255188686</v>
          </cell>
          <cell r="O505">
            <v>3.091258770089128E-4</v>
          </cell>
          <cell r="P505">
            <v>0.94182107843137142</v>
          </cell>
          <cell r="Q505">
            <v>0.7361709969071949</v>
          </cell>
          <cell r="R505">
            <v>5.0505767417376895E-4</v>
          </cell>
          <cell r="S505">
            <v>0.97598039215686161</v>
          </cell>
          <cell r="T505">
            <v>0.76287149938569421</v>
          </cell>
          <cell r="U505">
            <v>2.2420204713375616E-4</v>
          </cell>
          <cell r="V505">
            <v>0.90278186274509709</v>
          </cell>
          <cell r="W505">
            <v>0.70565613693176721</v>
          </cell>
          <cell r="X505">
            <v>1.3846495919496112E-3</v>
          </cell>
          <cell r="Y505">
            <v>0.96499999999999997</v>
          </cell>
          <cell r="Z505">
            <v>0.75428871606764403</v>
          </cell>
          <cell r="AA505">
            <v>1.133041919856905E-4</v>
          </cell>
          <cell r="AB505">
            <v>0.892625</v>
          </cell>
          <cell r="AC505">
            <v>0.69771706236257081</v>
          </cell>
          <cell r="AD505">
            <v>7.4121101213750517E-4</v>
          </cell>
          <cell r="AE505">
            <v>0.92500000000000004</v>
          </cell>
          <cell r="AF505">
            <v>0.72302286255188686</v>
          </cell>
          <cell r="AG505">
            <v>3.5039120813279407E-4</v>
          </cell>
          <cell r="AH505">
            <v>0.94182107843137142</v>
          </cell>
          <cell r="AI505">
            <v>0.7361709969071949</v>
          </cell>
          <cell r="AJ505">
            <v>5.6437689849110195E-4</v>
          </cell>
          <cell r="AK505">
            <v>0.87118449754901861</v>
          </cell>
          <cell r="AL505">
            <v>0.68095817213915533</v>
          </cell>
          <cell r="AM505">
            <v>3.0221692397963194E-3</v>
          </cell>
          <cell r="AN505">
            <v>0.90278186274509709</v>
          </cell>
          <cell r="AO505">
            <v>0.70565613693176721</v>
          </cell>
          <cell r="AP505">
            <v>1.5394179173990818E-3</v>
          </cell>
          <cell r="AQ505">
            <v>0.892625</v>
          </cell>
          <cell r="AR505">
            <v>0.69771706236257081</v>
          </cell>
          <cell r="AS505">
            <v>8.36054983306498E-4</v>
          </cell>
          <cell r="AT505">
            <v>0.87118449754901861</v>
          </cell>
          <cell r="AU505">
            <v>0.68095817213915533</v>
          </cell>
          <cell r="AV505">
            <v>3.3462686634928886E-3</v>
          </cell>
        </row>
        <row r="506">
          <cell r="B506">
            <v>114</v>
          </cell>
          <cell r="C506">
            <v>0.80376612114328139</v>
          </cell>
          <cell r="D506">
            <v>0.9794117647058812</v>
          </cell>
          <cell r="E506">
            <v>0.78721799511974233</v>
          </cell>
          <cell r="F506">
            <v>4.7363346916590819E-5</v>
          </cell>
          <cell r="G506">
            <v>0.96499999999999997</v>
          </cell>
          <cell r="H506">
            <v>0.77563430690326651</v>
          </cell>
          <cell r="I506">
            <v>2.4411918296051502E-5</v>
          </cell>
          <cell r="J506">
            <v>1</v>
          </cell>
          <cell r="K506">
            <v>0.80376612114328139</v>
          </cell>
          <cell r="L506">
            <v>8.7066934741499264E-6</v>
          </cell>
          <cell r="M506">
            <v>0.92500000000000004</v>
          </cell>
          <cell r="N506">
            <v>0.74348366205753535</v>
          </cell>
          <cell r="O506">
            <v>8.5620800525066154E-5</v>
          </cell>
          <cell r="P506">
            <v>0.94513235294117537</v>
          </cell>
          <cell r="Q506">
            <v>0.75966536529055129</v>
          </cell>
          <cell r="R506">
            <v>1.3324886268163623E-4</v>
          </cell>
          <cell r="S506">
            <v>0.9794117647058812</v>
          </cell>
          <cell r="T506">
            <v>0.78721799511974233</v>
          </cell>
          <cell r="U506">
            <v>5.3164695271485514E-5</v>
          </cell>
          <cell r="V506">
            <v>0.90595588235294011</v>
          </cell>
          <cell r="W506">
            <v>0.72817664548576166</v>
          </cell>
          <cell r="X506">
            <v>4.075631098903008E-4</v>
          </cell>
          <cell r="Y506">
            <v>0.96499999999999997</v>
          </cell>
          <cell r="Z506">
            <v>0.77563430690326651</v>
          </cell>
          <cell r="AA506">
            <v>2.7840118487722171E-5</v>
          </cell>
          <cell r="AB506">
            <v>0.892625</v>
          </cell>
          <cell r="AC506">
            <v>0.71746173388552159</v>
          </cell>
          <cell r="AD506">
            <v>2.2405544215813725E-4</v>
          </cell>
          <cell r="AE506">
            <v>0.92500000000000004</v>
          </cell>
          <cell r="AF506">
            <v>0.74348366205753535</v>
          </cell>
          <cell r="AG506">
            <v>9.705035381560732E-5</v>
          </cell>
          <cell r="AH506">
            <v>0.94513235294117537</v>
          </cell>
          <cell r="AI506">
            <v>0.75966536529055129</v>
          </cell>
          <cell r="AJ506">
            <v>1.4889899449751668E-4</v>
          </cell>
          <cell r="AK506">
            <v>0.87424742647058729</v>
          </cell>
          <cell r="AL506">
            <v>0.70269046289376003</v>
          </cell>
          <cell r="AM506">
            <v>9.6419839836943714E-4</v>
          </cell>
          <cell r="AN506">
            <v>0.90595588235294011</v>
          </cell>
          <cell r="AO506">
            <v>0.72817664548576166</v>
          </cell>
          <cell r="AP506">
            <v>4.5311821668369943E-4</v>
          </cell>
          <cell r="AQ506">
            <v>0.892625</v>
          </cell>
          <cell r="AR506">
            <v>0.71746173388552159</v>
          </cell>
          <cell r="AS506">
            <v>2.5272515638030002E-4</v>
          </cell>
          <cell r="AT506">
            <v>0.87424742647058729</v>
          </cell>
          <cell r="AU506">
            <v>0.70269046289376003</v>
          </cell>
          <cell r="AV506">
            <v>1.0675996709142369E-3</v>
          </cell>
        </row>
        <row r="507">
          <cell r="B507">
            <v>115</v>
          </cell>
          <cell r="C507">
            <v>0.82479692511032654</v>
          </cell>
          <cell r="D507">
            <v>0.9828431372549008</v>
          </cell>
          <cell r="E507">
            <v>0.81064599747362875</v>
          </cell>
          <cell r="F507">
            <v>1.0078067914751365E-5</v>
          </cell>
          <cell r="G507">
            <v>0.96499999999999997</v>
          </cell>
          <cell r="H507">
            <v>0.79592903273146509</v>
          </cell>
          <cell r="I507">
            <v>5.4771969683144244E-6</v>
          </cell>
          <cell r="J507">
            <v>1</v>
          </cell>
          <cell r="K507">
            <v>0.82479692511032654</v>
          </cell>
          <cell r="L507">
            <v>1.7085482324489191E-6</v>
          </cell>
          <cell r="M507">
            <v>0.92500000000000004</v>
          </cell>
          <cell r="N507">
            <v>0.76293715572705212</v>
          </cell>
          <cell r="O507">
            <v>2.1963134202392224E-5</v>
          </cell>
          <cell r="P507">
            <v>0.94844362745097921</v>
          </cell>
          <cell r="Q507">
            <v>0.78227338756205178</v>
          </cell>
          <cell r="R507">
            <v>3.2024316738040537E-5</v>
          </cell>
          <cell r="S507">
            <v>0.9828431372549008</v>
          </cell>
          <cell r="T507">
            <v>0.81064599747362875</v>
          </cell>
          <cell r="U507">
            <v>1.1312490448714643E-5</v>
          </cell>
          <cell r="V507">
            <v>0.90912990196078325</v>
          </cell>
          <cell r="W507">
            <v>0.74984754766310668</v>
          </cell>
          <cell r="X507">
            <v>1.1078517170663671E-4</v>
          </cell>
          <cell r="Y507">
            <v>0.96499999999999997</v>
          </cell>
          <cell r="Z507">
            <v>0.79592903273146509</v>
          </cell>
          <cell r="AA507">
            <v>6.2463674803929689E-6</v>
          </cell>
          <cell r="AB507">
            <v>0.892625</v>
          </cell>
          <cell r="AC507">
            <v>0.73623435527660519</v>
          </cell>
          <cell r="AD507">
            <v>6.3304236140872904E-5</v>
          </cell>
          <cell r="AE507">
            <v>0.92500000000000004</v>
          </cell>
          <cell r="AF507">
            <v>0.76293715572705212</v>
          </cell>
          <cell r="AG507">
            <v>2.489500135680009E-5</v>
          </cell>
          <cell r="AH507">
            <v>0.94844362745097921</v>
          </cell>
          <cell r="AI507">
            <v>0.78227338756205178</v>
          </cell>
          <cell r="AJ507">
            <v>3.5785585451164887E-5</v>
          </cell>
          <cell r="AK507">
            <v>0.87731035539215585</v>
          </cell>
          <cell r="AL507">
            <v>0.72360288349489787</v>
          </cell>
          <cell r="AM507">
            <v>2.866653794977953E-4</v>
          </cell>
          <cell r="AN507">
            <v>0.90912990196078325</v>
          </cell>
          <cell r="AO507">
            <v>0.74984754766310668</v>
          </cell>
          <cell r="AP507">
            <v>1.2316811365047268E-4</v>
          </cell>
          <cell r="AQ507">
            <v>0.892625</v>
          </cell>
          <cell r="AR507">
            <v>0.73623435527660519</v>
          </cell>
          <cell r="AS507">
            <v>7.1404527487200372E-5</v>
          </cell>
          <cell r="AT507">
            <v>0.87731035539215585</v>
          </cell>
          <cell r="AU507">
            <v>0.72360288349489787</v>
          </cell>
          <cell r="AV507">
            <v>3.1740756397428591E-4</v>
          </cell>
        </row>
        <row r="508">
          <cell r="B508">
            <v>116</v>
          </cell>
          <cell r="C508">
            <v>0.84488096655675149</v>
          </cell>
          <cell r="D508">
            <v>0.9862745098039204</v>
          </cell>
          <cell r="E508">
            <v>0.83328456113342253</v>
          </cell>
          <cell r="F508">
            <v>1.9083224973907708E-6</v>
          </cell>
          <cell r="G508">
            <v>0.96499999999999997</v>
          </cell>
          <cell r="H508">
            <v>0.81531013272726516</v>
          </cell>
          <cell r="I508">
            <v>1.1177368832442116E-6</v>
          </cell>
          <cell r="J508">
            <v>1</v>
          </cell>
          <cell r="K508">
            <v>0.84488096655675149</v>
          </cell>
          <cell r="L508">
            <v>2.9934290392236719E-7</v>
          </cell>
          <cell r="M508">
            <v>0.92500000000000004</v>
          </cell>
          <cell r="N508">
            <v>0.78151489406499519</v>
          </cell>
          <cell r="O508">
            <v>5.2066430631675629E-6</v>
          </cell>
          <cell r="P508">
            <v>0.95175490196078316</v>
          </cell>
          <cell r="Q508">
            <v>0.80411960149375272</v>
          </cell>
          <cell r="R508">
            <v>6.9725459990134503E-6</v>
          </cell>
          <cell r="S508">
            <v>0.9862745098039204</v>
          </cell>
          <cell r="T508">
            <v>0.83328456113342253</v>
          </cell>
          <cell r="U508">
            <v>2.1420653450054631E-6</v>
          </cell>
          <cell r="V508">
            <v>0.91230392156862639</v>
          </cell>
          <cell r="W508">
            <v>0.77078821904841588</v>
          </cell>
          <cell r="X508">
            <v>2.771318238497898E-5</v>
          </cell>
          <cell r="Y508">
            <v>0.96499999999999997</v>
          </cell>
          <cell r="Z508">
            <v>0.81531013272726516</v>
          </cell>
          <cell r="AA508">
            <v>1.2747022536385145E-6</v>
          </cell>
          <cell r="AB508">
            <v>0.892625</v>
          </cell>
          <cell r="AC508">
            <v>0.75416187277272029</v>
          </cell>
          <cell r="AD508">
            <v>1.6697482659419372E-5</v>
          </cell>
          <cell r="AE508">
            <v>0.92500000000000004</v>
          </cell>
          <cell r="AF508">
            <v>0.78151489406499519</v>
          </cell>
          <cell r="AG508">
            <v>5.9016798298219262E-6</v>
          </cell>
          <cell r="AH508">
            <v>0.95175490196078316</v>
          </cell>
          <cell r="AI508">
            <v>0.80411960149375272</v>
          </cell>
          <cell r="AJ508">
            <v>7.7914742943908549E-6</v>
          </cell>
          <cell r="AK508">
            <v>0.88037328431372441</v>
          </cell>
          <cell r="AL508">
            <v>0.74381063138172132</v>
          </cell>
          <cell r="AM508">
            <v>7.9233484295031438E-5</v>
          </cell>
          <cell r="AN508">
            <v>0.91230392156862639</v>
          </cell>
          <cell r="AO508">
            <v>0.77078821904841588</v>
          </cell>
          <cell r="AP508">
            <v>3.0810805679374925E-5</v>
          </cell>
          <cell r="AQ508">
            <v>0.892625</v>
          </cell>
          <cell r="AR508">
            <v>0.75416187277272029</v>
          </cell>
          <cell r="AS508">
            <v>1.8834061228830772E-5</v>
          </cell>
          <cell r="AT508">
            <v>0.88037328431372441</v>
          </cell>
          <cell r="AU508">
            <v>0.74381063138172132</v>
          </cell>
          <cell r="AV508">
            <v>8.7730535439401356E-5</v>
          </cell>
        </row>
        <row r="509">
          <cell r="B509">
            <v>117</v>
          </cell>
          <cell r="C509">
            <v>0.86417894394148476</v>
          </cell>
          <cell r="D509">
            <v>0.98970588235293999</v>
          </cell>
          <cell r="E509">
            <v>0.85528298422443905</v>
          </cell>
          <cell r="F509">
            <v>3.1814682265146547E-7</v>
          </cell>
          <cell r="G509">
            <v>0.96499999999999997</v>
          </cell>
          <cell r="H509">
            <v>0.83393268090353279</v>
          </cell>
          <cell r="I509">
            <v>2.0643467661221376E-7</v>
          </cell>
          <cell r="J509">
            <v>1</v>
          </cell>
          <cell r="K509">
            <v>0.86417894394148476</v>
          </cell>
          <cell r="L509">
            <v>4.64337819245328E-8</v>
          </cell>
          <cell r="M509">
            <v>0.92500000000000004</v>
          </cell>
          <cell r="N509">
            <v>0.79936552314587339</v>
          </cell>
          <cell r="O509">
            <v>1.1375739612219229E-6</v>
          </cell>
          <cell r="P509">
            <v>0.95506617647058711</v>
          </cell>
          <cell r="Q509">
            <v>0.82534807977658364</v>
          </cell>
          <cell r="R509">
            <v>1.3657850888898947E-6</v>
          </cell>
          <cell r="S509">
            <v>0.98970588235293999</v>
          </cell>
          <cell r="T509">
            <v>0.85528298422443905</v>
          </cell>
          <cell r="U509">
            <v>3.5711536407347246E-7</v>
          </cell>
          <cell r="V509">
            <v>0.91547794117646952</v>
          </cell>
          <cell r="W509">
            <v>0.79113676040760617</v>
          </cell>
          <cell r="X509">
            <v>6.3521878902971017E-6</v>
          </cell>
          <cell r="Y509">
            <v>0.96499999999999997</v>
          </cell>
          <cell r="Z509">
            <v>0.83393268090353279</v>
          </cell>
          <cell r="AA509">
            <v>2.3542459003675321E-7</v>
          </cell>
          <cell r="AB509">
            <v>0.892625</v>
          </cell>
          <cell r="AC509">
            <v>0.77138772983576787</v>
          </cell>
          <cell r="AD509">
            <v>4.1048778664016362E-6</v>
          </cell>
          <cell r="AE509">
            <v>0.92500000000000004</v>
          </cell>
          <cell r="AF509">
            <v>0.79936552314587339</v>
          </cell>
          <cell r="AG509">
            <v>1.2894291428131247E-6</v>
          </cell>
          <cell r="AH509">
            <v>0.95506617647058711</v>
          </cell>
          <cell r="AI509">
            <v>0.82534807977658364</v>
          </cell>
          <cell r="AJ509">
            <v>1.5261970897364626E-6</v>
          </cell>
          <cell r="AK509">
            <v>0.88343621323529309</v>
          </cell>
          <cell r="AL509">
            <v>0.76344697379333992</v>
          </cell>
          <cell r="AM509">
            <v>2.0298776314970405E-5</v>
          </cell>
          <cell r="AN509">
            <v>0.91547794117646952</v>
          </cell>
          <cell r="AO509">
            <v>0.79113676040760617</v>
          </cell>
          <cell r="AP509">
            <v>7.0621996423227095E-6</v>
          </cell>
          <cell r="AQ509">
            <v>0.892625</v>
          </cell>
          <cell r="AR509">
            <v>0.77138772983576787</v>
          </cell>
          <cell r="AS509">
            <v>4.6301303405796758E-6</v>
          </cell>
          <cell r="AT509">
            <v>0.88343621323529309</v>
          </cell>
          <cell r="AU509">
            <v>0.76344697379333992</v>
          </cell>
          <cell r="AV509">
            <v>2.2475630482763756E-5</v>
          </cell>
        </row>
        <row r="510">
          <cell r="B510">
            <v>118</v>
          </cell>
          <cell r="C510">
            <v>0.88269085726452667</v>
          </cell>
          <cell r="D510">
            <v>0.99313725490195959</v>
          </cell>
          <cell r="E510">
            <v>0.87663317491074944</v>
          </cell>
          <cell r="F510">
            <v>4.6041258752596719E-8</v>
          </cell>
          <cell r="G510">
            <v>0.96499999999999997</v>
          </cell>
          <cell r="H510">
            <v>0.8517966772602682</v>
          </cell>
          <cell r="I510">
            <v>3.4282053313536521E-8</v>
          </cell>
          <cell r="J510">
            <v>1</v>
          </cell>
          <cell r="K510">
            <v>0.88269085726452667</v>
          </cell>
          <cell r="L510">
            <v>6.3066852977808411E-9</v>
          </cell>
          <cell r="M510">
            <v>0.92500000000000004</v>
          </cell>
          <cell r="N510">
            <v>0.81648904296968716</v>
          </cell>
          <cell r="O510">
            <v>2.2823655659263699E-7</v>
          </cell>
          <cell r="P510">
            <v>0.95837745098039095</v>
          </cell>
          <cell r="Q510">
            <v>0.84595101378887316</v>
          </cell>
          <cell r="R510">
            <v>2.3853698838712952E-7</v>
          </cell>
          <cell r="S510">
            <v>0.99313725490195959</v>
          </cell>
          <cell r="T510">
            <v>0.87663317491074944</v>
          </cell>
          <cell r="U510">
            <v>5.1680669776315909E-8</v>
          </cell>
          <cell r="V510">
            <v>0.91865196078431266</v>
          </cell>
          <cell r="W510">
            <v>0.81088568679244333</v>
          </cell>
          <cell r="X510">
            <v>1.3267385412670264E-6</v>
          </cell>
          <cell r="Y510">
            <v>0.96499999999999997</v>
          </cell>
          <cell r="Z510">
            <v>0.8517966772602682</v>
          </cell>
          <cell r="AA510">
            <v>3.9096330516788474E-8</v>
          </cell>
          <cell r="AB510">
            <v>0.892625</v>
          </cell>
          <cell r="AC510">
            <v>0.78791192646574815</v>
          </cell>
          <cell r="AD510">
            <v>9.3842544778498765E-7</v>
          </cell>
          <cell r="AE510">
            <v>0.92500000000000004</v>
          </cell>
          <cell r="AF510">
            <v>0.81648904296968716</v>
          </cell>
          <cell r="AG510">
            <v>2.5870394150877617E-7</v>
          </cell>
          <cell r="AH510">
            <v>0.95837745098039095</v>
          </cell>
          <cell r="AI510">
            <v>0.84595101378887316</v>
          </cell>
          <cell r="AJ510">
            <v>2.6655325236186286E-7</v>
          </cell>
          <cell r="AK510">
            <v>0.88649914215686165</v>
          </cell>
          <cell r="AL510">
            <v>0.78250468775470772</v>
          </cell>
          <cell r="AM510">
            <v>4.8017369655983249E-6</v>
          </cell>
          <cell r="AN510">
            <v>0.91865196078431266</v>
          </cell>
          <cell r="AO510">
            <v>0.81088568679244333</v>
          </cell>
          <cell r="AP510">
            <v>1.4750338959437661E-6</v>
          </cell>
          <cell r="AQ510">
            <v>0.892625</v>
          </cell>
          <cell r="AR510">
            <v>0.78791192646574815</v>
          </cell>
          <cell r="AS510">
            <v>1.0585046083162089E-6</v>
          </cell>
          <cell r="AT510">
            <v>0.88649914215686165</v>
          </cell>
          <cell r="AU510">
            <v>0.78250468775470772</v>
          </cell>
          <cell r="AV510">
            <v>5.3166784066004228E-6</v>
          </cell>
        </row>
        <row r="511">
          <cell r="B511">
            <v>119</v>
          </cell>
          <cell r="C511">
            <v>0.90041670652587702</v>
          </cell>
          <cell r="D511">
            <v>0.99656862745097918</v>
          </cell>
          <cell r="E511">
            <v>0.89732704135642438</v>
          </cell>
          <cell r="F511">
            <v>5.6799639154205263E-9</v>
          </cell>
          <cell r="G511">
            <v>0.96499999999999997</v>
          </cell>
          <cell r="H511">
            <v>0.86890212179747128</v>
          </cell>
          <cell r="I511">
            <v>5.0807142114067454E-9</v>
          </cell>
          <cell r="J511">
            <v>1</v>
          </cell>
          <cell r="K511">
            <v>0.90041670652587702</v>
          </cell>
          <cell r="L511">
            <v>7.3983184578508381E-10</v>
          </cell>
          <cell r="M511">
            <v>0.92500000000000004</v>
          </cell>
          <cell r="N511">
            <v>0.83288545353643628</v>
          </cell>
          <cell r="O511">
            <v>4.1883908929617968E-8</v>
          </cell>
          <cell r="P511">
            <v>0.96168872549019491</v>
          </cell>
          <cell r="Q511">
            <v>0.86592059490894957</v>
          </cell>
          <cell r="R511">
            <v>3.6746381234892642E-8</v>
          </cell>
          <cell r="S511">
            <v>0.99656862745097918</v>
          </cell>
          <cell r="T511">
            <v>0.89732704135642438</v>
          </cell>
          <cell r="U511">
            <v>6.375680148790083E-9</v>
          </cell>
          <cell r="V511">
            <v>0.9218259803921558</v>
          </cell>
          <cell r="W511">
            <v>0.83002751325469259</v>
          </cell>
          <cell r="X511">
            <v>2.5090524803770925E-7</v>
          </cell>
          <cell r="Y511">
            <v>0.96499999999999997</v>
          </cell>
          <cell r="Z511">
            <v>0.86890212179747128</v>
          </cell>
          <cell r="AA511">
            <v>5.7942060895188275E-9</v>
          </cell>
          <cell r="AB511">
            <v>0.892625</v>
          </cell>
          <cell r="AC511">
            <v>0.80373446266266102</v>
          </cell>
          <cell r="AD511">
            <v>1.9902884537623567E-7</v>
          </cell>
          <cell r="AE511">
            <v>0.92500000000000004</v>
          </cell>
          <cell r="AF511">
            <v>0.83288545353643628</v>
          </cell>
          <cell r="AG511">
            <v>4.7475007893789588E-8</v>
          </cell>
          <cell r="AH511">
            <v>0.96168872549019491</v>
          </cell>
          <cell r="AI511">
            <v>0.86592059490894957</v>
          </cell>
          <cell r="AJ511">
            <v>4.1062258297623625E-8</v>
          </cell>
          <cell r="AK511">
            <v>0.88956207107843033</v>
          </cell>
          <cell r="AL511">
            <v>0.8009765502907783</v>
          </cell>
          <cell r="AM511">
            <v>1.04435528065257E-6</v>
          </cell>
          <cell r="AN511">
            <v>0.9218259803921558</v>
          </cell>
          <cell r="AO511">
            <v>0.83002751325469259</v>
          </cell>
          <cell r="AP511">
            <v>2.7895002218927197E-7</v>
          </cell>
          <cell r="AQ511">
            <v>0.892625</v>
          </cell>
          <cell r="AR511">
            <v>0.80373446266266102</v>
          </cell>
          <cell r="AS511">
            <v>2.2449620320491257E-7</v>
          </cell>
          <cell r="AT511">
            <v>0.88956207107843033</v>
          </cell>
          <cell r="AU511">
            <v>0.8009765502907783</v>
          </cell>
          <cell r="AV511">
            <v>1.156352630151362E-6</v>
          </cell>
        </row>
        <row r="512">
          <cell r="B512">
            <v>120</v>
          </cell>
          <cell r="C512">
            <v>1</v>
          </cell>
          <cell r="D512">
            <v>1</v>
          </cell>
          <cell r="E512">
            <v>1</v>
          </cell>
          <cell r="F512">
            <v>5.8317870018497356E-10</v>
          </cell>
          <cell r="G512">
            <v>1</v>
          </cell>
          <cell r="H512">
            <v>1</v>
          </cell>
          <cell r="I512">
            <v>6.6607085286885822E-10</v>
          </cell>
          <cell r="J512">
            <v>1</v>
          </cell>
          <cell r="K512">
            <v>1</v>
          </cell>
          <cell r="L512">
            <v>7.3674891820318091E-11</v>
          </cell>
          <cell r="M512">
            <v>1</v>
          </cell>
          <cell r="N512">
            <v>1</v>
          </cell>
          <cell r="O512">
            <v>6.9994104448943133E-9</v>
          </cell>
          <cell r="P512">
            <v>1</v>
          </cell>
          <cell r="Q512">
            <v>1</v>
          </cell>
          <cell r="R512">
            <v>4.9269329352233442E-9</v>
          </cell>
          <cell r="S512">
            <v>1</v>
          </cell>
          <cell r="T512">
            <v>1</v>
          </cell>
          <cell r="U512">
            <v>6.5460994424139022E-10</v>
          </cell>
          <cell r="V512">
            <v>1</v>
          </cell>
          <cell r="W512">
            <v>1</v>
          </cell>
          <cell r="X512">
            <v>4.26469889464176E-8</v>
          </cell>
          <cell r="Y512">
            <v>1</v>
          </cell>
          <cell r="Z512">
            <v>1</v>
          </cell>
          <cell r="AA512">
            <v>7.5960812420408945E-10</v>
          </cell>
          <cell r="AB512">
            <v>1</v>
          </cell>
          <cell r="AC512">
            <v>1</v>
          </cell>
          <cell r="AD512">
            <v>3.9062503283397048E-8</v>
          </cell>
          <cell r="AE512">
            <v>1</v>
          </cell>
          <cell r="AF512">
            <v>1</v>
          </cell>
          <cell r="AG512">
            <v>7.9337644125247547E-9</v>
          </cell>
          <cell r="AH512">
            <v>1</v>
          </cell>
          <cell r="AI512">
            <v>1</v>
          </cell>
          <cell r="AJ512">
            <v>5.5056031642404245E-9</v>
          </cell>
          <cell r="AK512">
            <v>1</v>
          </cell>
          <cell r="AL512">
            <v>1</v>
          </cell>
          <cell r="AM512">
            <v>2.0785119067751688E-7</v>
          </cell>
          <cell r="AN512">
            <v>1</v>
          </cell>
          <cell r="AO512">
            <v>1</v>
          </cell>
          <cell r="AP512">
            <v>4.7413828949169234E-8</v>
          </cell>
          <cell r="AQ512">
            <v>1</v>
          </cell>
          <cell r="AR512">
            <v>1</v>
          </cell>
          <cell r="AS512">
            <v>4.4060867952204608E-8</v>
          </cell>
          <cell r="AT512">
            <v>1</v>
          </cell>
          <cell r="AU512">
            <v>1</v>
          </cell>
          <cell r="AV512">
            <v>2.3014128953305585E-7</v>
          </cell>
        </row>
      </sheetData>
      <sheetData sheetId="7"/>
      <sheetData sheetId="8"/>
      <sheetData sheetId="9"/>
      <sheetData sheetId="10"/>
      <sheetData sheetId="11"/>
      <sheetData sheetId="12">
        <row r="27">
          <cell r="D27">
            <v>0</v>
          </cell>
        </row>
      </sheetData>
      <sheetData sheetId="13"/>
      <sheetData sheetId="14"/>
      <sheetData sheetId="15">
        <row r="4">
          <cell r="A4">
            <v>0</v>
          </cell>
          <cell r="B4">
            <v>9.8173789999999993E-3</v>
          </cell>
          <cell r="C4">
            <v>3.4709671000000002E-3</v>
          </cell>
          <cell r="D4">
            <v>2.7352144999999999E-3</v>
          </cell>
          <cell r="E4">
            <v>2.4469291000000001E-3</v>
          </cell>
          <cell r="F4">
            <v>1.164268E-3</v>
          </cell>
        </row>
        <row r="5">
          <cell r="A5">
            <v>1</v>
          </cell>
          <cell r="B5">
            <v>9.3697639999999992E-3</v>
          </cell>
          <cell r="C5">
            <v>3.4508300999999998E-3</v>
          </cell>
          <cell r="D5">
            <v>2.6055297999999999E-3</v>
          </cell>
          <cell r="E5">
            <v>2.1971633999999999E-3</v>
          </cell>
          <cell r="F5">
            <v>1.1162408E-3</v>
          </cell>
        </row>
        <row r="6">
          <cell r="A6">
            <v>2</v>
          </cell>
          <cell r="B6">
            <v>8.8918490000000003E-3</v>
          </cell>
          <cell r="C6">
            <v>3.2267923000000001E-3</v>
          </cell>
          <cell r="D6">
            <v>2.4152155999999998E-3</v>
          </cell>
          <cell r="E6">
            <v>2.1348066000000001E-3</v>
          </cell>
          <cell r="F6">
            <v>1.1150343000000001E-3</v>
          </cell>
        </row>
        <row r="7">
          <cell r="A7">
            <v>3</v>
          </cell>
          <cell r="B7">
            <v>8.4058320000000002E-3</v>
          </cell>
          <cell r="C7">
            <v>2.9657235000000001E-3</v>
          </cell>
          <cell r="D7">
            <v>2.3963082999999999E-3</v>
          </cell>
          <cell r="E7">
            <v>2.1304430000000001E-3</v>
          </cell>
          <cell r="F7">
            <v>9.1335750000000001E-4</v>
          </cell>
        </row>
        <row r="8">
          <cell r="A8">
            <v>4</v>
          </cell>
          <cell r="B8">
            <v>7.7493179999999998E-3</v>
          </cell>
          <cell r="C8">
            <v>2.7812204999999998E-3</v>
          </cell>
          <cell r="D8">
            <v>2.1941491999999999E-3</v>
          </cell>
          <cell r="E8">
            <v>1.8971547999999999E-3</v>
          </cell>
          <cell r="F8">
            <v>8.7679360000000005E-4</v>
          </cell>
        </row>
        <row r="9">
          <cell r="A9">
            <v>5</v>
          </cell>
          <cell r="B9">
            <v>7.1501940000000003E-3</v>
          </cell>
          <cell r="C9">
            <v>2.4845683E-3</v>
          </cell>
          <cell r="D9">
            <v>1.9313649E-3</v>
          </cell>
          <cell r="E9">
            <v>1.8563969E-3</v>
          </cell>
          <cell r="F9">
            <v>8.7786349999999995E-4</v>
          </cell>
        </row>
        <row r="10">
          <cell r="A10">
            <v>6</v>
          </cell>
          <cell r="B10">
            <v>7.0457549999999999E-3</v>
          </cell>
          <cell r="C10">
            <v>2.4510465999999999E-3</v>
          </cell>
          <cell r="D10">
            <v>1.9726812000000001E-3</v>
          </cell>
          <cell r="E10">
            <v>1.7512077999999999E-3</v>
          </cell>
          <cell r="F10">
            <v>8.7081910000000003E-4</v>
          </cell>
        </row>
        <row r="11">
          <cell r="A11">
            <v>7</v>
          </cell>
          <cell r="B11">
            <v>6.3603660000000001E-3</v>
          </cell>
          <cell r="C11">
            <v>2.2232648999999998E-3</v>
          </cell>
          <cell r="D11">
            <v>1.7228968999999999E-3</v>
          </cell>
          <cell r="E11">
            <v>1.6267663999999999E-3</v>
          </cell>
          <cell r="F11">
            <v>7.8743759999999998E-4</v>
          </cell>
        </row>
        <row r="12">
          <cell r="A12">
            <v>8</v>
          </cell>
          <cell r="B12">
            <v>5.8917520000000001E-3</v>
          </cell>
          <cell r="C12">
            <v>2.1873403E-3</v>
          </cell>
          <cell r="D12">
            <v>1.5750323E-3</v>
          </cell>
          <cell r="E12">
            <v>1.427546E-3</v>
          </cell>
          <cell r="F12">
            <v>7.0183349999999997E-4</v>
          </cell>
        </row>
        <row r="13">
          <cell r="A13">
            <v>9</v>
          </cell>
          <cell r="B13">
            <v>5.5477479999999999E-3</v>
          </cell>
          <cell r="C13">
            <v>1.9768835000000002E-3</v>
          </cell>
          <cell r="D13">
            <v>1.4424080000000001E-3</v>
          </cell>
          <cell r="E13">
            <v>1.4710299999999999E-3</v>
          </cell>
          <cell r="F13">
            <v>6.5742610000000005E-4</v>
          </cell>
        </row>
        <row r="14">
          <cell r="A14">
            <v>10</v>
          </cell>
          <cell r="B14">
            <v>4.9559460000000001E-3</v>
          </cell>
          <cell r="C14">
            <v>1.6914747999999999E-3</v>
          </cell>
          <cell r="D14">
            <v>1.4007732E-3</v>
          </cell>
          <cell r="E14">
            <v>1.273365E-3</v>
          </cell>
          <cell r="F14">
            <v>5.9033320000000003E-4</v>
          </cell>
        </row>
        <row r="15">
          <cell r="A15">
            <v>11</v>
          </cell>
          <cell r="B15">
            <v>4.545978E-3</v>
          </cell>
          <cell r="C15">
            <v>1.5867464999999999E-3</v>
          </cell>
          <cell r="D15">
            <v>1.2298243999999999E-3</v>
          </cell>
          <cell r="E15">
            <v>1.2241776999999999E-3</v>
          </cell>
          <cell r="F15">
            <v>5.0522920000000001E-4</v>
          </cell>
        </row>
        <row r="16">
          <cell r="A16">
            <v>12</v>
          </cell>
          <cell r="B16">
            <v>4.0351789999999998E-3</v>
          </cell>
          <cell r="C16">
            <v>1.4412507000000001E-3</v>
          </cell>
          <cell r="D16">
            <v>1.0984558E-3</v>
          </cell>
          <cell r="E16">
            <v>1.0124068E-3</v>
          </cell>
          <cell r="F16">
            <v>4.8306569999999999E-4</v>
          </cell>
        </row>
        <row r="17">
          <cell r="A17">
            <v>13</v>
          </cell>
          <cell r="B17">
            <v>3.6721140000000002E-3</v>
          </cell>
          <cell r="C17">
            <v>1.3481251E-3</v>
          </cell>
          <cell r="D17">
            <v>9.9047419999999994E-4</v>
          </cell>
          <cell r="E17">
            <v>8.7385670000000003E-4</v>
          </cell>
          <cell r="F17">
            <v>4.5965829999999999E-4</v>
          </cell>
        </row>
        <row r="18">
          <cell r="A18">
            <v>14</v>
          </cell>
          <cell r="B18">
            <v>3.2713780000000001E-3</v>
          </cell>
          <cell r="C18">
            <v>1.1365788999999999E-3</v>
          </cell>
          <cell r="D18">
            <v>9.2791330000000004E-4</v>
          </cell>
          <cell r="E18">
            <v>8.3940749999999998E-4</v>
          </cell>
          <cell r="F18">
            <v>3.6747819999999998E-4</v>
          </cell>
        </row>
        <row r="19">
          <cell r="A19">
            <v>15</v>
          </cell>
          <cell r="B19">
            <v>2.8465000000000001E-3</v>
          </cell>
          <cell r="C19">
            <v>1.0075606E-3</v>
          </cell>
          <cell r="D19">
            <v>7.1178370000000003E-4</v>
          </cell>
          <cell r="E19">
            <v>7.2940090000000004E-4</v>
          </cell>
          <cell r="F19">
            <v>3.9775519999999998E-4</v>
          </cell>
        </row>
        <row r="20">
          <cell r="A20">
            <v>16</v>
          </cell>
          <cell r="B20">
            <v>2.4107439999999998E-3</v>
          </cell>
          <cell r="C20">
            <v>8.9731130000000002E-4</v>
          </cell>
          <cell r="D20">
            <v>6.4944269999999999E-4</v>
          </cell>
          <cell r="E20">
            <v>6.1234970000000001E-4</v>
          </cell>
          <cell r="F20">
            <v>2.516404E-4</v>
          </cell>
        </row>
        <row r="21">
          <cell r="A21">
            <v>17</v>
          </cell>
          <cell r="B21">
            <v>2.0182860000000002E-3</v>
          </cell>
          <cell r="C21">
            <v>7.4594940000000001E-4</v>
          </cell>
          <cell r="D21">
            <v>5.2983399999999997E-4</v>
          </cell>
          <cell r="E21">
            <v>4.6742110000000002E-4</v>
          </cell>
          <cell r="F21">
            <v>2.7508159999999998E-4</v>
          </cell>
        </row>
        <row r="22">
          <cell r="A22">
            <v>18</v>
          </cell>
          <cell r="B22">
            <v>1.6669250000000001E-3</v>
          </cell>
          <cell r="C22">
            <v>5.9837330000000002E-4</v>
          </cell>
          <cell r="D22">
            <v>4.565131E-4</v>
          </cell>
          <cell r="E22">
            <v>4.0205260000000001E-4</v>
          </cell>
          <cell r="F22">
            <v>2.0998619999999999E-4</v>
          </cell>
        </row>
        <row r="23">
          <cell r="A23">
            <v>19</v>
          </cell>
          <cell r="B23">
            <v>0.13149977400000001</v>
          </cell>
          <cell r="C23">
            <v>4.66450453E-2</v>
          </cell>
          <cell r="D23">
            <v>3.5534066900000001E-2</v>
          </cell>
          <cell r="E23">
            <v>3.3283375800000001E-2</v>
          </cell>
          <cell r="F23">
            <v>1.6037285799999999E-2</v>
          </cell>
        </row>
        <row r="24">
          <cell r="A24">
            <v>2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</sheetData>
      <sheetData sheetId="16">
        <row r="2">
          <cell r="H2">
            <v>0.33084406013559986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3"/>
    </xxl21:alternateUrls>
    <sheetNames>
      <sheetName val="Interventions"/>
      <sheetName val="Intervention Costs"/>
      <sheetName val="cost_sensitivities"/>
      <sheetName val="Premium Calc (Base)"/>
      <sheetName val="Premium Calc Exp. Loaded (Base)"/>
      <sheetName val="Mortality (No Interventions)"/>
      <sheetName val="Mortality (No Interventions) L"/>
      <sheetName val="Mortality (No Interventions) H"/>
      <sheetName val="Mortality (Interventions)"/>
      <sheetName val="Mortality (Interventions) L"/>
      <sheetName val="Mortality (Interventions) H"/>
      <sheetName val="Premium Calc (Interventions)"/>
      <sheetName val="Mortality"/>
      <sheetName val="inflation"/>
      <sheetName val="Inforce projections"/>
      <sheetName val="Age distribution"/>
      <sheetName val="Interest rate"/>
      <sheetName val="Amelia Interest Rate Forecast"/>
      <sheetName val="Lapse Rates"/>
      <sheetName val="underwriting nala"/>
      <sheetName val="Age by Underwriting Cla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37"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AA37">
            <v>16392.606501890034</v>
          </cell>
          <cell r="AB37">
            <v>16210.22671089687</v>
          </cell>
          <cell r="AC37">
            <v>16107.331107214135</v>
          </cell>
          <cell r="AD37">
            <v>16057.705487751926</v>
          </cell>
          <cell r="AE37">
            <v>16044.912302839803</v>
          </cell>
          <cell r="AF37">
            <v>16058.024017516724</v>
          </cell>
          <cell r="AG37">
            <v>16089.439567118499</v>
          </cell>
          <cell r="AH37">
            <v>16133.676120185204</v>
          </cell>
          <cell r="AI37">
            <v>16186.658480925866</v>
          </cell>
          <cell r="AJ37">
            <v>16245.280159225576</v>
          </cell>
          <cell r="AK37">
            <v>16307.121079010474</v>
          </cell>
          <cell r="AL37">
            <v>16370.259776895453</v>
          </cell>
          <cell r="AM37">
            <v>16433.144811197635</v>
          </cell>
          <cell r="AN37">
            <v>16494.504499185659</v>
          </cell>
          <cell r="AO37">
            <v>16553.282171899897</v>
          </cell>
          <cell r="AP37">
            <v>16608.588839717919</v>
          </cell>
          <cell r="AQ37">
            <v>16659.667997117907</v>
          </cell>
          <cell r="AR37">
            <v>16705.869055423482</v>
          </cell>
          <cell r="AS37">
            <v>16746.627014268332</v>
          </cell>
          <cell r="AT37">
            <v>16781.446714513389</v>
          </cell>
        </row>
        <row r="38"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AA38">
            <v>16392.606501890034</v>
          </cell>
          <cell r="AB38">
            <v>16210.22671089687</v>
          </cell>
          <cell r="AC38">
            <v>16107.331107214135</v>
          </cell>
          <cell r="AD38">
            <v>16057.705487751926</v>
          </cell>
          <cell r="AE38">
            <v>16044.912302839803</v>
          </cell>
          <cell r="AF38">
            <v>16058.024017516724</v>
          </cell>
          <cell r="AG38">
            <v>16089.439567118499</v>
          </cell>
          <cell r="AH38">
            <v>16133.676120185204</v>
          </cell>
          <cell r="AI38">
            <v>16186.658480925866</v>
          </cell>
          <cell r="AJ38">
            <v>16245.280159225576</v>
          </cell>
          <cell r="AK38">
            <v>16307.121079010474</v>
          </cell>
          <cell r="AL38">
            <v>16370.259776895453</v>
          </cell>
          <cell r="AM38">
            <v>16433.144811197635</v>
          </cell>
          <cell r="AN38">
            <v>16494.504499185659</v>
          </cell>
          <cell r="AO38">
            <v>16553.282171899897</v>
          </cell>
          <cell r="AP38">
            <v>16608.588839717919</v>
          </cell>
          <cell r="AQ38">
            <v>16659.667997117907</v>
          </cell>
          <cell r="AR38">
            <v>16705.869055423482</v>
          </cell>
          <cell r="AS38">
            <v>16746.627014268332</v>
          </cell>
          <cell r="AT38">
            <v>16781.446714513389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AA39">
            <v>16392.606501890034</v>
          </cell>
          <cell r="AB39">
            <v>16210.22671089687</v>
          </cell>
          <cell r="AC39">
            <v>16107.331107214135</v>
          </cell>
          <cell r="AD39">
            <v>16057.705487751926</v>
          </cell>
          <cell r="AE39">
            <v>16044.912302839803</v>
          </cell>
          <cell r="AF39">
            <v>16058.024017516724</v>
          </cell>
          <cell r="AG39">
            <v>16089.439567118499</v>
          </cell>
          <cell r="AH39">
            <v>16133.676120185204</v>
          </cell>
          <cell r="AI39">
            <v>16186.658480925866</v>
          </cell>
          <cell r="AJ39">
            <v>16245.280159225576</v>
          </cell>
          <cell r="AK39">
            <v>16307.121079010474</v>
          </cell>
          <cell r="AL39">
            <v>16370.259776895453</v>
          </cell>
          <cell r="AM39">
            <v>16433.144811197635</v>
          </cell>
          <cell r="AN39">
            <v>16494.504499185659</v>
          </cell>
          <cell r="AO39">
            <v>16553.282171899897</v>
          </cell>
          <cell r="AP39">
            <v>16608.588839717919</v>
          </cell>
          <cell r="AQ39">
            <v>16659.667997117907</v>
          </cell>
          <cell r="AR39">
            <v>16705.869055423482</v>
          </cell>
          <cell r="AS39">
            <v>16746.627014268332</v>
          </cell>
          <cell r="AT39">
            <v>16781.446714513389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AA40">
            <v>16392.606501890034</v>
          </cell>
          <cell r="AB40">
            <v>16210.22671089687</v>
          </cell>
          <cell r="AC40">
            <v>16107.331107214135</v>
          </cell>
          <cell r="AD40">
            <v>16057.705487751926</v>
          </cell>
          <cell r="AE40">
            <v>16044.912302839803</v>
          </cell>
          <cell r="AF40">
            <v>16058.024017516724</v>
          </cell>
          <cell r="AG40">
            <v>16089.439567118499</v>
          </cell>
          <cell r="AH40">
            <v>16133.676120185204</v>
          </cell>
          <cell r="AI40">
            <v>16186.658480925866</v>
          </cell>
          <cell r="AJ40">
            <v>16245.280159225576</v>
          </cell>
          <cell r="AK40">
            <v>16307.121079010474</v>
          </cell>
          <cell r="AL40">
            <v>16370.259776895453</v>
          </cell>
          <cell r="AM40">
            <v>16433.144811197635</v>
          </cell>
          <cell r="AN40">
            <v>16494.504499185659</v>
          </cell>
          <cell r="AO40">
            <v>16553.282171899897</v>
          </cell>
          <cell r="AP40">
            <v>16608.588839717919</v>
          </cell>
          <cell r="AQ40">
            <v>16659.667997117907</v>
          </cell>
          <cell r="AR40">
            <v>16705.869055423482</v>
          </cell>
          <cell r="AS40">
            <v>16746.627014268332</v>
          </cell>
          <cell r="AT40">
            <v>16781.446714513389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AA41">
            <v>16392.606501890034</v>
          </cell>
          <cell r="AB41">
            <v>16210.22671089687</v>
          </cell>
          <cell r="AC41">
            <v>16107.331107214135</v>
          </cell>
          <cell r="AD41">
            <v>16057.705487751926</v>
          </cell>
          <cell r="AE41">
            <v>16044.912302839803</v>
          </cell>
          <cell r="AF41">
            <v>16058.024017516724</v>
          </cell>
          <cell r="AG41">
            <v>16089.439567118499</v>
          </cell>
          <cell r="AH41">
            <v>16133.676120185204</v>
          </cell>
          <cell r="AI41">
            <v>16186.658480925866</v>
          </cell>
          <cell r="AJ41">
            <v>16245.280159225576</v>
          </cell>
          <cell r="AK41">
            <v>16307.121079010474</v>
          </cell>
          <cell r="AL41">
            <v>16370.259776895453</v>
          </cell>
          <cell r="AM41">
            <v>16433.144811197635</v>
          </cell>
          <cell r="AN41">
            <v>16494.504499185659</v>
          </cell>
          <cell r="AO41">
            <v>16553.282171899897</v>
          </cell>
          <cell r="AP41">
            <v>16608.588839717919</v>
          </cell>
          <cell r="AQ41">
            <v>16659.667997117907</v>
          </cell>
          <cell r="AR41">
            <v>16705.869055423482</v>
          </cell>
          <cell r="AS41">
            <v>16746.627014268332</v>
          </cell>
          <cell r="AT41">
            <v>16781.446714513389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AA42">
            <v>16392.606501890034</v>
          </cell>
          <cell r="AB42">
            <v>16210.22671089687</v>
          </cell>
          <cell r="AC42">
            <v>16107.331107214135</v>
          </cell>
          <cell r="AD42">
            <v>16057.705487751926</v>
          </cell>
          <cell r="AE42">
            <v>16044.912302839803</v>
          </cell>
          <cell r="AF42">
            <v>16058.024017516724</v>
          </cell>
          <cell r="AG42">
            <v>16089.439567118499</v>
          </cell>
          <cell r="AH42">
            <v>16133.676120185204</v>
          </cell>
          <cell r="AI42">
            <v>16186.658480925866</v>
          </cell>
          <cell r="AJ42">
            <v>16245.280159225576</v>
          </cell>
          <cell r="AK42">
            <v>16307.121079010474</v>
          </cell>
          <cell r="AL42">
            <v>16370.259776895453</v>
          </cell>
          <cell r="AM42">
            <v>16433.144811197635</v>
          </cell>
          <cell r="AN42">
            <v>16494.504499185659</v>
          </cell>
          <cell r="AO42">
            <v>16553.282171899897</v>
          </cell>
          <cell r="AP42">
            <v>16608.588839717919</v>
          </cell>
          <cell r="AQ42">
            <v>16659.667997117907</v>
          </cell>
          <cell r="AR42">
            <v>16705.869055423482</v>
          </cell>
          <cell r="AS42">
            <v>16746.627014268332</v>
          </cell>
          <cell r="AT42">
            <v>16781.446714513389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AA43">
            <v>16392.606501890034</v>
          </cell>
          <cell r="AB43">
            <v>16210.22671089687</v>
          </cell>
          <cell r="AC43">
            <v>16107.331107214135</v>
          </cell>
          <cell r="AD43">
            <v>16057.705487751926</v>
          </cell>
          <cell r="AE43">
            <v>16044.912302839803</v>
          </cell>
          <cell r="AF43">
            <v>16058.024017516724</v>
          </cell>
          <cell r="AG43">
            <v>16089.439567118499</v>
          </cell>
          <cell r="AH43">
            <v>16133.676120185204</v>
          </cell>
          <cell r="AI43">
            <v>16186.658480925866</v>
          </cell>
          <cell r="AJ43">
            <v>16245.280159225576</v>
          </cell>
          <cell r="AK43">
            <v>16307.121079010474</v>
          </cell>
          <cell r="AL43">
            <v>16370.259776895453</v>
          </cell>
          <cell r="AM43">
            <v>16433.144811197635</v>
          </cell>
          <cell r="AN43">
            <v>16494.504499185659</v>
          </cell>
          <cell r="AO43">
            <v>16553.282171899897</v>
          </cell>
          <cell r="AP43">
            <v>16608.588839717919</v>
          </cell>
          <cell r="AQ43">
            <v>16659.667997117907</v>
          </cell>
          <cell r="AR43">
            <v>16705.869055423482</v>
          </cell>
          <cell r="AS43">
            <v>16746.627014268332</v>
          </cell>
          <cell r="AT43">
            <v>16781.446714513389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AA44">
            <v>16392.606501890034</v>
          </cell>
          <cell r="AB44">
            <v>16210.22671089687</v>
          </cell>
          <cell r="AC44">
            <v>16107.331107214135</v>
          </cell>
          <cell r="AD44">
            <v>16057.705487751926</v>
          </cell>
          <cell r="AE44">
            <v>16044.912302839803</v>
          </cell>
          <cell r="AF44">
            <v>16058.024017516724</v>
          </cell>
          <cell r="AG44">
            <v>16089.439567118499</v>
          </cell>
          <cell r="AH44">
            <v>16133.676120185204</v>
          </cell>
          <cell r="AI44">
            <v>16186.658480925866</v>
          </cell>
          <cell r="AJ44">
            <v>16245.280159225576</v>
          </cell>
          <cell r="AK44">
            <v>16307.121079010474</v>
          </cell>
          <cell r="AL44">
            <v>16370.259776895453</v>
          </cell>
          <cell r="AM44">
            <v>16433.144811197635</v>
          </cell>
          <cell r="AN44">
            <v>16494.504499185659</v>
          </cell>
          <cell r="AO44">
            <v>16553.282171899897</v>
          </cell>
          <cell r="AP44">
            <v>16608.588839717919</v>
          </cell>
          <cell r="AQ44">
            <v>16659.667997117907</v>
          </cell>
          <cell r="AR44">
            <v>16705.869055423482</v>
          </cell>
          <cell r="AS44">
            <v>16746.627014268332</v>
          </cell>
          <cell r="AT44">
            <v>16781.446714513389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AA45">
            <v>16392.606501890034</v>
          </cell>
          <cell r="AB45">
            <v>16210.22671089687</v>
          </cell>
          <cell r="AC45">
            <v>16107.331107214135</v>
          </cell>
          <cell r="AD45">
            <v>16057.705487751926</v>
          </cell>
          <cell r="AE45">
            <v>16044.912302839803</v>
          </cell>
          <cell r="AF45">
            <v>16058.024017516724</v>
          </cell>
          <cell r="AG45">
            <v>16089.439567118499</v>
          </cell>
          <cell r="AH45">
            <v>16133.676120185204</v>
          </cell>
          <cell r="AI45">
            <v>16186.658480925866</v>
          </cell>
          <cell r="AJ45">
            <v>16245.280159225576</v>
          </cell>
          <cell r="AK45">
            <v>16307.121079010474</v>
          </cell>
          <cell r="AL45">
            <v>16370.259776895453</v>
          </cell>
          <cell r="AM45">
            <v>16433.144811197635</v>
          </cell>
          <cell r="AN45">
            <v>16494.504499185659</v>
          </cell>
          <cell r="AO45">
            <v>16553.282171899897</v>
          </cell>
          <cell r="AP45">
            <v>16608.588839717919</v>
          </cell>
          <cell r="AQ45">
            <v>16659.667997117907</v>
          </cell>
          <cell r="AR45">
            <v>16705.869055423482</v>
          </cell>
          <cell r="AS45">
            <v>16746.627014268332</v>
          </cell>
          <cell r="AT45">
            <v>16781.446714513389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AA46">
            <v>16392.606501890034</v>
          </cell>
          <cell r="AB46">
            <v>16210.22671089687</v>
          </cell>
          <cell r="AC46">
            <v>16107.331107214135</v>
          </cell>
          <cell r="AD46">
            <v>16057.705487751926</v>
          </cell>
          <cell r="AE46">
            <v>16044.912302839803</v>
          </cell>
          <cell r="AF46">
            <v>16058.024017516724</v>
          </cell>
          <cell r="AG46">
            <v>16089.439567118499</v>
          </cell>
          <cell r="AH46">
            <v>16133.676120185204</v>
          </cell>
          <cell r="AI46">
            <v>16186.658480925866</v>
          </cell>
          <cell r="AJ46">
            <v>16245.280159225576</v>
          </cell>
          <cell r="AK46">
            <v>16307.121079010474</v>
          </cell>
          <cell r="AL46">
            <v>16370.259776895453</v>
          </cell>
          <cell r="AM46">
            <v>16433.144811197635</v>
          </cell>
          <cell r="AN46">
            <v>16494.504499185659</v>
          </cell>
          <cell r="AO46">
            <v>16553.282171899897</v>
          </cell>
          <cell r="AP46">
            <v>16608.588839717919</v>
          </cell>
          <cell r="AQ46">
            <v>16659.667997117907</v>
          </cell>
          <cell r="AR46">
            <v>16705.869055423482</v>
          </cell>
          <cell r="AS46">
            <v>16746.627014268332</v>
          </cell>
          <cell r="AT46">
            <v>16781.446714513389</v>
          </cell>
        </row>
        <row r="47">
          <cell r="D47">
            <v>14329</v>
          </cell>
          <cell r="E47">
            <v>16259.257160070872</v>
          </cell>
          <cell r="F47">
            <v>18147.83018310845</v>
          </cell>
          <cell r="G47">
            <v>20021.326770312589</v>
          </cell>
          <cell r="H47">
            <v>21896.184471353743</v>
          </cell>
          <cell r="I47">
            <v>23783.330821192951</v>
          </cell>
          <cell r="J47">
            <v>25690.3668844944</v>
          </cell>
          <cell r="K47">
            <v>27622.775492718025</v>
          </cell>
          <cell r="L47">
            <v>29584.631841654777</v>
          </cell>
          <cell r="M47">
            <v>31579.042421419581</v>
          </cell>
          <cell r="N47">
            <v>33608.427308086299</v>
          </cell>
          <cell r="O47">
            <v>35674.707965040034</v>
          </cell>
          <cell r="P47">
            <v>37779.435833963653</v>
          </cell>
          <cell r="Q47">
            <v>39923.882597588527</v>
          </cell>
          <cell r="R47">
            <v>42109.104924874293</v>
          </cell>
          <cell r="S47">
            <v>44335.991805443366</v>
          </cell>
          <cell r="T47">
            <v>46605.299744817581</v>
          </cell>
          <cell r="U47">
            <v>48917.679331673287</v>
          </cell>
          <cell r="V47">
            <v>51273.695566376839</v>
          </cell>
          <cell r="W47">
            <v>53673.843608067247</v>
          </cell>
          <cell r="AA47">
            <v>16392.606501890034</v>
          </cell>
          <cell r="AB47">
            <v>16210.22671089687</v>
          </cell>
          <cell r="AC47">
            <v>16107.331107214135</v>
          </cell>
          <cell r="AD47">
            <v>16057.705487751926</v>
          </cell>
          <cell r="AE47">
            <v>16044.912302839803</v>
          </cell>
          <cell r="AF47">
            <v>16058.024017516724</v>
          </cell>
          <cell r="AG47">
            <v>16089.439567118499</v>
          </cell>
          <cell r="AH47">
            <v>16133.676120185204</v>
          </cell>
          <cell r="AI47">
            <v>16186.658480925866</v>
          </cell>
          <cell r="AJ47">
            <v>16245.280159225576</v>
          </cell>
          <cell r="AK47">
            <v>16307.121079010474</v>
          </cell>
          <cell r="AL47">
            <v>16370.259776895453</v>
          </cell>
          <cell r="AM47">
            <v>16433.144811197635</v>
          </cell>
          <cell r="AN47">
            <v>16494.504499185659</v>
          </cell>
          <cell r="AO47">
            <v>16553.282171899897</v>
          </cell>
          <cell r="AP47">
            <v>16608.588839717919</v>
          </cell>
          <cell r="AQ47">
            <v>16659.667997117907</v>
          </cell>
          <cell r="AR47">
            <v>16705.869055423482</v>
          </cell>
          <cell r="AS47">
            <v>16746.627014268332</v>
          </cell>
          <cell r="AT47">
            <v>16781.446714513389</v>
          </cell>
        </row>
        <row r="48">
          <cell r="D48">
            <v>14329.393498109966</v>
          </cell>
          <cell r="E48">
            <v>16259.257160070872</v>
          </cell>
          <cell r="F48">
            <v>18147.83018310845</v>
          </cell>
          <cell r="G48">
            <v>20021.326770312589</v>
          </cell>
          <cell r="H48">
            <v>21896.184471353743</v>
          </cell>
          <cell r="I48">
            <v>23783.330821192951</v>
          </cell>
          <cell r="J48">
            <v>25690.3668844944</v>
          </cell>
          <cell r="K48">
            <v>27622.775492718025</v>
          </cell>
          <cell r="L48">
            <v>29584.631841654777</v>
          </cell>
          <cell r="M48">
            <v>31579.042421419581</v>
          </cell>
          <cell r="N48">
            <v>33608.427308086299</v>
          </cell>
          <cell r="O48">
            <v>35674.707965040034</v>
          </cell>
          <cell r="P48">
            <v>37779.435833963653</v>
          </cell>
          <cell r="Q48">
            <v>39923.882597588527</v>
          </cell>
          <cell r="R48">
            <v>42109.104924874293</v>
          </cell>
          <cell r="S48">
            <v>44335.991805443366</v>
          </cell>
          <cell r="T48">
            <v>46605.299744817581</v>
          </cell>
          <cell r="U48">
            <v>48917.679331673287</v>
          </cell>
          <cell r="V48">
            <v>51273.695566376839</v>
          </cell>
          <cell r="W48">
            <v>53673.843608067247</v>
          </cell>
          <cell r="AA48">
            <v>16392.606501890034</v>
          </cell>
          <cell r="AB48">
            <v>16210.22671089687</v>
          </cell>
          <cell r="AC48">
            <v>16107.331107214135</v>
          </cell>
          <cell r="AD48">
            <v>16057.705487751926</v>
          </cell>
          <cell r="AE48">
            <v>16044.912302839803</v>
          </cell>
          <cell r="AF48">
            <v>16058.024017516724</v>
          </cell>
          <cell r="AG48">
            <v>16089.439567118499</v>
          </cell>
          <cell r="AH48">
            <v>16133.676120185204</v>
          </cell>
          <cell r="AI48">
            <v>16186.658480925866</v>
          </cell>
          <cell r="AJ48">
            <v>16245.280159225576</v>
          </cell>
          <cell r="AK48">
            <v>16307.121079010474</v>
          </cell>
          <cell r="AL48">
            <v>16370.259776895453</v>
          </cell>
          <cell r="AM48">
            <v>16433.144811197635</v>
          </cell>
          <cell r="AN48">
            <v>16494.504499185659</v>
          </cell>
          <cell r="AO48">
            <v>16553.282171899897</v>
          </cell>
          <cell r="AP48">
            <v>16608.588839717919</v>
          </cell>
          <cell r="AQ48">
            <v>16659.667997117907</v>
          </cell>
          <cell r="AR48">
            <v>16705.869055423482</v>
          </cell>
          <cell r="AS48">
            <v>16746.627014268332</v>
          </cell>
          <cell r="AT48">
            <v>16781.446714513389</v>
          </cell>
        </row>
        <row r="49">
          <cell r="D49">
            <v>14329.393498109966</v>
          </cell>
          <cell r="E49">
            <v>16259.257160070872</v>
          </cell>
          <cell r="F49">
            <v>18147.83018310845</v>
          </cell>
          <cell r="G49">
            <v>20021.326770312589</v>
          </cell>
          <cell r="H49">
            <v>21896.184471353743</v>
          </cell>
          <cell r="I49">
            <v>23783.330821192951</v>
          </cell>
          <cell r="J49">
            <v>25690.3668844944</v>
          </cell>
          <cell r="K49">
            <v>27622.775492718025</v>
          </cell>
          <cell r="L49">
            <v>29584.631841654777</v>
          </cell>
          <cell r="M49">
            <v>31579.042421419581</v>
          </cell>
          <cell r="N49">
            <v>33608.427308086299</v>
          </cell>
          <cell r="O49">
            <v>35674.707965040034</v>
          </cell>
          <cell r="P49">
            <v>37779.435833963653</v>
          </cell>
          <cell r="Q49">
            <v>39923.882597588527</v>
          </cell>
          <cell r="R49">
            <v>42109.104924874293</v>
          </cell>
          <cell r="S49">
            <v>44335.991805443366</v>
          </cell>
          <cell r="T49">
            <v>46605.299744817581</v>
          </cell>
          <cell r="U49">
            <v>48917.679331673287</v>
          </cell>
          <cell r="V49">
            <v>51273.695566376839</v>
          </cell>
          <cell r="W49">
            <v>53673.843608067247</v>
          </cell>
          <cell r="AA49">
            <v>16392.606501890034</v>
          </cell>
          <cell r="AB49">
            <v>16210.22671089687</v>
          </cell>
          <cell r="AC49">
            <v>16107.331107214135</v>
          </cell>
          <cell r="AD49">
            <v>16057.705487751926</v>
          </cell>
          <cell r="AE49">
            <v>16044.912302839803</v>
          </cell>
          <cell r="AF49">
            <v>16058.024017516724</v>
          </cell>
          <cell r="AG49">
            <v>16089.439567118499</v>
          </cell>
          <cell r="AH49">
            <v>16133.676120185204</v>
          </cell>
          <cell r="AI49">
            <v>16186.658480925866</v>
          </cell>
          <cell r="AJ49">
            <v>16245.280159225576</v>
          </cell>
          <cell r="AK49">
            <v>16307.121079010474</v>
          </cell>
          <cell r="AL49">
            <v>16370.259776895453</v>
          </cell>
          <cell r="AM49">
            <v>16433.144811197635</v>
          </cell>
          <cell r="AN49">
            <v>16494.504499185659</v>
          </cell>
          <cell r="AO49">
            <v>16553.282171899897</v>
          </cell>
          <cell r="AP49">
            <v>16608.588839717919</v>
          </cell>
          <cell r="AQ49">
            <v>16659.667997117907</v>
          </cell>
          <cell r="AR49">
            <v>16705.869055423482</v>
          </cell>
          <cell r="AS49">
            <v>16746.627014268332</v>
          </cell>
          <cell r="AT49">
            <v>16781.446714513389</v>
          </cell>
        </row>
        <row r="50">
          <cell r="D50">
            <v>14329.393498109966</v>
          </cell>
          <cell r="E50">
            <v>16259.257160070872</v>
          </cell>
          <cell r="F50">
            <v>18147.83018310845</v>
          </cell>
          <cell r="G50">
            <v>20021.326770312589</v>
          </cell>
          <cell r="H50">
            <v>21896.184471353743</v>
          </cell>
          <cell r="I50">
            <v>23783.330821192951</v>
          </cell>
          <cell r="J50">
            <v>25690.3668844944</v>
          </cell>
          <cell r="K50">
            <v>27622.775492718025</v>
          </cell>
          <cell r="L50">
            <v>29584.631841654777</v>
          </cell>
          <cell r="M50">
            <v>31579.042421419581</v>
          </cell>
          <cell r="N50">
            <v>33608.427308086299</v>
          </cell>
          <cell r="O50">
            <v>35674.707965040034</v>
          </cell>
          <cell r="P50">
            <v>37779.435833963653</v>
          </cell>
          <cell r="Q50">
            <v>39923.882597588527</v>
          </cell>
          <cell r="R50">
            <v>42109.104924874293</v>
          </cell>
          <cell r="S50">
            <v>44335.991805443366</v>
          </cell>
          <cell r="T50">
            <v>46605.299744817581</v>
          </cell>
          <cell r="U50">
            <v>48917.679331673287</v>
          </cell>
          <cell r="V50">
            <v>51273.695566376839</v>
          </cell>
          <cell r="W50">
            <v>53673.843608067247</v>
          </cell>
          <cell r="AA50">
            <v>16392.606501890034</v>
          </cell>
          <cell r="AB50">
            <v>16210.22671089687</v>
          </cell>
          <cell r="AC50">
            <v>16107.331107214135</v>
          </cell>
          <cell r="AD50">
            <v>16057.705487751926</v>
          </cell>
          <cell r="AE50">
            <v>16044.912302839803</v>
          </cell>
          <cell r="AF50">
            <v>16058.024017516724</v>
          </cell>
          <cell r="AG50">
            <v>16089.439567118499</v>
          </cell>
          <cell r="AH50">
            <v>16133.676120185204</v>
          </cell>
          <cell r="AI50">
            <v>16186.658480925866</v>
          </cell>
          <cell r="AJ50">
            <v>16245.280159225576</v>
          </cell>
          <cell r="AK50">
            <v>16307.121079010474</v>
          </cell>
          <cell r="AL50">
            <v>16370.259776895453</v>
          </cell>
          <cell r="AM50">
            <v>16433.144811197635</v>
          </cell>
          <cell r="AN50">
            <v>16494.504499185659</v>
          </cell>
          <cell r="AO50">
            <v>16553.282171899897</v>
          </cell>
          <cell r="AP50">
            <v>16608.588839717919</v>
          </cell>
          <cell r="AQ50">
            <v>16659.667997117907</v>
          </cell>
          <cell r="AR50">
            <v>16705.869055423482</v>
          </cell>
          <cell r="AS50">
            <v>16746.627014268332</v>
          </cell>
          <cell r="AT50">
            <v>16781.446714513389</v>
          </cell>
        </row>
        <row r="51">
          <cell r="D51">
            <v>14329.393498109966</v>
          </cell>
          <cell r="E51">
            <v>16259.257160070872</v>
          </cell>
          <cell r="F51">
            <v>18147.83018310845</v>
          </cell>
          <cell r="G51">
            <v>20021.326770312589</v>
          </cell>
          <cell r="H51">
            <v>21896.184471353743</v>
          </cell>
          <cell r="I51">
            <v>23783.330821192951</v>
          </cell>
          <cell r="J51">
            <v>25690.3668844944</v>
          </cell>
          <cell r="K51">
            <v>27622.775492718025</v>
          </cell>
          <cell r="L51">
            <v>29584.631841654777</v>
          </cell>
          <cell r="M51">
            <v>31579.042421419581</v>
          </cell>
          <cell r="N51">
            <v>33608.427308086299</v>
          </cell>
          <cell r="O51">
            <v>35674.707965040034</v>
          </cell>
          <cell r="P51">
            <v>37779.435833963653</v>
          </cell>
          <cell r="Q51">
            <v>39923.882597588527</v>
          </cell>
          <cell r="R51">
            <v>42109.104924874293</v>
          </cell>
          <cell r="S51">
            <v>44335.991805443366</v>
          </cell>
          <cell r="T51">
            <v>46605.299744817581</v>
          </cell>
          <cell r="U51">
            <v>48917.679331673287</v>
          </cell>
          <cell r="V51">
            <v>51273.695566376839</v>
          </cell>
          <cell r="W51">
            <v>53673.843608067247</v>
          </cell>
          <cell r="AA51">
            <v>16392.606501890034</v>
          </cell>
          <cell r="AB51">
            <v>16210.22671089687</v>
          </cell>
          <cell r="AC51">
            <v>16107.331107214135</v>
          </cell>
          <cell r="AD51">
            <v>16057.705487751926</v>
          </cell>
          <cell r="AE51">
            <v>16044.912302839803</v>
          </cell>
          <cell r="AF51">
            <v>16058.024017516724</v>
          </cell>
          <cell r="AG51">
            <v>16089.439567118499</v>
          </cell>
          <cell r="AH51">
            <v>16133.676120185204</v>
          </cell>
          <cell r="AI51">
            <v>16186.658480925866</v>
          </cell>
          <cell r="AJ51">
            <v>16245.280159225576</v>
          </cell>
          <cell r="AK51">
            <v>16307.121079010474</v>
          </cell>
          <cell r="AL51">
            <v>16370.259776895453</v>
          </cell>
          <cell r="AM51">
            <v>16433.144811197635</v>
          </cell>
          <cell r="AN51">
            <v>16494.504499185659</v>
          </cell>
          <cell r="AO51">
            <v>16553.282171899897</v>
          </cell>
          <cell r="AP51">
            <v>16608.588839717919</v>
          </cell>
          <cell r="AQ51">
            <v>16659.667997117907</v>
          </cell>
          <cell r="AR51">
            <v>16705.869055423482</v>
          </cell>
          <cell r="AS51">
            <v>16746.627014268332</v>
          </cell>
          <cell r="AT51">
            <v>16781.446714513389</v>
          </cell>
        </row>
        <row r="52">
          <cell r="D52">
            <v>14329.393498109966</v>
          </cell>
          <cell r="E52">
            <v>16259.257160070872</v>
          </cell>
          <cell r="F52">
            <v>18147.83018310845</v>
          </cell>
          <cell r="G52">
            <v>20021.326770312589</v>
          </cell>
          <cell r="H52">
            <v>21896.184471353743</v>
          </cell>
          <cell r="I52">
            <v>23783.330821192951</v>
          </cell>
          <cell r="J52">
            <v>25690.3668844944</v>
          </cell>
          <cell r="K52">
            <v>27622.775492718025</v>
          </cell>
          <cell r="L52">
            <v>29584.631841654777</v>
          </cell>
          <cell r="M52">
            <v>31579.042421419581</v>
          </cell>
          <cell r="N52">
            <v>33608.427308086299</v>
          </cell>
          <cell r="O52">
            <v>35674.707965040034</v>
          </cell>
          <cell r="P52">
            <v>37779.435833963653</v>
          </cell>
          <cell r="Q52">
            <v>39923.882597588527</v>
          </cell>
          <cell r="R52">
            <v>42109.104924874293</v>
          </cell>
          <cell r="S52">
            <v>44335.991805443366</v>
          </cell>
          <cell r="T52">
            <v>46605.299744817581</v>
          </cell>
          <cell r="U52">
            <v>48917.679331673287</v>
          </cell>
          <cell r="V52">
            <v>51273.695566376839</v>
          </cell>
          <cell r="W52">
            <v>53673.843608067247</v>
          </cell>
          <cell r="AA52">
            <v>16392.606501890034</v>
          </cell>
          <cell r="AB52">
            <v>16210.22671089687</v>
          </cell>
          <cell r="AC52">
            <v>16107.331107214135</v>
          </cell>
          <cell r="AD52">
            <v>16057.705487751926</v>
          </cell>
          <cell r="AE52">
            <v>16044.912302839803</v>
          </cell>
          <cell r="AF52">
            <v>16058.024017516724</v>
          </cell>
          <cell r="AG52">
            <v>16089.439567118499</v>
          </cell>
          <cell r="AH52">
            <v>16133.676120185204</v>
          </cell>
          <cell r="AI52">
            <v>16186.658480925866</v>
          </cell>
          <cell r="AJ52">
            <v>16245.280159225576</v>
          </cell>
          <cell r="AK52">
            <v>16307.121079010474</v>
          </cell>
          <cell r="AL52">
            <v>16370.259776895453</v>
          </cell>
          <cell r="AM52">
            <v>16433.144811197635</v>
          </cell>
          <cell r="AN52">
            <v>16494.504499185659</v>
          </cell>
          <cell r="AO52">
            <v>16553.282171899897</v>
          </cell>
          <cell r="AP52">
            <v>16608.588839717919</v>
          </cell>
          <cell r="AQ52">
            <v>16659.667997117907</v>
          </cell>
          <cell r="AR52">
            <v>16705.869055423482</v>
          </cell>
          <cell r="AS52">
            <v>16746.627014268332</v>
          </cell>
          <cell r="AT52">
            <v>16781.446714513389</v>
          </cell>
        </row>
        <row r="53">
          <cell r="D53">
            <v>14329.393498109966</v>
          </cell>
          <cell r="E53">
            <v>16259.257160070872</v>
          </cell>
          <cell r="F53">
            <v>18147.83018310845</v>
          </cell>
          <cell r="G53">
            <v>20021.326770312589</v>
          </cell>
          <cell r="H53">
            <v>21896.184471353743</v>
          </cell>
          <cell r="I53">
            <v>23783.330821192951</v>
          </cell>
          <cell r="J53">
            <v>25690.3668844944</v>
          </cell>
          <cell r="K53">
            <v>27622.775492718025</v>
          </cell>
          <cell r="L53">
            <v>29584.631841654777</v>
          </cell>
          <cell r="M53">
            <v>31579.042421419581</v>
          </cell>
          <cell r="N53">
            <v>33608.427308086299</v>
          </cell>
          <cell r="O53">
            <v>35674.707965040034</v>
          </cell>
          <cell r="P53">
            <v>37779.435833963653</v>
          </cell>
          <cell r="Q53">
            <v>39923.882597588527</v>
          </cell>
          <cell r="R53">
            <v>42109.104924874293</v>
          </cell>
          <cell r="S53">
            <v>44335.991805443366</v>
          </cell>
          <cell r="T53">
            <v>46605.299744817581</v>
          </cell>
          <cell r="U53">
            <v>48917.679331673287</v>
          </cell>
          <cell r="V53">
            <v>51273.695566376839</v>
          </cell>
          <cell r="W53">
            <v>53673.843608067247</v>
          </cell>
          <cell r="AA53">
            <v>16392.606501890034</v>
          </cell>
          <cell r="AB53">
            <v>16210.22671089687</v>
          </cell>
          <cell r="AC53">
            <v>16107.331107214135</v>
          </cell>
          <cell r="AD53">
            <v>16057.705487751926</v>
          </cell>
          <cell r="AE53">
            <v>16044.912302839803</v>
          </cell>
          <cell r="AF53">
            <v>16058.024017516724</v>
          </cell>
          <cell r="AG53">
            <v>16089.439567118499</v>
          </cell>
          <cell r="AH53">
            <v>16133.676120185204</v>
          </cell>
          <cell r="AI53">
            <v>16186.658480925866</v>
          </cell>
          <cell r="AJ53">
            <v>16245.280159225576</v>
          </cell>
          <cell r="AK53">
            <v>16307.121079010474</v>
          </cell>
          <cell r="AL53">
            <v>16370.259776895453</v>
          </cell>
          <cell r="AM53">
            <v>16433.144811197635</v>
          </cell>
          <cell r="AN53">
            <v>16494.504499185659</v>
          </cell>
          <cell r="AO53">
            <v>16553.282171899897</v>
          </cell>
          <cell r="AP53">
            <v>16608.588839717919</v>
          </cell>
          <cell r="AQ53">
            <v>16659.667997117907</v>
          </cell>
          <cell r="AR53">
            <v>16705.869055423482</v>
          </cell>
          <cell r="AS53">
            <v>16746.627014268332</v>
          </cell>
          <cell r="AT53">
            <v>16781.446714513389</v>
          </cell>
        </row>
        <row r="54">
          <cell r="D54">
            <v>14329.393498109966</v>
          </cell>
          <cell r="E54">
            <v>16259.257160070872</v>
          </cell>
          <cell r="F54">
            <v>18147.83018310845</v>
          </cell>
          <cell r="G54">
            <v>20021.326770312589</v>
          </cell>
          <cell r="H54">
            <v>21896.184471353743</v>
          </cell>
          <cell r="I54">
            <v>23783.330821192951</v>
          </cell>
          <cell r="J54">
            <v>25690.3668844944</v>
          </cell>
          <cell r="K54">
            <v>27622.775492718025</v>
          </cell>
          <cell r="L54">
            <v>29584.631841654777</v>
          </cell>
          <cell r="M54">
            <v>31579.042421419581</v>
          </cell>
          <cell r="N54">
            <v>33608.427308086299</v>
          </cell>
          <cell r="O54">
            <v>35674.707965040034</v>
          </cell>
          <cell r="P54">
            <v>37779.435833963653</v>
          </cell>
          <cell r="Q54">
            <v>39923.882597588527</v>
          </cell>
          <cell r="R54">
            <v>42109.104924874293</v>
          </cell>
          <cell r="S54">
            <v>44335.991805443366</v>
          </cell>
          <cell r="T54">
            <v>46605.299744817581</v>
          </cell>
          <cell r="U54">
            <v>48917.679331673287</v>
          </cell>
          <cell r="V54">
            <v>51273.695566376839</v>
          </cell>
          <cell r="W54">
            <v>53673.843608067247</v>
          </cell>
          <cell r="AA54">
            <v>16392.606501890034</v>
          </cell>
          <cell r="AB54">
            <v>16210.22671089687</v>
          </cell>
          <cell r="AC54">
            <v>16107.331107214135</v>
          </cell>
          <cell r="AD54">
            <v>16057.705487751926</v>
          </cell>
          <cell r="AE54">
            <v>16044.912302839803</v>
          </cell>
          <cell r="AF54">
            <v>16058.024017516724</v>
          </cell>
          <cell r="AG54">
            <v>16089.439567118499</v>
          </cell>
          <cell r="AH54">
            <v>16133.676120185204</v>
          </cell>
          <cell r="AI54">
            <v>16186.658480925866</v>
          </cell>
          <cell r="AJ54">
            <v>16245.280159225576</v>
          </cell>
          <cell r="AK54">
            <v>16307.121079010474</v>
          </cell>
          <cell r="AL54">
            <v>16370.259776895453</v>
          </cell>
          <cell r="AM54">
            <v>16433.144811197635</v>
          </cell>
          <cell r="AN54">
            <v>16494.504499185659</v>
          </cell>
          <cell r="AO54">
            <v>16553.282171899897</v>
          </cell>
          <cell r="AP54">
            <v>16608.588839717919</v>
          </cell>
          <cell r="AQ54">
            <v>16659.667997117907</v>
          </cell>
          <cell r="AR54">
            <v>16705.869055423482</v>
          </cell>
          <cell r="AS54">
            <v>16746.627014268332</v>
          </cell>
          <cell r="AT54">
            <v>16781.446714513389</v>
          </cell>
        </row>
        <row r="55">
          <cell r="D55">
            <v>14329.393498109966</v>
          </cell>
          <cell r="E55">
            <v>16259.257160070872</v>
          </cell>
          <cell r="F55">
            <v>18147.83018310845</v>
          </cell>
          <cell r="G55">
            <v>20021.326770312589</v>
          </cell>
          <cell r="H55">
            <v>21896.184471353743</v>
          </cell>
          <cell r="I55">
            <v>23783.330821192951</v>
          </cell>
          <cell r="J55">
            <v>25690.3668844944</v>
          </cell>
          <cell r="K55">
            <v>27622.775492718025</v>
          </cell>
          <cell r="L55">
            <v>29584.631841654777</v>
          </cell>
          <cell r="M55">
            <v>31579.042421419581</v>
          </cell>
          <cell r="N55">
            <v>33608.427308086299</v>
          </cell>
          <cell r="O55">
            <v>35674.707965040034</v>
          </cell>
          <cell r="P55">
            <v>37779.435833963653</v>
          </cell>
          <cell r="Q55">
            <v>39923.882597588527</v>
          </cell>
          <cell r="R55">
            <v>42109.104924874293</v>
          </cell>
          <cell r="S55">
            <v>44335.991805443366</v>
          </cell>
          <cell r="T55">
            <v>46605.299744817581</v>
          </cell>
          <cell r="U55">
            <v>48917.679331673287</v>
          </cell>
          <cell r="V55">
            <v>51273.695566376839</v>
          </cell>
          <cell r="W55">
            <v>53673.843608067247</v>
          </cell>
          <cell r="AA55">
            <v>16392.606501890034</v>
          </cell>
          <cell r="AB55">
            <v>16210.22671089687</v>
          </cell>
          <cell r="AC55">
            <v>16107.331107214135</v>
          </cell>
          <cell r="AD55">
            <v>16057.705487751926</v>
          </cell>
          <cell r="AE55">
            <v>16044.912302839803</v>
          </cell>
          <cell r="AF55">
            <v>16058.024017516724</v>
          </cell>
          <cell r="AG55">
            <v>16089.439567118499</v>
          </cell>
          <cell r="AH55">
            <v>16133.676120185204</v>
          </cell>
          <cell r="AI55">
            <v>16186.658480925866</v>
          </cell>
          <cell r="AJ55">
            <v>16245.280159225576</v>
          </cell>
          <cell r="AK55">
            <v>16307.121079010474</v>
          </cell>
          <cell r="AL55">
            <v>16370.259776895453</v>
          </cell>
          <cell r="AM55">
            <v>16433.144811197635</v>
          </cell>
          <cell r="AN55">
            <v>16494.504499185659</v>
          </cell>
          <cell r="AO55">
            <v>16553.282171899897</v>
          </cell>
          <cell r="AP55">
            <v>16608.588839717919</v>
          </cell>
          <cell r="AQ55">
            <v>16659.667997117907</v>
          </cell>
          <cell r="AR55">
            <v>16705.869055423482</v>
          </cell>
          <cell r="AS55">
            <v>16746.627014268332</v>
          </cell>
          <cell r="AT55">
            <v>16781.446714513389</v>
          </cell>
        </row>
        <row r="56">
          <cell r="D56">
            <v>14329.393498109966</v>
          </cell>
          <cell r="E56">
            <v>16259.257160070872</v>
          </cell>
          <cell r="F56">
            <v>18147.83018310845</v>
          </cell>
          <cell r="G56">
            <v>20021.326770312589</v>
          </cell>
          <cell r="H56">
            <v>21896.184471353743</v>
          </cell>
          <cell r="I56">
            <v>23783.330821192951</v>
          </cell>
          <cell r="J56">
            <v>25690.3668844944</v>
          </cell>
          <cell r="K56">
            <v>27622.775492718025</v>
          </cell>
          <cell r="L56">
            <v>29584.631841654777</v>
          </cell>
          <cell r="M56">
            <v>31579.042421419581</v>
          </cell>
          <cell r="N56">
            <v>33608.427308086299</v>
          </cell>
          <cell r="O56">
            <v>35674.707965040034</v>
          </cell>
          <cell r="P56">
            <v>37779.435833963653</v>
          </cell>
          <cell r="Q56">
            <v>39923.882597588527</v>
          </cell>
          <cell r="R56">
            <v>42109.104924874293</v>
          </cell>
          <cell r="S56">
            <v>44335.991805443366</v>
          </cell>
          <cell r="T56">
            <v>46605.299744817581</v>
          </cell>
          <cell r="U56">
            <v>48917.679331673287</v>
          </cell>
          <cell r="V56">
            <v>51273.695566376839</v>
          </cell>
          <cell r="W56">
            <v>53673.843608067247</v>
          </cell>
          <cell r="AA56">
            <v>16392.606501890034</v>
          </cell>
          <cell r="AB56">
            <v>16210.22671089687</v>
          </cell>
          <cell r="AC56">
            <v>16107.331107214135</v>
          </cell>
          <cell r="AD56">
            <v>16057.705487751926</v>
          </cell>
          <cell r="AE56">
            <v>16044.912302839803</v>
          </cell>
          <cell r="AF56">
            <v>16058.024017516724</v>
          </cell>
          <cell r="AG56">
            <v>16089.439567118499</v>
          </cell>
          <cell r="AH56">
            <v>16133.676120185204</v>
          </cell>
          <cell r="AI56">
            <v>16186.658480925866</v>
          </cell>
          <cell r="AJ56">
            <v>16245.280159225576</v>
          </cell>
          <cell r="AK56">
            <v>16307.121079010474</v>
          </cell>
          <cell r="AL56">
            <v>16370.259776895453</v>
          </cell>
          <cell r="AM56">
            <v>16433.144811197635</v>
          </cell>
          <cell r="AN56">
            <v>16494.504499185659</v>
          </cell>
          <cell r="AO56">
            <v>16553.282171899897</v>
          </cell>
          <cell r="AP56">
            <v>16608.588839717919</v>
          </cell>
          <cell r="AQ56">
            <v>16659.667997117907</v>
          </cell>
          <cell r="AR56">
            <v>16705.869055423482</v>
          </cell>
          <cell r="AS56">
            <v>16746.627014268332</v>
          </cell>
          <cell r="AT56">
            <v>16781.446714513389</v>
          </cell>
        </row>
        <row r="57">
          <cell r="D57">
            <v>14329.393498109966</v>
          </cell>
          <cell r="E57">
            <v>16259.257160070872</v>
          </cell>
          <cell r="F57">
            <v>18147.83018310845</v>
          </cell>
          <cell r="G57">
            <v>20021.326770312589</v>
          </cell>
          <cell r="H57">
            <v>21896.184471353743</v>
          </cell>
          <cell r="I57">
            <v>23783.330821192951</v>
          </cell>
          <cell r="J57">
            <v>25690.3668844944</v>
          </cell>
          <cell r="K57">
            <v>27622.775492718025</v>
          </cell>
          <cell r="L57">
            <v>29584.631841654777</v>
          </cell>
          <cell r="M57">
            <v>31579.042421419581</v>
          </cell>
          <cell r="N57">
            <v>33608.427308086299</v>
          </cell>
          <cell r="O57">
            <v>35674.707965040034</v>
          </cell>
          <cell r="P57">
            <v>37779.435833963653</v>
          </cell>
          <cell r="Q57">
            <v>39923.882597588527</v>
          </cell>
          <cell r="R57">
            <v>42109.104924874293</v>
          </cell>
          <cell r="S57">
            <v>44335.991805443366</v>
          </cell>
          <cell r="T57">
            <v>46605.299744817581</v>
          </cell>
          <cell r="U57">
            <v>48917.679331673287</v>
          </cell>
          <cell r="V57">
            <v>51273.695566376839</v>
          </cell>
          <cell r="W57">
            <v>53673.843608067247</v>
          </cell>
          <cell r="AA57">
            <v>16392.606501890034</v>
          </cell>
          <cell r="AB57">
            <v>16210.22671089687</v>
          </cell>
          <cell r="AC57">
            <v>16107.331107214135</v>
          </cell>
          <cell r="AD57">
            <v>16057.705487751926</v>
          </cell>
          <cell r="AE57">
            <v>16044.912302839803</v>
          </cell>
          <cell r="AF57">
            <v>16058.024017516724</v>
          </cell>
          <cell r="AG57">
            <v>16089.439567118499</v>
          </cell>
          <cell r="AH57">
            <v>16133.676120185204</v>
          </cell>
          <cell r="AI57">
            <v>16186.658480925866</v>
          </cell>
          <cell r="AJ57">
            <v>16245.280159225576</v>
          </cell>
          <cell r="AK57">
            <v>16307.121079010474</v>
          </cell>
          <cell r="AL57">
            <v>16370.259776895453</v>
          </cell>
          <cell r="AM57">
            <v>16433.144811197635</v>
          </cell>
          <cell r="AN57">
            <v>16494.504499185659</v>
          </cell>
          <cell r="AO57">
            <v>16553.282171899897</v>
          </cell>
          <cell r="AP57">
            <v>16608.588839717919</v>
          </cell>
          <cell r="AQ57">
            <v>16659.667997117907</v>
          </cell>
          <cell r="AR57">
            <v>16705.869055423482</v>
          </cell>
          <cell r="AS57">
            <v>16746.627014268332</v>
          </cell>
          <cell r="AT57">
            <v>16781.446714513389</v>
          </cell>
        </row>
        <row r="58">
          <cell r="D58">
            <v>14329.393498109966</v>
          </cell>
          <cell r="E58">
            <v>16259.257160070872</v>
          </cell>
          <cell r="F58">
            <v>18147.83018310845</v>
          </cell>
          <cell r="G58">
            <v>20021.326770312589</v>
          </cell>
          <cell r="H58">
            <v>21896.184471353743</v>
          </cell>
          <cell r="I58">
            <v>23783.330821192951</v>
          </cell>
          <cell r="J58">
            <v>25690.3668844944</v>
          </cell>
          <cell r="K58">
            <v>27622.775492718025</v>
          </cell>
          <cell r="L58">
            <v>29584.631841654777</v>
          </cell>
          <cell r="M58">
            <v>31579.042421419581</v>
          </cell>
          <cell r="N58">
            <v>33608.427308086299</v>
          </cell>
          <cell r="O58">
            <v>35674.707965040034</v>
          </cell>
          <cell r="P58">
            <v>37779.435833963653</v>
          </cell>
          <cell r="Q58">
            <v>39923.882597588527</v>
          </cell>
          <cell r="R58">
            <v>42109.104924874293</v>
          </cell>
          <cell r="S58">
            <v>44335.991805443366</v>
          </cell>
          <cell r="T58">
            <v>46605.299744817581</v>
          </cell>
          <cell r="U58">
            <v>48917.679331673287</v>
          </cell>
          <cell r="V58">
            <v>51273.695566376839</v>
          </cell>
          <cell r="W58">
            <v>53673.843608067247</v>
          </cell>
          <cell r="AA58">
            <v>16392.606501890034</v>
          </cell>
          <cell r="AB58">
            <v>16210.22671089687</v>
          </cell>
          <cell r="AC58">
            <v>16107.331107214135</v>
          </cell>
          <cell r="AD58">
            <v>16057.705487751926</v>
          </cell>
          <cell r="AE58">
            <v>16044.912302839803</v>
          </cell>
          <cell r="AF58">
            <v>16058.024017516724</v>
          </cell>
          <cell r="AG58">
            <v>16089.439567118499</v>
          </cell>
          <cell r="AH58">
            <v>16133.676120185204</v>
          </cell>
          <cell r="AI58">
            <v>16186.658480925866</v>
          </cell>
          <cell r="AJ58">
            <v>16245.280159225576</v>
          </cell>
          <cell r="AK58">
            <v>16307.121079010474</v>
          </cell>
          <cell r="AL58">
            <v>16370.259776895453</v>
          </cell>
          <cell r="AM58">
            <v>16433.144811197635</v>
          </cell>
          <cell r="AN58">
            <v>16494.504499185659</v>
          </cell>
          <cell r="AO58">
            <v>16553.282171899897</v>
          </cell>
          <cell r="AP58">
            <v>16608.588839717919</v>
          </cell>
          <cell r="AQ58">
            <v>16659.667997117907</v>
          </cell>
          <cell r="AR58">
            <v>16705.869055423482</v>
          </cell>
          <cell r="AS58">
            <v>16746.627014268332</v>
          </cell>
          <cell r="AT58">
            <v>16781.446714513389</v>
          </cell>
        </row>
        <row r="59">
          <cell r="D59">
            <v>14329.393498109966</v>
          </cell>
          <cell r="E59">
            <v>16259.257160070872</v>
          </cell>
          <cell r="F59">
            <v>18147.83018310845</v>
          </cell>
          <cell r="G59">
            <v>20021.326770312589</v>
          </cell>
          <cell r="H59">
            <v>21896.184471353743</v>
          </cell>
          <cell r="I59">
            <v>23783.330821192951</v>
          </cell>
          <cell r="J59">
            <v>25690.3668844944</v>
          </cell>
          <cell r="K59">
            <v>27622.775492718025</v>
          </cell>
          <cell r="L59">
            <v>29584.631841654777</v>
          </cell>
          <cell r="M59">
            <v>31579.042421419581</v>
          </cell>
          <cell r="N59">
            <v>33608.427308086299</v>
          </cell>
          <cell r="O59">
            <v>35674.707965040034</v>
          </cell>
          <cell r="P59">
            <v>37779.435833963653</v>
          </cell>
          <cell r="Q59">
            <v>39923.882597588527</v>
          </cell>
          <cell r="R59">
            <v>42109.104924874293</v>
          </cell>
          <cell r="S59">
            <v>44335.991805443366</v>
          </cell>
          <cell r="T59">
            <v>46605.299744817581</v>
          </cell>
          <cell r="U59">
            <v>48917.679331673287</v>
          </cell>
          <cell r="V59">
            <v>51273.695566376839</v>
          </cell>
          <cell r="W59">
            <v>53673.843608067247</v>
          </cell>
          <cell r="AA59">
            <v>16392.606501890034</v>
          </cell>
          <cell r="AB59">
            <v>16210.22671089687</v>
          </cell>
          <cell r="AC59">
            <v>16107.331107214135</v>
          </cell>
          <cell r="AD59">
            <v>16057.705487751926</v>
          </cell>
          <cell r="AE59">
            <v>16044.912302839803</v>
          </cell>
          <cell r="AF59">
            <v>16058.024017516724</v>
          </cell>
          <cell r="AG59">
            <v>16089.439567118499</v>
          </cell>
          <cell r="AH59">
            <v>16133.676120185204</v>
          </cell>
          <cell r="AI59">
            <v>16186.658480925866</v>
          </cell>
          <cell r="AJ59">
            <v>16245.280159225576</v>
          </cell>
          <cell r="AK59">
            <v>16307.121079010474</v>
          </cell>
          <cell r="AL59">
            <v>16370.259776895453</v>
          </cell>
          <cell r="AM59">
            <v>16433.144811197635</v>
          </cell>
          <cell r="AN59">
            <v>16494.504499185659</v>
          </cell>
          <cell r="AO59">
            <v>16553.282171899897</v>
          </cell>
          <cell r="AP59">
            <v>16608.588839717919</v>
          </cell>
          <cell r="AQ59">
            <v>16659.667997117907</v>
          </cell>
          <cell r="AR59">
            <v>16705.869055423482</v>
          </cell>
          <cell r="AS59">
            <v>16746.627014268332</v>
          </cell>
          <cell r="AT59">
            <v>16781.446714513389</v>
          </cell>
        </row>
        <row r="60">
          <cell r="D60">
            <v>14329.393498109966</v>
          </cell>
          <cell r="E60">
            <v>16259.257160070872</v>
          </cell>
          <cell r="F60">
            <v>18147.83018310845</v>
          </cell>
          <cell r="G60">
            <v>20021.326770312589</v>
          </cell>
          <cell r="H60">
            <v>21896.184471353743</v>
          </cell>
          <cell r="I60">
            <v>23783.330821192951</v>
          </cell>
          <cell r="J60">
            <v>25690.3668844944</v>
          </cell>
          <cell r="K60">
            <v>27622.775492718025</v>
          </cell>
          <cell r="L60">
            <v>29584.631841654777</v>
          </cell>
          <cell r="M60">
            <v>31579.042421419581</v>
          </cell>
          <cell r="N60">
            <v>33608.427308086299</v>
          </cell>
          <cell r="O60">
            <v>35674.707965040034</v>
          </cell>
          <cell r="P60">
            <v>37779.435833963653</v>
          </cell>
          <cell r="Q60">
            <v>39923.882597588527</v>
          </cell>
          <cell r="R60">
            <v>42109.104924874293</v>
          </cell>
          <cell r="S60">
            <v>44335.991805443366</v>
          </cell>
          <cell r="T60">
            <v>46605.299744817581</v>
          </cell>
          <cell r="U60">
            <v>48917.679331673287</v>
          </cell>
          <cell r="V60">
            <v>51273.695566376839</v>
          </cell>
          <cell r="W60">
            <v>53673.843608067247</v>
          </cell>
          <cell r="AA60">
            <v>16392.606501890034</v>
          </cell>
          <cell r="AB60">
            <v>16210.22671089687</v>
          </cell>
          <cell r="AC60">
            <v>16107.331107214135</v>
          </cell>
          <cell r="AD60">
            <v>16057.705487751926</v>
          </cell>
          <cell r="AE60">
            <v>16044.912302839803</v>
          </cell>
          <cell r="AF60">
            <v>16058.024017516724</v>
          </cell>
          <cell r="AG60">
            <v>16089.439567118499</v>
          </cell>
          <cell r="AH60">
            <v>16133.676120185204</v>
          </cell>
          <cell r="AI60">
            <v>16186.658480925866</v>
          </cell>
          <cell r="AJ60">
            <v>16245.280159225576</v>
          </cell>
          <cell r="AK60">
            <v>16307.121079010474</v>
          </cell>
          <cell r="AL60">
            <v>16370.259776895453</v>
          </cell>
          <cell r="AM60">
            <v>16433.144811197635</v>
          </cell>
          <cell r="AN60">
            <v>16494.504499185659</v>
          </cell>
          <cell r="AO60">
            <v>16553.282171899897</v>
          </cell>
          <cell r="AP60">
            <v>16608.588839717919</v>
          </cell>
          <cell r="AQ60">
            <v>16659.667997117907</v>
          </cell>
          <cell r="AR60">
            <v>16705.869055423482</v>
          </cell>
          <cell r="AS60">
            <v>16746.627014268332</v>
          </cell>
          <cell r="AT60">
            <v>16781.446714513389</v>
          </cell>
        </row>
        <row r="61">
          <cell r="D61">
            <v>14329.393498109966</v>
          </cell>
          <cell r="E61">
            <v>16259.257160070872</v>
          </cell>
          <cell r="F61">
            <v>18147.83018310845</v>
          </cell>
          <cell r="G61">
            <v>20021.326770312589</v>
          </cell>
          <cell r="H61">
            <v>21896.184471353743</v>
          </cell>
          <cell r="I61">
            <v>23783.330821192951</v>
          </cell>
          <cell r="J61">
            <v>25690.3668844944</v>
          </cell>
          <cell r="K61">
            <v>27622.775492718025</v>
          </cell>
          <cell r="L61">
            <v>29584.631841654777</v>
          </cell>
          <cell r="M61">
            <v>31579.042421419581</v>
          </cell>
          <cell r="N61">
            <v>33608.427308086299</v>
          </cell>
          <cell r="O61">
            <v>35674.707965040034</v>
          </cell>
          <cell r="P61">
            <v>37779.435833963653</v>
          </cell>
          <cell r="Q61">
            <v>39923.882597588527</v>
          </cell>
          <cell r="R61">
            <v>42109.104924874293</v>
          </cell>
          <cell r="S61">
            <v>44335.991805443366</v>
          </cell>
          <cell r="T61">
            <v>46605.299744817581</v>
          </cell>
          <cell r="U61">
            <v>48917.679331673287</v>
          </cell>
          <cell r="V61">
            <v>51273.695566376839</v>
          </cell>
          <cell r="W61">
            <v>53673.843608067247</v>
          </cell>
          <cell r="AA61">
            <v>16392.606501890034</v>
          </cell>
          <cell r="AB61">
            <v>16210.22671089687</v>
          </cell>
          <cell r="AC61">
            <v>16107.331107214135</v>
          </cell>
          <cell r="AD61">
            <v>16057.705487751926</v>
          </cell>
          <cell r="AE61">
            <v>16044.912302839803</v>
          </cell>
          <cell r="AF61">
            <v>16058.024017516724</v>
          </cell>
          <cell r="AG61">
            <v>16089.439567118499</v>
          </cell>
          <cell r="AH61">
            <v>16133.676120185204</v>
          </cell>
          <cell r="AI61">
            <v>16186.658480925866</v>
          </cell>
          <cell r="AJ61">
            <v>16245.280159225576</v>
          </cell>
          <cell r="AK61">
            <v>16307.121079010474</v>
          </cell>
          <cell r="AL61">
            <v>16370.259776895453</v>
          </cell>
          <cell r="AM61">
            <v>16433.144811197635</v>
          </cell>
          <cell r="AN61">
            <v>16494.504499185659</v>
          </cell>
          <cell r="AO61">
            <v>16553.282171899897</v>
          </cell>
          <cell r="AP61">
            <v>16608.588839717919</v>
          </cell>
          <cell r="AQ61">
            <v>16659.667997117907</v>
          </cell>
          <cell r="AR61">
            <v>16705.869055423482</v>
          </cell>
          <cell r="AS61">
            <v>16746.627014268332</v>
          </cell>
          <cell r="AT61">
            <v>16781.446714513389</v>
          </cell>
        </row>
        <row r="62">
          <cell r="D62">
            <v>14329.393498109966</v>
          </cell>
          <cell r="E62">
            <v>16259.257160070872</v>
          </cell>
          <cell r="F62">
            <v>18147.83018310845</v>
          </cell>
          <cell r="G62">
            <v>20021.326770312589</v>
          </cell>
          <cell r="H62">
            <v>21896.184471353743</v>
          </cell>
          <cell r="I62">
            <v>23783.330821192951</v>
          </cell>
          <cell r="J62">
            <v>25690.3668844944</v>
          </cell>
          <cell r="K62">
            <v>27622.775492718025</v>
          </cell>
          <cell r="L62">
            <v>29584.631841654777</v>
          </cell>
          <cell r="M62">
            <v>31579.042421419581</v>
          </cell>
          <cell r="N62">
            <v>33608.427308086299</v>
          </cell>
          <cell r="O62">
            <v>35674.707965040034</v>
          </cell>
          <cell r="P62">
            <v>37779.435833963653</v>
          </cell>
          <cell r="Q62">
            <v>39923.882597588527</v>
          </cell>
          <cell r="R62">
            <v>42109.104924874293</v>
          </cell>
          <cell r="S62">
            <v>44335.991805443366</v>
          </cell>
          <cell r="T62">
            <v>46605.299744817581</v>
          </cell>
          <cell r="U62">
            <v>48917.679331673287</v>
          </cell>
          <cell r="V62">
            <v>51273.695566376839</v>
          </cell>
          <cell r="W62">
            <v>53673.843608067247</v>
          </cell>
          <cell r="AA62">
            <v>16392.606501890034</v>
          </cell>
          <cell r="AB62">
            <v>16210.22671089687</v>
          </cell>
          <cell r="AC62">
            <v>16107.331107214135</v>
          </cell>
          <cell r="AD62">
            <v>16057.705487751926</v>
          </cell>
          <cell r="AE62">
            <v>16044.912302839803</v>
          </cell>
          <cell r="AF62">
            <v>16058.024017516724</v>
          </cell>
          <cell r="AG62">
            <v>16089.439567118499</v>
          </cell>
          <cell r="AH62">
            <v>16133.676120185204</v>
          </cell>
          <cell r="AI62">
            <v>16186.658480925866</v>
          </cell>
          <cell r="AJ62">
            <v>16245.280159225576</v>
          </cell>
          <cell r="AK62">
            <v>16307.121079010474</v>
          </cell>
          <cell r="AL62">
            <v>16370.259776895453</v>
          </cell>
          <cell r="AM62">
            <v>16433.144811197635</v>
          </cell>
          <cell r="AN62">
            <v>16494.504499185659</v>
          </cell>
          <cell r="AO62">
            <v>16553.282171899897</v>
          </cell>
          <cell r="AP62">
            <v>16608.588839717919</v>
          </cell>
          <cell r="AQ62">
            <v>16659.667997117907</v>
          </cell>
          <cell r="AR62">
            <v>16705.869055423482</v>
          </cell>
          <cell r="AS62">
            <v>16746.627014268332</v>
          </cell>
          <cell r="AT62">
            <v>16781.446714513389</v>
          </cell>
        </row>
        <row r="63">
          <cell r="D63">
            <v>14329.393498109966</v>
          </cell>
          <cell r="E63">
            <v>16259.257160070872</v>
          </cell>
          <cell r="F63">
            <v>18147.83018310845</v>
          </cell>
          <cell r="G63">
            <v>20021.326770312589</v>
          </cell>
          <cell r="H63">
            <v>21896.184471353743</v>
          </cell>
          <cell r="I63">
            <v>23783.330821192951</v>
          </cell>
          <cell r="J63">
            <v>25690.3668844944</v>
          </cell>
          <cell r="K63">
            <v>27622.775492718025</v>
          </cell>
          <cell r="L63">
            <v>29584.631841654777</v>
          </cell>
          <cell r="M63">
            <v>31579.042421419581</v>
          </cell>
          <cell r="N63">
            <v>33608.427308086299</v>
          </cell>
          <cell r="O63">
            <v>35674.707965040034</v>
          </cell>
          <cell r="P63">
            <v>37779.435833963653</v>
          </cell>
          <cell r="Q63">
            <v>39923.882597588527</v>
          </cell>
          <cell r="R63">
            <v>42109.104924874293</v>
          </cell>
          <cell r="S63">
            <v>44335.991805443366</v>
          </cell>
          <cell r="T63">
            <v>46605.299744817581</v>
          </cell>
          <cell r="U63">
            <v>48917.679331673287</v>
          </cell>
          <cell r="V63">
            <v>51273.695566376839</v>
          </cell>
          <cell r="W63">
            <v>53673.843608067247</v>
          </cell>
          <cell r="AA63">
            <v>16392.606501890034</v>
          </cell>
          <cell r="AB63">
            <v>16210.22671089687</v>
          </cell>
          <cell r="AC63">
            <v>16107.331107214135</v>
          </cell>
          <cell r="AD63">
            <v>16057.705487751926</v>
          </cell>
          <cell r="AE63">
            <v>16044.912302839803</v>
          </cell>
          <cell r="AF63">
            <v>16058.024017516724</v>
          </cell>
          <cell r="AG63">
            <v>16089.439567118499</v>
          </cell>
          <cell r="AH63">
            <v>16133.676120185204</v>
          </cell>
          <cell r="AI63">
            <v>16186.658480925866</v>
          </cell>
          <cell r="AJ63">
            <v>16245.280159225576</v>
          </cell>
          <cell r="AK63">
            <v>16307.121079010474</v>
          </cell>
          <cell r="AL63">
            <v>16370.259776895453</v>
          </cell>
          <cell r="AM63">
            <v>16433.144811197635</v>
          </cell>
          <cell r="AN63">
            <v>16494.504499185659</v>
          </cell>
          <cell r="AO63">
            <v>16553.282171899897</v>
          </cell>
          <cell r="AP63">
            <v>16608.588839717919</v>
          </cell>
          <cell r="AQ63">
            <v>16659.667997117907</v>
          </cell>
          <cell r="AR63">
            <v>16705.869055423482</v>
          </cell>
          <cell r="AS63">
            <v>16746.627014268332</v>
          </cell>
          <cell r="AT63">
            <v>16781.446714513389</v>
          </cell>
        </row>
        <row r="64">
          <cell r="D64">
            <v>14329.393498109966</v>
          </cell>
          <cell r="E64">
            <v>16259.257160070872</v>
          </cell>
          <cell r="F64">
            <v>18147.83018310845</v>
          </cell>
          <cell r="G64">
            <v>20021.326770312589</v>
          </cell>
          <cell r="H64">
            <v>21896.184471353743</v>
          </cell>
          <cell r="I64">
            <v>23783.330821192951</v>
          </cell>
          <cell r="J64">
            <v>25690.3668844944</v>
          </cell>
          <cell r="K64">
            <v>27622.775492718025</v>
          </cell>
          <cell r="L64">
            <v>29584.631841654777</v>
          </cell>
          <cell r="M64">
            <v>31579.042421419581</v>
          </cell>
          <cell r="N64">
            <v>33608.427308086299</v>
          </cell>
          <cell r="O64">
            <v>35674.707965040034</v>
          </cell>
          <cell r="P64">
            <v>37779.435833963653</v>
          </cell>
          <cell r="Q64">
            <v>39923.882597588527</v>
          </cell>
          <cell r="R64">
            <v>42109.104924874293</v>
          </cell>
          <cell r="S64">
            <v>44335.991805443366</v>
          </cell>
          <cell r="T64">
            <v>46605.299744817581</v>
          </cell>
          <cell r="U64">
            <v>48917.679331673287</v>
          </cell>
          <cell r="V64">
            <v>51273.695566376839</v>
          </cell>
          <cell r="W64">
            <v>53673.843608067247</v>
          </cell>
          <cell r="AA64">
            <v>16392.606501890034</v>
          </cell>
          <cell r="AB64">
            <v>16210.22671089687</v>
          </cell>
          <cell r="AC64">
            <v>16107.331107214135</v>
          </cell>
          <cell r="AD64">
            <v>16057.705487751926</v>
          </cell>
          <cell r="AE64">
            <v>16044.912302839803</v>
          </cell>
          <cell r="AF64">
            <v>16058.024017516724</v>
          </cell>
          <cell r="AG64">
            <v>16089.439567118499</v>
          </cell>
          <cell r="AH64">
            <v>16133.676120185204</v>
          </cell>
          <cell r="AI64">
            <v>16186.658480925866</v>
          </cell>
          <cell r="AJ64">
            <v>16245.280159225576</v>
          </cell>
          <cell r="AK64">
            <v>16307.121079010474</v>
          </cell>
          <cell r="AL64">
            <v>16370.259776895453</v>
          </cell>
          <cell r="AM64">
            <v>16433.144811197635</v>
          </cell>
          <cell r="AN64">
            <v>16494.504499185659</v>
          </cell>
          <cell r="AO64">
            <v>16553.282171899897</v>
          </cell>
          <cell r="AP64">
            <v>16608.588839717919</v>
          </cell>
          <cell r="AQ64">
            <v>16659.667997117907</v>
          </cell>
          <cell r="AR64">
            <v>16705.869055423482</v>
          </cell>
          <cell r="AS64">
            <v>16746.627014268332</v>
          </cell>
          <cell r="AT64">
            <v>16781.446714513389</v>
          </cell>
        </row>
        <row r="65">
          <cell r="D65">
            <v>14329.393498109966</v>
          </cell>
          <cell r="E65">
            <v>16259.257160070872</v>
          </cell>
          <cell r="F65">
            <v>18147.83018310845</v>
          </cell>
          <cell r="G65">
            <v>20021.326770312589</v>
          </cell>
          <cell r="H65">
            <v>21896.184471353743</v>
          </cell>
          <cell r="I65">
            <v>23783.330821192951</v>
          </cell>
          <cell r="J65">
            <v>25690.3668844944</v>
          </cell>
          <cell r="K65">
            <v>27622.775492718025</v>
          </cell>
          <cell r="L65">
            <v>29584.631841654777</v>
          </cell>
          <cell r="M65">
            <v>31579.042421419581</v>
          </cell>
          <cell r="N65">
            <v>33608.427308086299</v>
          </cell>
          <cell r="O65">
            <v>35674.707965040034</v>
          </cell>
          <cell r="P65">
            <v>37779.435833963653</v>
          </cell>
          <cell r="Q65">
            <v>39923.882597588527</v>
          </cell>
          <cell r="R65">
            <v>42109.104924874293</v>
          </cell>
          <cell r="S65">
            <v>44335.991805443366</v>
          </cell>
          <cell r="T65">
            <v>46605.299744817581</v>
          </cell>
          <cell r="U65">
            <v>48917.679331673287</v>
          </cell>
          <cell r="V65">
            <v>51273.695566376839</v>
          </cell>
          <cell r="W65">
            <v>53673.843608067247</v>
          </cell>
          <cell r="AA65">
            <v>16392.606501890034</v>
          </cell>
          <cell r="AB65">
            <v>16210.22671089687</v>
          </cell>
          <cell r="AC65">
            <v>16107.331107214135</v>
          </cell>
          <cell r="AD65">
            <v>16057.705487751926</v>
          </cell>
          <cell r="AE65">
            <v>16044.912302839803</v>
          </cell>
          <cell r="AF65">
            <v>16058.024017516724</v>
          </cell>
          <cell r="AG65">
            <v>16089.439567118499</v>
          </cell>
          <cell r="AH65">
            <v>16133.676120185204</v>
          </cell>
          <cell r="AI65">
            <v>16186.658480925866</v>
          </cell>
          <cell r="AJ65">
            <v>16245.280159225576</v>
          </cell>
          <cell r="AK65">
            <v>16307.121079010474</v>
          </cell>
          <cell r="AL65">
            <v>16370.259776895453</v>
          </cell>
          <cell r="AM65">
            <v>16433.144811197635</v>
          </cell>
          <cell r="AN65">
            <v>16494.504499185659</v>
          </cell>
          <cell r="AO65">
            <v>16553.282171899897</v>
          </cell>
          <cell r="AP65">
            <v>16608.588839717919</v>
          </cell>
          <cell r="AQ65">
            <v>16659.667997117907</v>
          </cell>
          <cell r="AR65">
            <v>16705.869055423482</v>
          </cell>
          <cell r="AS65">
            <v>16746.627014268332</v>
          </cell>
          <cell r="AT65">
            <v>16781.446714513389</v>
          </cell>
        </row>
        <row r="66">
          <cell r="D66">
            <v>14329.393498109966</v>
          </cell>
          <cell r="E66">
            <v>16259.257160070872</v>
          </cell>
          <cell r="F66">
            <v>18147.83018310845</v>
          </cell>
          <cell r="G66">
            <v>20021.326770312589</v>
          </cell>
          <cell r="H66">
            <v>21896.184471353743</v>
          </cell>
          <cell r="I66">
            <v>23783.330821192951</v>
          </cell>
          <cell r="J66">
            <v>25690.3668844944</v>
          </cell>
          <cell r="K66">
            <v>27622.775492718025</v>
          </cell>
          <cell r="L66">
            <v>29584.631841654777</v>
          </cell>
          <cell r="M66">
            <v>31579.042421419581</v>
          </cell>
          <cell r="N66">
            <v>33608.427308086299</v>
          </cell>
          <cell r="O66">
            <v>35674.707965040034</v>
          </cell>
          <cell r="P66">
            <v>37779.435833963653</v>
          </cell>
          <cell r="Q66">
            <v>39923.882597588527</v>
          </cell>
          <cell r="R66">
            <v>42109.104924874293</v>
          </cell>
          <cell r="S66">
            <v>44335.991805443366</v>
          </cell>
          <cell r="T66">
            <v>46605.299744817581</v>
          </cell>
          <cell r="U66">
            <v>48917.679331673287</v>
          </cell>
          <cell r="V66">
            <v>51273.695566376839</v>
          </cell>
          <cell r="W66">
            <v>53673.843608067247</v>
          </cell>
          <cell r="AA66">
            <v>16392.606501890034</v>
          </cell>
          <cell r="AB66">
            <v>16210.22671089687</v>
          </cell>
          <cell r="AC66">
            <v>16107.331107214135</v>
          </cell>
          <cell r="AD66">
            <v>16057.705487751926</v>
          </cell>
          <cell r="AE66">
            <v>16044.912302839803</v>
          </cell>
          <cell r="AF66">
            <v>16058.024017516724</v>
          </cell>
          <cell r="AG66">
            <v>16089.439567118499</v>
          </cell>
          <cell r="AH66">
            <v>16133.676120185204</v>
          </cell>
          <cell r="AI66">
            <v>16186.658480925866</v>
          </cell>
          <cell r="AJ66">
            <v>16245.280159225576</v>
          </cell>
          <cell r="AK66">
            <v>16307.121079010474</v>
          </cell>
          <cell r="AL66">
            <v>16370.259776895453</v>
          </cell>
          <cell r="AM66">
            <v>16433.144811197635</v>
          </cell>
          <cell r="AN66">
            <v>16494.504499185659</v>
          </cell>
          <cell r="AO66">
            <v>16553.282171899897</v>
          </cell>
          <cell r="AP66">
            <v>16608.588839717919</v>
          </cell>
          <cell r="AQ66">
            <v>16659.667997117907</v>
          </cell>
          <cell r="AR66">
            <v>16705.869055423482</v>
          </cell>
          <cell r="AS66">
            <v>16746.627014268332</v>
          </cell>
          <cell r="AT66">
            <v>16781.446714513389</v>
          </cell>
        </row>
        <row r="67">
          <cell r="D67">
            <v>14329.393498109966</v>
          </cell>
          <cell r="E67">
            <v>16259.257160070872</v>
          </cell>
          <cell r="F67">
            <v>18147.83018310845</v>
          </cell>
          <cell r="G67">
            <v>20021.326770312589</v>
          </cell>
          <cell r="H67">
            <v>21896.184471353743</v>
          </cell>
          <cell r="I67">
            <v>23783.330821192951</v>
          </cell>
          <cell r="J67">
            <v>25690.3668844944</v>
          </cell>
          <cell r="K67">
            <v>27622.775492718025</v>
          </cell>
          <cell r="L67">
            <v>29584.631841654777</v>
          </cell>
          <cell r="M67">
            <v>31579.042421419581</v>
          </cell>
          <cell r="N67">
            <v>33608.427308086299</v>
          </cell>
          <cell r="O67">
            <v>35674.707965040034</v>
          </cell>
          <cell r="P67">
            <v>37779.435833963653</v>
          </cell>
          <cell r="Q67">
            <v>39923.882597588527</v>
          </cell>
          <cell r="R67">
            <v>42109.104924874293</v>
          </cell>
          <cell r="S67">
            <v>44335.991805443366</v>
          </cell>
          <cell r="T67">
            <v>46605.299744817581</v>
          </cell>
          <cell r="U67">
            <v>48917.679331673287</v>
          </cell>
          <cell r="V67">
            <v>51273.695566376839</v>
          </cell>
          <cell r="W67">
            <v>53673.843608067247</v>
          </cell>
          <cell r="AA67">
            <v>16392.606501890034</v>
          </cell>
          <cell r="AB67">
            <v>16210.22671089687</v>
          </cell>
          <cell r="AC67">
            <v>16107.331107214135</v>
          </cell>
          <cell r="AD67">
            <v>16057.705487751926</v>
          </cell>
          <cell r="AE67">
            <v>16044.912302839803</v>
          </cell>
          <cell r="AF67">
            <v>16058.024017516724</v>
          </cell>
          <cell r="AG67">
            <v>16089.439567118499</v>
          </cell>
          <cell r="AH67">
            <v>16133.676120185204</v>
          </cell>
          <cell r="AI67">
            <v>16186.658480925866</v>
          </cell>
          <cell r="AJ67">
            <v>16245.280159225576</v>
          </cell>
          <cell r="AK67">
            <v>16307.121079010474</v>
          </cell>
          <cell r="AL67">
            <v>16370.259776895453</v>
          </cell>
          <cell r="AM67">
            <v>16433.144811197635</v>
          </cell>
          <cell r="AN67">
            <v>16494.504499185659</v>
          </cell>
          <cell r="AO67">
            <v>16553.282171899897</v>
          </cell>
          <cell r="AP67">
            <v>16608.588839717919</v>
          </cell>
          <cell r="AQ67">
            <v>16659.667997117907</v>
          </cell>
          <cell r="AR67">
            <v>16705.869055423482</v>
          </cell>
          <cell r="AS67">
            <v>16746.627014268332</v>
          </cell>
          <cell r="AT67">
            <v>16781.446714513389</v>
          </cell>
        </row>
        <row r="68">
          <cell r="D68">
            <v>14329.393498109966</v>
          </cell>
          <cell r="E68">
            <v>16259.257160070872</v>
          </cell>
          <cell r="F68">
            <v>18147.83018310845</v>
          </cell>
          <cell r="G68">
            <v>20021.326770312589</v>
          </cell>
          <cell r="H68">
            <v>21896.184471353743</v>
          </cell>
          <cell r="I68">
            <v>23783.330821192951</v>
          </cell>
          <cell r="J68">
            <v>25690.3668844944</v>
          </cell>
          <cell r="K68">
            <v>27622.775492718025</v>
          </cell>
          <cell r="L68">
            <v>29584.631841654777</v>
          </cell>
          <cell r="M68">
            <v>31579.042421419581</v>
          </cell>
          <cell r="N68">
            <v>33608.427308086299</v>
          </cell>
          <cell r="O68">
            <v>35674.707965040034</v>
          </cell>
          <cell r="P68">
            <v>37779.435833963653</v>
          </cell>
          <cell r="Q68">
            <v>39923.882597588527</v>
          </cell>
          <cell r="R68">
            <v>42109.104924874293</v>
          </cell>
          <cell r="S68">
            <v>44335.991805443366</v>
          </cell>
          <cell r="T68">
            <v>46605.299744817581</v>
          </cell>
          <cell r="U68">
            <v>48917.679331673287</v>
          </cell>
          <cell r="V68">
            <v>51273.695566376839</v>
          </cell>
          <cell r="W68">
            <v>53673.843608067247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</row>
        <row r="69">
          <cell r="D69">
            <v>14329.393498109966</v>
          </cell>
          <cell r="E69">
            <v>16259.257160070872</v>
          </cell>
          <cell r="F69">
            <v>18147.83018310845</v>
          </cell>
          <cell r="G69">
            <v>20021.326770312589</v>
          </cell>
          <cell r="H69">
            <v>21896.184471353743</v>
          </cell>
          <cell r="I69">
            <v>23783.330821192951</v>
          </cell>
          <cell r="J69">
            <v>25690.3668844944</v>
          </cell>
          <cell r="K69">
            <v>27622.775492718025</v>
          </cell>
          <cell r="L69">
            <v>29584.631841654777</v>
          </cell>
          <cell r="M69">
            <v>31579.042421419581</v>
          </cell>
          <cell r="N69">
            <v>33608.427308086299</v>
          </cell>
          <cell r="O69">
            <v>35674.707965040034</v>
          </cell>
          <cell r="P69">
            <v>37779.435833963653</v>
          </cell>
          <cell r="Q69">
            <v>39923.882597588527</v>
          </cell>
          <cell r="R69">
            <v>42109.104924874293</v>
          </cell>
          <cell r="S69">
            <v>44335.991805443366</v>
          </cell>
          <cell r="T69">
            <v>46605.299744817581</v>
          </cell>
          <cell r="U69">
            <v>48917.679331673287</v>
          </cell>
          <cell r="V69">
            <v>51273.695566376839</v>
          </cell>
          <cell r="W69">
            <v>53673.843608067247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D70">
            <v>14329.393498109966</v>
          </cell>
          <cell r="E70">
            <v>16259.257160070872</v>
          </cell>
          <cell r="F70">
            <v>18147.83018310845</v>
          </cell>
          <cell r="G70">
            <v>20021.326770312589</v>
          </cell>
          <cell r="H70">
            <v>21896.184471353743</v>
          </cell>
          <cell r="I70">
            <v>23783.330821192951</v>
          </cell>
          <cell r="J70">
            <v>25690.3668844944</v>
          </cell>
          <cell r="K70">
            <v>27622.775492718025</v>
          </cell>
          <cell r="L70">
            <v>29584.631841654777</v>
          </cell>
          <cell r="M70">
            <v>31579.042421419581</v>
          </cell>
          <cell r="N70">
            <v>33608.427308086299</v>
          </cell>
          <cell r="O70">
            <v>35674.707965040034</v>
          </cell>
          <cell r="P70">
            <v>37779.435833963653</v>
          </cell>
          <cell r="Q70">
            <v>39923.882597588527</v>
          </cell>
          <cell r="R70">
            <v>42109.104924874293</v>
          </cell>
          <cell r="S70">
            <v>44335.991805443366</v>
          </cell>
          <cell r="T70">
            <v>46605.299744817581</v>
          </cell>
          <cell r="U70">
            <v>48917.679331673287</v>
          </cell>
          <cell r="V70">
            <v>51273.695566376839</v>
          </cell>
          <cell r="W70">
            <v>53673.843608067247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</row>
        <row r="71">
          <cell r="D71">
            <v>14329.393498109966</v>
          </cell>
          <cell r="E71">
            <v>16259.257160070872</v>
          </cell>
          <cell r="F71">
            <v>18147.83018310845</v>
          </cell>
          <cell r="G71">
            <v>20021.326770312589</v>
          </cell>
          <cell r="H71">
            <v>21896.184471353743</v>
          </cell>
          <cell r="I71">
            <v>23783.330821192951</v>
          </cell>
          <cell r="J71">
            <v>25690.3668844944</v>
          </cell>
          <cell r="K71">
            <v>27622.775492718025</v>
          </cell>
          <cell r="L71">
            <v>29584.631841654777</v>
          </cell>
          <cell r="M71">
            <v>31579.042421419581</v>
          </cell>
          <cell r="N71">
            <v>33608.427308086299</v>
          </cell>
          <cell r="O71">
            <v>35674.707965040034</v>
          </cell>
          <cell r="P71">
            <v>37779.435833963653</v>
          </cell>
          <cell r="Q71">
            <v>39923.882597588527</v>
          </cell>
          <cell r="R71">
            <v>42109.104924874293</v>
          </cell>
          <cell r="S71">
            <v>44335.991805443366</v>
          </cell>
          <cell r="T71">
            <v>46605.299744817581</v>
          </cell>
          <cell r="U71">
            <v>48917.679331673287</v>
          </cell>
          <cell r="V71">
            <v>51273.695566376839</v>
          </cell>
          <cell r="W71">
            <v>53673.843608067247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</row>
        <row r="72">
          <cell r="D72">
            <v>14329.393498109966</v>
          </cell>
          <cell r="E72">
            <v>16259.257160070872</v>
          </cell>
          <cell r="F72">
            <v>18147.83018310845</v>
          </cell>
          <cell r="G72">
            <v>20021.326770312589</v>
          </cell>
          <cell r="H72">
            <v>21896.184471353743</v>
          </cell>
          <cell r="I72">
            <v>23783.330821192951</v>
          </cell>
          <cell r="J72">
            <v>25690.3668844944</v>
          </cell>
          <cell r="K72">
            <v>27622.775492718025</v>
          </cell>
          <cell r="L72">
            <v>29584.631841654777</v>
          </cell>
          <cell r="M72">
            <v>31579.042421419581</v>
          </cell>
          <cell r="N72">
            <v>33608.427308086299</v>
          </cell>
          <cell r="O72">
            <v>35674.707965040034</v>
          </cell>
          <cell r="P72">
            <v>37779.435833963653</v>
          </cell>
          <cell r="Q72">
            <v>39923.882597588527</v>
          </cell>
          <cell r="R72">
            <v>42109.104924874293</v>
          </cell>
          <cell r="S72">
            <v>44335.991805443366</v>
          </cell>
          <cell r="T72">
            <v>46605.299744817581</v>
          </cell>
          <cell r="U72">
            <v>48917.679331673287</v>
          </cell>
          <cell r="V72">
            <v>51273.695566376839</v>
          </cell>
          <cell r="W72">
            <v>53673.843608067247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</row>
        <row r="73">
          <cell r="D73">
            <v>14329.393498109966</v>
          </cell>
          <cell r="E73">
            <v>16259.257160070872</v>
          </cell>
          <cell r="F73">
            <v>18147.83018310845</v>
          </cell>
          <cell r="G73">
            <v>20021.326770312589</v>
          </cell>
          <cell r="H73">
            <v>21896.184471353743</v>
          </cell>
          <cell r="I73">
            <v>23783.330821192951</v>
          </cell>
          <cell r="J73">
            <v>25690.3668844944</v>
          </cell>
          <cell r="K73">
            <v>27622.775492718025</v>
          </cell>
          <cell r="L73">
            <v>29584.631841654777</v>
          </cell>
          <cell r="M73">
            <v>31579.042421419581</v>
          </cell>
          <cell r="N73">
            <v>33608.427308086299</v>
          </cell>
          <cell r="O73">
            <v>35674.707965040034</v>
          </cell>
          <cell r="P73">
            <v>37779.435833963653</v>
          </cell>
          <cell r="Q73">
            <v>39923.882597588527</v>
          </cell>
          <cell r="R73">
            <v>42109.104924874293</v>
          </cell>
          <cell r="S73">
            <v>44335.991805443366</v>
          </cell>
          <cell r="T73">
            <v>46605.299744817581</v>
          </cell>
          <cell r="U73">
            <v>48917.679331673287</v>
          </cell>
          <cell r="V73">
            <v>51273.695566376839</v>
          </cell>
          <cell r="W73">
            <v>53673.843608067247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</row>
        <row r="74">
          <cell r="D74">
            <v>14329.393498109966</v>
          </cell>
          <cell r="E74">
            <v>16259.257160070872</v>
          </cell>
          <cell r="F74">
            <v>18147.83018310845</v>
          </cell>
          <cell r="G74">
            <v>20021.326770312589</v>
          </cell>
          <cell r="H74">
            <v>21896.184471353743</v>
          </cell>
          <cell r="I74">
            <v>23783.330821192951</v>
          </cell>
          <cell r="J74">
            <v>25690.3668844944</v>
          </cell>
          <cell r="K74">
            <v>27622.775492718025</v>
          </cell>
          <cell r="L74">
            <v>29584.631841654777</v>
          </cell>
          <cell r="M74">
            <v>31579.042421419581</v>
          </cell>
          <cell r="N74">
            <v>33608.427308086299</v>
          </cell>
          <cell r="O74">
            <v>35674.707965040034</v>
          </cell>
          <cell r="P74">
            <v>37779.435833963653</v>
          </cell>
          <cell r="Q74">
            <v>39923.882597588527</v>
          </cell>
          <cell r="R74">
            <v>42109.104924874293</v>
          </cell>
          <cell r="S74">
            <v>44335.991805443366</v>
          </cell>
          <cell r="T74">
            <v>46605.299744817581</v>
          </cell>
          <cell r="U74">
            <v>48917.679331673287</v>
          </cell>
          <cell r="V74">
            <v>51273.695566376839</v>
          </cell>
          <cell r="W74">
            <v>53673.843608067247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</row>
        <row r="75">
          <cell r="D75">
            <v>14329.393498109966</v>
          </cell>
          <cell r="E75">
            <v>16259.257160070872</v>
          </cell>
          <cell r="F75">
            <v>18147.83018310845</v>
          </cell>
          <cell r="G75">
            <v>20021.326770312589</v>
          </cell>
          <cell r="H75">
            <v>21896.184471353743</v>
          </cell>
          <cell r="I75">
            <v>23783.330821192951</v>
          </cell>
          <cell r="J75">
            <v>25690.3668844944</v>
          </cell>
          <cell r="K75">
            <v>27622.775492718025</v>
          </cell>
          <cell r="L75">
            <v>29584.631841654777</v>
          </cell>
          <cell r="M75">
            <v>31579.042421419581</v>
          </cell>
          <cell r="N75">
            <v>33608.427308086299</v>
          </cell>
          <cell r="O75">
            <v>35674.707965040034</v>
          </cell>
          <cell r="P75">
            <v>37779.435833963653</v>
          </cell>
          <cell r="Q75">
            <v>39923.882597588527</v>
          </cell>
          <cell r="R75">
            <v>42109.104924874293</v>
          </cell>
          <cell r="S75">
            <v>44335.991805443366</v>
          </cell>
          <cell r="T75">
            <v>46605.299744817581</v>
          </cell>
          <cell r="U75">
            <v>48917.679331673287</v>
          </cell>
          <cell r="V75">
            <v>51273.695566376839</v>
          </cell>
          <cell r="W75">
            <v>53673.843608067247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</row>
        <row r="76">
          <cell r="D76">
            <v>14329.393498109966</v>
          </cell>
          <cell r="E76">
            <v>16259.257160070872</v>
          </cell>
          <cell r="F76">
            <v>18147.83018310845</v>
          </cell>
          <cell r="G76">
            <v>20021.326770312589</v>
          </cell>
          <cell r="H76">
            <v>21896.184471353743</v>
          </cell>
          <cell r="I76">
            <v>23783.330821192951</v>
          </cell>
          <cell r="J76">
            <v>25690.3668844944</v>
          </cell>
          <cell r="K76">
            <v>27622.775492718025</v>
          </cell>
          <cell r="L76">
            <v>29584.631841654777</v>
          </cell>
          <cell r="M76">
            <v>31579.042421419581</v>
          </cell>
          <cell r="N76">
            <v>33608.427308086299</v>
          </cell>
          <cell r="O76">
            <v>35674.707965040034</v>
          </cell>
          <cell r="P76">
            <v>37779.435833963653</v>
          </cell>
          <cell r="Q76">
            <v>39923.882597588527</v>
          </cell>
          <cell r="R76">
            <v>42109.104924874293</v>
          </cell>
          <cell r="S76">
            <v>44335.991805443366</v>
          </cell>
          <cell r="T76">
            <v>46605.299744817581</v>
          </cell>
          <cell r="U76">
            <v>48917.679331673287</v>
          </cell>
          <cell r="V76">
            <v>51273.695566376839</v>
          </cell>
          <cell r="W76">
            <v>53673.843608067247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</row>
        <row r="77">
          <cell r="D77">
            <v>14329.393498109966</v>
          </cell>
          <cell r="E77">
            <v>16259.257160070872</v>
          </cell>
          <cell r="F77">
            <v>18147.83018310845</v>
          </cell>
          <cell r="G77">
            <v>20021.326770312589</v>
          </cell>
          <cell r="H77">
            <v>21896.184471353743</v>
          </cell>
          <cell r="I77">
            <v>23783.330821192951</v>
          </cell>
          <cell r="J77">
            <v>25690.3668844944</v>
          </cell>
          <cell r="K77">
            <v>27622.775492718025</v>
          </cell>
          <cell r="L77">
            <v>29584.631841654777</v>
          </cell>
          <cell r="M77">
            <v>31579.042421419581</v>
          </cell>
          <cell r="N77">
            <v>33608.427308086299</v>
          </cell>
          <cell r="O77">
            <v>35674.707965040034</v>
          </cell>
          <cell r="P77">
            <v>37779.435833963653</v>
          </cell>
          <cell r="Q77">
            <v>39923.882597588527</v>
          </cell>
          <cell r="R77">
            <v>42109.104924874293</v>
          </cell>
          <cell r="S77">
            <v>44335.991805443366</v>
          </cell>
          <cell r="T77">
            <v>46605.299744817581</v>
          </cell>
          <cell r="U77">
            <v>48917.679331673287</v>
          </cell>
          <cell r="V77">
            <v>51273.695566376839</v>
          </cell>
          <cell r="W77">
            <v>53673.843608067247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</row>
      </sheetData>
      <sheetData sheetId="16"/>
      <sheetData sheetId="17"/>
      <sheetData sheetId="18"/>
      <sheetData sheetId="19"/>
      <sheetData sheetId="20">
        <row r="2">
          <cell r="H2">
            <v>0.33084406013559986</v>
          </cell>
          <cell r="I2">
            <v>0.25837673184632015</v>
          </cell>
          <cell r="J2">
            <v>0.28107497297828438</v>
          </cell>
          <cell r="K2">
            <v>0.12970423503979561</v>
          </cell>
        </row>
        <row r="3">
          <cell r="H3">
            <v>0.33288577253965884</v>
          </cell>
          <cell r="I3">
            <v>0.25520911034860011</v>
          </cell>
          <cell r="J3">
            <v>0.2853448704560147</v>
          </cell>
          <cell r="K3">
            <v>0.12656024665572629</v>
          </cell>
        </row>
        <row r="4">
          <cell r="H4">
            <v>0.33598773370264123</v>
          </cell>
          <cell r="I4">
            <v>0.25907607082797507</v>
          </cell>
          <cell r="J4">
            <v>0.27114452468097733</v>
          </cell>
          <cell r="K4">
            <v>0.13379167078840637</v>
          </cell>
        </row>
        <row r="5">
          <cell r="H5">
            <v>0.33575480147278336</v>
          </cell>
          <cell r="I5">
            <v>0.2629117325106976</v>
          </cell>
          <cell r="J5">
            <v>0.27321126480246793</v>
          </cell>
          <cell r="K5">
            <v>0.12812220121405116</v>
          </cell>
        </row>
        <row r="6">
          <cell r="H6">
            <v>0.34742592774879416</v>
          </cell>
          <cell r="I6">
            <v>0.26247662171473568</v>
          </cell>
          <cell r="J6">
            <v>0.26306723102667584</v>
          </cell>
          <cell r="K6">
            <v>0.12703021950979426</v>
          </cell>
        </row>
        <row r="7">
          <cell r="H7">
            <v>0.3400861225288706</v>
          </cell>
          <cell r="I7">
            <v>0.26409277745155607</v>
          </cell>
          <cell r="J7">
            <v>0.26609904090820119</v>
          </cell>
          <cell r="K7">
            <v>0.12972205911137208</v>
          </cell>
        </row>
        <row r="8">
          <cell r="H8">
            <v>0.33906536498339857</v>
          </cell>
          <cell r="I8">
            <v>0.26839783933792555</v>
          </cell>
          <cell r="J8">
            <v>0.26383864413499181</v>
          </cell>
          <cell r="K8">
            <v>0.12869815154368403</v>
          </cell>
        </row>
        <row r="9">
          <cell r="H9">
            <v>0.34145734891817958</v>
          </cell>
          <cell r="I9">
            <v>0.2711265854265108</v>
          </cell>
          <cell r="J9">
            <v>0.26023377269335984</v>
          </cell>
          <cell r="K9">
            <v>0.12718229296194977</v>
          </cell>
        </row>
        <row r="10">
          <cell r="H10">
            <v>0.35372943147108088</v>
          </cell>
          <cell r="I10">
            <v>0.26588826485368017</v>
          </cell>
          <cell r="J10">
            <v>0.25657700266036065</v>
          </cell>
          <cell r="K10">
            <v>0.12380530101487831</v>
          </cell>
        </row>
        <row r="11">
          <cell r="H11">
            <v>0.36149649259547934</v>
          </cell>
          <cell r="I11">
            <v>0.28243180046765393</v>
          </cell>
          <cell r="J11">
            <v>0.24134060795011691</v>
          </cell>
          <cell r="K11">
            <v>0.11473109898674981</v>
          </cell>
        </row>
        <row r="12">
          <cell r="H12">
            <v>0.36299873873319594</v>
          </cell>
          <cell r="I12">
            <v>0.2840926569661919</v>
          </cell>
          <cell r="J12">
            <v>0.23794874950010766</v>
          </cell>
          <cell r="K12">
            <v>0.11495985480050451</v>
          </cell>
        </row>
        <row r="13">
          <cell r="H13">
            <v>0.36528833673280175</v>
          </cell>
          <cell r="I13">
            <v>0.27937449780579765</v>
          </cell>
          <cell r="J13">
            <v>0.24151678101242352</v>
          </cell>
          <cell r="K13">
            <v>0.11382038444897707</v>
          </cell>
        </row>
        <row r="14">
          <cell r="H14">
            <v>0.37069177744953224</v>
          </cell>
          <cell r="I14">
            <v>0.28332717872968982</v>
          </cell>
          <cell r="J14">
            <v>0.23538281634662728</v>
          </cell>
          <cell r="K14">
            <v>0.11059822747415067</v>
          </cell>
        </row>
        <row r="15">
          <cell r="H15">
            <v>0.37086051568810191</v>
          </cell>
          <cell r="I15">
            <v>0.2797763280521901</v>
          </cell>
          <cell r="J15">
            <v>0.23513513513513515</v>
          </cell>
          <cell r="K15">
            <v>0.11422802112457285</v>
          </cell>
        </row>
        <row r="16">
          <cell r="H16">
            <v>0.36732483287942558</v>
          </cell>
          <cell r="I16">
            <v>0.2857142857142857</v>
          </cell>
          <cell r="J16">
            <v>0.23455682099529587</v>
          </cell>
          <cell r="K16">
            <v>0.11240406041099282</v>
          </cell>
        </row>
        <row r="17">
          <cell r="H17">
            <v>0.37060313291436076</v>
          </cell>
          <cell r="I17">
            <v>0.28537035300003127</v>
          </cell>
          <cell r="J17">
            <v>0.23299878060219492</v>
          </cell>
          <cell r="K17">
            <v>0.11102773348341306</v>
          </cell>
        </row>
        <row r="18">
          <cell r="H18">
            <v>0.37348948463856357</v>
          </cell>
          <cell r="I18">
            <v>0.2810723494144326</v>
          </cell>
          <cell r="J18">
            <v>0.23220775993290049</v>
          </cell>
          <cell r="K18">
            <v>0.11323040601410332</v>
          </cell>
        </row>
        <row r="19">
          <cell r="H19">
            <v>0.37341811222914995</v>
          </cell>
          <cell r="I19">
            <v>0.2868695598493734</v>
          </cell>
          <cell r="J19">
            <v>0.22627939996296068</v>
          </cell>
          <cell r="K19">
            <v>0.11343292795851596</v>
          </cell>
        </row>
        <row r="20">
          <cell r="H20">
            <v>0.37151981149624852</v>
          </cell>
          <cell r="I20">
            <v>0.28520493582191359</v>
          </cell>
          <cell r="J20">
            <v>0.23042103305016431</v>
          </cell>
          <cell r="K20">
            <v>0.11285421963167359</v>
          </cell>
        </row>
        <row r="21">
          <cell r="H21">
            <v>0.37448161890804776</v>
          </cell>
          <cell r="I21">
            <v>0.28991924168251693</v>
          </cell>
          <cell r="J21">
            <v>0.22802531882385957</v>
          </cell>
          <cell r="K21">
            <v>0.10757382058557576</v>
          </cell>
        </row>
        <row r="22">
          <cell r="H22">
            <v>0.37033922063358565</v>
          </cell>
          <cell r="I22">
            <v>0.2906270442014765</v>
          </cell>
          <cell r="J22">
            <v>0.22923091299878515</v>
          </cell>
          <cell r="K22">
            <v>0.1098028221661527</v>
          </cell>
        </row>
        <row r="23">
          <cell r="H23">
            <v>0.37370295803004488</v>
          </cell>
          <cell r="I23">
            <v>0.28270094471116619</v>
          </cell>
          <cell r="J23">
            <v>0.22985906767848846</v>
          </cell>
          <cell r="K23">
            <v>0.11373702958030045</v>
          </cell>
        </row>
        <row r="24">
          <cell r="H24">
            <v>0.37370629370629371</v>
          </cell>
          <cell r="I24">
            <v>0.29184149184149183</v>
          </cell>
          <cell r="J24">
            <v>0.22312354312354313</v>
          </cell>
          <cell r="K24">
            <v>0.11132867132867133</v>
          </cell>
        </row>
        <row r="25">
          <cell r="H25">
            <v>0.37569509528272416</v>
          </cell>
          <cell r="I25">
            <v>0.284504842236801</v>
          </cell>
          <cell r="J25">
            <v>0.22752264917213372</v>
          </cell>
          <cell r="K25">
            <v>0.11227741330834114</v>
          </cell>
        </row>
        <row r="26">
          <cell r="H26">
            <v>0.37479811156665427</v>
          </cell>
          <cell r="I26">
            <v>0.28953907317679217</v>
          </cell>
          <cell r="J26">
            <v>0.224034041495838</v>
          </cell>
          <cell r="K26">
            <v>0.11162877376071562</v>
          </cell>
        </row>
        <row r="27">
          <cell r="H27">
            <v>0.37622902515430662</v>
          </cell>
          <cell r="I27">
            <v>0.28829750938246335</v>
          </cell>
          <cell r="J27">
            <v>0.22607859557706025</v>
          </cell>
          <cell r="K27">
            <v>0.10939486988616978</v>
          </cell>
        </row>
        <row r="28">
          <cell r="H28">
            <v>0.37273319073746863</v>
          </cell>
          <cell r="I28">
            <v>0.28776465482501007</v>
          </cell>
          <cell r="J28">
            <v>0.22821538175392914</v>
          </cell>
          <cell r="K28">
            <v>0.11128677268359218</v>
          </cell>
        </row>
        <row r="29">
          <cell r="H29">
            <v>0.37517455391776572</v>
          </cell>
          <cell r="I29">
            <v>0.28679596586501166</v>
          </cell>
          <cell r="J29">
            <v>0.22975950349107835</v>
          </cell>
          <cell r="K29">
            <v>0.1082699767261443</v>
          </cell>
        </row>
        <row r="30">
          <cell r="H30">
            <v>0.37772298857749204</v>
          </cell>
          <cell r="I30">
            <v>0.28568753511016792</v>
          </cell>
          <cell r="J30">
            <v>0.22776356032707071</v>
          </cell>
          <cell r="K30">
            <v>0.10882591598526933</v>
          </cell>
        </row>
        <row r="31">
          <cell r="H31">
            <v>0.37774947185286445</v>
          </cell>
          <cell r="I31">
            <v>0.28352180936995153</v>
          </cell>
          <cell r="J31">
            <v>0.23061389337641358</v>
          </cell>
          <cell r="K31">
            <v>0.10811482540077047</v>
          </cell>
        </row>
        <row r="32">
          <cell r="H32">
            <v>0.37929301390517672</v>
          </cell>
          <cell r="I32">
            <v>0.29979896130005024</v>
          </cell>
          <cell r="J32">
            <v>0.21628413469592897</v>
          </cell>
          <cell r="K32">
            <v>0.10462389009884403</v>
          </cell>
        </row>
        <row r="33">
          <cell r="H33">
            <v>0.38043747420553031</v>
          </cell>
          <cell r="I33">
            <v>0.29104416013206769</v>
          </cell>
          <cell r="J33">
            <v>0.22170862567065622</v>
          </cell>
          <cell r="K33">
            <v>0.10680973999174577</v>
          </cell>
        </row>
        <row r="34">
          <cell r="H34">
            <v>0.37017033651848774</v>
          </cell>
          <cell r="I34">
            <v>0.29056917324470294</v>
          </cell>
          <cell r="J34">
            <v>0.22675529705027003</v>
          </cell>
          <cell r="K34">
            <v>0.11250519318653926</v>
          </cell>
        </row>
        <row r="35">
          <cell r="H35">
            <v>0.3671965557211459</v>
          </cell>
          <cell r="I35">
            <v>0.28878953469117402</v>
          </cell>
          <cell r="J35">
            <v>0.23157807584037093</v>
          </cell>
          <cell r="K35">
            <v>0.11243583374730916</v>
          </cell>
        </row>
        <row r="36">
          <cell r="H36">
            <v>0.37277011107371255</v>
          </cell>
          <cell r="I36">
            <v>0.28862335913833725</v>
          </cell>
          <cell r="J36">
            <v>0.23081454055873443</v>
          </cell>
          <cell r="K36">
            <v>0.10779198922921575</v>
          </cell>
        </row>
        <row r="37">
          <cell r="H37">
            <v>0.36572423513804825</v>
          </cell>
          <cell r="I37">
            <v>0.28903076030179919</v>
          </cell>
          <cell r="J37">
            <v>0.23066080756156207</v>
          </cell>
          <cell r="K37">
            <v>0.1145841969985905</v>
          </cell>
        </row>
        <row r="38">
          <cell r="H38">
            <v>0.36494131554504772</v>
          </cell>
          <cell r="I38">
            <v>0.29207126572658954</v>
          </cell>
          <cell r="J38">
            <v>0.23397787722705396</v>
          </cell>
          <cell r="K38">
            <v>0.10900954150130879</v>
          </cell>
        </row>
        <row r="39">
          <cell r="H39">
            <v>0.36490644490644492</v>
          </cell>
          <cell r="I39">
            <v>0.28573804573804573</v>
          </cell>
          <cell r="J39">
            <v>0.23817047817047818</v>
          </cell>
          <cell r="K39">
            <v>0.11118503118503119</v>
          </cell>
        </row>
        <row r="40">
          <cell r="H40">
            <v>0.37102239854533431</v>
          </cell>
          <cell r="I40">
            <v>0.2820894288784197</v>
          </cell>
          <cell r="J40">
            <v>0.23770559550376064</v>
          </cell>
          <cell r="K40">
            <v>0.10918257707248533</v>
          </cell>
        </row>
        <row r="41">
          <cell r="H41">
            <v>0.36306001690617073</v>
          </cell>
          <cell r="I41">
            <v>0.28224852071005918</v>
          </cell>
          <cell r="J41">
            <v>0.24302620456466612</v>
          </cell>
          <cell r="K41">
            <v>0.11166525781910397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45F82"/>
      </a:accent1>
      <a:accent2>
        <a:srgbClr val="E87331"/>
      </a:accent2>
      <a:accent3>
        <a:srgbClr val="186C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C4ED58-E7BA-48C6-BCE4-7334310106C3}">
  <sheetPr>
    <tabColor theme="4"/>
  </sheetPr>
  <dimension ref="A1"/>
  <sheetViews>
    <sheetView showGridLines="0" zoomScale="125" workbookViewId="0">
      <selection activeCell="M18" sqref="M18"/>
    </sheetView>
  </sheetViews>
  <sheetFormatPr baseColWidth="10" defaultColWidth="8.83203125" defaultRowHeight="15" x14ac:dyDescent="0.2"/>
  <sheetData/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DF74B6-2425-1548-B2AD-9E3125B6C73A}">
  <sheetPr codeName="Sheet14">
    <tabColor theme="3" tint="0.749992370372631"/>
  </sheetPr>
  <dimension ref="A1:R437"/>
  <sheetViews>
    <sheetView workbookViewId="0">
      <selection activeCell="R35" sqref="R35"/>
    </sheetView>
  </sheetViews>
  <sheetFormatPr baseColWidth="10" defaultColWidth="11.5" defaultRowHeight="13" outlineLevelRow="1" x14ac:dyDescent="0.15"/>
  <cols>
    <col min="1" max="1" width="11.5" style="8"/>
    <col min="2" max="3" width="11.5" style="81"/>
    <col min="4" max="4" width="13" style="81" customWidth="1"/>
    <col min="5" max="12" width="11.5" style="81"/>
    <col min="13" max="13" width="13.1640625" style="81" customWidth="1"/>
    <col min="14" max="14" width="11.5" style="81"/>
    <col min="15" max="15" width="11.6640625" style="81" bestFit="1" customWidth="1"/>
    <col min="16" max="16" width="13" style="81" customWidth="1"/>
    <col min="17" max="17" width="11.5" style="81"/>
    <col min="18" max="18" width="95.1640625" style="81" customWidth="1"/>
    <col min="19" max="16384" width="11.5" style="8"/>
  </cols>
  <sheetData>
    <row r="1" spans="1:18" ht="80" x14ac:dyDescent="0.2">
      <c r="B1" s="81" t="s">
        <v>140</v>
      </c>
      <c r="C1" s="82" t="s">
        <v>125</v>
      </c>
      <c r="D1" s="82" t="s">
        <v>127</v>
      </c>
      <c r="E1" s="82" t="s">
        <v>128</v>
      </c>
      <c r="F1" s="83" t="s">
        <v>129</v>
      </c>
      <c r="G1" s="83" t="s">
        <v>130</v>
      </c>
      <c r="H1" s="83" t="s">
        <v>131</v>
      </c>
      <c r="I1" s="83" t="s">
        <v>132</v>
      </c>
      <c r="J1" s="83" t="s">
        <v>133</v>
      </c>
      <c r="K1" s="83" t="s">
        <v>134</v>
      </c>
      <c r="L1" s="83" t="s">
        <v>135</v>
      </c>
      <c r="M1" s="83" t="s">
        <v>136</v>
      </c>
      <c r="N1" s="83" t="s">
        <v>137</v>
      </c>
      <c r="O1" s="83" t="s">
        <v>138</v>
      </c>
      <c r="P1" s="83" t="s">
        <v>139</v>
      </c>
      <c r="R1" s="81" t="s">
        <v>141</v>
      </c>
    </row>
    <row r="2" spans="1:18" ht="15" hidden="1" outlineLevel="1" x14ac:dyDescent="0.2">
      <c r="A2" s="8">
        <v>1</v>
      </c>
      <c r="C2" s="82"/>
      <c r="D2" s="82"/>
      <c r="E2" s="82"/>
      <c r="F2" s="83"/>
      <c r="G2" s="83"/>
      <c r="H2" s="83"/>
      <c r="I2" s="83"/>
      <c r="J2" s="83"/>
      <c r="K2" s="83"/>
      <c r="L2" s="83"/>
      <c r="M2" s="83"/>
      <c r="N2" s="83"/>
      <c r="O2" s="83"/>
      <c r="P2" s="83"/>
      <c r="Q2" s="83"/>
    </row>
    <row r="3" spans="1:18" hidden="1" outlineLevel="1" x14ac:dyDescent="0.15">
      <c r="A3" s="8">
        <f>A2+1</f>
        <v>2</v>
      </c>
    </row>
    <row r="4" spans="1:18" hidden="1" outlineLevel="1" x14ac:dyDescent="0.15">
      <c r="A4" s="8">
        <f t="shared" ref="A4:A66" si="0">A3+1</f>
        <v>3</v>
      </c>
    </row>
    <row r="5" spans="1:18" hidden="1" outlineLevel="1" x14ac:dyDescent="0.15">
      <c r="A5" s="8">
        <f t="shared" si="0"/>
        <v>4</v>
      </c>
    </row>
    <row r="6" spans="1:18" hidden="1" outlineLevel="1" x14ac:dyDescent="0.15">
      <c r="A6" s="8">
        <f t="shared" si="0"/>
        <v>5</v>
      </c>
    </row>
    <row r="7" spans="1:18" hidden="1" outlineLevel="1" x14ac:dyDescent="0.15">
      <c r="A7" s="8">
        <f t="shared" si="0"/>
        <v>6</v>
      </c>
    </row>
    <row r="8" spans="1:18" hidden="1" outlineLevel="1" x14ac:dyDescent="0.15">
      <c r="A8" s="8">
        <f t="shared" si="0"/>
        <v>7</v>
      </c>
    </row>
    <row r="9" spans="1:18" hidden="1" outlineLevel="1" x14ac:dyDescent="0.15">
      <c r="A9" s="8">
        <f t="shared" si="0"/>
        <v>8</v>
      </c>
    </row>
    <row r="10" spans="1:18" hidden="1" outlineLevel="1" x14ac:dyDescent="0.15">
      <c r="A10" s="8">
        <f t="shared" si="0"/>
        <v>9</v>
      </c>
    </row>
    <row r="11" spans="1:18" hidden="1" outlineLevel="1" x14ac:dyDescent="0.15">
      <c r="A11" s="8">
        <f t="shared" si="0"/>
        <v>10</v>
      </c>
    </row>
    <row r="12" spans="1:18" hidden="1" outlineLevel="1" x14ac:dyDescent="0.15">
      <c r="A12" s="8">
        <f t="shared" si="0"/>
        <v>11</v>
      </c>
    </row>
    <row r="13" spans="1:18" hidden="1" outlineLevel="1" x14ac:dyDescent="0.15">
      <c r="A13" s="8">
        <f t="shared" si="0"/>
        <v>12</v>
      </c>
    </row>
    <row r="14" spans="1:18" hidden="1" outlineLevel="1" x14ac:dyDescent="0.15">
      <c r="A14" s="8">
        <f t="shared" si="0"/>
        <v>13</v>
      </c>
    </row>
    <row r="15" spans="1:18" hidden="1" outlineLevel="1" x14ac:dyDescent="0.15">
      <c r="A15" s="8">
        <f t="shared" si="0"/>
        <v>14</v>
      </c>
    </row>
    <row r="16" spans="1:18" hidden="1" outlineLevel="1" x14ac:dyDescent="0.15">
      <c r="A16" s="8">
        <f t="shared" si="0"/>
        <v>15</v>
      </c>
    </row>
    <row r="17" spans="1:18" hidden="1" outlineLevel="1" x14ac:dyDescent="0.15">
      <c r="A17" s="8">
        <f t="shared" si="0"/>
        <v>16</v>
      </c>
    </row>
    <row r="18" spans="1:18" hidden="1" outlineLevel="1" x14ac:dyDescent="0.15">
      <c r="A18" s="8">
        <f t="shared" si="0"/>
        <v>17</v>
      </c>
    </row>
    <row r="19" spans="1:18" ht="14" collapsed="1" x14ac:dyDescent="0.15">
      <c r="A19" s="8">
        <f t="shared" si="0"/>
        <v>18</v>
      </c>
      <c r="B19" s="81">
        <v>599.31455563938164</v>
      </c>
      <c r="C19" s="81">
        <v>559.04339197863521</v>
      </c>
      <c r="D19" s="81">
        <v>523.94140997760383</v>
      </c>
      <c r="E19" s="81">
        <v>535.86019742465646</v>
      </c>
      <c r="F19" s="81">
        <v>585.43267037852013</v>
      </c>
      <c r="G19" s="81">
        <v>561.42693025569145</v>
      </c>
      <c r="H19" s="81">
        <v>569.53910597208221</v>
      </c>
      <c r="I19" s="81">
        <v>505.61712804068304</v>
      </c>
      <c r="J19" s="81">
        <v>517.11759371278572</v>
      </c>
      <c r="K19" s="81">
        <v>484.64553750491018</v>
      </c>
      <c r="L19" s="81">
        <v>548.87017842714806</v>
      </c>
      <c r="M19" s="81">
        <v>556.69822170399573</v>
      </c>
      <c r="N19" s="81">
        <v>534.49112092681037</v>
      </c>
      <c r="O19" s="81">
        <v>467.69382165510319</v>
      </c>
      <c r="P19" s="81">
        <v>522.87633615566153</v>
      </c>
      <c r="R19" s="81" t="s">
        <v>280</v>
      </c>
    </row>
    <row r="20" spans="1:18" ht="14" x14ac:dyDescent="0.15">
      <c r="A20" s="8">
        <f t="shared" si="0"/>
        <v>19</v>
      </c>
      <c r="B20" s="81">
        <v>630.5007481330199</v>
      </c>
      <c r="C20" s="81">
        <v>600.26104492411139</v>
      </c>
      <c r="D20" s="81">
        <v>562.86655171051109</v>
      </c>
      <c r="E20" s="81">
        <v>575.37031518774472</v>
      </c>
      <c r="F20" s="81">
        <v>615.52880089348264</v>
      </c>
      <c r="G20" s="81">
        <v>589.84201248794557</v>
      </c>
      <c r="H20" s="81">
        <v>598.38859367827661</v>
      </c>
      <c r="I20" s="81">
        <v>543.18099235723105</v>
      </c>
      <c r="J20" s="81">
        <v>555.24679598038665</v>
      </c>
      <c r="K20" s="81">
        <v>520.6532134644749</v>
      </c>
      <c r="L20" s="81">
        <v>576.2919898875972</v>
      </c>
      <c r="M20" s="81">
        <v>584.53895400116619</v>
      </c>
      <c r="N20" s="81">
        <v>560.77708898571939</v>
      </c>
      <c r="O20" s="81">
        <v>502.44247819481825</v>
      </c>
      <c r="P20" s="81">
        <v>548.24305414880723</v>
      </c>
      <c r="R20" s="81" t="s">
        <v>81</v>
      </c>
    </row>
    <row r="21" spans="1:18" ht="14" x14ac:dyDescent="0.15">
      <c r="A21" s="8">
        <f t="shared" si="0"/>
        <v>20</v>
      </c>
      <c r="B21" s="81">
        <v>662.85327457396102</v>
      </c>
      <c r="C21" s="81">
        <v>642.56100770772457</v>
      </c>
      <c r="D21" s="81">
        <v>602.85467849265626</v>
      </c>
      <c r="E21" s="81">
        <v>615.91955545684959</v>
      </c>
      <c r="F21" s="81">
        <v>646.75048141581931</v>
      </c>
      <c r="G21" s="81">
        <v>619.34703777159541</v>
      </c>
      <c r="H21" s="81">
        <v>628.31779853923319</v>
      </c>
      <c r="I21" s="81">
        <v>581.77160607652047</v>
      </c>
      <c r="J21" s="81">
        <v>594.37887778823176</v>
      </c>
      <c r="K21" s="81">
        <v>557.64648601345402</v>
      </c>
      <c r="L21" s="81">
        <v>604.76565624804368</v>
      </c>
      <c r="M21" s="81">
        <v>613.42194366884542</v>
      </c>
      <c r="N21" s="81">
        <v>588.07193782934507</v>
      </c>
      <c r="O21" s="81">
        <v>538.14275894087166</v>
      </c>
      <c r="P21" s="81">
        <v>574.58370017246671</v>
      </c>
      <c r="R21" s="81" t="s">
        <v>82</v>
      </c>
    </row>
    <row r="22" spans="1:18" ht="14" x14ac:dyDescent="0.15">
      <c r="A22" s="8">
        <f t="shared" si="0"/>
        <v>21</v>
      </c>
      <c r="B22" s="81">
        <v>696.69408742917335</v>
      </c>
      <c r="C22" s="81">
        <v>686.3828873607705</v>
      </c>
      <c r="D22" s="81">
        <v>644.75973067149619</v>
      </c>
      <c r="E22" s="81">
        <v>657.92888108423688</v>
      </c>
      <c r="F22" s="81">
        <v>679.40901362462444</v>
      </c>
      <c r="G22" s="81">
        <v>650.55505386826974</v>
      </c>
      <c r="H22" s="81">
        <v>659.62500730631996</v>
      </c>
      <c r="I22" s="81">
        <v>622.21315335229394</v>
      </c>
      <c r="J22" s="81">
        <v>634.92092085940556</v>
      </c>
      <c r="K22" s="81">
        <v>596.41517526109806</v>
      </c>
      <c r="L22" s="81">
        <v>634.88327292032511</v>
      </c>
      <c r="M22" s="81">
        <v>643.63520302881352</v>
      </c>
      <c r="N22" s="81">
        <v>616.9432304788445</v>
      </c>
      <c r="O22" s="81">
        <v>575.55725870374692</v>
      </c>
      <c r="P22" s="81">
        <v>602.44611792498984</v>
      </c>
      <c r="R22" s="81" t="s">
        <v>83</v>
      </c>
    </row>
    <row r="23" spans="1:18" ht="14" x14ac:dyDescent="0.15">
      <c r="A23" s="8">
        <f t="shared" si="0"/>
        <v>22</v>
      </c>
      <c r="B23" s="81">
        <v>732.28749744932622</v>
      </c>
      <c r="C23" s="81">
        <v>732.02867862706569</v>
      </c>
      <c r="D23" s="81">
        <v>688.50344333357168</v>
      </c>
      <c r="E23" s="81">
        <v>701.68835635817049</v>
      </c>
      <c r="F23" s="81">
        <v>713.75969422044159</v>
      </c>
      <c r="G23" s="81">
        <v>683.44400768720561</v>
      </c>
      <c r="H23" s="81">
        <v>692.55513065152445</v>
      </c>
      <c r="I23" s="81">
        <v>664.43042286162654</v>
      </c>
      <c r="J23" s="81">
        <v>677.15329603356656</v>
      </c>
      <c r="K23" s="81">
        <v>636.88753177086767</v>
      </c>
      <c r="L23" s="81">
        <v>666.62377096979833</v>
      </c>
      <c r="M23" s="81">
        <v>675.41539413249563</v>
      </c>
      <c r="N23" s="81">
        <v>647.37094099761077</v>
      </c>
      <c r="O23" s="81">
        <v>614.61700815288191</v>
      </c>
      <c r="P23" s="81">
        <v>631.81112369762036</v>
      </c>
      <c r="R23" s="81" t="s">
        <v>84</v>
      </c>
    </row>
    <row r="24" spans="1:18" x14ac:dyDescent="0.15">
      <c r="A24" s="8">
        <f t="shared" si="0"/>
        <v>23</v>
      </c>
      <c r="B24" s="81">
        <v>769.98840394251965</v>
      </c>
      <c r="C24" s="81">
        <v>779.98683119268776</v>
      </c>
      <c r="D24" s="81">
        <v>734.53195054053867</v>
      </c>
      <c r="E24" s="81">
        <v>747.66629468941142</v>
      </c>
      <c r="F24" s="81">
        <v>750.14507767959844</v>
      </c>
      <c r="G24" s="81">
        <v>718.32727262718277</v>
      </c>
      <c r="H24" s="81">
        <v>727.43668042378681</v>
      </c>
      <c r="I24" s="81">
        <v>708.85401538369183</v>
      </c>
      <c r="J24" s="81">
        <v>721.52801189659272</v>
      </c>
      <c r="K24" s="81">
        <v>679.47639672874084</v>
      </c>
      <c r="L24" s="81">
        <v>700.28956406269947</v>
      </c>
      <c r="M24" s="81">
        <v>709.07956065630367</v>
      </c>
      <c r="N24" s="81">
        <v>679.64508586496595</v>
      </c>
      <c r="O24" s="81">
        <v>655.72046862918182</v>
      </c>
      <c r="P24" s="81">
        <v>662.95860405912833</v>
      </c>
    </row>
    <row r="25" spans="1:18" ht="14" x14ac:dyDescent="0.15">
      <c r="A25" s="8">
        <f t="shared" si="0"/>
        <v>24</v>
      </c>
      <c r="B25" s="81">
        <v>810.39139488345165</v>
      </c>
      <c r="C25" s="81">
        <v>831.02686935780605</v>
      </c>
      <c r="D25" s="81">
        <v>783.57944432938393</v>
      </c>
      <c r="E25" s="81">
        <v>796.60081391065148</v>
      </c>
      <c r="F25" s="81">
        <v>789.13921254797981</v>
      </c>
      <c r="G25" s="81">
        <v>755.75294905007354</v>
      </c>
      <c r="H25" s="81">
        <v>764.82026591551005</v>
      </c>
      <c r="I25" s="81">
        <v>756.19280041815205</v>
      </c>
      <c r="J25" s="81">
        <v>768.75773554383102</v>
      </c>
      <c r="K25" s="81">
        <v>724.861666401967</v>
      </c>
      <c r="L25" s="81">
        <v>736.40989038872726</v>
      </c>
      <c r="M25" s="81">
        <v>745.15915205055785</v>
      </c>
      <c r="N25" s="81">
        <v>714.27307825010985</v>
      </c>
      <c r="O25" s="81">
        <v>699.52406019352941</v>
      </c>
      <c r="P25" s="81">
        <v>696.37847098080624</v>
      </c>
      <c r="R25" s="81" t="s">
        <v>86</v>
      </c>
    </row>
    <row r="26" spans="1:18" ht="14" x14ac:dyDescent="0.15">
      <c r="A26" s="8">
        <f t="shared" si="0"/>
        <v>25</v>
      </c>
      <c r="B26" s="81">
        <v>854.61599222717155</v>
      </c>
      <c r="C26" s="81">
        <v>886.68177939202712</v>
      </c>
      <c r="D26" s="81">
        <v>837.08829713732234</v>
      </c>
      <c r="E26" s="81">
        <v>849.96136550611288</v>
      </c>
      <c r="F26" s="81">
        <v>831.82246813810934</v>
      </c>
      <c r="G26" s="81">
        <v>796.73883268453585</v>
      </c>
      <c r="H26" s="81">
        <v>805.74137305072884</v>
      </c>
      <c r="I26" s="81">
        <v>807.83868122352771</v>
      </c>
      <c r="J26" s="81">
        <v>820.26049451552603</v>
      </c>
      <c r="K26" s="81">
        <v>774.37756379088705</v>
      </c>
      <c r="L26" s="81">
        <v>775.96680674488027</v>
      </c>
      <c r="M26" s="81">
        <v>784.65361215962218</v>
      </c>
      <c r="N26" s="81">
        <v>752.19645771659623</v>
      </c>
      <c r="O26" s="81">
        <v>747.31531998121875</v>
      </c>
      <c r="P26" s="81">
        <v>732.97931902092728</v>
      </c>
      <c r="R26" s="81" t="s">
        <v>85</v>
      </c>
    </row>
    <row r="27" spans="1:18" ht="14" x14ac:dyDescent="0.15">
      <c r="A27" s="8">
        <f t="shared" si="0"/>
        <v>26</v>
      </c>
      <c r="B27" s="81">
        <v>903.11066165401985</v>
      </c>
      <c r="C27" s="81">
        <v>947.48820455054272</v>
      </c>
      <c r="D27" s="81">
        <v>895.57452060531352</v>
      </c>
      <c r="E27" s="81">
        <v>908.26282567281021</v>
      </c>
      <c r="F27" s="81">
        <v>878.6278928738559</v>
      </c>
      <c r="G27" s="81">
        <v>841.70104821274117</v>
      </c>
      <c r="H27" s="81">
        <v>850.61551664798606</v>
      </c>
      <c r="I27" s="81">
        <v>864.28997183539627</v>
      </c>
      <c r="J27" s="81">
        <v>876.53351709804042</v>
      </c>
      <c r="K27" s="81">
        <v>828.50214486532798</v>
      </c>
      <c r="L27" s="81">
        <v>819.36222965029754</v>
      </c>
      <c r="M27" s="81">
        <v>827.96406538003976</v>
      </c>
      <c r="N27" s="81">
        <v>793.80064970676494</v>
      </c>
      <c r="O27" s="81">
        <v>799.55588244185776</v>
      </c>
      <c r="P27" s="81">
        <v>773.13325584728545</v>
      </c>
      <c r="R27" s="81" t="s">
        <v>281</v>
      </c>
    </row>
    <row r="28" spans="1:18" x14ac:dyDescent="0.15">
      <c r="A28" s="8">
        <f t="shared" si="0"/>
        <v>27</v>
      </c>
      <c r="B28" s="81">
        <v>955.89426588054835</v>
      </c>
      <c r="C28" s="81">
        <v>1013.3695577021422</v>
      </c>
      <c r="D28" s="81">
        <v>958.9813772134903</v>
      </c>
      <c r="E28" s="81">
        <v>971.43254938004725</v>
      </c>
      <c r="F28" s="81">
        <v>929.5740897338718</v>
      </c>
      <c r="G28" s="81">
        <v>890.66858817424713</v>
      </c>
      <c r="H28" s="81">
        <v>899.46093055912866</v>
      </c>
      <c r="I28" s="81">
        <v>925.49249805513523</v>
      </c>
      <c r="J28" s="81">
        <v>937.5073001159036</v>
      </c>
      <c r="K28" s="81">
        <v>887.18411365103918</v>
      </c>
      <c r="L28" s="81">
        <v>866.62442791425065</v>
      </c>
      <c r="M28" s="81">
        <v>875.10846307843508</v>
      </c>
      <c r="N28" s="81">
        <v>839.11312997546395</v>
      </c>
      <c r="O28" s="81">
        <v>856.196740953882</v>
      </c>
      <c r="P28" s="81">
        <v>816.86709185635357</v>
      </c>
    </row>
    <row r="29" spans="1:18" ht="14" x14ac:dyDescent="0.15">
      <c r="A29" s="8">
        <f t="shared" si="0"/>
        <v>28</v>
      </c>
      <c r="B29" s="81">
        <v>1015.2169011373674</v>
      </c>
      <c r="C29" s="81">
        <v>1087.3567242024449</v>
      </c>
      <c r="D29" s="81">
        <v>1030.1620360022782</v>
      </c>
      <c r="E29" s="81">
        <v>1042.3757723206866</v>
      </c>
      <c r="F29" s="81">
        <v>986.83250244406463</v>
      </c>
      <c r="G29" s="81">
        <v>945.68757369668413</v>
      </c>
      <c r="H29" s="81">
        <v>954.35916122285334</v>
      </c>
      <c r="I29" s="81">
        <v>994.19956864899859</v>
      </c>
      <c r="J29" s="81">
        <v>1005.9853829759364</v>
      </c>
      <c r="K29" s="81">
        <v>953.06265308383263</v>
      </c>
      <c r="L29" s="81">
        <v>919.72800031395548</v>
      </c>
      <c r="M29" s="81">
        <v>928.09563069657656</v>
      </c>
      <c r="N29" s="81">
        <v>890.02674951529309</v>
      </c>
      <c r="O29" s="81">
        <v>919.78470804986932</v>
      </c>
      <c r="P29" s="81">
        <v>866.00754840776517</v>
      </c>
      <c r="R29" s="81" t="s">
        <v>88</v>
      </c>
    </row>
    <row r="30" spans="1:18" ht="14" x14ac:dyDescent="0.15">
      <c r="A30" s="8">
        <f t="shared" si="0"/>
        <v>29</v>
      </c>
      <c r="B30" s="81">
        <v>1082.0046302317596</v>
      </c>
      <c r="C30" s="81">
        <v>1170.5556239018447</v>
      </c>
      <c r="D30" s="81">
        <v>1110.177543530305</v>
      </c>
      <c r="E30" s="81">
        <v>1122.1535243186418</v>
      </c>
      <c r="F30" s="81">
        <v>1051.2973193888993</v>
      </c>
      <c r="G30" s="81">
        <v>1007.6151891213044</v>
      </c>
      <c r="H30" s="81">
        <v>1016.1679212549449</v>
      </c>
      <c r="I30" s="81">
        <v>1071.4358167996641</v>
      </c>
      <c r="J30" s="81">
        <v>1082.9924026112255</v>
      </c>
      <c r="K30" s="81">
        <v>1027.1207170637381</v>
      </c>
      <c r="L30" s="81">
        <v>979.50057840301429</v>
      </c>
      <c r="M30" s="81">
        <v>987.75358170355366</v>
      </c>
      <c r="N30" s="81">
        <v>947.33532531086951</v>
      </c>
      <c r="O30" s="81">
        <v>991.26895343389128</v>
      </c>
      <c r="P30" s="81">
        <v>921.32091910944325</v>
      </c>
      <c r="R30" s="81" t="s">
        <v>85</v>
      </c>
    </row>
    <row r="31" spans="1:18" ht="14" x14ac:dyDescent="0.15">
      <c r="A31" s="8">
        <f t="shared" si="0"/>
        <v>30</v>
      </c>
      <c r="B31" s="81">
        <v>1156.8876083210705</v>
      </c>
      <c r="C31" s="81">
        <v>1263.6920821707088</v>
      </c>
      <c r="D31" s="81">
        <v>1199.7248269137417</v>
      </c>
      <c r="E31" s="81">
        <v>1211.4621065915483</v>
      </c>
      <c r="F31" s="81">
        <v>1123.5770113805199</v>
      </c>
      <c r="G31" s="81">
        <v>1077.0352388847045</v>
      </c>
      <c r="H31" s="81">
        <v>1085.4708666082795</v>
      </c>
      <c r="I31" s="81">
        <v>1157.8741939705574</v>
      </c>
      <c r="J31" s="81">
        <v>1169.200728685249</v>
      </c>
      <c r="K31" s="81">
        <v>1110.0038194184042</v>
      </c>
      <c r="L31" s="81">
        <v>1046.5058389758444</v>
      </c>
      <c r="M31" s="81">
        <v>1054.6460010875378</v>
      </c>
      <c r="N31" s="81">
        <v>1011.5795041668647</v>
      </c>
      <c r="O31" s="81">
        <v>1071.2727548033099</v>
      </c>
      <c r="P31" s="81">
        <v>983.32931328623397</v>
      </c>
      <c r="R31" s="81" t="s">
        <v>89</v>
      </c>
    </row>
    <row r="32" spans="1:18" ht="14" x14ac:dyDescent="0.15">
      <c r="A32" s="8">
        <f t="shared" si="0"/>
        <v>31</v>
      </c>
      <c r="B32" s="81">
        <v>1240.5570816598486</v>
      </c>
      <c r="C32" s="81">
        <v>1367.5351266476059</v>
      </c>
      <c r="D32" s="81">
        <v>1300.0730512535142</v>
      </c>
      <c r="E32" s="81">
        <v>1311.0396525316917</v>
      </c>
      <c r="F32" s="81">
        <v>1204.3392246669039</v>
      </c>
      <c r="G32" s="81">
        <v>1155.0310456273421</v>
      </c>
      <c r="H32" s="81">
        <v>1162.9086195344387</v>
      </c>
      <c r="I32" s="81">
        <v>1254.7412688718823</v>
      </c>
      <c r="J32" s="81">
        <v>1265.3234276004491</v>
      </c>
      <c r="K32" s="81">
        <v>1202.8896858905539</v>
      </c>
      <c r="L32" s="81">
        <v>1121.790275416728</v>
      </c>
      <c r="M32" s="81">
        <v>1129.3915511123487</v>
      </c>
      <c r="N32" s="81">
        <v>1083.763592650394</v>
      </c>
      <c r="O32" s="81">
        <v>1160.9341794800278</v>
      </c>
      <c r="P32" s="81">
        <v>1053.0027761718977</v>
      </c>
      <c r="R32" s="81" t="s">
        <v>282</v>
      </c>
    </row>
    <row r="33" spans="1:18" ht="14" x14ac:dyDescent="0.15">
      <c r="A33" s="8">
        <f t="shared" si="0"/>
        <v>32</v>
      </c>
      <c r="B33" s="81">
        <v>1333.3377472529648</v>
      </c>
      <c r="C33" s="81">
        <v>1482.342770607379</v>
      </c>
      <c r="D33" s="81">
        <v>1411.0822284042833</v>
      </c>
      <c r="E33" s="81">
        <v>1421.1347242729976</v>
      </c>
      <c r="F33" s="81">
        <v>1293.8980262282876</v>
      </c>
      <c r="G33" s="81">
        <v>1241.5741123894172</v>
      </c>
      <c r="H33" s="81">
        <v>1248.7830333448103</v>
      </c>
      <c r="I33" s="81">
        <v>1361.902120292252</v>
      </c>
      <c r="J33" s="81">
        <v>1371.6013333806891</v>
      </c>
      <c r="K33" s="81">
        <v>1305.649171058056</v>
      </c>
      <c r="L33" s="81">
        <v>1205.3265849167772</v>
      </c>
      <c r="M33" s="81">
        <v>1212.2821487962829</v>
      </c>
      <c r="N33" s="81">
        <v>1163.8616352100632</v>
      </c>
      <c r="O33" s="81">
        <v>1260.1287451168571</v>
      </c>
      <c r="P33" s="81">
        <v>1130.3164289905894</v>
      </c>
      <c r="R33" s="81" t="s">
        <v>91</v>
      </c>
    </row>
    <row r="34" spans="1:18" ht="14" x14ac:dyDescent="0.15">
      <c r="A34" s="8">
        <f t="shared" si="0"/>
        <v>33</v>
      </c>
      <c r="B34" s="81">
        <v>1436.3779408361893</v>
      </c>
      <c r="C34" s="81">
        <v>1609.4288386748187</v>
      </c>
      <c r="D34" s="81">
        <v>1534.0004530748513</v>
      </c>
      <c r="E34" s="81">
        <v>1543.008771292682</v>
      </c>
      <c r="F34" s="81">
        <v>1393.3627704824537</v>
      </c>
      <c r="G34" s="81">
        <v>1337.7191929700616</v>
      </c>
      <c r="H34" s="81">
        <v>1344.1588053134926</v>
      </c>
      <c r="I34" s="81">
        <v>1480.5627788975301</v>
      </c>
      <c r="J34" s="81">
        <v>1489.2533730276816</v>
      </c>
      <c r="K34" s="81">
        <v>1419.4400892749552</v>
      </c>
      <c r="L34" s="81">
        <v>1298.1336386528842</v>
      </c>
      <c r="M34" s="81">
        <v>1304.3462633363447</v>
      </c>
      <c r="N34" s="81">
        <v>1252.8514028433444</v>
      </c>
      <c r="O34" s="81">
        <v>1369.9751290957511</v>
      </c>
      <c r="P34" s="81">
        <v>1216.2147057749903</v>
      </c>
      <c r="R34" s="81" t="s">
        <v>283</v>
      </c>
    </row>
    <row r="35" spans="1:18" ht="14" x14ac:dyDescent="0.15">
      <c r="A35" s="8">
        <f t="shared" si="0"/>
        <v>34</v>
      </c>
      <c r="B35" s="81">
        <v>1551.3312324274677</v>
      </c>
      <c r="C35" s="81">
        <v>1750.7672790192264</v>
      </c>
      <c r="D35" s="81">
        <v>1670.7345626644881</v>
      </c>
      <c r="E35" s="81">
        <v>1678.5561173430287</v>
      </c>
      <c r="F35" s="81">
        <v>1504.3304913201862</v>
      </c>
      <c r="G35" s="81">
        <v>1445.0089470565797</v>
      </c>
      <c r="H35" s="81">
        <v>1450.568238374161</v>
      </c>
      <c r="I35" s="81">
        <v>1612.5650810358748</v>
      </c>
      <c r="J35" s="81">
        <v>1620.1092862125633</v>
      </c>
      <c r="K35" s="81">
        <v>1546.0298366858053</v>
      </c>
      <c r="L35" s="81">
        <v>1401.7012643263784</v>
      </c>
      <c r="M35" s="81">
        <v>1407.0637136415387</v>
      </c>
      <c r="N35" s="81">
        <v>1352.1622412401127</v>
      </c>
      <c r="O35" s="81">
        <v>1492.1803577050132</v>
      </c>
      <c r="P35" s="81">
        <v>1312.077919409096</v>
      </c>
      <c r="R35" s="81" t="s">
        <v>91</v>
      </c>
    </row>
    <row r="36" spans="1:18" ht="14" x14ac:dyDescent="0.15">
      <c r="A36" s="8">
        <f t="shared" si="0"/>
        <v>35</v>
      </c>
      <c r="B36" s="81">
        <v>1679.2158705525721</v>
      </c>
      <c r="C36" s="81">
        <v>1907.4526423158027</v>
      </c>
      <c r="D36" s="81">
        <v>1822.3592957610888</v>
      </c>
      <c r="E36" s="81">
        <v>1828.8286861080785</v>
      </c>
      <c r="F36" s="81">
        <v>1627.7854480030128</v>
      </c>
      <c r="G36" s="81">
        <v>1564.406234918107</v>
      </c>
      <c r="H36" s="81">
        <v>1568.95660117905</v>
      </c>
      <c r="I36" s="81">
        <v>1758.9483018661749</v>
      </c>
      <c r="J36" s="81">
        <v>1765.1863227547178</v>
      </c>
      <c r="K36" s="81">
        <v>1686.4169688098534</v>
      </c>
      <c r="L36" s="81">
        <v>1516.9600434288536</v>
      </c>
      <c r="M36" s="81">
        <v>1521.3480964013038</v>
      </c>
      <c r="N36" s="81">
        <v>1462.6877162282158</v>
      </c>
      <c r="O36" s="81">
        <v>1627.7098804404307</v>
      </c>
      <c r="P36" s="81">
        <v>1418.7695779493938</v>
      </c>
      <c r="R36" s="81" t="s">
        <v>284</v>
      </c>
    </row>
    <row r="37" spans="1:18" ht="14" x14ac:dyDescent="0.15">
      <c r="A37" s="8">
        <f t="shared" si="0"/>
        <v>36</v>
      </c>
      <c r="B37" s="81">
        <v>1821.9481349550247</v>
      </c>
      <c r="C37" s="81">
        <v>2081.7253592204647</v>
      </c>
      <c r="D37" s="81">
        <v>1991.0441893055313</v>
      </c>
      <c r="E37" s="81">
        <v>1995.977572909132</v>
      </c>
      <c r="F37" s="81">
        <v>1765.5790150941348</v>
      </c>
      <c r="G37" s="81">
        <v>1697.7030254295653</v>
      </c>
      <c r="H37" s="81">
        <v>1701.1009001129942</v>
      </c>
      <c r="I37" s="81">
        <v>1921.808822771126</v>
      </c>
      <c r="J37" s="81">
        <v>1926.5630506245238</v>
      </c>
      <c r="K37" s="81">
        <v>1842.6140161452463</v>
      </c>
      <c r="L37" s="81">
        <v>1645.6410941223342</v>
      </c>
      <c r="M37" s="81">
        <v>1648.916077075899</v>
      </c>
      <c r="N37" s="81">
        <v>1586.0892375101632</v>
      </c>
      <c r="O37" s="81">
        <v>1778.5081697830867</v>
      </c>
      <c r="P37" s="81">
        <v>1537.8945420008365</v>
      </c>
      <c r="R37" s="81" t="s">
        <v>91</v>
      </c>
    </row>
    <row r="38" spans="1:18" ht="14" x14ac:dyDescent="0.15">
      <c r="A38" s="8">
        <f t="shared" si="0"/>
        <v>37</v>
      </c>
      <c r="B38" s="81">
        <v>1981.2991774625948</v>
      </c>
      <c r="C38" s="81">
        <v>2275.5727792244256</v>
      </c>
      <c r="D38" s="81">
        <v>2178.7265373893733</v>
      </c>
      <c r="E38" s="81">
        <v>2181.9125191776761</v>
      </c>
      <c r="F38" s="81">
        <v>1919.4232496059981</v>
      </c>
      <c r="G38" s="81">
        <v>1846.5652076883025</v>
      </c>
      <c r="H38" s="81">
        <v>1848.645399909107</v>
      </c>
      <c r="I38" s="81">
        <v>2103.0198688928504</v>
      </c>
      <c r="J38" s="81">
        <v>2106.0860981793867</v>
      </c>
      <c r="K38" s="81">
        <v>2016.4206533975644</v>
      </c>
      <c r="L38" s="81">
        <v>1789.3544902943952</v>
      </c>
      <c r="M38" s="81">
        <v>1791.3568514185552</v>
      </c>
      <c r="N38" s="81">
        <v>1723.9128703430672</v>
      </c>
      <c r="O38" s="81">
        <v>1946.3151134998734</v>
      </c>
      <c r="P38" s="81">
        <v>1670.9468980158406</v>
      </c>
      <c r="R38" s="81" t="s">
        <v>94</v>
      </c>
    </row>
    <row r="39" spans="1:18" ht="14" x14ac:dyDescent="0.15">
      <c r="A39" s="8">
        <f t="shared" si="0"/>
        <v>38</v>
      </c>
      <c r="B39" s="81">
        <v>2157.4587575661162</v>
      </c>
      <c r="C39" s="81">
        <v>2488.9338347436924</v>
      </c>
      <c r="D39" s="81">
        <v>2385.3898127945645</v>
      </c>
      <c r="E39" s="81">
        <v>2386.5794916353589</v>
      </c>
      <c r="F39" s="81">
        <v>2089.5040485857785</v>
      </c>
      <c r="G39" s="81">
        <v>2011.2024089858226</v>
      </c>
      <c r="H39" s="81">
        <v>2011.7713379811728</v>
      </c>
      <c r="I39" s="81">
        <v>2302.568980640332</v>
      </c>
      <c r="J39" s="81">
        <v>2303.7068420815067</v>
      </c>
      <c r="K39" s="81">
        <v>2207.8287616547827</v>
      </c>
      <c r="L39" s="81">
        <v>1948.304892473207</v>
      </c>
      <c r="M39" s="81">
        <v>1948.8476936086884</v>
      </c>
      <c r="N39" s="81">
        <v>1876.3573895888183</v>
      </c>
      <c r="O39" s="81">
        <v>2131.1258650944364</v>
      </c>
      <c r="P39" s="81">
        <v>1818.120493485829</v>
      </c>
      <c r="R39" s="81" t="s">
        <v>95</v>
      </c>
    </row>
    <row r="40" spans="1:18" x14ac:dyDescent="0.15">
      <c r="A40" s="8">
        <f t="shared" si="0"/>
        <v>39</v>
      </c>
      <c r="B40" s="81">
        <v>2351.4056467147848</v>
      </c>
      <c r="C40" s="81">
        <v>2722.7640792021703</v>
      </c>
      <c r="D40" s="81">
        <v>2611.9876216634907</v>
      </c>
      <c r="E40" s="81">
        <v>2610.8997729880266</v>
      </c>
      <c r="F40" s="81">
        <v>2276.7692785744989</v>
      </c>
      <c r="G40" s="81">
        <v>2192.5520246681008</v>
      </c>
      <c r="H40" s="81">
        <v>2191.3909652282464</v>
      </c>
      <c r="I40" s="81">
        <v>2521.3805208311605</v>
      </c>
      <c r="J40" s="81">
        <v>2520.3184916710584</v>
      </c>
      <c r="K40" s="81">
        <v>2417.7289184810224</v>
      </c>
      <c r="L40" s="81">
        <v>2123.3997436652699</v>
      </c>
      <c r="M40" s="81">
        <v>2122.2717968888883</v>
      </c>
      <c r="N40" s="81">
        <v>2044.2957548798604</v>
      </c>
      <c r="O40" s="81">
        <v>2333.803372295507</v>
      </c>
      <c r="P40" s="81">
        <v>1980.2601809282969</v>
      </c>
    </row>
    <row r="41" spans="1:18" ht="14" x14ac:dyDescent="0.15">
      <c r="A41" s="8">
        <f t="shared" si="0"/>
        <v>40</v>
      </c>
      <c r="B41" s="81">
        <v>2565.2796725555513</v>
      </c>
      <c r="C41" s="81">
        <v>2979.4905973380014</v>
      </c>
      <c r="D41" s="81">
        <v>2860.8788579617299</v>
      </c>
      <c r="E41" s="81">
        <v>2857.2062095852261</v>
      </c>
      <c r="F41" s="81">
        <v>2483.2879708312603</v>
      </c>
      <c r="G41" s="81">
        <v>2392.6231074693965</v>
      </c>
      <c r="H41" s="81">
        <v>2389.4920421337897</v>
      </c>
      <c r="I41" s="81">
        <v>2761.7357400214078</v>
      </c>
      <c r="J41" s="81">
        <v>2758.1772205219258</v>
      </c>
      <c r="K41" s="81">
        <v>2648.313207210113</v>
      </c>
      <c r="L41" s="81">
        <v>2316.5812653817961</v>
      </c>
      <c r="M41" s="81">
        <v>2313.5508611878922</v>
      </c>
      <c r="N41" s="81">
        <v>2229.5935022291592</v>
      </c>
      <c r="O41" s="81">
        <v>2556.467258505164</v>
      </c>
      <c r="P41" s="81">
        <v>2159.1691890412039</v>
      </c>
      <c r="R41" s="81" t="s">
        <v>285</v>
      </c>
    </row>
    <row r="42" spans="1:18" ht="14" x14ac:dyDescent="0.15">
      <c r="A42" s="8">
        <f t="shared" si="0"/>
        <v>41</v>
      </c>
      <c r="B42" s="81">
        <v>2803.0148925783246</v>
      </c>
      <c r="C42" s="81">
        <v>3263.6568023868613</v>
      </c>
      <c r="D42" s="81">
        <v>3138.0321163267076</v>
      </c>
      <c r="E42" s="81">
        <v>3129.8663787539163</v>
      </c>
      <c r="F42" s="81">
        <v>2712.864170341461</v>
      </c>
      <c r="G42" s="81">
        <v>2616.4450260351059</v>
      </c>
      <c r="H42" s="81">
        <v>2609.7293538122558</v>
      </c>
      <c r="I42" s="81">
        <v>3029.4104929072078</v>
      </c>
      <c r="J42" s="81">
        <v>3021.5074636296763</v>
      </c>
      <c r="K42" s="81">
        <v>2905.1357922339862</v>
      </c>
      <c r="L42" s="81">
        <v>2532.713297855536</v>
      </c>
      <c r="M42" s="81">
        <v>2526.2183371091414</v>
      </c>
      <c r="N42" s="81">
        <v>2436.9243737039137</v>
      </c>
      <c r="O42" s="81">
        <v>2804.4910068367867</v>
      </c>
      <c r="P42" s="81">
        <v>2359.3666774206113</v>
      </c>
      <c r="R42" s="81" t="s">
        <v>97</v>
      </c>
    </row>
    <row r="43" spans="1:18" ht="28" x14ac:dyDescent="0.15">
      <c r="A43" s="8">
        <f t="shared" si="0"/>
        <v>42</v>
      </c>
      <c r="B43" s="81">
        <v>3066.0828472508251</v>
      </c>
      <c r="C43" s="81">
        <v>3576.7098445999814</v>
      </c>
      <c r="D43" s="81">
        <v>3443.6127616877488</v>
      </c>
      <c r="E43" s="81">
        <v>3430.2774272442971</v>
      </c>
      <c r="F43" s="81">
        <v>2966.9244623148793</v>
      </c>
      <c r="G43" s="81">
        <v>2864.336884541985</v>
      </c>
      <c r="H43" s="81">
        <v>2853.4775326413455</v>
      </c>
      <c r="I43" s="81">
        <v>3324.5679499272514</v>
      </c>
      <c r="J43" s="81">
        <v>3311.6654093163593</v>
      </c>
      <c r="K43" s="81">
        <v>3188.3570206952104</v>
      </c>
      <c r="L43" s="81">
        <v>2772.1068228599784</v>
      </c>
      <c r="M43" s="81">
        <v>2761.6063575759304</v>
      </c>
      <c r="N43" s="81">
        <v>2666.5898004148762</v>
      </c>
      <c r="O43" s="81">
        <v>3078.032575236336</v>
      </c>
      <c r="P43" s="81">
        <v>2581.1461375040235</v>
      </c>
      <c r="R43" s="81" t="s">
        <v>98</v>
      </c>
    </row>
    <row r="44" spans="1:18" ht="14" x14ac:dyDescent="0.15">
      <c r="A44" s="8">
        <f t="shared" si="0"/>
        <v>43</v>
      </c>
      <c r="B44" s="81">
        <v>3355.5004330615634</v>
      </c>
      <c r="C44" s="81">
        <v>3919.6801497183078</v>
      </c>
      <c r="D44" s="81">
        <v>3778.5494159565114</v>
      </c>
      <c r="E44" s="81">
        <v>3759.4308787582659</v>
      </c>
      <c r="F44" s="81">
        <v>3246.4532947006996</v>
      </c>
      <c r="G44" s="81">
        <v>3137.1991974548837</v>
      </c>
      <c r="H44" s="81">
        <v>3121.6836668954379</v>
      </c>
      <c r="I44" s="81">
        <v>3648.1071403796154</v>
      </c>
      <c r="J44" s="81">
        <v>3629.6107202914095</v>
      </c>
      <c r="K44" s="81">
        <v>3498.8418474051341</v>
      </c>
      <c r="L44" s="81">
        <v>3035.6336083780784</v>
      </c>
      <c r="M44" s="81">
        <v>3020.6315572018057</v>
      </c>
      <c r="N44" s="81">
        <v>2919.4284538768788</v>
      </c>
      <c r="O44" s="81">
        <v>3377.9290927469729</v>
      </c>
      <c r="P44" s="81">
        <v>2825.3192629726364</v>
      </c>
      <c r="R44" s="81" t="s">
        <v>99</v>
      </c>
    </row>
    <row r="45" spans="1:18" ht="14" x14ac:dyDescent="0.15">
      <c r="A45" s="8">
        <f t="shared" si="0"/>
        <v>44</v>
      </c>
      <c r="B45" s="81">
        <v>3673.5575229344631</v>
      </c>
      <c r="C45" s="81">
        <v>4294.969591894831</v>
      </c>
      <c r="D45" s="81">
        <v>4145.2225445744298</v>
      </c>
      <c r="E45" s="81">
        <v>4119.6418061779577</v>
      </c>
      <c r="F45" s="81">
        <v>3553.6688757382722</v>
      </c>
      <c r="G45" s="81">
        <v>3437.2237013740946</v>
      </c>
      <c r="H45" s="81">
        <v>3416.4833192267747</v>
      </c>
      <c r="I45" s="81">
        <v>4002.3355293583268</v>
      </c>
      <c r="J45" s="81">
        <v>3977.5874658120865</v>
      </c>
      <c r="K45" s="81">
        <v>3838.813406767541</v>
      </c>
      <c r="L45" s="81">
        <v>3325.4161800212669</v>
      </c>
      <c r="M45" s="81">
        <v>3305.3620258781912</v>
      </c>
      <c r="N45" s="81">
        <v>3197.4830426396643</v>
      </c>
      <c r="O45" s="81">
        <v>3706.3347327364654</v>
      </c>
      <c r="P45" s="81">
        <v>3093.8636955086449</v>
      </c>
      <c r="R45" s="81" t="s">
        <v>95</v>
      </c>
    </row>
    <row r="46" spans="1:18" x14ac:dyDescent="0.15">
      <c r="A46" s="8">
        <f t="shared" si="0"/>
        <v>45</v>
      </c>
      <c r="B46" s="81">
        <v>4022.4123468950606</v>
      </c>
      <c r="C46" s="81">
        <v>4704.851031414868</v>
      </c>
      <c r="D46" s="81">
        <v>4545.8781021072182</v>
      </c>
      <c r="E46" s="81">
        <v>4513.0996918353176</v>
      </c>
      <c r="F46" s="81">
        <v>3890.6615621154028</v>
      </c>
      <c r="G46" s="81">
        <v>3766.4715079270209</v>
      </c>
      <c r="H46" s="81">
        <v>3739.8886065136799</v>
      </c>
      <c r="I46" s="81">
        <v>4389.4291723046272</v>
      </c>
      <c r="J46" s="81">
        <v>4357.7169713309822</v>
      </c>
      <c r="K46" s="81">
        <v>4210.3671102283733</v>
      </c>
      <c r="L46" s="81">
        <v>3643.4502785738605</v>
      </c>
      <c r="M46" s="81">
        <v>3617.7460304568385</v>
      </c>
      <c r="N46" s="81">
        <v>3502.6741879882888</v>
      </c>
      <c r="O46" s="81">
        <v>4065.2790407511056</v>
      </c>
      <c r="P46" s="81">
        <v>3388.6385789869055</v>
      </c>
    </row>
    <row r="47" spans="1:18" ht="14" x14ac:dyDescent="0.15">
      <c r="A47" s="8">
        <f t="shared" si="0"/>
        <v>46</v>
      </c>
      <c r="B47" s="81">
        <v>4405.4275567343784</v>
      </c>
      <c r="C47" s="81">
        <v>5152.9663668987687</v>
      </c>
      <c r="D47" s="81">
        <v>4984.1073413221548</v>
      </c>
      <c r="E47" s="81">
        <v>4943.3128522537763</v>
      </c>
      <c r="F47" s="81">
        <v>4260.6881238774313</v>
      </c>
      <c r="G47" s="81">
        <v>4128.1484189193907</v>
      </c>
      <c r="H47" s="81">
        <v>4095.0342619339795</v>
      </c>
      <c r="I47" s="81">
        <v>4812.8675384199078</v>
      </c>
      <c r="J47" s="81">
        <v>4773.3984504140381</v>
      </c>
      <c r="K47" s="81">
        <v>4616.8534674181765</v>
      </c>
      <c r="L47" s="81">
        <v>3992.839900573199</v>
      </c>
      <c r="M47" s="81">
        <v>3960.8187245966492</v>
      </c>
      <c r="N47" s="81">
        <v>3837.9884471438068</v>
      </c>
      <c r="O47" s="81">
        <v>4458.0072040295727</v>
      </c>
      <c r="P47" s="81">
        <v>3712.5350498786265</v>
      </c>
      <c r="R47" s="81" t="s">
        <v>286</v>
      </c>
    </row>
    <row r="48" spans="1:18" ht="14" x14ac:dyDescent="0.15">
      <c r="A48" s="8">
        <f t="shared" si="0"/>
        <v>47</v>
      </c>
      <c r="B48" s="81">
        <v>4825.2386186309614</v>
      </c>
      <c r="C48" s="81">
        <v>5642.1017857304378</v>
      </c>
      <c r="D48" s="81">
        <v>5462.6629209857647</v>
      </c>
      <c r="E48" s="81">
        <v>5412.9652715711318</v>
      </c>
      <c r="F48" s="81">
        <v>4666.3016343538102</v>
      </c>
      <c r="G48" s="81">
        <v>4524.7718657932073</v>
      </c>
      <c r="H48" s="81">
        <v>4484.3783406817302</v>
      </c>
      <c r="I48" s="81">
        <v>5275.3175244280646</v>
      </c>
      <c r="J48" s="81">
        <v>5227.2320830998497</v>
      </c>
      <c r="K48" s="81">
        <v>5060.840448722598</v>
      </c>
      <c r="L48" s="81">
        <v>4376.0230094676326</v>
      </c>
      <c r="M48" s="81">
        <v>4336.9605883594377</v>
      </c>
      <c r="N48" s="81">
        <v>4205.7722722158451</v>
      </c>
      <c r="O48" s="81">
        <v>4887.0064086750754</v>
      </c>
      <c r="P48" s="81">
        <v>4067.8246617320078</v>
      </c>
      <c r="R48" s="81" t="s">
        <v>81</v>
      </c>
    </row>
    <row r="49" spans="1:18" ht="14" x14ac:dyDescent="0.15">
      <c r="A49" s="8">
        <f t="shared" si="0"/>
        <v>48</v>
      </c>
      <c r="B49" s="81">
        <v>5283.4384604006391</v>
      </c>
      <c r="C49" s="81">
        <v>6173.6642612248716</v>
      </c>
      <c r="D49" s="81">
        <v>5982.9899684522888</v>
      </c>
      <c r="E49" s="81">
        <v>5923.4218350616629</v>
      </c>
      <c r="F49" s="81">
        <v>5109.0510383749088</v>
      </c>
      <c r="G49" s="81">
        <v>4957.9073390091189</v>
      </c>
      <c r="H49" s="81">
        <v>4909.4184984907924</v>
      </c>
      <c r="I49" s="81">
        <v>5778.1864470053097</v>
      </c>
      <c r="J49" s="81">
        <v>5720.5479566755948</v>
      </c>
      <c r="K49" s="81">
        <v>5543.691157553355</v>
      </c>
      <c r="L49" s="81">
        <v>4794.5205335734654</v>
      </c>
      <c r="M49" s="81">
        <v>4747.6269639496431</v>
      </c>
      <c r="N49" s="81">
        <v>4607.494772610723</v>
      </c>
      <c r="O49" s="81">
        <v>5353.6030189274861</v>
      </c>
      <c r="P49" s="81">
        <v>4455.9339496125731</v>
      </c>
      <c r="R49" s="81" t="s">
        <v>82</v>
      </c>
    </row>
    <row r="50" spans="1:18" ht="14" x14ac:dyDescent="0.15">
      <c r="A50" s="8">
        <f t="shared" si="0"/>
        <v>49</v>
      </c>
      <c r="B50" s="81">
        <v>5781.5906781149179</v>
      </c>
      <c r="C50" s="81">
        <v>6749.0137902276074</v>
      </c>
      <c r="D50" s="81">
        <v>6546.4962021006204</v>
      </c>
      <c r="E50" s="81">
        <v>6476.0030689566465</v>
      </c>
      <c r="F50" s="81">
        <v>5590.4577466118326</v>
      </c>
      <c r="G50" s="81">
        <v>5429.099683038382</v>
      </c>
      <c r="H50" s="81">
        <v>5371.6268460261081</v>
      </c>
      <c r="I50" s="81">
        <v>6322.8459002947166</v>
      </c>
      <c r="J50" s="81">
        <v>6254.6335219518733</v>
      </c>
      <c r="K50" s="81">
        <v>6066.7344593161761</v>
      </c>
      <c r="L50" s="81">
        <v>5249.8340600780748</v>
      </c>
      <c r="M50" s="81">
        <v>5194.2492068989222</v>
      </c>
      <c r="N50" s="81">
        <v>5044.6071584817855</v>
      </c>
      <c r="O50" s="81">
        <v>5859.0906907417711</v>
      </c>
      <c r="P50" s="81">
        <v>4878.2726130169895</v>
      </c>
      <c r="R50" s="81" t="s">
        <v>83</v>
      </c>
    </row>
    <row r="51" spans="1:18" ht="14" x14ac:dyDescent="0.15">
      <c r="A51" s="8">
        <f t="shared" si="0"/>
        <v>50</v>
      </c>
      <c r="B51" s="81">
        <v>6324.4479037989277</v>
      </c>
      <c r="C51" s="81">
        <v>7373.2935484990358</v>
      </c>
      <c r="D51" s="81">
        <v>7158.2677637673505</v>
      </c>
      <c r="E51" s="81">
        <v>7075.6668384380946</v>
      </c>
      <c r="F51" s="81">
        <v>6115.128075717942</v>
      </c>
      <c r="G51" s="81">
        <v>5942.8944290138897</v>
      </c>
      <c r="H51" s="81">
        <v>5875.4407638520543</v>
      </c>
      <c r="I51" s="81">
        <v>6914.2257951623806</v>
      </c>
      <c r="J51" s="81">
        <v>6834.2949712521568</v>
      </c>
      <c r="K51" s="81">
        <v>6634.7201758992242</v>
      </c>
      <c r="L51" s="81">
        <v>5746.367343062765</v>
      </c>
      <c r="M51" s="81">
        <v>5681.1266164970366</v>
      </c>
      <c r="N51" s="81">
        <v>5521.3496641061911</v>
      </c>
      <c r="O51" s="81">
        <v>6408.0717691638574</v>
      </c>
      <c r="P51" s="81">
        <v>5338.9473694693124</v>
      </c>
      <c r="R51" s="81" t="s">
        <v>84</v>
      </c>
    </row>
    <row r="52" spans="1:18" x14ac:dyDescent="0.15">
      <c r="A52" s="8">
        <f t="shared" si="0"/>
        <v>51</v>
      </c>
      <c r="B52" s="81">
        <v>6916.9423717679856</v>
      </c>
      <c r="C52" s="81">
        <v>8051.7217886778753</v>
      </c>
      <c r="D52" s="81">
        <v>7826.5879648630644</v>
      </c>
      <c r="E52" s="81">
        <v>7727.4519630497125</v>
      </c>
      <c r="F52" s="81">
        <v>6687.847892740464</v>
      </c>
      <c r="G52" s="81">
        <v>6506.9451226188703</v>
      </c>
      <c r="H52" s="81">
        <v>6425.4766012852788</v>
      </c>
      <c r="I52" s="81">
        <v>7560.3862135792588</v>
      </c>
      <c r="J52" s="81">
        <v>7464.4236793597156</v>
      </c>
      <c r="K52" s="81">
        <v>7255.4474866288592</v>
      </c>
      <c r="L52" s="81">
        <v>6291.5539603654643</v>
      </c>
      <c r="M52" s="81">
        <v>6212.7365788020879</v>
      </c>
      <c r="N52" s="81">
        <v>6044.9003565536414</v>
      </c>
      <c r="O52" s="81">
        <v>7008.1298926342233</v>
      </c>
      <c r="P52" s="81">
        <v>5844.926251218697</v>
      </c>
    </row>
    <row r="53" spans="1:18" ht="14" x14ac:dyDescent="0.15">
      <c r="A53" s="8">
        <f t="shared" si="0"/>
        <v>52</v>
      </c>
      <c r="B53" s="81">
        <v>7565.6640879367251</v>
      </c>
      <c r="C53" s="81">
        <v>8791.3800623983552</v>
      </c>
      <c r="D53" s="81">
        <v>8555.7848325625946</v>
      </c>
      <c r="E53" s="81">
        <v>8438.1960728586382</v>
      </c>
      <c r="F53" s="81">
        <v>7315.0119542591929</v>
      </c>
      <c r="G53" s="81">
        <v>7125.0846343328421</v>
      </c>
      <c r="H53" s="81">
        <v>7027.9029818514337</v>
      </c>
      <c r="I53" s="81">
        <v>8265.517233098195</v>
      </c>
      <c r="J53" s="81">
        <v>8151.6566992628959</v>
      </c>
      <c r="K53" s="81">
        <v>7932.9477461858241</v>
      </c>
      <c r="L53" s="81">
        <v>6889.1067172717021</v>
      </c>
      <c r="M53" s="81">
        <v>6795.0623391680247</v>
      </c>
      <c r="N53" s="81">
        <v>6618.833653488824</v>
      </c>
      <c r="O53" s="81">
        <v>7663.1671017985855</v>
      </c>
      <c r="P53" s="81">
        <v>6399.6707456970717</v>
      </c>
      <c r="R53" s="81" t="s">
        <v>86</v>
      </c>
    </row>
    <row r="54" spans="1:18" ht="14" x14ac:dyDescent="0.15">
      <c r="A54" s="8">
        <f t="shared" si="0"/>
        <v>53</v>
      </c>
      <c r="B54" s="81">
        <v>8277.0548856198238</v>
      </c>
      <c r="C54" s="81">
        <v>9598.8828733217979</v>
      </c>
      <c r="D54" s="81">
        <v>9352.3020322593857</v>
      </c>
      <c r="E54" s="81">
        <v>9214.3130159268239</v>
      </c>
      <c r="F54" s="81">
        <v>8002.8879937252123</v>
      </c>
      <c r="G54" s="81">
        <v>7803.418113680219</v>
      </c>
      <c r="H54" s="81">
        <v>7688.7843443470347</v>
      </c>
      <c r="I54" s="81">
        <v>9035.8967338532912</v>
      </c>
      <c r="J54" s="81">
        <v>8902.2417559707264</v>
      </c>
      <c r="K54" s="81">
        <v>8673.3044016485001</v>
      </c>
      <c r="L54" s="81">
        <v>7544.9631126206878</v>
      </c>
      <c r="M54" s="81">
        <v>7434.0003937674837</v>
      </c>
      <c r="N54" s="81">
        <v>7248.891562939697</v>
      </c>
      <c r="O54" s="81">
        <v>8379.105562211309</v>
      </c>
      <c r="P54" s="81">
        <v>7008.7615771177771</v>
      </c>
      <c r="R54" s="81" t="s">
        <v>85</v>
      </c>
    </row>
    <row r="55" spans="1:18" ht="14" x14ac:dyDescent="0.15">
      <c r="A55" s="8">
        <f t="shared" si="0"/>
        <v>54</v>
      </c>
      <c r="B55" s="81">
        <v>9058.3729931379366</v>
      </c>
      <c r="C55" s="81">
        <v>10481.630938185983</v>
      </c>
      <c r="D55" s="81">
        <v>10223.560687830226</v>
      </c>
      <c r="E55" s="81">
        <v>10062.993646200508</v>
      </c>
      <c r="F55" s="81">
        <v>8758.5481398018765</v>
      </c>
      <c r="G55" s="81">
        <v>8549.0129959562455</v>
      </c>
      <c r="H55" s="81">
        <v>8414.974460585785</v>
      </c>
      <c r="I55" s="81">
        <v>9878.7657717460152</v>
      </c>
      <c r="J55" s="81">
        <v>9723.1935383103137</v>
      </c>
      <c r="K55" s="81">
        <v>9483.5461580761912</v>
      </c>
      <c r="L55" s="81">
        <v>8266.0047686223224</v>
      </c>
      <c r="M55" s="81">
        <v>8136.2233153926445</v>
      </c>
      <c r="N55" s="81">
        <v>7941.7381861730228</v>
      </c>
      <c r="O55" s="81">
        <v>9162.7969319811109</v>
      </c>
      <c r="P55" s="81">
        <v>7678.6827273897225</v>
      </c>
      <c r="R55" s="81" t="s">
        <v>281</v>
      </c>
    </row>
    <row r="56" spans="1:18" x14ac:dyDescent="0.15">
      <c r="A56" s="8">
        <f t="shared" si="0"/>
        <v>55</v>
      </c>
      <c r="B56" s="81">
        <v>9920.6862105974342</v>
      </c>
      <c r="C56" s="81">
        <v>11451.219848249561</v>
      </c>
      <c r="D56" s="81">
        <v>11181.130918873278</v>
      </c>
      <c r="E56" s="81">
        <v>10995.498297522978</v>
      </c>
      <c r="F56" s="81">
        <v>9592.7746159369526</v>
      </c>
      <c r="G56" s="81">
        <v>9372.6037286848314</v>
      </c>
      <c r="H56" s="81">
        <v>9216.9209457957259</v>
      </c>
      <c r="I56" s="81">
        <v>10805.408970458184</v>
      </c>
      <c r="J56" s="81">
        <v>10625.492834840034</v>
      </c>
      <c r="K56" s="81">
        <v>10374.621648845943</v>
      </c>
      <c r="L56" s="81">
        <v>9062.6826310973611</v>
      </c>
      <c r="M56" s="81">
        <v>8911.9011169669484</v>
      </c>
      <c r="N56" s="81">
        <v>8707.4928078827124</v>
      </c>
      <c r="O56" s="81">
        <v>10024.910228997525</v>
      </c>
      <c r="P56" s="81">
        <v>8419.27900797453</v>
      </c>
    </row>
    <row r="57" spans="1:18" ht="14" x14ac:dyDescent="0.15">
      <c r="A57" s="8">
        <f t="shared" si="0"/>
        <v>56</v>
      </c>
      <c r="B57" s="81">
        <v>10873.165952488098</v>
      </c>
      <c r="C57" s="81">
        <v>12516.78795476314</v>
      </c>
      <c r="D57" s="81">
        <v>12234.216115484525</v>
      </c>
      <c r="E57" s="81">
        <v>12020.759879407857</v>
      </c>
      <c r="F57" s="81">
        <v>10514.540700199734</v>
      </c>
      <c r="G57" s="81">
        <v>10283.184487678263</v>
      </c>
      <c r="H57" s="81">
        <v>10103.360079771337</v>
      </c>
      <c r="I57" s="81">
        <v>11824.84978230213</v>
      </c>
      <c r="J57" s="81">
        <v>11617.896387841218</v>
      </c>
      <c r="K57" s="81">
        <v>11355.33728625846</v>
      </c>
      <c r="L57" s="81">
        <v>9943.7873138470422</v>
      </c>
      <c r="M57" s="81">
        <v>9769.5707766503074</v>
      </c>
      <c r="N57" s="81">
        <v>9554.704259452732</v>
      </c>
      <c r="O57" s="81">
        <v>10974.0671735585</v>
      </c>
      <c r="P57" s="81">
        <v>9238.8963446789185</v>
      </c>
      <c r="R57" s="81" t="s">
        <v>88</v>
      </c>
    </row>
    <row r="58" spans="1:18" ht="14" x14ac:dyDescent="0.15">
      <c r="A58" s="8">
        <f t="shared" si="0"/>
        <v>57</v>
      </c>
      <c r="B58" s="81">
        <v>11925.402596654732</v>
      </c>
      <c r="C58" s="81">
        <v>13687.722256472824</v>
      </c>
      <c r="D58" s="81">
        <v>13392.308718961409</v>
      </c>
      <c r="E58" s="81">
        <v>13147.995996843178</v>
      </c>
      <c r="F58" s="81">
        <v>11533.258242711227</v>
      </c>
      <c r="G58" s="81">
        <v>11290.215878712797</v>
      </c>
      <c r="H58" s="81">
        <v>11083.487547818371</v>
      </c>
      <c r="I58" s="81">
        <v>12946.428372529153</v>
      </c>
      <c r="J58" s="81">
        <v>12709.472374596982</v>
      </c>
      <c r="K58" s="81">
        <v>12434.845021471368</v>
      </c>
      <c r="L58" s="81">
        <v>10918.590540744504</v>
      </c>
      <c r="M58" s="81">
        <v>10718.242562216963</v>
      </c>
      <c r="N58" s="81">
        <v>10492.416862535631</v>
      </c>
      <c r="O58" s="81">
        <v>12019.256350972337</v>
      </c>
      <c r="P58" s="81">
        <v>10146.385884386349</v>
      </c>
      <c r="R58" s="81" t="s">
        <v>85</v>
      </c>
    </row>
    <row r="59" spans="1:18" ht="14" x14ac:dyDescent="0.15">
      <c r="A59" s="8">
        <f t="shared" si="0"/>
        <v>58</v>
      </c>
      <c r="B59" s="81">
        <v>13091.127593572135</v>
      </c>
      <c r="C59" s="81">
        <v>14978.178301472457</v>
      </c>
      <c r="D59" s="81">
        <v>14669.569030398043</v>
      </c>
      <c r="E59" s="81">
        <v>14391.041109828495</v>
      </c>
      <c r="F59" s="81">
        <v>12662.372776973605</v>
      </c>
      <c r="G59" s="81">
        <v>12407.111297409116</v>
      </c>
      <c r="H59" s="81">
        <v>12170.406673631507</v>
      </c>
      <c r="I59" s="81">
        <v>14184.027317678974</v>
      </c>
      <c r="J59" s="81">
        <v>13913.780708853481</v>
      </c>
      <c r="K59" s="81">
        <v>13626.693447060328</v>
      </c>
      <c r="L59" s="81">
        <v>12000.212971216441</v>
      </c>
      <c r="M59" s="81">
        <v>11770.730839146143</v>
      </c>
      <c r="N59" s="81">
        <v>11533.402727507873</v>
      </c>
      <c r="O59" s="81">
        <v>13173.742118665104</v>
      </c>
      <c r="P59" s="81">
        <v>11154.22653129776</v>
      </c>
      <c r="R59" s="81" t="s">
        <v>89</v>
      </c>
    </row>
    <row r="60" spans="1:18" ht="14" x14ac:dyDescent="0.15">
      <c r="A60" s="8">
        <f t="shared" si="0"/>
        <v>59</v>
      </c>
      <c r="B60" s="81">
        <v>14380.942588616097</v>
      </c>
      <c r="C60" s="81">
        <v>16398.596905901984</v>
      </c>
      <c r="D60" s="81">
        <v>16076.555924210494</v>
      </c>
      <c r="E60" s="81">
        <v>15760.186593989149</v>
      </c>
      <c r="F60" s="81">
        <v>13912.328183839105</v>
      </c>
      <c r="G60" s="81">
        <v>13644.374132095054</v>
      </c>
      <c r="H60" s="81">
        <v>13374.364839453332</v>
      </c>
      <c r="I60" s="81">
        <v>15548.067740684937</v>
      </c>
      <c r="J60" s="81">
        <v>15240.97826505693</v>
      </c>
      <c r="K60" s="81">
        <v>14941.129368871289</v>
      </c>
      <c r="L60" s="81">
        <v>13198.984010470787</v>
      </c>
      <c r="M60" s="81">
        <v>12937.111023746491</v>
      </c>
      <c r="N60" s="81">
        <v>12687.777673211589</v>
      </c>
      <c r="O60" s="81">
        <v>14447.617323669025</v>
      </c>
      <c r="P60" s="81">
        <v>12272.349300345812</v>
      </c>
      <c r="R60" s="81" t="s">
        <v>282</v>
      </c>
    </row>
    <row r="61" spans="1:18" ht="14" x14ac:dyDescent="0.15">
      <c r="A61" s="8">
        <f t="shared" si="0"/>
        <v>60</v>
      </c>
      <c r="B61" s="81">
        <v>15804.076102321031</v>
      </c>
      <c r="C61" s="81">
        <v>17957.593723684196</v>
      </c>
      <c r="D61" s="81">
        <v>17622.155023876378</v>
      </c>
      <c r="E61" s="81">
        <v>17264.024996054661</v>
      </c>
      <c r="F61" s="81">
        <v>15292.284553936872</v>
      </c>
      <c r="G61" s="81">
        <v>15011.337381340652</v>
      </c>
      <c r="H61" s="81">
        <v>14704.425225344128</v>
      </c>
      <c r="I61" s="81">
        <v>17047.395504992015</v>
      </c>
      <c r="J61" s="81">
        <v>16699.620323331903</v>
      </c>
      <c r="K61" s="81">
        <v>16386.934305386749</v>
      </c>
      <c r="L61" s="81">
        <v>14524.140677414292</v>
      </c>
      <c r="M61" s="81">
        <v>14226.353009979621</v>
      </c>
      <c r="N61" s="81">
        <v>13964.651643913605</v>
      </c>
      <c r="O61" s="81">
        <v>15849.595895695231</v>
      </c>
      <c r="P61" s="81">
        <v>13509.747764283577</v>
      </c>
      <c r="R61" s="81" t="s">
        <v>91</v>
      </c>
    </row>
    <row r="62" spans="1:18" ht="14" x14ac:dyDescent="0.15">
      <c r="A62" s="8">
        <f t="shared" si="0"/>
        <v>61</v>
      </c>
      <c r="B62" s="81">
        <v>17362.851226379895</v>
      </c>
      <c r="C62" s="81">
        <v>19655.426831559464</v>
      </c>
      <c r="D62" s="81">
        <v>19299.781166115659</v>
      </c>
      <c r="E62" s="81">
        <v>18903.196336265781</v>
      </c>
      <c r="F62" s="81">
        <v>16804.783588111961</v>
      </c>
      <c r="G62" s="81">
        <v>16505.278751749007</v>
      </c>
      <c r="H62" s="81">
        <v>16163.357892147355</v>
      </c>
      <c r="I62" s="81">
        <v>18676.02801775188</v>
      </c>
      <c r="J62" s="81">
        <v>18290.639322795898</v>
      </c>
      <c r="K62" s="81">
        <v>17958.787807366185</v>
      </c>
      <c r="L62" s="81">
        <v>15973.361625258256</v>
      </c>
      <c r="M62" s="81">
        <v>15641.393945531887</v>
      </c>
      <c r="N62" s="81">
        <v>15362.138617281456</v>
      </c>
      <c r="O62" s="81">
        <v>17374.871949697499</v>
      </c>
      <c r="P62" s="81">
        <v>14864.869750681974</v>
      </c>
      <c r="R62" s="81" t="s">
        <v>287</v>
      </c>
    </row>
    <row r="63" spans="1:18" ht="14" x14ac:dyDescent="0.15">
      <c r="A63" s="8">
        <f t="shared" si="0"/>
        <v>62</v>
      </c>
      <c r="B63" s="81">
        <v>19065.492924897248</v>
      </c>
      <c r="C63" s="81">
        <v>21499.55111659658</v>
      </c>
      <c r="D63" s="81">
        <v>21123.112187484963</v>
      </c>
      <c r="E63" s="81">
        <v>20685.258007179764</v>
      </c>
      <c r="F63" s="81">
        <v>18458.088538896402</v>
      </c>
      <c r="G63" s="81">
        <v>18139.220995086915</v>
      </c>
      <c r="H63" s="81">
        <v>17759.448199074192</v>
      </c>
      <c r="I63" s="81">
        <v>20447.471710398884</v>
      </c>
      <c r="J63" s="81">
        <v>20021.655648328884</v>
      </c>
      <c r="K63" s="81">
        <v>19669.98285497355</v>
      </c>
      <c r="L63" s="81">
        <v>17559.49465536006</v>
      </c>
      <c r="M63" s="81">
        <v>17190.51989573527</v>
      </c>
      <c r="N63" s="81">
        <v>16892.867950394528</v>
      </c>
      <c r="O63" s="81">
        <v>19036.550446536723</v>
      </c>
      <c r="P63" s="81">
        <v>16350.152545228108</v>
      </c>
      <c r="R63" s="81" t="s">
        <v>91</v>
      </c>
    </row>
    <row r="64" spans="1:18" ht="14" x14ac:dyDescent="0.15">
      <c r="A64" s="8">
        <f t="shared" si="0"/>
        <v>63</v>
      </c>
      <c r="B64" s="81">
        <v>20927.845152031707</v>
      </c>
      <c r="C64" s="81">
        <v>23506.241969313498</v>
      </c>
      <c r="D64" s="81">
        <v>23108.425324904721</v>
      </c>
      <c r="E64" s="81">
        <v>22626.278485991577</v>
      </c>
      <c r="F64" s="81">
        <v>20267.874035578436</v>
      </c>
      <c r="G64" s="81">
        <v>19928.820382998339</v>
      </c>
      <c r="H64" s="81">
        <v>19508.154033428375</v>
      </c>
      <c r="I64" s="81">
        <v>22377.82216755184</v>
      </c>
      <c r="J64" s="81">
        <v>21908.554168822451</v>
      </c>
      <c r="K64" s="81">
        <v>21536.385655131431</v>
      </c>
      <c r="L64" s="81">
        <v>19298.006181162302</v>
      </c>
      <c r="M64" s="81">
        <v>18888.993964690988</v>
      </c>
      <c r="N64" s="81">
        <v>18572.066211161429</v>
      </c>
      <c r="O64" s="81">
        <v>20850.295882537906</v>
      </c>
      <c r="P64" s="81">
        <v>17980.610441952715</v>
      </c>
      <c r="R64" s="81" t="s">
        <v>288</v>
      </c>
    </row>
    <row r="65" spans="1:18" ht="14" x14ac:dyDescent="0.15">
      <c r="A65" s="8">
        <f t="shared" si="0"/>
        <v>64</v>
      </c>
      <c r="B65" s="81">
        <v>22960.183524117765</v>
      </c>
      <c r="C65" s="81">
        <v>25684.747387184336</v>
      </c>
      <c r="D65" s="81">
        <v>25265.247374635052</v>
      </c>
      <c r="E65" s="81">
        <v>24735.703455421248</v>
      </c>
      <c r="F65" s="81">
        <v>22244.53251020738</v>
      </c>
      <c r="G65" s="81">
        <v>21884.666858418674</v>
      </c>
      <c r="H65" s="81">
        <v>21419.974512210407</v>
      </c>
      <c r="I65" s="81">
        <v>24476.75344581492</v>
      </c>
      <c r="J65" s="81">
        <v>23960.920231167307</v>
      </c>
      <c r="K65" s="81">
        <v>23567.816084593454</v>
      </c>
      <c r="L65" s="81">
        <v>21199.559824312939</v>
      </c>
      <c r="M65" s="81">
        <v>20747.379195142959</v>
      </c>
      <c r="N65" s="81">
        <v>20410.455366295038</v>
      </c>
      <c r="O65" s="81">
        <v>22826.023758101142</v>
      </c>
      <c r="P65" s="81">
        <v>19766.990205781167</v>
      </c>
      <c r="R65" s="81" t="s">
        <v>91</v>
      </c>
    </row>
    <row r="66" spans="1:18" ht="14" x14ac:dyDescent="0.15">
      <c r="A66" s="8">
        <f t="shared" si="0"/>
        <v>65</v>
      </c>
      <c r="B66" s="81">
        <v>25175.577224376371</v>
      </c>
      <c r="C66" s="81">
        <v>28047.658190799706</v>
      </c>
      <c r="D66" s="81">
        <v>27606.435812994012</v>
      </c>
      <c r="E66" s="81">
        <v>27026.222227138805</v>
      </c>
      <c r="F66" s="81">
        <v>24401.205125495209</v>
      </c>
      <c r="G66" s="81">
        <v>24020.09895823228</v>
      </c>
      <c r="H66" s="81">
        <v>23508.108137299914</v>
      </c>
      <c r="I66" s="81">
        <v>26757.186947748163</v>
      </c>
      <c r="J66" s="81">
        <v>26191.507042131601</v>
      </c>
      <c r="K66" s="81">
        <v>25777.249294879028</v>
      </c>
      <c r="L66" s="81">
        <v>23277.525339867265</v>
      </c>
      <c r="M66" s="81">
        <v>22778.898986695753</v>
      </c>
      <c r="N66" s="81">
        <v>22421.415303533675</v>
      </c>
      <c r="O66" s="81">
        <v>24976.737052543878</v>
      </c>
      <c r="P66" s="81">
        <v>21722.658860501197</v>
      </c>
      <c r="R66" s="81" t="s">
        <v>94</v>
      </c>
    </row>
    <row r="67" spans="1:18" ht="14" x14ac:dyDescent="0.15">
      <c r="R67" s="81" t="s">
        <v>95</v>
      </c>
    </row>
    <row r="69" spans="1:18" ht="14" x14ac:dyDescent="0.15">
      <c r="R69" s="81" t="s">
        <v>289</v>
      </c>
    </row>
    <row r="70" spans="1:18" ht="14" x14ac:dyDescent="0.15">
      <c r="R70" s="81" t="s">
        <v>97</v>
      </c>
    </row>
    <row r="71" spans="1:18" ht="28" x14ac:dyDescent="0.15">
      <c r="R71" s="81" t="s">
        <v>104</v>
      </c>
    </row>
    <row r="72" spans="1:18" ht="14" x14ac:dyDescent="0.15">
      <c r="R72" s="81" t="s">
        <v>99</v>
      </c>
    </row>
    <row r="73" spans="1:18" ht="14" x14ac:dyDescent="0.15">
      <c r="R73" s="81" t="s">
        <v>95</v>
      </c>
    </row>
    <row r="75" spans="1:18" ht="14" x14ac:dyDescent="0.15">
      <c r="R75" s="81" t="s">
        <v>290</v>
      </c>
    </row>
    <row r="76" spans="1:18" ht="14" x14ac:dyDescent="0.15">
      <c r="R76" s="81" t="s">
        <v>81</v>
      </c>
    </row>
    <row r="77" spans="1:18" ht="14" x14ac:dyDescent="0.15">
      <c r="R77" s="81" t="s">
        <v>82</v>
      </c>
    </row>
    <row r="78" spans="1:18" ht="14" x14ac:dyDescent="0.15">
      <c r="R78" s="81" t="s">
        <v>83</v>
      </c>
    </row>
    <row r="79" spans="1:18" ht="14" x14ac:dyDescent="0.15">
      <c r="R79" s="81" t="s">
        <v>84</v>
      </c>
    </row>
    <row r="81" spans="18:18" ht="14" x14ac:dyDescent="0.15">
      <c r="R81" s="81" t="s">
        <v>86</v>
      </c>
    </row>
    <row r="82" spans="18:18" ht="14" x14ac:dyDescent="0.15">
      <c r="R82" s="81" t="s">
        <v>85</v>
      </c>
    </row>
    <row r="83" spans="18:18" ht="14" x14ac:dyDescent="0.15">
      <c r="R83" s="81" t="s">
        <v>281</v>
      </c>
    </row>
    <row r="85" spans="18:18" ht="14" x14ac:dyDescent="0.15">
      <c r="R85" s="81" t="s">
        <v>88</v>
      </c>
    </row>
    <row r="86" spans="18:18" ht="14" x14ac:dyDescent="0.15">
      <c r="R86" s="81" t="s">
        <v>85</v>
      </c>
    </row>
    <row r="87" spans="18:18" ht="14" x14ac:dyDescent="0.15">
      <c r="R87" s="81" t="s">
        <v>89</v>
      </c>
    </row>
    <row r="88" spans="18:18" ht="14" x14ac:dyDescent="0.15">
      <c r="R88" s="81" t="s">
        <v>282</v>
      </c>
    </row>
    <row r="89" spans="18:18" ht="14" x14ac:dyDescent="0.15">
      <c r="R89" s="81" t="s">
        <v>91</v>
      </c>
    </row>
    <row r="90" spans="18:18" ht="14" x14ac:dyDescent="0.15">
      <c r="R90" s="81" t="s">
        <v>291</v>
      </c>
    </row>
    <row r="91" spans="18:18" ht="14" x14ac:dyDescent="0.15">
      <c r="R91" s="81" t="s">
        <v>91</v>
      </c>
    </row>
    <row r="92" spans="18:18" ht="14" x14ac:dyDescent="0.15">
      <c r="R92" s="81" t="s">
        <v>292</v>
      </c>
    </row>
    <row r="93" spans="18:18" ht="14" x14ac:dyDescent="0.15">
      <c r="R93" s="81" t="s">
        <v>91</v>
      </c>
    </row>
    <row r="94" spans="18:18" ht="14" x14ac:dyDescent="0.15">
      <c r="R94" s="81" t="s">
        <v>94</v>
      </c>
    </row>
    <row r="95" spans="18:18" ht="14" x14ac:dyDescent="0.15">
      <c r="R95" s="81" t="s">
        <v>95</v>
      </c>
    </row>
    <row r="97" spans="13:18" ht="14" x14ac:dyDescent="0.15">
      <c r="R97" s="81" t="s">
        <v>293</v>
      </c>
    </row>
    <row r="98" spans="13:18" ht="14" x14ac:dyDescent="0.15">
      <c r="R98" s="81" t="s">
        <v>97</v>
      </c>
    </row>
    <row r="99" spans="13:18" ht="28" x14ac:dyDescent="0.15">
      <c r="R99" s="81" t="s">
        <v>109</v>
      </c>
    </row>
    <row r="100" spans="13:18" ht="14" x14ac:dyDescent="0.15">
      <c r="R100" s="81" t="s">
        <v>99</v>
      </c>
    </row>
    <row r="101" spans="13:18" ht="14" x14ac:dyDescent="0.15">
      <c r="R101" s="81" t="s">
        <v>95</v>
      </c>
    </row>
    <row r="102" spans="13:18" x14ac:dyDescent="0.15">
      <c r="M102" s="84"/>
      <c r="P102" s="84"/>
    </row>
    <row r="103" spans="13:18" ht="14" x14ac:dyDescent="0.15">
      <c r="R103" s="81" t="s">
        <v>294</v>
      </c>
    </row>
    <row r="104" spans="13:18" ht="14" x14ac:dyDescent="0.15">
      <c r="R104" s="81" t="s">
        <v>81</v>
      </c>
    </row>
    <row r="105" spans="13:18" ht="14" x14ac:dyDescent="0.15">
      <c r="R105" s="81" t="s">
        <v>82</v>
      </c>
    </row>
    <row r="106" spans="13:18" ht="14" x14ac:dyDescent="0.15">
      <c r="R106" s="81" t="s">
        <v>83</v>
      </c>
    </row>
    <row r="107" spans="13:18" ht="14" x14ac:dyDescent="0.15">
      <c r="R107" s="81" t="s">
        <v>84</v>
      </c>
    </row>
    <row r="109" spans="13:18" ht="14" x14ac:dyDescent="0.15">
      <c r="R109" s="81" t="s">
        <v>86</v>
      </c>
    </row>
    <row r="110" spans="13:18" ht="14" x14ac:dyDescent="0.15">
      <c r="R110" s="81" t="s">
        <v>85</v>
      </c>
    </row>
    <row r="111" spans="13:18" ht="14" x14ac:dyDescent="0.15">
      <c r="R111" s="81" t="s">
        <v>281</v>
      </c>
    </row>
    <row r="113" spans="18:18" ht="14" x14ac:dyDescent="0.15">
      <c r="R113" s="81" t="s">
        <v>88</v>
      </c>
    </row>
    <row r="114" spans="18:18" ht="14" x14ac:dyDescent="0.15">
      <c r="R114" s="81" t="s">
        <v>85</v>
      </c>
    </row>
    <row r="115" spans="18:18" ht="14" x14ac:dyDescent="0.15">
      <c r="R115" s="81" t="s">
        <v>89</v>
      </c>
    </row>
    <row r="116" spans="18:18" ht="14" x14ac:dyDescent="0.15">
      <c r="R116" s="81" t="s">
        <v>282</v>
      </c>
    </row>
    <row r="117" spans="18:18" ht="14" x14ac:dyDescent="0.15">
      <c r="R117" s="81" t="s">
        <v>91</v>
      </c>
    </row>
    <row r="118" spans="18:18" ht="14" x14ac:dyDescent="0.15">
      <c r="R118" s="81" t="s">
        <v>295</v>
      </c>
    </row>
    <row r="119" spans="18:18" ht="14" x14ac:dyDescent="0.15">
      <c r="R119" s="81" t="s">
        <v>91</v>
      </c>
    </row>
    <row r="120" spans="18:18" ht="14" x14ac:dyDescent="0.15">
      <c r="R120" s="81" t="s">
        <v>296</v>
      </c>
    </row>
    <row r="121" spans="18:18" ht="14" x14ac:dyDescent="0.15">
      <c r="R121" s="81" t="s">
        <v>91</v>
      </c>
    </row>
    <row r="122" spans="18:18" ht="14" x14ac:dyDescent="0.15">
      <c r="R122" s="81" t="s">
        <v>94</v>
      </c>
    </row>
    <row r="123" spans="18:18" ht="14" x14ac:dyDescent="0.15">
      <c r="R123" s="81" t="s">
        <v>95</v>
      </c>
    </row>
    <row r="125" spans="18:18" ht="14" x14ac:dyDescent="0.15">
      <c r="R125" s="81" t="s">
        <v>297</v>
      </c>
    </row>
    <row r="126" spans="18:18" ht="14" x14ac:dyDescent="0.15">
      <c r="R126" s="81" t="s">
        <v>97</v>
      </c>
    </row>
    <row r="127" spans="18:18" ht="28" x14ac:dyDescent="0.15">
      <c r="R127" s="81" t="s">
        <v>114</v>
      </c>
    </row>
    <row r="128" spans="18:18" ht="14" x14ac:dyDescent="0.15">
      <c r="R128" s="81" t="s">
        <v>99</v>
      </c>
    </row>
    <row r="129" spans="18:18" ht="14" x14ac:dyDescent="0.15">
      <c r="R129" s="81" t="s">
        <v>95</v>
      </c>
    </row>
    <row r="131" spans="18:18" ht="14" x14ac:dyDescent="0.15">
      <c r="R131" s="81" t="s">
        <v>298</v>
      </c>
    </row>
    <row r="132" spans="18:18" ht="14" x14ac:dyDescent="0.15">
      <c r="R132" s="81" t="s">
        <v>81</v>
      </c>
    </row>
    <row r="133" spans="18:18" ht="14" x14ac:dyDescent="0.15">
      <c r="R133" s="81" t="s">
        <v>82</v>
      </c>
    </row>
    <row r="134" spans="18:18" ht="14" x14ac:dyDescent="0.15">
      <c r="R134" s="81" t="s">
        <v>83</v>
      </c>
    </row>
    <row r="135" spans="18:18" ht="14" x14ac:dyDescent="0.15">
      <c r="R135" s="81" t="s">
        <v>84</v>
      </c>
    </row>
    <row r="137" spans="18:18" ht="14" x14ac:dyDescent="0.15">
      <c r="R137" s="81" t="s">
        <v>86</v>
      </c>
    </row>
    <row r="138" spans="18:18" ht="14" x14ac:dyDescent="0.15">
      <c r="R138" s="81" t="s">
        <v>85</v>
      </c>
    </row>
    <row r="139" spans="18:18" ht="14" x14ac:dyDescent="0.15">
      <c r="R139" s="81" t="s">
        <v>281</v>
      </c>
    </row>
    <row r="141" spans="18:18" ht="14" x14ac:dyDescent="0.15">
      <c r="R141" s="81" t="s">
        <v>88</v>
      </c>
    </row>
    <row r="142" spans="18:18" ht="14" x14ac:dyDescent="0.15">
      <c r="R142" s="81" t="s">
        <v>85</v>
      </c>
    </row>
    <row r="143" spans="18:18" ht="14" x14ac:dyDescent="0.15">
      <c r="R143" s="81" t="s">
        <v>89</v>
      </c>
    </row>
    <row r="144" spans="18:18" ht="14" x14ac:dyDescent="0.15">
      <c r="R144" s="81" t="s">
        <v>282</v>
      </c>
    </row>
    <row r="145" spans="18:18" ht="14" x14ac:dyDescent="0.15">
      <c r="R145" s="81" t="s">
        <v>91</v>
      </c>
    </row>
    <row r="146" spans="18:18" ht="14" x14ac:dyDescent="0.15">
      <c r="R146" s="81" t="s">
        <v>299</v>
      </c>
    </row>
    <row r="147" spans="18:18" ht="14" x14ac:dyDescent="0.15">
      <c r="R147" s="81" t="s">
        <v>91</v>
      </c>
    </row>
    <row r="148" spans="18:18" ht="14" x14ac:dyDescent="0.15">
      <c r="R148" s="81" t="s">
        <v>300</v>
      </c>
    </row>
    <row r="149" spans="18:18" ht="14" x14ac:dyDescent="0.15">
      <c r="R149" s="81" t="s">
        <v>91</v>
      </c>
    </row>
    <row r="150" spans="18:18" ht="14" x14ac:dyDescent="0.15">
      <c r="R150" s="81" t="s">
        <v>94</v>
      </c>
    </row>
    <row r="151" spans="18:18" ht="14" x14ac:dyDescent="0.15">
      <c r="R151" s="81" t="s">
        <v>95</v>
      </c>
    </row>
    <row r="153" spans="18:18" ht="14" x14ac:dyDescent="0.15">
      <c r="R153" s="81" t="s">
        <v>301</v>
      </c>
    </row>
    <row r="154" spans="18:18" ht="14" x14ac:dyDescent="0.15">
      <c r="R154" s="81" t="s">
        <v>97</v>
      </c>
    </row>
    <row r="155" spans="18:18" ht="28" x14ac:dyDescent="0.15">
      <c r="R155" s="81" t="s">
        <v>164</v>
      </c>
    </row>
    <row r="156" spans="18:18" ht="14" x14ac:dyDescent="0.15">
      <c r="R156" s="81" t="s">
        <v>99</v>
      </c>
    </row>
    <row r="157" spans="18:18" ht="14" x14ac:dyDescent="0.15">
      <c r="R157" s="81" t="s">
        <v>95</v>
      </c>
    </row>
    <row r="159" spans="18:18" ht="14" x14ac:dyDescent="0.15">
      <c r="R159" s="81" t="s">
        <v>302</v>
      </c>
    </row>
    <row r="160" spans="18:18" ht="14" x14ac:dyDescent="0.15">
      <c r="R160" s="81" t="s">
        <v>81</v>
      </c>
    </row>
    <row r="161" spans="18:18" ht="14" x14ac:dyDescent="0.15">
      <c r="R161" s="81" t="s">
        <v>82</v>
      </c>
    </row>
    <row r="162" spans="18:18" ht="14" x14ac:dyDescent="0.15">
      <c r="R162" s="81" t="s">
        <v>83</v>
      </c>
    </row>
    <row r="163" spans="18:18" ht="14" x14ac:dyDescent="0.15">
      <c r="R163" s="81" t="s">
        <v>84</v>
      </c>
    </row>
    <row r="165" spans="18:18" ht="14" x14ac:dyDescent="0.15">
      <c r="R165" s="81" t="s">
        <v>86</v>
      </c>
    </row>
    <row r="166" spans="18:18" ht="14" x14ac:dyDescent="0.15">
      <c r="R166" s="81" t="s">
        <v>85</v>
      </c>
    </row>
    <row r="167" spans="18:18" ht="14" x14ac:dyDescent="0.15">
      <c r="R167" s="81" t="s">
        <v>281</v>
      </c>
    </row>
    <row r="169" spans="18:18" ht="14" x14ac:dyDescent="0.15">
      <c r="R169" s="81" t="s">
        <v>88</v>
      </c>
    </row>
    <row r="170" spans="18:18" ht="14" x14ac:dyDescent="0.15">
      <c r="R170" s="81" t="s">
        <v>85</v>
      </c>
    </row>
    <row r="171" spans="18:18" ht="14" x14ac:dyDescent="0.15">
      <c r="R171" s="81" t="s">
        <v>89</v>
      </c>
    </row>
    <row r="172" spans="18:18" ht="14" x14ac:dyDescent="0.15">
      <c r="R172" s="81" t="s">
        <v>282</v>
      </c>
    </row>
    <row r="173" spans="18:18" ht="14" x14ac:dyDescent="0.15">
      <c r="R173" s="81" t="s">
        <v>91</v>
      </c>
    </row>
    <row r="174" spans="18:18" ht="14" x14ac:dyDescent="0.15">
      <c r="R174" s="81" t="s">
        <v>303</v>
      </c>
    </row>
    <row r="175" spans="18:18" ht="14" x14ac:dyDescent="0.15">
      <c r="R175" s="81" t="s">
        <v>91</v>
      </c>
    </row>
    <row r="176" spans="18:18" ht="14" x14ac:dyDescent="0.15">
      <c r="R176" s="81" t="s">
        <v>304</v>
      </c>
    </row>
    <row r="177" spans="18:18" ht="14" x14ac:dyDescent="0.15">
      <c r="R177" s="81" t="s">
        <v>91</v>
      </c>
    </row>
    <row r="178" spans="18:18" ht="14" x14ac:dyDescent="0.15">
      <c r="R178" s="81" t="s">
        <v>94</v>
      </c>
    </row>
    <row r="179" spans="18:18" ht="14" x14ac:dyDescent="0.15">
      <c r="R179" s="81" t="s">
        <v>95</v>
      </c>
    </row>
    <row r="181" spans="18:18" ht="14" x14ac:dyDescent="0.15">
      <c r="R181" s="81" t="s">
        <v>305</v>
      </c>
    </row>
    <row r="182" spans="18:18" ht="14" x14ac:dyDescent="0.15">
      <c r="R182" s="81" t="s">
        <v>97</v>
      </c>
    </row>
    <row r="183" spans="18:18" ht="28" x14ac:dyDescent="0.15">
      <c r="R183" s="81" t="s">
        <v>169</v>
      </c>
    </row>
    <row r="184" spans="18:18" ht="14" x14ac:dyDescent="0.15">
      <c r="R184" s="81" t="s">
        <v>99</v>
      </c>
    </row>
    <row r="185" spans="18:18" ht="14" x14ac:dyDescent="0.15">
      <c r="R185" s="81" t="s">
        <v>95</v>
      </c>
    </row>
    <row r="187" spans="18:18" ht="14" x14ac:dyDescent="0.15">
      <c r="R187" s="81" t="s">
        <v>306</v>
      </c>
    </row>
    <row r="188" spans="18:18" ht="14" x14ac:dyDescent="0.15">
      <c r="R188" s="81" t="s">
        <v>81</v>
      </c>
    </row>
    <row r="189" spans="18:18" ht="14" x14ac:dyDescent="0.15">
      <c r="R189" s="81" t="s">
        <v>82</v>
      </c>
    </row>
    <row r="190" spans="18:18" ht="14" x14ac:dyDescent="0.15">
      <c r="R190" s="81" t="s">
        <v>83</v>
      </c>
    </row>
    <row r="191" spans="18:18" ht="14" x14ac:dyDescent="0.15">
      <c r="R191" s="81" t="s">
        <v>84</v>
      </c>
    </row>
    <row r="193" spans="18:18" ht="14" x14ac:dyDescent="0.15">
      <c r="R193" s="81" t="s">
        <v>86</v>
      </c>
    </row>
    <row r="194" spans="18:18" ht="14" x14ac:dyDescent="0.15">
      <c r="R194" s="81" t="s">
        <v>85</v>
      </c>
    </row>
    <row r="195" spans="18:18" ht="14" x14ac:dyDescent="0.15">
      <c r="R195" s="81" t="s">
        <v>281</v>
      </c>
    </row>
    <row r="197" spans="18:18" ht="14" x14ac:dyDescent="0.15">
      <c r="R197" s="81" t="s">
        <v>88</v>
      </c>
    </row>
    <row r="198" spans="18:18" ht="14" x14ac:dyDescent="0.15">
      <c r="R198" s="81" t="s">
        <v>85</v>
      </c>
    </row>
    <row r="199" spans="18:18" ht="14" x14ac:dyDescent="0.15">
      <c r="R199" s="81" t="s">
        <v>89</v>
      </c>
    </row>
    <row r="200" spans="18:18" ht="14" x14ac:dyDescent="0.15">
      <c r="R200" s="81" t="s">
        <v>282</v>
      </c>
    </row>
    <row r="201" spans="18:18" ht="14" x14ac:dyDescent="0.15">
      <c r="R201" s="81" t="s">
        <v>91</v>
      </c>
    </row>
    <row r="202" spans="18:18" ht="14" x14ac:dyDescent="0.15">
      <c r="R202" s="81" t="s">
        <v>307</v>
      </c>
    </row>
    <row r="203" spans="18:18" ht="14" x14ac:dyDescent="0.15">
      <c r="R203" s="81" t="s">
        <v>91</v>
      </c>
    </row>
    <row r="204" spans="18:18" ht="14" x14ac:dyDescent="0.15">
      <c r="R204" s="81" t="s">
        <v>308</v>
      </c>
    </row>
    <row r="205" spans="18:18" ht="14" x14ac:dyDescent="0.15">
      <c r="R205" s="81" t="s">
        <v>91</v>
      </c>
    </row>
    <row r="206" spans="18:18" ht="14" x14ac:dyDescent="0.15">
      <c r="R206" s="81" t="s">
        <v>94</v>
      </c>
    </row>
    <row r="207" spans="18:18" ht="14" x14ac:dyDescent="0.15">
      <c r="R207" s="81" t="s">
        <v>95</v>
      </c>
    </row>
    <row r="209" spans="8:18" ht="14" x14ac:dyDescent="0.15">
      <c r="R209" s="81" t="s">
        <v>309</v>
      </c>
    </row>
    <row r="210" spans="8:18" ht="14" x14ac:dyDescent="0.15">
      <c r="R210" s="81" t="s">
        <v>97</v>
      </c>
    </row>
    <row r="211" spans="8:18" ht="28" x14ac:dyDescent="0.15">
      <c r="R211" s="81" t="s">
        <v>174</v>
      </c>
    </row>
    <row r="212" spans="8:18" ht="14" x14ac:dyDescent="0.15">
      <c r="R212" s="81" t="s">
        <v>99</v>
      </c>
    </row>
    <row r="213" spans="8:18" ht="14" x14ac:dyDescent="0.15">
      <c r="R213" s="81" t="s">
        <v>95</v>
      </c>
    </row>
    <row r="215" spans="8:18" ht="14" x14ac:dyDescent="0.15">
      <c r="R215" s="81" t="s">
        <v>310</v>
      </c>
    </row>
    <row r="216" spans="8:18" ht="14" x14ac:dyDescent="0.15">
      <c r="R216" s="81" t="s">
        <v>81</v>
      </c>
    </row>
    <row r="217" spans="8:18" ht="14" x14ac:dyDescent="0.15">
      <c r="R217" s="81" t="s">
        <v>82</v>
      </c>
    </row>
    <row r="218" spans="8:18" ht="14" x14ac:dyDescent="0.15">
      <c r="R218" s="81" t="s">
        <v>83</v>
      </c>
    </row>
    <row r="219" spans="8:18" ht="14" x14ac:dyDescent="0.15">
      <c r="R219" s="81" t="s">
        <v>84</v>
      </c>
    </row>
    <row r="221" spans="8:18" ht="14" x14ac:dyDescent="0.15">
      <c r="R221" s="81" t="s">
        <v>86</v>
      </c>
    </row>
    <row r="222" spans="8:18" ht="14" x14ac:dyDescent="0.15">
      <c r="H222" s="81">
        <v>0</v>
      </c>
      <c r="R222" s="81" t="s">
        <v>85</v>
      </c>
    </row>
    <row r="223" spans="8:18" ht="14" x14ac:dyDescent="0.15">
      <c r="R223" s="81" t="s">
        <v>281</v>
      </c>
    </row>
    <row r="225" spans="18:18" ht="14" x14ac:dyDescent="0.15">
      <c r="R225" s="81" t="s">
        <v>88</v>
      </c>
    </row>
    <row r="226" spans="18:18" ht="14" x14ac:dyDescent="0.15">
      <c r="R226" s="81" t="s">
        <v>85</v>
      </c>
    </row>
    <row r="227" spans="18:18" ht="14" x14ac:dyDescent="0.15">
      <c r="R227" s="81" t="s">
        <v>89</v>
      </c>
    </row>
    <row r="228" spans="18:18" ht="14" x14ac:dyDescent="0.15">
      <c r="R228" s="81" t="s">
        <v>282</v>
      </c>
    </row>
    <row r="229" spans="18:18" ht="14" x14ac:dyDescent="0.15">
      <c r="R229" s="81" t="s">
        <v>91</v>
      </c>
    </row>
    <row r="230" spans="18:18" ht="14" x14ac:dyDescent="0.15">
      <c r="R230" s="81" t="s">
        <v>311</v>
      </c>
    </row>
    <row r="231" spans="18:18" ht="14" x14ac:dyDescent="0.15">
      <c r="R231" s="81" t="s">
        <v>91</v>
      </c>
    </row>
    <row r="232" spans="18:18" ht="14" x14ac:dyDescent="0.15">
      <c r="R232" s="81" t="s">
        <v>312</v>
      </c>
    </row>
    <row r="233" spans="18:18" ht="14" x14ac:dyDescent="0.15">
      <c r="R233" s="81" t="s">
        <v>91</v>
      </c>
    </row>
    <row r="234" spans="18:18" ht="14" x14ac:dyDescent="0.15">
      <c r="R234" s="81" t="s">
        <v>94</v>
      </c>
    </row>
    <row r="235" spans="18:18" ht="14" x14ac:dyDescent="0.15">
      <c r="R235" s="81" t="s">
        <v>95</v>
      </c>
    </row>
    <row r="237" spans="18:18" ht="14" x14ac:dyDescent="0.15">
      <c r="R237" s="81" t="s">
        <v>313</v>
      </c>
    </row>
    <row r="238" spans="18:18" ht="14" x14ac:dyDescent="0.15">
      <c r="R238" s="81" t="s">
        <v>97</v>
      </c>
    </row>
    <row r="239" spans="18:18" ht="28" x14ac:dyDescent="0.15">
      <c r="R239" s="81" t="s">
        <v>179</v>
      </c>
    </row>
    <row r="240" spans="18:18" ht="14" x14ac:dyDescent="0.15">
      <c r="R240" s="81" t="s">
        <v>99</v>
      </c>
    </row>
    <row r="241" spans="18:18" ht="14" x14ac:dyDescent="0.15">
      <c r="R241" s="81" t="s">
        <v>95</v>
      </c>
    </row>
    <row r="243" spans="18:18" ht="14" x14ac:dyDescent="0.15">
      <c r="R243" s="81" t="s">
        <v>314</v>
      </c>
    </row>
    <row r="244" spans="18:18" ht="14" x14ac:dyDescent="0.15">
      <c r="R244" s="81" t="s">
        <v>81</v>
      </c>
    </row>
    <row r="245" spans="18:18" ht="14" x14ac:dyDescent="0.15">
      <c r="R245" s="81" t="s">
        <v>82</v>
      </c>
    </row>
    <row r="246" spans="18:18" ht="14" x14ac:dyDescent="0.15">
      <c r="R246" s="81" t="s">
        <v>83</v>
      </c>
    </row>
    <row r="247" spans="18:18" ht="14" x14ac:dyDescent="0.15">
      <c r="R247" s="81" t="s">
        <v>84</v>
      </c>
    </row>
    <row r="249" spans="18:18" ht="14" x14ac:dyDescent="0.15">
      <c r="R249" s="81" t="s">
        <v>86</v>
      </c>
    </row>
    <row r="250" spans="18:18" ht="14" x14ac:dyDescent="0.15">
      <c r="R250" s="81" t="s">
        <v>85</v>
      </c>
    </row>
    <row r="251" spans="18:18" ht="14" x14ac:dyDescent="0.15">
      <c r="R251" s="81" t="s">
        <v>281</v>
      </c>
    </row>
    <row r="253" spans="18:18" ht="14" x14ac:dyDescent="0.15">
      <c r="R253" s="81" t="s">
        <v>88</v>
      </c>
    </row>
    <row r="254" spans="18:18" ht="14" x14ac:dyDescent="0.15">
      <c r="R254" s="81" t="s">
        <v>85</v>
      </c>
    </row>
    <row r="255" spans="18:18" ht="14" x14ac:dyDescent="0.15">
      <c r="R255" s="81" t="s">
        <v>89</v>
      </c>
    </row>
    <row r="256" spans="18:18" ht="14" x14ac:dyDescent="0.15">
      <c r="R256" s="81" t="s">
        <v>282</v>
      </c>
    </row>
    <row r="257" spans="18:18" ht="14" x14ac:dyDescent="0.15">
      <c r="R257" s="81" t="s">
        <v>91</v>
      </c>
    </row>
    <row r="258" spans="18:18" ht="14" x14ac:dyDescent="0.15">
      <c r="R258" s="81" t="s">
        <v>315</v>
      </c>
    </row>
    <row r="259" spans="18:18" ht="14" x14ac:dyDescent="0.15">
      <c r="R259" s="81" t="s">
        <v>91</v>
      </c>
    </row>
    <row r="260" spans="18:18" ht="14" x14ac:dyDescent="0.15">
      <c r="R260" s="81" t="s">
        <v>316</v>
      </c>
    </row>
    <row r="261" spans="18:18" ht="14" x14ac:dyDescent="0.15">
      <c r="R261" s="81" t="s">
        <v>91</v>
      </c>
    </row>
    <row r="262" spans="18:18" ht="14" x14ac:dyDescent="0.15">
      <c r="R262" s="81" t="s">
        <v>94</v>
      </c>
    </row>
    <row r="263" spans="18:18" ht="14" x14ac:dyDescent="0.15">
      <c r="R263" s="81" t="s">
        <v>95</v>
      </c>
    </row>
    <row r="265" spans="18:18" ht="14" x14ac:dyDescent="0.15">
      <c r="R265" s="81" t="s">
        <v>317</v>
      </c>
    </row>
    <row r="266" spans="18:18" ht="14" x14ac:dyDescent="0.15">
      <c r="R266" s="81" t="s">
        <v>97</v>
      </c>
    </row>
    <row r="267" spans="18:18" ht="28" x14ac:dyDescent="0.15">
      <c r="R267" s="81" t="s">
        <v>184</v>
      </c>
    </row>
    <row r="268" spans="18:18" ht="14" x14ac:dyDescent="0.15">
      <c r="R268" s="81" t="s">
        <v>99</v>
      </c>
    </row>
    <row r="269" spans="18:18" ht="14" x14ac:dyDescent="0.15">
      <c r="R269" s="81" t="s">
        <v>95</v>
      </c>
    </row>
    <row r="271" spans="18:18" ht="14" x14ac:dyDescent="0.15">
      <c r="R271" s="81" t="s">
        <v>318</v>
      </c>
    </row>
    <row r="272" spans="18:18" ht="14" x14ac:dyDescent="0.15">
      <c r="R272" s="81" t="s">
        <v>81</v>
      </c>
    </row>
    <row r="273" spans="18:18" ht="14" x14ac:dyDescent="0.15">
      <c r="R273" s="81" t="s">
        <v>82</v>
      </c>
    </row>
    <row r="274" spans="18:18" ht="14" x14ac:dyDescent="0.15">
      <c r="R274" s="81" t="s">
        <v>83</v>
      </c>
    </row>
    <row r="275" spans="18:18" ht="14" x14ac:dyDescent="0.15">
      <c r="R275" s="81" t="s">
        <v>84</v>
      </c>
    </row>
    <row r="277" spans="18:18" ht="14" x14ac:dyDescent="0.15">
      <c r="R277" s="81" t="s">
        <v>86</v>
      </c>
    </row>
    <row r="278" spans="18:18" ht="14" x14ac:dyDescent="0.15">
      <c r="R278" s="81" t="s">
        <v>85</v>
      </c>
    </row>
    <row r="279" spans="18:18" ht="14" x14ac:dyDescent="0.15">
      <c r="R279" s="81" t="s">
        <v>281</v>
      </c>
    </row>
    <row r="281" spans="18:18" ht="14" x14ac:dyDescent="0.15">
      <c r="R281" s="81" t="s">
        <v>88</v>
      </c>
    </row>
    <row r="282" spans="18:18" ht="14" x14ac:dyDescent="0.15">
      <c r="R282" s="81" t="s">
        <v>85</v>
      </c>
    </row>
    <row r="283" spans="18:18" ht="14" x14ac:dyDescent="0.15">
      <c r="R283" s="81" t="s">
        <v>89</v>
      </c>
    </row>
    <row r="284" spans="18:18" ht="14" x14ac:dyDescent="0.15">
      <c r="R284" s="81" t="s">
        <v>282</v>
      </c>
    </row>
    <row r="285" spans="18:18" ht="14" x14ac:dyDescent="0.15">
      <c r="R285" s="81" t="s">
        <v>91</v>
      </c>
    </row>
    <row r="286" spans="18:18" ht="14" x14ac:dyDescent="0.15">
      <c r="R286" s="81" t="s">
        <v>319</v>
      </c>
    </row>
    <row r="287" spans="18:18" ht="14" x14ac:dyDescent="0.15">
      <c r="R287" s="81" t="s">
        <v>91</v>
      </c>
    </row>
    <row r="288" spans="18:18" ht="14" x14ac:dyDescent="0.15">
      <c r="R288" s="81" t="s">
        <v>320</v>
      </c>
    </row>
    <row r="289" spans="18:18" ht="14" x14ac:dyDescent="0.15">
      <c r="R289" s="81" t="s">
        <v>91</v>
      </c>
    </row>
    <row r="290" spans="18:18" ht="14" x14ac:dyDescent="0.15">
      <c r="R290" s="81" t="s">
        <v>94</v>
      </c>
    </row>
    <row r="291" spans="18:18" ht="14" x14ac:dyDescent="0.15">
      <c r="R291" s="81" t="s">
        <v>95</v>
      </c>
    </row>
    <row r="293" spans="18:18" ht="14" x14ac:dyDescent="0.15">
      <c r="R293" s="81" t="s">
        <v>321</v>
      </c>
    </row>
    <row r="294" spans="18:18" ht="14" x14ac:dyDescent="0.15">
      <c r="R294" s="81" t="s">
        <v>97</v>
      </c>
    </row>
    <row r="295" spans="18:18" ht="28" x14ac:dyDescent="0.15">
      <c r="R295" s="81" t="s">
        <v>189</v>
      </c>
    </row>
    <row r="296" spans="18:18" ht="14" x14ac:dyDescent="0.15">
      <c r="R296" s="81" t="s">
        <v>99</v>
      </c>
    </row>
    <row r="297" spans="18:18" ht="14" x14ac:dyDescent="0.15">
      <c r="R297" s="81" t="s">
        <v>95</v>
      </c>
    </row>
    <row r="299" spans="18:18" ht="14" x14ac:dyDescent="0.15">
      <c r="R299" s="81" t="s">
        <v>322</v>
      </c>
    </row>
    <row r="300" spans="18:18" ht="14" x14ac:dyDescent="0.15">
      <c r="R300" s="81" t="s">
        <v>81</v>
      </c>
    </row>
    <row r="301" spans="18:18" ht="14" x14ac:dyDescent="0.15">
      <c r="R301" s="81" t="s">
        <v>82</v>
      </c>
    </row>
    <row r="302" spans="18:18" ht="14" x14ac:dyDescent="0.15">
      <c r="R302" s="81" t="s">
        <v>83</v>
      </c>
    </row>
    <row r="303" spans="18:18" ht="14" x14ac:dyDescent="0.15">
      <c r="R303" s="81" t="s">
        <v>84</v>
      </c>
    </row>
    <row r="305" spans="18:18" ht="14" x14ac:dyDescent="0.15">
      <c r="R305" s="81" t="s">
        <v>86</v>
      </c>
    </row>
    <row r="306" spans="18:18" ht="14" x14ac:dyDescent="0.15">
      <c r="R306" s="81" t="s">
        <v>85</v>
      </c>
    </row>
    <row r="307" spans="18:18" ht="14" x14ac:dyDescent="0.15">
      <c r="R307" s="81" t="s">
        <v>281</v>
      </c>
    </row>
    <row r="309" spans="18:18" ht="14" x14ac:dyDescent="0.15">
      <c r="R309" s="81" t="s">
        <v>88</v>
      </c>
    </row>
    <row r="310" spans="18:18" ht="14" x14ac:dyDescent="0.15">
      <c r="R310" s="81" t="s">
        <v>85</v>
      </c>
    </row>
    <row r="311" spans="18:18" ht="14" x14ac:dyDescent="0.15">
      <c r="R311" s="81" t="s">
        <v>89</v>
      </c>
    </row>
    <row r="312" spans="18:18" ht="14" x14ac:dyDescent="0.15">
      <c r="R312" s="81" t="s">
        <v>282</v>
      </c>
    </row>
    <row r="313" spans="18:18" ht="14" x14ac:dyDescent="0.15">
      <c r="R313" s="81" t="s">
        <v>91</v>
      </c>
    </row>
    <row r="314" spans="18:18" ht="14" x14ac:dyDescent="0.15">
      <c r="R314" s="81" t="s">
        <v>323</v>
      </c>
    </row>
    <row r="315" spans="18:18" ht="14" x14ac:dyDescent="0.15">
      <c r="R315" s="81" t="s">
        <v>91</v>
      </c>
    </row>
    <row r="316" spans="18:18" ht="14" x14ac:dyDescent="0.15">
      <c r="R316" s="81" t="s">
        <v>324</v>
      </c>
    </row>
    <row r="317" spans="18:18" ht="14" x14ac:dyDescent="0.15">
      <c r="R317" s="81" t="s">
        <v>91</v>
      </c>
    </row>
    <row r="318" spans="18:18" ht="14" x14ac:dyDescent="0.15">
      <c r="R318" s="81" t="s">
        <v>94</v>
      </c>
    </row>
    <row r="319" spans="18:18" ht="14" x14ac:dyDescent="0.15">
      <c r="R319" s="81" t="s">
        <v>95</v>
      </c>
    </row>
    <row r="321" spans="18:18" ht="14" x14ac:dyDescent="0.15">
      <c r="R321" s="81" t="s">
        <v>325</v>
      </c>
    </row>
    <row r="322" spans="18:18" ht="14" x14ac:dyDescent="0.15">
      <c r="R322" s="81" t="s">
        <v>97</v>
      </c>
    </row>
    <row r="323" spans="18:18" ht="28" x14ac:dyDescent="0.15">
      <c r="R323" s="81" t="s">
        <v>194</v>
      </c>
    </row>
    <row r="324" spans="18:18" ht="14" x14ac:dyDescent="0.15">
      <c r="R324" s="81" t="s">
        <v>99</v>
      </c>
    </row>
    <row r="325" spans="18:18" ht="14" x14ac:dyDescent="0.15">
      <c r="R325" s="81" t="s">
        <v>95</v>
      </c>
    </row>
    <row r="327" spans="18:18" ht="14" x14ac:dyDescent="0.15">
      <c r="R327" s="81" t="s">
        <v>326</v>
      </c>
    </row>
    <row r="328" spans="18:18" ht="14" x14ac:dyDescent="0.15">
      <c r="R328" s="81" t="s">
        <v>81</v>
      </c>
    </row>
    <row r="329" spans="18:18" ht="14" x14ac:dyDescent="0.15">
      <c r="R329" s="81" t="s">
        <v>82</v>
      </c>
    </row>
    <row r="330" spans="18:18" ht="14" x14ac:dyDescent="0.15">
      <c r="R330" s="81" t="s">
        <v>83</v>
      </c>
    </row>
    <row r="331" spans="18:18" ht="14" x14ac:dyDescent="0.15">
      <c r="R331" s="81" t="s">
        <v>84</v>
      </c>
    </row>
    <row r="333" spans="18:18" ht="14" x14ac:dyDescent="0.15">
      <c r="R333" s="81" t="s">
        <v>86</v>
      </c>
    </row>
    <row r="334" spans="18:18" ht="14" x14ac:dyDescent="0.15">
      <c r="R334" s="81" t="s">
        <v>85</v>
      </c>
    </row>
    <row r="335" spans="18:18" ht="14" x14ac:dyDescent="0.15">
      <c r="R335" s="81" t="s">
        <v>281</v>
      </c>
    </row>
    <row r="337" spans="18:18" ht="14" x14ac:dyDescent="0.15">
      <c r="R337" s="81" t="s">
        <v>88</v>
      </c>
    </row>
    <row r="338" spans="18:18" ht="14" x14ac:dyDescent="0.15">
      <c r="R338" s="81" t="s">
        <v>85</v>
      </c>
    </row>
    <row r="339" spans="18:18" ht="14" x14ac:dyDescent="0.15">
      <c r="R339" s="81" t="s">
        <v>89</v>
      </c>
    </row>
    <row r="340" spans="18:18" ht="14" x14ac:dyDescent="0.15">
      <c r="R340" s="81" t="s">
        <v>282</v>
      </c>
    </row>
    <row r="341" spans="18:18" ht="14" x14ac:dyDescent="0.15">
      <c r="R341" s="81" t="s">
        <v>91</v>
      </c>
    </row>
    <row r="342" spans="18:18" ht="14" x14ac:dyDescent="0.15">
      <c r="R342" s="81" t="s">
        <v>327</v>
      </c>
    </row>
    <row r="343" spans="18:18" ht="14" x14ac:dyDescent="0.15">
      <c r="R343" s="81" t="s">
        <v>91</v>
      </c>
    </row>
    <row r="344" spans="18:18" ht="14" x14ac:dyDescent="0.15">
      <c r="R344" s="81" t="s">
        <v>328</v>
      </c>
    </row>
    <row r="345" spans="18:18" ht="14" x14ac:dyDescent="0.15">
      <c r="R345" s="81" t="s">
        <v>91</v>
      </c>
    </row>
    <row r="346" spans="18:18" ht="14" x14ac:dyDescent="0.15">
      <c r="R346" s="81" t="s">
        <v>94</v>
      </c>
    </row>
    <row r="347" spans="18:18" ht="14" x14ac:dyDescent="0.15">
      <c r="R347" s="81" t="s">
        <v>95</v>
      </c>
    </row>
    <row r="349" spans="18:18" ht="14" x14ac:dyDescent="0.15">
      <c r="R349" s="81" t="s">
        <v>329</v>
      </c>
    </row>
    <row r="350" spans="18:18" ht="14" x14ac:dyDescent="0.15">
      <c r="R350" s="81" t="s">
        <v>97</v>
      </c>
    </row>
    <row r="351" spans="18:18" ht="28" x14ac:dyDescent="0.15">
      <c r="R351" s="81" t="s">
        <v>199</v>
      </c>
    </row>
    <row r="352" spans="18:18" ht="14" x14ac:dyDescent="0.15">
      <c r="R352" s="81" t="s">
        <v>99</v>
      </c>
    </row>
    <row r="353" spans="18:18" ht="14" x14ac:dyDescent="0.15">
      <c r="R353" s="81" t="s">
        <v>95</v>
      </c>
    </row>
    <row r="355" spans="18:18" ht="14" x14ac:dyDescent="0.15">
      <c r="R355" s="81" t="s">
        <v>330</v>
      </c>
    </row>
    <row r="356" spans="18:18" ht="14" x14ac:dyDescent="0.15">
      <c r="R356" s="81" t="s">
        <v>81</v>
      </c>
    </row>
    <row r="357" spans="18:18" ht="14" x14ac:dyDescent="0.15">
      <c r="R357" s="81" t="s">
        <v>82</v>
      </c>
    </row>
    <row r="358" spans="18:18" ht="14" x14ac:dyDescent="0.15">
      <c r="R358" s="81" t="s">
        <v>83</v>
      </c>
    </row>
    <row r="359" spans="18:18" ht="14" x14ac:dyDescent="0.15">
      <c r="R359" s="81" t="s">
        <v>84</v>
      </c>
    </row>
    <row r="361" spans="18:18" ht="14" x14ac:dyDescent="0.15">
      <c r="R361" s="81" t="s">
        <v>86</v>
      </c>
    </row>
    <row r="362" spans="18:18" ht="14" x14ac:dyDescent="0.15">
      <c r="R362" s="81" t="s">
        <v>85</v>
      </c>
    </row>
    <row r="363" spans="18:18" ht="14" x14ac:dyDescent="0.15">
      <c r="R363" s="81" t="s">
        <v>281</v>
      </c>
    </row>
    <row r="365" spans="18:18" ht="14" x14ac:dyDescent="0.15">
      <c r="R365" s="81" t="s">
        <v>88</v>
      </c>
    </row>
    <row r="366" spans="18:18" ht="14" x14ac:dyDescent="0.15">
      <c r="R366" s="81" t="s">
        <v>85</v>
      </c>
    </row>
    <row r="367" spans="18:18" ht="14" x14ac:dyDescent="0.15">
      <c r="R367" s="81" t="s">
        <v>89</v>
      </c>
    </row>
    <row r="368" spans="18:18" ht="14" x14ac:dyDescent="0.15">
      <c r="R368" s="81" t="s">
        <v>282</v>
      </c>
    </row>
    <row r="369" spans="18:18" ht="14" x14ac:dyDescent="0.15">
      <c r="R369" s="81" t="s">
        <v>91</v>
      </c>
    </row>
    <row r="370" spans="18:18" ht="14" x14ac:dyDescent="0.15">
      <c r="R370" s="81" t="s">
        <v>331</v>
      </c>
    </row>
    <row r="371" spans="18:18" ht="14" x14ac:dyDescent="0.15">
      <c r="R371" s="81" t="s">
        <v>91</v>
      </c>
    </row>
    <row r="372" spans="18:18" ht="14" x14ac:dyDescent="0.15">
      <c r="R372" s="81" t="s">
        <v>332</v>
      </c>
    </row>
    <row r="373" spans="18:18" ht="14" x14ac:dyDescent="0.15">
      <c r="R373" s="81" t="s">
        <v>91</v>
      </c>
    </row>
    <row r="374" spans="18:18" ht="14" x14ac:dyDescent="0.15">
      <c r="R374" s="81" t="s">
        <v>94</v>
      </c>
    </row>
    <row r="375" spans="18:18" ht="14" x14ac:dyDescent="0.15">
      <c r="R375" s="81" t="s">
        <v>95</v>
      </c>
    </row>
    <row r="377" spans="18:18" ht="14" x14ac:dyDescent="0.15">
      <c r="R377" s="81" t="s">
        <v>333</v>
      </c>
    </row>
    <row r="378" spans="18:18" ht="14" x14ac:dyDescent="0.15">
      <c r="R378" s="81" t="s">
        <v>97</v>
      </c>
    </row>
    <row r="379" spans="18:18" ht="28" x14ac:dyDescent="0.15">
      <c r="R379" s="81" t="s">
        <v>204</v>
      </c>
    </row>
    <row r="380" spans="18:18" ht="14" x14ac:dyDescent="0.15">
      <c r="R380" s="81" t="s">
        <v>99</v>
      </c>
    </row>
    <row r="381" spans="18:18" ht="14" x14ac:dyDescent="0.15">
      <c r="R381" s="81" t="s">
        <v>95</v>
      </c>
    </row>
    <row r="383" spans="18:18" ht="14" x14ac:dyDescent="0.15">
      <c r="R383" s="81" t="s">
        <v>334</v>
      </c>
    </row>
    <row r="384" spans="18:18" ht="14" x14ac:dyDescent="0.15">
      <c r="R384" s="81" t="s">
        <v>81</v>
      </c>
    </row>
    <row r="385" spans="18:18" ht="14" x14ac:dyDescent="0.15">
      <c r="R385" s="81" t="s">
        <v>82</v>
      </c>
    </row>
    <row r="386" spans="18:18" ht="14" x14ac:dyDescent="0.15">
      <c r="R386" s="81" t="s">
        <v>83</v>
      </c>
    </row>
    <row r="387" spans="18:18" ht="14" x14ac:dyDescent="0.15">
      <c r="R387" s="81" t="s">
        <v>84</v>
      </c>
    </row>
    <row r="389" spans="18:18" ht="14" x14ac:dyDescent="0.15">
      <c r="R389" s="81" t="s">
        <v>86</v>
      </c>
    </row>
    <row r="390" spans="18:18" ht="14" x14ac:dyDescent="0.15">
      <c r="R390" s="81" t="s">
        <v>85</v>
      </c>
    </row>
    <row r="391" spans="18:18" ht="14" x14ac:dyDescent="0.15">
      <c r="R391" s="81" t="s">
        <v>281</v>
      </c>
    </row>
    <row r="393" spans="18:18" ht="14" x14ac:dyDescent="0.15">
      <c r="R393" s="81" t="s">
        <v>88</v>
      </c>
    </row>
    <row r="394" spans="18:18" ht="14" x14ac:dyDescent="0.15">
      <c r="R394" s="81" t="s">
        <v>85</v>
      </c>
    </row>
    <row r="395" spans="18:18" ht="14" x14ac:dyDescent="0.15">
      <c r="R395" s="81" t="s">
        <v>89</v>
      </c>
    </row>
    <row r="396" spans="18:18" ht="14" x14ac:dyDescent="0.15">
      <c r="R396" s="81" t="s">
        <v>282</v>
      </c>
    </row>
    <row r="397" spans="18:18" ht="14" x14ac:dyDescent="0.15">
      <c r="R397" s="81" t="s">
        <v>91</v>
      </c>
    </row>
    <row r="398" spans="18:18" ht="14" x14ac:dyDescent="0.15">
      <c r="R398" s="81" t="s">
        <v>335</v>
      </c>
    </row>
    <row r="399" spans="18:18" ht="14" x14ac:dyDescent="0.15">
      <c r="R399" s="81" t="s">
        <v>91</v>
      </c>
    </row>
    <row r="400" spans="18:18" ht="14" x14ac:dyDescent="0.15">
      <c r="R400" s="81" t="s">
        <v>336</v>
      </c>
    </row>
    <row r="401" spans="18:18" ht="14" x14ac:dyDescent="0.15">
      <c r="R401" s="81" t="s">
        <v>91</v>
      </c>
    </row>
    <row r="402" spans="18:18" ht="14" x14ac:dyDescent="0.15">
      <c r="R402" s="81" t="s">
        <v>94</v>
      </c>
    </row>
    <row r="403" spans="18:18" ht="14" x14ac:dyDescent="0.15">
      <c r="R403" s="81" t="s">
        <v>95</v>
      </c>
    </row>
    <row r="405" spans="18:18" ht="14" x14ac:dyDescent="0.15">
      <c r="R405" s="81" t="s">
        <v>337</v>
      </c>
    </row>
    <row r="406" spans="18:18" ht="14" x14ac:dyDescent="0.15">
      <c r="R406" s="81" t="s">
        <v>97</v>
      </c>
    </row>
    <row r="407" spans="18:18" ht="28" x14ac:dyDescent="0.15">
      <c r="R407" s="81" t="s">
        <v>209</v>
      </c>
    </row>
    <row r="408" spans="18:18" ht="14" x14ac:dyDescent="0.15">
      <c r="R408" s="81" t="s">
        <v>99</v>
      </c>
    </row>
    <row r="409" spans="18:18" ht="14" x14ac:dyDescent="0.15">
      <c r="R409" s="81" t="s">
        <v>95</v>
      </c>
    </row>
    <row r="411" spans="18:18" ht="14" x14ac:dyDescent="0.15">
      <c r="R411" s="81" t="s">
        <v>338</v>
      </c>
    </row>
    <row r="412" spans="18:18" ht="14" x14ac:dyDescent="0.15">
      <c r="R412" s="81" t="s">
        <v>81</v>
      </c>
    </row>
    <row r="413" spans="18:18" ht="14" x14ac:dyDescent="0.15">
      <c r="R413" s="81" t="s">
        <v>82</v>
      </c>
    </row>
    <row r="414" spans="18:18" ht="14" x14ac:dyDescent="0.15">
      <c r="R414" s="81" t="s">
        <v>83</v>
      </c>
    </row>
    <row r="415" spans="18:18" ht="14" x14ac:dyDescent="0.15">
      <c r="R415" s="81" t="s">
        <v>84</v>
      </c>
    </row>
    <row r="417" spans="18:18" ht="14" x14ac:dyDescent="0.15">
      <c r="R417" s="81" t="s">
        <v>86</v>
      </c>
    </row>
    <row r="418" spans="18:18" ht="14" x14ac:dyDescent="0.15">
      <c r="R418" s="81" t="s">
        <v>85</v>
      </c>
    </row>
    <row r="419" spans="18:18" ht="14" x14ac:dyDescent="0.15">
      <c r="R419" s="81" t="s">
        <v>281</v>
      </c>
    </row>
    <row r="421" spans="18:18" ht="14" x14ac:dyDescent="0.15">
      <c r="R421" s="81" t="s">
        <v>88</v>
      </c>
    </row>
    <row r="422" spans="18:18" ht="14" x14ac:dyDescent="0.15">
      <c r="R422" s="81" t="s">
        <v>85</v>
      </c>
    </row>
    <row r="423" spans="18:18" ht="14" x14ac:dyDescent="0.15">
      <c r="R423" s="81" t="s">
        <v>89</v>
      </c>
    </row>
    <row r="424" spans="18:18" ht="14" x14ac:dyDescent="0.15">
      <c r="R424" s="81" t="s">
        <v>282</v>
      </c>
    </row>
    <row r="425" spans="18:18" ht="14" x14ac:dyDescent="0.15">
      <c r="R425" s="81" t="s">
        <v>91</v>
      </c>
    </row>
    <row r="426" spans="18:18" ht="14" x14ac:dyDescent="0.15">
      <c r="R426" s="81" t="s">
        <v>339</v>
      </c>
    </row>
    <row r="427" spans="18:18" ht="14" x14ac:dyDescent="0.15">
      <c r="R427" s="81" t="s">
        <v>91</v>
      </c>
    </row>
    <row r="428" spans="18:18" ht="14" x14ac:dyDescent="0.15">
      <c r="R428" s="81" t="s">
        <v>340</v>
      </c>
    </row>
    <row r="429" spans="18:18" ht="14" x14ac:dyDescent="0.15">
      <c r="R429" s="81" t="s">
        <v>91</v>
      </c>
    </row>
    <row r="430" spans="18:18" ht="14" x14ac:dyDescent="0.15">
      <c r="R430" s="81" t="s">
        <v>94</v>
      </c>
    </row>
    <row r="431" spans="18:18" ht="14" x14ac:dyDescent="0.15">
      <c r="R431" s="81" t="s">
        <v>95</v>
      </c>
    </row>
    <row r="433" spans="18:18" ht="14" x14ac:dyDescent="0.15">
      <c r="R433" s="81" t="s">
        <v>341</v>
      </c>
    </row>
    <row r="434" spans="18:18" ht="14" x14ac:dyDescent="0.15">
      <c r="R434" s="81" t="s">
        <v>97</v>
      </c>
    </row>
    <row r="435" spans="18:18" ht="28" x14ac:dyDescent="0.15">
      <c r="R435" s="81" t="s">
        <v>214</v>
      </c>
    </row>
    <row r="436" spans="18:18" ht="14" x14ac:dyDescent="0.15">
      <c r="R436" s="81" t="s">
        <v>99</v>
      </c>
    </row>
    <row r="437" spans="18:18" ht="14" x14ac:dyDescent="0.15">
      <c r="R437" s="81" t="s">
        <v>95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BCCCF4-7536-184A-892D-CD47026D3DEF}">
  <sheetPr codeName="Sheet16">
    <tabColor theme="3" tint="0.749992370372631"/>
  </sheetPr>
  <dimension ref="A1:AQ463"/>
  <sheetViews>
    <sheetView workbookViewId="0">
      <pane ySplit="3" topLeftCell="A4" activePane="bottomLeft" state="frozen"/>
      <selection activeCell="R35" sqref="R35"/>
      <selection pane="bottomLeft" activeCell="G445" sqref="G445:H445"/>
    </sheetView>
  </sheetViews>
  <sheetFormatPr baseColWidth="10" defaultColWidth="10.6640625" defaultRowHeight="13" x14ac:dyDescent="0.15"/>
  <cols>
    <col min="1" max="1" width="10.6640625" style="8"/>
    <col min="2" max="2" width="12.6640625" style="8" customWidth="1"/>
    <col min="3" max="5" width="10.6640625" style="8"/>
    <col min="6" max="6" width="10" style="8" customWidth="1"/>
    <col min="7" max="7" width="15.5" style="8" customWidth="1"/>
    <col min="8" max="8" width="18.5" style="8" customWidth="1"/>
    <col min="9" max="10" width="10.6640625" style="8"/>
    <col min="11" max="11" width="12.5" style="8" customWidth="1"/>
    <col min="12" max="12" width="10.6640625" style="8"/>
    <col min="13" max="13" width="9.5" style="8" customWidth="1"/>
    <col min="14" max="14" width="11.1640625" style="8" customWidth="1"/>
    <col min="15" max="15" width="6.83203125" style="8" customWidth="1"/>
    <col min="16" max="16" width="17.6640625" style="8" customWidth="1"/>
    <col min="17" max="17" width="10.6640625" style="8"/>
    <col min="18" max="18" width="15.83203125" style="8" customWidth="1"/>
    <col min="19" max="19" width="10.6640625" style="8"/>
    <col min="20" max="20" width="15.6640625" style="8" customWidth="1"/>
    <col min="21" max="21" width="8.1640625" style="8" customWidth="1"/>
    <col min="22" max="22" width="5.6640625" style="8" customWidth="1"/>
    <col min="23" max="24" width="10.6640625" style="8" customWidth="1"/>
    <col min="25" max="25" width="5.6640625" style="8" customWidth="1"/>
    <col min="26" max="26" width="10.6640625" style="8"/>
    <col min="27" max="27" width="11.33203125" style="8" customWidth="1"/>
    <col min="28" max="32" width="10.6640625" style="8"/>
    <col min="33" max="33" width="20.1640625" style="8" customWidth="1"/>
    <col min="34" max="34" width="13.83203125" style="8" customWidth="1"/>
    <col min="35" max="38" width="10.6640625" style="8"/>
    <col min="39" max="39" width="11.1640625" style="8" customWidth="1"/>
    <col min="40" max="42" width="10.6640625" style="8"/>
    <col min="43" max="43" width="9.5" style="8" bestFit="1" customWidth="1"/>
    <col min="44" max="16384" width="10.6640625" style="8"/>
  </cols>
  <sheetData>
    <row r="1" spans="1:43" ht="16" x14ac:dyDescent="0.2">
      <c r="A1" s="7" t="s">
        <v>342</v>
      </c>
      <c r="Z1" s="145" t="s">
        <v>24</v>
      </c>
      <c r="AA1" s="145"/>
      <c r="AB1" s="145"/>
      <c r="AC1" s="145"/>
      <c r="AD1" s="145"/>
      <c r="AE1" s="146"/>
      <c r="AF1" s="146"/>
    </row>
    <row r="2" spans="1:43" ht="15" x14ac:dyDescent="0.2">
      <c r="J2" s="10" t="s">
        <v>25</v>
      </c>
      <c r="K2" s="10"/>
      <c r="L2" s="10"/>
      <c r="M2" s="10"/>
      <c r="N2" s="10"/>
      <c r="P2" s="147" t="s">
        <v>26</v>
      </c>
      <c r="Q2" s="147"/>
      <c r="R2" s="147"/>
      <c r="S2" s="147"/>
      <c r="T2" s="148"/>
      <c r="U2" s="149"/>
      <c r="W2" s="151" t="s">
        <v>27</v>
      </c>
      <c r="X2" s="150"/>
      <c r="Z2" s="9" t="s">
        <v>28</v>
      </c>
      <c r="AA2" s="9" t="s">
        <v>29</v>
      </c>
      <c r="AB2" s="9" t="s">
        <v>30</v>
      </c>
      <c r="AC2" s="9" t="s">
        <v>31</v>
      </c>
      <c r="AD2" s="9"/>
      <c r="AE2" s="9" t="s">
        <v>32</v>
      </c>
      <c r="AF2" s="9" t="s">
        <v>33</v>
      </c>
    </row>
    <row r="3" spans="1:43" ht="28" x14ac:dyDescent="0.15">
      <c r="G3" s="8" t="s">
        <v>34</v>
      </c>
      <c r="H3" s="14">
        <v>26454.786014393769</v>
      </c>
      <c r="I3" s="9" t="s">
        <v>35</v>
      </c>
      <c r="J3" s="9" t="s">
        <v>36</v>
      </c>
      <c r="K3" s="9" t="s">
        <v>37</v>
      </c>
      <c r="L3" s="9" t="s">
        <v>38</v>
      </c>
      <c r="M3" s="15" t="s">
        <v>39</v>
      </c>
      <c r="N3" s="16" t="s">
        <v>27</v>
      </c>
      <c r="O3" s="15"/>
      <c r="P3" s="15" t="s">
        <v>40</v>
      </c>
      <c r="Q3" s="15" t="s">
        <v>41</v>
      </c>
      <c r="R3" s="15" t="s">
        <v>42</v>
      </c>
      <c r="S3" s="15" t="s">
        <v>43</v>
      </c>
      <c r="T3" s="15" t="s">
        <v>44</v>
      </c>
      <c r="U3" s="15" t="s">
        <v>45</v>
      </c>
      <c r="V3" s="15"/>
      <c r="W3" s="15" t="s">
        <v>46</v>
      </c>
      <c r="X3" s="15" t="s">
        <v>47</v>
      </c>
      <c r="Y3" s="15"/>
      <c r="Z3" s="17" t="s">
        <v>48</v>
      </c>
      <c r="AA3" s="17" t="s">
        <v>49</v>
      </c>
      <c r="AB3" s="17" t="s">
        <v>50</v>
      </c>
      <c r="AC3" s="17" t="s">
        <v>51</v>
      </c>
      <c r="AD3" s="17" t="s">
        <v>52</v>
      </c>
      <c r="AE3" s="17" t="s">
        <v>53</v>
      </c>
      <c r="AF3" s="17" t="s">
        <v>54</v>
      </c>
      <c r="AG3" s="18" t="s">
        <v>55</v>
      </c>
      <c r="AH3" s="9"/>
      <c r="AI3" s="9"/>
    </row>
    <row r="4" spans="1:43" ht="15" x14ac:dyDescent="0.2">
      <c r="A4" s="12" t="s">
        <v>56</v>
      </c>
      <c r="B4" s="12">
        <v>1</v>
      </c>
      <c r="C4" s="12"/>
      <c r="D4" s="12"/>
      <c r="G4" s="8" t="s">
        <v>116</v>
      </c>
      <c r="H4" s="9"/>
      <c r="I4" s="9">
        <v>0</v>
      </c>
      <c r="J4" s="19">
        <f>H$3</f>
        <v>26454.786014393769</v>
      </c>
      <c r="K4" s="19">
        <f>J4*C10</f>
        <v>10581.914405757509</v>
      </c>
      <c r="L4" s="20">
        <f>$C$14</f>
        <v>3887.8236670151277</v>
      </c>
      <c r="M4" s="19">
        <f t="shared" ref="M4:M24" si="0">$E$11</f>
        <v>602229</v>
      </c>
      <c r="N4" s="22">
        <f t="shared" ref="N4:N24" si="1">$H$14*M4/1000</f>
        <v>6.0222899999999999</v>
      </c>
      <c r="O4" s="8">
        <f>I4</f>
        <v>0</v>
      </c>
      <c r="R4" s="23">
        <v>1</v>
      </c>
      <c r="S4" s="24"/>
      <c r="T4" s="24"/>
      <c r="U4" s="24">
        <f>R4-SUM(S4:T4)</f>
        <v>1</v>
      </c>
      <c r="V4" s="24"/>
      <c r="W4" s="25"/>
      <c r="X4" s="25">
        <f t="shared" ref="X4:X24" si="2">N4*U4</f>
        <v>6.0222899999999999</v>
      </c>
      <c r="Y4" s="24"/>
      <c r="Z4" s="25">
        <f t="shared" ref="Z4:Z24" si="3">$U4*J4</f>
        <v>26454.786014393769</v>
      </c>
      <c r="AA4" s="25">
        <f t="shared" ref="AA4:AA24" si="4">-$U4*K4</f>
        <v>-10581.914405757509</v>
      </c>
      <c r="AB4" s="25">
        <f t="shared" ref="AB4:AB24" si="5">-$U4*L4</f>
        <v>-3887.8236670151277</v>
      </c>
      <c r="AC4" s="25"/>
      <c r="AD4" s="25">
        <f>SUM(Z4:AC4)</f>
        <v>11985.047941621133</v>
      </c>
      <c r="AE4" s="26"/>
      <c r="AF4" s="26">
        <f t="shared" ref="AF4:AF24" si="6">SUM(AD4:AE4)</f>
        <v>11985.047941621133</v>
      </c>
      <c r="AH4" s="27">
        <f>AF31</f>
        <v>366901.31592540327</v>
      </c>
      <c r="AJ4" s="28"/>
      <c r="AK4" s="28"/>
      <c r="AL4" s="29"/>
      <c r="AM4" s="29"/>
      <c r="AN4" s="30"/>
      <c r="AO4" s="30"/>
      <c r="AP4" s="29"/>
    </row>
    <row r="5" spans="1:43" ht="15" x14ac:dyDescent="0.2">
      <c r="H5" s="31"/>
      <c r="I5" s="32">
        <f>I4+1</f>
        <v>1</v>
      </c>
      <c r="J5" s="19">
        <f t="shared" ref="J5:J24" si="7">H$3</f>
        <v>26454.786014393769</v>
      </c>
      <c r="K5" s="19"/>
      <c r="L5" s="20"/>
      <c r="M5" s="19">
        <f t="shared" si="0"/>
        <v>602229</v>
      </c>
      <c r="N5" s="22">
        <f t="shared" si="1"/>
        <v>6.0222899999999999</v>
      </c>
      <c r="O5" s="8">
        <f>B4</f>
        <v>1</v>
      </c>
      <c r="P5" s="42">
        <f>1000*VLOOKUP(O5, '[1]Mortality (Interventions)'!$B$392:$AV$512, 4)</f>
        <v>3.5467709367217282</v>
      </c>
      <c r="Q5" s="34">
        <f>AVERAGE(VLOOKUP(I4,'[1]Lapse Rates'!$A$4:$F$24,6),VLOOKUP(I5,'[1]Lapse Rates'!$A$4:$F$24,6))</f>
        <v>1.1402544E-3</v>
      </c>
      <c r="R5" s="35">
        <f>U4</f>
        <v>1</v>
      </c>
      <c r="S5" s="36">
        <f>R5*P5/1000</f>
        <v>3.5467709367217283E-3</v>
      </c>
      <c r="T5" s="37">
        <f>MIN(Q5*R5,R5-S5)</f>
        <v>1.1402544E-3</v>
      </c>
      <c r="U5" s="24">
        <f>R5-SUM(S5:T5)</f>
        <v>0.99531297466327828</v>
      </c>
      <c r="V5" s="24"/>
      <c r="W5" s="25">
        <f t="shared" ref="W5:W24" si="8">X4</f>
        <v>6.0222899999999999</v>
      </c>
      <c r="X5" s="25">
        <f t="shared" si="2"/>
        <v>5.9940633741849139</v>
      </c>
      <c r="Y5" s="24"/>
      <c r="Z5" s="25">
        <f t="shared" si="3"/>
        <v>26330.791762066754</v>
      </c>
      <c r="AA5" s="25">
        <f t="shared" si="4"/>
        <v>0</v>
      </c>
      <c r="AB5" s="25">
        <f t="shared" si="5"/>
        <v>0</v>
      </c>
      <c r="AC5" s="25">
        <f t="shared" ref="AC5:AC24" si="9">-S5*M5</f>
        <v>-2135.9683144509895</v>
      </c>
      <c r="AD5" s="25">
        <f>SUM(Z5:AC5)</f>
        <v>24194.823447615763</v>
      </c>
      <c r="AE5" s="26">
        <f t="shared" ref="AE5:AE24" si="10">$D$6*SUM(W5:W5,Z5:AA5)</f>
        <v>2583.6414585077487</v>
      </c>
      <c r="AF5" s="26">
        <f t="shared" si="6"/>
        <v>26778.46490612351</v>
      </c>
      <c r="AH5" s="38"/>
      <c r="AJ5" s="28"/>
      <c r="AK5" s="28"/>
      <c r="AL5" s="29"/>
      <c r="AM5" s="29"/>
      <c r="AN5" s="30"/>
      <c r="AO5" s="30"/>
      <c r="AP5" s="29"/>
    </row>
    <row r="6" spans="1:43" ht="15" x14ac:dyDescent="0.2">
      <c r="A6" s="39" t="s">
        <v>58</v>
      </c>
      <c r="B6" s="39"/>
      <c r="C6" s="39"/>
      <c r="D6" s="40">
        <v>9.8100000000000007E-2</v>
      </c>
      <c r="E6" s="41"/>
      <c r="F6" s="41"/>
      <c r="G6" s="41"/>
      <c r="H6" s="9"/>
      <c r="I6" s="32">
        <f t="shared" ref="I6:I24" si="11">I5+1</f>
        <v>2</v>
      </c>
      <c r="J6" s="19">
        <f t="shared" si="7"/>
        <v>26454.786014393769</v>
      </c>
      <c r="K6" s="19">
        <f t="shared" ref="K6:K24" si="12">J6*$C$11</f>
        <v>264.54786014393767</v>
      </c>
      <c r="L6" s="20">
        <f>$C$15</f>
        <v>3094.1800865833143</v>
      </c>
      <c r="M6" s="19">
        <f t="shared" si="0"/>
        <v>602229</v>
      </c>
      <c r="N6" s="22">
        <f t="shared" si="1"/>
        <v>6.0222899999999999</v>
      </c>
      <c r="O6" s="8">
        <f>O5+1</f>
        <v>2</v>
      </c>
      <c r="P6" s="42">
        <f>1000*VLOOKUP(O6, '[1]Mortality (Interventions)'!$B$392:$AV$512, 4)</f>
        <v>0.33729701321473948</v>
      </c>
      <c r="Q6" s="34">
        <f>VLOOKUP(I6, '[1]Lapse Rates'!$A$4:$F$24, 6)</f>
        <v>1.1150343000000001E-3</v>
      </c>
      <c r="R6" s="35">
        <f t="shared" ref="R6:R24" si="13">U5</f>
        <v>0.99531297466327828</v>
      </c>
      <c r="S6" s="36">
        <f>R6*P6/1000</f>
        <v>3.3571609356780147E-4</v>
      </c>
      <c r="T6" s="37">
        <f t="shared" ref="T6:T24" si="14">MIN(Q6*R6,R6-S6)</f>
        <v>1.1098081059845862E-3</v>
      </c>
      <c r="U6" s="24">
        <f>R6-SUM(S6:T6)</f>
        <v>0.99386745046372593</v>
      </c>
      <c r="V6" s="24"/>
      <c r="W6" s="25">
        <f t="shared" si="8"/>
        <v>5.9940633741849139</v>
      </c>
      <c r="X6" s="25">
        <f t="shared" si="2"/>
        <v>5.9853580082531916</v>
      </c>
      <c r="Y6" s="24"/>
      <c r="Z6" s="25">
        <f t="shared" si="3"/>
        <v>26292.55072868897</v>
      </c>
      <c r="AA6" s="25">
        <f t="shared" si="4"/>
        <v>-262.92550728688968</v>
      </c>
      <c r="AB6" s="25">
        <f t="shared" si="5"/>
        <v>-3075.2048739281895</v>
      </c>
      <c r="AC6" s="25">
        <f t="shared" si="9"/>
        <v>-202.1779673132435</v>
      </c>
      <c r="AD6" s="25">
        <f t="shared" ref="AD6:AD13" si="15">SUM(Z6:AC6)</f>
        <v>22752.242380160646</v>
      </c>
      <c r="AE6" s="26">
        <f t="shared" si="10"/>
        <v>2554.0942518365518</v>
      </c>
      <c r="AF6" s="26">
        <f t="shared" si="6"/>
        <v>25306.336631997197</v>
      </c>
      <c r="AG6" s="8" t="s">
        <v>59</v>
      </c>
      <c r="AH6" s="43">
        <f>AF31/Z31</f>
        <v>0.93440183101402441</v>
      </c>
      <c r="AJ6" s="28"/>
      <c r="AK6" s="28"/>
      <c r="AL6" s="29"/>
      <c r="AM6" s="29"/>
      <c r="AN6" s="30"/>
      <c r="AO6" s="30"/>
      <c r="AP6" s="29"/>
    </row>
    <row r="7" spans="1:43" ht="15" x14ac:dyDescent="0.2">
      <c r="A7" s="12" t="s">
        <v>60</v>
      </c>
      <c r="B7" s="12"/>
      <c r="C7" s="44"/>
      <c r="D7" s="45">
        <f xml:space="preserve"> (1+6.7%)/(1+2.95%)-1</f>
        <v>3.6425449247207142E-2</v>
      </c>
      <c r="E7" s="41"/>
      <c r="F7" s="41"/>
      <c r="G7" s="41"/>
      <c r="H7" s="9"/>
      <c r="I7" s="32">
        <f t="shared" si="11"/>
        <v>3</v>
      </c>
      <c r="J7" s="19">
        <f t="shared" si="7"/>
        <v>26454.786014393769</v>
      </c>
      <c r="K7" s="19">
        <f t="shared" si="12"/>
        <v>264.54786014393767</v>
      </c>
      <c r="L7" s="20">
        <f t="shared" ref="L7:L24" si="16">$C$15</f>
        <v>3094.1800865833143</v>
      </c>
      <c r="M7" s="19">
        <f t="shared" si="0"/>
        <v>602229</v>
      </c>
      <c r="N7" s="22">
        <f t="shared" si="1"/>
        <v>6.0222899999999999</v>
      </c>
      <c r="O7" s="8">
        <f t="shared" ref="O7:O24" si="17">O6+1</f>
        <v>3</v>
      </c>
      <c r="P7" s="42">
        <f>1000*VLOOKUP(O7, '[1]Mortality (Interventions)'!$B$392:$AV$512, 4)</f>
        <v>0.24023107547649303</v>
      </c>
      <c r="Q7" s="34">
        <f>VLOOKUP(I7, '[1]Lapse Rates'!$A$4:$F$24, 6)</f>
        <v>9.1335750000000001E-4</v>
      </c>
      <c r="R7" s="35">
        <f t="shared" si="13"/>
        <v>0.99386745046372593</v>
      </c>
      <c r="S7" s="36">
        <f t="shared" ref="S7:S24" si="18">R7*P7/1000</f>
        <v>2.3875784650598104E-4</v>
      </c>
      <c r="T7" s="37">
        <f t="shared" si="14"/>
        <v>9.0775628988692253E-4</v>
      </c>
      <c r="U7" s="24">
        <f t="shared" ref="U7:U24" si="19">R7-SUM(S7:T7)</f>
        <v>0.99272093632733305</v>
      </c>
      <c r="V7" s="24"/>
      <c r="W7" s="25">
        <f t="shared" si="8"/>
        <v>5.9853580082531916</v>
      </c>
      <c r="X7" s="25">
        <f t="shared" si="2"/>
        <v>5.9784533676347342</v>
      </c>
      <c r="Y7" s="24"/>
      <c r="Z7" s="25">
        <f t="shared" si="3"/>
        <v>26262.219942548218</v>
      </c>
      <c r="AA7" s="25">
        <f t="shared" si="4"/>
        <v>-262.62219942548217</v>
      </c>
      <c r="AB7" s="25">
        <f t="shared" si="5"/>
        <v>-3071.6573527183764</v>
      </c>
      <c r="AC7" s="25">
        <f t="shared" si="9"/>
        <v>-143.78689914345046</v>
      </c>
      <c r="AD7" s="25">
        <f t="shared" si="15"/>
        <v>22784.15349126091</v>
      </c>
      <c r="AE7" s="26">
        <f t="shared" si="10"/>
        <v>2551.1477022209501</v>
      </c>
      <c r="AF7" s="26">
        <f t="shared" si="6"/>
        <v>25335.301193481861</v>
      </c>
      <c r="AJ7" s="28"/>
      <c r="AK7" s="28"/>
      <c r="AL7" s="29"/>
      <c r="AM7" s="29"/>
      <c r="AN7" s="30"/>
      <c r="AO7" s="30"/>
      <c r="AP7" s="29"/>
    </row>
    <row r="8" spans="1:43" ht="15" x14ac:dyDescent="0.2">
      <c r="A8" s="12" t="s">
        <v>61</v>
      </c>
      <c r="B8" s="11"/>
      <c r="C8" s="44"/>
      <c r="D8" s="9"/>
      <c r="E8" s="9"/>
      <c r="F8" s="9"/>
      <c r="G8" s="9"/>
      <c r="H8" s="9"/>
      <c r="I8" s="32">
        <f t="shared" si="11"/>
        <v>4</v>
      </c>
      <c r="J8" s="19">
        <f t="shared" si="7"/>
        <v>26454.786014393769</v>
      </c>
      <c r="K8" s="19">
        <f t="shared" si="12"/>
        <v>264.54786014393767</v>
      </c>
      <c r="L8" s="20">
        <f t="shared" si="16"/>
        <v>3094.1800865833143</v>
      </c>
      <c r="M8" s="19">
        <f t="shared" si="0"/>
        <v>602229</v>
      </c>
      <c r="N8" s="22">
        <f t="shared" si="1"/>
        <v>6.0222899999999999</v>
      </c>
      <c r="O8" s="8">
        <f t="shared" si="17"/>
        <v>4</v>
      </c>
      <c r="P8" s="42">
        <f>1000*VLOOKUP(O8, '[1]Mortality (Interventions)'!$B$392:$AV$512, 4)</f>
        <v>0.18043713926302415</v>
      </c>
      <c r="Q8" s="34">
        <f>VLOOKUP(I8, '[1]Lapse Rates'!$A$4:$F$24, 6)</f>
        <v>8.7679360000000005E-4</v>
      </c>
      <c r="R8" s="35">
        <f t="shared" si="13"/>
        <v>0.99272093632733305</v>
      </c>
      <c r="S8" s="36">
        <f t="shared" si="18"/>
        <v>1.7912372583741472E-4</v>
      </c>
      <c r="T8" s="37">
        <f t="shared" si="14"/>
        <v>8.7041136355781317E-4</v>
      </c>
      <c r="U8" s="24">
        <f t="shared" si="19"/>
        <v>0.99167140123793784</v>
      </c>
      <c r="V8" s="24"/>
      <c r="W8" s="25">
        <f t="shared" si="8"/>
        <v>5.9784533676347342</v>
      </c>
      <c r="X8" s="25">
        <f t="shared" si="2"/>
        <v>5.9721327629612206</v>
      </c>
      <c r="Y8" s="24"/>
      <c r="Z8" s="25">
        <f t="shared" si="3"/>
        <v>26234.454716343669</v>
      </c>
      <c r="AA8" s="25">
        <f t="shared" si="4"/>
        <v>-262.34454716343669</v>
      </c>
      <c r="AB8" s="25">
        <f t="shared" si="5"/>
        <v>-3068.4099021445991</v>
      </c>
      <c r="AC8" s="25">
        <f t="shared" si="9"/>
        <v>-107.87350228734043</v>
      </c>
      <c r="AD8" s="25">
        <f t="shared" si="15"/>
        <v>22795.826764748293</v>
      </c>
      <c r="AE8" s="26">
        <f t="shared" si="10"/>
        <v>2548.450493871946</v>
      </c>
      <c r="AF8" s="26">
        <f t="shared" si="6"/>
        <v>25344.277258620241</v>
      </c>
      <c r="AJ8" s="28"/>
      <c r="AK8" s="28"/>
      <c r="AL8" s="29"/>
      <c r="AM8" s="29"/>
      <c r="AN8" s="30"/>
      <c r="AO8" s="30"/>
      <c r="AP8" s="29"/>
    </row>
    <row r="9" spans="1:43" ht="15" x14ac:dyDescent="0.2">
      <c r="A9" s="12"/>
      <c r="B9" s="11" t="s">
        <v>62</v>
      </c>
      <c r="C9" s="11" t="s">
        <v>63</v>
      </c>
      <c r="E9" s="9"/>
      <c r="F9" s="9"/>
      <c r="G9" s="9"/>
      <c r="H9" s="9"/>
      <c r="I9" s="32">
        <f t="shared" si="11"/>
        <v>5</v>
      </c>
      <c r="J9" s="19">
        <f t="shared" si="7"/>
        <v>26454.786014393769</v>
      </c>
      <c r="K9" s="19">
        <f t="shared" si="12"/>
        <v>264.54786014393767</v>
      </c>
      <c r="L9" s="20">
        <f t="shared" si="16"/>
        <v>3094.1800865833143</v>
      </c>
      <c r="M9" s="19">
        <f t="shared" si="0"/>
        <v>602229</v>
      </c>
      <c r="N9" s="22">
        <f t="shared" si="1"/>
        <v>6.0222899999999999</v>
      </c>
      <c r="O9" s="8">
        <f t="shared" si="17"/>
        <v>5</v>
      </c>
      <c r="P9" s="42">
        <f>1000*VLOOKUP(O9, '[1]Mortality (Interventions)'!$B$392:$AV$512, 4)</f>
        <v>0.1576638919949174</v>
      </c>
      <c r="Q9" s="34">
        <f>VLOOKUP(I9, '[1]Lapse Rates'!$A$4:$F$24, 6)</f>
        <v>8.7786349999999995E-4</v>
      </c>
      <c r="R9" s="35">
        <f>U8</f>
        <v>0.99167140123793784</v>
      </c>
      <c r="S9" s="36">
        <f t="shared" si="18"/>
        <v>1.5635077269922663E-4</v>
      </c>
      <c r="T9" s="37">
        <f t="shared" si="14"/>
        <v>8.7055212714064038E-4</v>
      </c>
      <c r="U9" s="24">
        <f t="shared" si="19"/>
        <v>0.99064449833809798</v>
      </c>
      <c r="V9" s="24"/>
      <c r="W9" s="25">
        <f t="shared" si="8"/>
        <v>5.9721327629612206</v>
      </c>
      <c r="X9" s="25">
        <f t="shared" si="2"/>
        <v>5.9659484558965437</v>
      </c>
      <c r="Y9" s="24"/>
      <c r="Z9" s="25">
        <f t="shared" si="3"/>
        <v>26207.288219870847</v>
      </c>
      <c r="AA9" s="25">
        <f t="shared" si="4"/>
        <v>-262.07288219870844</v>
      </c>
      <c r="AB9" s="25">
        <f t="shared" si="5"/>
        <v>-3065.2324796410599</v>
      </c>
      <c r="AC9" s="25">
        <f t="shared" si="9"/>
        <v>-94.158969491882559</v>
      </c>
      <c r="AD9" s="25">
        <f t="shared" si="15"/>
        <v>22785.823888539195</v>
      </c>
      <c r="AE9" s="26">
        <f t="shared" si="10"/>
        <v>2545.8114908496832</v>
      </c>
      <c r="AF9" s="26">
        <f t="shared" si="6"/>
        <v>25331.635379388877</v>
      </c>
      <c r="AJ9" s="28"/>
      <c r="AK9" s="28"/>
      <c r="AL9" s="29"/>
      <c r="AM9" s="29"/>
      <c r="AN9" s="30"/>
      <c r="AO9" s="30"/>
      <c r="AP9" s="29"/>
    </row>
    <row r="10" spans="1:43" ht="15" x14ac:dyDescent="0.2">
      <c r="A10" s="12"/>
      <c r="B10" s="11">
        <v>1</v>
      </c>
      <c r="C10" s="44">
        <v>0.4</v>
      </c>
      <c r="D10" s="9"/>
      <c r="E10" s="46" t="s">
        <v>64</v>
      </c>
      <c r="F10" s="11"/>
      <c r="G10" s="9"/>
      <c r="H10" s="9"/>
      <c r="I10" s="32">
        <f t="shared" si="11"/>
        <v>6</v>
      </c>
      <c r="J10" s="19">
        <f t="shared" si="7"/>
        <v>26454.786014393769</v>
      </c>
      <c r="K10" s="19">
        <f t="shared" si="12"/>
        <v>264.54786014393767</v>
      </c>
      <c r="L10" s="20">
        <f t="shared" si="16"/>
        <v>3094.1800865833143</v>
      </c>
      <c r="M10" s="19">
        <f t="shared" si="0"/>
        <v>602229</v>
      </c>
      <c r="N10" s="22">
        <f t="shared" si="1"/>
        <v>6.0222899999999999</v>
      </c>
      <c r="O10" s="8">
        <f t="shared" si="17"/>
        <v>6</v>
      </c>
      <c r="P10" s="42">
        <f>1000*VLOOKUP(O10, '[1]Mortality (Interventions)'!$B$392:$AV$512, 4)</f>
        <v>0.1474379697585769</v>
      </c>
      <c r="Q10" s="34">
        <f>VLOOKUP(I10, '[1]Lapse Rates'!$A$4:$F$24, 6)</f>
        <v>8.7081910000000003E-4</v>
      </c>
      <c r="R10" s="35">
        <f t="shared" si="13"/>
        <v>0.99064449833809798</v>
      </c>
      <c r="S10" s="36">
        <f t="shared" si="18"/>
        <v>1.4605861358747308E-4</v>
      </c>
      <c r="T10" s="37">
        <f t="shared" si="14"/>
        <v>8.6267215046273405E-4</v>
      </c>
      <c r="U10" s="24">
        <f t="shared" si="19"/>
        <v>0.98963576757404781</v>
      </c>
      <c r="V10" s="24"/>
      <c r="W10" s="25">
        <f t="shared" si="8"/>
        <v>5.9659484558965437</v>
      </c>
      <c r="X10" s="25">
        <f t="shared" si="2"/>
        <v>5.9598735867035124</v>
      </c>
      <c r="Y10" s="24"/>
      <c r="Z10" s="25">
        <f t="shared" si="3"/>
        <v>26180.602463361764</v>
      </c>
      <c r="AA10" s="25">
        <f t="shared" si="4"/>
        <v>-261.8060246336176</v>
      </c>
      <c r="AB10" s="25">
        <f t="shared" si="5"/>
        <v>-3062.1112849982119</v>
      </c>
      <c r="AC10" s="25">
        <f t="shared" si="9"/>
        <v>-87.960732802170327</v>
      </c>
      <c r="AD10" s="25">
        <f t="shared" si="15"/>
        <v>22768.724420927763</v>
      </c>
      <c r="AE10" s="26">
        <f t="shared" si="10"/>
        <v>2543.219190182755</v>
      </c>
      <c r="AF10" s="26">
        <f t="shared" si="6"/>
        <v>25311.943611110517</v>
      </c>
      <c r="AJ10" s="28"/>
      <c r="AK10" s="28"/>
      <c r="AL10" s="29"/>
      <c r="AM10" s="29"/>
      <c r="AN10" s="30"/>
      <c r="AO10" s="30"/>
      <c r="AP10" s="29"/>
    </row>
    <row r="11" spans="1:43" ht="15" x14ac:dyDescent="0.2">
      <c r="A11" s="12"/>
      <c r="B11" s="47" t="s">
        <v>65</v>
      </c>
      <c r="C11" s="44">
        <v>0.01</v>
      </c>
      <c r="D11" s="9"/>
      <c r="E11" s="48">
        <v>602229</v>
      </c>
      <c r="F11" s="11"/>
      <c r="G11" s="9"/>
      <c r="H11" s="9"/>
      <c r="I11" s="32">
        <f t="shared" si="11"/>
        <v>7</v>
      </c>
      <c r="J11" s="19">
        <f t="shared" si="7"/>
        <v>26454.786014393769</v>
      </c>
      <c r="K11" s="19">
        <f t="shared" si="12"/>
        <v>264.54786014393767</v>
      </c>
      <c r="L11" s="20">
        <f t="shared" si="16"/>
        <v>3094.1800865833143</v>
      </c>
      <c r="M11" s="19">
        <f t="shared" si="0"/>
        <v>602229</v>
      </c>
      <c r="N11" s="22">
        <f t="shared" si="1"/>
        <v>6.0222899999999999</v>
      </c>
      <c r="O11" s="8">
        <f t="shared" si="17"/>
        <v>7</v>
      </c>
      <c r="P11" s="42">
        <f>1000*VLOOKUP(O11, '[1]Mortality (Interventions)'!$B$392:$AV$512, 4)</f>
        <v>0.13814060864040664</v>
      </c>
      <c r="Q11" s="34">
        <f>VLOOKUP(I11, '[1]Lapse Rates'!$A$4:$F$24, 6)</f>
        <v>7.8743759999999998E-4</v>
      </c>
      <c r="R11" s="35">
        <f t="shared" si="13"/>
        <v>0.98963576757404781</v>
      </c>
      <c r="S11" s="36">
        <f t="shared" si="18"/>
        <v>1.3670888726499496E-4</v>
      </c>
      <c r="T11" s="37">
        <f t="shared" si="14"/>
        <v>7.7927641369266603E-4</v>
      </c>
      <c r="U11" s="24">
        <f t="shared" si="19"/>
        <v>0.9887197822730901</v>
      </c>
      <c r="V11" s="24"/>
      <c r="W11" s="25">
        <f t="shared" si="8"/>
        <v>5.9598735867035124</v>
      </c>
      <c r="X11" s="25">
        <f t="shared" si="2"/>
        <v>5.954357257585408</v>
      </c>
      <c r="Y11" s="24"/>
      <c r="Z11" s="25">
        <f t="shared" si="3"/>
        <v>26156.370268232597</v>
      </c>
      <c r="AA11" s="25">
        <f t="shared" si="4"/>
        <v>-261.56370268232592</v>
      </c>
      <c r="AB11" s="25">
        <f t="shared" si="5"/>
        <v>-3059.2770615203854</v>
      </c>
      <c r="AC11" s="25">
        <f t="shared" si="9"/>
        <v>-82.330056468710652</v>
      </c>
      <c r="AD11" s="25">
        <f t="shared" si="15"/>
        <v>22753.199447561175</v>
      </c>
      <c r="AE11" s="26">
        <f t="shared" si="10"/>
        <v>2540.8651876793374</v>
      </c>
      <c r="AF11" s="26">
        <f t="shared" si="6"/>
        <v>25294.064635240513</v>
      </c>
      <c r="AJ11" s="28"/>
      <c r="AK11" s="28"/>
      <c r="AL11" s="29"/>
      <c r="AM11" s="29"/>
      <c r="AN11" s="30"/>
      <c r="AO11" s="30"/>
      <c r="AP11" s="29"/>
    </row>
    <row r="12" spans="1:43" ht="15" x14ac:dyDescent="0.2">
      <c r="A12" s="39" t="s">
        <v>66</v>
      </c>
      <c r="B12" s="49"/>
      <c r="C12" s="50"/>
      <c r="D12" s="9"/>
      <c r="E12" s="9"/>
      <c r="F12" s="9"/>
      <c r="G12" s="9"/>
      <c r="H12" s="9"/>
      <c r="I12" s="32">
        <f t="shared" si="11"/>
        <v>8</v>
      </c>
      <c r="J12" s="19">
        <f t="shared" si="7"/>
        <v>26454.786014393769</v>
      </c>
      <c r="K12" s="19">
        <f t="shared" si="12"/>
        <v>264.54786014393767</v>
      </c>
      <c r="L12" s="20">
        <f t="shared" si="16"/>
        <v>3094.1800865833143</v>
      </c>
      <c r="M12" s="19">
        <f t="shared" si="0"/>
        <v>602229</v>
      </c>
      <c r="N12" s="22">
        <f t="shared" si="1"/>
        <v>6.0222899999999999</v>
      </c>
      <c r="O12" s="8">
        <f t="shared" si="17"/>
        <v>8</v>
      </c>
      <c r="P12" s="42">
        <f>1000*VLOOKUP(O12, '[1]Mortality (Interventions)'!$B$392:$AV$512, 4)</f>
        <v>0.12860488919949176</v>
      </c>
      <c r="Q12" s="34">
        <f>VLOOKUP(I12, '[1]Lapse Rates'!$A$4:$F$24, 6)</f>
        <v>7.0183349999999997E-4</v>
      </c>
      <c r="R12" s="35">
        <f t="shared" si="13"/>
        <v>0.9887197822730901</v>
      </c>
      <c r="S12" s="36">
        <f t="shared" si="18"/>
        <v>1.2715419804857635E-4</v>
      </c>
      <c r="T12" s="37">
        <f t="shared" si="14"/>
        <v>6.9391666531196073E-4</v>
      </c>
      <c r="U12" s="24">
        <f t="shared" si="19"/>
        <v>0.98789871140972951</v>
      </c>
      <c r="V12" s="24"/>
      <c r="W12" s="25">
        <f t="shared" si="8"/>
        <v>5.954357257585408</v>
      </c>
      <c r="X12" s="25">
        <f t="shared" si="2"/>
        <v>5.9494125307356995</v>
      </c>
      <c r="Y12" s="24"/>
      <c r="Z12" s="25">
        <f t="shared" si="3"/>
        <v>26134.649014239738</v>
      </c>
      <c r="AA12" s="25">
        <f t="shared" si="4"/>
        <v>-261.34649014239739</v>
      </c>
      <c r="AB12" s="25">
        <f t="shared" si="5"/>
        <v>-3056.7365204053017</v>
      </c>
      <c r="AC12" s="25">
        <f t="shared" si="9"/>
        <v>-76.575945536596095</v>
      </c>
      <c r="AD12" s="25">
        <f t="shared" si="15"/>
        <v>22739.990058155443</v>
      </c>
      <c r="AE12" s="26">
        <f t="shared" si="10"/>
        <v>2538.7551000609183</v>
      </c>
      <c r="AF12" s="26">
        <f t="shared" si="6"/>
        <v>25278.745158216363</v>
      </c>
      <c r="AJ12" s="28"/>
      <c r="AK12" s="28"/>
      <c r="AL12" s="29"/>
      <c r="AM12" s="29"/>
      <c r="AN12" s="30"/>
      <c r="AO12" s="30"/>
      <c r="AP12" s="29"/>
    </row>
    <row r="13" spans="1:43" ht="15" x14ac:dyDescent="0.2">
      <c r="A13" s="39"/>
      <c r="B13" s="13" t="s">
        <v>62</v>
      </c>
      <c r="C13" s="13" t="s">
        <v>63</v>
      </c>
      <c r="D13" s="9"/>
      <c r="E13" s="9"/>
      <c r="F13" s="9"/>
      <c r="G13" s="9"/>
      <c r="H13" s="9"/>
      <c r="I13" s="32">
        <f t="shared" si="11"/>
        <v>9</v>
      </c>
      <c r="J13" s="19">
        <f t="shared" si="7"/>
        <v>26454.786014393769</v>
      </c>
      <c r="K13" s="19">
        <f t="shared" si="12"/>
        <v>264.54786014393767</v>
      </c>
      <c r="L13" s="20">
        <f t="shared" si="16"/>
        <v>3094.1800865833143</v>
      </c>
      <c r="M13" s="19">
        <f t="shared" si="0"/>
        <v>602229</v>
      </c>
      <c r="N13" s="22">
        <f t="shared" si="1"/>
        <v>6.0222899999999999</v>
      </c>
      <c r="O13" s="8">
        <f t="shared" si="17"/>
        <v>9</v>
      </c>
      <c r="P13" s="42">
        <f>1000*VLOOKUP(O13, '[1]Mortality (Interventions)'!$B$392:$AV$512, 4)</f>
        <v>0.12627726836086406</v>
      </c>
      <c r="Q13" s="34">
        <f>VLOOKUP(I13, '[1]Lapse Rates'!$A$4:$F$24, 6)</f>
        <v>6.5742610000000005E-4</v>
      </c>
      <c r="R13" s="35">
        <f t="shared" si="13"/>
        <v>0.98789871140972951</v>
      </c>
      <c r="S13" s="36">
        <f t="shared" si="18"/>
        <v>1.247491506940382E-4</v>
      </c>
      <c r="T13" s="37">
        <f t="shared" si="14"/>
        <v>6.4947039703712407E-4</v>
      </c>
      <c r="U13" s="24">
        <f t="shared" si="19"/>
        <v>0.98712449186199835</v>
      </c>
      <c r="V13" s="24"/>
      <c r="W13" s="25">
        <f t="shared" si="8"/>
        <v>5.9494125307356995</v>
      </c>
      <c r="X13" s="25">
        <f t="shared" si="2"/>
        <v>5.9447499560955936</v>
      </c>
      <c r="Y13" s="24"/>
      <c r="Z13" s="25">
        <f t="shared" si="3"/>
        <v>26114.167201776349</v>
      </c>
      <c r="AA13" s="25">
        <f t="shared" si="4"/>
        <v>-261.14167201776348</v>
      </c>
      <c r="AB13" s="25">
        <f t="shared" si="5"/>
        <v>-3054.340945698068</v>
      </c>
      <c r="AC13" s="25">
        <f t="shared" si="9"/>
        <v>-75.127556273319939</v>
      </c>
      <c r="AD13" s="25">
        <f t="shared" si="15"/>
        <v>22723.557027787196</v>
      </c>
      <c r="AE13" s="26">
        <f t="shared" si="10"/>
        <v>2536.7654418385828</v>
      </c>
      <c r="AF13" s="26">
        <f t="shared" si="6"/>
        <v>25260.322469625778</v>
      </c>
      <c r="AJ13" s="28"/>
      <c r="AK13" s="28"/>
      <c r="AL13" s="29"/>
      <c r="AM13" s="29"/>
      <c r="AN13" s="30"/>
      <c r="AO13" s="30"/>
      <c r="AP13" s="29"/>
      <c r="AQ13" s="51"/>
    </row>
    <row r="14" spans="1:43" ht="15" x14ac:dyDescent="0.2">
      <c r="A14" s="39"/>
      <c r="B14" s="13">
        <v>1</v>
      </c>
      <c r="C14" s="52">
        <f>$H$3*0.14+$B$17</f>
        <v>3887.8236670151277</v>
      </c>
      <c r="D14" s="9"/>
      <c r="E14" s="53" t="s">
        <v>67</v>
      </c>
      <c r="F14" s="13"/>
      <c r="G14" s="13"/>
      <c r="H14" s="54">
        <v>0.01</v>
      </c>
      <c r="I14" s="32">
        <f t="shared" si="11"/>
        <v>10</v>
      </c>
      <c r="J14" s="19">
        <f t="shared" si="7"/>
        <v>26454.786014393769</v>
      </c>
      <c r="K14" s="19">
        <f t="shared" si="12"/>
        <v>264.54786014393767</v>
      </c>
      <c r="L14" s="20">
        <f t="shared" si="16"/>
        <v>3094.1800865833143</v>
      </c>
      <c r="M14" s="19">
        <f t="shared" si="0"/>
        <v>602229</v>
      </c>
      <c r="N14" s="22">
        <f t="shared" si="1"/>
        <v>6.0222899999999999</v>
      </c>
      <c r="O14" s="8">
        <f t="shared" si="17"/>
        <v>10</v>
      </c>
      <c r="P14" s="42">
        <f>1000*VLOOKUP(O14, '[1]Mortality (Interventions)'!$B$392:$AV$512, 4)</f>
        <v>0.12500360584498094</v>
      </c>
      <c r="Q14" s="34">
        <f>VLOOKUP(I14, '[1]Lapse Rates'!$A$4:$F$24, 6)</f>
        <v>5.9033320000000003E-4</v>
      </c>
      <c r="R14" s="35">
        <f t="shared" si="13"/>
        <v>0.98712449186199835</v>
      </c>
      <c r="S14" s="36">
        <f t="shared" si="18"/>
        <v>1.2339412090064435E-4</v>
      </c>
      <c r="T14" s="37">
        <f t="shared" si="14"/>
        <v>5.8273236007926749E-4</v>
      </c>
      <c r="U14" s="24">
        <f t="shared" si="19"/>
        <v>0.98641836538101846</v>
      </c>
      <c r="V14" s="24"/>
      <c r="W14" s="25">
        <f t="shared" si="8"/>
        <v>5.9447499560955936</v>
      </c>
      <c r="X14" s="25">
        <f t="shared" si="2"/>
        <v>5.9404974576504532</v>
      </c>
      <c r="Y14" s="24"/>
      <c r="Z14" s="25">
        <f t="shared" si="3"/>
        <v>26095.486776822931</v>
      </c>
      <c r="AA14" s="25">
        <f t="shared" si="4"/>
        <v>-260.95486776822929</v>
      </c>
      <c r="AB14" s="25">
        <f t="shared" si="5"/>
        <v>-3052.156063202011</v>
      </c>
      <c r="AC14" s="25">
        <f t="shared" si="9"/>
        <v>-74.311518035874144</v>
      </c>
      <c r="AD14" s="25">
        <f>SUM(Z14:AC14)</f>
        <v>22708.064327816817</v>
      </c>
      <c r="AE14" s="26">
        <f t="shared" si="10"/>
        <v>2534.9507602489593</v>
      </c>
      <c r="AF14" s="26">
        <f t="shared" si="6"/>
        <v>25243.015088065775</v>
      </c>
      <c r="AJ14" s="28"/>
      <c r="AK14" s="28"/>
      <c r="AL14" s="29"/>
      <c r="AM14" s="29"/>
      <c r="AN14" s="30"/>
      <c r="AO14" s="30"/>
      <c r="AP14" s="29"/>
    </row>
    <row r="15" spans="1:43" ht="15" x14ac:dyDescent="0.2">
      <c r="A15" s="39"/>
      <c r="B15" s="49" t="s">
        <v>65</v>
      </c>
      <c r="C15" s="52">
        <f>$H$3*0.11+$B$17</f>
        <v>3094.1800865833143</v>
      </c>
      <c r="D15" s="9"/>
      <c r="E15" s="9"/>
      <c r="F15" s="9"/>
      <c r="G15" s="9"/>
      <c r="H15" s="9"/>
      <c r="I15" s="32">
        <f t="shared" si="11"/>
        <v>11</v>
      </c>
      <c r="J15" s="19">
        <f t="shared" si="7"/>
        <v>26454.786014393769</v>
      </c>
      <c r="K15" s="19">
        <f t="shared" si="12"/>
        <v>264.54786014393767</v>
      </c>
      <c r="L15" s="20">
        <f t="shared" si="16"/>
        <v>3094.1800865833143</v>
      </c>
      <c r="M15" s="19">
        <f t="shared" si="0"/>
        <v>602229</v>
      </c>
      <c r="N15" s="22">
        <f t="shared" si="1"/>
        <v>6.0222899999999999</v>
      </c>
      <c r="O15" s="8">
        <f t="shared" si="17"/>
        <v>11</v>
      </c>
      <c r="P15" s="42">
        <f>1000*VLOOKUP(O15, '[1]Mortality (Interventions)'!$B$392:$AV$512, 4)</f>
        <v>0.13696678500635326</v>
      </c>
      <c r="Q15" s="34">
        <f>VLOOKUP(I15, '[1]Lapse Rates'!$A$4:$F$24, 6)</f>
        <v>5.0522920000000001E-4</v>
      </c>
      <c r="R15" s="35">
        <f t="shared" si="13"/>
        <v>0.98641836538101846</v>
      </c>
      <c r="S15" s="36">
        <f t="shared" si="18"/>
        <v>1.3510655217746038E-4</v>
      </c>
      <c r="T15" s="37">
        <f t="shared" si="14"/>
        <v>4.9836736160675961E-4</v>
      </c>
      <c r="U15" s="24">
        <f t="shared" si="19"/>
        <v>0.98578489146723425</v>
      </c>
      <c r="V15" s="55"/>
      <c r="W15" s="25">
        <f t="shared" si="8"/>
        <v>5.9404974576504532</v>
      </c>
      <c r="X15" s="25">
        <f t="shared" si="2"/>
        <v>5.9366824940342102</v>
      </c>
      <c r="Y15" s="24"/>
      <c r="Z15" s="25">
        <f t="shared" si="3"/>
        <v>26078.728359988068</v>
      </c>
      <c r="AA15" s="25">
        <f t="shared" si="4"/>
        <v>-260.78728359988065</v>
      </c>
      <c r="AB15" s="25">
        <f t="shared" si="5"/>
        <v>-3050.1959808326101</v>
      </c>
      <c r="AC15" s="25">
        <f t="shared" si="9"/>
        <v>-81.365083811279789</v>
      </c>
      <c r="AD15" s="25">
        <f t="shared" ref="AD15:AD24" si="20">SUM(Z15:AC15)</f>
        <v>22686.380011744295</v>
      </c>
      <c r="AE15" s="26">
        <f t="shared" si="10"/>
        <v>2533.3227823942766</v>
      </c>
      <c r="AF15" s="26">
        <f t="shared" si="6"/>
        <v>25219.702794138571</v>
      </c>
      <c r="AJ15" s="28"/>
      <c r="AK15" s="28"/>
      <c r="AL15" s="29"/>
      <c r="AM15" s="29"/>
      <c r="AN15" s="30"/>
      <c r="AO15" s="30"/>
      <c r="AP15" s="29"/>
    </row>
    <row r="16" spans="1:43" ht="15" x14ac:dyDescent="0.2">
      <c r="A16" s="8" t="s">
        <v>117</v>
      </c>
      <c r="B16" s="8" t="s">
        <v>118</v>
      </c>
      <c r="D16" s="9"/>
      <c r="E16" s="9"/>
      <c r="F16" s="9"/>
      <c r="G16" s="56"/>
      <c r="H16" s="9"/>
      <c r="I16" s="32">
        <f t="shared" si="11"/>
        <v>12</v>
      </c>
      <c r="J16" s="19">
        <f t="shared" si="7"/>
        <v>26454.786014393769</v>
      </c>
      <c r="K16" s="19">
        <f t="shared" si="12"/>
        <v>264.54786014393767</v>
      </c>
      <c r="L16" s="20">
        <f t="shared" si="16"/>
        <v>3094.1800865833143</v>
      </c>
      <c r="M16" s="19">
        <f t="shared" si="0"/>
        <v>602229</v>
      </c>
      <c r="N16" s="22">
        <f t="shared" si="1"/>
        <v>6.0222899999999999</v>
      </c>
      <c r="O16" s="8">
        <f t="shared" si="17"/>
        <v>12</v>
      </c>
      <c r="P16" s="42">
        <f>1000*VLOOKUP(O16, '[1]Mortality (Interventions)'!$B$392:$AV$512, 4)</f>
        <v>0.14521640584498094</v>
      </c>
      <c r="Q16" s="34">
        <f>VLOOKUP(I16, '[1]Lapse Rates'!$A$4:$F$24, 6)</f>
        <v>4.8306569999999999E-4</v>
      </c>
      <c r="R16" s="35">
        <f t="shared" si="13"/>
        <v>0.98578489146723425</v>
      </c>
      <c r="S16" s="36">
        <f t="shared" si="18"/>
        <v>1.4315213887515637E-4</v>
      </c>
      <c r="T16" s="37">
        <f t="shared" si="14"/>
        <v>4.7619886864604355E-4</v>
      </c>
      <c r="U16" s="24">
        <f t="shared" si="19"/>
        <v>0.98516554045971305</v>
      </c>
      <c r="V16" s="55"/>
      <c r="W16" s="25">
        <f t="shared" si="8"/>
        <v>5.9366824940342102</v>
      </c>
      <c r="X16" s="25">
        <f t="shared" si="2"/>
        <v>5.9329525826551253</v>
      </c>
      <c r="Y16" s="24"/>
      <c r="Z16" s="25">
        <f t="shared" si="3"/>
        <v>26062.343561616297</v>
      </c>
      <c r="AA16" s="25">
        <f t="shared" si="4"/>
        <v>-260.62343561616291</v>
      </c>
      <c r="AB16" s="25">
        <f t="shared" si="5"/>
        <v>-3048.2795972785325</v>
      </c>
      <c r="AC16" s="25">
        <f t="shared" si="9"/>
        <v>-86.210369442646552</v>
      </c>
      <c r="AD16" s="25">
        <f t="shared" si="20"/>
        <v>22667.230159278955</v>
      </c>
      <c r="AE16" s="26">
        <f t="shared" si="10"/>
        <v>2531.7311329132781</v>
      </c>
      <c r="AF16" s="26">
        <f t="shared" si="6"/>
        <v>25198.961292192234</v>
      </c>
      <c r="AJ16" s="28"/>
      <c r="AK16" s="28"/>
      <c r="AL16" s="29"/>
      <c r="AM16" s="29"/>
      <c r="AN16" s="30"/>
      <c r="AO16" s="30"/>
      <c r="AP16" s="29"/>
    </row>
    <row r="17" spans="1:42" ht="15" x14ac:dyDescent="0.2">
      <c r="A17" s="73" t="s">
        <v>119</v>
      </c>
      <c r="B17" s="74">
        <f>B23</f>
        <v>184.15362500000001</v>
      </c>
      <c r="D17" s="9"/>
      <c r="E17" s="9"/>
      <c r="F17" s="57"/>
      <c r="G17" s="56"/>
      <c r="H17" s="9"/>
      <c r="I17" s="32">
        <f t="shared" si="11"/>
        <v>13</v>
      </c>
      <c r="J17" s="19">
        <f t="shared" si="7"/>
        <v>26454.786014393769</v>
      </c>
      <c r="K17" s="19">
        <f t="shared" si="12"/>
        <v>264.54786014393767</v>
      </c>
      <c r="L17" s="20">
        <f t="shared" si="16"/>
        <v>3094.1800865833143</v>
      </c>
      <c r="M17" s="19">
        <f t="shared" si="0"/>
        <v>602229</v>
      </c>
      <c r="N17" s="22">
        <f t="shared" si="1"/>
        <v>6.0222899999999999</v>
      </c>
      <c r="O17" s="8">
        <f t="shared" si="17"/>
        <v>13</v>
      </c>
      <c r="P17" s="42">
        <f>1000*VLOOKUP(O17, '[1]Mortality (Interventions)'!$B$392:$AV$512, 4)</f>
        <v>0.16118866836086404</v>
      </c>
      <c r="Q17" s="34">
        <f>VLOOKUP(I17, '[1]Lapse Rates'!$A$4:$F$24, 6)</f>
        <v>4.5965829999999999E-4</v>
      </c>
      <c r="R17" s="35">
        <f t="shared" si="13"/>
        <v>0.98516554045971305</v>
      </c>
      <c r="S17" s="36">
        <f t="shared" si="18"/>
        <v>1.5879752158171206E-4</v>
      </c>
      <c r="T17" s="37">
        <f t="shared" si="14"/>
        <v>4.528395175462929E-4</v>
      </c>
      <c r="U17" s="24">
        <f t="shared" si="19"/>
        <v>0.98455390342058502</v>
      </c>
      <c r="V17" s="55"/>
      <c r="W17" s="25">
        <f t="shared" si="8"/>
        <v>5.9329525826551253</v>
      </c>
      <c r="X17" s="25">
        <f t="shared" si="2"/>
        <v>5.9292691270307545</v>
      </c>
      <c r="Y17" s="24"/>
      <c r="Z17" s="25">
        <f t="shared" si="3"/>
        <v>26046.162834627685</v>
      </c>
      <c r="AA17" s="25">
        <f t="shared" si="4"/>
        <v>-260.46162834627683</v>
      </c>
      <c r="AB17" s="25">
        <f t="shared" si="5"/>
        <v>-3046.387082131846</v>
      </c>
      <c r="AC17" s="25">
        <f t="shared" si="9"/>
        <v>-95.632472624632868</v>
      </c>
      <c r="AD17" s="25">
        <f t="shared" si="20"/>
        <v>22643.68165152493</v>
      </c>
      <c r="AE17" s="26">
        <f t="shared" si="10"/>
        <v>2530.1593109845644</v>
      </c>
      <c r="AF17" s="26">
        <f t="shared" si="6"/>
        <v>25173.840962509494</v>
      </c>
      <c r="AJ17" s="28"/>
      <c r="AK17" s="28"/>
      <c r="AL17" s="29"/>
      <c r="AM17" s="29"/>
      <c r="AN17" s="30"/>
      <c r="AO17" s="30"/>
      <c r="AP17" s="29"/>
    </row>
    <row r="18" spans="1:42" ht="15" x14ac:dyDescent="0.2">
      <c r="D18" s="9"/>
      <c r="E18" s="9"/>
      <c r="F18" s="9"/>
      <c r="G18" s="9"/>
      <c r="H18" s="9"/>
      <c r="I18" s="32">
        <f t="shared" si="11"/>
        <v>14</v>
      </c>
      <c r="J18" s="19">
        <f t="shared" si="7"/>
        <v>26454.786014393769</v>
      </c>
      <c r="K18" s="19">
        <f t="shared" si="12"/>
        <v>264.54786014393767</v>
      </c>
      <c r="L18" s="20">
        <f t="shared" si="16"/>
        <v>3094.1800865833143</v>
      </c>
      <c r="M18" s="19">
        <f t="shared" si="0"/>
        <v>602229</v>
      </c>
      <c r="N18" s="22">
        <f t="shared" si="1"/>
        <v>6.0222899999999999</v>
      </c>
      <c r="O18" s="8">
        <f t="shared" si="17"/>
        <v>14</v>
      </c>
      <c r="P18" s="42">
        <f>1000*VLOOKUP(O18, '[1]Mortality (Interventions)'!$B$392:$AV$512, 4)</f>
        <v>0.18100057255400254</v>
      </c>
      <c r="Q18" s="34">
        <f>VLOOKUP(I18, '[1]Lapse Rates'!$A$4:$F$24, 6)</f>
        <v>3.6747819999999998E-4</v>
      </c>
      <c r="R18" s="35">
        <f t="shared" si="13"/>
        <v>0.98455390342058502</v>
      </c>
      <c r="S18" s="36">
        <f t="shared" si="18"/>
        <v>1.7820482022940401E-4</v>
      </c>
      <c r="T18" s="37">
        <f t="shared" si="14"/>
        <v>3.6180209623197041E-4</v>
      </c>
      <c r="U18" s="24">
        <f t="shared" si="19"/>
        <v>0.98401389650412363</v>
      </c>
      <c r="V18" s="55"/>
      <c r="W18" s="25">
        <f t="shared" si="8"/>
        <v>5.9292691270307545</v>
      </c>
      <c r="X18" s="25">
        <f t="shared" si="2"/>
        <v>5.926017048777819</v>
      </c>
      <c r="Y18" s="24"/>
      <c r="Z18" s="25">
        <f t="shared" si="3"/>
        <v>26031.877067206406</v>
      </c>
      <c r="AA18" s="25">
        <f t="shared" si="4"/>
        <v>-260.31877067206403</v>
      </c>
      <c r="AB18" s="25">
        <f t="shared" si="5"/>
        <v>-3044.7162034843136</v>
      </c>
      <c r="AC18" s="25">
        <f t="shared" si="9"/>
        <v>-107.32011068193376</v>
      </c>
      <c r="AD18" s="25">
        <f t="shared" si="20"/>
        <v>22619.521982368096</v>
      </c>
      <c r="AE18" s="26">
        <f t="shared" si="10"/>
        <v>2528.7715301913809</v>
      </c>
      <c r="AF18" s="26">
        <f t="shared" si="6"/>
        <v>25148.293512559478</v>
      </c>
      <c r="AJ18" s="28"/>
      <c r="AK18" s="28"/>
      <c r="AL18" s="29"/>
      <c r="AM18" s="29"/>
      <c r="AN18" s="30"/>
      <c r="AO18" s="30"/>
      <c r="AP18" s="29"/>
    </row>
    <row r="19" spans="1:42" ht="15" x14ac:dyDescent="0.2">
      <c r="D19" s="9"/>
      <c r="E19" s="9"/>
      <c r="F19" s="57"/>
      <c r="G19" s="56"/>
      <c r="H19" s="56"/>
      <c r="I19" s="32">
        <f t="shared" si="11"/>
        <v>15</v>
      </c>
      <c r="J19" s="19">
        <f t="shared" si="7"/>
        <v>26454.786014393769</v>
      </c>
      <c r="K19" s="19">
        <f t="shared" si="12"/>
        <v>264.54786014393767</v>
      </c>
      <c r="L19" s="20">
        <f t="shared" si="16"/>
        <v>3094.1800865833143</v>
      </c>
      <c r="M19" s="19">
        <f t="shared" si="0"/>
        <v>602229</v>
      </c>
      <c r="N19" s="22">
        <f t="shared" si="1"/>
        <v>6.0222899999999999</v>
      </c>
      <c r="O19" s="8">
        <f t="shared" si="17"/>
        <v>15</v>
      </c>
      <c r="P19" s="42">
        <f>1000*VLOOKUP(O19, '[1]Mortality (Interventions)'!$B$392:$AV$512, 4)</f>
        <v>0.21694796289707752</v>
      </c>
      <c r="Q19" s="34">
        <f>VLOOKUP(I19, '[1]Lapse Rates'!$A$4:$F$24, 6)</f>
        <v>3.9775519999999998E-4</v>
      </c>
      <c r="R19" s="35">
        <f t="shared" si="13"/>
        <v>0.98401389650412363</v>
      </c>
      <c r="S19" s="36">
        <f t="shared" si="18"/>
        <v>2.1347981030898531E-4</v>
      </c>
      <c r="T19" s="37">
        <f t="shared" si="14"/>
        <v>3.9139664420677697E-4</v>
      </c>
      <c r="U19" s="24">
        <f t="shared" si="19"/>
        <v>0.98340902004960784</v>
      </c>
      <c r="V19" s="55"/>
      <c r="W19" s="25">
        <f t="shared" si="8"/>
        <v>5.926017048777819</v>
      </c>
      <c r="X19" s="25">
        <f t="shared" si="2"/>
        <v>5.9223743073545529</v>
      </c>
      <c r="Y19" s="24"/>
      <c r="Z19" s="25">
        <f t="shared" si="3"/>
        <v>26015.875190037048</v>
      </c>
      <c r="AA19" s="25">
        <f t="shared" si="4"/>
        <v>-260.15875190037048</v>
      </c>
      <c r="AB19" s="25">
        <f t="shared" si="5"/>
        <v>-3042.8446068039079</v>
      </c>
      <c r="AC19" s="25">
        <f t="shared" si="9"/>
        <v>-128.56373268256991</v>
      </c>
      <c r="AD19" s="25">
        <f t="shared" si="20"/>
        <v>22584.308098650199</v>
      </c>
      <c r="AE19" s="26">
        <f t="shared" si="10"/>
        <v>2527.2171248536938</v>
      </c>
      <c r="AF19" s="26">
        <f t="shared" si="6"/>
        <v>25111.525223503893</v>
      </c>
      <c r="AJ19" s="28"/>
      <c r="AK19" s="28"/>
      <c r="AL19" s="29"/>
      <c r="AM19" s="29"/>
      <c r="AN19" s="30"/>
      <c r="AO19" s="30"/>
      <c r="AP19" s="29"/>
    </row>
    <row r="20" spans="1:42" ht="15" x14ac:dyDescent="0.2">
      <c r="D20" s="9"/>
      <c r="E20" s="9"/>
      <c r="F20" s="9"/>
      <c r="G20" s="9"/>
      <c r="H20" s="9"/>
      <c r="I20" s="32">
        <f t="shared" si="11"/>
        <v>16</v>
      </c>
      <c r="J20" s="19">
        <f t="shared" si="7"/>
        <v>26454.786014393769</v>
      </c>
      <c r="K20" s="19">
        <f t="shared" si="12"/>
        <v>264.54786014393767</v>
      </c>
      <c r="L20" s="20">
        <f t="shared" si="16"/>
        <v>3094.1800865833143</v>
      </c>
      <c r="M20" s="19">
        <f t="shared" si="0"/>
        <v>602229</v>
      </c>
      <c r="N20" s="22">
        <f t="shared" si="1"/>
        <v>6.0222899999999999</v>
      </c>
      <c r="O20" s="8">
        <f t="shared" si="17"/>
        <v>16</v>
      </c>
      <c r="P20" s="42">
        <f>1000*VLOOKUP(O20, '[1]Mortality (Interventions)'!$B$392:$AV$512, 4)</f>
        <v>0.26258807827191871</v>
      </c>
      <c r="Q20" s="34">
        <f>VLOOKUP(I20, '[1]Lapse Rates'!$A$4:$F$24, 6)</f>
        <v>2.516404E-4</v>
      </c>
      <c r="R20" s="35">
        <f t="shared" si="13"/>
        <v>0.98340902004960784</v>
      </c>
      <c r="S20" s="36">
        <f t="shared" si="18"/>
        <v>2.582314847300973E-4</v>
      </c>
      <c r="T20" s="37">
        <f t="shared" si="14"/>
        <v>2.4746543916889135E-4</v>
      </c>
      <c r="U20" s="24">
        <f t="shared" si="19"/>
        <v>0.98290332312570883</v>
      </c>
      <c r="V20" s="55"/>
      <c r="W20" s="25">
        <f t="shared" si="8"/>
        <v>5.9223743073545529</v>
      </c>
      <c r="X20" s="25">
        <f t="shared" si="2"/>
        <v>5.919328853826725</v>
      </c>
      <c r="Y20" s="24"/>
      <c r="Z20" s="25">
        <f t="shared" si="3"/>
        <v>26002.497086127161</v>
      </c>
      <c r="AA20" s="25">
        <f t="shared" si="4"/>
        <v>-260.02497086127158</v>
      </c>
      <c r="AB20" s="25">
        <f t="shared" si="5"/>
        <v>-3041.2798894521329</v>
      </c>
      <c r="AC20" s="25">
        <f t="shared" si="9"/>
        <v>-155.51448881752177</v>
      </c>
      <c r="AD20" s="25">
        <f>SUM(Z20:AC20)</f>
        <v>22545.677736996236</v>
      </c>
      <c r="AE20" s="26">
        <f t="shared" si="10"/>
        <v>2525.9174994271357</v>
      </c>
      <c r="AF20" s="26">
        <f t="shared" si="6"/>
        <v>25071.595236423371</v>
      </c>
      <c r="AJ20" s="28"/>
      <c r="AK20" s="28"/>
      <c r="AL20" s="29"/>
      <c r="AM20" s="29"/>
      <c r="AN20" s="30"/>
      <c r="AO20" s="30"/>
      <c r="AP20" s="29"/>
    </row>
    <row r="21" spans="1:42" ht="15" x14ac:dyDescent="0.2">
      <c r="A21" s="75" t="s">
        <v>120</v>
      </c>
      <c r="B21" s="75" t="s">
        <v>121</v>
      </c>
      <c r="D21" s="9"/>
      <c r="E21" s="9"/>
      <c r="F21" s="9"/>
      <c r="G21" s="56"/>
      <c r="H21" s="56"/>
      <c r="I21" s="32">
        <f t="shared" si="11"/>
        <v>17</v>
      </c>
      <c r="J21" s="19">
        <f t="shared" si="7"/>
        <v>26454.786014393769</v>
      </c>
      <c r="K21" s="19">
        <f t="shared" si="12"/>
        <v>264.54786014393767</v>
      </c>
      <c r="L21" s="20">
        <f t="shared" si="16"/>
        <v>3094.1800865833143</v>
      </c>
      <c r="M21" s="19">
        <f t="shared" si="0"/>
        <v>602229</v>
      </c>
      <c r="N21" s="22">
        <f t="shared" si="1"/>
        <v>6.0222899999999999</v>
      </c>
      <c r="O21" s="8">
        <f t="shared" si="17"/>
        <v>17</v>
      </c>
      <c r="P21" s="42">
        <f>1000*VLOOKUP(O21, '[1]Mortality (Interventions)'!$B$392:$AV$512, 4)</f>
        <v>0.31455799364675985</v>
      </c>
      <c r="Q21" s="34">
        <f>VLOOKUP(I21, '[1]Lapse Rates'!$A$4:$F$24, 6)</f>
        <v>2.7508159999999998E-4</v>
      </c>
      <c r="R21" s="35">
        <f t="shared" si="13"/>
        <v>0.98290332312570883</v>
      </c>
      <c r="S21" s="36">
        <f t="shared" si="18"/>
        <v>3.0918009727115586E-4</v>
      </c>
      <c r="T21" s="37">
        <f t="shared" si="14"/>
        <v>2.7037861877073695E-4</v>
      </c>
      <c r="U21" s="24">
        <f t="shared" si="19"/>
        <v>0.98232376440966696</v>
      </c>
      <c r="V21" s="55"/>
      <c r="W21" s="25">
        <f t="shared" si="8"/>
        <v>5.919328853826725</v>
      </c>
      <c r="X21" s="25">
        <f t="shared" si="2"/>
        <v>5.9158385831666935</v>
      </c>
      <c r="Y21" s="24"/>
      <c r="Z21" s="25">
        <f t="shared" si="3"/>
        <v>25987.164984311497</v>
      </c>
      <c r="AA21" s="25">
        <f t="shared" si="4"/>
        <v>-259.87164984311494</v>
      </c>
      <c r="AB21" s="25">
        <f t="shared" si="5"/>
        <v>-3039.4866304139505</v>
      </c>
      <c r="AC21" s="25">
        <f t="shared" si="9"/>
        <v>-186.19722079951092</v>
      </c>
      <c r="AD21" s="25">
        <f t="shared" si="20"/>
        <v>22501.609483254924</v>
      </c>
      <c r="AE21" s="26">
        <f t="shared" si="10"/>
        <v>2524.4281622719086</v>
      </c>
      <c r="AF21" s="26">
        <f t="shared" si="6"/>
        <v>25026.037645526834</v>
      </c>
      <c r="AJ21" s="28"/>
      <c r="AK21" s="28"/>
      <c r="AL21" s="29"/>
      <c r="AM21" s="29"/>
      <c r="AN21" s="30"/>
      <c r="AO21" s="30"/>
      <c r="AP21" s="29"/>
    </row>
    <row r="22" spans="1:42" ht="15" x14ac:dyDescent="0.2">
      <c r="A22" s="73" t="s">
        <v>122</v>
      </c>
      <c r="B22" s="76">
        <f>(217.5+1200)/[1]cost_sensitivities!$M$75</f>
        <v>1.4984482159649003E-2</v>
      </c>
      <c r="C22" s="58"/>
      <c r="F22" s="32"/>
      <c r="G22" s="58"/>
      <c r="I22" s="32">
        <f t="shared" si="11"/>
        <v>18</v>
      </c>
      <c r="J22" s="19">
        <f t="shared" si="7"/>
        <v>26454.786014393769</v>
      </c>
      <c r="K22" s="19">
        <f t="shared" si="12"/>
        <v>264.54786014393767</v>
      </c>
      <c r="L22" s="20">
        <f t="shared" si="16"/>
        <v>3094.1800865833143</v>
      </c>
      <c r="M22" s="19">
        <f t="shared" si="0"/>
        <v>602229</v>
      </c>
      <c r="N22" s="22">
        <f t="shared" si="1"/>
        <v>6.0222899999999999</v>
      </c>
      <c r="O22" s="8">
        <f t="shared" si="17"/>
        <v>18</v>
      </c>
      <c r="P22" s="42">
        <f>1000*VLOOKUP(O22, '[1]Mortality (Interventions)'!$B$392:$AV$512, 4)</f>
        <v>0.24454296613723001</v>
      </c>
      <c r="Q22" s="34">
        <f>VLOOKUP(I22, '[1]Lapse Rates'!$A$4:$F$24, 6)</f>
        <v>2.0998619999999999E-4</v>
      </c>
      <c r="R22" s="35">
        <f t="shared" si="13"/>
        <v>0.98232376440966696</v>
      </c>
      <c r="S22" s="36">
        <f t="shared" si="18"/>
        <v>2.402203670558295E-4</v>
      </c>
      <c r="T22" s="37">
        <f t="shared" si="14"/>
        <v>2.0627443445808119E-4</v>
      </c>
      <c r="U22" s="24">
        <f t="shared" si="19"/>
        <v>0.98187726960815302</v>
      </c>
      <c r="V22" s="55"/>
      <c r="W22" s="25">
        <f t="shared" si="8"/>
        <v>5.9158385831666935</v>
      </c>
      <c r="X22" s="25">
        <f t="shared" si="2"/>
        <v>5.9131496619884842</v>
      </c>
      <c r="Y22" s="24"/>
      <c r="Z22" s="25">
        <f t="shared" si="3"/>
        <v>25975.353059880905</v>
      </c>
      <c r="AA22" s="25">
        <f t="shared" si="4"/>
        <v>-259.75353059880905</v>
      </c>
      <c r="AB22" s="25">
        <f t="shared" si="5"/>
        <v>-3038.1050950903432</v>
      </c>
      <c r="AC22" s="25">
        <f t="shared" si="9"/>
        <v>-144.66767143166516</v>
      </c>
      <c r="AD22" s="25">
        <f t="shared" si="20"/>
        <v>22532.826762760087</v>
      </c>
      <c r="AE22" s="26">
        <f t="shared" si="10"/>
        <v>2523.280657587582</v>
      </c>
      <c r="AF22" s="26">
        <f t="shared" si="6"/>
        <v>25056.107420347667</v>
      </c>
      <c r="AJ22" s="28"/>
      <c r="AK22" s="28"/>
      <c r="AL22" s="29"/>
      <c r="AM22" s="29"/>
      <c r="AN22" s="30"/>
      <c r="AO22" s="30"/>
      <c r="AP22" s="29"/>
    </row>
    <row r="23" spans="1:42" ht="15" x14ac:dyDescent="0.2">
      <c r="A23" s="73" t="s">
        <v>119</v>
      </c>
      <c r="B23" s="74">
        <f>(2177.5 + 0.0025*E11)/20</f>
        <v>184.15362500000001</v>
      </c>
      <c r="C23" s="58"/>
      <c r="F23" s="32"/>
      <c r="G23" s="58"/>
      <c r="I23" s="32">
        <f t="shared" si="11"/>
        <v>19</v>
      </c>
      <c r="J23" s="19">
        <f t="shared" si="7"/>
        <v>26454.786014393769</v>
      </c>
      <c r="K23" s="19">
        <f t="shared" si="12"/>
        <v>264.54786014393767</v>
      </c>
      <c r="L23" s="20">
        <f t="shared" si="16"/>
        <v>3094.1800865833143</v>
      </c>
      <c r="M23" s="19">
        <f t="shared" si="0"/>
        <v>602229</v>
      </c>
      <c r="N23" s="22">
        <f t="shared" si="1"/>
        <v>6.0222899999999999</v>
      </c>
      <c r="O23" s="8">
        <f t="shared" si="17"/>
        <v>19</v>
      </c>
      <c r="P23" s="42">
        <f>1000*VLOOKUP(O23, '[1]Mortality (Interventions)'!$B$392:$AV$512, 4)</f>
        <v>0.30255395553682235</v>
      </c>
      <c r="Q23" s="34">
        <f>VLOOKUP(I23, '[1]Lapse Rates'!$A$4:$F$24, 6)</f>
        <v>1.6037285799999999E-2</v>
      </c>
      <c r="R23" s="35">
        <f t="shared" si="13"/>
        <v>0.98187726960815302</v>
      </c>
      <c r="S23" s="36">
        <f t="shared" si="18"/>
        <v>2.9707085177164169E-4</v>
      </c>
      <c r="T23" s="37">
        <f t="shared" si="14"/>
        <v>1.5746646393229601E-2</v>
      </c>
      <c r="U23" s="24">
        <f t="shared" si="19"/>
        <v>0.96583355236315183</v>
      </c>
      <c r="V23" s="55"/>
      <c r="W23" s="25">
        <f t="shared" si="8"/>
        <v>5.9131496619884842</v>
      </c>
      <c r="X23" s="25">
        <f t="shared" si="2"/>
        <v>5.8165297440610857</v>
      </c>
      <c r="Y23" s="24"/>
      <c r="Z23" s="25">
        <f t="shared" si="3"/>
        <v>25550.919953288962</v>
      </c>
      <c r="AA23" s="25">
        <f t="shared" si="4"/>
        <v>-255.5091995328896</v>
      </c>
      <c r="AB23" s="25">
        <f t="shared" si="5"/>
        <v>-2988.4629446760873</v>
      </c>
      <c r="AC23" s="25">
        <f t="shared" si="9"/>
        <v>-178.904681991584</v>
      </c>
      <c r="AD23" s="25">
        <f>SUM(Z23:AC23)</f>
        <v>22128.043127088396</v>
      </c>
      <c r="AE23" s="26">
        <f t="shared" si="10"/>
        <v>2482.0598749253118</v>
      </c>
      <c r="AF23" s="26">
        <f t="shared" si="6"/>
        <v>24610.103002013708</v>
      </c>
      <c r="AJ23" s="28"/>
      <c r="AK23" s="28"/>
      <c r="AL23" s="29"/>
      <c r="AM23" s="29"/>
      <c r="AN23" s="30"/>
      <c r="AO23" s="30"/>
      <c r="AP23" s="29"/>
    </row>
    <row r="24" spans="1:42" ht="15" x14ac:dyDescent="0.2">
      <c r="A24" s="73" t="s">
        <v>123</v>
      </c>
      <c r="B24" s="77">
        <f>(4*522.5+400)/[1]cost_sensitivities!$M$75</f>
        <v>2.6321947497372853E-2</v>
      </c>
      <c r="C24" s="58"/>
      <c r="F24" s="32"/>
      <c r="G24" s="58"/>
      <c r="I24" s="32">
        <f t="shared" si="11"/>
        <v>20</v>
      </c>
      <c r="J24" s="19">
        <f t="shared" si="7"/>
        <v>26454.786014393769</v>
      </c>
      <c r="K24" s="19">
        <f t="shared" si="12"/>
        <v>264.54786014393767</v>
      </c>
      <c r="L24" s="20">
        <f t="shared" si="16"/>
        <v>3094.1800865833143</v>
      </c>
      <c r="M24" s="19">
        <f t="shared" si="0"/>
        <v>602229</v>
      </c>
      <c r="N24" s="22">
        <f t="shared" si="1"/>
        <v>6.0222899999999999</v>
      </c>
      <c r="O24" s="8">
        <f t="shared" si="17"/>
        <v>20</v>
      </c>
      <c r="P24" s="42">
        <f>1000*VLOOKUP(O24, '[1]Mortality (Interventions)'!$B$392:$AV$512, 4)</f>
        <v>0.3580427406388545</v>
      </c>
      <c r="Q24" s="34">
        <f>VLOOKUP(I24, '[1]Lapse Rates'!$A$4:$F$24, 6)</f>
        <v>0</v>
      </c>
      <c r="R24" s="35">
        <f t="shared" si="13"/>
        <v>0.96583355236315183</v>
      </c>
      <c r="S24" s="36">
        <f t="shared" si="18"/>
        <v>3.458096920890635E-4</v>
      </c>
      <c r="T24" s="37">
        <f t="shared" si="14"/>
        <v>0</v>
      </c>
      <c r="U24" s="24">
        <f t="shared" si="19"/>
        <v>0.96548774267106274</v>
      </c>
      <c r="V24" s="55"/>
      <c r="W24" s="25">
        <f t="shared" si="8"/>
        <v>5.8165297440610857</v>
      </c>
      <c r="X24" s="25">
        <f t="shared" si="2"/>
        <v>5.8144471778105142</v>
      </c>
      <c r="Y24" s="24"/>
      <c r="Z24" s="25">
        <f t="shared" si="3"/>
        <v>25541.771631883039</v>
      </c>
      <c r="AA24" s="25">
        <f t="shared" si="4"/>
        <v>-255.4177163188304</v>
      </c>
      <c r="AB24" s="25">
        <f t="shared" si="5"/>
        <v>-2987.3929472130776</v>
      </c>
      <c r="AC24" s="25">
        <f t="shared" si="9"/>
        <v>-208.25662505710463</v>
      </c>
      <c r="AD24" s="25">
        <f t="shared" si="20"/>
        <v>22090.70434329403</v>
      </c>
      <c r="AE24" s="26">
        <f t="shared" si="10"/>
        <v>2481.1619206847417</v>
      </c>
      <c r="AF24" s="26">
        <f t="shared" si="6"/>
        <v>24571.866263978773</v>
      </c>
      <c r="AJ24" s="28"/>
      <c r="AK24" s="28"/>
      <c r="AL24" s="29"/>
      <c r="AM24" s="29"/>
      <c r="AN24" s="30"/>
      <c r="AO24" s="30"/>
      <c r="AP24" s="29"/>
    </row>
    <row r="25" spans="1:42" ht="15" x14ac:dyDescent="0.2">
      <c r="A25" s="73" t="s">
        <v>124</v>
      </c>
      <c r="B25" s="76">
        <f>(4*52.5+400)/[1]cost_sensitivities!$M$75</f>
        <v>6.4483485836937509E-3</v>
      </c>
      <c r="C25" s="58"/>
      <c r="F25" s="32"/>
      <c r="G25" s="58"/>
      <c r="I25" s="32"/>
      <c r="J25" s="55"/>
      <c r="K25" s="55"/>
      <c r="L25" s="55"/>
      <c r="M25" s="55"/>
      <c r="N25" s="55"/>
      <c r="O25" s="60"/>
      <c r="P25" s="55"/>
      <c r="Q25" s="55"/>
      <c r="R25" s="55"/>
      <c r="S25" s="55"/>
      <c r="T25" s="55"/>
      <c r="U25" s="55"/>
      <c r="V25" s="55"/>
      <c r="W25" s="25"/>
      <c r="X25" s="25"/>
      <c r="AJ25" s="28"/>
      <c r="AK25" s="28"/>
      <c r="AL25" s="29"/>
      <c r="AM25" s="29"/>
      <c r="AN25" s="30"/>
      <c r="AO25" s="30"/>
      <c r="AP25" s="29"/>
    </row>
    <row r="26" spans="1:42" ht="15" x14ac:dyDescent="0.2">
      <c r="B26" s="59"/>
      <c r="C26" s="58"/>
      <c r="F26" s="32"/>
      <c r="G26" s="58"/>
      <c r="I26" s="32"/>
      <c r="J26" s="55"/>
      <c r="K26" s="55"/>
      <c r="L26" s="55"/>
      <c r="M26" s="55"/>
      <c r="N26" s="55"/>
      <c r="O26" s="60"/>
      <c r="P26" s="55"/>
      <c r="Q26" s="55"/>
      <c r="R26" s="55"/>
      <c r="S26" s="55"/>
      <c r="T26" s="55"/>
      <c r="U26" s="55"/>
      <c r="V26" s="55"/>
      <c r="W26" s="25"/>
      <c r="X26" s="25"/>
      <c r="AJ26" s="28"/>
      <c r="AK26" s="28"/>
      <c r="AL26" s="29"/>
      <c r="AM26" s="29"/>
      <c r="AN26" s="30"/>
      <c r="AO26" s="30"/>
      <c r="AP26" s="29"/>
    </row>
    <row r="27" spans="1:42" ht="15" x14ac:dyDescent="0.2">
      <c r="B27" s="59"/>
      <c r="C27" s="58"/>
      <c r="F27" s="32"/>
      <c r="G27" s="58"/>
      <c r="I27" s="32"/>
      <c r="O27" s="60"/>
      <c r="Y27" s="61" t="s">
        <v>72</v>
      </c>
      <c r="Z27" s="62">
        <f>SUM(Z4:Z24)</f>
        <v>547756.06083731272</v>
      </c>
      <c r="AA27" s="62">
        <f t="shared" ref="AA27:AE27" si="21">SUM(AA4:AA24)</f>
        <v>-15531.619236366028</v>
      </c>
      <c r="AB27" s="62">
        <f t="shared" si="21"/>
        <v>-61780.10112864813</v>
      </c>
      <c r="AC27" s="62">
        <f t="shared" si="21"/>
        <v>-4452.903919144027</v>
      </c>
      <c r="AD27" s="62">
        <f>SUM(AD4:AD24)</f>
        <v>465991.43655315443</v>
      </c>
      <c r="AE27" s="62">
        <f t="shared" si="21"/>
        <v>50665.751073531297</v>
      </c>
      <c r="AF27" s="62">
        <f>SUM(AF4:AF24)</f>
        <v>516657.18762668577</v>
      </c>
      <c r="AL27" s="30"/>
      <c r="AM27" s="29"/>
      <c r="AN27" s="30"/>
      <c r="AO27" s="30"/>
      <c r="AP27" s="29"/>
    </row>
    <row r="28" spans="1:42" ht="15" x14ac:dyDescent="0.2">
      <c r="B28" s="59"/>
      <c r="C28" s="58"/>
      <c r="F28" s="32"/>
      <c r="G28" s="58"/>
      <c r="O28" s="60"/>
      <c r="Y28" s="63"/>
    </row>
    <row r="29" spans="1:42" ht="15" x14ac:dyDescent="0.2">
      <c r="B29" s="32"/>
      <c r="C29" s="58"/>
      <c r="F29" s="32"/>
      <c r="G29" s="58"/>
      <c r="Y29" s="61" t="str">
        <f>"Present Value at "&amp;TEXT($D$6,"0.00%")&amp;":"</f>
        <v>Present Value at 9.81%:</v>
      </c>
      <c r="Z29" s="62">
        <f>Z4+NPV($D$6,Z5:Z24)</f>
        <v>251997.72853413687</v>
      </c>
      <c r="AA29" s="62">
        <f t="shared" ref="AA29:AF29" si="22">AA4+NPV($D$6,AA5:AA24)</f>
        <v>-12597.558822649076</v>
      </c>
      <c r="AB29" s="62">
        <f t="shared" si="22"/>
        <v>-27463.016499742516</v>
      </c>
      <c r="AC29" s="62">
        <f t="shared" si="22"/>
        <v>-2853.0619665263957</v>
      </c>
      <c r="AD29" s="62">
        <f>AD4+NPV($D$6,AD5:AD24)</f>
        <v>209084.09124521891</v>
      </c>
      <c r="AE29" s="62">
        <f t="shared" si="22"/>
        <v>21933.072866061979</v>
      </c>
      <c r="AF29" s="62">
        <f t="shared" si="22"/>
        <v>231017.16411128084</v>
      </c>
    </row>
    <row r="30" spans="1:42" ht="15" x14ac:dyDescent="0.2">
      <c r="B30" s="32"/>
      <c r="C30" s="58"/>
      <c r="F30" s="32"/>
      <c r="G30" s="58"/>
    </row>
    <row r="31" spans="1:42" ht="15" x14ac:dyDescent="0.2">
      <c r="B31" s="32"/>
      <c r="C31" s="58"/>
      <c r="F31" s="32"/>
      <c r="G31" s="58"/>
      <c r="Y31" s="61" t="str">
        <f>"Present Value at "&amp;TEXT($D$7,"0.00%")&amp;":"</f>
        <v>Present Value at 3.64%:</v>
      </c>
      <c r="Z31" s="62">
        <f>Z4+NPV($D$7,Z5:Z24)</f>
        <v>392659.02928212099</v>
      </c>
      <c r="AA31" s="62">
        <f t="shared" ref="AA31:AE31" si="23">AA4+NPV($D$7,AA5:AA24)</f>
        <v>-13989.902947909497</v>
      </c>
      <c r="AB31" s="62">
        <f t="shared" si="23"/>
        <v>-43748.022410234596</v>
      </c>
      <c r="AC31" s="62">
        <f t="shared" si="23"/>
        <v>-3618.2921633601759</v>
      </c>
      <c r="AD31" s="62">
        <f t="shared" si="23"/>
        <v>331302.81176061678</v>
      </c>
      <c r="AE31" s="62">
        <f t="shared" si="23"/>
        <v>35598.504164786478</v>
      </c>
      <c r="AF31" s="62">
        <f>AF4+NPV($D$7,AF5:AF24)</f>
        <v>366901.31592540327</v>
      </c>
      <c r="AH31" s="64"/>
    </row>
    <row r="32" spans="1:42" ht="15" x14ac:dyDescent="0.2">
      <c r="B32" s="32"/>
      <c r="C32" s="58"/>
      <c r="F32" s="32"/>
      <c r="G32" s="58"/>
      <c r="Y32" s="55"/>
    </row>
    <row r="33" spans="1:34" ht="15" x14ac:dyDescent="0.2">
      <c r="B33" s="32"/>
      <c r="C33" s="58"/>
      <c r="F33" s="32"/>
      <c r="G33" s="58"/>
    </row>
    <row r="34" spans="1:34" ht="15" x14ac:dyDescent="0.2">
      <c r="B34" s="32"/>
      <c r="C34" s="58"/>
      <c r="F34" s="32"/>
      <c r="G34" s="58"/>
    </row>
    <row r="35" spans="1:34" ht="15" x14ac:dyDescent="0.2">
      <c r="B35" s="32"/>
      <c r="C35" s="58"/>
      <c r="F35" s="32"/>
      <c r="G35" s="58"/>
    </row>
    <row r="36" spans="1:34" x14ac:dyDescent="0.15">
      <c r="A36" s="12" t="s">
        <v>56</v>
      </c>
      <c r="B36" s="12">
        <v>1</v>
      </c>
      <c r="C36" s="12"/>
      <c r="D36" s="12"/>
      <c r="G36" s="8" t="s">
        <v>34</v>
      </c>
      <c r="H36" s="14">
        <v>29474.110977400243</v>
      </c>
    </row>
    <row r="37" spans="1:34" ht="15" x14ac:dyDescent="0.2">
      <c r="G37" s="65" t="s">
        <v>125</v>
      </c>
      <c r="I37" s="9">
        <v>0</v>
      </c>
      <c r="J37" s="19">
        <f>H$36</f>
        <v>29474.110977400243</v>
      </c>
      <c r="K37" s="19">
        <f>J37*$C$10</f>
        <v>11789.644390960098</v>
      </c>
      <c r="L37" s="20">
        <f>$C$46</f>
        <v>4126.3905213181943</v>
      </c>
      <c r="M37" s="19">
        <f t="shared" ref="M37:M57" si="24">$E$11</f>
        <v>602229</v>
      </c>
      <c r="N37" s="22">
        <f t="shared" ref="N37:N57" si="25">$H$14*M37/1000</f>
        <v>6.0222899999999999</v>
      </c>
      <c r="O37" s="8">
        <f>O4</f>
        <v>0</v>
      </c>
      <c r="R37" s="66">
        <v>1</v>
      </c>
      <c r="S37" s="24"/>
      <c r="T37" s="24"/>
      <c r="U37" s="24">
        <f>R37-SUM(S37:T37)</f>
        <v>1</v>
      </c>
      <c r="V37" s="24"/>
      <c r="W37" s="25"/>
      <c r="X37" s="25">
        <f t="shared" ref="X37:X57" si="26">N37*U37</f>
        <v>6.0222899999999999</v>
      </c>
      <c r="Y37" s="24"/>
      <c r="Z37" s="25">
        <f t="shared" ref="Z37:Z57" si="27">$U37*J37</f>
        <v>29474.110977400243</v>
      </c>
      <c r="AA37" s="25">
        <f t="shared" ref="AA37:AA57" si="28">-$U37*K37</f>
        <v>-11789.644390960098</v>
      </c>
      <c r="AB37" s="25">
        <f t="shared" ref="AB37:AB57" si="29">-$U37*L37</f>
        <v>-4126.3905213181943</v>
      </c>
      <c r="AC37" s="25"/>
      <c r="AD37" s="25">
        <f>SUM(Z37:AC37)</f>
        <v>13558.076065121953</v>
      </c>
      <c r="AE37" s="26"/>
      <c r="AF37" s="26">
        <f t="shared" ref="AF37:AF57" si="30">SUM(AD37:AE37)</f>
        <v>13558.076065121953</v>
      </c>
      <c r="AG37" s="18" t="s">
        <v>55</v>
      </c>
      <c r="AH37" s="27">
        <f>AF64</f>
        <v>411897.24871499627</v>
      </c>
    </row>
    <row r="38" spans="1:34" ht="15" x14ac:dyDescent="0.2">
      <c r="A38" s="39" t="s">
        <v>58</v>
      </c>
      <c r="B38" s="39"/>
      <c r="C38" s="39"/>
      <c r="D38" s="40">
        <v>9.8100000000000007E-2</v>
      </c>
      <c r="E38" s="41"/>
      <c r="F38" s="41"/>
      <c r="G38" s="58"/>
      <c r="I38" s="32">
        <f>I37+1</f>
        <v>1</v>
      </c>
      <c r="J38" s="19">
        <f t="shared" ref="J38:J57" si="31">H$36</f>
        <v>29474.110977400243</v>
      </c>
      <c r="K38" s="19"/>
      <c r="L38" s="20"/>
      <c r="M38" s="19">
        <f t="shared" si="24"/>
        <v>602229</v>
      </c>
      <c r="N38" s="22">
        <f t="shared" si="25"/>
        <v>6.0222899999999999</v>
      </c>
      <c r="O38" s="8">
        <f>O5</f>
        <v>1</v>
      </c>
      <c r="P38" s="42">
        <f>1000*VLOOKUP(O38, '[1]Mortality (Interventions)'!$B$392:$AV$512, 7)</f>
        <v>3.5467709367217282</v>
      </c>
      <c r="Q38" s="34">
        <f>AVERAGE(VLOOKUP(I37,'[1]Lapse Rates'!$A$4:$F$24,6),VLOOKUP(I38,'[1]Lapse Rates'!$A$4:$F$24,6))</f>
        <v>1.1402544E-3</v>
      </c>
      <c r="R38" s="36">
        <f>U37</f>
        <v>1</v>
      </c>
      <c r="S38" s="36">
        <f>R38*P38/1000</f>
        <v>3.5467709367217283E-3</v>
      </c>
      <c r="T38" s="37">
        <f>MIN(Q38*R38,R38-S38)</f>
        <v>1.1402544E-3</v>
      </c>
      <c r="U38" s="24">
        <f>R38-SUM(S38:T38)</f>
        <v>0.99531297466327828</v>
      </c>
      <c r="V38" s="24"/>
      <c r="W38" s="25">
        <f t="shared" ref="W38:W57" si="32">X37</f>
        <v>6.0222899999999999</v>
      </c>
      <c r="X38" s="25">
        <f t="shared" si="26"/>
        <v>5.9940633741849139</v>
      </c>
      <c r="Y38" s="24"/>
      <c r="Z38" s="25">
        <f t="shared" si="27"/>
        <v>29335.965072471819</v>
      </c>
      <c r="AA38" s="25">
        <f t="shared" si="28"/>
        <v>0</v>
      </c>
      <c r="AB38" s="25">
        <f t="shared" si="29"/>
        <v>0</v>
      </c>
      <c r="AC38" s="25">
        <f t="shared" ref="AC38:AC57" si="33">-S38*M38</f>
        <v>-2135.9683144509895</v>
      </c>
      <c r="AD38" s="25">
        <f t="shared" ref="AD38:AD46" si="34">SUM(Z38:AC38)</f>
        <v>27199.996758020829</v>
      </c>
      <c r="AE38" s="26">
        <f t="shared" ref="AE38:AE57" si="35">$D$6*SUM(W38:W38,Z38:AA38)</f>
        <v>2878.4489602584858</v>
      </c>
      <c r="AF38" s="26">
        <f t="shared" si="30"/>
        <v>30078.445718279316</v>
      </c>
      <c r="AH38" s="38"/>
    </row>
    <row r="39" spans="1:34" ht="15" x14ac:dyDescent="0.2">
      <c r="A39" s="12" t="s">
        <v>60</v>
      </c>
      <c r="B39" s="12"/>
      <c r="C39" s="44"/>
      <c r="D39" s="45">
        <f xml:space="preserve"> (1+6.7%)/(1+2.95%)-1</f>
        <v>3.6425449247207142E-2</v>
      </c>
      <c r="E39" s="41"/>
      <c r="F39" s="41"/>
      <c r="G39" s="58"/>
      <c r="I39" s="32">
        <f t="shared" ref="I39:I57" si="36">I38+1</f>
        <v>2</v>
      </c>
      <c r="J39" s="19">
        <f t="shared" si="31"/>
        <v>29474.110977400243</v>
      </c>
      <c r="K39" s="19">
        <f t="shared" ref="K39:K57" si="37">J39*$C$11</f>
        <v>294.74110977400244</v>
      </c>
      <c r="L39" s="20">
        <f>$C$47</f>
        <v>3242.1671919961864</v>
      </c>
      <c r="M39" s="19">
        <f t="shared" si="24"/>
        <v>602229</v>
      </c>
      <c r="N39" s="22">
        <f t="shared" si="25"/>
        <v>6.0222899999999999</v>
      </c>
      <c r="O39" s="8">
        <f t="shared" ref="O39:O57" si="38">O6</f>
        <v>2</v>
      </c>
      <c r="P39" s="42">
        <f>1000*VLOOKUP(O39, '[1]Mortality (Interventions)'!$B$392:$AV$512, 7)</f>
        <v>0.33729701321473948</v>
      </c>
      <c r="Q39" s="34">
        <f>VLOOKUP(I39, '[1]Lapse Rates'!$A$4:$F$24, 6)</f>
        <v>1.1150343000000001E-3</v>
      </c>
      <c r="R39" s="36">
        <f t="shared" ref="R39:R41" si="39">U38</f>
        <v>0.99531297466327828</v>
      </c>
      <c r="S39" s="36">
        <f>R39*P39/1000</f>
        <v>3.3571609356780147E-4</v>
      </c>
      <c r="T39" s="37">
        <f t="shared" ref="T39:T57" si="40">MIN(Q39*R39,R39-S39)</f>
        <v>1.1098081059845862E-3</v>
      </c>
      <c r="U39" s="24">
        <f>R39-SUM(S39:T39)</f>
        <v>0.99386745046372593</v>
      </c>
      <c r="V39" s="24"/>
      <c r="W39" s="25">
        <f t="shared" si="32"/>
        <v>5.9940633741849139</v>
      </c>
      <c r="X39" s="25">
        <f t="shared" si="26"/>
        <v>5.9853580082531916</v>
      </c>
      <c r="Y39" s="24"/>
      <c r="Z39" s="25">
        <f t="shared" si="27"/>
        <v>29293.359531793696</v>
      </c>
      <c r="AA39" s="25">
        <f t="shared" si="28"/>
        <v>-292.93359531793698</v>
      </c>
      <c r="AB39" s="25">
        <f t="shared" si="29"/>
        <v>-3222.2844410863872</v>
      </c>
      <c r="AC39" s="25">
        <f t="shared" si="33"/>
        <v>-202.1779673132435</v>
      </c>
      <c r="AD39" s="25">
        <f t="shared" si="34"/>
        <v>25575.963528076129</v>
      </c>
      <c r="AE39" s="26">
        <f t="shared" si="35"/>
        <v>2845.5298019852798</v>
      </c>
      <c r="AF39" s="26">
        <f t="shared" si="30"/>
        <v>28421.493330061407</v>
      </c>
      <c r="AG39" s="8" t="s">
        <v>59</v>
      </c>
      <c r="AH39" s="43">
        <f>AF64/Z64</f>
        <v>0.94156089074379212</v>
      </c>
    </row>
    <row r="40" spans="1:34" ht="15" x14ac:dyDescent="0.2">
      <c r="A40" s="12" t="s">
        <v>61</v>
      </c>
      <c r="B40" s="11"/>
      <c r="C40" s="44"/>
      <c r="D40" s="9"/>
      <c r="E40" s="9"/>
      <c r="F40" s="9"/>
      <c r="G40" s="58"/>
      <c r="I40" s="32">
        <f t="shared" si="36"/>
        <v>3</v>
      </c>
      <c r="J40" s="19">
        <f t="shared" si="31"/>
        <v>29474.110977400243</v>
      </c>
      <c r="K40" s="19">
        <f t="shared" si="37"/>
        <v>294.74110977400244</v>
      </c>
      <c r="L40" s="20">
        <f t="shared" ref="L40:L57" si="41">$C$47</f>
        <v>3242.1671919961864</v>
      </c>
      <c r="M40" s="19">
        <f t="shared" si="24"/>
        <v>602229</v>
      </c>
      <c r="N40" s="22">
        <f t="shared" si="25"/>
        <v>6.0222899999999999</v>
      </c>
      <c r="O40" s="8">
        <f t="shared" si="38"/>
        <v>3</v>
      </c>
      <c r="P40" s="42">
        <f>1000*VLOOKUP(O40, '[1]Mortality (Interventions)'!$B$392:$AV$512, 7)</f>
        <v>0.24023107547649303</v>
      </c>
      <c r="Q40" s="34">
        <f>VLOOKUP(I40, '[1]Lapse Rates'!$A$4:$F$24, 6)</f>
        <v>9.1335750000000001E-4</v>
      </c>
      <c r="R40" s="36">
        <f t="shared" si="39"/>
        <v>0.99386745046372593</v>
      </c>
      <c r="S40" s="36">
        <f t="shared" ref="S40:S57" si="42">R40*P40/1000</f>
        <v>2.3875784650598104E-4</v>
      </c>
      <c r="T40" s="37">
        <f t="shared" si="40"/>
        <v>9.0775628988692253E-4</v>
      </c>
      <c r="U40" s="24">
        <f t="shared" ref="U40:U57" si="43">R40-SUM(S40:T40)</f>
        <v>0.99272093632733305</v>
      </c>
      <c r="V40" s="24"/>
      <c r="W40" s="25">
        <f t="shared" si="32"/>
        <v>5.9853580082531916</v>
      </c>
      <c r="X40" s="25">
        <f t="shared" si="26"/>
        <v>5.9784533676347342</v>
      </c>
      <c r="Y40" s="24"/>
      <c r="Z40" s="25">
        <f t="shared" si="27"/>
        <v>29259.567046900494</v>
      </c>
      <c r="AA40" s="25">
        <f t="shared" si="28"/>
        <v>-292.59567046900497</v>
      </c>
      <c r="AB40" s="25">
        <f t="shared" si="29"/>
        <v>-3218.5672505682141</v>
      </c>
      <c r="AC40" s="25">
        <f t="shared" si="33"/>
        <v>-143.78689914345046</v>
      </c>
      <c r="AD40" s="25">
        <f t="shared" si="34"/>
        <v>25604.617226719827</v>
      </c>
      <c r="AE40" s="26">
        <f t="shared" si="35"/>
        <v>2842.2470556485391</v>
      </c>
      <c r="AF40" s="26">
        <f t="shared" si="30"/>
        <v>28446.864282368366</v>
      </c>
    </row>
    <row r="41" spans="1:34" ht="15" x14ac:dyDescent="0.2">
      <c r="A41" s="12"/>
      <c r="B41" s="11" t="s">
        <v>62</v>
      </c>
      <c r="C41" s="11" t="s">
        <v>63</v>
      </c>
      <c r="E41" s="9"/>
      <c r="F41" s="9"/>
      <c r="G41" s="58"/>
      <c r="I41" s="32">
        <f t="shared" si="36"/>
        <v>4</v>
      </c>
      <c r="J41" s="19">
        <f t="shared" si="31"/>
        <v>29474.110977400243</v>
      </c>
      <c r="K41" s="19">
        <f t="shared" si="37"/>
        <v>294.74110977400244</v>
      </c>
      <c r="L41" s="20">
        <f t="shared" si="41"/>
        <v>3242.1671919961864</v>
      </c>
      <c r="M41" s="19">
        <f t="shared" si="24"/>
        <v>602229</v>
      </c>
      <c r="N41" s="22">
        <f t="shared" si="25"/>
        <v>6.0222899999999999</v>
      </c>
      <c r="O41" s="8">
        <f t="shared" si="38"/>
        <v>4</v>
      </c>
      <c r="P41" s="42">
        <f>1000*VLOOKUP(O41, '[1]Mortality (Interventions)'!$B$392:$AV$512, 7)</f>
        <v>0.18043713926302415</v>
      </c>
      <c r="Q41" s="34">
        <f>VLOOKUP(I41, '[1]Lapse Rates'!$A$4:$F$24, 6)</f>
        <v>8.7679360000000005E-4</v>
      </c>
      <c r="R41" s="36">
        <f t="shared" si="39"/>
        <v>0.99272093632733305</v>
      </c>
      <c r="S41" s="36">
        <f t="shared" si="42"/>
        <v>1.7912372583741472E-4</v>
      </c>
      <c r="T41" s="37">
        <f t="shared" si="40"/>
        <v>8.7041136355781317E-4</v>
      </c>
      <c r="U41" s="24">
        <f t="shared" si="43"/>
        <v>0.99167140123793784</v>
      </c>
      <c r="V41" s="24"/>
      <c r="W41" s="25">
        <f t="shared" si="32"/>
        <v>5.9784533676347342</v>
      </c>
      <c r="X41" s="25">
        <f t="shared" si="26"/>
        <v>5.9721327629612206</v>
      </c>
      <c r="Y41" s="24"/>
      <c r="Z41" s="25">
        <f t="shared" si="27"/>
        <v>29228.632933200985</v>
      </c>
      <c r="AA41" s="25">
        <f t="shared" si="28"/>
        <v>-292.28632933200987</v>
      </c>
      <c r="AB41" s="25">
        <f t="shared" si="29"/>
        <v>-3215.1644823345282</v>
      </c>
      <c r="AC41" s="25">
        <f t="shared" si="33"/>
        <v>-107.87350228734043</v>
      </c>
      <c r="AD41" s="25">
        <f t="shared" si="34"/>
        <v>25613.308619247106</v>
      </c>
      <c r="AE41" s="26">
        <f t="shared" si="35"/>
        <v>2839.2420881149114</v>
      </c>
      <c r="AF41" s="26">
        <f t="shared" si="30"/>
        <v>28452.550707362017</v>
      </c>
    </row>
    <row r="42" spans="1:34" ht="15" x14ac:dyDescent="0.2">
      <c r="A42" s="12"/>
      <c r="B42" s="11">
        <v>1</v>
      </c>
      <c r="C42" s="44">
        <v>0.4</v>
      </c>
      <c r="D42" s="9"/>
      <c r="E42" s="46" t="s">
        <v>64</v>
      </c>
      <c r="F42" s="11"/>
      <c r="G42" s="58"/>
      <c r="I42" s="32">
        <f t="shared" si="36"/>
        <v>5</v>
      </c>
      <c r="J42" s="19">
        <f t="shared" si="31"/>
        <v>29474.110977400243</v>
      </c>
      <c r="K42" s="19">
        <f t="shared" si="37"/>
        <v>294.74110977400244</v>
      </c>
      <c r="L42" s="20">
        <f t="shared" si="41"/>
        <v>3242.1671919961864</v>
      </c>
      <c r="M42" s="19">
        <f t="shared" si="24"/>
        <v>602229</v>
      </c>
      <c r="N42" s="22">
        <f t="shared" si="25"/>
        <v>6.0222899999999999</v>
      </c>
      <c r="O42" s="8">
        <f t="shared" si="38"/>
        <v>5</v>
      </c>
      <c r="P42" s="42">
        <f>1000*VLOOKUP(O42, '[1]Mortality (Interventions)'!$B$392:$AV$512, 7)</f>
        <v>0.1576638919949174</v>
      </c>
      <c r="Q42" s="34">
        <f>VLOOKUP(I42, '[1]Lapse Rates'!$A$4:$F$24, 6)</f>
        <v>8.7786349999999995E-4</v>
      </c>
      <c r="R42" s="36">
        <f>U41</f>
        <v>0.99167140123793784</v>
      </c>
      <c r="S42" s="36">
        <f t="shared" si="42"/>
        <v>1.5635077269922663E-4</v>
      </c>
      <c r="T42" s="37">
        <f t="shared" si="40"/>
        <v>8.7055212714064038E-4</v>
      </c>
      <c r="U42" s="24">
        <f t="shared" si="43"/>
        <v>0.99064449833809798</v>
      </c>
      <c r="V42" s="24"/>
      <c r="W42" s="25">
        <f t="shared" si="32"/>
        <v>5.9721327629612206</v>
      </c>
      <c r="X42" s="25">
        <f t="shared" si="26"/>
        <v>5.9659484558965437</v>
      </c>
      <c r="Y42" s="24"/>
      <c r="Z42" s="25">
        <f t="shared" si="27"/>
        <v>29198.365883168091</v>
      </c>
      <c r="AA42" s="25">
        <f t="shared" si="28"/>
        <v>-291.98365883168094</v>
      </c>
      <c r="AB42" s="25">
        <f t="shared" si="29"/>
        <v>-3211.8350914433017</v>
      </c>
      <c r="AC42" s="25">
        <f t="shared" si="33"/>
        <v>-94.158969491882559</v>
      </c>
      <c r="AD42" s="25">
        <f t="shared" si="34"/>
        <v>25600.388163401225</v>
      </c>
      <c r="AE42" s="26">
        <f t="shared" si="35"/>
        <v>2836.3019624314484</v>
      </c>
      <c r="AF42" s="26">
        <f t="shared" si="30"/>
        <v>28436.690125832672</v>
      </c>
    </row>
    <row r="43" spans="1:34" ht="15" x14ac:dyDescent="0.2">
      <c r="A43" s="12"/>
      <c r="B43" s="47" t="s">
        <v>65</v>
      </c>
      <c r="C43" s="44">
        <v>0.01</v>
      </c>
      <c r="D43" s="9"/>
      <c r="E43" s="48">
        <v>602229</v>
      </c>
      <c r="F43" s="11"/>
      <c r="G43" s="58"/>
      <c r="I43" s="32">
        <f t="shared" si="36"/>
        <v>6</v>
      </c>
      <c r="J43" s="19">
        <f t="shared" si="31"/>
        <v>29474.110977400243</v>
      </c>
      <c r="K43" s="19">
        <f t="shared" si="37"/>
        <v>294.74110977400244</v>
      </c>
      <c r="L43" s="20">
        <f t="shared" si="41"/>
        <v>3242.1671919961864</v>
      </c>
      <c r="M43" s="19">
        <f t="shared" si="24"/>
        <v>602229</v>
      </c>
      <c r="N43" s="22">
        <f t="shared" si="25"/>
        <v>6.0222899999999999</v>
      </c>
      <c r="O43" s="8">
        <f t="shared" si="38"/>
        <v>6</v>
      </c>
      <c r="P43" s="42">
        <f>1000*VLOOKUP(O43, '[1]Mortality (Interventions)'!$B$392:$AV$512, 7)</f>
        <v>0.1474379697585769</v>
      </c>
      <c r="Q43" s="34">
        <f>VLOOKUP(I43, '[1]Lapse Rates'!$A$4:$F$24, 6)</f>
        <v>8.7081910000000003E-4</v>
      </c>
      <c r="R43" s="36">
        <f t="shared" ref="R43:R57" si="44">U42</f>
        <v>0.99064449833809798</v>
      </c>
      <c r="S43" s="36">
        <f t="shared" si="42"/>
        <v>1.4605861358747308E-4</v>
      </c>
      <c r="T43" s="37">
        <f t="shared" si="40"/>
        <v>8.6267215046273405E-4</v>
      </c>
      <c r="U43" s="24">
        <f t="shared" si="43"/>
        <v>0.98963576757404781</v>
      </c>
      <c r="V43" s="24"/>
      <c r="W43" s="25">
        <f t="shared" si="32"/>
        <v>5.9659484558965437</v>
      </c>
      <c r="X43" s="25">
        <f t="shared" si="26"/>
        <v>5.9598735867035124</v>
      </c>
      <c r="Y43" s="24"/>
      <c r="Z43" s="25">
        <f t="shared" si="27"/>
        <v>29168.634440682159</v>
      </c>
      <c r="AA43" s="25">
        <f t="shared" si="28"/>
        <v>-291.6863444068216</v>
      </c>
      <c r="AB43" s="25">
        <f t="shared" si="29"/>
        <v>-3208.5646176545411</v>
      </c>
      <c r="AC43" s="25">
        <f t="shared" si="33"/>
        <v>-87.960732802170327</v>
      </c>
      <c r="AD43" s="25">
        <f t="shared" si="34"/>
        <v>25580.422745818625</v>
      </c>
      <c r="AE43" s="26">
        <f t="shared" si="35"/>
        <v>2833.4138677881342</v>
      </c>
      <c r="AF43" s="26">
        <f t="shared" si="30"/>
        <v>28413.83661360676</v>
      </c>
    </row>
    <row r="44" spans="1:34" ht="15" x14ac:dyDescent="0.2">
      <c r="A44" s="39" t="s">
        <v>66</v>
      </c>
      <c r="B44" s="49"/>
      <c r="C44" s="50"/>
      <c r="D44" s="9"/>
      <c r="E44" s="9"/>
      <c r="F44" s="9"/>
      <c r="G44" s="58"/>
      <c r="I44" s="32">
        <f t="shared" si="36"/>
        <v>7</v>
      </c>
      <c r="J44" s="19">
        <f t="shared" si="31"/>
        <v>29474.110977400243</v>
      </c>
      <c r="K44" s="19">
        <f t="shared" si="37"/>
        <v>294.74110977400244</v>
      </c>
      <c r="L44" s="20">
        <f t="shared" si="41"/>
        <v>3242.1671919961864</v>
      </c>
      <c r="M44" s="19">
        <f t="shared" si="24"/>
        <v>602229</v>
      </c>
      <c r="N44" s="22">
        <f t="shared" si="25"/>
        <v>6.0222899999999999</v>
      </c>
      <c r="O44" s="8">
        <f t="shared" si="38"/>
        <v>7</v>
      </c>
      <c r="P44" s="42">
        <f>1000*VLOOKUP(O44, '[1]Mortality (Interventions)'!$B$392:$AV$512, 7)</f>
        <v>0.13814060864040664</v>
      </c>
      <c r="Q44" s="34">
        <f>VLOOKUP(I44, '[1]Lapse Rates'!$A$4:$F$24, 6)</f>
        <v>7.8743759999999998E-4</v>
      </c>
      <c r="R44" s="36">
        <f t="shared" si="44"/>
        <v>0.98963576757404781</v>
      </c>
      <c r="S44" s="36">
        <f t="shared" si="42"/>
        <v>1.3670888726499496E-4</v>
      </c>
      <c r="T44" s="37">
        <f t="shared" si="40"/>
        <v>7.7927641369266603E-4</v>
      </c>
      <c r="U44" s="24">
        <f t="shared" si="43"/>
        <v>0.9887197822730901</v>
      </c>
      <c r="V44" s="24"/>
      <c r="W44" s="25">
        <f t="shared" si="32"/>
        <v>5.9598735867035124</v>
      </c>
      <c r="X44" s="25">
        <f t="shared" si="26"/>
        <v>5.954357257585408</v>
      </c>
      <c r="Y44" s="24"/>
      <c r="Z44" s="25">
        <f t="shared" si="27"/>
        <v>29141.636588268062</v>
      </c>
      <c r="AA44" s="25">
        <f t="shared" si="28"/>
        <v>-291.41636588268062</v>
      </c>
      <c r="AB44" s="25">
        <f t="shared" si="29"/>
        <v>-3205.5948401634255</v>
      </c>
      <c r="AC44" s="25">
        <f t="shared" si="33"/>
        <v>-82.330056468710652</v>
      </c>
      <c r="AD44" s="25">
        <f t="shared" si="34"/>
        <v>25562.295325753243</v>
      </c>
      <c r="AE44" s="26">
        <f t="shared" si="35"/>
        <v>2830.791267414862</v>
      </c>
      <c r="AF44" s="26">
        <f t="shared" si="30"/>
        <v>28393.086593168104</v>
      </c>
    </row>
    <row r="45" spans="1:34" ht="15" x14ac:dyDescent="0.2">
      <c r="A45" s="39"/>
      <c r="B45" s="13" t="s">
        <v>62</v>
      </c>
      <c r="C45" s="13" t="s">
        <v>63</v>
      </c>
      <c r="D45" s="9"/>
      <c r="E45" s="9"/>
      <c r="F45" s="9"/>
      <c r="G45" s="58"/>
      <c r="I45" s="32">
        <f t="shared" si="36"/>
        <v>8</v>
      </c>
      <c r="J45" s="19">
        <f t="shared" si="31"/>
        <v>29474.110977400243</v>
      </c>
      <c r="K45" s="19">
        <f t="shared" si="37"/>
        <v>294.74110977400244</v>
      </c>
      <c r="L45" s="20">
        <f t="shared" si="41"/>
        <v>3242.1671919961864</v>
      </c>
      <c r="M45" s="19">
        <f t="shared" si="24"/>
        <v>602229</v>
      </c>
      <c r="N45" s="22">
        <f t="shared" si="25"/>
        <v>6.0222899999999999</v>
      </c>
      <c r="O45" s="8">
        <f t="shared" si="38"/>
        <v>8</v>
      </c>
      <c r="P45" s="42">
        <f>1000*VLOOKUP(O45, '[1]Mortality (Interventions)'!$B$392:$AV$512, 7)</f>
        <v>0.12860488919949176</v>
      </c>
      <c r="Q45" s="34">
        <f>VLOOKUP(I45, '[1]Lapse Rates'!$A$4:$F$24, 6)</f>
        <v>7.0183349999999997E-4</v>
      </c>
      <c r="R45" s="36">
        <f t="shared" si="44"/>
        <v>0.9887197822730901</v>
      </c>
      <c r="S45" s="36">
        <f t="shared" si="42"/>
        <v>1.2715419804857635E-4</v>
      </c>
      <c r="T45" s="37">
        <f t="shared" si="40"/>
        <v>6.9391666531196073E-4</v>
      </c>
      <c r="U45" s="24">
        <f t="shared" si="43"/>
        <v>0.98789871140972951</v>
      </c>
      <c r="V45" s="24"/>
      <c r="W45" s="25">
        <f t="shared" si="32"/>
        <v>5.954357257585408</v>
      </c>
      <c r="X45" s="25">
        <f t="shared" si="26"/>
        <v>5.9494125307356995</v>
      </c>
      <c r="Y45" s="24"/>
      <c r="Z45" s="25">
        <f t="shared" si="27"/>
        <v>29117.436254521064</v>
      </c>
      <c r="AA45" s="25">
        <f t="shared" si="28"/>
        <v>-291.17436254521067</v>
      </c>
      <c r="AB45" s="25">
        <f t="shared" si="29"/>
        <v>-3202.9327911479336</v>
      </c>
      <c r="AC45" s="25">
        <f t="shared" si="33"/>
        <v>-76.575945536596095</v>
      </c>
      <c r="AD45" s="25">
        <f t="shared" si="34"/>
        <v>25546.753155291324</v>
      </c>
      <c r="AE45" s="26">
        <f t="shared" si="35"/>
        <v>2828.4404140498004</v>
      </c>
      <c r="AF45" s="26">
        <f t="shared" si="30"/>
        <v>28375.193569341125</v>
      </c>
    </row>
    <row r="46" spans="1:34" ht="15" x14ac:dyDescent="0.2">
      <c r="A46" s="39"/>
      <c r="B46" s="13">
        <v>1</v>
      </c>
      <c r="C46" s="52">
        <f>$H$36*0.14+$B$49</f>
        <v>4126.3905213181943</v>
      </c>
      <c r="D46" s="9"/>
      <c r="E46" s="53" t="s">
        <v>67</v>
      </c>
      <c r="F46" s="13"/>
      <c r="G46" s="13"/>
      <c r="H46" s="54">
        <v>0.01</v>
      </c>
      <c r="I46" s="32">
        <f t="shared" si="36"/>
        <v>9</v>
      </c>
      <c r="J46" s="19">
        <f t="shared" si="31"/>
        <v>29474.110977400243</v>
      </c>
      <c r="K46" s="19">
        <f t="shared" si="37"/>
        <v>294.74110977400244</v>
      </c>
      <c r="L46" s="20">
        <f t="shared" si="41"/>
        <v>3242.1671919961864</v>
      </c>
      <c r="M46" s="19">
        <f t="shared" si="24"/>
        <v>602229</v>
      </c>
      <c r="N46" s="22">
        <f t="shared" si="25"/>
        <v>6.0222899999999999</v>
      </c>
      <c r="O46" s="8">
        <f t="shared" si="38"/>
        <v>9</v>
      </c>
      <c r="P46" s="42">
        <f>1000*VLOOKUP(O46, '[1]Mortality (Interventions)'!$B$392:$AV$512, 7)</f>
        <v>0.12627726836086406</v>
      </c>
      <c r="Q46" s="34">
        <f>VLOOKUP(I46, '[1]Lapse Rates'!$A$4:$F$24, 6)</f>
        <v>6.5742610000000005E-4</v>
      </c>
      <c r="R46" s="36">
        <f t="shared" si="44"/>
        <v>0.98789871140972951</v>
      </c>
      <c r="S46" s="36">
        <f t="shared" si="42"/>
        <v>1.247491506940382E-4</v>
      </c>
      <c r="T46" s="37">
        <f t="shared" si="40"/>
        <v>6.4947039703712407E-4</v>
      </c>
      <c r="U46" s="24">
        <f t="shared" si="43"/>
        <v>0.98712449186199835</v>
      </c>
      <c r="V46" s="24"/>
      <c r="W46" s="25">
        <f t="shared" si="32"/>
        <v>5.9494125307356995</v>
      </c>
      <c r="X46" s="25">
        <f t="shared" si="26"/>
        <v>5.9447499560955936</v>
      </c>
      <c r="Y46" s="24"/>
      <c r="Z46" s="25">
        <f t="shared" si="27"/>
        <v>29094.616821650365</v>
      </c>
      <c r="AA46" s="25">
        <f t="shared" si="28"/>
        <v>-290.94616821650362</v>
      </c>
      <c r="AB46" s="25">
        <f t="shared" si="29"/>
        <v>-3200.4226419308775</v>
      </c>
      <c r="AC46" s="25">
        <f t="shared" si="33"/>
        <v>-75.127556273319939</v>
      </c>
      <c r="AD46" s="25">
        <f t="shared" si="34"/>
        <v>25528.120455229666</v>
      </c>
      <c r="AE46" s="26">
        <f t="shared" si="35"/>
        <v>2826.2237284711273</v>
      </c>
      <c r="AF46" s="26">
        <f t="shared" si="30"/>
        <v>28354.344183700792</v>
      </c>
    </row>
    <row r="47" spans="1:34" ht="15" x14ac:dyDescent="0.2">
      <c r="A47" s="39"/>
      <c r="B47" s="49" t="s">
        <v>65</v>
      </c>
      <c r="C47" s="78">
        <f>$H$36*0.11+$B$49</f>
        <v>3242.1671919961864</v>
      </c>
      <c r="D47" s="9"/>
      <c r="E47" s="9"/>
      <c r="F47" s="9"/>
      <c r="I47" s="32">
        <f t="shared" si="36"/>
        <v>10</v>
      </c>
      <c r="J47" s="19">
        <f t="shared" si="31"/>
        <v>29474.110977400243</v>
      </c>
      <c r="K47" s="19">
        <f t="shared" si="37"/>
        <v>294.74110977400244</v>
      </c>
      <c r="L47" s="20">
        <f t="shared" si="41"/>
        <v>3242.1671919961864</v>
      </c>
      <c r="M47" s="19">
        <f t="shared" si="24"/>
        <v>602229</v>
      </c>
      <c r="N47" s="22">
        <f t="shared" si="25"/>
        <v>6.0222899999999999</v>
      </c>
      <c r="O47" s="8">
        <f t="shared" si="38"/>
        <v>10</v>
      </c>
      <c r="P47" s="42">
        <f>1000*VLOOKUP(O47, '[1]Mortality (Interventions)'!$B$392:$AV$512, 7)</f>
        <v>0.12500360584498094</v>
      </c>
      <c r="Q47" s="34">
        <f>VLOOKUP(I47, '[1]Lapse Rates'!$A$4:$F$24, 6)</f>
        <v>5.9033320000000003E-4</v>
      </c>
      <c r="R47" s="36">
        <f t="shared" si="44"/>
        <v>0.98712449186199835</v>
      </c>
      <c r="S47" s="36">
        <f t="shared" si="42"/>
        <v>1.2339412090064435E-4</v>
      </c>
      <c r="T47" s="37">
        <f t="shared" si="40"/>
        <v>5.8273236007926749E-4</v>
      </c>
      <c r="U47" s="24">
        <f t="shared" si="43"/>
        <v>0.98641836538101846</v>
      </c>
      <c r="V47" s="24"/>
      <c r="W47" s="25">
        <f t="shared" si="32"/>
        <v>5.9447499560955936</v>
      </c>
      <c r="X47" s="25">
        <f t="shared" si="26"/>
        <v>5.9404974576504532</v>
      </c>
      <c r="Y47" s="24"/>
      <c r="Z47" s="25">
        <f t="shared" si="27"/>
        <v>29073.804371385879</v>
      </c>
      <c r="AA47" s="25">
        <f t="shared" si="28"/>
        <v>-290.73804371385881</v>
      </c>
      <c r="AB47" s="25">
        <f t="shared" si="29"/>
        <v>-3198.1332618208448</v>
      </c>
      <c r="AC47" s="25">
        <f t="shared" si="33"/>
        <v>-74.311518035874144</v>
      </c>
      <c r="AD47" s="25">
        <f>SUM(Z47:AC47)</f>
        <v>25510.621547815303</v>
      </c>
      <c r="AE47" s="26">
        <f t="shared" si="35"/>
        <v>2824.2019867153181</v>
      </c>
      <c r="AF47" s="26">
        <f t="shared" si="30"/>
        <v>28334.82353453062</v>
      </c>
    </row>
    <row r="48" spans="1:34" ht="15" x14ac:dyDescent="0.2">
      <c r="D48" s="9"/>
      <c r="E48" s="9"/>
      <c r="F48" s="9"/>
      <c r="I48" s="32">
        <f t="shared" si="36"/>
        <v>11</v>
      </c>
      <c r="J48" s="19">
        <f t="shared" si="31"/>
        <v>29474.110977400243</v>
      </c>
      <c r="K48" s="19">
        <f t="shared" si="37"/>
        <v>294.74110977400244</v>
      </c>
      <c r="L48" s="20">
        <f t="shared" si="41"/>
        <v>3242.1671919961864</v>
      </c>
      <c r="M48" s="19">
        <f t="shared" si="24"/>
        <v>602229</v>
      </c>
      <c r="N48" s="22">
        <f t="shared" si="25"/>
        <v>6.0222899999999999</v>
      </c>
      <c r="O48" s="8">
        <f t="shared" si="38"/>
        <v>11</v>
      </c>
      <c r="P48" s="42">
        <f>1000*VLOOKUP(O48, '[1]Mortality (Interventions)'!$B$392:$AV$512, 7)</f>
        <v>0.13696678500635326</v>
      </c>
      <c r="Q48" s="34">
        <f>VLOOKUP(I48, '[1]Lapse Rates'!$A$4:$F$24, 6)</f>
        <v>5.0522920000000001E-4</v>
      </c>
      <c r="R48" s="36">
        <f t="shared" si="44"/>
        <v>0.98641836538101846</v>
      </c>
      <c r="S48" s="36">
        <f t="shared" si="42"/>
        <v>1.3510655217746038E-4</v>
      </c>
      <c r="T48" s="37">
        <f t="shared" si="40"/>
        <v>4.9836736160675961E-4</v>
      </c>
      <c r="U48" s="24">
        <f t="shared" si="43"/>
        <v>0.98578489146723425</v>
      </c>
      <c r="V48" s="55"/>
      <c r="W48" s="25">
        <f t="shared" si="32"/>
        <v>5.9404974576504532</v>
      </c>
      <c r="X48" s="25">
        <f t="shared" si="26"/>
        <v>5.9366824940342102</v>
      </c>
      <c r="Y48" s="24"/>
      <c r="Z48" s="25">
        <f t="shared" si="27"/>
        <v>29055.133290949718</v>
      </c>
      <c r="AA48" s="25">
        <f t="shared" si="28"/>
        <v>-290.55133290949715</v>
      </c>
      <c r="AB48" s="25">
        <f t="shared" si="29"/>
        <v>-3196.0794334805882</v>
      </c>
      <c r="AC48" s="25">
        <f t="shared" si="33"/>
        <v>-81.365083811279789</v>
      </c>
      <c r="AD48" s="25">
        <f t="shared" ref="AD48:AD57" si="45">SUM(Z48:AC48)</f>
        <v>25487.137440748353</v>
      </c>
      <c r="AE48" s="26">
        <f t="shared" si="35"/>
        <v>2822.3882528843415</v>
      </c>
      <c r="AF48" s="26">
        <f t="shared" si="30"/>
        <v>28309.525693632695</v>
      </c>
    </row>
    <row r="49" spans="1:32" ht="15" x14ac:dyDescent="0.2">
      <c r="A49" s="73" t="s">
        <v>126</v>
      </c>
      <c r="B49" s="74">
        <f>B22</f>
        <v>1.4984482159649003E-2</v>
      </c>
      <c r="D49" s="9"/>
      <c r="E49" s="9"/>
      <c r="F49" s="57"/>
      <c r="I49" s="32">
        <f t="shared" si="36"/>
        <v>12</v>
      </c>
      <c r="J49" s="19">
        <f t="shared" si="31"/>
        <v>29474.110977400243</v>
      </c>
      <c r="K49" s="19">
        <f t="shared" si="37"/>
        <v>294.74110977400244</v>
      </c>
      <c r="L49" s="20">
        <f t="shared" si="41"/>
        <v>3242.1671919961864</v>
      </c>
      <c r="M49" s="19">
        <f t="shared" si="24"/>
        <v>602229</v>
      </c>
      <c r="N49" s="22">
        <f t="shared" si="25"/>
        <v>6.0222899999999999</v>
      </c>
      <c r="O49" s="8">
        <f t="shared" si="38"/>
        <v>12</v>
      </c>
      <c r="P49" s="42">
        <f>1000*VLOOKUP(O49, '[1]Mortality (Interventions)'!$B$392:$AV$512, 7)</f>
        <v>0.14521640584498094</v>
      </c>
      <c r="Q49" s="34">
        <f>VLOOKUP(I49, '[1]Lapse Rates'!$A$4:$F$24, 6)</f>
        <v>4.8306569999999999E-4</v>
      </c>
      <c r="R49" s="36">
        <f t="shared" si="44"/>
        <v>0.98578489146723425</v>
      </c>
      <c r="S49" s="36">
        <f t="shared" si="42"/>
        <v>1.4315213887515637E-4</v>
      </c>
      <c r="T49" s="37">
        <f t="shared" si="40"/>
        <v>4.7619886864604355E-4</v>
      </c>
      <c r="U49" s="24">
        <f t="shared" si="43"/>
        <v>0.98516554045971305</v>
      </c>
      <c r="V49" s="55"/>
      <c r="W49" s="25">
        <f t="shared" si="32"/>
        <v>5.9366824940342102</v>
      </c>
      <c r="X49" s="25">
        <f t="shared" si="26"/>
        <v>5.9329525826551253</v>
      </c>
      <c r="Y49" s="24"/>
      <c r="Z49" s="25">
        <f t="shared" si="27"/>
        <v>29036.878470620071</v>
      </c>
      <c r="AA49" s="25">
        <f t="shared" si="28"/>
        <v>-290.3687847062007</v>
      </c>
      <c r="AB49" s="25">
        <f t="shared" si="29"/>
        <v>-3194.071393963673</v>
      </c>
      <c r="AC49" s="25">
        <f t="shared" si="33"/>
        <v>-86.210369442646552</v>
      </c>
      <c r="AD49" s="25">
        <f t="shared" si="45"/>
        <v>25466.227922507551</v>
      </c>
      <c r="AE49" s="26">
        <f t="shared" si="35"/>
        <v>2820.6149887408155</v>
      </c>
      <c r="AF49" s="26">
        <f t="shared" si="30"/>
        <v>28286.842911248365</v>
      </c>
    </row>
    <row r="50" spans="1:32" ht="15" x14ac:dyDescent="0.2">
      <c r="D50" s="9"/>
      <c r="E50" s="9"/>
      <c r="F50" s="9"/>
      <c r="I50" s="32">
        <f t="shared" si="36"/>
        <v>13</v>
      </c>
      <c r="J50" s="19">
        <f t="shared" si="31"/>
        <v>29474.110977400243</v>
      </c>
      <c r="K50" s="19">
        <f t="shared" si="37"/>
        <v>294.74110977400244</v>
      </c>
      <c r="L50" s="20">
        <f t="shared" si="41"/>
        <v>3242.1671919961864</v>
      </c>
      <c r="M50" s="19">
        <f t="shared" si="24"/>
        <v>602229</v>
      </c>
      <c r="N50" s="22">
        <f t="shared" si="25"/>
        <v>6.0222899999999999</v>
      </c>
      <c r="O50" s="8">
        <f t="shared" si="38"/>
        <v>13</v>
      </c>
      <c r="P50" s="42">
        <f>1000*VLOOKUP(O50, '[1]Mortality (Interventions)'!$B$392:$AV$512, 7)</f>
        <v>0.16118866836086404</v>
      </c>
      <c r="Q50" s="34">
        <f>VLOOKUP(I50, '[1]Lapse Rates'!$A$4:$F$24, 6)</f>
        <v>4.5965829999999999E-4</v>
      </c>
      <c r="R50" s="36">
        <f t="shared" si="44"/>
        <v>0.98516554045971305</v>
      </c>
      <c r="S50" s="36">
        <f t="shared" si="42"/>
        <v>1.5879752158171206E-4</v>
      </c>
      <c r="T50" s="37">
        <f t="shared" si="40"/>
        <v>4.528395175462929E-4</v>
      </c>
      <c r="U50" s="24">
        <f t="shared" si="43"/>
        <v>0.98455390342058502</v>
      </c>
      <c r="V50" s="55"/>
      <c r="W50" s="25">
        <f t="shared" si="32"/>
        <v>5.9329525826551253</v>
      </c>
      <c r="X50" s="25">
        <f t="shared" si="26"/>
        <v>5.9292691270307545</v>
      </c>
      <c r="Y50" s="24"/>
      <c r="Z50" s="25">
        <f t="shared" si="27"/>
        <v>29018.851012650925</v>
      </c>
      <c r="AA50" s="25">
        <f t="shared" si="28"/>
        <v>-290.18851012650924</v>
      </c>
      <c r="AB50" s="25">
        <f t="shared" si="29"/>
        <v>-3192.0883644220025</v>
      </c>
      <c r="AC50" s="25">
        <f t="shared" si="33"/>
        <v>-95.632472624632868</v>
      </c>
      <c r="AD50" s="25">
        <f t="shared" si="45"/>
        <v>25440.941665477781</v>
      </c>
      <c r="AE50" s="26">
        <f t="shared" si="35"/>
        <v>2818.8638141460037</v>
      </c>
      <c r="AF50" s="26">
        <f t="shared" si="30"/>
        <v>28259.805479623785</v>
      </c>
    </row>
    <row r="51" spans="1:32" ht="15" x14ac:dyDescent="0.2">
      <c r="D51" s="9"/>
      <c r="E51" s="9"/>
      <c r="F51" s="57"/>
      <c r="I51" s="32">
        <f t="shared" si="36"/>
        <v>14</v>
      </c>
      <c r="J51" s="19">
        <f t="shared" si="31"/>
        <v>29474.110977400243</v>
      </c>
      <c r="K51" s="19">
        <f t="shared" si="37"/>
        <v>294.74110977400244</v>
      </c>
      <c r="L51" s="20">
        <f t="shared" si="41"/>
        <v>3242.1671919961864</v>
      </c>
      <c r="M51" s="19">
        <f t="shared" si="24"/>
        <v>602229</v>
      </c>
      <c r="N51" s="22">
        <f t="shared" si="25"/>
        <v>6.0222899999999999</v>
      </c>
      <c r="O51" s="8">
        <f t="shared" si="38"/>
        <v>14</v>
      </c>
      <c r="P51" s="42">
        <f>1000*VLOOKUP(O51, '[1]Mortality (Interventions)'!$B$392:$AV$512, 7)</f>
        <v>0.18100057255400254</v>
      </c>
      <c r="Q51" s="34">
        <f>VLOOKUP(I51, '[1]Lapse Rates'!$A$4:$F$24, 6)</f>
        <v>3.6747819999999998E-4</v>
      </c>
      <c r="R51" s="36">
        <f t="shared" si="44"/>
        <v>0.98455390342058502</v>
      </c>
      <c r="S51" s="36">
        <f t="shared" si="42"/>
        <v>1.7820482022940401E-4</v>
      </c>
      <c r="T51" s="37">
        <f t="shared" si="40"/>
        <v>3.6180209623197041E-4</v>
      </c>
      <c r="U51" s="24">
        <f t="shared" si="43"/>
        <v>0.98401389650412363</v>
      </c>
      <c r="V51" s="55"/>
      <c r="W51" s="25">
        <f t="shared" si="32"/>
        <v>5.9292691270307545</v>
      </c>
      <c r="X51" s="25">
        <f t="shared" si="26"/>
        <v>5.926017048777819</v>
      </c>
      <c r="Y51" s="24"/>
      <c r="Z51" s="25">
        <f t="shared" si="27"/>
        <v>29002.934788866576</v>
      </c>
      <c r="AA51" s="25">
        <f t="shared" si="28"/>
        <v>-290.02934788866577</v>
      </c>
      <c r="AB51" s="25">
        <f t="shared" si="29"/>
        <v>-3190.3375717140007</v>
      </c>
      <c r="AC51" s="25">
        <f t="shared" si="33"/>
        <v>-107.32011068193376</v>
      </c>
      <c r="AD51" s="25">
        <f t="shared" si="45"/>
        <v>25415.247758581976</v>
      </c>
      <c r="AE51" s="26">
        <f t="shared" si="35"/>
        <v>2817.3176850612949</v>
      </c>
      <c r="AF51" s="26">
        <f t="shared" si="30"/>
        <v>28232.565443643271</v>
      </c>
    </row>
    <row r="52" spans="1:32" ht="15" x14ac:dyDescent="0.2">
      <c r="D52" s="9"/>
      <c r="E52" s="9"/>
      <c r="F52" s="9"/>
      <c r="I52" s="32">
        <f t="shared" si="36"/>
        <v>15</v>
      </c>
      <c r="J52" s="19">
        <f t="shared" si="31"/>
        <v>29474.110977400243</v>
      </c>
      <c r="K52" s="19">
        <f t="shared" si="37"/>
        <v>294.74110977400244</v>
      </c>
      <c r="L52" s="20">
        <f t="shared" si="41"/>
        <v>3242.1671919961864</v>
      </c>
      <c r="M52" s="19">
        <f t="shared" si="24"/>
        <v>602229</v>
      </c>
      <c r="N52" s="22">
        <f t="shared" si="25"/>
        <v>6.0222899999999999</v>
      </c>
      <c r="O52" s="8">
        <f t="shared" si="38"/>
        <v>15</v>
      </c>
      <c r="P52" s="42">
        <f>1000*VLOOKUP(O52, '[1]Mortality (Interventions)'!$B$392:$AV$512, 7)</f>
        <v>0.21694796289707752</v>
      </c>
      <c r="Q52" s="34">
        <f>VLOOKUP(I52, '[1]Lapse Rates'!$A$4:$F$24, 6)</f>
        <v>3.9775519999999998E-4</v>
      </c>
      <c r="R52" s="36">
        <f t="shared" si="44"/>
        <v>0.98401389650412363</v>
      </c>
      <c r="S52" s="36">
        <f t="shared" si="42"/>
        <v>2.1347981030898531E-4</v>
      </c>
      <c r="T52" s="37">
        <f t="shared" si="40"/>
        <v>3.9139664420677697E-4</v>
      </c>
      <c r="U52" s="24">
        <f t="shared" si="43"/>
        <v>0.98340902004960784</v>
      </c>
      <c r="V52" s="55"/>
      <c r="W52" s="25">
        <f t="shared" si="32"/>
        <v>5.926017048777819</v>
      </c>
      <c r="X52" s="25">
        <f t="shared" si="26"/>
        <v>5.9223743073545529</v>
      </c>
      <c r="Y52" s="24"/>
      <c r="Z52" s="25">
        <f t="shared" si="27"/>
        <v>28985.106593118562</v>
      </c>
      <c r="AA52" s="25">
        <f t="shared" si="28"/>
        <v>-289.85106593118564</v>
      </c>
      <c r="AB52" s="25">
        <f t="shared" si="29"/>
        <v>-3188.3764611179586</v>
      </c>
      <c r="AC52" s="25">
        <f t="shared" si="33"/>
        <v>-128.56373268256991</v>
      </c>
      <c r="AD52" s="25">
        <f t="shared" si="45"/>
        <v>25378.315333386847</v>
      </c>
      <c r="AE52" s="26">
        <f t="shared" si="35"/>
        <v>2815.5859094895668</v>
      </c>
      <c r="AF52" s="26">
        <f t="shared" si="30"/>
        <v>28193.901242876414</v>
      </c>
    </row>
    <row r="53" spans="1:32" ht="15" x14ac:dyDescent="0.2">
      <c r="D53" s="9"/>
      <c r="E53" s="9"/>
      <c r="F53" s="9"/>
      <c r="I53" s="32">
        <f t="shared" si="36"/>
        <v>16</v>
      </c>
      <c r="J53" s="19">
        <f t="shared" si="31"/>
        <v>29474.110977400243</v>
      </c>
      <c r="K53" s="19">
        <f t="shared" si="37"/>
        <v>294.74110977400244</v>
      </c>
      <c r="L53" s="20">
        <f t="shared" si="41"/>
        <v>3242.1671919961864</v>
      </c>
      <c r="M53" s="19">
        <f t="shared" si="24"/>
        <v>602229</v>
      </c>
      <c r="N53" s="22">
        <f t="shared" si="25"/>
        <v>6.0222899999999999</v>
      </c>
      <c r="O53" s="8">
        <f t="shared" si="38"/>
        <v>16</v>
      </c>
      <c r="P53" s="42">
        <f>1000*VLOOKUP(O53, '[1]Mortality (Interventions)'!$B$392:$AV$512, 7)</f>
        <v>0.26258807827191871</v>
      </c>
      <c r="Q53" s="34">
        <f>VLOOKUP(I53, '[1]Lapse Rates'!$A$4:$F$24, 6)</f>
        <v>2.516404E-4</v>
      </c>
      <c r="R53" s="36">
        <f t="shared" si="44"/>
        <v>0.98340902004960784</v>
      </c>
      <c r="S53" s="36">
        <f t="shared" si="42"/>
        <v>2.582314847300973E-4</v>
      </c>
      <c r="T53" s="37">
        <f t="shared" si="40"/>
        <v>2.4746543916889135E-4</v>
      </c>
      <c r="U53" s="24">
        <f t="shared" si="43"/>
        <v>0.98290332312570883</v>
      </c>
      <c r="V53" s="55"/>
      <c r="W53" s="25">
        <f t="shared" si="32"/>
        <v>5.9223743073545529</v>
      </c>
      <c r="X53" s="25">
        <f t="shared" si="26"/>
        <v>5.919328853826725</v>
      </c>
      <c r="Y53" s="24"/>
      <c r="Z53" s="25">
        <f t="shared" si="27"/>
        <v>28970.201625862632</v>
      </c>
      <c r="AA53" s="25">
        <f t="shared" si="28"/>
        <v>-289.70201625862632</v>
      </c>
      <c r="AB53" s="25">
        <f t="shared" si="29"/>
        <v>-3186.7369071421995</v>
      </c>
      <c r="AC53" s="25">
        <f t="shared" si="33"/>
        <v>-155.51448881752177</v>
      </c>
      <c r="AD53" s="25">
        <f t="shared" si="45"/>
        <v>25338.248213644285</v>
      </c>
      <c r="AE53" s="26">
        <f t="shared" si="35"/>
        <v>2814.1379966217046</v>
      </c>
      <c r="AF53" s="26">
        <f t="shared" si="30"/>
        <v>28152.386210265991</v>
      </c>
    </row>
    <row r="54" spans="1:32" ht="15" x14ac:dyDescent="0.2">
      <c r="B54" s="32"/>
      <c r="C54" s="58"/>
      <c r="F54" s="32"/>
      <c r="I54" s="32">
        <f t="shared" si="36"/>
        <v>17</v>
      </c>
      <c r="J54" s="19">
        <f t="shared" si="31"/>
        <v>29474.110977400243</v>
      </c>
      <c r="K54" s="19">
        <f t="shared" si="37"/>
        <v>294.74110977400244</v>
      </c>
      <c r="L54" s="20">
        <f t="shared" si="41"/>
        <v>3242.1671919961864</v>
      </c>
      <c r="M54" s="19">
        <f t="shared" si="24"/>
        <v>602229</v>
      </c>
      <c r="N54" s="22">
        <f t="shared" si="25"/>
        <v>6.0222899999999999</v>
      </c>
      <c r="O54" s="8">
        <f t="shared" si="38"/>
        <v>17</v>
      </c>
      <c r="P54" s="42">
        <f>1000*VLOOKUP(O54, '[1]Mortality (Interventions)'!$B$392:$AV$512, 7)</f>
        <v>0.31455799364675985</v>
      </c>
      <c r="Q54" s="34">
        <f>VLOOKUP(I54, '[1]Lapse Rates'!$A$4:$F$24, 6)</f>
        <v>2.7508159999999998E-4</v>
      </c>
      <c r="R54" s="36">
        <f t="shared" si="44"/>
        <v>0.98290332312570883</v>
      </c>
      <c r="S54" s="36">
        <f t="shared" si="42"/>
        <v>3.0918009727115586E-4</v>
      </c>
      <c r="T54" s="37">
        <f t="shared" si="40"/>
        <v>2.7037861877073695E-4</v>
      </c>
      <c r="U54" s="24">
        <f t="shared" si="43"/>
        <v>0.98232376440966696</v>
      </c>
      <c r="V54" s="55"/>
      <c r="W54" s="25">
        <f t="shared" si="32"/>
        <v>5.919328853826725</v>
      </c>
      <c r="X54" s="25">
        <f t="shared" si="26"/>
        <v>5.9158385831666935</v>
      </c>
      <c r="Y54" s="24"/>
      <c r="Z54" s="25">
        <f t="shared" si="27"/>
        <v>28953.119647948097</v>
      </c>
      <c r="AA54" s="25">
        <f t="shared" si="28"/>
        <v>-289.53119647948097</v>
      </c>
      <c r="AB54" s="25">
        <f t="shared" si="29"/>
        <v>-3184.857880887213</v>
      </c>
      <c r="AC54" s="25">
        <f t="shared" si="33"/>
        <v>-186.19722079951092</v>
      </c>
      <c r="AD54" s="25">
        <f t="shared" si="45"/>
        <v>25292.533349781894</v>
      </c>
      <c r="AE54" s="26">
        <f t="shared" si="35"/>
        <v>2812.4787132496317</v>
      </c>
      <c r="AF54" s="26">
        <f t="shared" si="30"/>
        <v>28105.012063031525</v>
      </c>
    </row>
    <row r="55" spans="1:32" ht="15" x14ac:dyDescent="0.2">
      <c r="B55" s="32"/>
      <c r="C55" s="58"/>
      <c r="F55" s="32"/>
      <c r="I55" s="32">
        <f t="shared" si="36"/>
        <v>18</v>
      </c>
      <c r="J55" s="19">
        <f t="shared" si="31"/>
        <v>29474.110977400243</v>
      </c>
      <c r="K55" s="19">
        <f t="shared" si="37"/>
        <v>294.74110977400244</v>
      </c>
      <c r="L55" s="20">
        <f t="shared" si="41"/>
        <v>3242.1671919961864</v>
      </c>
      <c r="M55" s="19">
        <f t="shared" si="24"/>
        <v>602229</v>
      </c>
      <c r="N55" s="22">
        <f t="shared" si="25"/>
        <v>6.0222899999999999</v>
      </c>
      <c r="O55" s="8">
        <f t="shared" si="38"/>
        <v>18</v>
      </c>
      <c r="P55" s="42">
        <f>1000*VLOOKUP(O55, '[1]Mortality (Interventions)'!$B$392:$AV$512, 7)</f>
        <v>0.36305224972681066</v>
      </c>
      <c r="Q55" s="34">
        <f>VLOOKUP(I55, '[1]Lapse Rates'!$A$4:$F$24, 6)</f>
        <v>2.0998619999999999E-4</v>
      </c>
      <c r="R55" s="36">
        <f t="shared" si="44"/>
        <v>0.98232376440966696</v>
      </c>
      <c r="S55" s="36">
        <f t="shared" si="42"/>
        <v>3.5663485262903914E-4</v>
      </c>
      <c r="T55" s="37">
        <f t="shared" si="40"/>
        <v>2.0627443445808119E-4</v>
      </c>
      <c r="U55" s="24">
        <f t="shared" si="43"/>
        <v>0.98176085512257982</v>
      </c>
      <c r="V55" s="55"/>
      <c r="W55" s="25">
        <f t="shared" si="32"/>
        <v>5.9158385831666935</v>
      </c>
      <c r="X55" s="25">
        <f t="shared" si="26"/>
        <v>5.9124485801961608</v>
      </c>
      <c r="Y55" s="24"/>
      <c r="Z55" s="25">
        <f t="shared" si="27"/>
        <v>28936.528397150279</v>
      </c>
      <c r="AA55" s="25">
        <f t="shared" si="28"/>
        <v>-289.36528397150278</v>
      </c>
      <c r="AB55" s="25">
        <f t="shared" si="29"/>
        <v>-3183.0328348645494</v>
      </c>
      <c r="AC55" s="25">
        <f t="shared" si="33"/>
        <v>-214.7758506639336</v>
      </c>
      <c r="AD55" s="25">
        <f t="shared" si="45"/>
        <v>25249.354427650294</v>
      </c>
      <c r="AE55" s="26">
        <f t="shared" si="35"/>
        <v>2810.8670451678468</v>
      </c>
      <c r="AF55" s="26">
        <f t="shared" si="30"/>
        <v>28060.221472818143</v>
      </c>
    </row>
    <row r="56" spans="1:32" ht="15" x14ac:dyDescent="0.2">
      <c r="I56" s="32">
        <f t="shared" si="36"/>
        <v>19</v>
      </c>
      <c r="J56" s="19">
        <f t="shared" si="31"/>
        <v>29474.110977400243</v>
      </c>
      <c r="K56" s="19">
        <f t="shared" si="37"/>
        <v>294.74110977400244</v>
      </c>
      <c r="L56" s="20">
        <f t="shared" si="41"/>
        <v>3242.1671919961864</v>
      </c>
      <c r="M56" s="19">
        <f t="shared" si="24"/>
        <v>602229</v>
      </c>
      <c r="N56" s="22">
        <f t="shared" si="25"/>
        <v>6.0222899999999999</v>
      </c>
      <c r="O56" s="8">
        <f t="shared" si="38"/>
        <v>19</v>
      </c>
      <c r="P56" s="42">
        <f>1000*VLOOKUP(O56, '[1]Mortality (Interventions)'!$B$392:$AV$512, 7)</f>
        <v>0.44681749202534765</v>
      </c>
      <c r="Q56" s="34">
        <f>VLOOKUP(I56, '[1]Lapse Rates'!$A$4:$F$24, 6)</f>
        <v>1.6037285799999999E-2</v>
      </c>
      <c r="R56" s="36">
        <f t="shared" si="44"/>
        <v>0.98176085512257982</v>
      </c>
      <c r="S56" s="36">
        <f t="shared" si="42"/>
        <v>4.386679230545318E-4</v>
      </c>
      <c r="T56" s="37">
        <f t="shared" si="40"/>
        <v>1.5744779420853207E-2</v>
      </c>
      <c r="U56" s="24">
        <f t="shared" si="43"/>
        <v>0.96557740777867207</v>
      </c>
      <c r="V56" s="55"/>
      <c r="W56" s="25">
        <f t="shared" si="32"/>
        <v>5.9124485801961608</v>
      </c>
      <c r="X56" s="25">
        <f t="shared" si="26"/>
        <v>5.8149871670914193</v>
      </c>
      <c r="Y56" s="24"/>
      <c r="Z56" s="25">
        <f t="shared" si="27"/>
        <v>28459.535674139031</v>
      </c>
      <c r="AA56" s="25">
        <f t="shared" si="28"/>
        <v>-284.59535674139028</v>
      </c>
      <c r="AB56" s="25">
        <f t="shared" si="29"/>
        <v>-3130.5633928327338</v>
      </c>
      <c r="AC56" s="25">
        <f t="shared" si="33"/>
        <v>-264.17854463320765</v>
      </c>
      <c r="AD56" s="25">
        <f t="shared" si="45"/>
        <v>24780.198379931702</v>
      </c>
      <c r="AE56" s="26">
        <f t="shared" si="35"/>
        <v>2764.541656342426</v>
      </c>
      <c r="AF56" s="26">
        <f t="shared" si="30"/>
        <v>27544.740036274128</v>
      </c>
    </row>
    <row r="57" spans="1:32" ht="15" x14ac:dyDescent="0.2">
      <c r="I57" s="32">
        <f t="shared" si="36"/>
        <v>20</v>
      </c>
      <c r="J57" s="19">
        <f t="shared" si="31"/>
        <v>29474.110977400243</v>
      </c>
      <c r="K57" s="19">
        <f t="shared" si="37"/>
        <v>294.74110977400244</v>
      </c>
      <c r="L57" s="20">
        <f t="shared" si="41"/>
        <v>3242.1671919961864</v>
      </c>
      <c r="M57" s="19">
        <f t="shared" si="24"/>
        <v>602229</v>
      </c>
      <c r="N57" s="22">
        <f t="shared" si="25"/>
        <v>6.0222899999999999</v>
      </c>
      <c r="O57" s="8">
        <f t="shared" si="38"/>
        <v>20</v>
      </c>
      <c r="P57" s="42">
        <f>1000*VLOOKUP(O57, '[1]Mortality (Interventions)'!$B$392:$AV$512, 7)</f>
        <v>0.52600219344899168</v>
      </c>
      <c r="Q57" s="34">
        <f>VLOOKUP(I57, '[1]Lapse Rates'!$A$4:$F$24, 6)</f>
        <v>0</v>
      </c>
      <c r="R57" s="36">
        <f t="shared" si="44"/>
        <v>0.96557740777867207</v>
      </c>
      <c r="S57" s="36">
        <f t="shared" si="42"/>
        <v>5.0789583443637293E-4</v>
      </c>
      <c r="T57" s="37">
        <f t="shared" si="40"/>
        <v>0</v>
      </c>
      <c r="U57" s="24">
        <f t="shared" si="43"/>
        <v>0.96506951194423574</v>
      </c>
      <c r="V57" s="55"/>
      <c r="W57" s="25">
        <f t="shared" si="32"/>
        <v>5.8149871670914193</v>
      </c>
      <c r="X57" s="25">
        <f t="shared" si="26"/>
        <v>5.8119284710866514</v>
      </c>
      <c r="Y57" s="24"/>
      <c r="Z57" s="25">
        <f t="shared" si="27"/>
        <v>28444.565895949894</v>
      </c>
      <c r="AA57" s="25">
        <f t="shared" si="28"/>
        <v>-284.44565895949893</v>
      </c>
      <c r="AB57" s="25">
        <f t="shared" si="29"/>
        <v>-3128.9167096213728</v>
      </c>
      <c r="AC57" s="25">
        <f t="shared" si="33"/>
        <v>-305.86960047678241</v>
      </c>
      <c r="AD57" s="25">
        <f t="shared" si="45"/>
        <v>24725.333926892243</v>
      </c>
      <c r="AE57" s="26">
        <f t="shared" si="35"/>
        <v>2763.0782454898495</v>
      </c>
      <c r="AF57" s="26">
        <f t="shared" si="30"/>
        <v>27488.412172382094</v>
      </c>
    </row>
    <row r="58" spans="1:32" ht="15" x14ac:dyDescent="0.2">
      <c r="I58" s="32"/>
      <c r="J58" s="55"/>
      <c r="K58" s="55"/>
      <c r="L58" s="55"/>
      <c r="M58" s="55"/>
      <c r="N58" s="55"/>
      <c r="O58" s="60"/>
      <c r="P58" s="55"/>
      <c r="Q58" s="55"/>
      <c r="R58" s="55"/>
      <c r="S58" s="55"/>
      <c r="T58" s="55"/>
      <c r="U58" s="55"/>
      <c r="V58" s="55"/>
      <c r="W58" s="25"/>
      <c r="X58" s="25"/>
    </row>
    <row r="59" spans="1:32" ht="15" x14ac:dyDescent="0.2">
      <c r="I59" s="32"/>
      <c r="J59" s="55"/>
      <c r="K59" s="55"/>
      <c r="L59" s="55"/>
      <c r="M59" s="55"/>
      <c r="N59" s="55"/>
      <c r="O59" s="60"/>
      <c r="P59" s="55"/>
      <c r="Q59" s="55"/>
      <c r="R59" s="55"/>
      <c r="S59" s="55"/>
      <c r="T59" s="55"/>
      <c r="U59" s="55"/>
      <c r="V59" s="55"/>
      <c r="W59" s="25"/>
      <c r="X59" s="25"/>
    </row>
    <row r="60" spans="1:32" x14ac:dyDescent="0.15">
      <c r="I60" s="32"/>
      <c r="O60" s="60"/>
      <c r="Y60" s="61" t="s">
        <v>72</v>
      </c>
      <c r="Z60" s="62">
        <f>SUM(Z37:Z57)</f>
        <v>610248.98531869869</v>
      </c>
      <c r="AA60" s="62">
        <f t="shared" ref="AA60:AF60" si="46">SUM(AA37:AA57)</f>
        <v>-17304.033483648363</v>
      </c>
      <c r="AB60" s="62">
        <f t="shared" si="46"/>
        <v>-64784.950889514541</v>
      </c>
      <c r="AC60" s="62">
        <f t="shared" si="46"/>
        <v>-4705.8989364375975</v>
      </c>
      <c r="AD60" s="62">
        <f t="shared" si="46"/>
        <v>523454.10200909805</v>
      </c>
      <c r="AE60" s="62">
        <f t="shared" si="46"/>
        <v>56444.715440071384</v>
      </c>
      <c r="AF60" s="62">
        <f t="shared" si="46"/>
        <v>579898.81744916958</v>
      </c>
    </row>
    <row r="61" spans="1:32" x14ac:dyDescent="0.15">
      <c r="O61" s="60"/>
      <c r="Y61" s="63"/>
    </row>
    <row r="62" spans="1:32" x14ac:dyDescent="0.15">
      <c r="Y62" s="61" t="str">
        <f>"Present Value at "&amp;TEXT($D$6,"0.00%")&amp;":"</f>
        <v>Present Value at 9.81%:</v>
      </c>
      <c r="Z62" s="62">
        <f>Z37+NPV($D$6,Z38:Z57)</f>
        <v>280754.80348289659</v>
      </c>
      <c r="AA62" s="62">
        <f t="shared" ref="AA62:AF62" si="47">AA37+NPV($D$6,AA38:AA57)</f>
        <v>-14035.299280021329</v>
      </c>
      <c r="AB62" s="62">
        <f t="shared" si="47"/>
        <v>-28828.708468898771</v>
      </c>
      <c r="AC62" s="62">
        <f t="shared" si="47"/>
        <v>-2895.4986230026916</v>
      </c>
      <c r="AD62" s="62">
        <f t="shared" si="47"/>
        <v>234995.29711097377</v>
      </c>
      <c r="AE62" s="62">
        <f t="shared" si="47"/>
        <v>24435.382077438473</v>
      </c>
      <c r="AF62" s="62">
        <f t="shared" si="47"/>
        <v>259430.67918841226</v>
      </c>
    </row>
    <row r="64" spans="1:32" x14ac:dyDescent="0.15">
      <c r="Y64" s="61" t="str">
        <f>"Present Value at "&amp;TEXT($D$7,"0.00%")&amp;":"</f>
        <v>Present Value at 3.64%:</v>
      </c>
      <c r="Z64" s="62">
        <f>Z37+NPV($D$7,Z38:Z57)</f>
        <v>437462.14691395621</v>
      </c>
      <c r="AA64" s="62">
        <f t="shared" ref="AA64:AF64" si="48">AA37+NPV($D$7,AA38:AA57)</f>
        <v>-15586.475302883204</v>
      </c>
      <c r="AB64" s="62">
        <f t="shared" si="48"/>
        <v>-45891.723581348124</v>
      </c>
      <c r="AC64" s="62">
        <f t="shared" si="48"/>
        <v>-3746.0479950148738</v>
      </c>
      <c r="AD64" s="62">
        <f t="shared" si="48"/>
        <v>372237.90003470995</v>
      </c>
      <c r="AE64" s="62">
        <f t="shared" si="48"/>
        <v>39659.348680286261</v>
      </c>
      <c r="AF64" s="62">
        <f t="shared" si="48"/>
        <v>411897.24871499627</v>
      </c>
    </row>
    <row r="68" spans="1:34" x14ac:dyDescent="0.15">
      <c r="A68" s="12" t="s">
        <v>56</v>
      </c>
      <c r="B68" s="12">
        <v>1</v>
      </c>
      <c r="C68" s="12"/>
      <c r="D68" s="12"/>
      <c r="G68" s="8" t="s">
        <v>34</v>
      </c>
      <c r="H68" s="69">
        <v>29011.760020549544</v>
      </c>
    </row>
    <row r="69" spans="1:34" ht="15" x14ac:dyDescent="0.2">
      <c r="G69" s="65" t="s">
        <v>127</v>
      </c>
      <c r="I69" s="9">
        <v>0</v>
      </c>
      <c r="J69" s="19">
        <f>H$68</f>
        <v>29011.760020549544</v>
      </c>
      <c r="K69" s="19">
        <f>J69*$C$10</f>
        <v>11604.704008219818</v>
      </c>
      <c r="L69" s="20">
        <f>$C$78</f>
        <v>4061.6727248244338</v>
      </c>
      <c r="M69" s="19">
        <f t="shared" ref="M69:M89" si="49">$E$11</f>
        <v>602229</v>
      </c>
      <c r="N69" s="22">
        <f t="shared" ref="N69:N89" si="50">$H$14*M69/1000</f>
        <v>6.0222899999999999</v>
      </c>
      <c r="O69" s="8">
        <f>O4</f>
        <v>0</v>
      </c>
      <c r="R69" s="66">
        <v>1</v>
      </c>
      <c r="S69" s="24"/>
      <c r="T69" s="24"/>
      <c r="U69" s="24">
        <f>R69-SUM(S69:T69)</f>
        <v>1</v>
      </c>
      <c r="V69" s="24"/>
      <c r="W69" s="25"/>
      <c r="X69" s="25">
        <f t="shared" ref="X69:X89" si="51">N69*U69</f>
        <v>6.0222899999999999</v>
      </c>
      <c r="Y69" s="24"/>
      <c r="Z69" s="25">
        <f t="shared" ref="Z69:Z89" si="52">$U69*J69</f>
        <v>29011.760020549544</v>
      </c>
      <c r="AA69" s="25">
        <f t="shared" ref="AA69:AA89" si="53">-$U69*K69</f>
        <v>-11604.704008219818</v>
      </c>
      <c r="AB69" s="25">
        <f t="shared" ref="AB69:AB89" si="54">-$U69*L69</f>
        <v>-4061.6727248244338</v>
      </c>
      <c r="AC69" s="25"/>
      <c r="AD69" s="25">
        <f>SUM(Z69:AC69)</f>
        <v>13345.383287505292</v>
      </c>
      <c r="AE69" s="26"/>
      <c r="AF69" s="26">
        <f t="shared" ref="AF69:AF89" si="55">SUM(AD69:AE69)</f>
        <v>13345.383287505292</v>
      </c>
      <c r="AG69" s="18" t="s">
        <v>55</v>
      </c>
      <c r="AH69" s="27">
        <f>AF96</f>
        <v>405406.16236904112</v>
      </c>
    </row>
    <row r="70" spans="1:34" ht="15" x14ac:dyDescent="0.2">
      <c r="A70" s="39" t="s">
        <v>58</v>
      </c>
      <c r="B70" s="39"/>
      <c r="C70" s="39"/>
      <c r="D70" s="40">
        <v>9.8100000000000007E-2</v>
      </c>
      <c r="E70" s="41"/>
      <c r="F70" s="41"/>
      <c r="G70" s="58"/>
      <c r="I70" s="32">
        <f>I69+1</f>
        <v>1</v>
      </c>
      <c r="J70" s="19">
        <f t="shared" ref="J70:J89" si="56">H$68</f>
        <v>29011.760020549544</v>
      </c>
      <c r="K70" s="19"/>
      <c r="L70" s="20"/>
      <c r="M70" s="19">
        <f t="shared" si="49"/>
        <v>602229</v>
      </c>
      <c r="N70" s="22">
        <f t="shared" si="50"/>
        <v>6.0222899999999999</v>
      </c>
      <c r="O70" s="8">
        <f t="shared" ref="O70:O89" si="57">O5</f>
        <v>1</v>
      </c>
      <c r="P70" s="42">
        <f>1000*VLOOKUP(O70, '[1]Mortality (Interventions)'!$B$392:$AV$512, 10)</f>
        <v>3.5467709367217282</v>
      </c>
      <c r="Q70" s="34">
        <f>AVERAGE(VLOOKUP(I69,'[1]Lapse Rates'!$A$4:$F$24,6),VLOOKUP(I70,'[1]Lapse Rates'!$A$4:$F$24,6))</f>
        <v>1.1402544E-3</v>
      </c>
      <c r="R70" s="36">
        <f>U69</f>
        <v>1</v>
      </c>
      <c r="S70" s="36">
        <f>R70*P70/1000</f>
        <v>3.5467709367217283E-3</v>
      </c>
      <c r="T70" s="37">
        <f>MIN(Q70*R70,R70-S70)</f>
        <v>1.1402544E-3</v>
      </c>
      <c r="U70" s="24">
        <f>R70-SUM(S70:T70)</f>
        <v>0.99531297466327828</v>
      </c>
      <c r="V70" s="24"/>
      <c r="W70" s="25">
        <f t="shared" ref="W70:W89" si="58">X69</f>
        <v>6.0222899999999999</v>
      </c>
      <c r="X70" s="25">
        <f t="shared" si="51"/>
        <v>5.9940633741849139</v>
      </c>
      <c r="Y70" s="24"/>
      <c r="Z70" s="25">
        <f t="shared" si="52"/>
        <v>28875.781166270339</v>
      </c>
      <c r="AA70" s="25">
        <f t="shared" si="53"/>
        <v>0</v>
      </c>
      <c r="AB70" s="25">
        <f t="shared" si="54"/>
        <v>0</v>
      </c>
      <c r="AC70" s="25">
        <f t="shared" ref="AC70:AC89" si="59">-S70*M70</f>
        <v>-2135.9683144509895</v>
      </c>
      <c r="AD70" s="25">
        <f t="shared" ref="AD70:AD78" si="60">SUM(Z70:AC70)</f>
        <v>26739.812851819348</v>
      </c>
      <c r="AE70" s="26">
        <f t="shared" ref="AE70:AE89" si="61">$D$6*SUM(W70:W70,Z70:AA70)</f>
        <v>2833.3049190601205</v>
      </c>
      <c r="AF70" s="26">
        <f t="shared" si="55"/>
        <v>29573.117770879468</v>
      </c>
      <c r="AH70" s="38"/>
    </row>
    <row r="71" spans="1:34" ht="15" x14ac:dyDescent="0.2">
      <c r="A71" s="12" t="s">
        <v>60</v>
      </c>
      <c r="B71" s="12"/>
      <c r="C71" s="44"/>
      <c r="D71" s="45">
        <f xml:space="preserve"> (1+6.7%)/(1+2.95%)-1</f>
        <v>3.6425449247207142E-2</v>
      </c>
      <c r="E71" s="41"/>
      <c r="F71" s="41"/>
      <c r="G71" s="58"/>
      <c r="I71" s="32">
        <f t="shared" ref="I71:I89" si="62">I70+1</f>
        <v>2</v>
      </c>
      <c r="J71" s="19">
        <f t="shared" si="56"/>
        <v>29011.760020549544</v>
      </c>
      <c r="K71" s="19">
        <f t="shared" ref="K71:K89" si="63">J71*$C$11</f>
        <v>290.11760020549542</v>
      </c>
      <c r="L71" s="20">
        <f>$C$79</f>
        <v>3191.3199242079472</v>
      </c>
      <c r="M71" s="19">
        <f t="shared" si="49"/>
        <v>602229</v>
      </c>
      <c r="N71" s="22">
        <f t="shared" si="50"/>
        <v>6.0222899999999999</v>
      </c>
      <c r="O71" s="8">
        <f t="shared" si="57"/>
        <v>2</v>
      </c>
      <c r="P71" s="42">
        <f>1000*VLOOKUP(O71, '[1]Mortality (Interventions)'!$B$392:$AV$512, 10)</f>
        <v>0.33729701321473948</v>
      </c>
      <c r="Q71" s="34">
        <f>VLOOKUP(I71, '[1]Lapse Rates'!$A$4:$F$24, 6)</f>
        <v>1.1150343000000001E-3</v>
      </c>
      <c r="R71" s="36">
        <f t="shared" ref="R71:R73" si="64">U70</f>
        <v>0.99531297466327828</v>
      </c>
      <c r="S71" s="36">
        <f>R71*P71/1000</f>
        <v>3.3571609356780147E-4</v>
      </c>
      <c r="T71" s="37">
        <f t="shared" ref="T71:T89" si="65">MIN(Q71*R71,R71-S71)</f>
        <v>1.1098081059845862E-3</v>
      </c>
      <c r="U71" s="24">
        <f>R71-SUM(S71:T71)</f>
        <v>0.99386745046372593</v>
      </c>
      <c r="V71" s="24"/>
      <c r="W71" s="25">
        <f t="shared" si="58"/>
        <v>5.9940633741849139</v>
      </c>
      <c r="X71" s="25">
        <f t="shared" si="51"/>
        <v>5.9853580082531916</v>
      </c>
      <c r="Y71" s="24"/>
      <c r="Z71" s="25">
        <f t="shared" si="52"/>
        <v>28833.843965089029</v>
      </c>
      <c r="AA71" s="25">
        <f t="shared" si="53"/>
        <v>-288.33843965089028</v>
      </c>
      <c r="AB71" s="25">
        <f t="shared" si="54"/>
        <v>-3171.7489966866437</v>
      </c>
      <c r="AC71" s="25">
        <f t="shared" si="59"/>
        <v>-202.1779673132435</v>
      </c>
      <c r="AD71" s="25">
        <f t="shared" si="60"/>
        <v>25171.578561438248</v>
      </c>
      <c r="AE71" s="26">
        <f t="shared" si="61"/>
        <v>2800.9021096624892</v>
      </c>
      <c r="AF71" s="26">
        <f t="shared" si="55"/>
        <v>27972.480671100737</v>
      </c>
      <c r="AG71" s="8" t="s">
        <v>75</v>
      </c>
      <c r="AH71" s="43">
        <f>AF96/Z96</f>
        <v>0.94148649895858616</v>
      </c>
    </row>
    <row r="72" spans="1:34" ht="15" x14ac:dyDescent="0.2">
      <c r="A72" s="12" t="s">
        <v>61</v>
      </c>
      <c r="B72" s="11"/>
      <c r="C72" s="44"/>
      <c r="D72" s="9"/>
      <c r="E72" s="9"/>
      <c r="F72" s="9"/>
      <c r="G72" s="58"/>
      <c r="I72" s="32">
        <f t="shared" si="62"/>
        <v>3</v>
      </c>
      <c r="J72" s="19">
        <f t="shared" si="56"/>
        <v>29011.760020549544</v>
      </c>
      <c r="K72" s="19">
        <f t="shared" si="63"/>
        <v>290.11760020549542</v>
      </c>
      <c r="L72" s="20">
        <f t="shared" ref="L72:L89" si="66">$C$79</f>
        <v>3191.3199242079472</v>
      </c>
      <c r="M72" s="19">
        <f t="shared" si="49"/>
        <v>602229</v>
      </c>
      <c r="N72" s="22">
        <f t="shared" si="50"/>
        <v>6.0222899999999999</v>
      </c>
      <c r="O72" s="8">
        <f t="shared" si="57"/>
        <v>3</v>
      </c>
      <c r="P72" s="42">
        <f>1000*VLOOKUP(O72, '[1]Mortality (Interventions)'!$B$392:$AV$512, 10)</f>
        <v>0.24023107547649303</v>
      </c>
      <c r="Q72" s="34">
        <f>VLOOKUP(I72, '[1]Lapse Rates'!$A$4:$F$24, 6)</f>
        <v>9.1335750000000001E-4</v>
      </c>
      <c r="R72" s="36">
        <f t="shared" si="64"/>
        <v>0.99386745046372593</v>
      </c>
      <c r="S72" s="36">
        <f t="shared" ref="S72:S89" si="67">R72*P72/1000</f>
        <v>2.3875784650598104E-4</v>
      </c>
      <c r="T72" s="37">
        <f t="shared" si="65"/>
        <v>9.0775628988692253E-4</v>
      </c>
      <c r="U72" s="24">
        <f t="shared" ref="U72:U89" si="68">R72-SUM(S72:T72)</f>
        <v>0.99272093632733305</v>
      </c>
      <c r="V72" s="24"/>
      <c r="W72" s="25">
        <f t="shared" si="58"/>
        <v>5.9853580082531916</v>
      </c>
      <c r="X72" s="25">
        <f t="shared" si="51"/>
        <v>5.9784533676347342</v>
      </c>
      <c r="Y72" s="24"/>
      <c r="Z72" s="25">
        <f t="shared" si="52"/>
        <v>28800.581572103831</v>
      </c>
      <c r="AA72" s="25">
        <f t="shared" si="53"/>
        <v>-288.00581572103829</v>
      </c>
      <c r="AB72" s="25">
        <f t="shared" si="54"/>
        <v>-3168.0901032797869</v>
      </c>
      <c r="AC72" s="25">
        <f t="shared" si="59"/>
        <v>-143.78689914345046</v>
      </c>
      <c r="AD72" s="25">
        <f t="shared" si="60"/>
        <v>25200.698753959554</v>
      </c>
      <c r="AE72" s="26">
        <f t="shared" si="61"/>
        <v>2797.670845321762</v>
      </c>
      <c r="AF72" s="26">
        <f t="shared" si="55"/>
        <v>27998.369599281315</v>
      </c>
    </row>
    <row r="73" spans="1:34" ht="15" x14ac:dyDescent="0.2">
      <c r="A73" s="12"/>
      <c r="B73" s="11" t="s">
        <v>62</v>
      </c>
      <c r="C73" s="11" t="s">
        <v>63</v>
      </c>
      <c r="E73" s="9"/>
      <c r="F73" s="9"/>
      <c r="G73" s="58"/>
      <c r="I73" s="32">
        <f t="shared" si="62"/>
        <v>4</v>
      </c>
      <c r="J73" s="19">
        <f t="shared" si="56"/>
        <v>29011.760020549544</v>
      </c>
      <c r="K73" s="19">
        <f t="shared" si="63"/>
        <v>290.11760020549542</v>
      </c>
      <c r="L73" s="20">
        <f t="shared" si="66"/>
        <v>3191.3199242079472</v>
      </c>
      <c r="M73" s="19">
        <f t="shared" si="49"/>
        <v>602229</v>
      </c>
      <c r="N73" s="22">
        <f t="shared" si="50"/>
        <v>6.0222899999999999</v>
      </c>
      <c r="O73" s="8">
        <f t="shared" si="57"/>
        <v>4</v>
      </c>
      <c r="P73" s="42">
        <f>1000*VLOOKUP(O73, '[1]Mortality (Interventions)'!$B$392:$AV$512, 10)</f>
        <v>0.18043713926302415</v>
      </c>
      <c r="Q73" s="34">
        <f>VLOOKUP(I73, '[1]Lapse Rates'!$A$4:$F$24, 6)</f>
        <v>8.7679360000000005E-4</v>
      </c>
      <c r="R73" s="36">
        <f t="shared" si="64"/>
        <v>0.99272093632733305</v>
      </c>
      <c r="S73" s="36">
        <f t="shared" si="67"/>
        <v>1.7912372583741472E-4</v>
      </c>
      <c r="T73" s="37">
        <f t="shared" si="65"/>
        <v>8.7041136355781317E-4</v>
      </c>
      <c r="U73" s="24">
        <f t="shared" si="68"/>
        <v>0.99167140123793784</v>
      </c>
      <c r="V73" s="24"/>
      <c r="W73" s="25">
        <f t="shared" si="58"/>
        <v>5.9784533676347342</v>
      </c>
      <c r="X73" s="25">
        <f t="shared" si="51"/>
        <v>5.9721327629612206</v>
      </c>
      <c r="Y73" s="24"/>
      <c r="Z73" s="25">
        <f t="shared" si="52"/>
        <v>28770.132711957151</v>
      </c>
      <c r="AA73" s="25">
        <f t="shared" si="53"/>
        <v>-287.70132711957149</v>
      </c>
      <c r="AB73" s="25">
        <f t="shared" si="54"/>
        <v>-3164.7407010378447</v>
      </c>
      <c r="AC73" s="25">
        <f t="shared" si="59"/>
        <v>-107.87350228734043</v>
      </c>
      <c r="AD73" s="25">
        <f t="shared" si="60"/>
        <v>25209.817181512393</v>
      </c>
      <c r="AE73" s="26">
        <f t="shared" si="61"/>
        <v>2794.7130051279319</v>
      </c>
      <c r="AF73" s="26">
        <f t="shared" si="55"/>
        <v>28004.530186640324</v>
      </c>
    </row>
    <row r="74" spans="1:34" ht="15" x14ac:dyDescent="0.2">
      <c r="A74" s="12"/>
      <c r="B74" s="11">
        <v>1</v>
      </c>
      <c r="C74" s="44">
        <v>0.4</v>
      </c>
      <c r="D74" s="9"/>
      <c r="E74" s="46" t="s">
        <v>64</v>
      </c>
      <c r="F74" s="11"/>
      <c r="G74" s="58"/>
      <c r="I74" s="32">
        <f t="shared" si="62"/>
        <v>5</v>
      </c>
      <c r="J74" s="19">
        <f t="shared" si="56"/>
        <v>29011.760020549544</v>
      </c>
      <c r="K74" s="19">
        <f t="shared" si="63"/>
        <v>290.11760020549542</v>
      </c>
      <c r="L74" s="20">
        <f t="shared" si="66"/>
        <v>3191.3199242079472</v>
      </c>
      <c r="M74" s="19">
        <f t="shared" si="49"/>
        <v>602229</v>
      </c>
      <c r="N74" s="22">
        <f t="shared" si="50"/>
        <v>6.0222899999999999</v>
      </c>
      <c r="O74" s="8">
        <f t="shared" si="57"/>
        <v>5</v>
      </c>
      <c r="P74" s="42">
        <f>1000*VLOOKUP(O74, '[1]Mortality (Interventions)'!$B$392:$AV$512, 10)</f>
        <v>0.1576638919949174</v>
      </c>
      <c r="Q74" s="34">
        <f>VLOOKUP(I74, '[1]Lapse Rates'!$A$4:$F$24, 6)</f>
        <v>8.7786349999999995E-4</v>
      </c>
      <c r="R74" s="36">
        <f>U73</f>
        <v>0.99167140123793784</v>
      </c>
      <c r="S74" s="36">
        <f t="shared" si="67"/>
        <v>1.5635077269922663E-4</v>
      </c>
      <c r="T74" s="37">
        <f t="shared" si="65"/>
        <v>8.7055212714064038E-4</v>
      </c>
      <c r="U74" s="24">
        <f t="shared" si="68"/>
        <v>0.99064449833809798</v>
      </c>
      <c r="V74" s="24"/>
      <c r="W74" s="25">
        <f t="shared" si="58"/>
        <v>5.9721327629612206</v>
      </c>
      <c r="X74" s="25">
        <f t="shared" si="51"/>
        <v>5.9659484558965437</v>
      </c>
      <c r="Y74" s="24"/>
      <c r="Z74" s="25">
        <f t="shared" si="52"/>
        <v>28740.340451462591</v>
      </c>
      <c r="AA74" s="25">
        <f t="shared" si="53"/>
        <v>-287.40340451462589</v>
      </c>
      <c r="AB74" s="25">
        <f t="shared" si="54"/>
        <v>-3161.4635253533588</v>
      </c>
      <c r="AC74" s="25">
        <f t="shared" si="59"/>
        <v>-94.158969491882559</v>
      </c>
      <c r="AD74" s="25">
        <f t="shared" si="60"/>
        <v>25197.314552102722</v>
      </c>
      <c r="AE74" s="26">
        <f t="shared" si="61"/>
        <v>2791.8189905296417</v>
      </c>
      <c r="AF74" s="26">
        <f t="shared" si="55"/>
        <v>27989.133542632364</v>
      </c>
    </row>
    <row r="75" spans="1:34" ht="15" x14ac:dyDescent="0.2">
      <c r="A75" s="12"/>
      <c r="B75" s="47" t="s">
        <v>65</v>
      </c>
      <c r="C75" s="44">
        <v>0.01</v>
      </c>
      <c r="D75" s="9"/>
      <c r="E75" s="48">
        <v>602229</v>
      </c>
      <c r="F75" s="11"/>
      <c r="G75" s="58"/>
      <c r="I75" s="32">
        <f t="shared" si="62"/>
        <v>6</v>
      </c>
      <c r="J75" s="19">
        <f t="shared" si="56"/>
        <v>29011.760020549544</v>
      </c>
      <c r="K75" s="19">
        <f t="shared" si="63"/>
        <v>290.11760020549542</v>
      </c>
      <c r="L75" s="20">
        <f t="shared" si="66"/>
        <v>3191.3199242079472</v>
      </c>
      <c r="M75" s="19">
        <f t="shared" si="49"/>
        <v>602229</v>
      </c>
      <c r="N75" s="22">
        <f t="shared" si="50"/>
        <v>6.0222899999999999</v>
      </c>
      <c r="O75" s="8">
        <f t="shared" si="57"/>
        <v>6</v>
      </c>
      <c r="P75" s="42">
        <f>1000*VLOOKUP(O75, '[1]Mortality (Interventions)'!$B$392:$AV$512, 10)</f>
        <v>0.1474379697585769</v>
      </c>
      <c r="Q75" s="34">
        <f>VLOOKUP(I75, '[1]Lapse Rates'!$A$4:$F$24, 6)</f>
        <v>8.7081910000000003E-4</v>
      </c>
      <c r="R75" s="36">
        <f t="shared" ref="R75:R89" si="69">U74</f>
        <v>0.99064449833809798</v>
      </c>
      <c r="S75" s="36">
        <f t="shared" si="67"/>
        <v>1.4605861358747308E-4</v>
      </c>
      <c r="T75" s="37">
        <f t="shared" si="65"/>
        <v>8.6267215046273405E-4</v>
      </c>
      <c r="U75" s="24">
        <f t="shared" si="68"/>
        <v>0.98963576757404781</v>
      </c>
      <c r="V75" s="24"/>
      <c r="W75" s="25">
        <f t="shared" si="58"/>
        <v>5.9659484558965437</v>
      </c>
      <c r="X75" s="25">
        <f t="shared" si="51"/>
        <v>5.9598735867035124</v>
      </c>
      <c r="Y75" s="24"/>
      <c r="Z75" s="25">
        <f t="shared" si="52"/>
        <v>28711.07539661062</v>
      </c>
      <c r="AA75" s="25">
        <f t="shared" si="53"/>
        <v>-287.11075396610619</v>
      </c>
      <c r="AB75" s="25">
        <f t="shared" si="54"/>
        <v>-3158.2443427678841</v>
      </c>
      <c r="AC75" s="25">
        <f t="shared" si="59"/>
        <v>-87.960732802170327</v>
      </c>
      <c r="AD75" s="25">
        <f t="shared" si="60"/>
        <v>25177.759567074459</v>
      </c>
      <c r="AE75" s="26">
        <f t="shared" si="61"/>
        <v>2788.9761909869508</v>
      </c>
      <c r="AF75" s="26">
        <f t="shared" si="55"/>
        <v>27966.735758061412</v>
      </c>
    </row>
    <row r="76" spans="1:34" ht="15" x14ac:dyDescent="0.2">
      <c r="A76" s="39" t="s">
        <v>66</v>
      </c>
      <c r="B76" s="49"/>
      <c r="C76" s="50"/>
      <c r="D76" s="9"/>
      <c r="E76" s="9"/>
      <c r="F76" s="9"/>
      <c r="G76" s="58"/>
      <c r="I76" s="32">
        <f t="shared" si="62"/>
        <v>7</v>
      </c>
      <c r="J76" s="19">
        <f t="shared" si="56"/>
        <v>29011.760020549544</v>
      </c>
      <c r="K76" s="19">
        <f t="shared" si="63"/>
        <v>290.11760020549542</v>
      </c>
      <c r="L76" s="20">
        <f t="shared" si="66"/>
        <v>3191.3199242079472</v>
      </c>
      <c r="M76" s="19">
        <f t="shared" si="49"/>
        <v>602229</v>
      </c>
      <c r="N76" s="22">
        <f t="shared" si="50"/>
        <v>6.0222899999999999</v>
      </c>
      <c r="O76" s="8">
        <f t="shared" si="57"/>
        <v>7</v>
      </c>
      <c r="P76" s="42">
        <f>1000*VLOOKUP(O76, '[1]Mortality (Interventions)'!$B$392:$AV$512, 10)</f>
        <v>0.13814060864040664</v>
      </c>
      <c r="Q76" s="34">
        <f>VLOOKUP(I76, '[1]Lapse Rates'!$A$4:$F$24, 6)</f>
        <v>7.8743759999999998E-4</v>
      </c>
      <c r="R76" s="36">
        <f t="shared" si="69"/>
        <v>0.98963576757404781</v>
      </c>
      <c r="S76" s="36">
        <f t="shared" si="67"/>
        <v>1.3670888726499496E-4</v>
      </c>
      <c r="T76" s="37">
        <f t="shared" si="65"/>
        <v>7.7927641369266603E-4</v>
      </c>
      <c r="U76" s="24">
        <f t="shared" si="68"/>
        <v>0.9887197822730901</v>
      </c>
      <c r="V76" s="24"/>
      <c r="W76" s="25">
        <f t="shared" si="58"/>
        <v>5.9598735867035124</v>
      </c>
      <c r="X76" s="25">
        <f t="shared" si="51"/>
        <v>5.954357257585408</v>
      </c>
      <c r="Y76" s="24"/>
      <c r="Z76" s="25">
        <f t="shared" si="52"/>
        <v>28684.501050876886</v>
      </c>
      <c r="AA76" s="25">
        <f t="shared" si="53"/>
        <v>-286.84501050876884</v>
      </c>
      <c r="AB76" s="25">
        <f t="shared" si="54"/>
        <v>-3155.321140626656</v>
      </c>
      <c r="AC76" s="25">
        <f t="shared" si="59"/>
        <v>-82.330056468710652</v>
      </c>
      <c r="AD76" s="25">
        <f t="shared" si="60"/>
        <v>25160.004843272749</v>
      </c>
      <c r="AE76" s="26">
        <f t="shared" si="61"/>
        <v>2786.3947211589684</v>
      </c>
      <c r="AF76" s="26">
        <f t="shared" si="55"/>
        <v>27946.399564431718</v>
      </c>
    </row>
    <row r="77" spans="1:34" ht="15" x14ac:dyDescent="0.2">
      <c r="A77" s="39"/>
      <c r="B77" s="13" t="s">
        <v>62</v>
      </c>
      <c r="C77" s="13" t="s">
        <v>63</v>
      </c>
      <c r="D77" s="9"/>
      <c r="E77" s="9"/>
      <c r="F77" s="9"/>
      <c r="G77" s="58"/>
      <c r="I77" s="32">
        <f t="shared" si="62"/>
        <v>8</v>
      </c>
      <c r="J77" s="19">
        <f t="shared" si="56"/>
        <v>29011.760020549544</v>
      </c>
      <c r="K77" s="19">
        <f t="shared" si="63"/>
        <v>290.11760020549542</v>
      </c>
      <c r="L77" s="20">
        <f t="shared" si="66"/>
        <v>3191.3199242079472</v>
      </c>
      <c r="M77" s="19">
        <f t="shared" si="49"/>
        <v>602229</v>
      </c>
      <c r="N77" s="22">
        <f t="shared" si="50"/>
        <v>6.0222899999999999</v>
      </c>
      <c r="O77" s="8">
        <f t="shared" si="57"/>
        <v>8</v>
      </c>
      <c r="P77" s="42">
        <f>1000*VLOOKUP(O77, '[1]Mortality (Interventions)'!$B$392:$AV$512, 10)</f>
        <v>0.12860488919949176</v>
      </c>
      <c r="Q77" s="34">
        <f>VLOOKUP(I77, '[1]Lapse Rates'!$A$4:$F$24, 6)</f>
        <v>7.0183349999999997E-4</v>
      </c>
      <c r="R77" s="36">
        <f t="shared" si="69"/>
        <v>0.9887197822730901</v>
      </c>
      <c r="S77" s="36">
        <f t="shared" si="67"/>
        <v>1.2715419804857635E-4</v>
      </c>
      <c r="T77" s="37">
        <f t="shared" si="65"/>
        <v>6.9391666531196073E-4</v>
      </c>
      <c r="U77" s="24">
        <f t="shared" si="68"/>
        <v>0.98789871140972951</v>
      </c>
      <c r="V77" s="24"/>
      <c r="W77" s="25">
        <f t="shared" si="58"/>
        <v>5.954357257585408</v>
      </c>
      <c r="X77" s="25">
        <f t="shared" si="51"/>
        <v>5.9494125307356995</v>
      </c>
      <c r="Y77" s="24"/>
      <c r="Z77" s="25">
        <f t="shared" si="52"/>
        <v>28660.680340029201</v>
      </c>
      <c r="AA77" s="25">
        <f t="shared" si="53"/>
        <v>-286.60680340029199</v>
      </c>
      <c r="AB77" s="25">
        <f t="shared" si="54"/>
        <v>-3152.7008408212268</v>
      </c>
      <c r="AC77" s="25">
        <f t="shared" si="59"/>
        <v>-76.575945536596095</v>
      </c>
      <c r="AD77" s="25">
        <f t="shared" si="60"/>
        <v>25144.796750271085</v>
      </c>
      <c r="AE77" s="26">
        <f t="shared" si="61"/>
        <v>2784.0807363902654</v>
      </c>
      <c r="AF77" s="26">
        <f t="shared" si="55"/>
        <v>27928.877486661349</v>
      </c>
    </row>
    <row r="78" spans="1:34" ht="15" x14ac:dyDescent="0.2">
      <c r="A78" s="39"/>
      <c r="B78" s="13">
        <v>1</v>
      </c>
      <c r="C78" s="52">
        <f>$H$68*0.14+$B$81</f>
        <v>4061.6727248244338</v>
      </c>
      <c r="D78" s="9"/>
      <c r="E78" s="53" t="s">
        <v>67</v>
      </c>
      <c r="F78" s="13"/>
      <c r="G78" s="13"/>
      <c r="H78" s="54">
        <v>0.01</v>
      </c>
      <c r="I78" s="32">
        <f t="shared" si="62"/>
        <v>9</v>
      </c>
      <c r="J78" s="19">
        <f t="shared" si="56"/>
        <v>29011.760020549544</v>
      </c>
      <c r="K78" s="19">
        <f t="shared" si="63"/>
        <v>290.11760020549542</v>
      </c>
      <c r="L78" s="20">
        <f t="shared" si="66"/>
        <v>3191.3199242079472</v>
      </c>
      <c r="M78" s="19">
        <f t="shared" si="49"/>
        <v>602229</v>
      </c>
      <c r="N78" s="22">
        <f t="shared" si="50"/>
        <v>6.0222899999999999</v>
      </c>
      <c r="O78" s="8">
        <f t="shared" si="57"/>
        <v>9</v>
      </c>
      <c r="P78" s="42">
        <f>1000*VLOOKUP(O78, '[1]Mortality (Interventions)'!$B$392:$AV$512, 10)</f>
        <v>0.12627726836086406</v>
      </c>
      <c r="Q78" s="34">
        <f>VLOOKUP(I78, '[1]Lapse Rates'!$A$4:$F$24, 6)</f>
        <v>6.5742610000000005E-4</v>
      </c>
      <c r="R78" s="36">
        <f t="shared" si="69"/>
        <v>0.98789871140972951</v>
      </c>
      <c r="S78" s="36">
        <f t="shared" si="67"/>
        <v>1.247491506940382E-4</v>
      </c>
      <c r="T78" s="37">
        <f t="shared" si="65"/>
        <v>6.4947039703712407E-4</v>
      </c>
      <c r="U78" s="24">
        <f t="shared" si="68"/>
        <v>0.98712449186199835</v>
      </c>
      <c r="V78" s="24"/>
      <c r="W78" s="25">
        <f t="shared" si="58"/>
        <v>5.9494125307356995</v>
      </c>
      <c r="X78" s="25">
        <f t="shared" si="51"/>
        <v>5.9447499560955936</v>
      </c>
      <c r="Y78" s="24"/>
      <c r="Z78" s="25">
        <f t="shared" si="52"/>
        <v>28638.218868307209</v>
      </c>
      <c r="AA78" s="25">
        <f t="shared" si="53"/>
        <v>-286.38218868307206</v>
      </c>
      <c r="AB78" s="25">
        <f t="shared" si="54"/>
        <v>-3150.230058552841</v>
      </c>
      <c r="AC78" s="25">
        <f t="shared" si="59"/>
        <v>-75.127556273319939</v>
      </c>
      <c r="AD78" s="25">
        <f t="shared" si="60"/>
        <v>25126.479064797975</v>
      </c>
      <c r="AE78" s="26">
        <f t="shared" si="61"/>
        <v>2781.898815640393</v>
      </c>
      <c r="AF78" s="26">
        <f t="shared" si="55"/>
        <v>27908.377880438369</v>
      </c>
    </row>
    <row r="79" spans="1:34" ht="15" x14ac:dyDescent="0.2">
      <c r="A79" s="39"/>
      <c r="B79" s="49" t="s">
        <v>65</v>
      </c>
      <c r="C79" s="52">
        <f>$H$68*0.11+$B$81</f>
        <v>3191.3199242079472</v>
      </c>
      <c r="D79" s="9"/>
      <c r="E79" s="9"/>
      <c r="F79" s="9"/>
      <c r="I79" s="32">
        <f t="shared" si="62"/>
        <v>10</v>
      </c>
      <c r="J79" s="19">
        <f t="shared" si="56"/>
        <v>29011.760020549544</v>
      </c>
      <c r="K79" s="19">
        <f t="shared" si="63"/>
        <v>290.11760020549542</v>
      </c>
      <c r="L79" s="20">
        <f t="shared" si="66"/>
        <v>3191.3199242079472</v>
      </c>
      <c r="M79" s="19">
        <f t="shared" si="49"/>
        <v>602229</v>
      </c>
      <c r="N79" s="22">
        <f t="shared" si="50"/>
        <v>6.0222899999999999</v>
      </c>
      <c r="O79" s="8">
        <f t="shared" si="57"/>
        <v>10</v>
      </c>
      <c r="P79" s="42">
        <f>1000*VLOOKUP(O79, '[1]Mortality (Interventions)'!$B$392:$AV$512, 10)</f>
        <v>0.12500360584498094</v>
      </c>
      <c r="Q79" s="34">
        <f>VLOOKUP(I79, '[1]Lapse Rates'!$A$4:$F$24, 6)</f>
        <v>5.9033320000000003E-4</v>
      </c>
      <c r="R79" s="36">
        <f t="shared" si="69"/>
        <v>0.98712449186199835</v>
      </c>
      <c r="S79" s="36">
        <f t="shared" si="67"/>
        <v>1.2339412090064435E-4</v>
      </c>
      <c r="T79" s="37">
        <f t="shared" si="65"/>
        <v>5.8273236007926749E-4</v>
      </c>
      <c r="U79" s="24">
        <f t="shared" si="68"/>
        <v>0.98641836538101846</v>
      </c>
      <c r="V79" s="24"/>
      <c r="W79" s="25">
        <f t="shared" si="58"/>
        <v>5.9447499560955936</v>
      </c>
      <c r="X79" s="25">
        <f t="shared" si="51"/>
        <v>5.9404974576504532</v>
      </c>
      <c r="Y79" s="24"/>
      <c r="Z79" s="25">
        <f t="shared" si="52"/>
        <v>28617.732896296864</v>
      </c>
      <c r="AA79" s="25">
        <f t="shared" si="53"/>
        <v>-286.1773289629686</v>
      </c>
      <c r="AB79" s="25">
        <f t="shared" si="54"/>
        <v>-3147.9765830450792</v>
      </c>
      <c r="AC79" s="25">
        <f t="shared" si="59"/>
        <v>-74.311518035874144</v>
      </c>
      <c r="AD79" s="25">
        <f>SUM(Z79:AC79)</f>
        <v>25109.267466252946</v>
      </c>
      <c r="AE79" s="26">
        <f t="shared" si="61"/>
        <v>2779.9087811261484</v>
      </c>
      <c r="AF79" s="26">
        <f t="shared" si="55"/>
        <v>27889.176247379095</v>
      </c>
    </row>
    <row r="80" spans="1:34" ht="15" x14ac:dyDescent="0.2">
      <c r="D80" s="9"/>
      <c r="E80" s="9"/>
      <c r="F80" s="9"/>
      <c r="I80" s="32">
        <f t="shared" si="62"/>
        <v>11</v>
      </c>
      <c r="J80" s="19">
        <f t="shared" si="56"/>
        <v>29011.760020549544</v>
      </c>
      <c r="K80" s="19">
        <f t="shared" si="63"/>
        <v>290.11760020549542</v>
      </c>
      <c r="L80" s="20">
        <f t="shared" si="66"/>
        <v>3191.3199242079472</v>
      </c>
      <c r="M80" s="19">
        <f t="shared" si="49"/>
        <v>602229</v>
      </c>
      <c r="N80" s="22">
        <f t="shared" si="50"/>
        <v>6.0222899999999999</v>
      </c>
      <c r="O80" s="8">
        <f t="shared" si="57"/>
        <v>11</v>
      </c>
      <c r="P80" s="42">
        <f>1000*VLOOKUP(O80, '[1]Mortality (Interventions)'!$B$392:$AV$512, 10)</f>
        <v>0.13696678500635326</v>
      </c>
      <c r="Q80" s="34">
        <f>VLOOKUP(I80, '[1]Lapse Rates'!$A$4:$F$24, 6)</f>
        <v>5.0522920000000001E-4</v>
      </c>
      <c r="R80" s="36">
        <f t="shared" si="69"/>
        <v>0.98641836538101846</v>
      </c>
      <c r="S80" s="36">
        <f t="shared" si="67"/>
        <v>1.3510655217746038E-4</v>
      </c>
      <c r="T80" s="37">
        <f t="shared" si="65"/>
        <v>4.9836736160675961E-4</v>
      </c>
      <c r="U80" s="24">
        <f t="shared" si="68"/>
        <v>0.98578489146723425</v>
      </c>
      <c r="V80" s="55"/>
      <c r="W80" s="25">
        <f t="shared" si="58"/>
        <v>5.9404974576504532</v>
      </c>
      <c r="X80" s="25">
        <f t="shared" si="51"/>
        <v>5.9366824940342102</v>
      </c>
      <c r="Y80" s="24"/>
      <c r="Z80" s="25">
        <f t="shared" si="52"/>
        <v>28599.354703130877</v>
      </c>
      <c r="AA80" s="25">
        <f t="shared" si="53"/>
        <v>-285.99354703130876</v>
      </c>
      <c r="AB80" s="25">
        <f t="shared" si="54"/>
        <v>-3145.9549651225534</v>
      </c>
      <c r="AC80" s="25">
        <f t="shared" si="59"/>
        <v>-81.365083811279789</v>
      </c>
      <c r="AD80" s="25">
        <f t="shared" ref="AD80:AD89" si="70">SUM(Z80:AC80)</f>
        <v>25086.041107165733</v>
      </c>
      <c r="AE80" s="26">
        <f t="shared" si="61"/>
        <v>2778.1234922139633</v>
      </c>
      <c r="AF80" s="26">
        <f t="shared" si="55"/>
        <v>27864.164599379696</v>
      </c>
    </row>
    <row r="81" spans="1:32" ht="15" x14ac:dyDescent="0.2">
      <c r="A81" s="65" t="s">
        <v>127</v>
      </c>
      <c r="B81" s="74">
        <f>B24</f>
        <v>2.6321947497372853E-2</v>
      </c>
      <c r="D81" s="9"/>
      <c r="E81" s="9"/>
      <c r="F81" s="57"/>
      <c r="I81" s="32">
        <f t="shared" si="62"/>
        <v>12</v>
      </c>
      <c r="J81" s="19">
        <f t="shared" si="56"/>
        <v>29011.760020549544</v>
      </c>
      <c r="K81" s="19">
        <f t="shared" si="63"/>
        <v>290.11760020549542</v>
      </c>
      <c r="L81" s="20">
        <f t="shared" si="66"/>
        <v>3191.3199242079472</v>
      </c>
      <c r="M81" s="19">
        <f t="shared" si="49"/>
        <v>602229</v>
      </c>
      <c r="N81" s="22">
        <f t="shared" si="50"/>
        <v>6.0222899999999999</v>
      </c>
      <c r="O81" s="8">
        <f t="shared" si="57"/>
        <v>12</v>
      </c>
      <c r="P81" s="42">
        <f>1000*VLOOKUP(O81, '[1]Mortality (Interventions)'!$B$392:$AV$512, 10)</f>
        <v>0.14521640584498094</v>
      </c>
      <c r="Q81" s="34">
        <f>VLOOKUP(I81, '[1]Lapse Rates'!$A$4:$F$24, 6)</f>
        <v>4.8306569999999999E-4</v>
      </c>
      <c r="R81" s="36">
        <f t="shared" si="69"/>
        <v>0.98578489146723425</v>
      </c>
      <c r="S81" s="36">
        <f t="shared" si="67"/>
        <v>1.4315213887515637E-4</v>
      </c>
      <c r="T81" s="37">
        <f t="shared" si="65"/>
        <v>4.7619886864604355E-4</v>
      </c>
      <c r="U81" s="24">
        <f t="shared" si="68"/>
        <v>0.98516554045971305</v>
      </c>
      <c r="V81" s="55"/>
      <c r="W81" s="25">
        <f t="shared" si="58"/>
        <v>5.9366824940342102</v>
      </c>
      <c r="X81" s="25">
        <f t="shared" si="51"/>
        <v>5.9329525826551253</v>
      </c>
      <c r="Y81" s="24"/>
      <c r="Z81" s="25">
        <f t="shared" si="52"/>
        <v>28581.386240332187</v>
      </c>
      <c r="AA81" s="25">
        <f t="shared" si="53"/>
        <v>-285.81386240332188</v>
      </c>
      <c r="AB81" s="25">
        <f t="shared" si="54"/>
        <v>-3143.978417912173</v>
      </c>
      <c r="AC81" s="25">
        <f t="shared" si="59"/>
        <v>-86.210369442646552</v>
      </c>
      <c r="AD81" s="25">
        <f t="shared" si="70"/>
        <v>25065.383590574042</v>
      </c>
      <c r="AE81" s="26">
        <f t="shared" si="61"/>
        <v>2776.3780388274863</v>
      </c>
      <c r="AF81" s="26">
        <f t="shared" si="55"/>
        <v>27841.761629401528</v>
      </c>
    </row>
    <row r="82" spans="1:32" ht="15" x14ac:dyDescent="0.2">
      <c r="D82" s="9"/>
      <c r="E82" s="9"/>
      <c r="F82" s="9"/>
      <c r="I82" s="32">
        <f t="shared" si="62"/>
        <v>13</v>
      </c>
      <c r="J82" s="19">
        <f t="shared" si="56"/>
        <v>29011.760020549544</v>
      </c>
      <c r="K82" s="19">
        <f t="shared" si="63"/>
        <v>290.11760020549542</v>
      </c>
      <c r="L82" s="20">
        <f t="shared" si="66"/>
        <v>3191.3199242079472</v>
      </c>
      <c r="M82" s="19">
        <f t="shared" si="49"/>
        <v>602229</v>
      </c>
      <c r="N82" s="22">
        <f t="shared" si="50"/>
        <v>6.0222899999999999</v>
      </c>
      <c r="O82" s="8">
        <f t="shared" si="57"/>
        <v>13</v>
      </c>
      <c r="P82" s="42">
        <f>1000*VLOOKUP(O82, '[1]Mortality (Interventions)'!$B$392:$AV$512, 10)</f>
        <v>0.16118866836086404</v>
      </c>
      <c r="Q82" s="34">
        <f>VLOOKUP(I82, '[1]Lapse Rates'!$A$4:$F$24, 6)</f>
        <v>4.5965829999999999E-4</v>
      </c>
      <c r="R82" s="36">
        <f t="shared" si="69"/>
        <v>0.98516554045971305</v>
      </c>
      <c r="S82" s="36">
        <f t="shared" si="67"/>
        <v>1.5879752158171206E-4</v>
      </c>
      <c r="T82" s="37">
        <f t="shared" si="65"/>
        <v>4.528395175462929E-4</v>
      </c>
      <c r="U82" s="24">
        <f t="shared" si="68"/>
        <v>0.98455390342058502</v>
      </c>
      <c r="V82" s="55"/>
      <c r="W82" s="25">
        <f t="shared" si="58"/>
        <v>5.9329525826551253</v>
      </c>
      <c r="X82" s="25">
        <f t="shared" si="51"/>
        <v>5.9292691270307545</v>
      </c>
      <c r="Y82" s="24"/>
      <c r="Z82" s="25">
        <f t="shared" si="52"/>
        <v>28563.641573333323</v>
      </c>
      <c r="AA82" s="25">
        <f t="shared" si="53"/>
        <v>-285.63641573333325</v>
      </c>
      <c r="AB82" s="25">
        <f t="shared" si="54"/>
        <v>-3142.0264884428198</v>
      </c>
      <c r="AC82" s="25">
        <f t="shared" si="59"/>
        <v>-95.632472624632868</v>
      </c>
      <c r="AD82" s="25">
        <f t="shared" si="70"/>
        <v>25040.34619653254</v>
      </c>
      <c r="AE82" s="26">
        <f t="shared" si="61"/>
        <v>2774.6543286089177</v>
      </c>
      <c r="AF82" s="26">
        <f t="shared" si="55"/>
        <v>27815.000525141459</v>
      </c>
    </row>
    <row r="83" spans="1:32" ht="15" x14ac:dyDescent="0.2">
      <c r="D83" s="9"/>
      <c r="E83" s="9"/>
      <c r="F83" s="57"/>
      <c r="I83" s="32">
        <f t="shared" si="62"/>
        <v>14</v>
      </c>
      <c r="J83" s="19">
        <f t="shared" si="56"/>
        <v>29011.760020549544</v>
      </c>
      <c r="K83" s="19">
        <f t="shared" si="63"/>
        <v>290.11760020549542</v>
      </c>
      <c r="L83" s="20">
        <f t="shared" si="66"/>
        <v>3191.3199242079472</v>
      </c>
      <c r="M83" s="19">
        <f t="shared" si="49"/>
        <v>602229</v>
      </c>
      <c r="N83" s="22">
        <f t="shared" si="50"/>
        <v>6.0222899999999999</v>
      </c>
      <c r="O83" s="8">
        <f t="shared" si="57"/>
        <v>14</v>
      </c>
      <c r="P83" s="42">
        <f>1000*VLOOKUP(O83, '[1]Mortality (Interventions)'!$B$392:$AV$512, 10)</f>
        <v>0.18100057255400254</v>
      </c>
      <c r="Q83" s="34">
        <f>VLOOKUP(I83, '[1]Lapse Rates'!$A$4:$F$24, 6)</f>
        <v>3.6747819999999998E-4</v>
      </c>
      <c r="R83" s="36">
        <f t="shared" si="69"/>
        <v>0.98455390342058502</v>
      </c>
      <c r="S83" s="36">
        <f t="shared" si="67"/>
        <v>1.7820482022940401E-4</v>
      </c>
      <c r="T83" s="37">
        <f t="shared" si="65"/>
        <v>3.6180209623197041E-4</v>
      </c>
      <c r="U83" s="24">
        <f t="shared" si="68"/>
        <v>0.98401389650412363</v>
      </c>
      <c r="V83" s="55"/>
      <c r="W83" s="25">
        <f t="shared" si="58"/>
        <v>5.9292691270307545</v>
      </c>
      <c r="X83" s="25">
        <f t="shared" si="51"/>
        <v>5.926017048777819</v>
      </c>
      <c r="Y83" s="24"/>
      <c r="Z83" s="25">
        <f t="shared" si="52"/>
        <v>28547.975022263512</v>
      </c>
      <c r="AA83" s="25">
        <f t="shared" si="53"/>
        <v>-285.47975022263506</v>
      </c>
      <c r="AB83" s="25">
        <f t="shared" si="54"/>
        <v>-3140.3031536111066</v>
      </c>
      <c r="AC83" s="25">
        <f t="shared" si="59"/>
        <v>-107.32011068193376</v>
      </c>
      <c r="AD83" s="25">
        <f t="shared" si="70"/>
        <v>25014.872007747836</v>
      </c>
      <c r="AE83" s="26">
        <f t="shared" si="61"/>
        <v>2773.1324474885719</v>
      </c>
      <c r="AF83" s="26">
        <f t="shared" si="55"/>
        <v>27788.004455236409</v>
      </c>
    </row>
    <row r="84" spans="1:32" ht="15" x14ac:dyDescent="0.2">
      <c r="D84" s="9"/>
      <c r="E84" s="9"/>
      <c r="F84" s="9"/>
      <c r="I84" s="32">
        <f t="shared" si="62"/>
        <v>15</v>
      </c>
      <c r="J84" s="19">
        <f t="shared" si="56"/>
        <v>29011.760020549544</v>
      </c>
      <c r="K84" s="19">
        <f t="shared" si="63"/>
        <v>290.11760020549542</v>
      </c>
      <c r="L84" s="20">
        <f t="shared" si="66"/>
        <v>3191.3199242079472</v>
      </c>
      <c r="M84" s="19">
        <f t="shared" si="49"/>
        <v>602229</v>
      </c>
      <c r="N84" s="22">
        <f t="shared" si="50"/>
        <v>6.0222899999999999</v>
      </c>
      <c r="O84" s="8">
        <f t="shared" si="57"/>
        <v>15</v>
      </c>
      <c r="P84" s="42">
        <f>1000*VLOOKUP(O84, '[1]Mortality (Interventions)'!$B$392:$AV$512, 10)</f>
        <v>0.21694796289707752</v>
      </c>
      <c r="Q84" s="34">
        <f>VLOOKUP(I84, '[1]Lapse Rates'!$A$4:$F$24, 6)</f>
        <v>3.9775519999999998E-4</v>
      </c>
      <c r="R84" s="36">
        <f t="shared" si="69"/>
        <v>0.98401389650412363</v>
      </c>
      <c r="S84" s="36">
        <f t="shared" si="67"/>
        <v>2.1347981030898531E-4</v>
      </c>
      <c r="T84" s="37">
        <f t="shared" si="65"/>
        <v>3.9139664420677697E-4</v>
      </c>
      <c r="U84" s="24">
        <f t="shared" si="68"/>
        <v>0.98340902004960784</v>
      </c>
      <c r="V84" s="55"/>
      <c r="W84" s="25">
        <f t="shared" si="58"/>
        <v>5.926017048777819</v>
      </c>
      <c r="X84" s="25">
        <f t="shared" si="51"/>
        <v>5.9223743073545529</v>
      </c>
      <c r="Y84" s="24"/>
      <c r="Z84" s="25">
        <f t="shared" si="52"/>
        <v>28530.426491723018</v>
      </c>
      <c r="AA84" s="25">
        <f t="shared" si="53"/>
        <v>-285.30426491723017</v>
      </c>
      <c r="AB84" s="25">
        <f t="shared" si="54"/>
        <v>-3138.3727993301263</v>
      </c>
      <c r="AC84" s="25">
        <f t="shared" si="59"/>
        <v>-128.56373268256991</v>
      </c>
      <c r="AD84" s="25">
        <f t="shared" si="70"/>
        <v>24978.18569479309</v>
      </c>
      <c r="AE84" s="26">
        <f t="shared" si="61"/>
        <v>2771.4278327221332</v>
      </c>
      <c r="AF84" s="26">
        <f t="shared" si="55"/>
        <v>27749.613527515223</v>
      </c>
    </row>
    <row r="85" spans="1:32" ht="15" x14ac:dyDescent="0.2">
      <c r="I85" s="32">
        <f t="shared" si="62"/>
        <v>16</v>
      </c>
      <c r="J85" s="19">
        <f t="shared" si="56"/>
        <v>29011.760020549544</v>
      </c>
      <c r="K85" s="19">
        <f t="shared" si="63"/>
        <v>290.11760020549542</v>
      </c>
      <c r="L85" s="20">
        <f t="shared" si="66"/>
        <v>3191.3199242079472</v>
      </c>
      <c r="M85" s="19">
        <f t="shared" si="49"/>
        <v>602229</v>
      </c>
      <c r="N85" s="22">
        <f t="shared" si="50"/>
        <v>6.0222899999999999</v>
      </c>
      <c r="O85" s="8">
        <f t="shared" si="57"/>
        <v>16</v>
      </c>
      <c r="P85" s="42">
        <f>1000*VLOOKUP(O85, '[1]Mortality (Interventions)'!$B$392:$AV$512, 10)</f>
        <v>0.26258807827191871</v>
      </c>
      <c r="Q85" s="34">
        <f>VLOOKUP(I85, '[1]Lapse Rates'!$A$4:$F$24, 6)</f>
        <v>2.516404E-4</v>
      </c>
      <c r="R85" s="36">
        <f t="shared" si="69"/>
        <v>0.98340902004960784</v>
      </c>
      <c r="S85" s="36">
        <f t="shared" si="67"/>
        <v>2.582314847300973E-4</v>
      </c>
      <c r="T85" s="37">
        <f t="shared" si="65"/>
        <v>2.4746543916889135E-4</v>
      </c>
      <c r="U85" s="24">
        <f t="shared" si="68"/>
        <v>0.98290332312570883</v>
      </c>
      <c r="V85" s="55"/>
      <c r="W85" s="25">
        <f t="shared" si="58"/>
        <v>5.9223743073545529</v>
      </c>
      <c r="X85" s="25">
        <f t="shared" si="51"/>
        <v>5.919328853826725</v>
      </c>
      <c r="Y85" s="24"/>
      <c r="Z85" s="25">
        <f t="shared" si="52"/>
        <v>28515.755333923727</v>
      </c>
      <c r="AA85" s="25">
        <f t="shared" si="53"/>
        <v>-285.15755333923727</v>
      </c>
      <c r="AB85" s="25">
        <f t="shared" si="54"/>
        <v>-3136.7589586612767</v>
      </c>
      <c r="AC85" s="25">
        <f t="shared" si="59"/>
        <v>-155.51448881752177</v>
      </c>
      <c r="AD85" s="25">
        <f t="shared" si="70"/>
        <v>24938.324333105691</v>
      </c>
      <c r="AE85" s="26">
        <f t="shared" si="61"/>
        <v>2770.00262719489</v>
      </c>
      <c r="AF85" s="26">
        <f t="shared" si="55"/>
        <v>27708.326960300583</v>
      </c>
    </row>
    <row r="86" spans="1:32" ht="15" x14ac:dyDescent="0.2">
      <c r="I86" s="32">
        <f t="shared" si="62"/>
        <v>17</v>
      </c>
      <c r="J86" s="19">
        <f t="shared" si="56"/>
        <v>29011.760020549544</v>
      </c>
      <c r="K86" s="19">
        <f t="shared" si="63"/>
        <v>290.11760020549542</v>
      </c>
      <c r="L86" s="20">
        <f t="shared" si="66"/>
        <v>3191.3199242079472</v>
      </c>
      <c r="M86" s="19">
        <f t="shared" si="49"/>
        <v>602229</v>
      </c>
      <c r="N86" s="22">
        <f t="shared" si="50"/>
        <v>6.0222899999999999</v>
      </c>
      <c r="O86" s="8">
        <f t="shared" si="57"/>
        <v>17</v>
      </c>
      <c r="P86" s="42">
        <f>1000*VLOOKUP(O86, '[1]Mortality (Interventions)'!$B$392:$AV$512, 10)</f>
        <v>0.31455799364675985</v>
      </c>
      <c r="Q86" s="34">
        <f>VLOOKUP(I86, '[1]Lapse Rates'!$A$4:$F$24, 6)</f>
        <v>2.7508159999999998E-4</v>
      </c>
      <c r="R86" s="36">
        <f t="shared" si="69"/>
        <v>0.98290332312570883</v>
      </c>
      <c r="S86" s="36">
        <f t="shared" si="67"/>
        <v>3.0918009727115586E-4</v>
      </c>
      <c r="T86" s="37">
        <f t="shared" si="65"/>
        <v>2.7037861877073695E-4</v>
      </c>
      <c r="U86" s="24">
        <f t="shared" si="68"/>
        <v>0.98232376440966696</v>
      </c>
      <c r="V86" s="55"/>
      <c r="W86" s="25">
        <f t="shared" si="58"/>
        <v>5.919328853826725</v>
      </c>
      <c r="X86" s="25">
        <f t="shared" si="51"/>
        <v>5.9158385831666935</v>
      </c>
      <c r="Y86" s="24"/>
      <c r="Z86" s="25">
        <f t="shared" si="52"/>
        <v>28498.941315536104</v>
      </c>
      <c r="AA86" s="25">
        <f t="shared" si="53"/>
        <v>-284.98941315536104</v>
      </c>
      <c r="AB86" s="25">
        <f t="shared" si="54"/>
        <v>-3134.9094013835238</v>
      </c>
      <c r="AC86" s="25">
        <f t="shared" si="59"/>
        <v>-186.19722079951092</v>
      </c>
      <c r="AD86" s="25">
        <f t="shared" si="70"/>
        <v>24892.845280197711</v>
      </c>
      <c r="AE86" s="26">
        <f t="shared" si="61"/>
        <v>2768.3693677841111</v>
      </c>
      <c r="AF86" s="26">
        <f t="shared" si="55"/>
        <v>27661.214647981822</v>
      </c>
    </row>
    <row r="87" spans="1:32" ht="15" x14ac:dyDescent="0.2">
      <c r="I87" s="32">
        <f t="shared" si="62"/>
        <v>18</v>
      </c>
      <c r="J87" s="19">
        <f t="shared" si="56"/>
        <v>29011.760020549544</v>
      </c>
      <c r="K87" s="19">
        <f t="shared" si="63"/>
        <v>290.11760020549542</v>
      </c>
      <c r="L87" s="20">
        <f t="shared" si="66"/>
        <v>3191.3199242079472</v>
      </c>
      <c r="M87" s="19">
        <f t="shared" si="49"/>
        <v>602229</v>
      </c>
      <c r="N87" s="22">
        <f t="shared" si="50"/>
        <v>6.0222899999999999</v>
      </c>
      <c r="O87" s="8">
        <f t="shared" si="57"/>
        <v>18</v>
      </c>
      <c r="P87" s="42">
        <f>1000*VLOOKUP(O87, '[1]Mortality (Interventions)'!$B$392:$AV$512, 10)</f>
        <v>0.33859795311308771</v>
      </c>
      <c r="Q87" s="34">
        <f>VLOOKUP(I87, '[1]Lapse Rates'!$A$4:$F$24, 6)</f>
        <v>2.0998619999999999E-4</v>
      </c>
      <c r="R87" s="36">
        <f t="shared" si="69"/>
        <v>0.98232376440966696</v>
      </c>
      <c r="S87" s="36">
        <f t="shared" si="67"/>
        <v>3.3261281592345622E-4</v>
      </c>
      <c r="T87" s="37">
        <f t="shared" si="65"/>
        <v>2.0627443445808119E-4</v>
      </c>
      <c r="U87" s="24">
        <f t="shared" si="68"/>
        <v>0.98178487715928542</v>
      </c>
      <c r="V87" s="55"/>
      <c r="W87" s="25">
        <f t="shared" si="58"/>
        <v>5.9158385831666935</v>
      </c>
      <c r="X87" s="25">
        <f t="shared" si="51"/>
        <v>5.9125932478675933</v>
      </c>
      <c r="Y87" s="24"/>
      <c r="Z87" s="25">
        <f t="shared" si="52"/>
        <v>28483.307247949902</v>
      </c>
      <c r="AA87" s="25">
        <f t="shared" si="53"/>
        <v>-284.83307247949898</v>
      </c>
      <c r="AB87" s="25">
        <f t="shared" si="54"/>
        <v>-3133.1896397644796</v>
      </c>
      <c r="AC87" s="25">
        <f t="shared" si="59"/>
        <v>-200.3090835207671</v>
      </c>
      <c r="AD87" s="25">
        <f t="shared" si="70"/>
        <v>24864.975452185161</v>
      </c>
      <c r="AE87" s="26">
        <f t="shared" si="61"/>
        <v>2766.8506603786554</v>
      </c>
      <c r="AF87" s="26">
        <f t="shared" si="55"/>
        <v>27631.826112563816</v>
      </c>
    </row>
    <row r="88" spans="1:32" ht="15" x14ac:dyDescent="0.2">
      <c r="I88" s="32">
        <f t="shared" si="62"/>
        <v>19</v>
      </c>
      <c r="J88" s="19">
        <f t="shared" si="56"/>
        <v>29011.760020549544</v>
      </c>
      <c r="K88" s="19">
        <f t="shared" si="63"/>
        <v>290.11760020549542</v>
      </c>
      <c r="L88" s="20">
        <f t="shared" si="66"/>
        <v>3191.3199242079472</v>
      </c>
      <c r="M88" s="19">
        <f t="shared" si="49"/>
        <v>602229</v>
      </c>
      <c r="N88" s="22">
        <f t="shared" si="50"/>
        <v>6.0222899999999999</v>
      </c>
      <c r="O88" s="8">
        <f t="shared" si="57"/>
        <v>19</v>
      </c>
      <c r="P88" s="42">
        <f>1000*VLOOKUP(O88, '[1]Mortality (Interventions)'!$B$392:$AV$512, 10)</f>
        <v>0.41672097701845895</v>
      </c>
      <c r="Q88" s="34">
        <f>VLOOKUP(I88, '[1]Lapse Rates'!$A$4:$F$24, 6)</f>
        <v>1.6037285799999999E-2</v>
      </c>
      <c r="R88" s="36">
        <f t="shared" si="69"/>
        <v>0.98178487715928542</v>
      </c>
      <c r="S88" s="36">
        <f t="shared" si="67"/>
        <v>4.0913035323176513E-4</v>
      </c>
      <c r="T88" s="37">
        <f t="shared" si="65"/>
        <v>1.5745164669121351E-2</v>
      </c>
      <c r="U88" s="24">
        <f t="shared" si="68"/>
        <v>0.96563058213693231</v>
      </c>
      <c r="V88" s="55"/>
      <c r="W88" s="25">
        <f t="shared" si="58"/>
        <v>5.9125932478675933</v>
      </c>
      <c r="X88" s="25">
        <f t="shared" si="51"/>
        <v>5.815307398497426</v>
      </c>
      <c r="Y88" s="24"/>
      <c r="Z88" s="25">
        <f t="shared" si="52"/>
        <v>28014.642717460236</v>
      </c>
      <c r="AA88" s="25">
        <f t="shared" si="53"/>
        <v>-280.14642717460237</v>
      </c>
      <c r="AB88" s="25">
        <f t="shared" si="54"/>
        <v>-3081.6361161981108</v>
      </c>
      <c r="AC88" s="25">
        <f t="shared" si="59"/>
        <v>-246.3901634964127</v>
      </c>
      <c r="AD88" s="25">
        <f t="shared" si="70"/>
        <v>24406.470010591111</v>
      </c>
      <c r="AE88" s="26">
        <f t="shared" si="61"/>
        <v>2721.3341114746368</v>
      </c>
      <c r="AF88" s="26">
        <f t="shared" si="55"/>
        <v>27127.804122065747</v>
      </c>
    </row>
    <row r="89" spans="1:32" ht="15" x14ac:dyDescent="0.2">
      <c r="I89" s="32">
        <f t="shared" si="62"/>
        <v>20</v>
      </c>
      <c r="J89" s="19">
        <f t="shared" si="56"/>
        <v>29011.760020549544</v>
      </c>
      <c r="K89" s="19">
        <f t="shared" si="63"/>
        <v>290.11760020549542</v>
      </c>
      <c r="L89" s="20">
        <f t="shared" si="66"/>
        <v>3191.3199242079472</v>
      </c>
      <c r="M89" s="19">
        <f t="shared" si="49"/>
        <v>602229</v>
      </c>
      <c r="N89" s="22">
        <f t="shared" si="50"/>
        <v>6.0222899999999999</v>
      </c>
      <c r="O89" s="8">
        <f t="shared" si="57"/>
        <v>20</v>
      </c>
      <c r="P89" s="42">
        <f>1000*VLOOKUP(O89, '[1]Mortality (Interventions)'!$B$392:$AV$512, 10)</f>
        <v>0.4905719938902513</v>
      </c>
      <c r="Q89" s="34">
        <f>VLOOKUP(I89, '[1]Lapse Rates'!$A$4:$F$24, 6)</f>
        <v>0</v>
      </c>
      <c r="R89" s="36">
        <f t="shared" si="69"/>
        <v>0.96563058213693231</v>
      </c>
      <c r="S89" s="36">
        <f t="shared" si="67"/>
        <v>4.7371132004031899E-4</v>
      </c>
      <c r="T89" s="37">
        <f t="shared" si="65"/>
        <v>0</v>
      </c>
      <c r="U89" s="24">
        <f t="shared" si="68"/>
        <v>0.96515687081689194</v>
      </c>
      <c r="V89" s="55"/>
      <c r="W89" s="25">
        <f t="shared" si="58"/>
        <v>5.815307398497426</v>
      </c>
      <c r="X89" s="25">
        <f t="shared" si="51"/>
        <v>5.8124545715518598</v>
      </c>
      <c r="Y89" s="24"/>
      <c r="Z89" s="25">
        <f t="shared" si="52"/>
        <v>28000.899518324208</v>
      </c>
      <c r="AA89" s="25">
        <f t="shared" si="53"/>
        <v>-280.00899518324206</v>
      </c>
      <c r="AB89" s="25">
        <f t="shared" si="54"/>
        <v>-3080.1243518241431</v>
      </c>
      <c r="AC89" s="25">
        <f t="shared" si="59"/>
        <v>-285.28269455656124</v>
      </c>
      <c r="AD89" s="25">
        <f t="shared" si="70"/>
        <v>24355.483476760262</v>
      </c>
      <c r="AE89" s="26">
        <f t="shared" si="61"/>
        <v>2719.9898419759215</v>
      </c>
      <c r="AF89" s="26">
        <f t="shared" si="55"/>
        <v>27075.473318736185</v>
      </c>
    </row>
    <row r="90" spans="1:32" ht="15" x14ac:dyDescent="0.2">
      <c r="I90" s="32"/>
      <c r="J90" s="55"/>
      <c r="K90" s="55"/>
      <c r="L90" s="55"/>
      <c r="M90" s="55"/>
      <c r="N90" s="55"/>
      <c r="O90" s="60"/>
      <c r="P90" s="55"/>
      <c r="Q90" s="55"/>
      <c r="R90" s="55"/>
      <c r="S90" s="55"/>
      <c r="T90" s="55"/>
      <c r="U90" s="55"/>
      <c r="V90" s="55"/>
      <c r="W90" s="25"/>
      <c r="X90" s="25"/>
    </row>
    <row r="91" spans="1:32" ht="15" x14ac:dyDescent="0.2">
      <c r="I91" s="32"/>
      <c r="J91" s="55"/>
      <c r="K91" s="55"/>
      <c r="L91" s="55"/>
      <c r="M91" s="55"/>
      <c r="N91" s="55"/>
      <c r="O91" s="60"/>
      <c r="P91" s="55"/>
      <c r="Q91" s="55"/>
      <c r="R91" s="55"/>
      <c r="S91" s="55"/>
      <c r="T91" s="55"/>
      <c r="U91" s="55"/>
      <c r="V91" s="55"/>
      <c r="W91" s="25"/>
      <c r="X91" s="25"/>
    </row>
    <row r="92" spans="1:32" x14ac:dyDescent="0.15">
      <c r="I92" s="32"/>
      <c r="O92" s="60"/>
      <c r="Y92" s="61" t="s">
        <v>72</v>
      </c>
      <c r="Z92" s="62">
        <f>SUM(Z69:Z89)</f>
        <v>600680.97860353056</v>
      </c>
      <c r="AA92" s="62">
        <f t="shared" ref="AA92:AF92" si="71">SUM(AA69:AA89)</f>
        <v>-17032.638382386922</v>
      </c>
      <c r="AB92" s="62">
        <f t="shared" si="71"/>
        <v>-63769.443309246075</v>
      </c>
      <c r="AC92" s="62">
        <f t="shared" si="71"/>
        <v>-4653.0568822374134</v>
      </c>
      <c r="AD92" s="62">
        <f t="shared" si="71"/>
        <v>515225.84002965986</v>
      </c>
      <c r="AE92" s="62">
        <f t="shared" si="71"/>
        <v>55559.931863673948</v>
      </c>
      <c r="AF92" s="62">
        <f t="shared" si="71"/>
        <v>570785.77189333388</v>
      </c>
    </row>
    <row r="93" spans="1:32" x14ac:dyDescent="0.15">
      <c r="O93" s="60"/>
      <c r="Y93" s="63"/>
    </row>
    <row r="94" spans="1:32" x14ac:dyDescent="0.15">
      <c r="Y94" s="61" t="str">
        <f>"Present Value at "&amp;TEXT($D$6,"0.00%")&amp;":"</f>
        <v>Present Value at 9.81%:</v>
      </c>
      <c r="Z94" s="62">
        <f>Z69+NPV($D$6,Z70:Z89)</f>
        <v>276351.47258391359</v>
      </c>
      <c r="AA94" s="62">
        <f t="shared" ref="AA94:AF94" si="72">AA69+NPV($D$6,AA70:AA89)</f>
        <v>-13815.139826447299</v>
      </c>
      <c r="AB94" s="62">
        <f t="shared" si="72"/>
        <v>-28376.667274950443</v>
      </c>
      <c r="AC94" s="62">
        <f t="shared" si="72"/>
        <v>-2886.6409755785749</v>
      </c>
      <c r="AD94" s="62">
        <f t="shared" si="72"/>
        <v>231273.02450693728</v>
      </c>
      <c r="AE94" s="62">
        <f t="shared" si="72"/>
        <v>24052.226943195928</v>
      </c>
      <c r="AF94" s="62">
        <f t="shared" si="72"/>
        <v>255325.25145013316</v>
      </c>
    </row>
    <row r="96" spans="1:32" x14ac:dyDescent="0.15">
      <c r="Y96" s="61" t="str">
        <f>"Present Value at "&amp;TEXT($D$7,"0.00%")&amp;":"</f>
        <v>Present Value at 3.64%:</v>
      </c>
      <c r="Z96" s="62">
        <f>Z69+NPV($D$7,Z70:Z89)</f>
        <v>430602.20493599877</v>
      </c>
      <c r="AA96" s="62">
        <f t="shared" ref="AA96:AF96" si="73">AA69+NPV($D$7,AA70:AA89)</f>
        <v>-15341.999116130868</v>
      </c>
      <c r="AB96" s="62">
        <f t="shared" si="73"/>
        <v>-45172.257991190163</v>
      </c>
      <c r="AC96" s="62">
        <f t="shared" si="73"/>
        <v>-3719.370945676621</v>
      </c>
      <c r="AD96" s="62">
        <f t="shared" si="73"/>
        <v>366368.57688300119</v>
      </c>
      <c r="AE96" s="62">
        <f t="shared" si="73"/>
        <v>39037.585486040043</v>
      </c>
      <c r="AF96" s="62">
        <f t="shared" si="73"/>
        <v>405406.16236904112</v>
      </c>
    </row>
    <row r="100" spans="1:34" x14ac:dyDescent="0.15">
      <c r="A100" s="12" t="s">
        <v>56</v>
      </c>
      <c r="B100" s="12">
        <v>1</v>
      </c>
      <c r="C100" s="12"/>
      <c r="D100" s="12"/>
      <c r="G100" s="8" t="s">
        <v>34</v>
      </c>
      <c r="H100" s="69">
        <v>28406.735820333957</v>
      </c>
    </row>
    <row r="101" spans="1:34" ht="15" x14ac:dyDescent="0.2">
      <c r="G101" s="65" t="s">
        <v>128</v>
      </c>
      <c r="I101" s="9">
        <v>0</v>
      </c>
      <c r="J101" s="19">
        <f>H$100</f>
        <v>28406.735820333957</v>
      </c>
      <c r="K101" s="19">
        <f>J101*$C$10</f>
        <v>11362.694328133584</v>
      </c>
      <c r="L101" s="20">
        <f>$C$110</f>
        <v>3976.949463195338</v>
      </c>
      <c r="M101" s="19">
        <f t="shared" ref="M101:M121" si="74">$E$11</f>
        <v>602229</v>
      </c>
      <c r="N101" s="22">
        <f t="shared" ref="N101:N121" si="75">$H$14*M101/1000</f>
        <v>6.0222899999999999</v>
      </c>
      <c r="O101" s="8">
        <f>O4</f>
        <v>0</v>
      </c>
      <c r="R101" s="66">
        <v>1</v>
      </c>
      <c r="S101" s="24"/>
      <c r="T101" s="24"/>
      <c r="U101" s="24">
        <f>R101-SUM(S101:T101)</f>
        <v>1</v>
      </c>
      <c r="V101" s="24"/>
      <c r="W101" s="25"/>
      <c r="X101" s="25">
        <f t="shared" ref="X101:X121" si="76">N101*U101</f>
        <v>6.0222899999999999</v>
      </c>
      <c r="Y101" s="24"/>
      <c r="Z101" s="25">
        <f t="shared" ref="Z101:Z121" si="77">$U101*J101</f>
        <v>28406.735820333957</v>
      </c>
      <c r="AA101" s="25">
        <f t="shared" ref="AA101:AA121" si="78">-$U101*K101</f>
        <v>-11362.694328133584</v>
      </c>
      <c r="AB101" s="25">
        <f t="shared" ref="AB101:AB121" si="79">-$U101*L101</f>
        <v>-3976.949463195338</v>
      </c>
      <c r="AC101" s="25"/>
      <c r="AD101" s="25">
        <f>SUM(Z101:AC101)</f>
        <v>13067.092029005034</v>
      </c>
      <c r="AE101" s="26"/>
      <c r="AF101" s="26">
        <f t="shared" ref="AF101:AF121" si="80">SUM(AD101:AE101)</f>
        <v>13067.092029005034</v>
      </c>
      <c r="AG101" s="18" t="s">
        <v>55</v>
      </c>
      <c r="AH101" s="27">
        <f>AF128</f>
        <v>396863.37595127022</v>
      </c>
    </row>
    <row r="102" spans="1:34" ht="15" x14ac:dyDescent="0.2">
      <c r="A102" s="39" t="s">
        <v>58</v>
      </c>
      <c r="B102" s="39"/>
      <c r="C102" s="39"/>
      <c r="D102" s="40">
        <v>9.8100000000000007E-2</v>
      </c>
      <c r="E102" s="41"/>
      <c r="F102" s="41"/>
      <c r="G102" s="58"/>
      <c r="I102" s="32">
        <f>I101+1</f>
        <v>1</v>
      </c>
      <c r="J102" s="19">
        <f>H$100</f>
        <v>28406.735820333957</v>
      </c>
      <c r="K102" s="19"/>
      <c r="L102" s="20"/>
      <c r="M102" s="19">
        <f t="shared" si="74"/>
        <v>602229</v>
      </c>
      <c r="N102" s="22">
        <f t="shared" si="75"/>
        <v>6.0222899999999999</v>
      </c>
      <c r="O102" s="8">
        <f t="shared" ref="O102:O121" si="81">O5</f>
        <v>1</v>
      </c>
      <c r="P102" s="42">
        <f>1000*VLOOKUP(O102, '[1]Mortality (Interventions)'!$B$392:$AV$512, 13)</f>
        <v>3.5467709367217282</v>
      </c>
      <c r="Q102" s="34">
        <f>AVERAGE(VLOOKUP(I101,'[1]Lapse Rates'!$A$4:$F$24,6),VLOOKUP(I102,'[1]Lapse Rates'!$A$4:$F$24,6))</f>
        <v>1.1402544E-3</v>
      </c>
      <c r="R102" s="36">
        <f>U101</f>
        <v>1</v>
      </c>
      <c r="S102" s="36">
        <f>R102*P102/1000</f>
        <v>3.5467709367217283E-3</v>
      </c>
      <c r="T102" s="37">
        <f>MIN(Q102*R102,R102-S102)</f>
        <v>1.1402544E-3</v>
      </c>
      <c r="U102" s="24">
        <f>R102-SUM(S102:T102)</f>
        <v>0.99531297466327828</v>
      </c>
      <c r="V102" s="24"/>
      <c r="W102" s="25">
        <f t="shared" ref="W102:W121" si="82">X101</f>
        <v>6.0222899999999999</v>
      </c>
      <c r="X102" s="25">
        <f t="shared" si="76"/>
        <v>5.9940633741849139</v>
      </c>
      <c r="Y102" s="24"/>
      <c r="Z102" s="25">
        <f t="shared" si="77"/>
        <v>28273.592729810491</v>
      </c>
      <c r="AA102" s="25">
        <f t="shared" si="78"/>
        <v>0</v>
      </c>
      <c r="AB102" s="25">
        <f t="shared" si="79"/>
        <v>0</v>
      </c>
      <c r="AC102" s="25">
        <f t="shared" ref="AC102:AC121" si="83">-S102*M102</f>
        <v>-2135.9683144509895</v>
      </c>
      <c r="AD102" s="25">
        <f t="shared" ref="AD102:AD110" si="84">SUM(Z102:AC102)</f>
        <v>26137.6244153595</v>
      </c>
      <c r="AE102" s="26">
        <f t="shared" ref="AE102:AE121" si="85">$D$6*SUM(W102:W102,Z102:AA102)</f>
        <v>2774.2302334434094</v>
      </c>
      <c r="AF102" s="26">
        <f t="shared" si="80"/>
        <v>28911.85464880291</v>
      </c>
      <c r="AH102" s="38"/>
    </row>
    <row r="103" spans="1:34" ht="15" x14ac:dyDescent="0.2">
      <c r="A103" s="12" t="s">
        <v>60</v>
      </c>
      <c r="B103" s="12"/>
      <c r="C103" s="44"/>
      <c r="D103" s="45">
        <f xml:space="preserve"> (1+6.7%)/(1+2.95%)-1</f>
        <v>3.6425449247207142E-2</v>
      </c>
      <c r="E103" s="41"/>
      <c r="F103" s="41"/>
      <c r="G103" s="58"/>
      <c r="I103" s="32">
        <f t="shared" ref="I103:I121" si="86">I102+1</f>
        <v>2</v>
      </c>
      <c r="J103" s="19">
        <f t="shared" ref="J103:J121" si="87">H$100</f>
        <v>28406.735820333957</v>
      </c>
      <c r="K103" s="19">
        <f t="shared" ref="K103:K121" si="88">J103*$C$11</f>
        <v>284.06735820333955</v>
      </c>
      <c r="L103" s="20">
        <f>$C$111</f>
        <v>3124.7473885853187</v>
      </c>
      <c r="M103" s="19">
        <f t="shared" si="74"/>
        <v>602229</v>
      </c>
      <c r="N103" s="22">
        <f t="shared" si="75"/>
        <v>6.0222899999999999</v>
      </c>
      <c r="O103" s="8">
        <f t="shared" si="81"/>
        <v>2</v>
      </c>
      <c r="P103" s="42">
        <f>1000*VLOOKUP(O103, '[1]Mortality (Interventions)'!$B$392:$AV$512, 13)</f>
        <v>0.33729701321473948</v>
      </c>
      <c r="Q103" s="34">
        <f>VLOOKUP(I103, '[1]Lapse Rates'!$A$4:$F$24, 6)</f>
        <v>1.1150343000000001E-3</v>
      </c>
      <c r="R103" s="36">
        <f t="shared" ref="R103:R105" si="89">U102</f>
        <v>0.99531297466327828</v>
      </c>
      <c r="S103" s="36">
        <f>R103*P103/1000</f>
        <v>3.3571609356780147E-4</v>
      </c>
      <c r="T103" s="37">
        <f t="shared" ref="T103:T121" si="90">MIN(Q103*R103,R103-S103)</f>
        <v>1.1098081059845862E-3</v>
      </c>
      <c r="U103" s="24">
        <f>R103-SUM(S103:T103)</f>
        <v>0.99386745046372593</v>
      </c>
      <c r="V103" s="24"/>
      <c r="W103" s="25">
        <f t="shared" si="82"/>
        <v>5.9940633741849139</v>
      </c>
      <c r="X103" s="25">
        <f t="shared" si="76"/>
        <v>5.9853580082531916</v>
      </c>
      <c r="Y103" s="24"/>
      <c r="Z103" s="25">
        <f t="shared" si="77"/>
        <v>28232.53010575191</v>
      </c>
      <c r="AA103" s="25">
        <f t="shared" si="78"/>
        <v>-282.32530105751908</v>
      </c>
      <c r="AB103" s="25">
        <f t="shared" si="79"/>
        <v>-3105.5847204364763</v>
      </c>
      <c r="AC103" s="25">
        <f t="shared" si="83"/>
        <v>-202.1779673132435</v>
      </c>
      <c r="AD103" s="25">
        <f t="shared" si="84"/>
        <v>24642.442116944669</v>
      </c>
      <c r="AE103" s="26">
        <f t="shared" si="85"/>
        <v>2742.5031089575273</v>
      </c>
      <c r="AF103" s="26">
        <f t="shared" si="80"/>
        <v>27384.945225902196</v>
      </c>
      <c r="AG103" s="8" t="s">
        <v>75</v>
      </c>
      <c r="AH103" s="43">
        <f>AF128/Z128</f>
        <v>0.94127915899062076</v>
      </c>
    </row>
    <row r="104" spans="1:34" ht="15" x14ac:dyDescent="0.2">
      <c r="A104" s="12" t="s">
        <v>61</v>
      </c>
      <c r="B104" s="11"/>
      <c r="C104" s="44"/>
      <c r="D104" s="9"/>
      <c r="E104" s="9"/>
      <c r="F104" s="9"/>
      <c r="G104" s="58"/>
      <c r="I104" s="32">
        <f t="shared" si="86"/>
        <v>3</v>
      </c>
      <c r="J104" s="19">
        <f t="shared" si="87"/>
        <v>28406.735820333957</v>
      </c>
      <c r="K104" s="19">
        <f t="shared" si="88"/>
        <v>284.06735820333955</v>
      </c>
      <c r="L104" s="20">
        <f t="shared" ref="L104:L121" si="91">$C$111</f>
        <v>3124.7473885853187</v>
      </c>
      <c r="M104" s="19">
        <f t="shared" si="74"/>
        <v>602229</v>
      </c>
      <c r="N104" s="22">
        <f t="shared" si="75"/>
        <v>6.0222899999999999</v>
      </c>
      <c r="O104" s="8">
        <f t="shared" si="81"/>
        <v>3</v>
      </c>
      <c r="P104" s="42">
        <f>1000*VLOOKUP(O104, '[1]Mortality (Interventions)'!$B$392:$AV$512, 13)</f>
        <v>0.24023107547649303</v>
      </c>
      <c r="Q104" s="34">
        <f>VLOOKUP(I104, '[1]Lapse Rates'!$A$4:$F$24, 6)</f>
        <v>9.1335750000000001E-4</v>
      </c>
      <c r="R104" s="36">
        <f t="shared" si="89"/>
        <v>0.99386745046372593</v>
      </c>
      <c r="S104" s="36">
        <f t="shared" ref="S104:S121" si="92">R104*P104/1000</f>
        <v>2.3875784650598104E-4</v>
      </c>
      <c r="T104" s="37">
        <f t="shared" si="90"/>
        <v>9.0775628988692253E-4</v>
      </c>
      <c r="U104" s="24">
        <f t="shared" ref="U104:U121" si="93">R104-SUM(S104:T104)</f>
        <v>0.99272093632733305</v>
      </c>
      <c r="V104" s="24"/>
      <c r="W104" s="25">
        <f t="shared" si="82"/>
        <v>5.9853580082531916</v>
      </c>
      <c r="X104" s="25">
        <f t="shared" si="76"/>
        <v>5.9784533676347342</v>
      </c>
      <c r="Y104" s="24"/>
      <c r="Z104" s="25">
        <f t="shared" si="77"/>
        <v>28199.961381565117</v>
      </c>
      <c r="AA104" s="25">
        <f t="shared" si="78"/>
        <v>-281.99961381565117</v>
      </c>
      <c r="AB104" s="25">
        <f t="shared" si="79"/>
        <v>-3102.0021533828062</v>
      </c>
      <c r="AC104" s="25">
        <f t="shared" si="83"/>
        <v>-143.78689914345046</v>
      </c>
      <c r="AD104" s="25">
        <f t="shared" si="84"/>
        <v>24672.172715223209</v>
      </c>
      <c r="AE104" s="26">
        <f t="shared" si="85"/>
        <v>2739.339213036832</v>
      </c>
      <c r="AF104" s="26">
        <f t="shared" si="80"/>
        <v>27411.511928260043</v>
      </c>
    </row>
    <row r="105" spans="1:34" ht="15" x14ac:dyDescent="0.2">
      <c r="A105" s="12"/>
      <c r="B105" s="11" t="s">
        <v>62</v>
      </c>
      <c r="C105" s="11" t="s">
        <v>63</v>
      </c>
      <c r="E105" s="9"/>
      <c r="F105" s="9"/>
      <c r="G105" s="58"/>
      <c r="I105" s="32">
        <f t="shared" si="86"/>
        <v>4</v>
      </c>
      <c r="J105" s="19">
        <f t="shared" si="87"/>
        <v>28406.735820333957</v>
      </c>
      <c r="K105" s="19">
        <f t="shared" si="88"/>
        <v>284.06735820333955</v>
      </c>
      <c r="L105" s="20">
        <f t="shared" si="91"/>
        <v>3124.7473885853187</v>
      </c>
      <c r="M105" s="19">
        <f t="shared" si="74"/>
        <v>602229</v>
      </c>
      <c r="N105" s="22">
        <f t="shared" si="75"/>
        <v>6.0222899999999999</v>
      </c>
      <c r="O105" s="8">
        <f t="shared" si="81"/>
        <v>4</v>
      </c>
      <c r="P105" s="42">
        <f>1000*VLOOKUP(O105, '[1]Mortality (Interventions)'!$B$392:$AV$512, 13)</f>
        <v>0.18043713926302415</v>
      </c>
      <c r="Q105" s="34">
        <f>VLOOKUP(I105, '[1]Lapse Rates'!$A$4:$F$24, 6)</f>
        <v>8.7679360000000005E-4</v>
      </c>
      <c r="R105" s="36">
        <f t="shared" si="89"/>
        <v>0.99272093632733305</v>
      </c>
      <c r="S105" s="36">
        <f t="shared" si="92"/>
        <v>1.7912372583741472E-4</v>
      </c>
      <c r="T105" s="37">
        <f t="shared" si="90"/>
        <v>8.7041136355781317E-4</v>
      </c>
      <c r="U105" s="24">
        <f t="shared" si="93"/>
        <v>0.99167140123793784</v>
      </c>
      <c r="V105" s="24"/>
      <c r="W105" s="25">
        <f t="shared" si="82"/>
        <v>5.9784533676347342</v>
      </c>
      <c r="X105" s="25">
        <f t="shared" si="76"/>
        <v>5.9721327629612206</v>
      </c>
      <c r="Y105" s="24"/>
      <c r="Z105" s="25">
        <f t="shared" si="77"/>
        <v>28170.147515546498</v>
      </c>
      <c r="AA105" s="25">
        <f t="shared" si="78"/>
        <v>-281.70147515546495</v>
      </c>
      <c r="AB105" s="25">
        <f t="shared" si="79"/>
        <v>-3098.7226213529902</v>
      </c>
      <c r="AC105" s="25">
        <f t="shared" si="83"/>
        <v>-107.87350228734043</v>
      </c>
      <c r="AD105" s="25">
        <f t="shared" si="84"/>
        <v>24681.849916750703</v>
      </c>
      <c r="AE105" s="26">
        <f t="shared" si="85"/>
        <v>2736.4430428377259</v>
      </c>
      <c r="AF105" s="26">
        <f t="shared" si="80"/>
        <v>27418.292959588431</v>
      </c>
    </row>
    <row r="106" spans="1:34" ht="15" x14ac:dyDescent="0.2">
      <c r="A106" s="12"/>
      <c r="B106" s="11">
        <v>1</v>
      </c>
      <c r="C106" s="44">
        <v>0.4</v>
      </c>
      <c r="D106" s="9"/>
      <c r="E106" s="46" t="s">
        <v>64</v>
      </c>
      <c r="F106" s="11"/>
      <c r="G106" s="58"/>
      <c r="I106" s="32">
        <f t="shared" si="86"/>
        <v>5</v>
      </c>
      <c r="J106" s="19">
        <f t="shared" si="87"/>
        <v>28406.735820333957</v>
      </c>
      <c r="K106" s="19">
        <f t="shared" si="88"/>
        <v>284.06735820333955</v>
      </c>
      <c r="L106" s="20">
        <f t="shared" si="91"/>
        <v>3124.7473885853187</v>
      </c>
      <c r="M106" s="19">
        <f t="shared" si="74"/>
        <v>602229</v>
      </c>
      <c r="N106" s="22">
        <f t="shared" si="75"/>
        <v>6.0222899999999999</v>
      </c>
      <c r="O106" s="8">
        <f t="shared" si="81"/>
        <v>5</v>
      </c>
      <c r="P106" s="42">
        <f>1000*VLOOKUP(O106, '[1]Mortality (Interventions)'!$B$392:$AV$512, 13)</f>
        <v>0.1576638919949174</v>
      </c>
      <c r="Q106" s="34">
        <f>VLOOKUP(I106, '[1]Lapse Rates'!$A$4:$F$24, 6)</f>
        <v>8.7786349999999995E-4</v>
      </c>
      <c r="R106" s="36">
        <f>U105</f>
        <v>0.99167140123793784</v>
      </c>
      <c r="S106" s="36">
        <f t="shared" si="92"/>
        <v>1.5635077269922663E-4</v>
      </c>
      <c r="T106" s="37">
        <f t="shared" si="90"/>
        <v>8.7055212714064038E-4</v>
      </c>
      <c r="U106" s="24">
        <f t="shared" si="93"/>
        <v>0.99064449833809798</v>
      </c>
      <c r="V106" s="24"/>
      <c r="W106" s="25">
        <f t="shared" si="82"/>
        <v>5.9721327629612206</v>
      </c>
      <c r="X106" s="25">
        <f t="shared" si="76"/>
        <v>5.9659484558965437</v>
      </c>
      <c r="Y106" s="24"/>
      <c r="Z106" s="25">
        <f t="shared" si="77"/>
        <v>28140.97655615761</v>
      </c>
      <c r="AA106" s="25">
        <f t="shared" si="78"/>
        <v>-281.40976556157608</v>
      </c>
      <c r="AB106" s="25">
        <f t="shared" si="79"/>
        <v>-3095.5138091983849</v>
      </c>
      <c r="AC106" s="25">
        <f t="shared" si="83"/>
        <v>-94.158969491882559</v>
      </c>
      <c r="AD106" s="25">
        <f t="shared" si="84"/>
        <v>24669.894011905762</v>
      </c>
      <c r="AE106" s="26">
        <f t="shared" si="85"/>
        <v>2733.6093683815175</v>
      </c>
      <c r="AF106" s="26">
        <f t="shared" si="80"/>
        <v>27403.503380287279</v>
      </c>
    </row>
    <row r="107" spans="1:34" ht="15" x14ac:dyDescent="0.2">
      <c r="A107" s="12"/>
      <c r="B107" s="47" t="s">
        <v>65</v>
      </c>
      <c r="C107" s="44">
        <v>0.01</v>
      </c>
      <c r="D107" s="9"/>
      <c r="E107" s="48">
        <v>602229</v>
      </c>
      <c r="F107" s="11"/>
      <c r="G107" s="58"/>
      <c r="I107" s="32">
        <f t="shared" si="86"/>
        <v>6</v>
      </c>
      <c r="J107" s="19">
        <f t="shared" si="87"/>
        <v>28406.735820333957</v>
      </c>
      <c r="K107" s="19">
        <f t="shared" si="88"/>
        <v>284.06735820333955</v>
      </c>
      <c r="L107" s="20">
        <f t="shared" si="91"/>
        <v>3124.7473885853187</v>
      </c>
      <c r="M107" s="19">
        <f t="shared" si="74"/>
        <v>602229</v>
      </c>
      <c r="N107" s="22">
        <f t="shared" si="75"/>
        <v>6.0222899999999999</v>
      </c>
      <c r="O107" s="8">
        <f t="shared" si="81"/>
        <v>6</v>
      </c>
      <c r="P107" s="42">
        <f>1000*VLOOKUP(O107, '[1]Mortality (Interventions)'!$B$392:$AV$512, 13)</f>
        <v>0.1474379697585769</v>
      </c>
      <c r="Q107" s="34">
        <f>VLOOKUP(I107, '[1]Lapse Rates'!$A$4:$F$24, 6)</f>
        <v>8.7081910000000003E-4</v>
      </c>
      <c r="R107" s="36">
        <f t="shared" ref="R107:R121" si="94">U106</f>
        <v>0.99064449833809798</v>
      </c>
      <c r="S107" s="36">
        <f t="shared" si="92"/>
        <v>1.4605861358747308E-4</v>
      </c>
      <c r="T107" s="37">
        <f t="shared" si="90"/>
        <v>8.6267215046273405E-4</v>
      </c>
      <c r="U107" s="24">
        <f t="shared" si="93"/>
        <v>0.98963576757404781</v>
      </c>
      <c r="V107" s="24"/>
      <c r="W107" s="25">
        <f t="shared" si="82"/>
        <v>5.9659484558965437</v>
      </c>
      <c r="X107" s="25">
        <f t="shared" si="76"/>
        <v>5.9598735867035124</v>
      </c>
      <c r="Y107" s="24"/>
      <c r="Z107" s="25">
        <f t="shared" si="77"/>
        <v>28112.321807829394</v>
      </c>
      <c r="AA107" s="25">
        <f t="shared" si="78"/>
        <v>-281.12321807829392</v>
      </c>
      <c r="AB107" s="25">
        <f t="shared" si="79"/>
        <v>-3092.3617803776333</v>
      </c>
      <c r="AC107" s="25">
        <f t="shared" si="83"/>
        <v>-87.960732802170327</v>
      </c>
      <c r="AD107" s="25">
        <f t="shared" si="84"/>
        <v>24650.876076571298</v>
      </c>
      <c r="AE107" s="26">
        <f t="shared" si="85"/>
        <v>2730.8258411981069</v>
      </c>
      <c r="AF107" s="26">
        <f t="shared" si="80"/>
        <v>27381.701917769406</v>
      </c>
    </row>
    <row r="108" spans="1:34" ht="15" x14ac:dyDescent="0.2">
      <c r="A108" s="39" t="s">
        <v>66</v>
      </c>
      <c r="B108" s="49"/>
      <c r="C108" s="50"/>
      <c r="D108" s="9"/>
      <c r="E108" s="9"/>
      <c r="F108" s="9"/>
      <c r="G108" s="58"/>
      <c r="I108" s="32">
        <f t="shared" si="86"/>
        <v>7</v>
      </c>
      <c r="J108" s="19">
        <f t="shared" si="87"/>
        <v>28406.735820333957</v>
      </c>
      <c r="K108" s="19">
        <f t="shared" si="88"/>
        <v>284.06735820333955</v>
      </c>
      <c r="L108" s="20">
        <f t="shared" si="91"/>
        <v>3124.7473885853187</v>
      </c>
      <c r="M108" s="19">
        <f t="shared" si="74"/>
        <v>602229</v>
      </c>
      <c r="N108" s="22">
        <f t="shared" si="75"/>
        <v>6.0222899999999999</v>
      </c>
      <c r="O108" s="8">
        <f t="shared" si="81"/>
        <v>7</v>
      </c>
      <c r="P108" s="42">
        <f>1000*VLOOKUP(O108, '[1]Mortality (Interventions)'!$B$392:$AV$512, 13)</f>
        <v>0.13814060864040664</v>
      </c>
      <c r="Q108" s="34">
        <f>VLOOKUP(I108, '[1]Lapse Rates'!$A$4:$F$24, 6)</f>
        <v>7.8743759999999998E-4</v>
      </c>
      <c r="R108" s="36">
        <f t="shared" si="94"/>
        <v>0.98963576757404781</v>
      </c>
      <c r="S108" s="36">
        <f t="shared" si="92"/>
        <v>1.3670888726499496E-4</v>
      </c>
      <c r="T108" s="37">
        <f t="shared" si="90"/>
        <v>7.7927641369266603E-4</v>
      </c>
      <c r="U108" s="24">
        <f t="shared" si="93"/>
        <v>0.9887197822730901</v>
      </c>
      <c r="V108" s="24"/>
      <c r="W108" s="25">
        <f t="shared" si="82"/>
        <v>5.9598735867035124</v>
      </c>
      <c r="X108" s="25">
        <f t="shared" si="76"/>
        <v>5.954357257585408</v>
      </c>
      <c r="Y108" s="24"/>
      <c r="Z108" s="25">
        <f t="shared" si="77"/>
        <v>28086.301655369778</v>
      </c>
      <c r="AA108" s="25">
        <f t="shared" si="78"/>
        <v>-280.86301655369778</v>
      </c>
      <c r="AB108" s="25">
        <f t="shared" si="79"/>
        <v>-3089.4995577004834</v>
      </c>
      <c r="AC108" s="25">
        <f t="shared" si="83"/>
        <v>-82.330056468710652</v>
      </c>
      <c r="AD108" s="25">
        <f t="shared" si="84"/>
        <v>24633.609024646885</v>
      </c>
      <c r="AE108" s="26">
        <f t="shared" si="85"/>
        <v>2728.2981940667137</v>
      </c>
      <c r="AF108" s="26">
        <f t="shared" si="80"/>
        <v>27361.907218713597</v>
      </c>
    </row>
    <row r="109" spans="1:34" ht="15" x14ac:dyDescent="0.2">
      <c r="A109" s="39"/>
      <c r="B109" s="13" t="s">
        <v>62</v>
      </c>
      <c r="C109" s="13" t="s">
        <v>63</v>
      </c>
      <c r="D109" s="9"/>
      <c r="E109" s="9"/>
      <c r="F109" s="9"/>
      <c r="G109" s="58"/>
      <c r="I109" s="32">
        <f t="shared" si="86"/>
        <v>8</v>
      </c>
      <c r="J109" s="19">
        <f t="shared" si="87"/>
        <v>28406.735820333957</v>
      </c>
      <c r="K109" s="19">
        <f t="shared" si="88"/>
        <v>284.06735820333955</v>
      </c>
      <c r="L109" s="20">
        <f t="shared" si="91"/>
        <v>3124.7473885853187</v>
      </c>
      <c r="M109" s="19">
        <f t="shared" si="74"/>
        <v>602229</v>
      </c>
      <c r="N109" s="22">
        <f t="shared" si="75"/>
        <v>6.0222899999999999</v>
      </c>
      <c r="O109" s="8">
        <f t="shared" si="81"/>
        <v>8</v>
      </c>
      <c r="P109" s="42">
        <f>1000*VLOOKUP(O109, '[1]Mortality (Interventions)'!$B$392:$AV$512, 13)</f>
        <v>0.12860488919949176</v>
      </c>
      <c r="Q109" s="34">
        <f>VLOOKUP(I109, '[1]Lapse Rates'!$A$4:$F$24, 6)</f>
        <v>7.0183349999999997E-4</v>
      </c>
      <c r="R109" s="36">
        <f t="shared" si="94"/>
        <v>0.9887197822730901</v>
      </c>
      <c r="S109" s="36">
        <f t="shared" si="92"/>
        <v>1.2715419804857635E-4</v>
      </c>
      <c r="T109" s="37">
        <f t="shared" si="90"/>
        <v>6.9391666531196073E-4</v>
      </c>
      <c r="U109" s="24">
        <f t="shared" si="93"/>
        <v>0.98789871140972951</v>
      </c>
      <c r="V109" s="24"/>
      <c r="W109" s="25">
        <f t="shared" si="82"/>
        <v>5.954357257585408</v>
      </c>
      <c r="X109" s="25">
        <f t="shared" si="76"/>
        <v>5.9494125307356995</v>
      </c>
      <c r="Y109" s="24"/>
      <c r="Z109" s="25">
        <f t="shared" si="77"/>
        <v>28062.977712264521</v>
      </c>
      <c r="AA109" s="25">
        <f t="shared" si="78"/>
        <v>-280.62977712264518</v>
      </c>
      <c r="AB109" s="25">
        <f t="shared" si="79"/>
        <v>-3086.9339186643538</v>
      </c>
      <c r="AC109" s="25">
        <f t="shared" si="83"/>
        <v>-76.575945536596095</v>
      </c>
      <c r="AD109" s="25">
        <f t="shared" si="84"/>
        <v>24618.838070940928</v>
      </c>
      <c r="AE109" s="26">
        <f t="shared" si="85"/>
        <v>2726.0324548843873</v>
      </c>
      <c r="AF109" s="26">
        <f t="shared" si="80"/>
        <v>27344.870525825318</v>
      </c>
    </row>
    <row r="110" spans="1:34" ht="15" x14ac:dyDescent="0.2">
      <c r="A110" s="39"/>
      <c r="B110" s="13">
        <v>1</v>
      </c>
      <c r="C110" s="52">
        <f>$H$100*0.14+$B$113</f>
        <v>3976.949463195338</v>
      </c>
      <c r="D110" s="9"/>
      <c r="E110" s="53" t="s">
        <v>67</v>
      </c>
      <c r="F110" s="13"/>
      <c r="G110" s="13"/>
      <c r="H110" s="54">
        <v>0.01</v>
      </c>
      <c r="I110" s="32">
        <f t="shared" si="86"/>
        <v>9</v>
      </c>
      <c r="J110" s="19">
        <f t="shared" si="87"/>
        <v>28406.735820333957</v>
      </c>
      <c r="K110" s="19">
        <f t="shared" si="88"/>
        <v>284.06735820333955</v>
      </c>
      <c r="L110" s="20">
        <f t="shared" si="91"/>
        <v>3124.7473885853187</v>
      </c>
      <c r="M110" s="19">
        <f t="shared" si="74"/>
        <v>602229</v>
      </c>
      <c r="N110" s="22">
        <f t="shared" si="75"/>
        <v>6.0222899999999999</v>
      </c>
      <c r="O110" s="8">
        <f t="shared" si="81"/>
        <v>9</v>
      </c>
      <c r="P110" s="42">
        <f>1000*VLOOKUP(O110, '[1]Mortality (Interventions)'!$B$392:$AV$512, 13)</f>
        <v>0.12627726836086406</v>
      </c>
      <c r="Q110" s="34">
        <f>VLOOKUP(I110, '[1]Lapse Rates'!$A$4:$F$24, 6)</f>
        <v>6.5742610000000005E-4</v>
      </c>
      <c r="R110" s="36">
        <f t="shared" si="94"/>
        <v>0.98789871140972951</v>
      </c>
      <c r="S110" s="36">
        <f t="shared" si="92"/>
        <v>1.247491506940382E-4</v>
      </c>
      <c r="T110" s="37">
        <f t="shared" si="90"/>
        <v>6.4947039703712407E-4</v>
      </c>
      <c r="U110" s="24">
        <f t="shared" si="93"/>
        <v>0.98712449186199835</v>
      </c>
      <c r="V110" s="24"/>
      <c r="W110" s="25">
        <f t="shared" si="82"/>
        <v>5.9494125307356995</v>
      </c>
      <c r="X110" s="25">
        <f t="shared" si="76"/>
        <v>5.9447499560955936</v>
      </c>
      <c r="Y110" s="24"/>
      <c r="Z110" s="25">
        <f t="shared" si="77"/>
        <v>28040.984662105184</v>
      </c>
      <c r="AA110" s="25">
        <f t="shared" si="78"/>
        <v>-280.40984662105183</v>
      </c>
      <c r="AB110" s="25">
        <f t="shared" si="79"/>
        <v>-3084.514678154389</v>
      </c>
      <c r="AC110" s="25">
        <f t="shared" si="83"/>
        <v>-75.127556273319939</v>
      </c>
      <c r="AD110" s="25">
        <f t="shared" si="84"/>
        <v>24600.932581056422</v>
      </c>
      <c r="AE110" s="26">
        <f t="shared" si="85"/>
        <v>2723.8960267682587</v>
      </c>
      <c r="AF110" s="26">
        <f t="shared" si="80"/>
        <v>27324.828607824682</v>
      </c>
    </row>
    <row r="111" spans="1:34" ht="15" x14ac:dyDescent="0.2">
      <c r="A111" s="39"/>
      <c r="B111" s="49" t="s">
        <v>65</v>
      </c>
      <c r="C111" s="52">
        <f>$H$100*0.11+$B$113</f>
        <v>3124.7473885853187</v>
      </c>
      <c r="D111" s="9"/>
      <c r="E111" s="9"/>
      <c r="F111" s="9"/>
      <c r="I111" s="32">
        <f t="shared" si="86"/>
        <v>10</v>
      </c>
      <c r="J111" s="19">
        <f t="shared" si="87"/>
        <v>28406.735820333957</v>
      </c>
      <c r="K111" s="19">
        <f t="shared" si="88"/>
        <v>284.06735820333955</v>
      </c>
      <c r="L111" s="20">
        <f t="shared" si="91"/>
        <v>3124.7473885853187</v>
      </c>
      <c r="M111" s="19">
        <f t="shared" si="74"/>
        <v>602229</v>
      </c>
      <c r="N111" s="22">
        <f t="shared" si="75"/>
        <v>6.0222899999999999</v>
      </c>
      <c r="O111" s="8">
        <f t="shared" si="81"/>
        <v>10</v>
      </c>
      <c r="P111" s="42">
        <f>1000*VLOOKUP(O111, '[1]Mortality (Interventions)'!$B$392:$AV$512, 13)</f>
        <v>0.12500360584498094</v>
      </c>
      <c r="Q111" s="34">
        <f>VLOOKUP(I111, '[1]Lapse Rates'!$A$4:$F$24, 6)</f>
        <v>5.9033320000000003E-4</v>
      </c>
      <c r="R111" s="36">
        <f t="shared" si="94"/>
        <v>0.98712449186199835</v>
      </c>
      <c r="S111" s="36">
        <f t="shared" si="92"/>
        <v>1.2339412090064435E-4</v>
      </c>
      <c r="T111" s="37">
        <f t="shared" si="90"/>
        <v>5.8273236007926749E-4</v>
      </c>
      <c r="U111" s="24">
        <f t="shared" si="93"/>
        <v>0.98641836538101846</v>
      </c>
      <c r="V111" s="24"/>
      <c r="W111" s="25">
        <f t="shared" si="82"/>
        <v>5.9447499560955936</v>
      </c>
      <c r="X111" s="25">
        <f t="shared" si="76"/>
        <v>5.9404974576504532</v>
      </c>
      <c r="Y111" s="24"/>
      <c r="Z111" s="25">
        <f t="shared" si="77"/>
        <v>28020.925913704246</v>
      </c>
      <c r="AA111" s="25">
        <f t="shared" si="78"/>
        <v>-280.20925913704247</v>
      </c>
      <c r="AB111" s="25">
        <f t="shared" si="79"/>
        <v>-3082.3082112769362</v>
      </c>
      <c r="AC111" s="25">
        <f t="shared" si="83"/>
        <v>-74.311518035874144</v>
      </c>
      <c r="AD111" s="25">
        <f>SUM(Z111:AC111)</f>
        <v>24584.096925254395</v>
      </c>
      <c r="AE111" s="26">
        <f t="shared" si="85"/>
        <v>2721.9474837837361</v>
      </c>
      <c r="AF111" s="26">
        <f t="shared" si="80"/>
        <v>27306.044409038132</v>
      </c>
    </row>
    <row r="112" spans="1:34" ht="15" x14ac:dyDescent="0.2">
      <c r="D112" s="9"/>
      <c r="E112" s="9"/>
      <c r="F112" s="9"/>
      <c r="I112" s="32">
        <f t="shared" si="86"/>
        <v>11</v>
      </c>
      <c r="J112" s="19">
        <f t="shared" si="87"/>
        <v>28406.735820333957</v>
      </c>
      <c r="K112" s="19">
        <f t="shared" si="88"/>
        <v>284.06735820333955</v>
      </c>
      <c r="L112" s="20">
        <f t="shared" si="91"/>
        <v>3124.7473885853187</v>
      </c>
      <c r="M112" s="19">
        <f t="shared" si="74"/>
        <v>602229</v>
      </c>
      <c r="N112" s="22">
        <f t="shared" si="75"/>
        <v>6.0222899999999999</v>
      </c>
      <c r="O112" s="8">
        <f t="shared" si="81"/>
        <v>11</v>
      </c>
      <c r="P112" s="42">
        <f>1000*VLOOKUP(O112, '[1]Mortality (Interventions)'!$B$392:$AV$512, 13)</f>
        <v>0.13696678500635326</v>
      </c>
      <c r="Q112" s="34">
        <f>VLOOKUP(I112, '[1]Lapse Rates'!$A$4:$F$24, 6)</f>
        <v>5.0522920000000001E-4</v>
      </c>
      <c r="R112" s="36">
        <f t="shared" si="94"/>
        <v>0.98641836538101846</v>
      </c>
      <c r="S112" s="36">
        <f t="shared" si="92"/>
        <v>1.3510655217746038E-4</v>
      </c>
      <c r="T112" s="37">
        <f t="shared" si="90"/>
        <v>4.9836736160675961E-4</v>
      </c>
      <c r="U112" s="24">
        <f t="shared" si="93"/>
        <v>0.98578489146723425</v>
      </c>
      <c r="V112" s="55"/>
      <c r="W112" s="25">
        <f t="shared" si="82"/>
        <v>5.9404974576504532</v>
      </c>
      <c r="X112" s="25">
        <f t="shared" si="76"/>
        <v>5.9366824940342102</v>
      </c>
      <c r="Y112" s="24"/>
      <c r="Z112" s="25">
        <f t="shared" si="77"/>
        <v>28002.930987586304</v>
      </c>
      <c r="AA112" s="25">
        <f t="shared" si="78"/>
        <v>-280.02930987586302</v>
      </c>
      <c r="AB112" s="25">
        <f t="shared" si="79"/>
        <v>-3080.3287653191019</v>
      </c>
      <c r="AC112" s="25">
        <f t="shared" si="83"/>
        <v>-81.365083811279789</v>
      </c>
      <c r="AD112" s="25">
        <f t="shared" ref="AD112:AD121" si="95">SUM(Z112:AC112)</f>
        <v>24561.20782858006</v>
      </c>
      <c r="AE112" s="26">
        <f t="shared" si="85"/>
        <v>2720.1994173839898</v>
      </c>
      <c r="AF112" s="26">
        <f t="shared" si="80"/>
        <v>27281.407245964048</v>
      </c>
    </row>
    <row r="113" spans="1:32" ht="15" x14ac:dyDescent="0.2">
      <c r="A113" s="65" t="s">
        <v>128</v>
      </c>
      <c r="B113" s="74">
        <f>B25</f>
        <v>6.4483485836937509E-3</v>
      </c>
      <c r="D113" s="9"/>
      <c r="E113" s="9"/>
      <c r="F113" s="57"/>
      <c r="I113" s="32">
        <f t="shared" si="86"/>
        <v>12</v>
      </c>
      <c r="J113" s="19">
        <f t="shared" si="87"/>
        <v>28406.735820333957</v>
      </c>
      <c r="K113" s="19">
        <f t="shared" si="88"/>
        <v>284.06735820333955</v>
      </c>
      <c r="L113" s="20">
        <f t="shared" si="91"/>
        <v>3124.7473885853187</v>
      </c>
      <c r="M113" s="19">
        <f t="shared" si="74"/>
        <v>602229</v>
      </c>
      <c r="N113" s="22">
        <f t="shared" si="75"/>
        <v>6.0222899999999999</v>
      </c>
      <c r="O113" s="8">
        <f t="shared" si="81"/>
        <v>12</v>
      </c>
      <c r="P113" s="42">
        <f>1000*VLOOKUP(O113, '[1]Mortality (Interventions)'!$B$392:$AV$512, 13)</f>
        <v>0.14521640584498094</v>
      </c>
      <c r="Q113" s="34">
        <f>VLOOKUP(I113, '[1]Lapse Rates'!$A$4:$F$24, 6)</f>
        <v>4.8306569999999999E-4</v>
      </c>
      <c r="R113" s="36">
        <f t="shared" si="94"/>
        <v>0.98578489146723425</v>
      </c>
      <c r="S113" s="36">
        <f t="shared" si="92"/>
        <v>1.4315213887515637E-4</v>
      </c>
      <c r="T113" s="37">
        <f t="shared" si="90"/>
        <v>4.7619886864604355E-4</v>
      </c>
      <c r="U113" s="24">
        <f t="shared" si="93"/>
        <v>0.98516554045971305</v>
      </c>
      <c r="V113" s="55"/>
      <c r="W113" s="25">
        <f t="shared" si="82"/>
        <v>5.9366824940342102</v>
      </c>
      <c r="X113" s="25">
        <f t="shared" si="76"/>
        <v>5.9329525826551253</v>
      </c>
      <c r="Y113" s="24"/>
      <c r="Z113" s="25">
        <f t="shared" si="77"/>
        <v>27985.337247135594</v>
      </c>
      <c r="AA113" s="25">
        <f t="shared" si="78"/>
        <v>-279.8533724713559</v>
      </c>
      <c r="AB113" s="25">
        <f t="shared" si="79"/>
        <v>-3078.3934498757326</v>
      </c>
      <c r="AC113" s="25">
        <f t="shared" si="83"/>
        <v>-86.210369442646552</v>
      </c>
      <c r="AD113" s="25">
        <f t="shared" si="95"/>
        <v>24540.880055345857</v>
      </c>
      <c r="AE113" s="26">
        <f t="shared" si="85"/>
        <v>2718.4903566572266</v>
      </c>
      <c r="AF113" s="26">
        <f t="shared" si="80"/>
        <v>27259.370412003082</v>
      </c>
    </row>
    <row r="114" spans="1:32" ht="15" x14ac:dyDescent="0.2">
      <c r="D114" s="9"/>
      <c r="E114" s="9"/>
      <c r="F114" s="9"/>
      <c r="I114" s="32">
        <f t="shared" si="86"/>
        <v>13</v>
      </c>
      <c r="J114" s="19">
        <f t="shared" si="87"/>
        <v>28406.735820333957</v>
      </c>
      <c r="K114" s="19">
        <f t="shared" si="88"/>
        <v>284.06735820333955</v>
      </c>
      <c r="L114" s="20">
        <f t="shared" si="91"/>
        <v>3124.7473885853187</v>
      </c>
      <c r="M114" s="19">
        <f t="shared" si="74"/>
        <v>602229</v>
      </c>
      <c r="N114" s="22">
        <f t="shared" si="75"/>
        <v>6.0222899999999999</v>
      </c>
      <c r="O114" s="8">
        <f t="shared" si="81"/>
        <v>13</v>
      </c>
      <c r="P114" s="42">
        <f>1000*VLOOKUP(O114, '[1]Mortality (Interventions)'!$B$392:$AV$512, 13)</f>
        <v>0.16118866836086404</v>
      </c>
      <c r="Q114" s="34">
        <f>VLOOKUP(I114, '[1]Lapse Rates'!$A$4:$F$24, 6)</f>
        <v>4.5965829999999999E-4</v>
      </c>
      <c r="R114" s="36">
        <f t="shared" si="94"/>
        <v>0.98516554045971305</v>
      </c>
      <c r="S114" s="36">
        <f t="shared" si="92"/>
        <v>1.5879752158171206E-4</v>
      </c>
      <c r="T114" s="37">
        <f t="shared" si="90"/>
        <v>4.528395175462929E-4</v>
      </c>
      <c r="U114" s="24">
        <f t="shared" si="93"/>
        <v>0.98455390342058502</v>
      </c>
      <c r="V114" s="55"/>
      <c r="W114" s="25">
        <f t="shared" si="82"/>
        <v>5.9329525826551253</v>
      </c>
      <c r="X114" s="25">
        <f t="shared" si="76"/>
        <v>5.9292691270307545</v>
      </c>
      <c r="Y114" s="24"/>
      <c r="Z114" s="25">
        <f t="shared" si="77"/>
        <v>27967.96263534715</v>
      </c>
      <c r="AA114" s="25">
        <f t="shared" si="78"/>
        <v>-279.67962635347152</v>
      </c>
      <c r="AB114" s="25">
        <f t="shared" si="79"/>
        <v>-3076.4822386349551</v>
      </c>
      <c r="AC114" s="25">
        <f t="shared" si="83"/>
        <v>-95.632472624632868</v>
      </c>
      <c r="AD114" s="25">
        <f t="shared" si="95"/>
        <v>24516.168297734093</v>
      </c>
      <c r="AE114" s="26">
        <f t="shared" si="85"/>
        <v>2716.8025858306387</v>
      </c>
      <c r="AF114" s="26">
        <f t="shared" si="80"/>
        <v>27232.970883564733</v>
      </c>
    </row>
    <row r="115" spans="1:32" ht="15" x14ac:dyDescent="0.2">
      <c r="D115" s="9"/>
      <c r="E115" s="9"/>
      <c r="F115" s="57"/>
      <c r="I115" s="32">
        <f t="shared" si="86"/>
        <v>14</v>
      </c>
      <c r="J115" s="19">
        <f t="shared" si="87"/>
        <v>28406.735820333957</v>
      </c>
      <c r="K115" s="19">
        <f t="shared" si="88"/>
        <v>284.06735820333955</v>
      </c>
      <c r="L115" s="20">
        <f t="shared" si="91"/>
        <v>3124.7473885853187</v>
      </c>
      <c r="M115" s="19">
        <f t="shared" si="74"/>
        <v>602229</v>
      </c>
      <c r="N115" s="22">
        <f t="shared" si="75"/>
        <v>6.0222899999999999</v>
      </c>
      <c r="O115" s="8">
        <f t="shared" si="81"/>
        <v>14</v>
      </c>
      <c r="P115" s="42">
        <f>1000*VLOOKUP(O115, '[1]Mortality (Interventions)'!$B$392:$AV$512, 13)</f>
        <v>0.18100057255400254</v>
      </c>
      <c r="Q115" s="34">
        <f>VLOOKUP(I115, '[1]Lapse Rates'!$A$4:$F$24, 6)</f>
        <v>3.6747819999999998E-4</v>
      </c>
      <c r="R115" s="36">
        <f t="shared" si="94"/>
        <v>0.98455390342058502</v>
      </c>
      <c r="S115" s="36">
        <f t="shared" si="92"/>
        <v>1.7820482022940401E-4</v>
      </c>
      <c r="T115" s="37">
        <f t="shared" si="90"/>
        <v>3.6180209623197041E-4</v>
      </c>
      <c r="U115" s="24">
        <f t="shared" si="93"/>
        <v>0.98401389650412363</v>
      </c>
      <c r="V115" s="55"/>
      <c r="W115" s="25">
        <f t="shared" si="82"/>
        <v>5.9292691270307545</v>
      </c>
      <c r="X115" s="25">
        <f t="shared" si="76"/>
        <v>5.926017048777819</v>
      </c>
      <c r="Y115" s="24"/>
      <c r="Z115" s="25">
        <f t="shared" si="77"/>
        <v>27952.62280153008</v>
      </c>
      <c r="AA115" s="25">
        <f t="shared" si="78"/>
        <v>-279.52622801530077</v>
      </c>
      <c r="AB115" s="25">
        <f t="shared" si="79"/>
        <v>-3074.7948534329244</v>
      </c>
      <c r="AC115" s="25">
        <f t="shared" si="83"/>
        <v>-107.32011068193376</v>
      </c>
      <c r="AD115" s="25">
        <f t="shared" si="95"/>
        <v>24490.981609399925</v>
      </c>
      <c r="AE115" s="26">
        <f t="shared" si="85"/>
        <v>2715.3124351631618</v>
      </c>
      <c r="AF115" s="26">
        <f t="shared" si="80"/>
        <v>27206.294044563088</v>
      </c>
    </row>
    <row r="116" spans="1:32" ht="15" x14ac:dyDescent="0.2">
      <c r="D116" s="9"/>
      <c r="E116" s="9"/>
      <c r="F116" s="9"/>
      <c r="I116" s="32">
        <f t="shared" si="86"/>
        <v>15</v>
      </c>
      <c r="J116" s="19">
        <f t="shared" si="87"/>
        <v>28406.735820333957</v>
      </c>
      <c r="K116" s="19">
        <f t="shared" si="88"/>
        <v>284.06735820333955</v>
      </c>
      <c r="L116" s="20">
        <f t="shared" si="91"/>
        <v>3124.7473885853187</v>
      </c>
      <c r="M116" s="19">
        <f t="shared" si="74"/>
        <v>602229</v>
      </c>
      <c r="N116" s="22">
        <f t="shared" si="75"/>
        <v>6.0222899999999999</v>
      </c>
      <c r="O116" s="8">
        <f t="shared" si="81"/>
        <v>15</v>
      </c>
      <c r="P116" s="42">
        <f>1000*VLOOKUP(O116, '[1]Mortality (Interventions)'!$B$392:$AV$512, 13)</f>
        <v>0.21694796289707752</v>
      </c>
      <c r="Q116" s="34">
        <f>VLOOKUP(I116, '[1]Lapse Rates'!$A$4:$F$24, 6)</f>
        <v>3.9775519999999998E-4</v>
      </c>
      <c r="R116" s="36">
        <f t="shared" si="94"/>
        <v>0.98401389650412363</v>
      </c>
      <c r="S116" s="36">
        <f t="shared" si="92"/>
        <v>2.1347981030898531E-4</v>
      </c>
      <c r="T116" s="37">
        <f t="shared" si="90"/>
        <v>3.9139664420677697E-4</v>
      </c>
      <c r="U116" s="24">
        <f t="shared" si="93"/>
        <v>0.98340902004960784</v>
      </c>
      <c r="V116" s="55"/>
      <c r="W116" s="25">
        <f t="shared" si="82"/>
        <v>5.926017048777819</v>
      </c>
      <c r="X116" s="25">
        <f t="shared" si="76"/>
        <v>5.9223743073545529</v>
      </c>
      <c r="Y116" s="24"/>
      <c r="Z116" s="25">
        <f t="shared" si="77"/>
        <v>27935.44023588271</v>
      </c>
      <c r="AA116" s="25">
        <f t="shared" si="78"/>
        <v>-279.35440235882709</v>
      </c>
      <c r="AB116" s="25">
        <f t="shared" si="79"/>
        <v>-3072.9047673112595</v>
      </c>
      <c r="AC116" s="25">
        <f t="shared" si="83"/>
        <v>-128.56373268256991</v>
      </c>
      <c r="AD116" s="25">
        <f t="shared" si="95"/>
        <v>24454.617333530055</v>
      </c>
      <c r="AE116" s="26">
        <f t="shared" si="85"/>
        <v>2713.6433625411787</v>
      </c>
      <c r="AF116" s="26">
        <f t="shared" si="80"/>
        <v>27168.260696071233</v>
      </c>
    </row>
    <row r="117" spans="1:32" ht="15" x14ac:dyDescent="0.2">
      <c r="I117" s="32">
        <f t="shared" si="86"/>
        <v>16</v>
      </c>
      <c r="J117" s="19">
        <f t="shared" si="87"/>
        <v>28406.735820333957</v>
      </c>
      <c r="K117" s="19">
        <f t="shared" si="88"/>
        <v>284.06735820333955</v>
      </c>
      <c r="L117" s="20">
        <f t="shared" si="91"/>
        <v>3124.7473885853187</v>
      </c>
      <c r="M117" s="19">
        <f t="shared" si="74"/>
        <v>602229</v>
      </c>
      <c r="N117" s="22">
        <f t="shared" si="75"/>
        <v>6.0222899999999999</v>
      </c>
      <c r="O117" s="8">
        <f t="shared" si="81"/>
        <v>16</v>
      </c>
      <c r="P117" s="42">
        <f>1000*VLOOKUP(O117, '[1]Mortality (Interventions)'!$B$392:$AV$512, 13)</f>
        <v>0.26258807827191871</v>
      </c>
      <c r="Q117" s="34">
        <f>VLOOKUP(I117, '[1]Lapse Rates'!$A$4:$F$24, 6)</f>
        <v>2.516404E-4</v>
      </c>
      <c r="R117" s="36">
        <f t="shared" si="94"/>
        <v>0.98340902004960784</v>
      </c>
      <c r="S117" s="36">
        <f t="shared" si="92"/>
        <v>2.582314847300973E-4</v>
      </c>
      <c r="T117" s="37">
        <f t="shared" si="90"/>
        <v>2.4746543916889135E-4</v>
      </c>
      <c r="U117" s="24">
        <f t="shared" si="93"/>
        <v>0.98290332312570883</v>
      </c>
      <c r="V117" s="55"/>
      <c r="W117" s="25">
        <f t="shared" si="82"/>
        <v>5.9223743073545529</v>
      </c>
      <c r="X117" s="25">
        <f t="shared" si="76"/>
        <v>5.919328853826725</v>
      </c>
      <c r="Y117" s="24"/>
      <c r="Z117" s="25">
        <f t="shared" si="77"/>
        <v>27921.075036960356</v>
      </c>
      <c r="AA117" s="25">
        <f t="shared" si="78"/>
        <v>-279.21075036960355</v>
      </c>
      <c r="AB117" s="25">
        <f t="shared" si="79"/>
        <v>-3071.3245921688904</v>
      </c>
      <c r="AC117" s="25">
        <f t="shared" si="83"/>
        <v>-155.51448881752177</v>
      </c>
      <c r="AD117" s="25">
        <f t="shared" si="95"/>
        <v>24415.025205604343</v>
      </c>
      <c r="AE117" s="26">
        <f t="shared" si="85"/>
        <v>2712.2478714341046</v>
      </c>
      <c r="AF117" s="26">
        <f t="shared" si="80"/>
        <v>27127.273077038448</v>
      </c>
    </row>
    <row r="118" spans="1:32" ht="15" x14ac:dyDescent="0.2">
      <c r="I118" s="32">
        <f t="shared" si="86"/>
        <v>17</v>
      </c>
      <c r="J118" s="19">
        <f t="shared" si="87"/>
        <v>28406.735820333957</v>
      </c>
      <c r="K118" s="19">
        <f t="shared" si="88"/>
        <v>284.06735820333955</v>
      </c>
      <c r="L118" s="20">
        <f t="shared" si="91"/>
        <v>3124.7473885853187</v>
      </c>
      <c r="M118" s="19">
        <f t="shared" si="74"/>
        <v>602229</v>
      </c>
      <c r="N118" s="22">
        <f t="shared" si="75"/>
        <v>6.0222899999999999</v>
      </c>
      <c r="O118" s="8">
        <f t="shared" si="81"/>
        <v>17</v>
      </c>
      <c r="P118" s="42">
        <f>1000*VLOOKUP(O118, '[1]Mortality (Interventions)'!$B$392:$AV$512, 13)</f>
        <v>0.31455799364675985</v>
      </c>
      <c r="Q118" s="34">
        <f>VLOOKUP(I118, '[1]Lapse Rates'!$A$4:$F$24, 6)</f>
        <v>2.7508159999999998E-4</v>
      </c>
      <c r="R118" s="36">
        <f t="shared" si="94"/>
        <v>0.98290332312570883</v>
      </c>
      <c r="S118" s="36">
        <f t="shared" si="92"/>
        <v>3.0918009727115586E-4</v>
      </c>
      <c r="T118" s="37">
        <f t="shared" si="90"/>
        <v>2.7037861877073695E-4</v>
      </c>
      <c r="U118" s="24">
        <f t="shared" si="93"/>
        <v>0.98232376440966696</v>
      </c>
      <c r="V118" s="55"/>
      <c r="W118" s="25">
        <f t="shared" si="82"/>
        <v>5.919328853826725</v>
      </c>
      <c r="X118" s="25">
        <f t="shared" si="76"/>
        <v>5.9158385831666935</v>
      </c>
      <c r="Y118" s="24"/>
      <c r="Z118" s="25">
        <f t="shared" si="77"/>
        <v>27904.611665621382</v>
      </c>
      <c r="AA118" s="25">
        <f t="shared" si="78"/>
        <v>-279.04611665621377</v>
      </c>
      <c r="AB118" s="25">
        <f t="shared" si="79"/>
        <v>-3069.5136175844068</v>
      </c>
      <c r="AC118" s="25">
        <f t="shared" si="83"/>
        <v>-186.19722079951092</v>
      </c>
      <c r="AD118" s="25">
        <f t="shared" si="95"/>
        <v>24369.854710581254</v>
      </c>
      <c r="AE118" s="26">
        <f t="shared" si="85"/>
        <v>2710.6486665140437</v>
      </c>
      <c r="AF118" s="26">
        <f t="shared" si="80"/>
        <v>27080.503377095298</v>
      </c>
    </row>
    <row r="119" spans="1:32" ht="15" x14ac:dyDescent="0.2">
      <c r="I119" s="32">
        <f t="shared" si="86"/>
        <v>18</v>
      </c>
      <c r="J119" s="19">
        <f t="shared" si="87"/>
        <v>28406.735820333957</v>
      </c>
      <c r="K119" s="19">
        <f t="shared" si="88"/>
        <v>284.06735820333955</v>
      </c>
      <c r="L119" s="20">
        <f t="shared" si="91"/>
        <v>3124.7473885853187</v>
      </c>
      <c r="M119" s="19">
        <f t="shared" si="74"/>
        <v>602229</v>
      </c>
      <c r="N119" s="22">
        <f t="shared" si="75"/>
        <v>6.0222899999999999</v>
      </c>
      <c r="O119" s="8">
        <f t="shared" si="81"/>
        <v>18</v>
      </c>
      <c r="P119" s="42">
        <f>1000*VLOOKUP(O119, '[1]Mortality (Interventions)'!$B$392:$AV$512, 13)</f>
        <v>0.34800345181067349</v>
      </c>
      <c r="Q119" s="34">
        <f>VLOOKUP(I119, '[1]Lapse Rates'!$A$4:$F$24, 6)</f>
        <v>2.0998619999999999E-4</v>
      </c>
      <c r="R119" s="36">
        <f t="shared" si="94"/>
        <v>0.98232376440966696</v>
      </c>
      <c r="S119" s="36">
        <f t="shared" si="92"/>
        <v>3.4185206081021891E-4</v>
      </c>
      <c r="T119" s="37">
        <f t="shared" si="90"/>
        <v>2.0627443445808119E-4</v>
      </c>
      <c r="U119" s="24">
        <f t="shared" si="93"/>
        <v>0.9817756379143987</v>
      </c>
      <c r="V119" s="55"/>
      <c r="W119" s="25">
        <f t="shared" si="82"/>
        <v>5.9158385831666935</v>
      </c>
      <c r="X119" s="25">
        <f t="shared" si="76"/>
        <v>5.912537606455504</v>
      </c>
      <c r="Y119" s="24"/>
      <c r="Z119" s="25">
        <f t="shared" si="77"/>
        <v>27889.041181074172</v>
      </c>
      <c r="AA119" s="25">
        <f t="shared" si="78"/>
        <v>-278.89041181074168</v>
      </c>
      <c r="AB119" s="25">
        <f t="shared" si="79"/>
        <v>-3067.8008607497027</v>
      </c>
      <c r="AC119" s="25">
        <f t="shared" si="83"/>
        <v>-205.87322472967733</v>
      </c>
      <c r="AD119" s="25">
        <f t="shared" si="95"/>
        <v>24336.476683784051</v>
      </c>
      <c r="AE119" s="26">
        <f t="shared" si="85"/>
        <v>2709.136134229751</v>
      </c>
      <c r="AF119" s="26">
        <f t="shared" si="80"/>
        <v>27045.6128180138</v>
      </c>
    </row>
    <row r="120" spans="1:32" ht="15" x14ac:dyDescent="0.2">
      <c r="I120" s="32">
        <f t="shared" si="86"/>
        <v>19</v>
      </c>
      <c r="J120" s="19">
        <f t="shared" si="87"/>
        <v>28406.735820333957</v>
      </c>
      <c r="K120" s="19">
        <f t="shared" si="88"/>
        <v>284.06735820333955</v>
      </c>
      <c r="L120" s="20">
        <f t="shared" si="91"/>
        <v>3124.7473885853187</v>
      </c>
      <c r="M120" s="19">
        <f t="shared" si="74"/>
        <v>602229</v>
      </c>
      <c r="N120" s="22">
        <f t="shared" si="75"/>
        <v>6.0222899999999999</v>
      </c>
      <c r="O120" s="8">
        <f t="shared" si="81"/>
        <v>19</v>
      </c>
      <c r="P120" s="42">
        <f>1000*VLOOKUP(O120, '[1]Mortality (Interventions)'!$B$392:$AV$512, 13)</f>
        <v>0.42829655971341618</v>
      </c>
      <c r="Q120" s="34">
        <f>VLOOKUP(I120, '[1]Lapse Rates'!$A$4:$F$24, 6)</f>
        <v>1.6037285799999999E-2</v>
      </c>
      <c r="R120" s="36">
        <f t="shared" si="94"/>
        <v>0.9817756379143987</v>
      </c>
      <c r="S120" s="36">
        <f t="shared" si="92"/>
        <v>4.2049112812918152E-4</v>
      </c>
      <c r="T120" s="37">
        <f t="shared" si="90"/>
        <v>1.5745016496710527E-2</v>
      </c>
      <c r="U120" s="24">
        <f t="shared" si="93"/>
        <v>0.965610130289559</v>
      </c>
      <c r="V120" s="55"/>
      <c r="W120" s="25">
        <f t="shared" si="82"/>
        <v>5.912537606455504</v>
      </c>
      <c r="X120" s="25">
        <f t="shared" si="76"/>
        <v>5.8151842315415081</v>
      </c>
      <c r="Y120" s="24"/>
      <c r="Z120" s="25">
        <f t="shared" si="77"/>
        <v>27429.831876573757</v>
      </c>
      <c r="AA120" s="25">
        <f t="shared" si="78"/>
        <v>-274.29831876573752</v>
      </c>
      <c r="AB120" s="25">
        <f t="shared" si="79"/>
        <v>-3017.287733013829</v>
      </c>
      <c r="AC120" s="25">
        <f t="shared" si="83"/>
        <v>-253.23195160210886</v>
      </c>
      <c r="AD120" s="25">
        <f t="shared" si="95"/>
        <v>23885.013873192082</v>
      </c>
      <c r="AE120" s="26">
        <f t="shared" si="85"/>
        <v>2664.5378619601602</v>
      </c>
      <c r="AF120" s="26">
        <f t="shared" si="80"/>
        <v>26549.551735152243</v>
      </c>
    </row>
    <row r="121" spans="1:32" ht="15" x14ac:dyDescent="0.2">
      <c r="I121" s="32">
        <f t="shared" si="86"/>
        <v>20</v>
      </c>
      <c r="J121" s="19">
        <f t="shared" si="87"/>
        <v>28406.735820333957</v>
      </c>
      <c r="K121" s="19">
        <f t="shared" si="88"/>
        <v>284.06735820333955</v>
      </c>
      <c r="L121" s="20">
        <f t="shared" si="91"/>
        <v>3124.7473885853187</v>
      </c>
      <c r="M121" s="19">
        <f t="shared" si="74"/>
        <v>602229</v>
      </c>
      <c r="N121" s="22">
        <f t="shared" si="75"/>
        <v>6.0222899999999999</v>
      </c>
      <c r="O121" s="8">
        <f t="shared" si="81"/>
        <v>20</v>
      </c>
      <c r="P121" s="42">
        <f>1000*VLOOKUP(O121, '[1]Mortality (Interventions)'!$B$392:$AV$512, 13)</f>
        <v>0.50419899372053611</v>
      </c>
      <c r="Q121" s="34">
        <f>VLOOKUP(I121, '[1]Lapse Rates'!$A$4:$F$24, 6)</f>
        <v>0</v>
      </c>
      <c r="R121" s="36">
        <f t="shared" si="94"/>
        <v>0.965610130289559</v>
      </c>
      <c r="S121" s="36">
        <f t="shared" si="92"/>
        <v>4.8685965601835143E-4</v>
      </c>
      <c r="T121" s="37">
        <f t="shared" si="90"/>
        <v>0</v>
      </c>
      <c r="U121" s="24">
        <f t="shared" si="93"/>
        <v>0.96512327063354064</v>
      </c>
      <c r="V121" s="55"/>
      <c r="W121" s="25">
        <f t="shared" si="82"/>
        <v>5.8151842315415081</v>
      </c>
      <c r="X121" s="25">
        <f t="shared" si="76"/>
        <v>5.8122522215036652</v>
      </c>
      <c r="Y121" s="24"/>
      <c r="Z121" s="25">
        <f t="shared" si="77"/>
        <v>27416.001782943662</v>
      </c>
      <c r="AA121" s="25">
        <f t="shared" si="78"/>
        <v>-274.16001782943658</v>
      </c>
      <c r="AB121" s="25">
        <f t="shared" si="79"/>
        <v>-3015.7664195750781</v>
      </c>
      <c r="AC121" s="25">
        <f t="shared" si="83"/>
        <v>-293.20100378427577</v>
      </c>
      <c r="AD121" s="25">
        <f t="shared" si="95"/>
        <v>23832.874341754872</v>
      </c>
      <c r="AE121" s="26">
        <f t="shared" si="85"/>
        <v>2663.1851467308202</v>
      </c>
      <c r="AF121" s="26">
        <f t="shared" si="80"/>
        <v>26496.059488485691</v>
      </c>
    </row>
    <row r="122" spans="1:32" ht="15" x14ac:dyDescent="0.2">
      <c r="I122" s="32"/>
      <c r="J122" s="55"/>
      <c r="K122" s="55"/>
      <c r="L122" s="55"/>
      <c r="M122" s="55"/>
      <c r="N122" s="55"/>
      <c r="O122" s="60"/>
      <c r="P122" s="55"/>
      <c r="Q122" s="55"/>
      <c r="R122" s="55"/>
      <c r="S122" s="55"/>
      <c r="T122" s="55"/>
      <c r="U122" s="55"/>
      <c r="V122" s="55"/>
      <c r="W122" s="25"/>
      <c r="X122" s="25"/>
    </row>
    <row r="123" spans="1:32" ht="15" x14ac:dyDescent="0.2">
      <c r="I123" s="32"/>
      <c r="J123" s="55"/>
      <c r="K123" s="55"/>
      <c r="L123" s="55"/>
      <c r="M123" s="55"/>
      <c r="N123" s="55"/>
      <c r="O123" s="60"/>
      <c r="P123" s="55"/>
      <c r="Q123" s="55"/>
      <c r="R123" s="55"/>
      <c r="S123" s="55"/>
      <c r="T123" s="55"/>
      <c r="U123" s="55"/>
      <c r="V123" s="55"/>
      <c r="W123" s="25"/>
      <c r="X123" s="25"/>
    </row>
    <row r="124" spans="1:32" x14ac:dyDescent="0.15">
      <c r="I124" s="32"/>
      <c r="O124" s="60"/>
      <c r="Y124" s="61" t="s">
        <v>72</v>
      </c>
      <c r="Z124" s="62">
        <f>SUM(Z101:Z121)</f>
        <v>588152.31131109386</v>
      </c>
      <c r="AA124" s="62">
        <f t="shared" ref="AA124:AF124" si="96">SUM(AA101:AA121)</f>
        <v>-16677.414155743081</v>
      </c>
      <c r="AB124" s="62">
        <f t="shared" si="96"/>
        <v>-62438.988211405675</v>
      </c>
      <c r="AC124" s="62">
        <f t="shared" si="96"/>
        <v>-4673.3811207797353</v>
      </c>
      <c r="AD124" s="62">
        <f t="shared" si="96"/>
        <v>504362.52782316541</v>
      </c>
      <c r="AE124" s="62">
        <f t="shared" si="96"/>
        <v>54401.328805803299</v>
      </c>
      <c r="AF124" s="62">
        <f t="shared" si="96"/>
        <v>558763.85662896873</v>
      </c>
    </row>
    <row r="125" spans="1:32" x14ac:dyDescent="0.15">
      <c r="O125" s="60"/>
      <c r="Y125" s="63"/>
    </row>
    <row r="126" spans="1:32" x14ac:dyDescent="0.15">
      <c r="Y126" s="61" t="str">
        <f>"Present Value at "&amp;TEXT($D$6,"0.00%")&amp;":"</f>
        <v>Present Value at 9.81%:</v>
      </c>
      <c r="Z126" s="62">
        <f>Z101+NPV($D$6,Z102:Z121)</f>
        <v>270588.02182540268</v>
      </c>
      <c r="AA126" s="62">
        <f t="shared" ref="AA126:AF126" si="97">AA101+NPV($D$6,AA102:AA121)</f>
        <v>-13527.029793322141</v>
      </c>
      <c r="AB126" s="62">
        <f t="shared" si="97"/>
        <v>-27784.688710833496</v>
      </c>
      <c r="AC126" s="62">
        <f t="shared" si="97"/>
        <v>-2890.0478217752561</v>
      </c>
      <c r="AD126" s="62">
        <f t="shared" si="97"/>
        <v>226386.25549947171</v>
      </c>
      <c r="AE126" s="62">
        <f t="shared" si="97"/>
        <v>23550.707739678783</v>
      </c>
      <c r="AF126" s="62">
        <f t="shared" si="97"/>
        <v>249936.96323915053</v>
      </c>
    </row>
    <row r="128" spans="1:32" x14ac:dyDescent="0.15">
      <c r="Y128" s="61" t="str">
        <f>"Present Value at "&amp;TEXT($D$7,"0.00%")&amp;":"</f>
        <v>Present Value at 3.64%:</v>
      </c>
      <c r="Z128" s="62">
        <f>Z101+NPV($D$7,Z102:Z121)</f>
        <v>421621.33535055217</v>
      </c>
      <c r="AA128" s="62">
        <f t="shared" ref="AA128:AF128" si="98">AA101+NPV($D$7,AA102:AA121)</f>
        <v>-15022.041225822459</v>
      </c>
      <c r="AB128" s="62">
        <f t="shared" si="98"/>
        <v>-44229.848405199409</v>
      </c>
      <c r="AC128" s="62">
        <f t="shared" si="98"/>
        <v>-3729.6315327583293</v>
      </c>
      <c r="AD128" s="62">
        <f t="shared" si="98"/>
        <v>358639.8141867721</v>
      </c>
      <c r="AE128" s="62">
        <f t="shared" si="98"/>
        <v>38223.561764498278</v>
      </c>
      <c r="AF128" s="62">
        <f t="shared" si="98"/>
        <v>396863.37595127022</v>
      </c>
    </row>
    <row r="130" spans="1:34" x14ac:dyDescent="0.15">
      <c r="AH130" s="71"/>
    </row>
    <row r="131" spans="1:34" x14ac:dyDescent="0.15">
      <c r="A131" s="12" t="s">
        <v>56</v>
      </c>
      <c r="B131" s="12">
        <v>1</v>
      </c>
      <c r="C131" s="12"/>
      <c r="D131" s="12"/>
      <c r="G131" s="8" t="s">
        <v>34</v>
      </c>
      <c r="H131" s="69">
        <v>25645.151586339241</v>
      </c>
    </row>
    <row r="132" spans="1:34" ht="15" x14ac:dyDescent="0.2">
      <c r="G132" s="79" t="s">
        <v>129</v>
      </c>
      <c r="H132" s="73"/>
      <c r="I132" s="73"/>
      <c r="J132" s="19">
        <f>H$131</f>
        <v>25645.151586339241</v>
      </c>
      <c r="K132" s="19">
        <f>J132*$C$10</f>
        <v>10258.060634535697</v>
      </c>
      <c r="L132" s="20">
        <f>$C$141</f>
        <v>3774.4898315696541</v>
      </c>
      <c r="M132" s="19">
        <f t="shared" ref="M132:M152" si="99">$E$11</f>
        <v>602229</v>
      </c>
      <c r="N132" s="22">
        <f t="shared" ref="N132:N152" si="100">$H$14*M132/1000</f>
        <v>6.0222899999999999</v>
      </c>
      <c r="O132" s="8">
        <f>+O4</f>
        <v>0</v>
      </c>
      <c r="R132" s="66">
        <v>1</v>
      </c>
      <c r="S132" s="24"/>
      <c r="T132" s="24"/>
      <c r="U132" s="24">
        <f>R132-SUM(S132:T132)</f>
        <v>1</v>
      </c>
      <c r="V132" s="24"/>
      <c r="W132" s="25"/>
      <c r="X132" s="25">
        <f t="shared" ref="X132:X152" si="101">N132*U132</f>
        <v>6.0222899999999999</v>
      </c>
      <c r="Y132" s="24"/>
      <c r="Z132" s="25">
        <f t="shared" ref="Z132:Z152" si="102">$U132*J132</f>
        <v>25645.151586339241</v>
      </c>
      <c r="AA132" s="25">
        <f t="shared" ref="AA132:AA152" si="103">-$U132*K132</f>
        <v>-10258.060634535697</v>
      </c>
      <c r="AB132" s="25">
        <f t="shared" ref="AB132:AB152" si="104">-$U132*L132</f>
        <v>-3774.4898315696541</v>
      </c>
      <c r="AC132" s="25"/>
      <c r="AD132" s="25">
        <f>SUM(Z132:AC132)</f>
        <v>11612.60112023389</v>
      </c>
      <c r="AE132" s="26"/>
      <c r="AF132" s="26">
        <f t="shared" ref="AF132:AF152" si="105">SUM(AD132:AE132)</f>
        <v>11612.60112023389</v>
      </c>
      <c r="AG132" s="18" t="s">
        <v>55</v>
      </c>
      <c r="AH132" s="27">
        <f>AF159</f>
        <v>355493.67918328854</v>
      </c>
    </row>
    <row r="133" spans="1:34" ht="15" x14ac:dyDescent="0.2">
      <c r="A133" s="39" t="s">
        <v>58</v>
      </c>
      <c r="B133" s="39"/>
      <c r="C133" s="39"/>
      <c r="D133" s="40">
        <v>9.8100000000000007E-2</v>
      </c>
      <c r="E133" s="41"/>
      <c r="F133" s="41"/>
      <c r="G133" s="58"/>
      <c r="I133" s="32">
        <f>I132+1</f>
        <v>1</v>
      </c>
      <c r="J133" s="19">
        <f t="shared" ref="J133:J152" si="106">H$131</f>
        <v>25645.151586339241</v>
      </c>
      <c r="K133" s="19"/>
      <c r="L133" s="20"/>
      <c r="M133" s="19">
        <f t="shared" si="99"/>
        <v>602229</v>
      </c>
      <c r="N133" s="22">
        <f t="shared" si="100"/>
        <v>6.0222899999999999</v>
      </c>
      <c r="O133" s="8">
        <f t="shared" ref="O133:O152" si="107">+O5</f>
        <v>1</v>
      </c>
      <c r="P133" s="42">
        <f>1000*VLOOKUP(O133, '[1]Mortality (Interventions)'!$B$392:$AV$512, 16)</f>
        <v>3.5467709367217282</v>
      </c>
      <c r="Q133" s="34">
        <f>AVERAGE(VLOOKUP(I132,'[1]Lapse Rates'!$A$4:$F$24,6),VLOOKUP(I133,'[1]Lapse Rates'!$A$4:$F$24,6))</f>
        <v>1.1402544E-3</v>
      </c>
      <c r="R133" s="36">
        <f>U132</f>
        <v>1</v>
      </c>
      <c r="S133" s="36">
        <f>R133*P133/1000</f>
        <v>3.5467709367217283E-3</v>
      </c>
      <c r="T133" s="37">
        <f>MIN(Q133*R133,R133-S133)</f>
        <v>1.1402544E-3</v>
      </c>
      <c r="U133" s="24">
        <f>R133-SUM(S133:T133)</f>
        <v>0.99531297466327828</v>
      </c>
      <c r="V133" s="24"/>
      <c r="W133" s="25">
        <f t="shared" ref="W133:W152" si="108">X132</f>
        <v>6.0222899999999999</v>
      </c>
      <c r="X133" s="25">
        <f t="shared" si="101"/>
        <v>5.9940633741849139</v>
      </c>
      <c r="Y133" s="24"/>
      <c r="Z133" s="25">
        <f t="shared" si="102"/>
        <v>25524.952111089999</v>
      </c>
      <c r="AA133" s="25">
        <f t="shared" si="103"/>
        <v>0</v>
      </c>
      <c r="AB133" s="25">
        <f t="shared" si="104"/>
        <v>0</v>
      </c>
      <c r="AC133" s="25">
        <f t="shared" ref="AC133:AC152" si="109">-S133*M133</f>
        <v>-2135.9683144509895</v>
      </c>
      <c r="AD133" s="25">
        <f t="shared" ref="AD133:AD141" si="110">SUM(Z133:AC133)</f>
        <v>23388.983796639008</v>
      </c>
      <c r="AE133" s="26">
        <f t="shared" ref="AE133:AE152" si="111">$D$6*SUM(W133:W133,Z133:AA133)</f>
        <v>2504.588588746929</v>
      </c>
      <c r="AF133" s="26">
        <f t="shared" si="105"/>
        <v>25893.572385385938</v>
      </c>
      <c r="AH133" s="38"/>
    </row>
    <row r="134" spans="1:34" ht="15" x14ac:dyDescent="0.2">
      <c r="A134" s="12" t="s">
        <v>60</v>
      </c>
      <c r="B134" s="12"/>
      <c r="C134" s="44"/>
      <c r="D134" s="45">
        <f xml:space="preserve"> (1+6.7%)/(1+2.95%)-1</f>
        <v>3.6425449247207142E-2</v>
      </c>
      <c r="E134" s="41"/>
      <c r="F134" s="41"/>
      <c r="G134" s="58"/>
      <c r="I134" s="32">
        <f t="shared" ref="I134:I152" si="112">I133+1</f>
        <v>2</v>
      </c>
      <c r="J134" s="19">
        <f t="shared" si="106"/>
        <v>25645.151586339241</v>
      </c>
      <c r="K134" s="19">
        <f t="shared" ref="K134:K152" si="113">J134*$C$11</f>
        <v>256.45151586339244</v>
      </c>
      <c r="L134" s="20">
        <f>$C$142</f>
        <v>3005.1352839794763</v>
      </c>
      <c r="M134" s="19">
        <f t="shared" si="99"/>
        <v>602229</v>
      </c>
      <c r="N134" s="22">
        <f t="shared" si="100"/>
        <v>6.0222899999999999</v>
      </c>
      <c r="O134" s="8">
        <f t="shared" si="107"/>
        <v>2</v>
      </c>
      <c r="P134" s="42">
        <f>1000*VLOOKUP(O134, '[1]Mortality (Interventions)'!$B$392:$AV$512, 16)</f>
        <v>0.33729701321473948</v>
      </c>
      <c r="Q134" s="34">
        <f>VLOOKUP(I134, '[1]Lapse Rates'!$A$4:$F$24, 6)</f>
        <v>1.1150343000000001E-3</v>
      </c>
      <c r="R134" s="36">
        <f>U133</f>
        <v>0.99531297466327828</v>
      </c>
      <c r="S134" s="36">
        <f>R134*P134/1000</f>
        <v>3.3571609356780147E-4</v>
      </c>
      <c r="T134" s="37">
        <f t="shared" ref="T134:T152" si="114">MIN(Q134*R134,R134-S134)</f>
        <v>1.1098081059845862E-3</v>
      </c>
      <c r="U134" s="24">
        <f>R134-SUM(S134:T134)</f>
        <v>0.99386745046372593</v>
      </c>
      <c r="V134" s="24"/>
      <c r="W134" s="25">
        <f t="shared" si="108"/>
        <v>5.9940633741849139</v>
      </c>
      <c r="X134" s="25">
        <f t="shared" si="101"/>
        <v>5.9853580082531916</v>
      </c>
      <c r="Y134" s="24"/>
      <c r="Z134" s="25">
        <f t="shared" si="102"/>
        <v>25487.88142387076</v>
      </c>
      <c r="AA134" s="25">
        <f t="shared" si="103"/>
        <v>-254.8788142387076</v>
      </c>
      <c r="AB134" s="25">
        <f t="shared" si="104"/>
        <v>-2986.706142987267</v>
      </c>
      <c r="AC134" s="25">
        <f t="shared" si="109"/>
        <v>-202.1779673132435</v>
      </c>
      <c r="AD134" s="25">
        <f t="shared" si="110"/>
        <v>22044.11849933154</v>
      </c>
      <c r="AE134" s="26">
        <f t="shared" si="111"/>
        <v>2475.945573621912</v>
      </c>
      <c r="AF134" s="26">
        <f t="shared" si="105"/>
        <v>24520.064072953453</v>
      </c>
      <c r="AG134" s="8" t="s">
        <v>75</v>
      </c>
      <c r="AH134" s="43">
        <f>AF159/Z159</f>
        <v>0.9339302254458467</v>
      </c>
    </row>
    <row r="135" spans="1:34" ht="15" x14ac:dyDescent="0.2">
      <c r="A135" s="12" t="s">
        <v>61</v>
      </c>
      <c r="B135" s="11"/>
      <c r="C135" s="44"/>
      <c r="D135" s="9"/>
      <c r="E135" s="9"/>
      <c r="F135" s="9"/>
      <c r="G135" s="58"/>
      <c r="I135" s="32">
        <f t="shared" si="112"/>
        <v>3</v>
      </c>
      <c r="J135" s="19">
        <f t="shared" si="106"/>
        <v>25645.151586339241</v>
      </c>
      <c r="K135" s="19">
        <f t="shared" si="113"/>
        <v>256.45151586339244</v>
      </c>
      <c r="L135" s="20">
        <f t="shared" ref="L135:L152" si="115">$C$142</f>
        <v>3005.1352839794763</v>
      </c>
      <c r="M135" s="19">
        <f t="shared" si="99"/>
        <v>602229</v>
      </c>
      <c r="N135" s="22">
        <f t="shared" si="100"/>
        <v>6.0222899999999999</v>
      </c>
      <c r="O135" s="8">
        <f t="shared" si="107"/>
        <v>3</v>
      </c>
      <c r="P135" s="42">
        <f>1000*VLOOKUP(O135, '[1]Mortality (Interventions)'!$B$392:$AV$512, 16)</f>
        <v>0.24023107547649303</v>
      </c>
      <c r="Q135" s="34">
        <f>VLOOKUP(I135, '[1]Lapse Rates'!$A$4:$F$24, 6)</f>
        <v>9.1335750000000001E-4</v>
      </c>
      <c r="R135" s="36">
        <f t="shared" ref="R135:R136" si="116">U134</f>
        <v>0.99386745046372593</v>
      </c>
      <c r="S135" s="36">
        <f t="shared" ref="S135:S152" si="117">R135*P135/1000</f>
        <v>2.3875784650598104E-4</v>
      </c>
      <c r="T135" s="37">
        <f t="shared" si="114"/>
        <v>9.0775628988692253E-4</v>
      </c>
      <c r="U135" s="24">
        <f t="shared" ref="U135:U152" si="118">R135-SUM(S135:T135)</f>
        <v>0.99272093632733305</v>
      </c>
      <c r="V135" s="24"/>
      <c r="W135" s="25">
        <f t="shared" si="108"/>
        <v>5.9853580082531916</v>
      </c>
      <c r="X135" s="25">
        <f t="shared" si="101"/>
        <v>5.9784533676347342</v>
      </c>
      <c r="Y135" s="24"/>
      <c r="Z135" s="25">
        <f t="shared" si="102"/>
        <v>25458.478895047083</v>
      </c>
      <c r="AA135" s="25">
        <f t="shared" si="103"/>
        <v>-254.58478895047085</v>
      </c>
      <c r="AB135" s="25">
        <f t="shared" si="104"/>
        <v>-2983.2607129024118</v>
      </c>
      <c r="AC135" s="25">
        <f t="shared" si="109"/>
        <v>-143.78689914345046</v>
      </c>
      <c r="AD135" s="25">
        <f t="shared" si="110"/>
        <v>22076.846494050751</v>
      </c>
      <c r="AE135" s="26">
        <f t="shared" si="111"/>
        <v>2473.0891754286877</v>
      </c>
      <c r="AF135" s="26">
        <f t="shared" si="105"/>
        <v>24549.935669479441</v>
      </c>
    </row>
    <row r="136" spans="1:34" ht="15" x14ac:dyDescent="0.2">
      <c r="A136" s="12"/>
      <c r="B136" s="11" t="s">
        <v>62</v>
      </c>
      <c r="C136" s="11" t="s">
        <v>63</v>
      </c>
      <c r="E136" s="9"/>
      <c r="F136" s="9"/>
      <c r="G136" s="58"/>
      <c r="I136" s="32">
        <f t="shared" si="112"/>
        <v>4</v>
      </c>
      <c r="J136" s="19">
        <f t="shared" si="106"/>
        <v>25645.151586339241</v>
      </c>
      <c r="K136" s="19">
        <f t="shared" si="113"/>
        <v>256.45151586339244</v>
      </c>
      <c r="L136" s="20">
        <f t="shared" si="115"/>
        <v>3005.1352839794763</v>
      </c>
      <c r="M136" s="19">
        <f t="shared" si="99"/>
        <v>602229</v>
      </c>
      <c r="N136" s="22">
        <f t="shared" si="100"/>
        <v>6.0222899999999999</v>
      </c>
      <c r="O136" s="8">
        <f t="shared" si="107"/>
        <v>4</v>
      </c>
      <c r="P136" s="42">
        <f>1000*VLOOKUP(O136, '[1]Mortality (Interventions)'!$B$392:$AV$512, 16)</f>
        <v>0.18043713926302415</v>
      </c>
      <c r="Q136" s="34">
        <f>VLOOKUP(I136, '[1]Lapse Rates'!$A$4:$F$24, 6)</f>
        <v>8.7679360000000005E-4</v>
      </c>
      <c r="R136" s="36">
        <f t="shared" si="116"/>
        <v>0.99272093632733305</v>
      </c>
      <c r="S136" s="36">
        <f t="shared" si="117"/>
        <v>1.7912372583741472E-4</v>
      </c>
      <c r="T136" s="37">
        <f t="shared" si="114"/>
        <v>8.7041136355781317E-4</v>
      </c>
      <c r="U136" s="24">
        <f t="shared" si="118"/>
        <v>0.99167140123793784</v>
      </c>
      <c r="V136" s="24"/>
      <c r="W136" s="25">
        <f t="shared" si="108"/>
        <v>5.9784533676347342</v>
      </c>
      <c r="X136" s="25">
        <f t="shared" si="101"/>
        <v>5.9721327629612206</v>
      </c>
      <c r="Y136" s="24"/>
      <c r="Z136" s="25">
        <f t="shared" si="102"/>
        <v>25431.563408584359</v>
      </c>
      <c r="AA136" s="25">
        <f t="shared" si="103"/>
        <v>-254.31563408584364</v>
      </c>
      <c r="AB136" s="25">
        <f t="shared" si="104"/>
        <v>-2980.1067179734955</v>
      </c>
      <c r="AC136" s="25">
        <f t="shared" si="109"/>
        <v>-107.87350228734043</v>
      </c>
      <c r="AD136" s="25">
        <f t="shared" si="110"/>
        <v>22089.267554237678</v>
      </c>
      <c r="AE136" s="26">
        <f t="shared" si="111"/>
        <v>2470.4744929536696</v>
      </c>
      <c r="AF136" s="26">
        <f t="shared" si="105"/>
        <v>24559.742047191347</v>
      </c>
    </row>
    <row r="137" spans="1:34" ht="15" x14ac:dyDescent="0.2">
      <c r="A137" s="12"/>
      <c r="B137" s="11">
        <v>1</v>
      </c>
      <c r="C137" s="44">
        <v>0.4</v>
      </c>
      <c r="D137" s="9"/>
      <c r="E137" s="46" t="s">
        <v>64</v>
      </c>
      <c r="F137" s="11"/>
      <c r="G137" s="58"/>
      <c r="I137" s="32">
        <f t="shared" si="112"/>
        <v>5</v>
      </c>
      <c r="J137" s="19">
        <f t="shared" si="106"/>
        <v>25645.151586339241</v>
      </c>
      <c r="K137" s="19">
        <f t="shared" si="113"/>
        <v>256.45151586339244</v>
      </c>
      <c r="L137" s="20">
        <f t="shared" si="115"/>
        <v>3005.1352839794763</v>
      </c>
      <c r="M137" s="19">
        <f t="shared" si="99"/>
        <v>602229</v>
      </c>
      <c r="N137" s="22">
        <f t="shared" si="100"/>
        <v>6.0222899999999999</v>
      </c>
      <c r="O137" s="8">
        <f t="shared" si="107"/>
        <v>5</v>
      </c>
      <c r="P137" s="42">
        <f>1000*VLOOKUP(O137, '[1]Mortality (Interventions)'!$B$392:$AV$512, 16)</f>
        <v>0.1576638919949174</v>
      </c>
      <c r="Q137" s="34">
        <f>VLOOKUP(I137, '[1]Lapse Rates'!$A$4:$F$24, 6)</f>
        <v>8.7786349999999995E-4</v>
      </c>
      <c r="R137" s="36">
        <f>U136</f>
        <v>0.99167140123793784</v>
      </c>
      <c r="S137" s="36">
        <f t="shared" si="117"/>
        <v>1.5635077269922663E-4</v>
      </c>
      <c r="T137" s="37">
        <f t="shared" si="114"/>
        <v>8.7055212714064038E-4</v>
      </c>
      <c r="U137" s="24">
        <f t="shared" si="118"/>
        <v>0.99064449833809798</v>
      </c>
      <c r="V137" s="24"/>
      <c r="W137" s="25">
        <f t="shared" si="108"/>
        <v>5.9721327629612206</v>
      </c>
      <c r="X137" s="25">
        <f t="shared" si="101"/>
        <v>5.9659484558965437</v>
      </c>
      <c r="Y137" s="24"/>
      <c r="Z137" s="25">
        <f t="shared" si="102"/>
        <v>25405.228328053516</v>
      </c>
      <c r="AA137" s="25">
        <f t="shared" si="103"/>
        <v>-254.05228328053519</v>
      </c>
      <c r="AB137" s="25">
        <f t="shared" si="104"/>
        <v>-2977.0207358359658</v>
      </c>
      <c r="AC137" s="25">
        <f t="shared" si="109"/>
        <v>-94.158969491882559</v>
      </c>
      <c r="AD137" s="25">
        <f t="shared" si="110"/>
        <v>22079.99633944513</v>
      </c>
      <c r="AE137" s="26">
        <f t="shared" si="111"/>
        <v>2467.9162362162756</v>
      </c>
      <c r="AF137" s="26">
        <f t="shared" si="105"/>
        <v>24547.912575661405</v>
      </c>
    </row>
    <row r="138" spans="1:34" ht="15" x14ac:dyDescent="0.2">
      <c r="A138" s="12"/>
      <c r="B138" s="47" t="s">
        <v>65</v>
      </c>
      <c r="C138" s="44">
        <v>0.01</v>
      </c>
      <c r="D138" s="9"/>
      <c r="E138" s="48">
        <v>602229</v>
      </c>
      <c r="F138" s="11"/>
      <c r="G138" s="58"/>
      <c r="I138" s="32">
        <f t="shared" si="112"/>
        <v>6</v>
      </c>
      <c r="J138" s="19">
        <f t="shared" si="106"/>
        <v>25645.151586339241</v>
      </c>
      <c r="K138" s="19">
        <f t="shared" si="113"/>
        <v>256.45151586339244</v>
      </c>
      <c r="L138" s="20">
        <f t="shared" si="115"/>
        <v>3005.1352839794763</v>
      </c>
      <c r="M138" s="19">
        <f t="shared" si="99"/>
        <v>602229</v>
      </c>
      <c r="N138" s="22">
        <f t="shared" si="100"/>
        <v>6.0222899999999999</v>
      </c>
      <c r="O138" s="8">
        <f t="shared" si="107"/>
        <v>6</v>
      </c>
      <c r="P138" s="42">
        <f>1000*VLOOKUP(O138, '[1]Mortality (Interventions)'!$B$392:$AV$512, 16)</f>
        <v>0.1474379697585769</v>
      </c>
      <c r="Q138" s="34">
        <f>VLOOKUP(I138, '[1]Lapse Rates'!$A$4:$F$24, 6)</f>
        <v>8.7081910000000003E-4</v>
      </c>
      <c r="R138" s="36">
        <f t="shared" ref="R138:R152" si="119">U137</f>
        <v>0.99064449833809798</v>
      </c>
      <c r="S138" s="36">
        <f t="shared" si="117"/>
        <v>1.4605861358747308E-4</v>
      </c>
      <c r="T138" s="37">
        <f t="shared" si="114"/>
        <v>8.6267215046273405E-4</v>
      </c>
      <c r="U138" s="24">
        <f t="shared" si="118"/>
        <v>0.98963576757404781</v>
      </c>
      <c r="V138" s="24"/>
      <c r="W138" s="25">
        <f t="shared" si="108"/>
        <v>5.9659484558965437</v>
      </c>
      <c r="X138" s="25">
        <f t="shared" si="101"/>
        <v>5.9598735867035124</v>
      </c>
      <c r="Y138" s="24"/>
      <c r="Z138" s="25">
        <f t="shared" si="102"/>
        <v>25379.359274699644</v>
      </c>
      <c r="AA138" s="25">
        <f t="shared" si="103"/>
        <v>-253.79359274699647</v>
      </c>
      <c r="AB138" s="25">
        <f t="shared" si="104"/>
        <v>-2973.9893634248833</v>
      </c>
      <c r="AC138" s="25">
        <f t="shared" si="109"/>
        <v>-87.960732802170327</v>
      </c>
      <c r="AD138" s="25">
        <f t="shared" si="110"/>
        <v>22063.615585725594</v>
      </c>
      <c r="AE138" s="26">
        <f t="shared" si="111"/>
        <v>2465.4032529430788</v>
      </c>
      <c r="AF138" s="26">
        <f t="shared" si="105"/>
        <v>24529.018838668671</v>
      </c>
    </row>
    <row r="139" spans="1:34" ht="15" x14ac:dyDescent="0.2">
      <c r="A139" s="39" t="s">
        <v>66</v>
      </c>
      <c r="B139" s="49"/>
      <c r="C139" s="50"/>
      <c r="D139" s="9"/>
      <c r="E139" s="9"/>
      <c r="F139" s="9"/>
      <c r="G139" s="58"/>
      <c r="I139" s="32">
        <f t="shared" si="112"/>
        <v>7</v>
      </c>
      <c r="J139" s="19">
        <f t="shared" si="106"/>
        <v>25645.151586339241</v>
      </c>
      <c r="K139" s="19">
        <f t="shared" si="113"/>
        <v>256.45151586339244</v>
      </c>
      <c r="L139" s="20">
        <f t="shared" si="115"/>
        <v>3005.1352839794763</v>
      </c>
      <c r="M139" s="19">
        <f t="shared" si="99"/>
        <v>602229</v>
      </c>
      <c r="N139" s="22">
        <f t="shared" si="100"/>
        <v>6.0222899999999999</v>
      </c>
      <c r="O139" s="8">
        <f t="shared" si="107"/>
        <v>7</v>
      </c>
      <c r="P139" s="42">
        <f>1000*VLOOKUP(O139, '[1]Mortality (Interventions)'!$B$392:$AV$512, 16)</f>
        <v>0.13814060864040664</v>
      </c>
      <c r="Q139" s="34">
        <f>VLOOKUP(I139, '[1]Lapse Rates'!$A$4:$F$24, 6)</f>
        <v>7.8743759999999998E-4</v>
      </c>
      <c r="R139" s="36">
        <f t="shared" si="119"/>
        <v>0.98963576757404781</v>
      </c>
      <c r="S139" s="36">
        <f t="shared" si="117"/>
        <v>1.3670888726499496E-4</v>
      </c>
      <c r="T139" s="37">
        <f t="shared" si="114"/>
        <v>7.7927641369266603E-4</v>
      </c>
      <c r="U139" s="24">
        <f t="shared" si="118"/>
        <v>0.9887197822730901</v>
      </c>
      <c r="V139" s="24"/>
      <c r="W139" s="25">
        <f t="shared" si="108"/>
        <v>5.9598735867035124</v>
      </c>
      <c r="X139" s="25">
        <f t="shared" si="101"/>
        <v>5.954357257585408</v>
      </c>
      <c r="Y139" s="24"/>
      <c r="Z139" s="25">
        <f t="shared" si="102"/>
        <v>25355.868692805725</v>
      </c>
      <c r="AA139" s="25">
        <f t="shared" si="103"/>
        <v>-253.55868692805728</v>
      </c>
      <c r="AB139" s="25">
        <f t="shared" si="104"/>
        <v>-2971.2367036773685</v>
      </c>
      <c r="AC139" s="25">
        <f t="shared" si="109"/>
        <v>-82.330056468710652</v>
      </c>
      <c r="AD139" s="25">
        <f t="shared" si="110"/>
        <v>22048.743245731588</v>
      </c>
      <c r="AE139" s="26">
        <f t="shared" si="111"/>
        <v>2463.1212751754551</v>
      </c>
      <c r="AF139" s="26">
        <f t="shared" si="105"/>
        <v>24511.864520907042</v>
      </c>
    </row>
    <row r="140" spans="1:34" ht="15" x14ac:dyDescent="0.2">
      <c r="A140" s="39"/>
      <c r="B140" s="13" t="s">
        <v>62</v>
      </c>
      <c r="C140" s="13" t="s">
        <v>63</v>
      </c>
      <c r="D140" s="9"/>
      <c r="E140" s="9"/>
      <c r="F140" s="9"/>
      <c r="G140" s="58"/>
      <c r="I140" s="32">
        <f t="shared" si="112"/>
        <v>8</v>
      </c>
      <c r="J140" s="19">
        <f t="shared" si="106"/>
        <v>25645.151586339241</v>
      </c>
      <c r="K140" s="19">
        <f t="shared" si="113"/>
        <v>256.45151586339244</v>
      </c>
      <c r="L140" s="20">
        <f t="shared" si="115"/>
        <v>3005.1352839794763</v>
      </c>
      <c r="M140" s="19">
        <f t="shared" si="99"/>
        <v>602229</v>
      </c>
      <c r="N140" s="22">
        <f t="shared" si="100"/>
        <v>6.0222899999999999</v>
      </c>
      <c r="O140" s="8">
        <f t="shared" si="107"/>
        <v>8</v>
      </c>
      <c r="P140" s="42">
        <f>1000*VLOOKUP(O140, '[1]Mortality (Interventions)'!$B$392:$AV$512, 16)</f>
        <v>0.12860488919949176</v>
      </c>
      <c r="Q140" s="34">
        <f>VLOOKUP(I140, '[1]Lapse Rates'!$A$4:$F$24, 6)</f>
        <v>7.0183349999999997E-4</v>
      </c>
      <c r="R140" s="36">
        <f t="shared" si="119"/>
        <v>0.9887197822730901</v>
      </c>
      <c r="S140" s="36">
        <f t="shared" si="117"/>
        <v>1.2715419804857635E-4</v>
      </c>
      <c r="T140" s="37">
        <f t="shared" si="114"/>
        <v>6.9391666531196073E-4</v>
      </c>
      <c r="U140" s="24">
        <f t="shared" si="118"/>
        <v>0.98789871140972951</v>
      </c>
      <c r="V140" s="24"/>
      <c r="W140" s="25">
        <f t="shared" si="108"/>
        <v>5.954357257585408</v>
      </c>
      <c r="X140" s="25">
        <f t="shared" si="101"/>
        <v>5.9494125307356995</v>
      </c>
      <c r="Y140" s="24"/>
      <c r="Z140" s="25">
        <f t="shared" si="102"/>
        <v>25334.812206051716</v>
      </c>
      <c r="AA140" s="25">
        <f t="shared" si="103"/>
        <v>-253.3481220605172</v>
      </c>
      <c r="AB140" s="25">
        <f t="shared" si="104"/>
        <v>-2968.7692746552361</v>
      </c>
      <c r="AC140" s="25">
        <f t="shared" si="109"/>
        <v>-76.575945536596095</v>
      </c>
      <c r="AD140" s="25">
        <f t="shared" si="110"/>
        <v>22036.118863799369</v>
      </c>
      <c r="AE140" s="26">
        <f t="shared" si="111"/>
        <v>2461.0757490865058</v>
      </c>
      <c r="AF140" s="26">
        <f t="shared" si="105"/>
        <v>24497.194612885876</v>
      </c>
    </row>
    <row r="141" spans="1:34" ht="15" x14ac:dyDescent="0.2">
      <c r="A141" s="39"/>
      <c r="B141" s="13">
        <v>1</v>
      </c>
      <c r="C141" s="52">
        <f>$H$131*0.14+$B$144</f>
        <v>3774.4898315696541</v>
      </c>
      <c r="D141" s="9"/>
      <c r="E141" s="53" t="s">
        <v>67</v>
      </c>
      <c r="F141" s="13"/>
      <c r="G141" s="13"/>
      <c r="H141" s="54">
        <v>0.01</v>
      </c>
      <c r="I141" s="32">
        <f t="shared" si="112"/>
        <v>9</v>
      </c>
      <c r="J141" s="19">
        <f t="shared" si="106"/>
        <v>25645.151586339241</v>
      </c>
      <c r="K141" s="19">
        <f t="shared" si="113"/>
        <v>256.45151586339244</v>
      </c>
      <c r="L141" s="20">
        <f t="shared" si="115"/>
        <v>3005.1352839794763</v>
      </c>
      <c r="M141" s="19">
        <f t="shared" si="99"/>
        <v>602229</v>
      </c>
      <c r="N141" s="22">
        <f t="shared" si="100"/>
        <v>6.0222899999999999</v>
      </c>
      <c r="O141" s="8">
        <f t="shared" si="107"/>
        <v>9</v>
      </c>
      <c r="P141" s="42">
        <f>1000*VLOOKUP(O141, '[1]Mortality (Interventions)'!$B$392:$AV$512, 16)</f>
        <v>0.12627726836086406</v>
      </c>
      <c r="Q141" s="34">
        <f>VLOOKUP(I141, '[1]Lapse Rates'!$A$4:$F$24, 6)</f>
        <v>6.5742610000000005E-4</v>
      </c>
      <c r="R141" s="36">
        <f t="shared" si="119"/>
        <v>0.98789871140972951</v>
      </c>
      <c r="S141" s="36">
        <f t="shared" si="117"/>
        <v>1.247491506940382E-4</v>
      </c>
      <c r="T141" s="37">
        <f t="shared" si="114"/>
        <v>6.4947039703712407E-4</v>
      </c>
      <c r="U141" s="24">
        <f t="shared" si="118"/>
        <v>0.98712449186199835</v>
      </c>
      <c r="V141" s="24"/>
      <c r="W141" s="25">
        <f t="shared" si="108"/>
        <v>5.9494125307356995</v>
      </c>
      <c r="X141" s="25">
        <f t="shared" si="101"/>
        <v>5.9447499560955936</v>
      </c>
      <c r="Y141" s="24"/>
      <c r="Z141" s="25">
        <f t="shared" si="102"/>
        <v>25314.957228389045</v>
      </c>
      <c r="AA141" s="25">
        <f t="shared" si="103"/>
        <v>-253.14957228389048</v>
      </c>
      <c r="AB141" s="25">
        <f t="shared" si="104"/>
        <v>-2966.4426401748028</v>
      </c>
      <c r="AC141" s="25">
        <f t="shared" si="109"/>
        <v>-75.127556273319939</v>
      </c>
      <c r="AD141" s="25">
        <f t="shared" si="110"/>
        <v>22020.23745965703</v>
      </c>
      <c r="AE141" s="26">
        <f t="shared" si="111"/>
        <v>2459.146968433181</v>
      </c>
      <c r="AF141" s="26">
        <f t="shared" si="105"/>
        <v>24479.384428090212</v>
      </c>
    </row>
    <row r="142" spans="1:34" ht="15" x14ac:dyDescent="0.2">
      <c r="A142" s="39"/>
      <c r="B142" s="49" t="s">
        <v>65</v>
      </c>
      <c r="C142" s="52">
        <f>$H$131*0.11+$B$144</f>
        <v>3005.1352839794763</v>
      </c>
      <c r="D142" s="9"/>
      <c r="E142" s="9"/>
      <c r="F142" s="9"/>
      <c r="I142" s="32">
        <f t="shared" si="112"/>
        <v>10</v>
      </c>
      <c r="J142" s="19">
        <f t="shared" si="106"/>
        <v>25645.151586339241</v>
      </c>
      <c r="K142" s="19">
        <f t="shared" si="113"/>
        <v>256.45151586339244</v>
      </c>
      <c r="L142" s="20">
        <f t="shared" si="115"/>
        <v>3005.1352839794763</v>
      </c>
      <c r="M142" s="19">
        <f t="shared" si="99"/>
        <v>602229</v>
      </c>
      <c r="N142" s="22">
        <f t="shared" si="100"/>
        <v>6.0222899999999999</v>
      </c>
      <c r="O142" s="8">
        <f t="shared" si="107"/>
        <v>10</v>
      </c>
      <c r="P142" s="42">
        <f>1000*VLOOKUP(O142, '[1]Mortality (Interventions)'!$B$392:$AV$512, 16)</f>
        <v>0.12500360584498094</v>
      </c>
      <c r="Q142" s="34">
        <f>VLOOKUP(I142, '[1]Lapse Rates'!$A$4:$F$24, 6)</f>
        <v>5.9033320000000003E-4</v>
      </c>
      <c r="R142" s="36">
        <f t="shared" si="119"/>
        <v>0.98712449186199835</v>
      </c>
      <c r="S142" s="36">
        <f t="shared" si="117"/>
        <v>1.2339412090064435E-4</v>
      </c>
      <c r="T142" s="37">
        <f t="shared" si="114"/>
        <v>5.8273236007926749E-4</v>
      </c>
      <c r="U142" s="24">
        <f t="shared" si="118"/>
        <v>0.98641836538101846</v>
      </c>
      <c r="V142" s="24"/>
      <c r="W142" s="25">
        <f t="shared" si="108"/>
        <v>5.9447499560955936</v>
      </c>
      <c r="X142" s="25">
        <f t="shared" si="101"/>
        <v>5.9404974576504532</v>
      </c>
      <c r="Y142" s="24"/>
      <c r="Z142" s="25">
        <f t="shared" si="102"/>
        <v>25296.848507745188</v>
      </c>
      <c r="AA142" s="25">
        <f t="shared" si="103"/>
        <v>-252.9684850774519</v>
      </c>
      <c r="AB142" s="25">
        <f t="shared" si="104"/>
        <v>-2964.3206345718577</v>
      </c>
      <c r="AC142" s="25">
        <f t="shared" si="109"/>
        <v>-74.311518035874144</v>
      </c>
      <c r="AD142" s="25">
        <f>SUM(Z142:AC142)</f>
        <v>22005.247870060008</v>
      </c>
      <c r="AE142" s="26">
        <f t="shared" si="111"/>
        <v>2457.3878101943983</v>
      </c>
      <c r="AF142" s="26">
        <f t="shared" si="105"/>
        <v>24462.635680254407</v>
      </c>
    </row>
    <row r="143" spans="1:34" ht="15" x14ac:dyDescent="0.2">
      <c r="D143" s="9"/>
      <c r="E143" s="9"/>
      <c r="F143" s="9"/>
      <c r="I143" s="32">
        <f t="shared" si="112"/>
        <v>11</v>
      </c>
      <c r="J143" s="19">
        <f t="shared" si="106"/>
        <v>25645.151586339241</v>
      </c>
      <c r="K143" s="19">
        <f t="shared" si="113"/>
        <v>256.45151586339244</v>
      </c>
      <c r="L143" s="20">
        <f t="shared" si="115"/>
        <v>3005.1352839794763</v>
      </c>
      <c r="M143" s="19">
        <f t="shared" si="99"/>
        <v>602229</v>
      </c>
      <c r="N143" s="22">
        <f t="shared" si="100"/>
        <v>6.0222899999999999</v>
      </c>
      <c r="O143" s="8">
        <f t="shared" si="107"/>
        <v>11</v>
      </c>
      <c r="P143" s="42">
        <f>1000*VLOOKUP(O143, '[1]Mortality (Interventions)'!$B$392:$AV$512, 16)</f>
        <v>0.13696678500635326</v>
      </c>
      <c r="Q143" s="34">
        <f>VLOOKUP(I143, '[1]Lapse Rates'!$A$4:$F$24, 6)</f>
        <v>5.0522920000000001E-4</v>
      </c>
      <c r="R143" s="36">
        <f t="shared" si="119"/>
        <v>0.98641836538101846</v>
      </c>
      <c r="S143" s="36">
        <f t="shared" si="117"/>
        <v>1.3510655217746038E-4</v>
      </c>
      <c r="T143" s="37">
        <f t="shared" si="114"/>
        <v>4.9836736160675961E-4</v>
      </c>
      <c r="U143" s="24">
        <f t="shared" si="118"/>
        <v>0.98578489146723425</v>
      </c>
      <c r="V143" s="55"/>
      <c r="W143" s="25">
        <f t="shared" si="108"/>
        <v>5.9404974576504532</v>
      </c>
      <c r="X143" s="25">
        <f t="shared" si="101"/>
        <v>5.9366824940342102</v>
      </c>
      <c r="Y143" s="24"/>
      <c r="Z143" s="25">
        <f t="shared" si="102"/>
        <v>25280.602973200199</v>
      </c>
      <c r="AA143" s="25">
        <f t="shared" si="103"/>
        <v>-252.80602973200203</v>
      </c>
      <c r="AB143" s="25">
        <f t="shared" si="104"/>
        <v>-2962.4169597620644</v>
      </c>
      <c r="AC143" s="25">
        <f t="shared" si="109"/>
        <v>-81.365083811279789</v>
      </c>
      <c r="AD143" s="25">
        <f t="shared" ref="AD143:AD152" si="120">SUM(Z143:AC143)</f>
        <v>21984.014899894853</v>
      </c>
      <c r="AE143" s="26">
        <f t="shared" si="111"/>
        <v>2455.8096429548259</v>
      </c>
      <c r="AF143" s="26">
        <f t="shared" si="105"/>
        <v>24439.824542849681</v>
      </c>
    </row>
    <row r="144" spans="1:34" ht="15" x14ac:dyDescent="0.2">
      <c r="A144" s="79" t="s">
        <v>129</v>
      </c>
      <c r="B144" s="74">
        <f>B23+B22</f>
        <v>184.16860948215967</v>
      </c>
      <c r="D144" s="9"/>
      <c r="E144" s="9"/>
      <c r="F144" s="57"/>
      <c r="I144" s="32">
        <f t="shared" si="112"/>
        <v>12</v>
      </c>
      <c r="J144" s="19">
        <f t="shared" si="106"/>
        <v>25645.151586339241</v>
      </c>
      <c r="K144" s="19">
        <f t="shared" si="113"/>
        <v>256.45151586339244</v>
      </c>
      <c r="L144" s="20">
        <f t="shared" si="115"/>
        <v>3005.1352839794763</v>
      </c>
      <c r="M144" s="19">
        <f t="shared" si="99"/>
        <v>602229</v>
      </c>
      <c r="N144" s="22">
        <f t="shared" si="100"/>
        <v>6.0222899999999999</v>
      </c>
      <c r="O144" s="8">
        <f t="shared" si="107"/>
        <v>12</v>
      </c>
      <c r="P144" s="42">
        <f>1000*VLOOKUP(O144, '[1]Mortality (Interventions)'!$B$392:$AV$512, 16)</f>
        <v>0.14521640584498094</v>
      </c>
      <c r="Q144" s="34">
        <f>VLOOKUP(I144, '[1]Lapse Rates'!$A$4:$F$24, 6)</f>
        <v>4.8306569999999999E-4</v>
      </c>
      <c r="R144" s="36">
        <f t="shared" si="119"/>
        <v>0.98578489146723425</v>
      </c>
      <c r="S144" s="36">
        <f t="shared" si="117"/>
        <v>1.4315213887515637E-4</v>
      </c>
      <c r="T144" s="37">
        <f t="shared" si="114"/>
        <v>4.7619886864604355E-4</v>
      </c>
      <c r="U144" s="24">
        <f t="shared" si="118"/>
        <v>0.98516554045971305</v>
      </c>
      <c r="V144" s="55"/>
      <c r="W144" s="25">
        <f t="shared" si="108"/>
        <v>5.9366824940342102</v>
      </c>
      <c r="X144" s="25">
        <f t="shared" si="101"/>
        <v>5.9329525826551253</v>
      </c>
      <c r="Y144" s="24"/>
      <c r="Z144" s="25">
        <f t="shared" si="102"/>
        <v>25264.719622727167</v>
      </c>
      <c r="AA144" s="25">
        <f t="shared" si="103"/>
        <v>-252.64719622727171</v>
      </c>
      <c r="AB144" s="25">
        <f t="shared" si="104"/>
        <v>-2960.555726196194</v>
      </c>
      <c r="AC144" s="25">
        <f t="shared" si="109"/>
        <v>-86.210369442646552</v>
      </c>
      <c r="AD144" s="25">
        <f t="shared" si="120"/>
        <v>21965.306330861051</v>
      </c>
      <c r="AE144" s="26">
        <f t="shared" si="111"/>
        <v>2454.2666935923048</v>
      </c>
      <c r="AF144" s="26">
        <f t="shared" si="105"/>
        <v>24419.573024453355</v>
      </c>
    </row>
    <row r="145" spans="4:32" ht="15" x14ac:dyDescent="0.2">
      <c r="D145" s="9"/>
      <c r="E145" s="9"/>
      <c r="F145" s="9"/>
      <c r="I145" s="32">
        <f t="shared" si="112"/>
        <v>13</v>
      </c>
      <c r="J145" s="19">
        <f t="shared" si="106"/>
        <v>25645.151586339241</v>
      </c>
      <c r="K145" s="19">
        <f t="shared" si="113"/>
        <v>256.45151586339244</v>
      </c>
      <c r="L145" s="20">
        <f t="shared" si="115"/>
        <v>3005.1352839794763</v>
      </c>
      <c r="M145" s="19">
        <f t="shared" si="99"/>
        <v>602229</v>
      </c>
      <c r="N145" s="22">
        <f t="shared" si="100"/>
        <v>6.0222899999999999</v>
      </c>
      <c r="O145" s="8">
        <f t="shared" si="107"/>
        <v>13</v>
      </c>
      <c r="P145" s="42">
        <f>1000*VLOOKUP(O145, '[1]Mortality (Interventions)'!$B$392:$AV$512, 16)</f>
        <v>0.16118866836086404</v>
      </c>
      <c r="Q145" s="34">
        <f>VLOOKUP(I145, '[1]Lapse Rates'!$A$4:$F$24, 6)</f>
        <v>4.5965829999999999E-4</v>
      </c>
      <c r="R145" s="36">
        <f t="shared" si="119"/>
        <v>0.98516554045971305</v>
      </c>
      <c r="S145" s="36">
        <f t="shared" si="117"/>
        <v>1.5879752158171206E-4</v>
      </c>
      <c r="T145" s="37">
        <f t="shared" si="114"/>
        <v>4.528395175462929E-4</v>
      </c>
      <c r="U145" s="24">
        <f t="shared" si="118"/>
        <v>0.98455390342058502</v>
      </c>
      <c r="V145" s="55"/>
      <c r="W145" s="25">
        <f t="shared" si="108"/>
        <v>5.9329525826551253</v>
      </c>
      <c r="X145" s="25">
        <f t="shared" si="101"/>
        <v>5.9292691270307545</v>
      </c>
      <c r="Y145" s="24"/>
      <c r="Z145" s="25">
        <f t="shared" si="102"/>
        <v>25249.034098142907</v>
      </c>
      <c r="AA145" s="25">
        <f t="shared" si="103"/>
        <v>-252.49034098142911</v>
      </c>
      <c r="AB145" s="25">
        <f t="shared" si="104"/>
        <v>-2958.7176741489216</v>
      </c>
      <c r="AC145" s="25">
        <f t="shared" si="109"/>
        <v>-95.632472624632868</v>
      </c>
      <c r="AD145" s="25">
        <f t="shared" si="120"/>
        <v>21942.193610387927</v>
      </c>
      <c r="AE145" s="26">
        <f t="shared" si="111"/>
        <v>2452.7429652258998</v>
      </c>
      <c r="AF145" s="26">
        <f t="shared" si="105"/>
        <v>24394.936575613829</v>
      </c>
    </row>
    <row r="146" spans="4:32" ht="15" x14ac:dyDescent="0.2">
      <c r="D146" s="9"/>
      <c r="E146" s="9"/>
      <c r="F146" s="57"/>
      <c r="I146" s="32">
        <f t="shared" si="112"/>
        <v>14</v>
      </c>
      <c r="J146" s="19">
        <f t="shared" si="106"/>
        <v>25645.151586339241</v>
      </c>
      <c r="K146" s="19">
        <f t="shared" si="113"/>
        <v>256.45151586339244</v>
      </c>
      <c r="L146" s="20">
        <f t="shared" si="115"/>
        <v>3005.1352839794763</v>
      </c>
      <c r="M146" s="19">
        <f t="shared" si="99"/>
        <v>602229</v>
      </c>
      <c r="N146" s="22">
        <f t="shared" si="100"/>
        <v>6.0222899999999999</v>
      </c>
      <c r="O146" s="8">
        <f t="shared" si="107"/>
        <v>14</v>
      </c>
      <c r="P146" s="42">
        <f>1000*VLOOKUP(O146, '[1]Mortality (Interventions)'!$B$392:$AV$512, 16)</f>
        <v>0.18100057255400254</v>
      </c>
      <c r="Q146" s="34">
        <f>VLOOKUP(I146, '[1]Lapse Rates'!$A$4:$F$24, 6)</f>
        <v>3.6747819999999998E-4</v>
      </c>
      <c r="R146" s="36">
        <f t="shared" si="119"/>
        <v>0.98455390342058502</v>
      </c>
      <c r="S146" s="36">
        <f t="shared" si="117"/>
        <v>1.7820482022940401E-4</v>
      </c>
      <c r="T146" s="37">
        <f t="shared" si="114"/>
        <v>3.6180209623197041E-4</v>
      </c>
      <c r="U146" s="24">
        <f t="shared" si="118"/>
        <v>0.98401389650412363</v>
      </c>
      <c r="V146" s="55"/>
      <c r="W146" s="25">
        <f t="shared" si="108"/>
        <v>5.9292691270307545</v>
      </c>
      <c r="X146" s="25">
        <f t="shared" si="101"/>
        <v>5.926017048777819</v>
      </c>
      <c r="Y146" s="24"/>
      <c r="Z146" s="25">
        <f t="shared" si="102"/>
        <v>25235.185538912585</v>
      </c>
      <c r="AA146" s="25">
        <f t="shared" si="103"/>
        <v>-252.35185538912586</v>
      </c>
      <c r="AB146" s="25">
        <f t="shared" si="104"/>
        <v>-2957.0948803106708</v>
      </c>
      <c r="AC146" s="25">
        <f t="shared" si="109"/>
        <v>-107.32011068193376</v>
      </c>
      <c r="AD146" s="25">
        <f t="shared" si="120"/>
        <v>21918.418692530857</v>
      </c>
      <c r="AE146" s="26">
        <f t="shared" si="111"/>
        <v>2451.3976456550131</v>
      </c>
      <c r="AF146" s="26">
        <f t="shared" si="105"/>
        <v>24369.816338185869</v>
      </c>
    </row>
    <row r="147" spans="4:32" ht="15" x14ac:dyDescent="0.2">
      <c r="D147" s="9"/>
      <c r="E147" s="9"/>
      <c r="F147" s="9"/>
      <c r="I147" s="32">
        <f t="shared" si="112"/>
        <v>15</v>
      </c>
      <c r="J147" s="19">
        <f t="shared" si="106"/>
        <v>25645.151586339241</v>
      </c>
      <c r="K147" s="19">
        <f t="shared" si="113"/>
        <v>256.45151586339244</v>
      </c>
      <c r="L147" s="20">
        <f t="shared" si="115"/>
        <v>3005.1352839794763</v>
      </c>
      <c r="M147" s="19">
        <f t="shared" si="99"/>
        <v>602229</v>
      </c>
      <c r="N147" s="22">
        <f t="shared" si="100"/>
        <v>6.0222899999999999</v>
      </c>
      <c r="O147" s="8">
        <f t="shared" si="107"/>
        <v>15</v>
      </c>
      <c r="P147" s="42">
        <f>1000*VLOOKUP(O147, '[1]Mortality (Interventions)'!$B$392:$AV$512, 16)</f>
        <v>0.21694796289707752</v>
      </c>
      <c r="Q147" s="34">
        <f>VLOOKUP(I147, '[1]Lapse Rates'!$A$4:$F$24, 6)</f>
        <v>3.9775519999999998E-4</v>
      </c>
      <c r="R147" s="36">
        <f t="shared" si="119"/>
        <v>0.98401389650412363</v>
      </c>
      <c r="S147" s="36">
        <f t="shared" si="117"/>
        <v>2.1347981030898531E-4</v>
      </c>
      <c r="T147" s="37">
        <f t="shared" si="114"/>
        <v>3.9139664420677697E-4</v>
      </c>
      <c r="U147" s="24">
        <f t="shared" si="118"/>
        <v>0.98340902004960784</v>
      </c>
      <c r="V147" s="55"/>
      <c r="W147" s="25">
        <f t="shared" si="108"/>
        <v>5.926017048777819</v>
      </c>
      <c r="X147" s="25">
        <f t="shared" si="101"/>
        <v>5.9223743073545529</v>
      </c>
      <c r="Y147" s="24"/>
      <c r="Z147" s="25">
        <f t="shared" si="102"/>
        <v>25219.673390545518</v>
      </c>
      <c r="AA147" s="25">
        <f t="shared" si="103"/>
        <v>-252.19673390545523</v>
      </c>
      <c r="AB147" s="25">
        <f t="shared" si="104"/>
        <v>-2955.2771447347568</v>
      </c>
      <c r="AC147" s="25">
        <f t="shared" si="109"/>
        <v>-128.56373268256991</v>
      </c>
      <c r="AD147" s="25">
        <f t="shared" si="120"/>
        <v>21883.635779222739</v>
      </c>
      <c r="AE147" s="26">
        <f t="shared" si="111"/>
        <v>2449.8908022888759</v>
      </c>
      <c r="AF147" s="26">
        <f t="shared" si="105"/>
        <v>24333.526581511614</v>
      </c>
    </row>
    <row r="148" spans="4:32" ht="15" x14ac:dyDescent="0.2">
      <c r="I148" s="32">
        <f t="shared" si="112"/>
        <v>16</v>
      </c>
      <c r="J148" s="19">
        <f t="shared" si="106"/>
        <v>25645.151586339241</v>
      </c>
      <c r="K148" s="19">
        <f t="shared" si="113"/>
        <v>256.45151586339244</v>
      </c>
      <c r="L148" s="20">
        <f t="shared" si="115"/>
        <v>3005.1352839794763</v>
      </c>
      <c r="M148" s="19">
        <f t="shared" si="99"/>
        <v>602229</v>
      </c>
      <c r="N148" s="22">
        <f t="shared" si="100"/>
        <v>6.0222899999999999</v>
      </c>
      <c r="O148" s="8">
        <f t="shared" si="107"/>
        <v>16</v>
      </c>
      <c r="P148" s="42">
        <f>1000*VLOOKUP(O148, '[1]Mortality (Interventions)'!$B$392:$AV$512, 16)</f>
        <v>0.26258807827191871</v>
      </c>
      <c r="Q148" s="34">
        <f>VLOOKUP(I148, '[1]Lapse Rates'!$A$4:$F$24, 6)</f>
        <v>2.516404E-4</v>
      </c>
      <c r="R148" s="36">
        <f t="shared" si="119"/>
        <v>0.98340902004960784</v>
      </c>
      <c r="S148" s="36">
        <f t="shared" si="117"/>
        <v>2.582314847300973E-4</v>
      </c>
      <c r="T148" s="37">
        <f t="shared" si="114"/>
        <v>2.4746543916889135E-4</v>
      </c>
      <c r="U148" s="24">
        <f t="shared" si="118"/>
        <v>0.98290332312570883</v>
      </c>
      <c r="V148" s="55"/>
      <c r="W148" s="25">
        <f t="shared" si="108"/>
        <v>5.9223743073545529</v>
      </c>
      <c r="X148" s="25">
        <f t="shared" si="101"/>
        <v>5.919328853826725</v>
      </c>
      <c r="Y148" s="24"/>
      <c r="Z148" s="25">
        <f t="shared" si="102"/>
        <v>25206.704716275384</v>
      </c>
      <c r="AA148" s="25">
        <f t="shared" si="103"/>
        <v>-252.06704716275388</v>
      </c>
      <c r="AB148" s="25">
        <f t="shared" si="104"/>
        <v>-2953.757457065748</v>
      </c>
      <c r="AC148" s="25">
        <f t="shared" si="109"/>
        <v>-155.51448881752177</v>
      </c>
      <c r="AD148" s="25">
        <f t="shared" si="120"/>
        <v>21845.365723229363</v>
      </c>
      <c r="AE148" s="26">
        <f t="shared" si="111"/>
        <v>2448.6309402595011</v>
      </c>
      <c r="AF148" s="26">
        <f t="shared" si="105"/>
        <v>24293.996663488862</v>
      </c>
    </row>
    <row r="149" spans="4:32" ht="15" x14ac:dyDescent="0.2">
      <c r="I149" s="32">
        <f t="shared" si="112"/>
        <v>17</v>
      </c>
      <c r="J149" s="19">
        <f t="shared" si="106"/>
        <v>25645.151586339241</v>
      </c>
      <c r="K149" s="19">
        <f t="shared" si="113"/>
        <v>256.45151586339244</v>
      </c>
      <c r="L149" s="20">
        <f t="shared" si="115"/>
        <v>3005.1352839794763</v>
      </c>
      <c r="M149" s="19">
        <f t="shared" si="99"/>
        <v>602229</v>
      </c>
      <c r="N149" s="22">
        <f t="shared" si="100"/>
        <v>6.0222899999999999</v>
      </c>
      <c r="O149" s="8">
        <f t="shared" si="107"/>
        <v>17</v>
      </c>
      <c r="P149" s="42">
        <f>1000*VLOOKUP(O149, '[1]Mortality (Interventions)'!$B$392:$AV$512, 16)</f>
        <v>0.31455799364675985</v>
      </c>
      <c r="Q149" s="34">
        <f>VLOOKUP(I149, '[1]Lapse Rates'!$A$4:$F$24, 6)</f>
        <v>2.7508159999999998E-4</v>
      </c>
      <c r="R149" s="36">
        <f t="shared" si="119"/>
        <v>0.98290332312570883</v>
      </c>
      <c r="S149" s="36">
        <f t="shared" si="117"/>
        <v>3.0918009727115586E-4</v>
      </c>
      <c r="T149" s="37">
        <f t="shared" si="114"/>
        <v>2.7037861877073695E-4</v>
      </c>
      <c r="U149" s="24">
        <f t="shared" si="118"/>
        <v>0.98232376440966696</v>
      </c>
      <c r="V149" s="55"/>
      <c r="W149" s="25">
        <f t="shared" si="108"/>
        <v>5.919328853826725</v>
      </c>
      <c r="X149" s="25">
        <f t="shared" si="101"/>
        <v>5.9158385831666935</v>
      </c>
      <c r="Y149" s="24"/>
      <c r="Z149" s="25">
        <f t="shared" si="102"/>
        <v>25191.841845149305</v>
      </c>
      <c r="AA149" s="25">
        <f t="shared" si="103"/>
        <v>-251.9184184514931</v>
      </c>
      <c r="AB149" s="25">
        <f t="shared" si="104"/>
        <v>-2952.0158047190325</v>
      </c>
      <c r="AC149" s="25">
        <f t="shared" si="109"/>
        <v>-186.19722079951092</v>
      </c>
      <c r="AD149" s="25">
        <f t="shared" si="120"/>
        <v>21801.710401179273</v>
      </c>
      <c r="AE149" s="26">
        <f t="shared" si="111"/>
        <v>2447.1871743196161</v>
      </c>
      <c r="AF149" s="26">
        <f t="shared" si="105"/>
        <v>24248.89757549889</v>
      </c>
    </row>
    <row r="150" spans="4:32" ht="15" x14ac:dyDescent="0.2">
      <c r="I150" s="32">
        <f t="shared" si="112"/>
        <v>18</v>
      </c>
      <c r="J150" s="19">
        <f t="shared" si="106"/>
        <v>25645.151586339241</v>
      </c>
      <c r="K150" s="19">
        <f t="shared" si="113"/>
        <v>256.45151586339244</v>
      </c>
      <c r="L150" s="20">
        <f t="shared" si="115"/>
        <v>3005.1352839794763</v>
      </c>
      <c r="M150" s="19">
        <f t="shared" si="99"/>
        <v>602229</v>
      </c>
      <c r="N150" s="22">
        <f t="shared" si="100"/>
        <v>6.0222899999999999</v>
      </c>
      <c r="O150" s="8">
        <f t="shared" si="107"/>
        <v>18</v>
      </c>
      <c r="P150" s="42">
        <f>1000*VLOOKUP(O150, '[1]Mortality (Interventions)'!$B$392:$AV$512, 16)</f>
        <v>0.23598396232242697</v>
      </c>
      <c r="Q150" s="34">
        <f>VLOOKUP(I150, '[1]Lapse Rates'!$A$4:$F$24, 6)</f>
        <v>2.0998619999999999E-4</v>
      </c>
      <c r="R150" s="36">
        <f t="shared" si="119"/>
        <v>0.98232376440966696</v>
      </c>
      <c r="S150" s="36">
        <f t="shared" si="117"/>
        <v>2.3181265420887549E-4</v>
      </c>
      <c r="T150" s="37">
        <f t="shared" si="114"/>
        <v>2.0627443445808119E-4</v>
      </c>
      <c r="U150" s="24">
        <f t="shared" si="118"/>
        <v>0.98188567732099996</v>
      </c>
      <c r="V150" s="55"/>
      <c r="W150" s="25">
        <f t="shared" si="108"/>
        <v>5.9158385831666935</v>
      </c>
      <c r="X150" s="25">
        <f t="shared" si="101"/>
        <v>5.9132002956734846</v>
      </c>
      <c r="Y150" s="24"/>
      <c r="Z150" s="25">
        <f t="shared" si="102"/>
        <v>25180.607035352423</v>
      </c>
      <c r="AA150" s="25">
        <f t="shared" si="103"/>
        <v>-251.80607035352426</v>
      </c>
      <c r="AB150" s="25">
        <f t="shared" si="104"/>
        <v>-2950.6992937514237</v>
      </c>
      <c r="AC150" s="25">
        <f t="shared" si="109"/>
        <v>-139.60430293155687</v>
      </c>
      <c r="AD150" s="25">
        <f t="shared" si="120"/>
        <v>21838.497368315922</v>
      </c>
      <c r="AE150" s="26">
        <f t="shared" si="111"/>
        <v>2446.0957184314007</v>
      </c>
      <c r="AF150" s="26">
        <f t="shared" si="105"/>
        <v>24284.593086747322</v>
      </c>
    </row>
    <row r="151" spans="4:32" ht="15" x14ac:dyDescent="0.2">
      <c r="I151" s="32">
        <f t="shared" si="112"/>
        <v>19</v>
      </c>
      <c r="J151" s="19">
        <f t="shared" si="106"/>
        <v>25645.151586339241</v>
      </c>
      <c r="K151" s="19">
        <f t="shared" si="113"/>
        <v>256.45151586339244</v>
      </c>
      <c r="L151" s="20">
        <f t="shared" si="115"/>
        <v>3005.1352839794763</v>
      </c>
      <c r="M151" s="19">
        <f t="shared" si="99"/>
        <v>602229</v>
      </c>
      <c r="N151" s="22">
        <f t="shared" si="100"/>
        <v>6.0222899999999999</v>
      </c>
      <c r="O151" s="8">
        <f t="shared" si="107"/>
        <v>19</v>
      </c>
      <c r="P151" s="42">
        <f>1000*VLOOKUP(O151, '[1]Mortality (Interventions)'!$B$392:$AV$512, 16)</f>
        <v>0.29196456709303353</v>
      </c>
      <c r="Q151" s="34">
        <f>VLOOKUP(I151, '[1]Lapse Rates'!$A$4:$F$24, 6)</f>
        <v>1.6037285799999999E-2</v>
      </c>
      <c r="R151" s="36">
        <f t="shared" si="119"/>
        <v>0.98188567732099996</v>
      </c>
      <c r="S151" s="36">
        <f t="shared" si="117"/>
        <v>2.8667582671387576E-4</v>
      </c>
      <c r="T151" s="37">
        <f t="shared" si="114"/>
        <v>1.5746781230123453E-2</v>
      </c>
      <c r="U151" s="24">
        <f t="shared" si="118"/>
        <v>0.96585222026416262</v>
      </c>
      <c r="V151" s="55"/>
      <c r="W151" s="25">
        <f t="shared" si="108"/>
        <v>5.9132002956734846</v>
      </c>
      <c r="X151" s="25">
        <f t="shared" si="101"/>
        <v>5.8166421675746642</v>
      </c>
      <c r="Y151" s="24"/>
      <c r="Z151" s="25">
        <f t="shared" si="102"/>
        <v>24769.426598676768</v>
      </c>
      <c r="AA151" s="25">
        <f t="shared" si="103"/>
        <v>-247.6942659867677</v>
      </c>
      <c r="AB151" s="25">
        <f t="shared" si="104"/>
        <v>-2902.5165862257522</v>
      </c>
      <c r="AC151" s="25">
        <f t="shared" si="109"/>
        <v>-172.64449644607069</v>
      </c>
      <c r="AD151" s="25">
        <f t="shared" si="120"/>
        <v>21446.571250018176</v>
      </c>
      <c r="AE151" s="26">
        <f t="shared" si="111"/>
        <v>2406.1620267858948</v>
      </c>
      <c r="AF151" s="26">
        <f t="shared" si="105"/>
        <v>23852.733276804072</v>
      </c>
    </row>
    <row r="152" spans="4:32" ht="15" x14ac:dyDescent="0.2">
      <c r="I152" s="32">
        <f t="shared" si="112"/>
        <v>20</v>
      </c>
      <c r="J152" s="19">
        <f t="shared" si="106"/>
        <v>25645.151586339241</v>
      </c>
      <c r="K152" s="19">
        <f t="shared" si="113"/>
        <v>256.45151586339244</v>
      </c>
      <c r="L152" s="20">
        <f t="shared" si="115"/>
        <v>3005.1352839794763</v>
      </c>
      <c r="M152" s="19">
        <f t="shared" si="99"/>
        <v>602229</v>
      </c>
      <c r="N152" s="22">
        <f t="shared" si="100"/>
        <v>6.0222899999999999</v>
      </c>
      <c r="O152" s="8">
        <f t="shared" si="107"/>
        <v>20</v>
      </c>
      <c r="P152" s="42">
        <f>1000*VLOOKUP(O152, '[1]Mortality (Interventions)'!$B$392:$AV$512, 16)</f>
        <v>0.34551124471649453</v>
      </c>
      <c r="Q152" s="34">
        <f>VLOOKUP(I152, '[1]Lapse Rates'!$A$4:$F$24, 6)</f>
        <v>0</v>
      </c>
      <c r="R152" s="36">
        <f t="shared" si="119"/>
        <v>0.96585222026416262</v>
      </c>
      <c r="S152" s="36">
        <f t="shared" si="117"/>
        <v>3.337128028356607E-4</v>
      </c>
      <c r="T152" s="37">
        <f t="shared" si="114"/>
        <v>0</v>
      </c>
      <c r="U152" s="24">
        <f t="shared" si="118"/>
        <v>0.96551850746132695</v>
      </c>
      <c r="V152" s="55"/>
      <c r="W152" s="25">
        <f t="shared" si="108"/>
        <v>5.8166421675746642</v>
      </c>
      <c r="X152" s="25">
        <f t="shared" si="101"/>
        <v>5.8146324522992749</v>
      </c>
      <c r="Y152" s="24"/>
      <c r="Z152" s="25">
        <f t="shared" si="102"/>
        <v>24760.868483261747</v>
      </c>
      <c r="AA152" s="25">
        <f t="shared" si="103"/>
        <v>-247.60868483261748</v>
      </c>
      <c r="AB152" s="25">
        <f t="shared" si="104"/>
        <v>-2901.513734107235</v>
      </c>
      <c r="AC152" s="25">
        <f t="shared" si="109"/>
        <v>-200.97152753891712</v>
      </c>
      <c r="AD152" s="25">
        <f t="shared" si="120"/>
        <v>21410.774536782978</v>
      </c>
      <c r="AE152" s="26">
        <f t="shared" si="111"/>
        <v>2405.321398822537</v>
      </c>
      <c r="AF152" s="26">
        <f t="shared" si="105"/>
        <v>23816.095935605514</v>
      </c>
    </row>
    <row r="153" spans="4:32" ht="15" x14ac:dyDescent="0.2">
      <c r="I153" s="32"/>
      <c r="J153" s="55"/>
      <c r="K153" s="55"/>
      <c r="L153" s="55"/>
      <c r="M153" s="55"/>
      <c r="N153" s="55"/>
      <c r="P153" s="55"/>
      <c r="Q153" s="55"/>
      <c r="R153" s="55"/>
      <c r="S153" s="55"/>
      <c r="T153" s="55"/>
      <c r="U153" s="55"/>
      <c r="V153" s="55"/>
      <c r="W153" s="25"/>
      <c r="X153" s="25"/>
    </row>
    <row r="154" spans="4:32" ht="15" x14ac:dyDescent="0.2">
      <c r="I154" s="32"/>
      <c r="J154" s="55"/>
      <c r="K154" s="55"/>
      <c r="L154" s="55"/>
      <c r="M154" s="55"/>
      <c r="N154" s="55"/>
      <c r="P154" s="55"/>
      <c r="Q154" s="55"/>
      <c r="R154" s="55"/>
      <c r="S154" s="55"/>
      <c r="T154" s="55"/>
      <c r="U154" s="55"/>
      <c r="V154" s="55"/>
      <c r="W154" s="25"/>
      <c r="X154" s="25"/>
    </row>
    <row r="155" spans="4:32" x14ac:dyDescent="0.15">
      <c r="I155" s="32"/>
      <c r="Y155" s="61" t="s">
        <v>72</v>
      </c>
      <c r="Z155" s="62">
        <f>SUM(Z132:Z152)</f>
        <v>530993.7659649204</v>
      </c>
      <c r="AA155" s="62">
        <f t="shared" ref="AA155:AF155" si="121">SUM(AA132:AA152)</f>
        <v>-15056.29725721061</v>
      </c>
      <c r="AB155" s="62">
        <f t="shared" si="121"/>
        <v>-60000.90801879474</v>
      </c>
      <c r="AC155" s="62">
        <f t="shared" si="121"/>
        <v>-4434.295267580218</v>
      </c>
      <c r="AD155" s="62">
        <f t="shared" si="121"/>
        <v>451502.26542133477</v>
      </c>
      <c r="AE155" s="62">
        <f t="shared" si="121"/>
        <v>49115.654131135976</v>
      </c>
      <c r="AF155" s="62">
        <f t="shared" si="121"/>
        <v>500617.91955247073</v>
      </c>
    </row>
    <row r="156" spans="4:32" x14ac:dyDescent="0.15">
      <c r="Y156" s="63"/>
    </row>
    <row r="157" spans="4:32" x14ac:dyDescent="0.15">
      <c r="Y157" s="61" t="str">
        <f>"Present Value at "&amp;TEXT($D$6,"0.00%")&amp;":"</f>
        <v>Present Value at 9.81%:</v>
      </c>
      <c r="Z157" s="62">
        <f>Z132+NPV($D$6,Z133:Z152)</f>
        <v>244285.71654757118</v>
      </c>
      <c r="AA157" s="62">
        <f t="shared" ref="AA157:AF157" si="122">AA132+NPV($D$6,AA133:AA152)</f>
        <v>-12212.019766425678</v>
      </c>
      <c r="AB157" s="62">
        <f t="shared" si="122"/>
        <v>-26671.260439173944</v>
      </c>
      <c r="AC157" s="62">
        <f t="shared" si="122"/>
        <v>-2849.9437417542727</v>
      </c>
      <c r="AD157" s="62">
        <f t="shared" si="122"/>
        <v>202552.49260021732</v>
      </c>
      <c r="AE157" s="62">
        <f t="shared" si="122"/>
        <v>21262.000956567001</v>
      </c>
      <c r="AF157" s="62">
        <f t="shared" si="122"/>
        <v>223814.49355678426</v>
      </c>
    </row>
    <row r="159" spans="4:32" x14ac:dyDescent="0.15">
      <c r="Y159" s="61" t="str">
        <f>"Present Value at "&amp;TEXT($D$7,"0.00%")&amp;":"</f>
        <v>Present Value at 3.64%:</v>
      </c>
      <c r="Z159" s="62">
        <f>Z132+NPV($D$7,Z133:Z152)</f>
        <v>380642.65348471858</v>
      </c>
      <c r="AA159" s="62">
        <f t="shared" ref="AA159:AF159" si="123">AA132+NPV($D$7,AA133:AA152)</f>
        <v>-13561.756945006209</v>
      </c>
      <c r="AB159" s="62">
        <f t="shared" si="123"/>
        <v>-42487.6723866545</v>
      </c>
      <c r="AC159" s="62">
        <f t="shared" si="123"/>
        <v>-3608.8988820597806</v>
      </c>
      <c r="AD159" s="62">
        <f t="shared" si="123"/>
        <v>320984.325270998</v>
      </c>
      <c r="AE159" s="62">
        <f t="shared" si="123"/>
        <v>34509.353912290593</v>
      </c>
      <c r="AF159" s="62">
        <f t="shared" si="123"/>
        <v>355493.67918328854</v>
      </c>
    </row>
    <row r="161" spans="1:34" x14ac:dyDescent="0.15">
      <c r="A161" s="12" t="s">
        <v>56</v>
      </c>
      <c r="B161" s="12">
        <v>1</v>
      </c>
      <c r="C161" s="12"/>
      <c r="D161" s="12"/>
      <c r="G161" s="8" t="s">
        <v>34</v>
      </c>
      <c r="H161" s="69">
        <v>25245.656341223985</v>
      </c>
    </row>
    <row r="162" spans="1:34" ht="15" x14ac:dyDescent="0.2">
      <c r="G162" s="79" t="s">
        <v>130</v>
      </c>
      <c r="H162" s="73"/>
      <c r="I162" s="73"/>
      <c r="J162" s="19">
        <f>H$161</f>
        <v>25245.656341223985</v>
      </c>
      <c r="K162" s="19">
        <f>J162*$C$10</f>
        <v>10098.262536489594</v>
      </c>
      <c r="L162" s="20">
        <f>$C$171</f>
        <v>3718.5718347188554</v>
      </c>
      <c r="M162" s="19">
        <f t="shared" ref="M162:M182" si="124">$E$11</f>
        <v>602229</v>
      </c>
      <c r="N162" s="22">
        <f t="shared" ref="N162:N182" si="125">$H$14*M162/1000</f>
        <v>6.0222899999999999</v>
      </c>
      <c r="O162" s="8">
        <f>O4</f>
        <v>0</v>
      </c>
      <c r="R162" s="66">
        <v>1</v>
      </c>
      <c r="S162" s="24"/>
      <c r="T162" s="24"/>
      <c r="U162" s="24">
        <f>R162-SUM(S162:T162)</f>
        <v>1</v>
      </c>
      <c r="V162" s="24"/>
      <c r="W162" s="25"/>
      <c r="X162" s="25">
        <f t="shared" ref="X162:X182" si="126">N162*U162</f>
        <v>6.0222899999999999</v>
      </c>
      <c r="Y162" s="24"/>
      <c r="Z162" s="25">
        <f t="shared" ref="Z162:Z182" si="127">$U162*J162</f>
        <v>25245.656341223985</v>
      </c>
      <c r="AA162" s="25">
        <f t="shared" ref="AA162:AA182" si="128">-$U162*K162</f>
        <v>-10098.262536489594</v>
      </c>
      <c r="AB162" s="25">
        <f t="shared" ref="AB162:AB182" si="129">-$U162*L162</f>
        <v>-3718.5718347188554</v>
      </c>
      <c r="AC162" s="25"/>
      <c r="AD162" s="25">
        <f>SUM(Z162:AC162)</f>
        <v>11428.821970015535</v>
      </c>
      <c r="AE162" s="26"/>
      <c r="AF162" s="26">
        <f t="shared" ref="AF162:AF182" si="130">SUM(AD162:AE162)</f>
        <v>11428.821970015535</v>
      </c>
      <c r="AG162" s="18" t="s">
        <v>55</v>
      </c>
      <c r="AH162" s="27">
        <f>AF189</f>
        <v>349878.55082776921</v>
      </c>
    </row>
    <row r="163" spans="1:34" ht="15" x14ac:dyDescent="0.2">
      <c r="A163" s="39" t="s">
        <v>58</v>
      </c>
      <c r="B163" s="39"/>
      <c r="C163" s="39"/>
      <c r="D163" s="40">
        <v>9.8100000000000007E-2</v>
      </c>
      <c r="F163" s="41"/>
      <c r="G163" s="58"/>
      <c r="I163" s="32">
        <f>I162+1</f>
        <v>1</v>
      </c>
      <c r="J163" s="19">
        <f t="shared" ref="J163:J182" si="131">H$161</f>
        <v>25245.656341223985</v>
      </c>
      <c r="K163" s="19"/>
      <c r="L163" s="20"/>
      <c r="M163" s="19">
        <f t="shared" si="124"/>
        <v>602229</v>
      </c>
      <c r="N163" s="22">
        <f t="shared" si="125"/>
        <v>6.0222899999999999</v>
      </c>
      <c r="O163" s="8">
        <f t="shared" ref="O163:O182" si="132">O5</f>
        <v>1</v>
      </c>
      <c r="P163" s="42">
        <f>1000*VLOOKUP(O163, '[1]Mortality (Interventions)'!$B$392:$AV$512, 19)</f>
        <v>3.5467709367217282</v>
      </c>
      <c r="Q163" s="34">
        <f>AVERAGE(VLOOKUP(I162,'[1]Lapse Rates'!$A$4:$F$24,6),VLOOKUP(I163,'[1]Lapse Rates'!$A$4:$F$24,6))</f>
        <v>1.1402544E-3</v>
      </c>
      <c r="R163" s="36">
        <f>U162</f>
        <v>1</v>
      </c>
      <c r="S163" s="36">
        <f>R163*P163/1000</f>
        <v>3.5467709367217283E-3</v>
      </c>
      <c r="T163" s="37">
        <f>MIN(Q163*R163,R163-S163)</f>
        <v>1.1402544E-3</v>
      </c>
      <c r="U163" s="24">
        <f>R163-SUM(S163:T163)</f>
        <v>0.99531297466327828</v>
      </c>
      <c r="V163" s="24"/>
      <c r="W163" s="25">
        <f t="shared" ref="W163:W182" si="133">X162</f>
        <v>6.0222899999999999</v>
      </c>
      <c r="X163" s="25">
        <f t="shared" si="126"/>
        <v>5.9940633741849139</v>
      </c>
      <c r="Y163" s="24"/>
      <c r="Z163" s="25">
        <f t="shared" si="127"/>
        <v>25127.329310310499</v>
      </c>
      <c r="AA163" s="25">
        <f t="shared" si="128"/>
        <v>0</v>
      </c>
      <c r="AB163" s="25">
        <f t="shared" si="129"/>
        <v>0</v>
      </c>
      <c r="AC163" s="25">
        <f t="shared" ref="AC163:AC182" si="134">-S163*M163</f>
        <v>-2135.9683144509895</v>
      </c>
      <c r="AD163" s="25">
        <f t="shared" ref="AD163:AD171" si="135">SUM(Z163:AC163)</f>
        <v>22991.360995859508</v>
      </c>
      <c r="AE163" s="26">
        <f t="shared" ref="AE163:AE182" si="136">$D$6*SUM(W163:W163,Z163:AA163)</f>
        <v>2465.5817919904603</v>
      </c>
      <c r="AF163" s="26">
        <f t="shared" si="130"/>
        <v>25456.94278784997</v>
      </c>
      <c r="AH163" s="38"/>
    </row>
    <row r="164" spans="1:34" ht="15" x14ac:dyDescent="0.2">
      <c r="A164" s="12" t="s">
        <v>60</v>
      </c>
      <c r="B164" s="12"/>
      <c r="C164" s="44"/>
      <c r="D164" s="45">
        <f xml:space="preserve"> (1+6.7%)/(1+2.95%)-1</f>
        <v>3.6425449247207142E-2</v>
      </c>
      <c r="E164" s="41"/>
      <c r="F164" s="41"/>
      <c r="G164" s="58"/>
      <c r="I164" s="32">
        <f t="shared" ref="I164:I182" si="137">I163+1</f>
        <v>2</v>
      </c>
      <c r="J164" s="19">
        <f t="shared" si="131"/>
        <v>25245.656341223985</v>
      </c>
      <c r="K164" s="19">
        <f t="shared" ref="K164:K182" si="138">J164*$C$11</f>
        <v>252.45656341223986</v>
      </c>
      <c r="L164" s="20">
        <f>$C$172</f>
        <v>2961.2021444821357</v>
      </c>
      <c r="M164" s="19">
        <f t="shared" si="124"/>
        <v>602229</v>
      </c>
      <c r="N164" s="22">
        <f t="shared" si="125"/>
        <v>6.0222899999999999</v>
      </c>
      <c r="O164" s="8">
        <f t="shared" si="132"/>
        <v>2</v>
      </c>
      <c r="P164" s="42">
        <f>1000*VLOOKUP(O164, '[1]Mortality (Interventions)'!$B$392:$AV$512, 19)</f>
        <v>0.33729701321473948</v>
      </c>
      <c r="Q164" s="34">
        <f>VLOOKUP(I164, '[1]Lapse Rates'!$A$4:$F$24, 6)</f>
        <v>1.1150343000000001E-3</v>
      </c>
      <c r="R164" s="36">
        <f t="shared" ref="R164:R166" si="139">U163</f>
        <v>0.99531297466327828</v>
      </c>
      <c r="S164" s="36">
        <f>R164*P164/1000</f>
        <v>3.3571609356780147E-4</v>
      </c>
      <c r="T164" s="37">
        <f t="shared" ref="T164:T182" si="140">MIN(Q164*R164,R164-S164)</f>
        <v>1.1098081059845862E-3</v>
      </c>
      <c r="U164" s="24">
        <f>R164-SUM(S164:T164)</f>
        <v>0.99386745046372593</v>
      </c>
      <c r="V164" s="24"/>
      <c r="W164" s="25">
        <f t="shared" si="133"/>
        <v>5.9940633741849139</v>
      </c>
      <c r="X164" s="25">
        <f t="shared" si="126"/>
        <v>5.9853580082531916</v>
      </c>
      <c r="Y164" s="24"/>
      <c r="Z164" s="25">
        <f t="shared" si="127"/>
        <v>25090.836103135676</v>
      </c>
      <c r="AA164" s="25">
        <f t="shared" si="128"/>
        <v>-250.90836103135678</v>
      </c>
      <c r="AB164" s="25">
        <f t="shared" si="129"/>
        <v>-2943.0424256441779</v>
      </c>
      <c r="AC164" s="25">
        <f t="shared" si="134"/>
        <v>-202.1779673132435</v>
      </c>
      <c r="AD164" s="25">
        <f t="shared" si="135"/>
        <v>21694.707349146898</v>
      </c>
      <c r="AE164" s="26">
        <f t="shared" si="136"/>
        <v>2437.3849291174415</v>
      </c>
      <c r="AF164" s="26">
        <f t="shared" si="130"/>
        <v>24132.092278264339</v>
      </c>
      <c r="AG164" s="8" t="s">
        <v>75</v>
      </c>
      <c r="AH164" s="43">
        <f>AF189/Z189</f>
        <v>0.93372051290069513</v>
      </c>
    </row>
    <row r="165" spans="1:34" ht="15" x14ac:dyDescent="0.2">
      <c r="A165" s="12" t="s">
        <v>61</v>
      </c>
      <c r="B165" s="11"/>
      <c r="C165" s="44"/>
      <c r="D165" s="9"/>
      <c r="E165" s="41"/>
      <c r="F165" s="9"/>
      <c r="G165" s="58"/>
      <c r="I165" s="32">
        <f t="shared" si="137"/>
        <v>3</v>
      </c>
      <c r="J165" s="19">
        <f t="shared" si="131"/>
        <v>25245.656341223985</v>
      </c>
      <c r="K165" s="19">
        <f t="shared" si="138"/>
        <v>252.45656341223986</v>
      </c>
      <c r="L165" s="20">
        <f t="shared" ref="L165:L182" si="141">$C$172</f>
        <v>2961.2021444821357</v>
      </c>
      <c r="M165" s="19">
        <f t="shared" si="124"/>
        <v>602229</v>
      </c>
      <c r="N165" s="22">
        <f t="shared" si="125"/>
        <v>6.0222899999999999</v>
      </c>
      <c r="O165" s="8">
        <f t="shared" si="132"/>
        <v>3</v>
      </c>
      <c r="P165" s="42">
        <f>1000*VLOOKUP(O165, '[1]Mortality (Interventions)'!$B$392:$AV$512, 19)</f>
        <v>0.24023107547649303</v>
      </c>
      <c r="Q165" s="34">
        <f>VLOOKUP(I165, '[1]Lapse Rates'!$A$4:$F$24, 6)</f>
        <v>9.1335750000000001E-4</v>
      </c>
      <c r="R165" s="36">
        <f t="shared" si="139"/>
        <v>0.99386745046372593</v>
      </c>
      <c r="S165" s="36">
        <f t="shared" ref="S165:S182" si="142">R165*P165/1000</f>
        <v>2.3875784650598104E-4</v>
      </c>
      <c r="T165" s="37">
        <f t="shared" si="140"/>
        <v>9.0775628988692253E-4</v>
      </c>
      <c r="U165" s="24">
        <f t="shared" ref="U165:U182" si="143">R165-SUM(S165:T165)</f>
        <v>0.99272093632733305</v>
      </c>
      <c r="V165" s="24"/>
      <c r="W165" s="25">
        <f t="shared" si="133"/>
        <v>5.9853580082531916</v>
      </c>
      <c r="X165" s="25">
        <f t="shared" si="126"/>
        <v>5.9784533676347342</v>
      </c>
      <c r="Y165" s="24"/>
      <c r="Z165" s="25">
        <f t="shared" si="127"/>
        <v>25061.891601257947</v>
      </c>
      <c r="AA165" s="25">
        <f t="shared" si="128"/>
        <v>-250.61891601257949</v>
      </c>
      <c r="AB165" s="25">
        <f t="shared" si="129"/>
        <v>-2939.6473655248124</v>
      </c>
      <c r="AC165" s="25">
        <f t="shared" si="134"/>
        <v>-143.78689914345046</v>
      </c>
      <c r="AD165" s="25">
        <f t="shared" si="135"/>
        <v>21727.838420577104</v>
      </c>
      <c r="AE165" s="26">
        <f t="shared" si="136"/>
        <v>2434.5730140431801</v>
      </c>
      <c r="AF165" s="26">
        <f t="shared" si="130"/>
        <v>24162.411434620284</v>
      </c>
    </row>
    <row r="166" spans="1:34" ht="15" x14ac:dyDescent="0.2">
      <c r="A166" s="12"/>
      <c r="B166" s="11" t="s">
        <v>62</v>
      </c>
      <c r="C166" s="11" t="s">
        <v>63</v>
      </c>
      <c r="E166" s="9"/>
      <c r="F166" s="9"/>
      <c r="G166" s="58"/>
      <c r="I166" s="32">
        <f t="shared" si="137"/>
        <v>4</v>
      </c>
      <c r="J166" s="19">
        <f t="shared" si="131"/>
        <v>25245.656341223985</v>
      </c>
      <c r="K166" s="19">
        <f t="shared" si="138"/>
        <v>252.45656341223986</v>
      </c>
      <c r="L166" s="20">
        <f t="shared" si="141"/>
        <v>2961.2021444821357</v>
      </c>
      <c r="M166" s="19">
        <f t="shared" si="124"/>
        <v>602229</v>
      </c>
      <c r="N166" s="22">
        <f t="shared" si="125"/>
        <v>6.0222899999999999</v>
      </c>
      <c r="O166" s="8">
        <f t="shared" si="132"/>
        <v>4</v>
      </c>
      <c r="P166" s="42">
        <f>1000*VLOOKUP(O166, '[1]Mortality (Interventions)'!$B$392:$AV$512, 19)</f>
        <v>0.18043713926302415</v>
      </c>
      <c r="Q166" s="34">
        <f>VLOOKUP(I166, '[1]Lapse Rates'!$A$4:$F$24, 6)</f>
        <v>8.7679360000000005E-4</v>
      </c>
      <c r="R166" s="36">
        <f t="shared" si="139"/>
        <v>0.99272093632733305</v>
      </c>
      <c r="S166" s="36">
        <f t="shared" si="142"/>
        <v>1.7912372583741472E-4</v>
      </c>
      <c r="T166" s="37">
        <f t="shared" si="140"/>
        <v>8.7041136355781317E-4</v>
      </c>
      <c r="U166" s="24">
        <f t="shared" si="143"/>
        <v>0.99167140123793784</v>
      </c>
      <c r="V166" s="24"/>
      <c r="W166" s="25">
        <f t="shared" si="133"/>
        <v>5.9784533676347342</v>
      </c>
      <c r="X166" s="25">
        <f t="shared" si="126"/>
        <v>5.9721327629612206</v>
      </c>
      <c r="Y166" s="24"/>
      <c r="Z166" s="25">
        <f t="shared" si="127"/>
        <v>25035.395399073019</v>
      </c>
      <c r="AA166" s="25">
        <f t="shared" si="128"/>
        <v>-250.35395399073022</v>
      </c>
      <c r="AB166" s="25">
        <f t="shared" si="129"/>
        <v>-2936.5394799673859</v>
      </c>
      <c r="AC166" s="25">
        <f t="shared" si="134"/>
        <v>-107.87350228734043</v>
      </c>
      <c r="AD166" s="25">
        <f t="shared" si="135"/>
        <v>21740.628462827564</v>
      </c>
      <c r="AE166" s="26">
        <f t="shared" si="136"/>
        <v>2431.9990520379379</v>
      </c>
      <c r="AF166" s="26">
        <f t="shared" si="130"/>
        <v>24172.627514865504</v>
      </c>
    </row>
    <row r="167" spans="1:34" ht="15" x14ac:dyDescent="0.2">
      <c r="A167" s="12"/>
      <c r="B167" s="11">
        <v>1</v>
      </c>
      <c r="C167" s="44">
        <v>0.4</v>
      </c>
      <c r="D167" s="9"/>
      <c r="E167" s="46" t="s">
        <v>64</v>
      </c>
      <c r="F167" s="11"/>
      <c r="G167" s="58"/>
      <c r="I167" s="32">
        <f t="shared" si="137"/>
        <v>5</v>
      </c>
      <c r="J167" s="19">
        <f t="shared" si="131"/>
        <v>25245.656341223985</v>
      </c>
      <c r="K167" s="19">
        <f t="shared" si="138"/>
        <v>252.45656341223986</v>
      </c>
      <c r="L167" s="20">
        <f t="shared" si="141"/>
        <v>2961.2021444821357</v>
      </c>
      <c r="M167" s="19">
        <f t="shared" si="124"/>
        <v>602229</v>
      </c>
      <c r="N167" s="22">
        <f t="shared" si="125"/>
        <v>6.0222899999999999</v>
      </c>
      <c r="O167" s="8">
        <f t="shared" si="132"/>
        <v>5</v>
      </c>
      <c r="P167" s="42">
        <f>1000*VLOOKUP(O167, '[1]Mortality (Interventions)'!$B$392:$AV$512, 19)</f>
        <v>0.1576638919949174</v>
      </c>
      <c r="Q167" s="34">
        <f>VLOOKUP(I167, '[1]Lapse Rates'!$A$4:$F$24, 6)</f>
        <v>8.7786349999999995E-4</v>
      </c>
      <c r="R167" s="36">
        <f>U166</f>
        <v>0.99167140123793784</v>
      </c>
      <c r="S167" s="36">
        <f t="shared" si="142"/>
        <v>1.5635077269922663E-4</v>
      </c>
      <c r="T167" s="37">
        <f t="shared" si="140"/>
        <v>8.7055212714064038E-4</v>
      </c>
      <c r="U167" s="24">
        <f t="shared" si="143"/>
        <v>0.99064449833809798</v>
      </c>
      <c r="V167" s="24"/>
      <c r="W167" s="25">
        <f t="shared" si="133"/>
        <v>5.9721327629612206</v>
      </c>
      <c r="X167" s="25">
        <f t="shared" si="126"/>
        <v>5.9659484558965437</v>
      </c>
      <c r="Y167" s="24"/>
      <c r="Z167" s="25">
        <f t="shared" si="127"/>
        <v>25009.470561367856</v>
      </c>
      <c r="AA167" s="25">
        <f t="shared" si="128"/>
        <v>-250.09470561367857</v>
      </c>
      <c r="AB167" s="25">
        <f t="shared" si="129"/>
        <v>-2933.4986128982055</v>
      </c>
      <c r="AC167" s="25">
        <f t="shared" si="134"/>
        <v>-94.158969491882559</v>
      </c>
      <c r="AD167" s="25">
        <f t="shared" si="135"/>
        <v>21731.718273364088</v>
      </c>
      <c r="AE167" s="26">
        <f t="shared" si="136"/>
        <v>2429.4806376735314</v>
      </c>
      <c r="AF167" s="26">
        <f t="shared" si="130"/>
        <v>24161.19891103762</v>
      </c>
    </row>
    <row r="168" spans="1:34" ht="15" x14ac:dyDescent="0.2">
      <c r="A168" s="12"/>
      <c r="B168" s="47" t="s">
        <v>65</v>
      </c>
      <c r="C168" s="44">
        <v>0.01</v>
      </c>
      <c r="D168" s="9"/>
      <c r="E168" s="48">
        <v>602229</v>
      </c>
      <c r="F168" s="11"/>
      <c r="G168" s="58"/>
      <c r="I168" s="32">
        <f t="shared" si="137"/>
        <v>6</v>
      </c>
      <c r="J168" s="19">
        <f t="shared" si="131"/>
        <v>25245.656341223985</v>
      </c>
      <c r="K168" s="19">
        <f t="shared" si="138"/>
        <v>252.45656341223986</v>
      </c>
      <c r="L168" s="20">
        <f t="shared" si="141"/>
        <v>2961.2021444821357</v>
      </c>
      <c r="M168" s="19">
        <f t="shared" si="124"/>
        <v>602229</v>
      </c>
      <c r="N168" s="22">
        <f t="shared" si="125"/>
        <v>6.0222899999999999</v>
      </c>
      <c r="O168" s="8">
        <f t="shared" si="132"/>
        <v>6</v>
      </c>
      <c r="P168" s="42">
        <f>1000*VLOOKUP(O168, '[1]Mortality (Interventions)'!$B$392:$AV$512, 19)</f>
        <v>0.1474379697585769</v>
      </c>
      <c r="Q168" s="34">
        <f>VLOOKUP(I168, '[1]Lapse Rates'!$A$4:$F$24, 6)</f>
        <v>8.7081910000000003E-4</v>
      </c>
      <c r="R168" s="36">
        <f t="shared" ref="R168:R182" si="144">U167</f>
        <v>0.99064449833809798</v>
      </c>
      <c r="S168" s="36">
        <f t="shared" si="142"/>
        <v>1.4605861358747308E-4</v>
      </c>
      <c r="T168" s="37">
        <f t="shared" si="140"/>
        <v>8.6267215046273405E-4</v>
      </c>
      <c r="U168" s="24">
        <f t="shared" si="143"/>
        <v>0.98963576757404781</v>
      </c>
      <c r="V168" s="24"/>
      <c r="W168" s="25">
        <f t="shared" si="133"/>
        <v>5.9659484558965437</v>
      </c>
      <c r="X168" s="25">
        <f t="shared" si="126"/>
        <v>5.9598735867035124</v>
      </c>
      <c r="Y168" s="24"/>
      <c r="Z168" s="25">
        <f t="shared" si="127"/>
        <v>24984.004491157826</v>
      </c>
      <c r="AA168" s="25">
        <f t="shared" si="128"/>
        <v>-249.84004491157827</v>
      </c>
      <c r="AB168" s="25">
        <f t="shared" si="129"/>
        <v>-2930.5115571964948</v>
      </c>
      <c r="AC168" s="25">
        <f t="shared" si="134"/>
        <v>-87.960732802170327</v>
      </c>
      <c r="AD168" s="25">
        <f t="shared" si="135"/>
        <v>21715.69215624758</v>
      </c>
      <c r="AE168" s="26">
        <f t="shared" si="136"/>
        <v>2427.0067917202805</v>
      </c>
      <c r="AF168" s="26">
        <f t="shared" si="130"/>
        <v>24142.69894796786</v>
      </c>
    </row>
    <row r="169" spans="1:34" ht="15" x14ac:dyDescent="0.2">
      <c r="A169" s="39" t="s">
        <v>66</v>
      </c>
      <c r="B169" s="49"/>
      <c r="C169" s="50"/>
      <c r="D169" s="9"/>
      <c r="E169" s="9"/>
      <c r="F169" s="9"/>
      <c r="G169" s="58"/>
      <c r="I169" s="32">
        <f t="shared" si="137"/>
        <v>7</v>
      </c>
      <c r="J169" s="19">
        <f t="shared" si="131"/>
        <v>25245.656341223985</v>
      </c>
      <c r="K169" s="19">
        <f t="shared" si="138"/>
        <v>252.45656341223986</v>
      </c>
      <c r="L169" s="20">
        <f t="shared" si="141"/>
        <v>2961.2021444821357</v>
      </c>
      <c r="M169" s="19">
        <f t="shared" si="124"/>
        <v>602229</v>
      </c>
      <c r="N169" s="22">
        <f t="shared" si="125"/>
        <v>6.0222899999999999</v>
      </c>
      <c r="O169" s="8">
        <f t="shared" si="132"/>
        <v>7</v>
      </c>
      <c r="P169" s="42">
        <f>1000*VLOOKUP(O169, '[1]Mortality (Interventions)'!$B$392:$AV$512, 19)</f>
        <v>0.13814060864040664</v>
      </c>
      <c r="Q169" s="34">
        <f>VLOOKUP(I169, '[1]Lapse Rates'!$A$4:$F$24, 6)</f>
        <v>7.8743759999999998E-4</v>
      </c>
      <c r="R169" s="36">
        <f t="shared" si="144"/>
        <v>0.98963576757404781</v>
      </c>
      <c r="S169" s="36">
        <f t="shared" si="142"/>
        <v>1.3670888726499496E-4</v>
      </c>
      <c r="T169" s="37">
        <f t="shared" si="140"/>
        <v>7.7927641369266603E-4</v>
      </c>
      <c r="U169" s="24">
        <f t="shared" si="143"/>
        <v>0.9887197822730901</v>
      </c>
      <c r="V169" s="24"/>
      <c r="W169" s="25">
        <f t="shared" si="133"/>
        <v>5.9598735867035124</v>
      </c>
      <c r="X169" s="25">
        <f t="shared" si="126"/>
        <v>5.954357257585408</v>
      </c>
      <c r="Y169" s="24"/>
      <c r="Z169" s="25">
        <f t="shared" si="127"/>
        <v>24960.879841036236</v>
      </c>
      <c r="AA169" s="25">
        <f t="shared" si="128"/>
        <v>-249.60879841036237</v>
      </c>
      <c r="AB169" s="25">
        <f t="shared" si="129"/>
        <v>-2927.7991395589847</v>
      </c>
      <c r="AC169" s="25">
        <f t="shared" si="134"/>
        <v>-82.330056468710652</v>
      </c>
      <c r="AD169" s="25">
        <f t="shared" si="135"/>
        <v>21701.141846598177</v>
      </c>
      <c r="AE169" s="26">
        <f t="shared" si="136"/>
        <v>2424.7603528804543</v>
      </c>
      <c r="AF169" s="26">
        <f t="shared" si="130"/>
        <v>24125.902199478631</v>
      </c>
    </row>
    <row r="170" spans="1:34" ht="15" x14ac:dyDescent="0.2">
      <c r="A170" s="39"/>
      <c r="B170" s="13" t="s">
        <v>62</v>
      </c>
      <c r="C170" s="13" t="s">
        <v>63</v>
      </c>
      <c r="D170" s="9"/>
      <c r="E170" s="9"/>
      <c r="F170" s="9"/>
      <c r="G170" s="58"/>
      <c r="I170" s="32">
        <f t="shared" si="137"/>
        <v>8</v>
      </c>
      <c r="J170" s="19">
        <f t="shared" si="131"/>
        <v>25245.656341223985</v>
      </c>
      <c r="K170" s="19">
        <f t="shared" si="138"/>
        <v>252.45656341223986</v>
      </c>
      <c r="L170" s="20">
        <f t="shared" si="141"/>
        <v>2961.2021444821357</v>
      </c>
      <c r="M170" s="19">
        <f t="shared" si="124"/>
        <v>602229</v>
      </c>
      <c r="N170" s="22">
        <f t="shared" si="125"/>
        <v>6.0222899999999999</v>
      </c>
      <c r="O170" s="8">
        <f t="shared" si="132"/>
        <v>8</v>
      </c>
      <c r="P170" s="42">
        <f>1000*VLOOKUP(O170, '[1]Mortality (Interventions)'!$B$392:$AV$512, 19)</f>
        <v>0.12860488919949176</v>
      </c>
      <c r="Q170" s="34">
        <f>VLOOKUP(I170, '[1]Lapse Rates'!$A$4:$F$24, 6)</f>
        <v>7.0183349999999997E-4</v>
      </c>
      <c r="R170" s="36">
        <f t="shared" si="144"/>
        <v>0.9887197822730901</v>
      </c>
      <c r="S170" s="36">
        <f t="shared" si="142"/>
        <v>1.2715419804857635E-4</v>
      </c>
      <c r="T170" s="37">
        <f t="shared" si="140"/>
        <v>6.9391666531196073E-4</v>
      </c>
      <c r="U170" s="24">
        <f t="shared" si="143"/>
        <v>0.98789871140972951</v>
      </c>
      <c r="V170" s="24"/>
      <c r="W170" s="25">
        <f t="shared" si="133"/>
        <v>5.954357257585408</v>
      </c>
      <c r="X170" s="25">
        <f t="shared" si="126"/>
        <v>5.9494125307356995</v>
      </c>
      <c r="Y170" s="24"/>
      <c r="Z170" s="25">
        <f t="shared" si="127"/>
        <v>24940.151368188042</v>
      </c>
      <c r="AA170" s="25">
        <f t="shared" si="128"/>
        <v>-249.40151368188043</v>
      </c>
      <c r="AB170" s="25">
        <f t="shared" si="129"/>
        <v>-2925.3677827576294</v>
      </c>
      <c r="AC170" s="25">
        <f t="shared" si="134"/>
        <v>-76.575945536596095</v>
      </c>
      <c r="AD170" s="25">
        <f t="shared" si="135"/>
        <v>21688.806126211937</v>
      </c>
      <c r="AE170" s="26">
        <f t="shared" si="136"/>
        <v>2422.7466831740239</v>
      </c>
      <c r="AF170" s="26">
        <f t="shared" si="130"/>
        <v>24111.552809385961</v>
      </c>
    </row>
    <row r="171" spans="1:34" ht="15" x14ac:dyDescent="0.2">
      <c r="A171" s="39"/>
      <c r="B171" s="13">
        <v>1</v>
      </c>
      <c r="C171" s="52">
        <f>$H$161*0.14+$B$174</f>
        <v>3718.5718347188554</v>
      </c>
      <c r="D171" s="9"/>
      <c r="E171" s="53" t="s">
        <v>67</v>
      </c>
      <c r="F171" s="13"/>
      <c r="G171" s="13"/>
      <c r="H171" s="54">
        <v>0.01</v>
      </c>
      <c r="I171" s="32">
        <f t="shared" si="137"/>
        <v>9</v>
      </c>
      <c r="J171" s="19">
        <f t="shared" si="131"/>
        <v>25245.656341223985</v>
      </c>
      <c r="K171" s="19">
        <f t="shared" si="138"/>
        <v>252.45656341223986</v>
      </c>
      <c r="L171" s="20">
        <f t="shared" si="141"/>
        <v>2961.2021444821357</v>
      </c>
      <c r="M171" s="19">
        <f t="shared" si="124"/>
        <v>602229</v>
      </c>
      <c r="N171" s="22">
        <f t="shared" si="125"/>
        <v>6.0222899999999999</v>
      </c>
      <c r="O171" s="8">
        <f t="shared" si="132"/>
        <v>9</v>
      </c>
      <c r="P171" s="42">
        <f>1000*VLOOKUP(O171, '[1]Mortality (Interventions)'!$B$392:$AV$512, 19)</f>
        <v>0.12627726836086406</v>
      </c>
      <c r="Q171" s="34">
        <f>VLOOKUP(I171, '[1]Lapse Rates'!$A$4:$F$24, 6)</f>
        <v>6.5742610000000005E-4</v>
      </c>
      <c r="R171" s="36">
        <f t="shared" si="144"/>
        <v>0.98789871140972951</v>
      </c>
      <c r="S171" s="36">
        <f t="shared" si="142"/>
        <v>1.247491506940382E-4</v>
      </c>
      <c r="T171" s="37">
        <f t="shared" si="140"/>
        <v>6.4947039703712407E-4</v>
      </c>
      <c r="U171" s="24">
        <f t="shared" si="143"/>
        <v>0.98712449186199835</v>
      </c>
      <c r="V171" s="24"/>
      <c r="W171" s="25">
        <f t="shared" si="133"/>
        <v>5.9494125307356995</v>
      </c>
      <c r="X171" s="25">
        <f t="shared" si="126"/>
        <v>5.9447499560955936</v>
      </c>
      <c r="Y171" s="24"/>
      <c r="Z171" s="25">
        <f t="shared" si="127"/>
        <v>24920.605687553361</v>
      </c>
      <c r="AA171" s="25">
        <f t="shared" si="128"/>
        <v>-249.20605687553365</v>
      </c>
      <c r="AB171" s="25">
        <f t="shared" si="129"/>
        <v>-2923.0751621725881</v>
      </c>
      <c r="AC171" s="25">
        <f t="shared" si="134"/>
        <v>-75.127556273319939</v>
      </c>
      <c r="AD171" s="25">
        <f t="shared" si="135"/>
        <v>21673.196912231921</v>
      </c>
      <c r="AE171" s="26">
        <f t="shared" si="136"/>
        <v>2420.8479411387602</v>
      </c>
      <c r="AF171" s="26">
        <f t="shared" si="130"/>
        <v>24094.04485337068</v>
      </c>
    </row>
    <row r="172" spans="1:34" ht="15" x14ac:dyDescent="0.2">
      <c r="A172" s="39"/>
      <c r="B172" s="49" t="s">
        <v>65</v>
      </c>
      <c r="C172" s="52">
        <f>$H$161*0.11+$B$174</f>
        <v>2961.2021444821357</v>
      </c>
      <c r="D172" s="9"/>
      <c r="E172" s="9"/>
      <c r="F172" s="9"/>
      <c r="I172" s="32">
        <f t="shared" si="137"/>
        <v>10</v>
      </c>
      <c r="J172" s="19">
        <f t="shared" si="131"/>
        <v>25245.656341223985</v>
      </c>
      <c r="K172" s="19">
        <f t="shared" si="138"/>
        <v>252.45656341223986</v>
      </c>
      <c r="L172" s="20">
        <f t="shared" si="141"/>
        <v>2961.2021444821357</v>
      </c>
      <c r="M172" s="19">
        <f t="shared" si="124"/>
        <v>602229</v>
      </c>
      <c r="N172" s="22">
        <f t="shared" si="125"/>
        <v>6.0222899999999999</v>
      </c>
      <c r="O172" s="8">
        <f t="shared" si="132"/>
        <v>10</v>
      </c>
      <c r="P172" s="42">
        <f>1000*VLOOKUP(O172, '[1]Mortality (Interventions)'!$B$392:$AV$512, 19)</f>
        <v>0.12500360584498094</v>
      </c>
      <c r="Q172" s="34">
        <f>VLOOKUP(I172, '[1]Lapse Rates'!$A$4:$F$24, 6)</f>
        <v>5.9033320000000003E-4</v>
      </c>
      <c r="R172" s="36">
        <f t="shared" si="144"/>
        <v>0.98712449186199835</v>
      </c>
      <c r="S172" s="36">
        <f t="shared" si="142"/>
        <v>1.2339412090064435E-4</v>
      </c>
      <c r="T172" s="37">
        <f t="shared" si="140"/>
        <v>5.8273236007926749E-4</v>
      </c>
      <c r="U172" s="24">
        <f t="shared" si="143"/>
        <v>0.98641836538101846</v>
      </c>
      <c r="V172" s="24"/>
      <c r="W172" s="25">
        <f t="shared" si="133"/>
        <v>5.9447499560955936</v>
      </c>
      <c r="X172" s="25">
        <f t="shared" si="126"/>
        <v>5.9404974576504532</v>
      </c>
      <c r="Y172" s="24"/>
      <c r="Z172" s="25">
        <f t="shared" si="127"/>
        <v>24902.779061081106</v>
      </c>
      <c r="AA172" s="25">
        <f t="shared" si="128"/>
        <v>-249.02779061081108</v>
      </c>
      <c r="AB172" s="25">
        <f t="shared" si="129"/>
        <v>-2920.9841789228349</v>
      </c>
      <c r="AC172" s="25">
        <f t="shared" si="134"/>
        <v>-74.311518035874144</v>
      </c>
      <c r="AD172" s="25">
        <f>SUM(Z172:AC172)</f>
        <v>21658.45557351159</v>
      </c>
      <c r="AE172" s="26">
        <f t="shared" si="136"/>
        <v>2419.1161796038291</v>
      </c>
      <c r="AF172" s="26">
        <f t="shared" si="130"/>
        <v>24077.571753115419</v>
      </c>
    </row>
    <row r="173" spans="1:34" ht="15" x14ac:dyDescent="0.2">
      <c r="D173" s="9"/>
      <c r="E173" s="9"/>
      <c r="F173" s="9"/>
      <c r="I173" s="32">
        <f t="shared" si="137"/>
        <v>11</v>
      </c>
      <c r="J173" s="19">
        <f t="shared" si="131"/>
        <v>25245.656341223985</v>
      </c>
      <c r="K173" s="19">
        <f t="shared" si="138"/>
        <v>252.45656341223986</v>
      </c>
      <c r="L173" s="20">
        <f t="shared" si="141"/>
        <v>2961.2021444821357</v>
      </c>
      <c r="M173" s="19">
        <f t="shared" si="124"/>
        <v>602229</v>
      </c>
      <c r="N173" s="22">
        <f t="shared" si="125"/>
        <v>6.0222899999999999</v>
      </c>
      <c r="O173" s="8">
        <f t="shared" si="132"/>
        <v>11</v>
      </c>
      <c r="P173" s="42">
        <f>1000*VLOOKUP(O173, '[1]Mortality (Interventions)'!$B$392:$AV$512, 19)</f>
        <v>0.13696678500635326</v>
      </c>
      <c r="Q173" s="34">
        <f>VLOOKUP(I173, '[1]Lapse Rates'!$A$4:$F$24, 6)</f>
        <v>5.0522920000000001E-4</v>
      </c>
      <c r="R173" s="36">
        <f t="shared" si="144"/>
        <v>0.98641836538101846</v>
      </c>
      <c r="S173" s="36">
        <f t="shared" si="142"/>
        <v>1.3510655217746038E-4</v>
      </c>
      <c r="T173" s="37">
        <f t="shared" si="140"/>
        <v>4.9836736160675961E-4</v>
      </c>
      <c r="U173" s="24">
        <f t="shared" si="143"/>
        <v>0.98578489146723425</v>
      </c>
      <c r="V173" s="55"/>
      <c r="W173" s="25">
        <f t="shared" si="133"/>
        <v>5.9404974576504532</v>
      </c>
      <c r="X173" s="25">
        <f t="shared" si="126"/>
        <v>5.9366824940342102</v>
      </c>
      <c r="Y173" s="24"/>
      <c r="Z173" s="25">
        <f t="shared" si="127"/>
        <v>24886.78659635258</v>
      </c>
      <c r="AA173" s="25">
        <f t="shared" si="128"/>
        <v>-248.86786596352582</v>
      </c>
      <c r="AB173" s="25">
        <f t="shared" si="129"/>
        <v>-2919.1083346108635</v>
      </c>
      <c r="AC173" s="25">
        <f t="shared" si="134"/>
        <v>-81.365083811279789</v>
      </c>
      <c r="AD173" s="25">
        <f t="shared" ref="AD173:AD182" si="145">SUM(Z173:AC173)</f>
        <v>21637.445311966909</v>
      </c>
      <c r="AE173" s="26">
        <f t="shared" si="136"/>
        <v>2417.5625902517618</v>
      </c>
      <c r="AF173" s="26">
        <f t="shared" si="130"/>
        <v>24055.007902218669</v>
      </c>
    </row>
    <row r="174" spans="1:34" ht="15" x14ac:dyDescent="0.2">
      <c r="A174" s="79" t="s">
        <v>130</v>
      </c>
      <c r="B174" s="74">
        <f>B23+B24</f>
        <v>184.17994694749737</v>
      </c>
      <c r="D174" s="9"/>
      <c r="E174" s="9"/>
      <c r="F174" s="57"/>
      <c r="I174" s="32">
        <f t="shared" si="137"/>
        <v>12</v>
      </c>
      <c r="J174" s="19">
        <f t="shared" si="131"/>
        <v>25245.656341223985</v>
      </c>
      <c r="K174" s="19">
        <f t="shared" si="138"/>
        <v>252.45656341223986</v>
      </c>
      <c r="L174" s="20">
        <f t="shared" si="141"/>
        <v>2961.2021444821357</v>
      </c>
      <c r="M174" s="19">
        <f t="shared" si="124"/>
        <v>602229</v>
      </c>
      <c r="N174" s="22">
        <f t="shared" si="125"/>
        <v>6.0222899999999999</v>
      </c>
      <c r="O174" s="8">
        <f t="shared" si="132"/>
        <v>12</v>
      </c>
      <c r="P174" s="42">
        <f>1000*VLOOKUP(O174, '[1]Mortality (Interventions)'!$B$392:$AV$512, 19)</f>
        <v>0.14521640584498094</v>
      </c>
      <c r="Q174" s="34">
        <f>VLOOKUP(I174, '[1]Lapse Rates'!$A$4:$F$24, 6)</f>
        <v>4.8306569999999999E-4</v>
      </c>
      <c r="R174" s="36">
        <f t="shared" si="144"/>
        <v>0.98578489146723425</v>
      </c>
      <c r="S174" s="36">
        <f t="shared" si="142"/>
        <v>1.4315213887515637E-4</v>
      </c>
      <c r="T174" s="37">
        <f t="shared" si="140"/>
        <v>4.7619886864604355E-4</v>
      </c>
      <c r="U174" s="24">
        <f t="shared" si="143"/>
        <v>0.98516554045971305</v>
      </c>
      <c r="V174" s="55"/>
      <c r="W174" s="25">
        <f t="shared" si="133"/>
        <v>5.9366824940342102</v>
      </c>
      <c r="X174" s="25">
        <f t="shared" si="126"/>
        <v>5.9329525826551253</v>
      </c>
      <c r="Y174" s="24"/>
      <c r="Z174" s="25">
        <f t="shared" si="127"/>
        <v>24871.150673662109</v>
      </c>
      <c r="AA174" s="25">
        <f t="shared" si="128"/>
        <v>-248.71150673662109</v>
      </c>
      <c r="AB174" s="25">
        <f t="shared" si="129"/>
        <v>-2917.2743110792044</v>
      </c>
      <c r="AC174" s="25">
        <f t="shared" si="134"/>
        <v>-86.210369442646552</v>
      </c>
      <c r="AD174" s="25">
        <f t="shared" si="145"/>
        <v>21618.954486403636</v>
      </c>
      <c r="AE174" s="26">
        <f t="shared" si="136"/>
        <v>2416.0436708280554</v>
      </c>
      <c r="AF174" s="26">
        <f t="shared" si="130"/>
        <v>24034.99815723169</v>
      </c>
    </row>
    <row r="175" spans="1:34" ht="15" x14ac:dyDescent="0.2">
      <c r="D175" s="9"/>
      <c r="E175" s="9"/>
      <c r="F175" s="9"/>
      <c r="I175" s="32">
        <f t="shared" si="137"/>
        <v>13</v>
      </c>
      <c r="J175" s="19">
        <f t="shared" si="131"/>
        <v>25245.656341223985</v>
      </c>
      <c r="K175" s="19">
        <f t="shared" si="138"/>
        <v>252.45656341223986</v>
      </c>
      <c r="L175" s="20">
        <f t="shared" si="141"/>
        <v>2961.2021444821357</v>
      </c>
      <c r="M175" s="19">
        <f t="shared" si="124"/>
        <v>602229</v>
      </c>
      <c r="N175" s="22">
        <f t="shared" si="125"/>
        <v>6.0222899999999999</v>
      </c>
      <c r="O175" s="8">
        <f t="shared" si="132"/>
        <v>13</v>
      </c>
      <c r="P175" s="42">
        <f>1000*VLOOKUP(O175, '[1]Mortality (Interventions)'!$B$392:$AV$512, 19)</f>
        <v>0.16118866836086404</v>
      </c>
      <c r="Q175" s="34">
        <f>VLOOKUP(I175, '[1]Lapse Rates'!$A$4:$F$24, 6)</f>
        <v>4.5965829999999999E-4</v>
      </c>
      <c r="R175" s="36">
        <f t="shared" si="144"/>
        <v>0.98516554045971305</v>
      </c>
      <c r="S175" s="36">
        <f t="shared" si="142"/>
        <v>1.5879752158171206E-4</v>
      </c>
      <c r="T175" s="37">
        <f t="shared" si="140"/>
        <v>4.528395175462929E-4</v>
      </c>
      <c r="U175" s="24">
        <f t="shared" si="143"/>
        <v>0.98455390342058502</v>
      </c>
      <c r="V175" s="55"/>
      <c r="W175" s="25">
        <f t="shared" si="133"/>
        <v>5.9329525826551253</v>
      </c>
      <c r="X175" s="25">
        <f t="shared" si="126"/>
        <v>5.9292691270307545</v>
      </c>
      <c r="Y175" s="24"/>
      <c r="Z175" s="25">
        <f t="shared" si="127"/>
        <v>24855.70949516672</v>
      </c>
      <c r="AA175" s="25">
        <f t="shared" si="128"/>
        <v>-248.55709495166721</v>
      </c>
      <c r="AB175" s="25">
        <f t="shared" si="129"/>
        <v>-2915.4631301672939</v>
      </c>
      <c r="AC175" s="25">
        <f t="shared" si="134"/>
        <v>-95.632472624632868</v>
      </c>
      <c r="AD175" s="25">
        <f t="shared" si="145"/>
        <v>21596.056797423131</v>
      </c>
      <c r="AE175" s="26">
        <f t="shared" si="136"/>
        <v>2414.5436731094555</v>
      </c>
      <c r="AF175" s="26">
        <f t="shared" si="130"/>
        <v>24010.600470532587</v>
      </c>
    </row>
    <row r="176" spans="1:34" ht="15" x14ac:dyDescent="0.2">
      <c r="D176" s="9"/>
      <c r="E176" s="9"/>
      <c r="F176" s="57"/>
      <c r="I176" s="32">
        <f t="shared" si="137"/>
        <v>14</v>
      </c>
      <c r="J176" s="19">
        <f t="shared" si="131"/>
        <v>25245.656341223985</v>
      </c>
      <c r="K176" s="19">
        <f t="shared" si="138"/>
        <v>252.45656341223986</v>
      </c>
      <c r="L176" s="20">
        <f t="shared" si="141"/>
        <v>2961.2021444821357</v>
      </c>
      <c r="M176" s="19">
        <f t="shared" si="124"/>
        <v>602229</v>
      </c>
      <c r="N176" s="22">
        <f t="shared" si="125"/>
        <v>6.0222899999999999</v>
      </c>
      <c r="O176" s="8">
        <f t="shared" si="132"/>
        <v>14</v>
      </c>
      <c r="P176" s="42">
        <f>1000*VLOOKUP(O176, '[1]Mortality (Interventions)'!$B$392:$AV$512, 19)</f>
        <v>0.18100057255400254</v>
      </c>
      <c r="Q176" s="34">
        <f>VLOOKUP(I176, '[1]Lapse Rates'!$A$4:$F$24, 6)</f>
        <v>3.6747819999999998E-4</v>
      </c>
      <c r="R176" s="36">
        <f t="shared" si="144"/>
        <v>0.98455390342058502</v>
      </c>
      <c r="S176" s="36">
        <f t="shared" si="142"/>
        <v>1.7820482022940401E-4</v>
      </c>
      <c r="T176" s="37">
        <f t="shared" si="140"/>
        <v>3.6180209623197041E-4</v>
      </c>
      <c r="U176" s="24">
        <f t="shared" si="143"/>
        <v>0.98401389650412363</v>
      </c>
      <c r="V176" s="55"/>
      <c r="W176" s="25">
        <f t="shared" si="133"/>
        <v>5.9292691270307545</v>
      </c>
      <c r="X176" s="25">
        <f t="shared" si="126"/>
        <v>5.926017048777819</v>
      </c>
      <c r="Y176" s="24"/>
      <c r="Z176" s="25">
        <f t="shared" si="127"/>
        <v>24842.076666131852</v>
      </c>
      <c r="AA176" s="25">
        <f t="shared" si="128"/>
        <v>-248.42076666131851</v>
      </c>
      <c r="AB176" s="25">
        <f t="shared" si="129"/>
        <v>-2913.864060528233</v>
      </c>
      <c r="AC176" s="25">
        <f t="shared" si="134"/>
        <v>-107.32011068193376</v>
      </c>
      <c r="AD176" s="25">
        <f t="shared" si="145"/>
        <v>21572.471728260367</v>
      </c>
      <c r="AE176" s="26">
        <f t="shared" si="136"/>
        <v>2413.2193050394212</v>
      </c>
      <c r="AF176" s="26">
        <f t="shared" si="130"/>
        <v>23985.691033299787</v>
      </c>
    </row>
    <row r="177" spans="1:34" ht="15" x14ac:dyDescent="0.2">
      <c r="D177" s="9"/>
      <c r="E177" s="9"/>
      <c r="F177" s="9"/>
      <c r="I177" s="32">
        <f t="shared" si="137"/>
        <v>15</v>
      </c>
      <c r="J177" s="19">
        <f t="shared" si="131"/>
        <v>25245.656341223985</v>
      </c>
      <c r="K177" s="19">
        <f t="shared" si="138"/>
        <v>252.45656341223986</v>
      </c>
      <c r="L177" s="20">
        <f t="shared" si="141"/>
        <v>2961.2021444821357</v>
      </c>
      <c r="M177" s="19">
        <f t="shared" si="124"/>
        <v>602229</v>
      </c>
      <c r="N177" s="22">
        <f t="shared" si="125"/>
        <v>6.0222899999999999</v>
      </c>
      <c r="O177" s="8">
        <f t="shared" si="132"/>
        <v>15</v>
      </c>
      <c r="P177" s="42">
        <f>1000*VLOOKUP(O177, '[1]Mortality (Interventions)'!$B$392:$AV$512, 19)</f>
        <v>0.21694796289707752</v>
      </c>
      <c r="Q177" s="34">
        <f>VLOOKUP(I177, '[1]Lapse Rates'!$A$4:$F$24, 6)</f>
        <v>3.9775519999999998E-4</v>
      </c>
      <c r="R177" s="36">
        <f t="shared" si="144"/>
        <v>0.98401389650412363</v>
      </c>
      <c r="S177" s="36">
        <f t="shared" si="142"/>
        <v>2.1347981030898531E-4</v>
      </c>
      <c r="T177" s="37">
        <f t="shared" si="140"/>
        <v>3.9139664420677697E-4</v>
      </c>
      <c r="U177" s="24">
        <f t="shared" si="143"/>
        <v>0.98340902004960784</v>
      </c>
      <c r="V177" s="55"/>
      <c r="W177" s="25">
        <f t="shared" si="133"/>
        <v>5.926017048777819</v>
      </c>
      <c r="X177" s="25">
        <f t="shared" si="126"/>
        <v>5.9223743073545529</v>
      </c>
      <c r="Y177" s="24"/>
      <c r="Z177" s="25">
        <f t="shared" si="127"/>
        <v>24826.806163032248</v>
      </c>
      <c r="AA177" s="25">
        <f t="shared" si="128"/>
        <v>-248.26806163032248</v>
      </c>
      <c r="AB177" s="25">
        <f t="shared" si="129"/>
        <v>-2912.0728990739744</v>
      </c>
      <c r="AC177" s="25">
        <f t="shared" si="134"/>
        <v>-128.56373268256991</v>
      </c>
      <c r="AD177" s="25">
        <f t="shared" si="145"/>
        <v>21537.901469645381</v>
      </c>
      <c r="AE177" s="26">
        <f t="shared" si="136"/>
        <v>2411.7359300200142</v>
      </c>
      <c r="AF177" s="26">
        <f t="shared" si="130"/>
        <v>23949.637399665397</v>
      </c>
    </row>
    <row r="178" spans="1:34" ht="15" x14ac:dyDescent="0.2">
      <c r="I178" s="32">
        <f t="shared" si="137"/>
        <v>16</v>
      </c>
      <c r="J178" s="19">
        <f t="shared" si="131"/>
        <v>25245.656341223985</v>
      </c>
      <c r="K178" s="19">
        <f t="shared" si="138"/>
        <v>252.45656341223986</v>
      </c>
      <c r="L178" s="20">
        <f t="shared" si="141"/>
        <v>2961.2021444821357</v>
      </c>
      <c r="M178" s="19">
        <f t="shared" si="124"/>
        <v>602229</v>
      </c>
      <c r="N178" s="22">
        <f t="shared" si="125"/>
        <v>6.0222899999999999</v>
      </c>
      <c r="O178" s="8">
        <f t="shared" si="132"/>
        <v>16</v>
      </c>
      <c r="P178" s="42">
        <f>1000*VLOOKUP(O178, '[1]Mortality (Interventions)'!$B$392:$AV$512, 19)</f>
        <v>0.26258807827191871</v>
      </c>
      <c r="Q178" s="34">
        <f>VLOOKUP(I178, '[1]Lapse Rates'!$A$4:$F$24, 6)</f>
        <v>2.516404E-4</v>
      </c>
      <c r="R178" s="36">
        <f t="shared" si="144"/>
        <v>0.98340902004960784</v>
      </c>
      <c r="S178" s="36">
        <f t="shared" si="142"/>
        <v>2.582314847300973E-4</v>
      </c>
      <c r="T178" s="37">
        <f t="shared" si="140"/>
        <v>2.4746543916889135E-4</v>
      </c>
      <c r="U178" s="24">
        <f t="shared" si="143"/>
        <v>0.98290332312570883</v>
      </c>
      <c r="V178" s="55"/>
      <c r="W178" s="25">
        <f t="shared" si="133"/>
        <v>5.9223743073545529</v>
      </c>
      <c r="X178" s="25">
        <f t="shared" si="126"/>
        <v>5.919328853826725</v>
      </c>
      <c r="Y178" s="24"/>
      <c r="Z178" s="25">
        <f t="shared" si="127"/>
        <v>24814.039512278679</v>
      </c>
      <c r="AA178" s="25">
        <f t="shared" si="128"/>
        <v>-248.1403951227868</v>
      </c>
      <c r="AB178" s="25">
        <f t="shared" si="129"/>
        <v>-2910.5754282584667</v>
      </c>
      <c r="AC178" s="25">
        <f t="shared" si="134"/>
        <v>-155.51448881752177</v>
      </c>
      <c r="AD178" s="25">
        <f t="shared" si="145"/>
        <v>21499.809200079904</v>
      </c>
      <c r="AE178" s="26">
        <f t="shared" si="136"/>
        <v>2410.4956883125446</v>
      </c>
      <c r="AF178" s="26">
        <f t="shared" si="130"/>
        <v>23910.304888392449</v>
      </c>
    </row>
    <row r="179" spans="1:34" ht="15" x14ac:dyDescent="0.2">
      <c r="I179" s="32">
        <f t="shared" si="137"/>
        <v>17</v>
      </c>
      <c r="J179" s="19">
        <f t="shared" si="131"/>
        <v>25245.656341223985</v>
      </c>
      <c r="K179" s="19">
        <f t="shared" si="138"/>
        <v>252.45656341223986</v>
      </c>
      <c r="L179" s="20">
        <f t="shared" si="141"/>
        <v>2961.2021444821357</v>
      </c>
      <c r="M179" s="19">
        <f t="shared" si="124"/>
        <v>602229</v>
      </c>
      <c r="N179" s="22">
        <f t="shared" si="125"/>
        <v>6.0222899999999999</v>
      </c>
      <c r="O179" s="8">
        <f t="shared" si="132"/>
        <v>17</v>
      </c>
      <c r="P179" s="42">
        <f>1000*VLOOKUP(O179, '[1]Mortality (Interventions)'!$B$392:$AV$512, 19)</f>
        <v>0.31455799364675985</v>
      </c>
      <c r="Q179" s="34">
        <f>VLOOKUP(I179, '[1]Lapse Rates'!$A$4:$F$24, 6)</f>
        <v>2.7508159999999998E-4</v>
      </c>
      <c r="R179" s="36">
        <f t="shared" si="144"/>
        <v>0.98290332312570883</v>
      </c>
      <c r="S179" s="36">
        <f t="shared" si="142"/>
        <v>3.0918009727115586E-4</v>
      </c>
      <c r="T179" s="37">
        <f t="shared" si="140"/>
        <v>2.7037861877073695E-4</v>
      </c>
      <c r="U179" s="24">
        <f t="shared" si="143"/>
        <v>0.98232376440966696</v>
      </c>
      <c r="V179" s="55"/>
      <c r="W179" s="25">
        <f t="shared" si="133"/>
        <v>5.919328853826725</v>
      </c>
      <c r="X179" s="25">
        <f t="shared" si="126"/>
        <v>5.9158385831666935</v>
      </c>
      <c r="Y179" s="24"/>
      <c r="Z179" s="25">
        <f t="shared" si="127"/>
        <v>24799.408172103926</v>
      </c>
      <c r="AA179" s="25">
        <f t="shared" si="128"/>
        <v>-247.99408172103927</v>
      </c>
      <c r="AB179" s="25">
        <f t="shared" si="129"/>
        <v>-2908.8592377456703</v>
      </c>
      <c r="AC179" s="25">
        <f t="shared" si="134"/>
        <v>-186.19722079951092</v>
      </c>
      <c r="AD179" s="25">
        <f t="shared" si="145"/>
        <v>21456.357631837705</v>
      </c>
      <c r="AE179" s="26">
        <f t="shared" si="136"/>
        <v>2409.0744084271214</v>
      </c>
      <c r="AF179" s="26">
        <f t="shared" si="130"/>
        <v>23865.432040264826</v>
      </c>
    </row>
    <row r="180" spans="1:34" ht="15" x14ac:dyDescent="0.2">
      <c r="I180" s="32">
        <f t="shared" si="137"/>
        <v>18</v>
      </c>
      <c r="J180" s="19">
        <f t="shared" si="131"/>
        <v>25245.656341223985</v>
      </c>
      <c r="K180" s="19">
        <f t="shared" si="138"/>
        <v>252.45656341223986</v>
      </c>
      <c r="L180" s="20">
        <f t="shared" si="141"/>
        <v>2961.2021444821357</v>
      </c>
      <c r="M180" s="19">
        <f t="shared" si="124"/>
        <v>602229</v>
      </c>
      <c r="N180" s="22">
        <f t="shared" si="125"/>
        <v>6.0222899999999999</v>
      </c>
      <c r="O180" s="8">
        <f t="shared" si="132"/>
        <v>18</v>
      </c>
      <c r="P180" s="42">
        <f>1000*VLOOKUP(O180, '[1]Mortality (Interventions)'!$B$392:$AV$512, 19)</f>
        <v>0.22008866952350703</v>
      </c>
      <c r="Q180" s="34">
        <f>VLOOKUP(I180, '[1]Lapse Rates'!$A$4:$F$24, 6)</f>
        <v>2.0998619999999999E-4</v>
      </c>
      <c r="R180" s="36">
        <f t="shared" si="144"/>
        <v>0.98232376440966696</v>
      </c>
      <c r="S180" s="36">
        <f t="shared" si="142"/>
        <v>2.1619833035024658E-4</v>
      </c>
      <c r="T180" s="37">
        <f t="shared" si="140"/>
        <v>2.0627443445808119E-4</v>
      </c>
      <c r="U180" s="24">
        <f t="shared" si="143"/>
        <v>0.98190129164485862</v>
      </c>
      <c r="V180" s="55"/>
      <c r="W180" s="25">
        <f t="shared" si="133"/>
        <v>5.9158385831666935</v>
      </c>
      <c r="X180" s="25">
        <f t="shared" si="126"/>
        <v>5.9132943296599159</v>
      </c>
      <c r="Y180" s="24"/>
      <c r="Z180" s="25">
        <f t="shared" si="127"/>
        <v>24788.742569870046</v>
      </c>
      <c r="AA180" s="25">
        <f t="shared" si="128"/>
        <v>-247.88742569870047</v>
      </c>
      <c r="AB180" s="25">
        <f t="shared" si="129"/>
        <v>-2907.6082104885345</v>
      </c>
      <c r="AC180" s="25">
        <f t="shared" si="134"/>
        <v>-130.20090428849863</v>
      </c>
      <c r="AD180" s="25">
        <f t="shared" si="145"/>
        <v>21503.046029394311</v>
      </c>
      <c r="AE180" s="26">
        <f t="shared" si="136"/>
        <v>2408.0382334082178</v>
      </c>
      <c r="AF180" s="26">
        <f t="shared" si="130"/>
        <v>23911.084262802528</v>
      </c>
    </row>
    <row r="181" spans="1:34" ht="15" x14ac:dyDescent="0.2">
      <c r="I181" s="32">
        <f t="shared" si="137"/>
        <v>19</v>
      </c>
      <c r="J181" s="19">
        <f t="shared" si="131"/>
        <v>25245.656341223985</v>
      </c>
      <c r="K181" s="19">
        <f t="shared" si="138"/>
        <v>252.45656341223986</v>
      </c>
      <c r="L181" s="20">
        <f t="shared" si="141"/>
        <v>2961.2021444821357</v>
      </c>
      <c r="M181" s="19">
        <f t="shared" si="124"/>
        <v>602229</v>
      </c>
      <c r="N181" s="22">
        <f t="shared" si="125"/>
        <v>6.0222899999999999</v>
      </c>
      <c r="O181" s="8">
        <f t="shared" si="132"/>
        <v>19</v>
      </c>
      <c r="P181" s="42">
        <f>1000*VLOOKUP(O181, '[1]Mortality (Interventions)'!$B$392:$AV$512, 19)</f>
        <v>0.27229855998314012</v>
      </c>
      <c r="Q181" s="34">
        <f>VLOOKUP(I181, '[1]Lapse Rates'!$A$4:$F$24, 6)</f>
        <v>1.6037285799999999E-2</v>
      </c>
      <c r="R181" s="36">
        <f t="shared" si="144"/>
        <v>0.98190129164485862</v>
      </c>
      <c r="S181" s="36">
        <f t="shared" si="142"/>
        <v>2.673703077604803E-4</v>
      </c>
      <c r="T181" s="37">
        <f t="shared" si="140"/>
        <v>1.5747031641497749E-2</v>
      </c>
      <c r="U181" s="24">
        <f t="shared" si="143"/>
        <v>0.96588688969560044</v>
      </c>
      <c r="V181" s="55"/>
      <c r="W181" s="25">
        <f t="shared" si="133"/>
        <v>5.9132943296599159</v>
      </c>
      <c r="X181" s="25">
        <f t="shared" si="126"/>
        <v>5.8168509569449176</v>
      </c>
      <c r="Y181" s="24"/>
      <c r="Z181" s="25">
        <f t="shared" si="127"/>
        <v>24384.448481748848</v>
      </c>
      <c r="AA181" s="25">
        <f t="shared" si="128"/>
        <v>-243.84448481748848</v>
      </c>
      <c r="AB181" s="25">
        <f t="shared" si="129"/>
        <v>-2860.1863290937922</v>
      </c>
      <c r="AC181" s="25">
        <f t="shared" si="134"/>
        <v>-161.01815307228628</v>
      </c>
      <c r="AD181" s="25">
        <f t="shared" si="145"/>
        <v>21119.399514765282</v>
      </c>
      <c r="AE181" s="26">
        <f t="shared" si="136"/>
        <v>2368.7733462727065</v>
      </c>
      <c r="AF181" s="26">
        <f t="shared" si="130"/>
        <v>23488.172861037987</v>
      </c>
    </row>
    <row r="182" spans="1:34" ht="15" x14ac:dyDescent="0.2">
      <c r="I182" s="32">
        <f t="shared" si="137"/>
        <v>20</v>
      </c>
      <c r="J182" s="19">
        <f t="shared" si="131"/>
        <v>25245.656341223985</v>
      </c>
      <c r="K182" s="19">
        <f t="shared" si="138"/>
        <v>252.45656341223986</v>
      </c>
      <c r="L182" s="20">
        <f t="shared" si="141"/>
        <v>2961.2021444821357</v>
      </c>
      <c r="M182" s="19">
        <f t="shared" si="124"/>
        <v>602229</v>
      </c>
      <c r="N182" s="22">
        <f t="shared" si="125"/>
        <v>6.0222899999999999</v>
      </c>
      <c r="O182" s="8">
        <f t="shared" si="132"/>
        <v>20</v>
      </c>
      <c r="P182" s="42">
        <f>1000*VLOOKUP(O182, '[1]Mortality (Interventions)'!$B$392:$AV$512, 19)</f>
        <v>0.32223846657496902</v>
      </c>
      <c r="Q182" s="34">
        <f>VLOOKUP(I182, '[1]Lapse Rates'!$A$4:$F$24, 6)</f>
        <v>0</v>
      </c>
      <c r="R182" s="36">
        <f t="shared" si="144"/>
        <v>0.96588688969560044</v>
      </c>
      <c r="S182" s="36">
        <f t="shared" si="142"/>
        <v>3.1124591022037653E-4</v>
      </c>
      <c r="T182" s="37">
        <f t="shared" si="140"/>
        <v>0</v>
      </c>
      <c r="U182" s="24">
        <f t="shared" si="143"/>
        <v>0.96557564378538008</v>
      </c>
      <c r="V182" s="55"/>
      <c r="W182" s="25">
        <f t="shared" si="133"/>
        <v>5.8168509569449176</v>
      </c>
      <c r="X182" s="25">
        <f t="shared" si="126"/>
        <v>5.8149765438122563</v>
      </c>
      <c r="Y182" s="24"/>
      <c r="Z182" s="25">
        <f t="shared" si="127"/>
        <v>24376.590874461814</v>
      </c>
      <c r="AA182" s="25">
        <f t="shared" si="128"/>
        <v>-243.76590874461814</v>
      </c>
      <c r="AB182" s="25">
        <f t="shared" si="129"/>
        <v>-2859.2646670369863</v>
      </c>
      <c r="AC182" s="25">
        <f t="shared" si="134"/>
        <v>-187.44131326610713</v>
      </c>
      <c r="AD182" s="25">
        <f t="shared" si="145"/>
        <v>21086.118985414101</v>
      </c>
      <c r="AE182" s="26">
        <f t="shared" si="136"/>
        <v>2368.0007622157332</v>
      </c>
      <c r="AF182" s="26">
        <f t="shared" si="130"/>
        <v>23454.119747629833</v>
      </c>
    </row>
    <row r="183" spans="1:34" ht="15" x14ac:dyDescent="0.2">
      <c r="I183" s="32"/>
      <c r="J183" s="55"/>
      <c r="K183" s="55"/>
      <c r="L183" s="55"/>
      <c r="M183" s="55"/>
      <c r="N183" s="55"/>
      <c r="P183" s="55"/>
      <c r="Q183" s="55"/>
      <c r="R183" s="55"/>
      <c r="S183" s="55"/>
      <c r="T183" s="55"/>
      <c r="U183" s="55"/>
      <c r="V183" s="55"/>
      <c r="W183" s="25"/>
      <c r="X183" s="25"/>
    </row>
    <row r="184" spans="1:34" ht="15" x14ac:dyDescent="0.2">
      <c r="I184" s="32"/>
      <c r="J184" s="55"/>
      <c r="K184" s="55"/>
      <c r="L184" s="55"/>
      <c r="M184" s="55"/>
      <c r="N184" s="55"/>
      <c r="P184" s="55"/>
      <c r="Q184" s="55"/>
      <c r="R184" s="55"/>
      <c r="S184" s="55"/>
      <c r="T184" s="55"/>
      <c r="U184" s="55"/>
      <c r="V184" s="55"/>
      <c r="W184" s="25"/>
      <c r="X184" s="25"/>
    </row>
    <row r="185" spans="1:34" x14ac:dyDescent="0.15">
      <c r="I185" s="32"/>
      <c r="Y185" s="61" t="s">
        <v>72</v>
      </c>
      <c r="Z185" s="62">
        <f>SUM(Z162:Z182)</f>
        <v>522724.75897019444</v>
      </c>
      <c r="AA185" s="62">
        <f t="shared" ref="AA185:AF185" si="146">SUM(AA162:AA182)</f>
        <v>-14821.780269676192</v>
      </c>
      <c r="AB185" s="62">
        <f t="shared" si="146"/>
        <v>-59123.314147444995</v>
      </c>
      <c r="AC185" s="62">
        <f t="shared" si="146"/>
        <v>-4399.7353112905657</v>
      </c>
      <c r="AD185" s="62">
        <f t="shared" si="146"/>
        <v>444379.92924178264</v>
      </c>
      <c r="AE185" s="62">
        <f t="shared" si="146"/>
        <v>48350.984981264919</v>
      </c>
      <c r="AF185" s="62">
        <f t="shared" si="146"/>
        <v>492730.91422304756</v>
      </c>
    </row>
    <row r="186" spans="1:34" x14ac:dyDescent="0.15">
      <c r="Y186" s="63"/>
    </row>
    <row r="187" spans="1:34" x14ac:dyDescent="0.15">
      <c r="Y187" s="61" t="str">
        <f>"Present Value at "&amp;TEXT($D$6,"0.00%")&amp;":"</f>
        <v>Present Value at 9.81%:</v>
      </c>
      <c r="Z187" s="62">
        <f>Z162+NPV($D$6,Z163:Z182)</f>
        <v>240480.72356391069</v>
      </c>
      <c r="AA187" s="62">
        <f t="shared" ref="AA187:AF187" si="147">AA162+NPV($D$6,AA163:AA182)</f>
        <v>-12021.787698195465</v>
      </c>
      <c r="AB187" s="62">
        <f t="shared" si="147"/>
        <v>-26280.658384664417</v>
      </c>
      <c r="AC187" s="62">
        <f t="shared" si="147"/>
        <v>-2844.1525898069904</v>
      </c>
      <c r="AD187" s="62">
        <f t="shared" si="147"/>
        <v>199334.12489124385</v>
      </c>
      <c r="AE187" s="62">
        <f t="shared" si="147"/>
        <v>20930.907205601117</v>
      </c>
      <c r="AF187" s="62">
        <f t="shared" si="147"/>
        <v>220265.03209684495</v>
      </c>
    </row>
    <row r="189" spans="1:34" x14ac:dyDescent="0.15">
      <c r="Y189" s="61" t="str">
        <f>"Present Value at "&amp;TEXT($D$7,"0.00%")&amp;":"</f>
        <v>Present Value at 3.64%:</v>
      </c>
      <c r="Z189" s="62">
        <f>Z162+NPV($D$7,Z163:Z182)</f>
        <v>374714.4311318993</v>
      </c>
      <c r="AA189" s="62">
        <f t="shared" ref="AA189:AF189" si="148">AA162+NPV($D$7,AA163:AA182)</f>
        <v>-13350.508058295462</v>
      </c>
      <c r="AB189" s="62">
        <f t="shared" si="148"/>
        <v>-41865.951658740632</v>
      </c>
      <c r="AC189" s="62">
        <f t="shared" si="148"/>
        <v>-3591.4537071755367</v>
      </c>
      <c r="AD189" s="62">
        <f t="shared" si="148"/>
        <v>315906.5177076878</v>
      </c>
      <c r="AE189" s="62">
        <f t="shared" si="148"/>
        <v>33972.033120081491</v>
      </c>
      <c r="AF189" s="62">
        <f t="shared" si="148"/>
        <v>349878.55082776921</v>
      </c>
    </row>
    <row r="191" spans="1:34" x14ac:dyDescent="0.15">
      <c r="A191" s="12" t="s">
        <v>56</v>
      </c>
      <c r="B191" s="12">
        <v>1</v>
      </c>
      <c r="C191" s="12"/>
      <c r="D191" s="12"/>
      <c r="G191" s="8" t="s">
        <v>34</v>
      </c>
      <c r="H191" s="69">
        <v>24711.040416192434</v>
      </c>
    </row>
    <row r="192" spans="1:34" ht="15" x14ac:dyDescent="0.2">
      <c r="G192" s="79" t="s">
        <v>131</v>
      </c>
      <c r="H192" s="73"/>
      <c r="I192" s="73"/>
      <c r="J192" s="19">
        <f>H$191</f>
        <v>24711.040416192434</v>
      </c>
      <c r="K192" s="19">
        <f>J192*$C$10</f>
        <v>9884.4161664769745</v>
      </c>
      <c r="L192" s="20">
        <f>$C$201</f>
        <v>3643.7057316155251</v>
      </c>
      <c r="M192" s="19">
        <f t="shared" ref="M192:M212" si="149">$E$11</f>
        <v>602229</v>
      </c>
      <c r="N192" s="22">
        <f t="shared" ref="N192:N212" si="150">$H$14*M192/1000</f>
        <v>6.0222899999999999</v>
      </c>
      <c r="O192" s="8">
        <f>O4</f>
        <v>0</v>
      </c>
      <c r="R192" s="66">
        <v>1</v>
      </c>
      <c r="S192" s="24"/>
      <c r="T192" s="24"/>
      <c r="U192" s="24">
        <f>R192-SUM(S192:T192)</f>
        <v>1</v>
      </c>
      <c r="V192" s="24"/>
      <c r="W192" s="25"/>
      <c r="X192" s="25">
        <f t="shared" ref="X192:X212" si="151">N192*U192</f>
        <v>6.0222899999999999</v>
      </c>
      <c r="Y192" s="24"/>
      <c r="Z192" s="25">
        <f t="shared" ref="Z192:Z212" si="152">$U192*J192</f>
        <v>24711.040416192434</v>
      </c>
      <c r="AA192" s="25">
        <f t="shared" ref="AA192:AA212" si="153">-$U192*K192</f>
        <v>-9884.4161664769745</v>
      </c>
      <c r="AB192" s="25">
        <f t="shared" ref="AB192:AB212" si="154">-$U192*L192</f>
        <v>-3643.7057316155251</v>
      </c>
      <c r="AC192" s="25"/>
      <c r="AD192" s="25">
        <f>SUM(Z192:AC192)</f>
        <v>11182.918518099934</v>
      </c>
      <c r="AE192" s="26"/>
      <c r="AF192" s="26">
        <f t="shared" ref="AF192:AF212" si="155">SUM(AD192:AE192)</f>
        <v>11182.918518099934</v>
      </c>
      <c r="AG192" s="18" t="s">
        <v>55</v>
      </c>
      <c r="AH192" s="27">
        <f>AF219</f>
        <v>342332.37451287749</v>
      </c>
    </row>
    <row r="193" spans="1:34" ht="15" x14ac:dyDescent="0.2">
      <c r="A193" s="39" t="s">
        <v>58</v>
      </c>
      <c r="B193" s="39"/>
      <c r="C193" s="39"/>
      <c r="D193" s="40">
        <v>9.8100000000000007E-2</v>
      </c>
      <c r="E193" s="41"/>
      <c r="F193" s="41"/>
      <c r="G193" s="58"/>
      <c r="I193" s="32">
        <f>I192+1</f>
        <v>1</v>
      </c>
      <c r="J193" s="19">
        <f t="shared" ref="J193:J212" si="156">H$191</f>
        <v>24711.040416192434</v>
      </c>
      <c r="K193" s="19"/>
      <c r="L193" s="20"/>
      <c r="M193" s="19">
        <f t="shared" si="149"/>
        <v>602229</v>
      </c>
      <c r="N193" s="22">
        <f t="shared" si="150"/>
        <v>6.0222899999999999</v>
      </c>
      <c r="O193" s="8">
        <f t="shared" ref="O193:O212" si="157">O5</f>
        <v>1</v>
      </c>
      <c r="P193" s="42">
        <f>1000*VLOOKUP(O193, '[1]Mortality (Interventions)'!$B$392:$AV$512, 22)</f>
        <v>3.5467709367217282</v>
      </c>
      <c r="Q193" s="34">
        <f>AVERAGE(VLOOKUP(I192,'[1]Lapse Rates'!$A$4:$F$24,6),VLOOKUP(I193,'[1]Lapse Rates'!$A$4:$F$24,6))</f>
        <v>1.1402544E-3</v>
      </c>
      <c r="R193" s="36">
        <f>U192</f>
        <v>1</v>
      </c>
      <c r="S193" s="36">
        <f>R193*P193/1000</f>
        <v>3.5467709367217283E-3</v>
      </c>
      <c r="T193" s="37">
        <f>MIN(Q193*R193,R193-S193)</f>
        <v>1.1402544E-3</v>
      </c>
      <c r="U193" s="24">
        <f>R193-SUM(S193:T193)</f>
        <v>0.99531297466327828</v>
      </c>
      <c r="V193" s="24"/>
      <c r="W193" s="25">
        <f t="shared" ref="W193:W212" si="158">X192</f>
        <v>6.0222899999999999</v>
      </c>
      <c r="X193" s="25">
        <f t="shared" si="151"/>
        <v>5.9940633741849139</v>
      </c>
      <c r="Y193" s="24"/>
      <c r="Z193" s="25">
        <f t="shared" si="152"/>
        <v>24595.219143664985</v>
      </c>
      <c r="AA193" s="25">
        <f t="shared" si="153"/>
        <v>0</v>
      </c>
      <c r="AB193" s="25">
        <f t="shared" si="154"/>
        <v>0</v>
      </c>
      <c r="AC193" s="25">
        <f t="shared" ref="AC193:AC212" si="159">-S193*M193</f>
        <v>-2135.9683144509895</v>
      </c>
      <c r="AD193" s="25">
        <f t="shared" ref="AD193:AD201" si="160">SUM(Z193:AC193)</f>
        <v>22459.250829213994</v>
      </c>
      <c r="AE193" s="26">
        <f t="shared" ref="AE193:AE212" si="161">$D$6*SUM(W193:W193,Z193:AA193)</f>
        <v>2413.3817846425354</v>
      </c>
      <c r="AF193" s="26">
        <f t="shared" si="155"/>
        <v>24872.632613856527</v>
      </c>
      <c r="AH193" s="38"/>
    </row>
    <row r="194" spans="1:34" ht="15" x14ac:dyDescent="0.2">
      <c r="A194" s="12" t="s">
        <v>60</v>
      </c>
      <c r="B194" s="12"/>
      <c r="C194" s="44"/>
      <c r="D194" s="45">
        <f xml:space="preserve"> (1+6.7%)/(1+2.95%)-1</f>
        <v>3.6425449247207142E-2</v>
      </c>
      <c r="E194" s="41"/>
      <c r="F194" s="41"/>
      <c r="G194" s="58"/>
      <c r="I194" s="32">
        <f t="shared" ref="I194:I212" si="162">I193+1</f>
        <v>2</v>
      </c>
      <c r="J194" s="19">
        <f t="shared" si="156"/>
        <v>24711.040416192434</v>
      </c>
      <c r="K194" s="19">
        <f t="shared" ref="K194:K212" si="163">J194*$C$11</f>
        <v>247.11040416192435</v>
      </c>
      <c r="L194" s="20">
        <f>$C$202</f>
        <v>2902.3745191297517</v>
      </c>
      <c r="M194" s="19">
        <f t="shared" si="149"/>
        <v>602229</v>
      </c>
      <c r="N194" s="22">
        <f t="shared" si="150"/>
        <v>6.0222899999999999</v>
      </c>
      <c r="O194" s="8">
        <f t="shared" si="157"/>
        <v>2</v>
      </c>
      <c r="P194" s="42">
        <f>1000*VLOOKUP(O194, '[1]Mortality (Interventions)'!$B$392:$AV$512, 22)</f>
        <v>0.33729701321473948</v>
      </c>
      <c r="Q194" s="34">
        <f>VLOOKUP(I194, '[1]Lapse Rates'!$A$4:$F$24, 6)</f>
        <v>1.1150343000000001E-3</v>
      </c>
      <c r="R194" s="36">
        <f t="shared" ref="R194:R196" si="164">U193</f>
        <v>0.99531297466327828</v>
      </c>
      <c r="S194" s="36">
        <f>R194*P194/1000</f>
        <v>3.3571609356780147E-4</v>
      </c>
      <c r="T194" s="37">
        <f t="shared" ref="T194:T212" si="165">MIN(Q194*R194,R194-S194)</f>
        <v>1.1098081059845862E-3</v>
      </c>
      <c r="U194" s="24">
        <f>R194-SUM(S194:T194)</f>
        <v>0.99386745046372593</v>
      </c>
      <c r="V194" s="24"/>
      <c r="W194" s="25">
        <f t="shared" si="158"/>
        <v>5.9940633741849139</v>
      </c>
      <c r="X194" s="25">
        <f t="shared" si="151"/>
        <v>5.9853580082531916</v>
      </c>
      <c r="Y194" s="24"/>
      <c r="Z194" s="25">
        <f t="shared" si="152"/>
        <v>24559.498736747264</v>
      </c>
      <c r="AA194" s="25">
        <f t="shared" si="153"/>
        <v>-245.59498736747264</v>
      </c>
      <c r="AB194" s="25">
        <f t="shared" si="154"/>
        <v>-2884.575563618369</v>
      </c>
      <c r="AC194" s="25">
        <f t="shared" si="159"/>
        <v>-202.1779673132435</v>
      </c>
      <c r="AD194" s="25">
        <f t="shared" si="160"/>
        <v>21227.15021844818</v>
      </c>
      <c r="AE194" s="26">
        <f t="shared" si="161"/>
        <v>2385.7819754311654</v>
      </c>
      <c r="AF194" s="26">
        <f t="shared" si="155"/>
        <v>23612.932193879344</v>
      </c>
      <c r="AG194" s="8" t="s">
        <v>75</v>
      </c>
      <c r="AH194" s="43">
        <f>AF219/Z219</f>
        <v>0.93334841172489869</v>
      </c>
    </row>
    <row r="195" spans="1:34" ht="15" x14ac:dyDescent="0.2">
      <c r="A195" s="12" t="s">
        <v>61</v>
      </c>
      <c r="B195" s="11"/>
      <c r="C195" s="44"/>
      <c r="D195" s="9"/>
      <c r="E195" s="9"/>
      <c r="F195" s="9"/>
      <c r="G195" s="58"/>
      <c r="I195" s="32">
        <f t="shared" si="162"/>
        <v>3</v>
      </c>
      <c r="J195" s="19">
        <f t="shared" si="156"/>
        <v>24711.040416192434</v>
      </c>
      <c r="K195" s="19">
        <f t="shared" si="163"/>
        <v>247.11040416192435</v>
      </c>
      <c r="L195" s="20">
        <f t="shared" ref="L195:L212" si="166">$C$202</f>
        <v>2902.3745191297517</v>
      </c>
      <c r="M195" s="19">
        <f t="shared" si="149"/>
        <v>602229</v>
      </c>
      <c r="N195" s="22">
        <f t="shared" si="150"/>
        <v>6.0222899999999999</v>
      </c>
      <c r="O195" s="8">
        <f t="shared" si="157"/>
        <v>3</v>
      </c>
      <c r="P195" s="42">
        <f>1000*VLOOKUP(O195, '[1]Mortality (Interventions)'!$B$392:$AV$512, 22)</f>
        <v>0.24023107547649303</v>
      </c>
      <c r="Q195" s="34">
        <f>VLOOKUP(I195, '[1]Lapse Rates'!$A$4:$F$24, 6)</f>
        <v>9.1335750000000001E-4</v>
      </c>
      <c r="R195" s="36">
        <f t="shared" si="164"/>
        <v>0.99386745046372593</v>
      </c>
      <c r="S195" s="36">
        <f t="shared" ref="S195:S212" si="167">R195*P195/1000</f>
        <v>2.3875784650598104E-4</v>
      </c>
      <c r="T195" s="37">
        <f t="shared" si="165"/>
        <v>9.0775628988692253E-4</v>
      </c>
      <c r="U195" s="24">
        <f t="shared" ref="U195:U212" si="168">R195-SUM(S195:T195)</f>
        <v>0.99272093632733305</v>
      </c>
      <c r="V195" s="24"/>
      <c r="W195" s="25">
        <f t="shared" si="158"/>
        <v>5.9853580082531916</v>
      </c>
      <c r="X195" s="25">
        <f t="shared" si="151"/>
        <v>5.9784533676347342</v>
      </c>
      <c r="Y195" s="24"/>
      <c r="Z195" s="25">
        <f t="shared" si="152"/>
        <v>24531.167179585122</v>
      </c>
      <c r="AA195" s="25">
        <f t="shared" si="153"/>
        <v>-245.31167179585123</v>
      </c>
      <c r="AB195" s="25">
        <f t="shared" si="154"/>
        <v>-2881.2479502030801</v>
      </c>
      <c r="AC195" s="25">
        <f t="shared" si="159"/>
        <v>-143.78689914345046</v>
      </c>
      <c r="AD195" s="25">
        <f t="shared" si="160"/>
        <v>21260.820658442739</v>
      </c>
      <c r="AE195" s="26">
        <f t="shared" si="161"/>
        <v>2383.0295889347371</v>
      </c>
      <c r="AF195" s="26">
        <f t="shared" si="155"/>
        <v>23643.850247377475</v>
      </c>
    </row>
    <row r="196" spans="1:34" ht="15" x14ac:dyDescent="0.2">
      <c r="A196" s="12"/>
      <c r="B196" s="11" t="s">
        <v>62</v>
      </c>
      <c r="C196" s="11" t="s">
        <v>63</v>
      </c>
      <c r="E196" s="9"/>
      <c r="F196" s="9"/>
      <c r="G196" s="58"/>
      <c r="I196" s="32">
        <f t="shared" si="162"/>
        <v>4</v>
      </c>
      <c r="J196" s="19">
        <f t="shared" si="156"/>
        <v>24711.040416192434</v>
      </c>
      <c r="K196" s="19">
        <f t="shared" si="163"/>
        <v>247.11040416192435</v>
      </c>
      <c r="L196" s="20">
        <f t="shared" si="166"/>
        <v>2902.3745191297517</v>
      </c>
      <c r="M196" s="19">
        <f t="shared" si="149"/>
        <v>602229</v>
      </c>
      <c r="N196" s="22">
        <f t="shared" si="150"/>
        <v>6.0222899999999999</v>
      </c>
      <c r="O196" s="8">
        <f t="shared" si="157"/>
        <v>4</v>
      </c>
      <c r="P196" s="42">
        <f>1000*VLOOKUP(O196, '[1]Mortality (Interventions)'!$B$392:$AV$512, 22)</f>
        <v>0.18043713926302415</v>
      </c>
      <c r="Q196" s="34">
        <f>VLOOKUP(I196, '[1]Lapse Rates'!$A$4:$F$24, 6)</f>
        <v>8.7679360000000005E-4</v>
      </c>
      <c r="R196" s="36">
        <f t="shared" si="164"/>
        <v>0.99272093632733305</v>
      </c>
      <c r="S196" s="36">
        <f t="shared" si="167"/>
        <v>1.7912372583741472E-4</v>
      </c>
      <c r="T196" s="37">
        <f t="shared" si="165"/>
        <v>8.7041136355781317E-4</v>
      </c>
      <c r="U196" s="24">
        <f t="shared" si="168"/>
        <v>0.99167140123793784</v>
      </c>
      <c r="V196" s="24"/>
      <c r="W196" s="25">
        <f t="shared" si="158"/>
        <v>5.9784533676347342</v>
      </c>
      <c r="X196" s="25">
        <f t="shared" si="151"/>
        <v>5.9721327629612206</v>
      </c>
      <c r="Y196" s="24"/>
      <c r="Z196" s="25">
        <f t="shared" si="152"/>
        <v>24505.232075572865</v>
      </c>
      <c r="AA196" s="25">
        <f t="shared" si="153"/>
        <v>-245.05232075572866</v>
      </c>
      <c r="AB196" s="25">
        <f t="shared" si="154"/>
        <v>-2878.2018063026867</v>
      </c>
      <c r="AC196" s="25">
        <f t="shared" si="159"/>
        <v>-107.87350228734043</v>
      </c>
      <c r="AD196" s="25">
        <f t="shared" si="160"/>
        <v>21274.104446227109</v>
      </c>
      <c r="AE196" s="26">
        <f t="shared" si="161"/>
        <v>2380.5101202229266</v>
      </c>
      <c r="AF196" s="26">
        <f t="shared" si="155"/>
        <v>23654.614566450036</v>
      </c>
    </row>
    <row r="197" spans="1:34" ht="15" x14ac:dyDescent="0.2">
      <c r="A197" s="12"/>
      <c r="B197" s="11">
        <v>1</v>
      </c>
      <c r="C197" s="44">
        <v>0.4</v>
      </c>
      <c r="D197" s="9"/>
      <c r="E197" s="46" t="s">
        <v>64</v>
      </c>
      <c r="F197" s="11"/>
      <c r="G197" s="58"/>
      <c r="I197" s="32">
        <f t="shared" si="162"/>
        <v>5</v>
      </c>
      <c r="J197" s="19">
        <f t="shared" si="156"/>
        <v>24711.040416192434</v>
      </c>
      <c r="K197" s="19">
        <f t="shared" si="163"/>
        <v>247.11040416192435</v>
      </c>
      <c r="L197" s="20">
        <f t="shared" si="166"/>
        <v>2902.3745191297517</v>
      </c>
      <c r="M197" s="19">
        <f t="shared" si="149"/>
        <v>602229</v>
      </c>
      <c r="N197" s="22">
        <f t="shared" si="150"/>
        <v>6.0222899999999999</v>
      </c>
      <c r="O197" s="8">
        <f t="shared" si="157"/>
        <v>5</v>
      </c>
      <c r="P197" s="42">
        <f>1000*VLOOKUP(O197, '[1]Mortality (Interventions)'!$B$392:$AV$512, 22)</f>
        <v>0.1576638919949174</v>
      </c>
      <c r="Q197" s="34">
        <f>VLOOKUP(I197, '[1]Lapse Rates'!$A$4:$F$24, 6)</f>
        <v>8.7786349999999995E-4</v>
      </c>
      <c r="R197" s="36">
        <f>U196</f>
        <v>0.99167140123793784</v>
      </c>
      <c r="S197" s="36">
        <f t="shared" si="167"/>
        <v>1.5635077269922663E-4</v>
      </c>
      <c r="T197" s="37">
        <f t="shared" si="165"/>
        <v>8.7055212714064038E-4</v>
      </c>
      <c r="U197" s="24">
        <f t="shared" si="168"/>
        <v>0.99064449833809798</v>
      </c>
      <c r="V197" s="24"/>
      <c r="W197" s="25">
        <f t="shared" si="158"/>
        <v>5.9721327629612206</v>
      </c>
      <c r="X197" s="25">
        <f t="shared" si="151"/>
        <v>5.9659484558965437</v>
      </c>
      <c r="Y197" s="24"/>
      <c r="Z197" s="25">
        <f t="shared" si="152"/>
        <v>24479.856236511419</v>
      </c>
      <c r="AA197" s="25">
        <f t="shared" si="153"/>
        <v>-244.79856236511418</v>
      </c>
      <c r="AB197" s="25">
        <f t="shared" si="154"/>
        <v>-2875.2213494925713</v>
      </c>
      <c r="AC197" s="25">
        <f t="shared" si="159"/>
        <v>-94.158969491882559</v>
      </c>
      <c r="AD197" s="25">
        <f t="shared" si="160"/>
        <v>21265.67735516185</v>
      </c>
      <c r="AE197" s="26">
        <f t="shared" si="161"/>
        <v>2378.0450240577989</v>
      </c>
      <c r="AF197" s="26">
        <f t="shared" si="155"/>
        <v>23643.722379219649</v>
      </c>
    </row>
    <row r="198" spans="1:34" ht="15" x14ac:dyDescent="0.2">
      <c r="A198" s="12"/>
      <c r="B198" s="47" t="s">
        <v>65</v>
      </c>
      <c r="C198" s="44">
        <v>0.01</v>
      </c>
      <c r="D198" s="9"/>
      <c r="E198" s="48">
        <v>602229</v>
      </c>
      <c r="F198" s="11"/>
      <c r="G198" s="58"/>
      <c r="I198" s="32">
        <f t="shared" si="162"/>
        <v>6</v>
      </c>
      <c r="J198" s="19">
        <f t="shared" si="156"/>
        <v>24711.040416192434</v>
      </c>
      <c r="K198" s="19">
        <f t="shared" si="163"/>
        <v>247.11040416192435</v>
      </c>
      <c r="L198" s="20">
        <f t="shared" si="166"/>
        <v>2902.3745191297517</v>
      </c>
      <c r="M198" s="19">
        <f t="shared" si="149"/>
        <v>602229</v>
      </c>
      <c r="N198" s="22">
        <f t="shared" si="150"/>
        <v>6.0222899999999999</v>
      </c>
      <c r="O198" s="8">
        <f t="shared" si="157"/>
        <v>6</v>
      </c>
      <c r="P198" s="42">
        <f>1000*VLOOKUP(O198, '[1]Mortality (Interventions)'!$B$392:$AV$512, 22)</f>
        <v>0.1474379697585769</v>
      </c>
      <c r="Q198" s="34">
        <f>VLOOKUP(I198, '[1]Lapse Rates'!$A$4:$F$24, 6)</f>
        <v>8.7081910000000003E-4</v>
      </c>
      <c r="R198" s="36">
        <f t="shared" ref="R198:R212" si="169">U197</f>
        <v>0.99064449833809798</v>
      </c>
      <c r="S198" s="36">
        <f t="shared" si="167"/>
        <v>1.4605861358747308E-4</v>
      </c>
      <c r="T198" s="37">
        <f t="shared" si="165"/>
        <v>8.6267215046273405E-4</v>
      </c>
      <c r="U198" s="24">
        <f t="shared" si="168"/>
        <v>0.98963576757404781</v>
      </c>
      <c r="V198" s="24"/>
      <c r="W198" s="25">
        <f t="shared" si="158"/>
        <v>5.9659484558965437</v>
      </c>
      <c r="X198" s="25">
        <f t="shared" si="151"/>
        <v>5.9598735867035124</v>
      </c>
      <c r="Y198" s="24"/>
      <c r="Z198" s="25">
        <f t="shared" si="152"/>
        <v>24454.929449831918</v>
      </c>
      <c r="AA198" s="25">
        <f t="shared" si="153"/>
        <v>-244.54929449831917</v>
      </c>
      <c r="AB198" s="25">
        <f t="shared" si="154"/>
        <v>-2872.2936350263299</v>
      </c>
      <c r="AC198" s="25">
        <f t="shared" si="159"/>
        <v>-87.960732802170327</v>
      </c>
      <c r="AD198" s="25">
        <f t="shared" si="160"/>
        <v>21250.125787505098</v>
      </c>
      <c r="AE198" s="26">
        <f t="shared" si="161"/>
        <v>2375.6235527817498</v>
      </c>
      <c r="AF198" s="26">
        <f t="shared" si="155"/>
        <v>23625.749340286849</v>
      </c>
    </row>
    <row r="199" spans="1:34" ht="15" x14ac:dyDescent="0.2">
      <c r="A199" s="39" t="s">
        <v>66</v>
      </c>
      <c r="B199" s="49"/>
      <c r="C199" s="50"/>
      <c r="D199" s="9"/>
      <c r="E199" s="9"/>
      <c r="F199" s="9"/>
      <c r="G199" s="58"/>
      <c r="I199" s="32">
        <f t="shared" si="162"/>
        <v>7</v>
      </c>
      <c r="J199" s="19">
        <f t="shared" si="156"/>
        <v>24711.040416192434</v>
      </c>
      <c r="K199" s="19">
        <f t="shared" si="163"/>
        <v>247.11040416192435</v>
      </c>
      <c r="L199" s="20">
        <f t="shared" si="166"/>
        <v>2902.3745191297517</v>
      </c>
      <c r="M199" s="19">
        <f t="shared" si="149"/>
        <v>602229</v>
      </c>
      <c r="N199" s="22">
        <f t="shared" si="150"/>
        <v>6.0222899999999999</v>
      </c>
      <c r="O199" s="8">
        <f t="shared" si="157"/>
        <v>7</v>
      </c>
      <c r="P199" s="42">
        <f>1000*VLOOKUP(O199, '[1]Mortality (Interventions)'!$B$392:$AV$512, 22)</f>
        <v>0.13814060864040664</v>
      </c>
      <c r="Q199" s="34">
        <f>VLOOKUP(I199, '[1]Lapse Rates'!$A$4:$F$24, 6)</f>
        <v>7.8743759999999998E-4</v>
      </c>
      <c r="R199" s="36">
        <f t="shared" si="169"/>
        <v>0.98963576757404781</v>
      </c>
      <c r="S199" s="36">
        <f t="shared" si="167"/>
        <v>1.3670888726499496E-4</v>
      </c>
      <c r="T199" s="37">
        <f t="shared" si="165"/>
        <v>7.7927641369266603E-4</v>
      </c>
      <c r="U199" s="24">
        <f t="shared" si="168"/>
        <v>0.9887197822730901</v>
      </c>
      <c r="V199" s="24"/>
      <c r="W199" s="25">
        <f t="shared" si="158"/>
        <v>5.9598735867035124</v>
      </c>
      <c r="X199" s="25">
        <f t="shared" si="151"/>
        <v>5.954357257585408</v>
      </c>
      <c r="Y199" s="24"/>
      <c r="Z199" s="25">
        <f t="shared" si="152"/>
        <v>24432.294500039312</v>
      </c>
      <c r="AA199" s="25">
        <f t="shared" si="153"/>
        <v>-244.32294500039313</v>
      </c>
      <c r="AB199" s="25">
        <f t="shared" si="154"/>
        <v>-2869.6351026289326</v>
      </c>
      <c r="AC199" s="25">
        <f t="shared" si="159"/>
        <v>-82.330056468710652</v>
      </c>
      <c r="AD199" s="25">
        <f t="shared" si="160"/>
        <v>21236.006395941273</v>
      </c>
      <c r="AE199" s="26">
        <f t="shared" si="161"/>
        <v>2373.424673148174</v>
      </c>
      <c r="AF199" s="26">
        <f t="shared" si="155"/>
        <v>23609.431069089445</v>
      </c>
    </row>
    <row r="200" spans="1:34" ht="15" x14ac:dyDescent="0.2">
      <c r="A200" s="39"/>
      <c r="B200" s="13" t="s">
        <v>62</v>
      </c>
      <c r="C200" s="13" t="s">
        <v>63</v>
      </c>
      <c r="D200" s="9"/>
      <c r="E200" s="9"/>
      <c r="F200" s="9"/>
      <c r="G200" s="58"/>
      <c r="I200" s="32">
        <f t="shared" si="162"/>
        <v>8</v>
      </c>
      <c r="J200" s="19">
        <f t="shared" si="156"/>
        <v>24711.040416192434</v>
      </c>
      <c r="K200" s="19">
        <f t="shared" si="163"/>
        <v>247.11040416192435</v>
      </c>
      <c r="L200" s="20">
        <f t="shared" si="166"/>
        <v>2902.3745191297517</v>
      </c>
      <c r="M200" s="19">
        <f t="shared" si="149"/>
        <v>602229</v>
      </c>
      <c r="N200" s="22">
        <f t="shared" si="150"/>
        <v>6.0222899999999999</v>
      </c>
      <c r="O200" s="8">
        <f t="shared" si="157"/>
        <v>8</v>
      </c>
      <c r="P200" s="42">
        <f>1000*VLOOKUP(O200, '[1]Mortality (Interventions)'!$B$392:$AV$512, 22)</f>
        <v>0.12860488919949176</v>
      </c>
      <c r="Q200" s="34">
        <f>VLOOKUP(I200, '[1]Lapse Rates'!$A$4:$F$24, 6)</f>
        <v>7.0183349999999997E-4</v>
      </c>
      <c r="R200" s="36">
        <f t="shared" si="169"/>
        <v>0.9887197822730901</v>
      </c>
      <c r="S200" s="36">
        <f t="shared" si="167"/>
        <v>1.2715419804857635E-4</v>
      </c>
      <c r="T200" s="37">
        <f t="shared" si="165"/>
        <v>6.9391666531196073E-4</v>
      </c>
      <c r="U200" s="24">
        <f t="shared" si="168"/>
        <v>0.98789871140972951</v>
      </c>
      <c r="V200" s="24"/>
      <c r="W200" s="25">
        <f t="shared" si="158"/>
        <v>5.954357257585408</v>
      </c>
      <c r="X200" s="25">
        <f t="shared" si="151"/>
        <v>5.9494125307356995</v>
      </c>
      <c r="Y200" s="24"/>
      <c r="Z200" s="25">
        <f t="shared" si="152"/>
        <v>24412.004984750252</v>
      </c>
      <c r="AA200" s="25">
        <f t="shared" si="153"/>
        <v>-244.12004984750251</v>
      </c>
      <c r="AB200" s="25">
        <f t="shared" si="154"/>
        <v>-2867.2520474767148</v>
      </c>
      <c r="AC200" s="25">
        <f t="shared" si="159"/>
        <v>-76.575945536596095</v>
      </c>
      <c r="AD200" s="25">
        <f t="shared" si="160"/>
        <v>21224.056941889441</v>
      </c>
      <c r="AE200" s="26">
        <f t="shared" si="161"/>
        <v>2371.4536345609295</v>
      </c>
      <c r="AF200" s="26">
        <f t="shared" si="155"/>
        <v>23595.510576450371</v>
      </c>
    </row>
    <row r="201" spans="1:34" ht="15" x14ac:dyDescent="0.2">
      <c r="A201" s="39"/>
      <c r="B201" s="13">
        <v>1</v>
      </c>
      <c r="C201" s="52">
        <f>$H$191*0.14+$B$204</f>
        <v>3643.7057316155251</v>
      </c>
      <c r="D201" s="9"/>
      <c r="E201" s="53" t="s">
        <v>67</v>
      </c>
      <c r="F201" s="13"/>
      <c r="G201" s="13"/>
      <c r="H201" s="54">
        <v>0.01</v>
      </c>
      <c r="I201" s="32">
        <f t="shared" si="162"/>
        <v>9</v>
      </c>
      <c r="J201" s="19">
        <f t="shared" si="156"/>
        <v>24711.040416192434</v>
      </c>
      <c r="K201" s="19">
        <f t="shared" si="163"/>
        <v>247.11040416192435</v>
      </c>
      <c r="L201" s="20">
        <f t="shared" si="166"/>
        <v>2902.3745191297517</v>
      </c>
      <c r="M201" s="19">
        <f t="shared" si="149"/>
        <v>602229</v>
      </c>
      <c r="N201" s="22">
        <f t="shared" si="150"/>
        <v>6.0222899999999999</v>
      </c>
      <c r="O201" s="8">
        <f t="shared" si="157"/>
        <v>9</v>
      </c>
      <c r="P201" s="42">
        <f>1000*VLOOKUP(O201, '[1]Mortality (Interventions)'!$B$392:$AV$512, 22)</f>
        <v>0.12627726836086406</v>
      </c>
      <c r="Q201" s="34">
        <f>VLOOKUP(I201, '[1]Lapse Rates'!$A$4:$F$24, 6)</f>
        <v>6.5742610000000005E-4</v>
      </c>
      <c r="R201" s="36">
        <f t="shared" si="169"/>
        <v>0.98789871140972951</v>
      </c>
      <c r="S201" s="36">
        <f t="shared" si="167"/>
        <v>1.247491506940382E-4</v>
      </c>
      <c r="T201" s="37">
        <f t="shared" si="165"/>
        <v>6.4947039703712407E-4</v>
      </c>
      <c r="U201" s="24">
        <f t="shared" si="168"/>
        <v>0.98712449186199835</v>
      </c>
      <c r="V201" s="24"/>
      <c r="W201" s="25">
        <f t="shared" si="158"/>
        <v>5.9494125307356995</v>
      </c>
      <c r="X201" s="25">
        <f t="shared" si="151"/>
        <v>5.9447499560955936</v>
      </c>
      <c r="Y201" s="24"/>
      <c r="Z201" s="25">
        <f t="shared" si="152"/>
        <v>24392.873214215262</v>
      </c>
      <c r="AA201" s="25">
        <f t="shared" si="153"/>
        <v>-243.92873214215263</v>
      </c>
      <c r="AB201" s="25">
        <f t="shared" si="154"/>
        <v>-2865.004972389168</v>
      </c>
      <c r="AC201" s="25">
        <f t="shared" si="159"/>
        <v>-75.127556273319939</v>
      </c>
      <c r="AD201" s="25">
        <f t="shared" si="160"/>
        <v>21208.811953410619</v>
      </c>
      <c r="AE201" s="26">
        <f t="shared" si="161"/>
        <v>2369.5950910606371</v>
      </c>
      <c r="AF201" s="26">
        <f t="shared" si="155"/>
        <v>23578.407044471256</v>
      </c>
    </row>
    <row r="202" spans="1:34" ht="15" x14ac:dyDescent="0.2">
      <c r="A202" s="39"/>
      <c r="B202" s="49" t="s">
        <v>65</v>
      </c>
      <c r="C202" s="52">
        <f>$H$191*0.11+$B$204</f>
        <v>2902.3745191297517</v>
      </c>
      <c r="D202" s="9"/>
      <c r="E202" s="9"/>
      <c r="F202" s="9"/>
      <c r="I202" s="32">
        <f t="shared" si="162"/>
        <v>10</v>
      </c>
      <c r="J202" s="19">
        <f t="shared" si="156"/>
        <v>24711.040416192434</v>
      </c>
      <c r="K202" s="19">
        <f t="shared" si="163"/>
        <v>247.11040416192435</v>
      </c>
      <c r="L202" s="20">
        <f t="shared" si="166"/>
        <v>2902.3745191297517</v>
      </c>
      <c r="M202" s="19">
        <f t="shared" si="149"/>
        <v>602229</v>
      </c>
      <c r="N202" s="22">
        <f t="shared" si="150"/>
        <v>6.0222899999999999</v>
      </c>
      <c r="O202" s="8">
        <f t="shared" si="157"/>
        <v>10</v>
      </c>
      <c r="P202" s="42">
        <f>1000*VLOOKUP(O202, '[1]Mortality (Interventions)'!$B$392:$AV$512, 22)</f>
        <v>0.12500360584498094</v>
      </c>
      <c r="Q202" s="34">
        <f>VLOOKUP(I202, '[1]Lapse Rates'!$A$4:$F$24, 6)</f>
        <v>5.9033320000000003E-4</v>
      </c>
      <c r="R202" s="36">
        <f t="shared" si="169"/>
        <v>0.98712449186199835</v>
      </c>
      <c r="S202" s="36">
        <f t="shared" si="167"/>
        <v>1.2339412090064435E-4</v>
      </c>
      <c r="T202" s="37">
        <f t="shared" si="165"/>
        <v>5.8273236007926749E-4</v>
      </c>
      <c r="U202" s="24">
        <f t="shared" si="168"/>
        <v>0.98641836538101846</v>
      </c>
      <c r="V202" s="24"/>
      <c r="W202" s="25">
        <f t="shared" si="158"/>
        <v>5.9447499560955936</v>
      </c>
      <c r="X202" s="25">
        <f t="shared" si="151"/>
        <v>5.9404974576504532</v>
      </c>
      <c r="Y202" s="24"/>
      <c r="Z202" s="25">
        <f t="shared" si="152"/>
        <v>24375.424094204824</v>
      </c>
      <c r="AA202" s="25">
        <f t="shared" si="153"/>
        <v>-243.75424094204823</v>
      </c>
      <c r="AB202" s="25">
        <f t="shared" si="154"/>
        <v>-2862.955528883489</v>
      </c>
      <c r="AC202" s="25">
        <f t="shared" si="159"/>
        <v>-74.311518035874144</v>
      </c>
      <c r="AD202" s="25">
        <f>SUM(Z202:AC202)</f>
        <v>21194.402806343413</v>
      </c>
      <c r="AE202" s="26">
        <f t="shared" si="161"/>
        <v>2367.8999925757712</v>
      </c>
      <c r="AF202" s="26">
        <f t="shared" si="155"/>
        <v>23562.302798919183</v>
      </c>
    </row>
    <row r="203" spans="1:34" ht="15" x14ac:dyDescent="0.2">
      <c r="D203" s="9"/>
      <c r="E203" s="9"/>
      <c r="F203" s="9"/>
      <c r="I203" s="32">
        <f t="shared" si="162"/>
        <v>11</v>
      </c>
      <c r="J203" s="19">
        <f t="shared" si="156"/>
        <v>24711.040416192434</v>
      </c>
      <c r="K203" s="19">
        <f t="shared" si="163"/>
        <v>247.11040416192435</v>
      </c>
      <c r="L203" s="20">
        <f t="shared" si="166"/>
        <v>2902.3745191297517</v>
      </c>
      <c r="M203" s="19">
        <f t="shared" si="149"/>
        <v>602229</v>
      </c>
      <c r="N203" s="22">
        <f t="shared" si="150"/>
        <v>6.0222899999999999</v>
      </c>
      <c r="O203" s="8">
        <f t="shared" si="157"/>
        <v>11</v>
      </c>
      <c r="P203" s="42">
        <f>1000*VLOOKUP(O203, '[1]Mortality (Interventions)'!$B$392:$AV$512, 22)</f>
        <v>0.13696678500635326</v>
      </c>
      <c r="Q203" s="34">
        <f>VLOOKUP(I203, '[1]Lapse Rates'!$A$4:$F$24, 6)</f>
        <v>5.0522920000000001E-4</v>
      </c>
      <c r="R203" s="36">
        <f t="shared" si="169"/>
        <v>0.98641836538101846</v>
      </c>
      <c r="S203" s="36">
        <f t="shared" si="167"/>
        <v>1.3510655217746038E-4</v>
      </c>
      <c r="T203" s="37">
        <f t="shared" si="165"/>
        <v>4.9836736160675961E-4</v>
      </c>
      <c r="U203" s="24">
        <f t="shared" si="168"/>
        <v>0.98578489146723425</v>
      </c>
      <c r="V203" s="55"/>
      <c r="W203" s="25">
        <f t="shared" si="158"/>
        <v>5.9404974576504532</v>
      </c>
      <c r="X203" s="25">
        <f t="shared" si="151"/>
        <v>5.9366824940342102</v>
      </c>
      <c r="Y203" s="24"/>
      <c r="Z203" s="25">
        <f t="shared" si="152"/>
        <v>24359.770294718699</v>
      </c>
      <c r="AA203" s="25">
        <f t="shared" si="153"/>
        <v>-243.59770294718697</v>
      </c>
      <c r="AB203" s="25">
        <f t="shared" si="154"/>
        <v>-2861.1169503375886</v>
      </c>
      <c r="AC203" s="25">
        <f t="shared" si="159"/>
        <v>-81.365083811279789</v>
      </c>
      <c r="AD203" s="25">
        <f t="shared" ref="AD203:AD212" si="170">SUM(Z203:AC203)</f>
        <v>21173.690557622642</v>
      </c>
      <c r="AE203" s="26">
        <f t="shared" si="161"/>
        <v>2366.3792940533808</v>
      </c>
      <c r="AF203" s="26">
        <f t="shared" si="155"/>
        <v>23540.069851676024</v>
      </c>
    </row>
    <row r="204" spans="1:34" ht="15" x14ac:dyDescent="0.2">
      <c r="A204" s="79" t="s">
        <v>131</v>
      </c>
      <c r="B204" s="74">
        <f>B23+B25</f>
        <v>184.16007334858369</v>
      </c>
      <c r="D204" s="9"/>
      <c r="E204" s="9"/>
      <c r="F204" s="57"/>
      <c r="I204" s="32">
        <f t="shared" si="162"/>
        <v>12</v>
      </c>
      <c r="J204" s="19">
        <f t="shared" si="156"/>
        <v>24711.040416192434</v>
      </c>
      <c r="K204" s="19">
        <f t="shared" si="163"/>
        <v>247.11040416192435</v>
      </c>
      <c r="L204" s="20">
        <f t="shared" si="166"/>
        <v>2902.3745191297517</v>
      </c>
      <c r="M204" s="19">
        <f t="shared" si="149"/>
        <v>602229</v>
      </c>
      <c r="N204" s="22">
        <f t="shared" si="150"/>
        <v>6.0222899999999999</v>
      </c>
      <c r="O204" s="8">
        <f t="shared" si="157"/>
        <v>12</v>
      </c>
      <c r="P204" s="42">
        <f>1000*VLOOKUP(O204, '[1]Mortality (Interventions)'!$B$392:$AV$512, 22)</f>
        <v>0.14521640584498094</v>
      </c>
      <c r="Q204" s="34">
        <f>VLOOKUP(I204, '[1]Lapse Rates'!$A$4:$F$24, 6)</f>
        <v>4.8306569999999999E-4</v>
      </c>
      <c r="R204" s="36">
        <f t="shared" si="169"/>
        <v>0.98578489146723425</v>
      </c>
      <c r="S204" s="36">
        <f t="shared" si="167"/>
        <v>1.4315213887515637E-4</v>
      </c>
      <c r="T204" s="37">
        <f t="shared" si="165"/>
        <v>4.7619886864604355E-4</v>
      </c>
      <c r="U204" s="24">
        <f t="shared" si="168"/>
        <v>0.98516554045971305</v>
      </c>
      <c r="V204" s="55"/>
      <c r="W204" s="25">
        <f t="shared" si="158"/>
        <v>5.9366824940342102</v>
      </c>
      <c r="X204" s="25">
        <f t="shared" si="151"/>
        <v>5.9329525826551253</v>
      </c>
      <c r="Y204" s="24"/>
      <c r="Z204" s="25">
        <f t="shared" si="152"/>
        <v>24344.465486940033</v>
      </c>
      <c r="AA204" s="25">
        <f t="shared" si="153"/>
        <v>-243.44465486940032</v>
      </c>
      <c r="AB204" s="25">
        <f t="shared" si="154"/>
        <v>-2859.3193617549614</v>
      </c>
      <c r="AC204" s="25">
        <f t="shared" si="159"/>
        <v>-86.210369442646552</v>
      </c>
      <c r="AD204" s="25">
        <f t="shared" si="170"/>
        <v>21155.491100873023</v>
      </c>
      <c r="AE204" s="26">
        <f t="shared" si="161"/>
        <v>2364.8925321787938</v>
      </c>
      <c r="AF204" s="26">
        <f t="shared" si="155"/>
        <v>23520.383633051817</v>
      </c>
    </row>
    <row r="205" spans="1:34" ht="15" x14ac:dyDescent="0.2">
      <c r="D205" s="9"/>
      <c r="E205" s="9"/>
      <c r="F205" s="9"/>
      <c r="I205" s="32">
        <f t="shared" si="162"/>
        <v>13</v>
      </c>
      <c r="J205" s="19">
        <f t="shared" si="156"/>
        <v>24711.040416192434</v>
      </c>
      <c r="K205" s="19">
        <f t="shared" si="163"/>
        <v>247.11040416192435</v>
      </c>
      <c r="L205" s="20">
        <f t="shared" si="166"/>
        <v>2902.3745191297517</v>
      </c>
      <c r="M205" s="19">
        <f t="shared" si="149"/>
        <v>602229</v>
      </c>
      <c r="N205" s="22">
        <f t="shared" si="150"/>
        <v>6.0222899999999999</v>
      </c>
      <c r="O205" s="8">
        <f t="shared" si="157"/>
        <v>13</v>
      </c>
      <c r="P205" s="42">
        <f>1000*VLOOKUP(O205, '[1]Mortality (Interventions)'!$B$392:$AV$512, 22)</f>
        <v>0.16118866836086404</v>
      </c>
      <c r="Q205" s="34">
        <f>VLOOKUP(I205, '[1]Lapse Rates'!$A$4:$F$24, 6)</f>
        <v>4.5965829999999999E-4</v>
      </c>
      <c r="R205" s="36">
        <f t="shared" si="169"/>
        <v>0.98516554045971305</v>
      </c>
      <c r="S205" s="36">
        <f t="shared" si="167"/>
        <v>1.5879752158171206E-4</v>
      </c>
      <c r="T205" s="37">
        <f t="shared" si="165"/>
        <v>4.528395175462929E-4</v>
      </c>
      <c r="U205" s="24">
        <f t="shared" si="168"/>
        <v>0.98455390342058502</v>
      </c>
      <c r="V205" s="55"/>
      <c r="W205" s="25">
        <f t="shared" si="158"/>
        <v>5.9329525826551253</v>
      </c>
      <c r="X205" s="25">
        <f t="shared" si="151"/>
        <v>5.9292691270307545</v>
      </c>
      <c r="Y205" s="24"/>
      <c r="Z205" s="25">
        <f t="shared" si="152"/>
        <v>24329.351299346101</v>
      </c>
      <c r="AA205" s="25">
        <f t="shared" si="153"/>
        <v>-243.29351299346101</v>
      </c>
      <c r="AB205" s="25">
        <f t="shared" si="154"/>
        <v>-2857.5441619976405</v>
      </c>
      <c r="AC205" s="25">
        <f t="shared" si="159"/>
        <v>-95.632472624632868</v>
      </c>
      <c r="AD205" s="25">
        <f t="shared" si="170"/>
        <v>21132.881151730369</v>
      </c>
      <c r="AE205" s="26">
        <f t="shared" si="161"/>
        <v>2363.4242914895526</v>
      </c>
      <c r="AF205" s="26">
        <f t="shared" si="155"/>
        <v>23496.305443219921</v>
      </c>
    </row>
    <row r="206" spans="1:34" ht="15" x14ac:dyDescent="0.2">
      <c r="D206" s="9"/>
      <c r="E206" s="9"/>
      <c r="F206" s="57"/>
      <c r="I206" s="32">
        <f t="shared" si="162"/>
        <v>14</v>
      </c>
      <c r="J206" s="19">
        <f t="shared" si="156"/>
        <v>24711.040416192434</v>
      </c>
      <c r="K206" s="19">
        <f t="shared" si="163"/>
        <v>247.11040416192435</v>
      </c>
      <c r="L206" s="20">
        <f t="shared" si="166"/>
        <v>2902.3745191297517</v>
      </c>
      <c r="M206" s="19">
        <f t="shared" si="149"/>
        <v>602229</v>
      </c>
      <c r="N206" s="22">
        <f t="shared" si="150"/>
        <v>6.0222899999999999</v>
      </c>
      <c r="O206" s="8">
        <f t="shared" si="157"/>
        <v>14</v>
      </c>
      <c r="P206" s="42">
        <f>1000*VLOOKUP(O206, '[1]Mortality (Interventions)'!$B$392:$AV$512, 22)</f>
        <v>0.18100057255400254</v>
      </c>
      <c r="Q206" s="34">
        <f>VLOOKUP(I206, '[1]Lapse Rates'!$A$4:$F$24, 6)</f>
        <v>3.6747819999999998E-4</v>
      </c>
      <c r="R206" s="36">
        <f t="shared" si="169"/>
        <v>0.98455390342058502</v>
      </c>
      <c r="S206" s="36">
        <f t="shared" si="167"/>
        <v>1.7820482022940401E-4</v>
      </c>
      <c r="T206" s="37">
        <f t="shared" si="165"/>
        <v>3.6180209623197041E-4</v>
      </c>
      <c r="U206" s="24">
        <f t="shared" si="168"/>
        <v>0.98401389650412363</v>
      </c>
      <c r="V206" s="55"/>
      <c r="W206" s="25">
        <f t="shared" si="158"/>
        <v>5.9292691270307545</v>
      </c>
      <c r="X206" s="25">
        <f t="shared" si="151"/>
        <v>5.926017048777819</v>
      </c>
      <c r="Y206" s="24"/>
      <c r="Z206" s="25">
        <f t="shared" si="152"/>
        <v>24316.007166608397</v>
      </c>
      <c r="AA206" s="25">
        <f t="shared" si="153"/>
        <v>-243.16007166608398</v>
      </c>
      <c r="AB206" s="25">
        <f t="shared" si="154"/>
        <v>-2855.9768596831491</v>
      </c>
      <c r="AC206" s="25">
        <f t="shared" si="159"/>
        <v>-107.32011068193376</v>
      </c>
      <c r="AD206" s="25">
        <f t="shared" si="170"/>
        <v>21109.550124577232</v>
      </c>
      <c r="AE206" s="26">
        <f t="shared" si="161"/>
        <v>2362.1279613152028</v>
      </c>
      <c r="AF206" s="26">
        <f t="shared" si="155"/>
        <v>23471.678085892436</v>
      </c>
    </row>
    <row r="207" spans="1:34" ht="15" x14ac:dyDescent="0.2">
      <c r="D207" s="9"/>
      <c r="E207" s="9"/>
      <c r="F207" s="9"/>
      <c r="I207" s="32">
        <f t="shared" si="162"/>
        <v>15</v>
      </c>
      <c r="J207" s="19">
        <f t="shared" si="156"/>
        <v>24711.040416192434</v>
      </c>
      <c r="K207" s="19">
        <f t="shared" si="163"/>
        <v>247.11040416192435</v>
      </c>
      <c r="L207" s="20">
        <f t="shared" si="166"/>
        <v>2902.3745191297517</v>
      </c>
      <c r="M207" s="19">
        <f t="shared" si="149"/>
        <v>602229</v>
      </c>
      <c r="N207" s="22">
        <f t="shared" si="150"/>
        <v>6.0222899999999999</v>
      </c>
      <c r="O207" s="8">
        <f t="shared" si="157"/>
        <v>15</v>
      </c>
      <c r="P207" s="42">
        <f>1000*VLOOKUP(O207, '[1]Mortality (Interventions)'!$B$392:$AV$512, 22)</f>
        <v>0.21694796289707752</v>
      </c>
      <c r="Q207" s="34">
        <f>VLOOKUP(I207, '[1]Lapse Rates'!$A$4:$F$24, 6)</f>
        <v>3.9775519999999998E-4</v>
      </c>
      <c r="R207" s="36">
        <f t="shared" si="169"/>
        <v>0.98401389650412363</v>
      </c>
      <c r="S207" s="36">
        <f t="shared" si="167"/>
        <v>2.1347981030898531E-4</v>
      </c>
      <c r="T207" s="37">
        <f t="shared" si="165"/>
        <v>3.9139664420677697E-4</v>
      </c>
      <c r="U207" s="24">
        <f t="shared" si="168"/>
        <v>0.98340902004960784</v>
      </c>
      <c r="V207" s="55"/>
      <c r="W207" s="25">
        <f t="shared" si="158"/>
        <v>5.926017048777819</v>
      </c>
      <c r="X207" s="25">
        <f t="shared" si="151"/>
        <v>5.9223743073545529</v>
      </c>
      <c r="Y207" s="24"/>
      <c r="Z207" s="25">
        <f t="shared" si="152"/>
        <v>24301.060040094057</v>
      </c>
      <c r="AA207" s="25">
        <f t="shared" si="153"/>
        <v>-243.01060040094055</v>
      </c>
      <c r="AB207" s="25">
        <f t="shared" si="154"/>
        <v>-2854.2212816743408</v>
      </c>
      <c r="AC207" s="25">
        <f t="shared" si="159"/>
        <v>-128.56373268256991</v>
      </c>
      <c r="AD207" s="25">
        <f t="shared" si="170"/>
        <v>21075.264425336205</v>
      </c>
      <c r="AE207" s="26">
        <f t="shared" si="161"/>
        <v>2360.6759923063801</v>
      </c>
      <c r="AF207" s="26">
        <f t="shared" si="155"/>
        <v>23435.940417642585</v>
      </c>
    </row>
    <row r="208" spans="1:34" ht="15" x14ac:dyDescent="0.2">
      <c r="I208" s="32">
        <f t="shared" si="162"/>
        <v>16</v>
      </c>
      <c r="J208" s="19">
        <f t="shared" si="156"/>
        <v>24711.040416192434</v>
      </c>
      <c r="K208" s="19">
        <f t="shared" si="163"/>
        <v>247.11040416192435</v>
      </c>
      <c r="L208" s="20">
        <f t="shared" si="166"/>
        <v>2902.3745191297517</v>
      </c>
      <c r="M208" s="19">
        <f t="shared" si="149"/>
        <v>602229</v>
      </c>
      <c r="N208" s="22">
        <f t="shared" si="150"/>
        <v>6.0222899999999999</v>
      </c>
      <c r="O208" s="8">
        <f t="shared" si="157"/>
        <v>16</v>
      </c>
      <c r="P208" s="42">
        <f>1000*VLOOKUP(O208, '[1]Mortality (Interventions)'!$B$392:$AV$512, 22)</f>
        <v>0.26258807827191871</v>
      </c>
      <c r="Q208" s="34">
        <f>VLOOKUP(I208, '[1]Lapse Rates'!$A$4:$F$24, 6)</f>
        <v>2.516404E-4</v>
      </c>
      <c r="R208" s="36">
        <f t="shared" si="169"/>
        <v>0.98340902004960784</v>
      </c>
      <c r="S208" s="36">
        <f t="shared" si="167"/>
        <v>2.582314847300973E-4</v>
      </c>
      <c r="T208" s="37">
        <f t="shared" si="165"/>
        <v>2.4746543916889135E-4</v>
      </c>
      <c r="U208" s="24">
        <f t="shared" si="168"/>
        <v>0.98290332312570883</v>
      </c>
      <c r="V208" s="55"/>
      <c r="W208" s="25">
        <f t="shared" si="158"/>
        <v>5.9223743073545529</v>
      </c>
      <c r="X208" s="25">
        <f t="shared" si="151"/>
        <v>5.919328853826725</v>
      </c>
      <c r="Y208" s="24"/>
      <c r="Z208" s="25">
        <f t="shared" si="152"/>
        <v>24288.563742969243</v>
      </c>
      <c r="AA208" s="25">
        <f t="shared" si="153"/>
        <v>-242.88563742969242</v>
      </c>
      <c r="AB208" s="25">
        <f t="shared" si="154"/>
        <v>-2852.753559808014</v>
      </c>
      <c r="AC208" s="25">
        <f t="shared" si="159"/>
        <v>-155.51448881752177</v>
      </c>
      <c r="AD208" s="25">
        <f t="shared" si="170"/>
        <v>21037.410056914017</v>
      </c>
      <c r="AE208" s="26">
        <f t="shared" si="161"/>
        <v>2359.4620070729816</v>
      </c>
      <c r="AF208" s="26">
        <f t="shared" si="155"/>
        <v>23396.872063987001</v>
      </c>
    </row>
    <row r="209" spans="1:34" ht="15" x14ac:dyDescent="0.2">
      <c r="I209" s="32">
        <f t="shared" si="162"/>
        <v>17</v>
      </c>
      <c r="J209" s="19">
        <f t="shared" si="156"/>
        <v>24711.040416192434</v>
      </c>
      <c r="K209" s="19">
        <f t="shared" si="163"/>
        <v>247.11040416192435</v>
      </c>
      <c r="L209" s="20">
        <f t="shared" si="166"/>
        <v>2902.3745191297517</v>
      </c>
      <c r="M209" s="19">
        <f t="shared" si="149"/>
        <v>602229</v>
      </c>
      <c r="N209" s="22">
        <f t="shared" si="150"/>
        <v>6.0222899999999999</v>
      </c>
      <c r="O209" s="8">
        <f t="shared" si="157"/>
        <v>17</v>
      </c>
      <c r="P209" s="42">
        <f>1000*VLOOKUP(O209, '[1]Mortality (Interventions)'!$B$392:$AV$512, 22)</f>
        <v>0.31455799364675985</v>
      </c>
      <c r="Q209" s="34">
        <f>VLOOKUP(I209, '[1]Lapse Rates'!$A$4:$F$24, 6)</f>
        <v>2.7508159999999998E-4</v>
      </c>
      <c r="R209" s="36">
        <f t="shared" si="169"/>
        <v>0.98290332312570883</v>
      </c>
      <c r="S209" s="36">
        <f t="shared" si="167"/>
        <v>3.0918009727115586E-4</v>
      </c>
      <c r="T209" s="37">
        <f t="shared" si="165"/>
        <v>2.7037861877073695E-4</v>
      </c>
      <c r="U209" s="24">
        <f t="shared" si="168"/>
        <v>0.98232376440966696</v>
      </c>
      <c r="V209" s="55"/>
      <c r="W209" s="25">
        <f t="shared" si="158"/>
        <v>5.919328853826725</v>
      </c>
      <c r="X209" s="25">
        <f t="shared" si="151"/>
        <v>5.9158385831666935</v>
      </c>
      <c r="Y209" s="24"/>
      <c r="Z209" s="25">
        <f t="shared" si="152"/>
        <v>24274.242244113575</v>
      </c>
      <c r="AA209" s="25">
        <f t="shared" si="153"/>
        <v>-242.74242244113577</v>
      </c>
      <c r="AB209" s="25">
        <f t="shared" si="154"/>
        <v>-2851.0714633582347</v>
      </c>
      <c r="AC209" s="25">
        <f t="shared" si="159"/>
        <v>-186.19722079951092</v>
      </c>
      <c r="AD209" s="25">
        <f t="shared" si="170"/>
        <v>20994.231137514693</v>
      </c>
      <c r="AE209" s="26">
        <f t="shared" si="161"/>
        <v>2358.0708186666266</v>
      </c>
      <c r="AF209" s="26">
        <f t="shared" si="155"/>
        <v>23352.30195618132</v>
      </c>
    </row>
    <row r="210" spans="1:34" ht="15" x14ac:dyDescent="0.2">
      <c r="I210" s="32">
        <f t="shared" si="162"/>
        <v>18</v>
      </c>
      <c r="J210" s="19">
        <f t="shared" si="156"/>
        <v>24711.040416192434</v>
      </c>
      <c r="K210" s="19">
        <f t="shared" si="163"/>
        <v>247.11040416192435</v>
      </c>
      <c r="L210" s="20">
        <f t="shared" si="166"/>
        <v>2902.3745191297517</v>
      </c>
      <c r="M210" s="19">
        <f t="shared" si="149"/>
        <v>602229</v>
      </c>
      <c r="N210" s="22">
        <f t="shared" si="150"/>
        <v>6.0222899999999999</v>
      </c>
      <c r="O210" s="8">
        <f t="shared" si="157"/>
        <v>18</v>
      </c>
      <c r="P210" s="42">
        <f>1000*VLOOKUP(O210, '[1]Mortality (Interventions)'!$B$392:$AV$512, 22)</f>
        <v>0.22620224367693778</v>
      </c>
      <c r="Q210" s="34">
        <f>VLOOKUP(I210, '[1]Lapse Rates'!$A$4:$F$24, 6)</f>
        <v>2.0998619999999999E-4</v>
      </c>
      <c r="R210" s="36">
        <f t="shared" si="169"/>
        <v>0.98232376440966696</v>
      </c>
      <c r="S210" s="36">
        <f t="shared" si="167"/>
        <v>2.222038395266423E-4</v>
      </c>
      <c r="T210" s="37">
        <f t="shared" si="165"/>
        <v>2.0627443445808119E-4</v>
      </c>
      <c r="U210" s="24">
        <f t="shared" si="168"/>
        <v>0.98189528613568222</v>
      </c>
      <c r="V210" s="55"/>
      <c r="W210" s="25">
        <f t="shared" si="158"/>
        <v>5.9158385831666935</v>
      </c>
      <c r="X210" s="25">
        <f t="shared" si="151"/>
        <v>5.913258162742058</v>
      </c>
      <c r="Y210" s="24"/>
      <c r="Z210" s="25">
        <f t="shared" si="152"/>
        <v>24263.654100167678</v>
      </c>
      <c r="AA210" s="25">
        <f t="shared" si="153"/>
        <v>-242.63654100167679</v>
      </c>
      <c r="AB210" s="25">
        <f t="shared" si="154"/>
        <v>-2849.8278589338206</v>
      </c>
      <c r="AC210" s="25">
        <f t="shared" si="159"/>
        <v>-133.81759607429026</v>
      </c>
      <c r="AD210" s="25">
        <f t="shared" si="170"/>
        <v>21037.372104157886</v>
      </c>
      <c r="AE210" s="26">
        <f t="shared" si="161"/>
        <v>2357.0421663191933</v>
      </c>
      <c r="AF210" s="26">
        <f t="shared" si="155"/>
        <v>23394.414270477078</v>
      </c>
    </row>
    <row r="211" spans="1:34" ht="15" x14ac:dyDescent="0.2">
      <c r="I211" s="32">
        <f t="shared" si="162"/>
        <v>19</v>
      </c>
      <c r="J211" s="19">
        <f t="shared" si="156"/>
        <v>24711.040416192434</v>
      </c>
      <c r="K211" s="19">
        <f t="shared" si="163"/>
        <v>247.11040416192435</v>
      </c>
      <c r="L211" s="20">
        <f t="shared" si="166"/>
        <v>2902.3745191297517</v>
      </c>
      <c r="M211" s="19">
        <f t="shared" si="149"/>
        <v>602229</v>
      </c>
      <c r="N211" s="22">
        <f t="shared" si="150"/>
        <v>6.0222899999999999</v>
      </c>
      <c r="O211" s="8">
        <f t="shared" si="157"/>
        <v>19</v>
      </c>
      <c r="P211" s="42">
        <f>1000*VLOOKUP(O211, '[1]Mortality (Interventions)'!$B$392:$AV$512, 22)</f>
        <v>0.27986240887156072</v>
      </c>
      <c r="Q211" s="34">
        <f>VLOOKUP(I211, '[1]Lapse Rates'!$A$4:$F$24, 6)</f>
        <v>1.6037285799999999E-2</v>
      </c>
      <c r="R211" s="36">
        <f t="shared" si="169"/>
        <v>0.98189528613568222</v>
      </c>
      <c r="S211" s="36">
        <f t="shared" si="167"/>
        <v>2.747955800375624E-4</v>
      </c>
      <c r="T211" s="37">
        <f t="shared" si="165"/>
        <v>1.5746935329430712E-2</v>
      </c>
      <c r="U211" s="24">
        <f t="shared" si="168"/>
        <v>0.96587355522621399</v>
      </c>
      <c r="V211" s="55"/>
      <c r="W211" s="25">
        <f t="shared" si="158"/>
        <v>5.913258162742058</v>
      </c>
      <c r="X211" s="25">
        <f t="shared" si="151"/>
        <v>5.8167706529032763</v>
      </c>
      <c r="Y211" s="24"/>
      <c r="Z211" s="25">
        <f t="shared" si="152"/>
        <v>23867.74046012645</v>
      </c>
      <c r="AA211" s="25">
        <f t="shared" si="153"/>
        <v>-238.6774046012645</v>
      </c>
      <c r="AB211" s="25">
        <f t="shared" si="154"/>
        <v>-2803.3267953898267</v>
      </c>
      <c r="AC211" s="25">
        <f t="shared" si="159"/>
        <v>-165.48986737044117</v>
      </c>
      <c r="AD211" s="25">
        <f t="shared" si="170"/>
        <v>20660.246392764919</v>
      </c>
      <c r="AE211" s="26">
        <f t="shared" si="161"/>
        <v>2318.5911763727859</v>
      </c>
      <c r="AF211" s="26">
        <f t="shared" si="155"/>
        <v>22978.837569137704</v>
      </c>
    </row>
    <row r="212" spans="1:34" ht="15" x14ac:dyDescent="0.2">
      <c r="I212" s="32">
        <f t="shared" si="162"/>
        <v>20</v>
      </c>
      <c r="J212" s="19">
        <f t="shared" si="156"/>
        <v>24711.040416192434</v>
      </c>
      <c r="K212" s="19">
        <f t="shared" si="163"/>
        <v>247.11040416192435</v>
      </c>
      <c r="L212" s="20">
        <f t="shared" si="166"/>
        <v>2902.3745191297517</v>
      </c>
      <c r="M212" s="19">
        <f t="shared" si="149"/>
        <v>602229</v>
      </c>
      <c r="N212" s="22">
        <f t="shared" si="150"/>
        <v>6.0222899999999999</v>
      </c>
      <c r="O212" s="8">
        <f t="shared" si="157"/>
        <v>20</v>
      </c>
      <c r="P212" s="42">
        <f>1000*VLOOKUP(O212, '[1]Mortality (Interventions)'!$B$392:$AV$512, 22)</f>
        <v>0.33118953509094046</v>
      </c>
      <c r="Q212" s="34">
        <f>VLOOKUP(I212, '[1]Lapse Rates'!$A$4:$F$24, 6)</f>
        <v>0</v>
      </c>
      <c r="R212" s="36">
        <f t="shared" si="169"/>
        <v>0.96587355522621399</v>
      </c>
      <c r="S212" s="36">
        <f t="shared" si="167"/>
        <v>3.1988721371200364E-4</v>
      </c>
      <c r="T212" s="37">
        <f t="shared" si="165"/>
        <v>0</v>
      </c>
      <c r="U212" s="24">
        <f t="shared" si="168"/>
        <v>0.96555366801250198</v>
      </c>
      <c r="V212" s="55"/>
      <c r="W212" s="25">
        <f t="shared" si="158"/>
        <v>5.8167706529032763</v>
      </c>
      <c r="X212" s="25">
        <f t="shared" si="151"/>
        <v>5.8148441993350106</v>
      </c>
      <c r="Y212" s="24"/>
      <c r="Z212" s="25">
        <f t="shared" si="152"/>
        <v>23859.835714259789</v>
      </c>
      <c r="AA212" s="25">
        <f t="shared" si="153"/>
        <v>-238.59835714259788</v>
      </c>
      <c r="AB212" s="25">
        <f t="shared" si="154"/>
        <v>-2802.3983628917531</v>
      </c>
      <c r="AC212" s="25">
        <f t="shared" si="159"/>
        <v>-192.64535682656623</v>
      </c>
      <c r="AD212" s="25">
        <f t="shared" si="170"/>
        <v>20626.193637398872</v>
      </c>
      <c r="AE212" s="26">
        <f t="shared" si="161"/>
        <v>2317.8140099342463</v>
      </c>
      <c r="AF212" s="26">
        <f t="shared" si="155"/>
        <v>22944.007647333117</v>
      </c>
    </row>
    <row r="213" spans="1:34" ht="15" x14ac:dyDescent="0.2">
      <c r="I213" s="32"/>
      <c r="J213" s="55"/>
      <c r="K213" s="55"/>
      <c r="L213" s="55"/>
      <c r="M213" s="55"/>
      <c r="N213" s="55"/>
      <c r="P213" s="55"/>
      <c r="Q213" s="55"/>
      <c r="R213" s="55"/>
      <c r="S213" s="55"/>
      <c r="T213" s="55"/>
      <c r="U213" s="55"/>
      <c r="V213" s="55"/>
      <c r="W213" s="25"/>
      <c r="X213" s="25"/>
    </row>
    <row r="214" spans="1:34" ht="15" x14ac:dyDescent="0.2">
      <c r="I214" s="32"/>
      <c r="J214" s="55"/>
      <c r="K214" s="55"/>
      <c r="L214" s="55"/>
      <c r="M214" s="55"/>
      <c r="N214" s="55"/>
      <c r="P214" s="55"/>
      <c r="Q214" s="55"/>
      <c r="R214" s="55"/>
      <c r="S214" s="55"/>
      <c r="T214" s="55"/>
      <c r="U214" s="55"/>
      <c r="V214" s="55"/>
      <c r="W214" s="25"/>
      <c r="X214" s="25"/>
    </row>
    <row r="215" spans="1:34" x14ac:dyDescent="0.15">
      <c r="I215" s="32"/>
      <c r="Y215" s="61" t="s">
        <v>72</v>
      </c>
      <c r="Z215" s="62">
        <f>SUM(Z192:Z212)</f>
        <v>511654.2305806597</v>
      </c>
      <c r="AA215" s="62">
        <f t="shared" ref="AA215:AF215" si="171">SUM(AA192:AA212)</f>
        <v>-14507.895876684997</v>
      </c>
      <c r="AB215" s="62">
        <f t="shared" si="171"/>
        <v>-57947.650343466201</v>
      </c>
      <c r="AC215" s="62">
        <f t="shared" si="171"/>
        <v>-4413.0277609349705</v>
      </c>
      <c r="AD215" s="62">
        <f t="shared" si="171"/>
        <v>434785.65659957356</v>
      </c>
      <c r="AE215" s="62">
        <f t="shared" si="171"/>
        <v>47327.225687125567</v>
      </c>
      <c r="AF215" s="62">
        <f t="shared" si="171"/>
        <v>482112.88228669908</v>
      </c>
    </row>
    <row r="216" spans="1:34" x14ac:dyDescent="0.15">
      <c r="Y216" s="63"/>
    </row>
    <row r="217" spans="1:34" x14ac:dyDescent="0.15">
      <c r="Y217" s="61" t="str">
        <f>"Present Value at "&amp;TEXT($D$6,"0.00%")&amp;":"</f>
        <v>Present Value at 9.81%:</v>
      </c>
      <c r="Z217" s="62">
        <f>Z192+NPV($D$6,Z193:Z212)</f>
        <v>235388.00452374731</v>
      </c>
      <c r="AA217" s="62">
        <f t="shared" ref="AA217:AF217" si="172">AA192+NPV($D$6,AA193:AA212)</f>
        <v>-11767.20603208886</v>
      </c>
      <c r="AB217" s="62">
        <f t="shared" si="172"/>
        <v>-25757.551360093767</v>
      </c>
      <c r="AC217" s="62">
        <f t="shared" si="172"/>
        <v>-2846.3799810307055</v>
      </c>
      <c r="AD217" s="62">
        <f t="shared" si="172"/>
        <v>195016.86715053397</v>
      </c>
      <c r="AE217" s="62">
        <f t="shared" si="172"/>
        <v>20487.753420741828</v>
      </c>
      <c r="AF217" s="62">
        <f t="shared" si="172"/>
        <v>215504.62057127579</v>
      </c>
    </row>
    <row r="219" spans="1:34" x14ac:dyDescent="0.15">
      <c r="Y219" s="61" t="str">
        <f>"Present Value at "&amp;TEXT($D$7,"0.00%")&amp;":"</f>
        <v>Present Value at 3.64%:</v>
      </c>
      <c r="Z219" s="62">
        <f>Z192+NPV($D$7,Z193:Z212)</f>
        <v>366778.7615133145</v>
      </c>
      <c r="AA219" s="62">
        <f t="shared" ref="AA219:AF219" si="173">AA192+NPV($D$7,AA193:AA212)</f>
        <v>-13067.785241474408</v>
      </c>
      <c r="AB219" s="62">
        <f t="shared" si="173"/>
        <v>-41033.184817263136</v>
      </c>
      <c r="AC219" s="62">
        <f t="shared" si="173"/>
        <v>-3598.1634682257568</v>
      </c>
      <c r="AD219" s="62">
        <f t="shared" si="173"/>
        <v>309079.62798635114</v>
      </c>
      <c r="AE219" s="62">
        <f t="shared" si="173"/>
        <v>33252.746526526316</v>
      </c>
      <c r="AF219" s="62">
        <f t="shared" si="173"/>
        <v>342332.37451287749</v>
      </c>
    </row>
    <row r="221" spans="1:34" ht="14" customHeight="1" x14ac:dyDescent="0.15"/>
    <row r="222" spans="1:34" x14ac:dyDescent="0.15">
      <c r="A222" s="12" t="s">
        <v>56</v>
      </c>
      <c r="B222" s="12">
        <v>1</v>
      </c>
      <c r="C222" s="12"/>
      <c r="D222" s="12"/>
      <c r="G222" s="8" t="s">
        <v>34</v>
      </c>
      <c r="H222" s="69">
        <v>28124.285621589173</v>
      </c>
    </row>
    <row r="223" spans="1:34" ht="15" x14ac:dyDescent="0.2">
      <c r="G223" s="79" t="s">
        <v>132</v>
      </c>
      <c r="H223" s="73"/>
      <c r="I223" s="73"/>
      <c r="J223" s="19">
        <f>H$222</f>
        <v>28124.285621589173</v>
      </c>
      <c r="K223" s="19">
        <f>J223*$C$10</f>
        <v>11249.71424863567</v>
      </c>
      <c r="L223" s="20">
        <f>$C$232</f>
        <v>3937.441293452142</v>
      </c>
      <c r="M223" s="19">
        <f t="shared" ref="M223:M243" si="174">$E$11</f>
        <v>602229</v>
      </c>
      <c r="N223" s="22">
        <f t="shared" ref="N223:N243" si="175">$H$14*M223/1000</f>
        <v>6.0222899999999999</v>
      </c>
      <c r="O223" s="8">
        <f>O4</f>
        <v>0</v>
      </c>
      <c r="R223" s="66">
        <v>1</v>
      </c>
      <c r="S223" s="24"/>
      <c r="T223" s="24"/>
      <c r="U223" s="24">
        <f>R223-SUM(S223:T223)</f>
        <v>1</v>
      </c>
      <c r="V223" s="24"/>
      <c r="W223" s="25"/>
      <c r="X223" s="25">
        <f t="shared" ref="X223:X243" si="176">N223*U223</f>
        <v>6.0222899999999999</v>
      </c>
      <c r="Y223" s="24"/>
      <c r="Z223" s="25">
        <f t="shared" ref="Z223:Z243" si="177">$U223*J223</f>
        <v>28124.285621589173</v>
      </c>
      <c r="AA223" s="25">
        <f t="shared" ref="AA223:AA243" si="178">-$U223*K223</f>
        <v>-11249.71424863567</v>
      </c>
      <c r="AB223" s="25">
        <f t="shared" ref="AB223:AB243" si="179">-$U223*L223</f>
        <v>-3937.441293452142</v>
      </c>
      <c r="AC223" s="25"/>
      <c r="AD223" s="25">
        <f>SUM(Z223:AC223)</f>
        <v>12937.130079501363</v>
      </c>
      <c r="AE223" s="26"/>
      <c r="AF223" s="26">
        <f t="shared" ref="AF223:AF243" si="180">SUM(AD223:AE223)</f>
        <v>12937.130079501363</v>
      </c>
      <c r="AG223" s="18" t="s">
        <v>55</v>
      </c>
      <c r="AH223" s="27">
        <f>AF250</f>
        <v>392905.00236061634</v>
      </c>
    </row>
    <row r="224" spans="1:34" ht="15" x14ac:dyDescent="0.2">
      <c r="A224" s="39" t="s">
        <v>58</v>
      </c>
      <c r="B224" s="39"/>
      <c r="C224" s="39"/>
      <c r="D224" s="40">
        <v>9.8100000000000007E-2</v>
      </c>
      <c r="E224" s="41"/>
      <c r="F224" s="41"/>
      <c r="G224" s="58"/>
      <c r="I224" s="32">
        <f>I223+1</f>
        <v>1</v>
      </c>
      <c r="J224" s="19">
        <f t="shared" ref="J224:J243" si="181">H$222</f>
        <v>28124.285621589173</v>
      </c>
      <c r="K224" s="19"/>
      <c r="L224" s="20"/>
      <c r="M224" s="19">
        <f t="shared" si="174"/>
        <v>602229</v>
      </c>
      <c r="N224" s="22">
        <f t="shared" si="175"/>
        <v>6.0222899999999999</v>
      </c>
      <c r="O224" s="8">
        <f t="shared" ref="O224:O243" si="182">O5</f>
        <v>1</v>
      </c>
      <c r="P224" s="42">
        <f>1000*VLOOKUP(O224, '[1]Mortality (Interventions)'!$B$392:$AV$512, 25)</f>
        <v>3.5467709367217282</v>
      </c>
      <c r="Q224" s="34">
        <f>AVERAGE(VLOOKUP(I223,'[1]Lapse Rates'!$A$4:$F$24,6),VLOOKUP(I224,'[1]Lapse Rates'!$A$4:$F$24,6))</f>
        <v>1.1402544E-3</v>
      </c>
      <c r="R224" s="36">
        <f>U223</f>
        <v>1</v>
      </c>
      <c r="S224" s="36">
        <f>R224*P224/1000</f>
        <v>3.5467709367217283E-3</v>
      </c>
      <c r="T224" s="37">
        <f>MIN(Q224*R224,R224-S224)</f>
        <v>1.1402544E-3</v>
      </c>
      <c r="U224" s="24">
        <f>R224-SUM(S224:T224)</f>
        <v>0.99531297466327828</v>
      </c>
      <c r="V224" s="24"/>
      <c r="W224" s="25">
        <f t="shared" ref="W224:W243" si="183">X223</f>
        <v>6.0222899999999999</v>
      </c>
      <c r="X224" s="25">
        <f t="shared" si="176"/>
        <v>5.9940633741849139</v>
      </c>
      <c r="Y224" s="24"/>
      <c r="Z224" s="25">
        <f t="shared" si="177"/>
        <v>27992.466382303588</v>
      </c>
      <c r="AA224" s="25">
        <f t="shared" si="178"/>
        <v>0</v>
      </c>
      <c r="AB224" s="25">
        <f t="shared" si="179"/>
        <v>0</v>
      </c>
      <c r="AC224" s="25">
        <f t="shared" ref="AC224:AC243" si="184">-S224*M224</f>
        <v>-2135.9683144509895</v>
      </c>
      <c r="AD224" s="25">
        <f t="shared" ref="AD224:AD232" si="185">SUM(Z224:AC224)</f>
        <v>25856.498067852597</v>
      </c>
      <c r="AE224" s="26">
        <f t="shared" ref="AE224:AE243" si="186">$D$6*SUM(W224:W224,Z224:AA224)</f>
        <v>2746.6517387529821</v>
      </c>
      <c r="AF224" s="26">
        <f t="shared" si="180"/>
        <v>28603.149806605579</v>
      </c>
      <c r="AH224" s="38"/>
    </row>
    <row r="225" spans="1:34" ht="15" x14ac:dyDescent="0.2">
      <c r="A225" s="12" t="s">
        <v>60</v>
      </c>
      <c r="B225" s="12"/>
      <c r="C225" s="44"/>
      <c r="D225" s="45">
        <f xml:space="preserve"> (1+6.7%)/(1+2.95%)-1</f>
        <v>3.6425449247207142E-2</v>
      </c>
      <c r="E225" s="41"/>
      <c r="F225" s="41"/>
      <c r="G225" s="58"/>
      <c r="I225" s="32">
        <f t="shared" ref="I225:I243" si="187">I224+1</f>
        <v>2</v>
      </c>
      <c r="J225" s="19">
        <f t="shared" si="181"/>
        <v>28124.285621589173</v>
      </c>
      <c r="K225" s="19">
        <f t="shared" ref="K225:K243" si="188">J225*$C$11</f>
        <v>281.24285621589172</v>
      </c>
      <c r="L225" s="20">
        <f>$C$233</f>
        <v>3093.7127248044662</v>
      </c>
      <c r="M225" s="19">
        <f t="shared" si="174"/>
        <v>602229</v>
      </c>
      <c r="N225" s="22">
        <f t="shared" si="175"/>
        <v>6.0222899999999999</v>
      </c>
      <c r="O225" s="8">
        <f t="shared" si="182"/>
        <v>2</v>
      </c>
      <c r="P225" s="42">
        <f>1000*VLOOKUP(O225, '[1]Mortality (Interventions)'!$B$392:$AV$512, 25)</f>
        <v>0.33729701321473948</v>
      </c>
      <c r="Q225" s="34">
        <f>VLOOKUP(I225, '[1]Lapse Rates'!$A$4:$F$24, 6)</f>
        <v>1.1150343000000001E-3</v>
      </c>
      <c r="R225" s="36">
        <f t="shared" ref="R225:R227" si="189">U224</f>
        <v>0.99531297466327828</v>
      </c>
      <c r="S225" s="36">
        <f>R225*P225/1000</f>
        <v>3.3571609356780147E-4</v>
      </c>
      <c r="T225" s="37">
        <f t="shared" ref="T225:T243" si="190">MIN(Q225*R225,R225-S225)</f>
        <v>1.1098081059845862E-3</v>
      </c>
      <c r="U225" s="24">
        <f>R225-SUM(S225:T225)</f>
        <v>0.99386745046372593</v>
      </c>
      <c r="V225" s="24"/>
      <c r="W225" s="25">
        <f t="shared" si="183"/>
        <v>5.9940633741849139</v>
      </c>
      <c r="X225" s="25">
        <f t="shared" si="176"/>
        <v>5.9853580082531916</v>
      </c>
      <c r="Y225" s="24"/>
      <c r="Z225" s="25">
        <f t="shared" si="177"/>
        <v>27951.812046842457</v>
      </c>
      <c r="AA225" s="25">
        <f t="shared" si="178"/>
        <v>-279.51812046842457</v>
      </c>
      <c r="AB225" s="25">
        <f t="shared" si="179"/>
        <v>-3074.7403782686015</v>
      </c>
      <c r="AC225" s="25">
        <f t="shared" si="184"/>
        <v>-202.1779673132435</v>
      </c>
      <c r="AD225" s="25">
        <f t="shared" si="185"/>
        <v>24395.375580792188</v>
      </c>
      <c r="AE225" s="26">
        <f t="shared" si="186"/>
        <v>2715.2400517943006</v>
      </c>
      <c r="AF225" s="26">
        <f t="shared" si="180"/>
        <v>27110.615632586487</v>
      </c>
      <c r="AG225" s="8" t="s">
        <v>75</v>
      </c>
      <c r="AH225" s="43">
        <f>AF250/Z250</f>
        <v>0.94124507917300293</v>
      </c>
    </row>
    <row r="226" spans="1:34" ht="15" x14ac:dyDescent="0.2">
      <c r="A226" s="12" t="s">
        <v>61</v>
      </c>
      <c r="B226" s="11"/>
      <c r="C226" s="44"/>
      <c r="D226" s="9"/>
      <c r="E226" s="9"/>
      <c r="F226" s="9"/>
      <c r="G226" s="58"/>
      <c r="I226" s="32">
        <f t="shared" si="187"/>
        <v>3</v>
      </c>
      <c r="J226" s="19">
        <f t="shared" si="181"/>
        <v>28124.285621589173</v>
      </c>
      <c r="K226" s="19">
        <f t="shared" si="188"/>
        <v>281.24285621589172</v>
      </c>
      <c r="L226" s="20">
        <f t="shared" ref="L226:L243" si="191">$C$233</f>
        <v>3093.7127248044662</v>
      </c>
      <c r="M226" s="19">
        <f t="shared" si="174"/>
        <v>602229</v>
      </c>
      <c r="N226" s="22">
        <f t="shared" si="175"/>
        <v>6.0222899999999999</v>
      </c>
      <c r="O226" s="8">
        <f t="shared" si="182"/>
        <v>3</v>
      </c>
      <c r="P226" s="42">
        <f>1000*VLOOKUP(O226, '[1]Mortality (Interventions)'!$B$392:$AV$512, 25)</f>
        <v>0.24023107547649303</v>
      </c>
      <c r="Q226" s="34">
        <f>VLOOKUP(I226, '[1]Lapse Rates'!$A$4:$F$24, 6)</f>
        <v>9.1335750000000001E-4</v>
      </c>
      <c r="R226" s="36">
        <f t="shared" si="189"/>
        <v>0.99386745046372593</v>
      </c>
      <c r="S226" s="36">
        <f t="shared" ref="S226:S243" si="192">R226*P226/1000</f>
        <v>2.3875784650598104E-4</v>
      </c>
      <c r="T226" s="37">
        <f t="shared" si="190"/>
        <v>9.0775628988692253E-4</v>
      </c>
      <c r="U226" s="24">
        <f t="shared" ref="U226:U243" si="193">R226-SUM(S226:T226)</f>
        <v>0.99272093632733305</v>
      </c>
      <c r="V226" s="24"/>
      <c r="W226" s="25">
        <f t="shared" si="183"/>
        <v>5.9853580082531916</v>
      </c>
      <c r="X226" s="25">
        <f t="shared" si="176"/>
        <v>5.9784533676347342</v>
      </c>
      <c r="Y226" s="24"/>
      <c r="Z226" s="25">
        <f t="shared" si="177"/>
        <v>27919.567155801353</v>
      </c>
      <c r="AA226" s="25">
        <f t="shared" si="178"/>
        <v>-279.19567155801354</v>
      </c>
      <c r="AB226" s="25">
        <f t="shared" si="179"/>
        <v>-3071.1933928956746</v>
      </c>
      <c r="AC226" s="25">
        <f t="shared" si="184"/>
        <v>-143.78689914345046</v>
      </c>
      <c r="AD226" s="25">
        <f t="shared" si="185"/>
        <v>24425.391192204213</v>
      </c>
      <c r="AE226" s="26">
        <f t="shared" si="186"/>
        <v>2712.1076062248812</v>
      </c>
      <c r="AF226" s="26">
        <f t="shared" si="180"/>
        <v>27137.498798429093</v>
      </c>
    </row>
    <row r="227" spans="1:34" ht="15" x14ac:dyDescent="0.2">
      <c r="A227" s="12"/>
      <c r="B227" s="11" t="s">
        <v>62</v>
      </c>
      <c r="C227" s="11" t="s">
        <v>63</v>
      </c>
      <c r="E227" s="9"/>
      <c r="F227" s="9"/>
      <c r="G227" s="58"/>
      <c r="I227" s="32">
        <f t="shared" si="187"/>
        <v>4</v>
      </c>
      <c r="J227" s="19">
        <f t="shared" si="181"/>
        <v>28124.285621589173</v>
      </c>
      <c r="K227" s="19">
        <f t="shared" si="188"/>
        <v>281.24285621589172</v>
      </c>
      <c r="L227" s="20">
        <f t="shared" si="191"/>
        <v>3093.7127248044662</v>
      </c>
      <c r="M227" s="19">
        <f t="shared" si="174"/>
        <v>602229</v>
      </c>
      <c r="N227" s="22">
        <f t="shared" si="175"/>
        <v>6.0222899999999999</v>
      </c>
      <c r="O227" s="8">
        <f t="shared" si="182"/>
        <v>4</v>
      </c>
      <c r="P227" s="42">
        <f>1000*VLOOKUP(O227, '[1]Mortality (Interventions)'!$B$392:$AV$512, 25)</f>
        <v>0.18043713926302415</v>
      </c>
      <c r="Q227" s="34">
        <f>VLOOKUP(I227, '[1]Lapse Rates'!$A$4:$F$24, 6)</f>
        <v>8.7679360000000005E-4</v>
      </c>
      <c r="R227" s="36">
        <f t="shared" si="189"/>
        <v>0.99272093632733305</v>
      </c>
      <c r="S227" s="36">
        <f t="shared" si="192"/>
        <v>1.7912372583741472E-4</v>
      </c>
      <c r="T227" s="37">
        <f t="shared" si="190"/>
        <v>8.7041136355781317E-4</v>
      </c>
      <c r="U227" s="24">
        <f t="shared" si="193"/>
        <v>0.99167140123793784</v>
      </c>
      <c r="V227" s="24"/>
      <c r="W227" s="25">
        <f t="shared" si="183"/>
        <v>5.9784533676347342</v>
      </c>
      <c r="X227" s="25">
        <f t="shared" si="176"/>
        <v>5.9721327629612206</v>
      </c>
      <c r="Y227" s="24"/>
      <c r="Z227" s="25">
        <f t="shared" si="177"/>
        <v>27890.049731177322</v>
      </c>
      <c r="AA227" s="25">
        <f t="shared" si="178"/>
        <v>-278.90049731177322</v>
      </c>
      <c r="AB227" s="25">
        <f t="shared" si="179"/>
        <v>-3067.9464328344839</v>
      </c>
      <c r="AC227" s="25">
        <f t="shared" si="184"/>
        <v>-107.87350228734043</v>
      </c>
      <c r="AD227" s="25">
        <f t="shared" si="185"/>
        <v>24435.329298743723</v>
      </c>
      <c r="AE227" s="26">
        <f t="shared" si="186"/>
        <v>2709.2402261175753</v>
      </c>
      <c r="AF227" s="26">
        <f t="shared" si="180"/>
        <v>27144.569524861297</v>
      </c>
    </row>
    <row r="228" spans="1:34" ht="15" x14ac:dyDescent="0.2">
      <c r="A228" s="12"/>
      <c r="B228" s="11">
        <v>1</v>
      </c>
      <c r="C228" s="44">
        <v>0.4</v>
      </c>
      <c r="D228" s="9"/>
      <c r="E228" s="46" t="s">
        <v>64</v>
      </c>
      <c r="F228" s="11"/>
      <c r="G228" s="58"/>
      <c r="I228" s="32">
        <f t="shared" si="187"/>
        <v>5</v>
      </c>
      <c r="J228" s="19">
        <f t="shared" si="181"/>
        <v>28124.285621589173</v>
      </c>
      <c r="K228" s="19">
        <f t="shared" si="188"/>
        <v>281.24285621589172</v>
      </c>
      <c r="L228" s="20">
        <f t="shared" si="191"/>
        <v>3093.7127248044662</v>
      </c>
      <c r="M228" s="19">
        <f t="shared" si="174"/>
        <v>602229</v>
      </c>
      <c r="N228" s="22">
        <f t="shared" si="175"/>
        <v>6.0222899999999999</v>
      </c>
      <c r="O228" s="8">
        <f t="shared" si="182"/>
        <v>5</v>
      </c>
      <c r="P228" s="42">
        <f>1000*VLOOKUP(O228, '[1]Mortality (Interventions)'!$B$392:$AV$512, 25)</f>
        <v>0.1576638919949174</v>
      </c>
      <c r="Q228" s="34">
        <f>VLOOKUP(I228, '[1]Lapse Rates'!$A$4:$F$24, 6)</f>
        <v>8.7786349999999995E-4</v>
      </c>
      <c r="R228" s="36">
        <f>U227</f>
        <v>0.99167140123793784</v>
      </c>
      <c r="S228" s="36">
        <f t="shared" si="192"/>
        <v>1.5635077269922663E-4</v>
      </c>
      <c r="T228" s="37">
        <f t="shared" si="190"/>
        <v>8.7055212714064038E-4</v>
      </c>
      <c r="U228" s="24">
        <f t="shared" si="193"/>
        <v>0.99064449833809798</v>
      </c>
      <c r="V228" s="24"/>
      <c r="W228" s="25">
        <f t="shared" si="183"/>
        <v>5.9721327629612206</v>
      </c>
      <c r="X228" s="25">
        <f t="shared" si="176"/>
        <v>5.9659484558965437</v>
      </c>
      <c r="Y228" s="24"/>
      <c r="Z228" s="25">
        <f t="shared" si="177"/>
        <v>27861.16882071659</v>
      </c>
      <c r="AA228" s="25">
        <f t="shared" si="178"/>
        <v>-278.61168820716586</v>
      </c>
      <c r="AB228" s="25">
        <f t="shared" si="179"/>
        <v>-3064.7694902661106</v>
      </c>
      <c r="AC228" s="25">
        <f t="shared" si="184"/>
        <v>-94.158969491882559</v>
      </c>
      <c r="AD228" s="25">
        <f t="shared" si="185"/>
        <v>24423.628672751431</v>
      </c>
      <c r="AE228" s="26">
        <f t="shared" si="186"/>
        <v>2706.434720923221</v>
      </c>
      <c r="AF228" s="26">
        <f t="shared" si="180"/>
        <v>27130.063393674653</v>
      </c>
    </row>
    <row r="229" spans="1:34" ht="15" x14ac:dyDescent="0.2">
      <c r="A229" s="12"/>
      <c r="B229" s="47" t="s">
        <v>65</v>
      </c>
      <c r="C229" s="44">
        <v>0.01</v>
      </c>
      <c r="D229" s="9"/>
      <c r="E229" s="48">
        <v>602229</v>
      </c>
      <c r="F229" s="11"/>
      <c r="G229" s="58"/>
      <c r="I229" s="32">
        <f t="shared" si="187"/>
        <v>6</v>
      </c>
      <c r="J229" s="19">
        <f t="shared" si="181"/>
        <v>28124.285621589173</v>
      </c>
      <c r="K229" s="19">
        <f t="shared" si="188"/>
        <v>281.24285621589172</v>
      </c>
      <c r="L229" s="20">
        <f t="shared" si="191"/>
        <v>3093.7127248044662</v>
      </c>
      <c r="M229" s="19">
        <f t="shared" si="174"/>
        <v>602229</v>
      </c>
      <c r="N229" s="22">
        <f t="shared" si="175"/>
        <v>6.0222899999999999</v>
      </c>
      <c r="O229" s="8">
        <f t="shared" si="182"/>
        <v>6</v>
      </c>
      <c r="P229" s="42">
        <f>1000*VLOOKUP(O229, '[1]Mortality (Interventions)'!$B$392:$AV$512, 25)</f>
        <v>0.1474379697585769</v>
      </c>
      <c r="Q229" s="34">
        <f>VLOOKUP(I229, '[1]Lapse Rates'!$A$4:$F$24, 6)</f>
        <v>8.7081910000000003E-4</v>
      </c>
      <c r="R229" s="36">
        <f t="shared" ref="R229:R243" si="194">U228</f>
        <v>0.99064449833809798</v>
      </c>
      <c r="S229" s="36">
        <f t="shared" si="192"/>
        <v>1.4605861358747308E-4</v>
      </c>
      <c r="T229" s="37">
        <f t="shared" si="190"/>
        <v>8.6267215046273405E-4</v>
      </c>
      <c r="U229" s="24">
        <f t="shared" si="193"/>
        <v>0.98963576757404781</v>
      </c>
      <c r="V229" s="24"/>
      <c r="W229" s="25">
        <f t="shared" si="183"/>
        <v>5.9659484558965437</v>
      </c>
      <c r="X229" s="25">
        <f t="shared" si="176"/>
        <v>5.9598735867035124</v>
      </c>
      <c r="Y229" s="24"/>
      <c r="Z229" s="25">
        <f t="shared" si="177"/>
        <v>27832.798988593157</v>
      </c>
      <c r="AA229" s="25">
        <f t="shared" si="178"/>
        <v>-278.32798988593157</v>
      </c>
      <c r="AB229" s="25">
        <f t="shared" si="179"/>
        <v>-3061.6487670654669</v>
      </c>
      <c r="AC229" s="25">
        <f t="shared" si="184"/>
        <v>-87.960732802170327</v>
      </c>
      <c r="AD229" s="25">
        <f t="shared" si="185"/>
        <v>24404.861498839586</v>
      </c>
      <c r="AE229" s="26">
        <f t="shared" si="186"/>
        <v>2703.6788645167026</v>
      </c>
      <c r="AF229" s="26">
        <f t="shared" si="180"/>
        <v>27108.540363356289</v>
      </c>
    </row>
    <row r="230" spans="1:34" ht="15" x14ac:dyDescent="0.2">
      <c r="A230" s="39" t="s">
        <v>66</v>
      </c>
      <c r="B230" s="49"/>
      <c r="C230" s="50"/>
      <c r="D230" s="9"/>
      <c r="E230" s="9"/>
      <c r="F230" s="9"/>
      <c r="G230" s="58"/>
      <c r="I230" s="32">
        <f t="shared" si="187"/>
        <v>7</v>
      </c>
      <c r="J230" s="19">
        <f t="shared" si="181"/>
        <v>28124.285621589173</v>
      </c>
      <c r="K230" s="19">
        <f t="shared" si="188"/>
        <v>281.24285621589172</v>
      </c>
      <c r="L230" s="20">
        <f t="shared" si="191"/>
        <v>3093.7127248044662</v>
      </c>
      <c r="M230" s="19">
        <f t="shared" si="174"/>
        <v>602229</v>
      </c>
      <c r="N230" s="22">
        <f t="shared" si="175"/>
        <v>6.0222899999999999</v>
      </c>
      <c r="O230" s="8">
        <f t="shared" si="182"/>
        <v>7</v>
      </c>
      <c r="P230" s="42">
        <f>1000*VLOOKUP(O230, '[1]Mortality (Interventions)'!$B$392:$AV$512, 25)</f>
        <v>0.13814060864040664</v>
      </c>
      <c r="Q230" s="34">
        <f>VLOOKUP(I230, '[1]Lapse Rates'!$A$4:$F$24, 6)</f>
        <v>7.8743759999999998E-4</v>
      </c>
      <c r="R230" s="36">
        <f t="shared" si="194"/>
        <v>0.98963576757404781</v>
      </c>
      <c r="S230" s="36">
        <f t="shared" si="192"/>
        <v>1.3670888726499496E-4</v>
      </c>
      <c r="T230" s="37">
        <f t="shared" si="190"/>
        <v>7.7927641369266603E-4</v>
      </c>
      <c r="U230" s="24">
        <f t="shared" si="193"/>
        <v>0.9887197822730901</v>
      </c>
      <c r="V230" s="24"/>
      <c r="W230" s="25">
        <f t="shared" si="183"/>
        <v>5.9598735867035124</v>
      </c>
      <c r="X230" s="25">
        <f t="shared" si="176"/>
        <v>5.954357257585408</v>
      </c>
      <c r="Y230" s="24"/>
      <c r="Z230" s="25">
        <f t="shared" si="177"/>
        <v>27807.037556363844</v>
      </c>
      <c r="AA230" s="25">
        <f t="shared" si="178"/>
        <v>-278.07037556363844</v>
      </c>
      <c r="AB230" s="25">
        <f t="shared" si="179"/>
        <v>-3058.8149716841604</v>
      </c>
      <c r="AC230" s="25">
        <f t="shared" si="184"/>
        <v>-82.330056468710652</v>
      </c>
      <c r="AD230" s="25">
        <f t="shared" si="185"/>
        <v>24387.822152647332</v>
      </c>
      <c r="AE230" s="26">
        <f t="shared" si="186"/>
        <v>2701.1763440353561</v>
      </c>
      <c r="AF230" s="26">
        <f t="shared" si="180"/>
        <v>27088.998496682689</v>
      </c>
    </row>
    <row r="231" spans="1:34" ht="15" x14ac:dyDescent="0.2">
      <c r="A231" s="39"/>
      <c r="B231" s="13" t="s">
        <v>62</v>
      </c>
      <c r="C231" s="13" t="s">
        <v>63</v>
      </c>
      <c r="D231" s="9"/>
      <c r="E231" s="9"/>
      <c r="F231" s="9"/>
      <c r="G231" s="58"/>
      <c r="I231" s="32">
        <f t="shared" si="187"/>
        <v>8</v>
      </c>
      <c r="J231" s="19">
        <f t="shared" si="181"/>
        <v>28124.285621589173</v>
      </c>
      <c r="K231" s="19">
        <f t="shared" si="188"/>
        <v>281.24285621589172</v>
      </c>
      <c r="L231" s="20">
        <f t="shared" si="191"/>
        <v>3093.7127248044662</v>
      </c>
      <c r="M231" s="19">
        <f t="shared" si="174"/>
        <v>602229</v>
      </c>
      <c r="N231" s="22">
        <f t="shared" si="175"/>
        <v>6.0222899999999999</v>
      </c>
      <c r="O231" s="8">
        <f t="shared" si="182"/>
        <v>8</v>
      </c>
      <c r="P231" s="42">
        <f>1000*VLOOKUP(O231, '[1]Mortality (Interventions)'!$B$392:$AV$512, 25)</f>
        <v>0.12860488919949176</v>
      </c>
      <c r="Q231" s="34">
        <f>VLOOKUP(I231, '[1]Lapse Rates'!$A$4:$F$24, 6)</f>
        <v>7.0183349999999997E-4</v>
      </c>
      <c r="R231" s="36">
        <f t="shared" si="194"/>
        <v>0.9887197822730901</v>
      </c>
      <c r="S231" s="36">
        <f t="shared" si="192"/>
        <v>1.2715419804857635E-4</v>
      </c>
      <c r="T231" s="37">
        <f t="shared" si="190"/>
        <v>6.9391666531196073E-4</v>
      </c>
      <c r="U231" s="24">
        <f t="shared" si="193"/>
        <v>0.98789871140972951</v>
      </c>
      <c r="V231" s="24"/>
      <c r="W231" s="25">
        <f t="shared" si="183"/>
        <v>5.954357257585408</v>
      </c>
      <c r="X231" s="25">
        <f t="shared" si="176"/>
        <v>5.9494125307356995</v>
      </c>
      <c r="Y231" s="24"/>
      <c r="Z231" s="25">
        <f t="shared" si="177"/>
        <v>27783.945524887127</v>
      </c>
      <c r="AA231" s="25">
        <f t="shared" si="178"/>
        <v>-277.83945524887127</v>
      </c>
      <c r="AB231" s="25">
        <f t="shared" si="179"/>
        <v>-3056.2748143062154</v>
      </c>
      <c r="AC231" s="25">
        <f t="shared" si="184"/>
        <v>-76.575945536596095</v>
      </c>
      <c r="AD231" s="25">
        <f t="shared" si="185"/>
        <v>24373.255309795444</v>
      </c>
      <c r="AE231" s="26">
        <f t="shared" si="186"/>
        <v>2698.9331278784821</v>
      </c>
      <c r="AF231" s="26">
        <f t="shared" si="180"/>
        <v>27072.188437673925</v>
      </c>
    </row>
    <row r="232" spans="1:34" ht="15" x14ac:dyDescent="0.2">
      <c r="A232" s="39"/>
      <c r="B232" s="13">
        <v>1</v>
      </c>
      <c r="C232" s="52">
        <f>$H$222*0.14+$B$235</f>
        <v>3937.441293452142</v>
      </c>
      <c r="D232" s="9"/>
      <c r="E232" s="53" t="s">
        <v>67</v>
      </c>
      <c r="F232" s="13"/>
      <c r="G232" s="13"/>
      <c r="H232" s="54">
        <v>0.01</v>
      </c>
      <c r="I232" s="32">
        <f t="shared" si="187"/>
        <v>9</v>
      </c>
      <c r="J232" s="19">
        <f t="shared" si="181"/>
        <v>28124.285621589173</v>
      </c>
      <c r="K232" s="19">
        <f t="shared" si="188"/>
        <v>281.24285621589172</v>
      </c>
      <c r="L232" s="20">
        <f t="shared" si="191"/>
        <v>3093.7127248044662</v>
      </c>
      <c r="M232" s="19">
        <f t="shared" si="174"/>
        <v>602229</v>
      </c>
      <c r="N232" s="22">
        <f t="shared" si="175"/>
        <v>6.0222899999999999</v>
      </c>
      <c r="O232" s="8">
        <f t="shared" si="182"/>
        <v>9</v>
      </c>
      <c r="P232" s="42">
        <f>1000*VLOOKUP(O232, '[1]Mortality (Interventions)'!$B$392:$AV$512, 25)</f>
        <v>0.12627726836086406</v>
      </c>
      <c r="Q232" s="34">
        <f>VLOOKUP(I232, '[1]Lapse Rates'!$A$4:$F$24, 6)</f>
        <v>6.5742610000000005E-4</v>
      </c>
      <c r="R232" s="36">
        <f t="shared" si="194"/>
        <v>0.98789871140972951</v>
      </c>
      <c r="S232" s="36">
        <f t="shared" si="192"/>
        <v>1.247491506940382E-4</v>
      </c>
      <c r="T232" s="37">
        <f t="shared" si="190"/>
        <v>6.4947039703712407E-4</v>
      </c>
      <c r="U232" s="24">
        <f t="shared" si="193"/>
        <v>0.98712449186199835</v>
      </c>
      <c r="V232" s="24"/>
      <c r="W232" s="25">
        <f t="shared" si="183"/>
        <v>5.9494125307356995</v>
      </c>
      <c r="X232" s="25">
        <f t="shared" si="176"/>
        <v>5.9447499560955936</v>
      </c>
      <c r="Y232" s="24"/>
      <c r="Z232" s="25">
        <f t="shared" si="177"/>
        <v>27762.171153192918</v>
      </c>
      <c r="AA232" s="25">
        <f t="shared" si="178"/>
        <v>-277.62171153192918</v>
      </c>
      <c r="AB232" s="25">
        <f t="shared" si="179"/>
        <v>-3053.8796014396071</v>
      </c>
      <c r="AC232" s="25">
        <f t="shared" si="184"/>
        <v>-75.127556273319939</v>
      </c>
      <c r="AD232" s="25">
        <f t="shared" si="185"/>
        <v>24355.54228394806</v>
      </c>
      <c r="AE232" s="26">
        <f t="shared" si="186"/>
        <v>2696.8179375962081</v>
      </c>
      <c r="AF232" s="26">
        <f t="shared" si="180"/>
        <v>27052.360221544266</v>
      </c>
    </row>
    <row r="233" spans="1:34" ht="15" x14ac:dyDescent="0.2">
      <c r="A233" s="39"/>
      <c r="B233" s="49" t="s">
        <v>65</v>
      </c>
      <c r="C233" s="52">
        <f>$H$222*0.11+$B$235</f>
        <v>3093.7127248044662</v>
      </c>
      <c r="D233" s="9"/>
      <c r="E233" s="9"/>
      <c r="F233" s="9"/>
      <c r="I233" s="32">
        <f t="shared" si="187"/>
        <v>10</v>
      </c>
      <c r="J233" s="19">
        <f t="shared" si="181"/>
        <v>28124.285621589173</v>
      </c>
      <c r="K233" s="19">
        <f t="shared" si="188"/>
        <v>281.24285621589172</v>
      </c>
      <c r="L233" s="20">
        <f t="shared" si="191"/>
        <v>3093.7127248044662</v>
      </c>
      <c r="M233" s="19">
        <f t="shared" si="174"/>
        <v>602229</v>
      </c>
      <c r="N233" s="22">
        <f t="shared" si="175"/>
        <v>6.0222899999999999</v>
      </c>
      <c r="O233" s="8">
        <f t="shared" si="182"/>
        <v>10</v>
      </c>
      <c r="P233" s="42">
        <f>1000*VLOOKUP(O233, '[1]Mortality (Interventions)'!$B$392:$AV$512, 25)</f>
        <v>0.12500360584498094</v>
      </c>
      <c r="Q233" s="34">
        <f>VLOOKUP(I233, '[1]Lapse Rates'!$A$4:$F$24, 6)</f>
        <v>5.9033320000000003E-4</v>
      </c>
      <c r="R233" s="36">
        <f t="shared" si="194"/>
        <v>0.98712449186199835</v>
      </c>
      <c r="S233" s="36">
        <f t="shared" si="192"/>
        <v>1.2339412090064435E-4</v>
      </c>
      <c r="T233" s="37">
        <f t="shared" si="190"/>
        <v>5.8273236007926749E-4</v>
      </c>
      <c r="U233" s="24">
        <f t="shared" si="193"/>
        <v>0.98641836538101846</v>
      </c>
      <c r="V233" s="24"/>
      <c r="W233" s="25">
        <f t="shared" si="183"/>
        <v>5.9447499560955936</v>
      </c>
      <c r="X233" s="25">
        <f t="shared" si="176"/>
        <v>5.9404974576504532</v>
      </c>
      <c r="Y233" s="24"/>
      <c r="Z233" s="25">
        <f t="shared" si="177"/>
        <v>27742.311850356873</v>
      </c>
      <c r="AA233" s="25">
        <f t="shared" si="178"/>
        <v>-277.42311850356873</v>
      </c>
      <c r="AB233" s="25">
        <f t="shared" si="179"/>
        <v>-3051.6950489600781</v>
      </c>
      <c r="AC233" s="25">
        <f t="shared" si="184"/>
        <v>-74.311518035874144</v>
      </c>
      <c r="AD233" s="25">
        <f>SUM(Z233:AC233)</f>
        <v>24338.882164857354</v>
      </c>
      <c r="AE233" s="26">
        <f t="shared" si="186"/>
        <v>2694.8887645655022</v>
      </c>
      <c r="AF233" s="26">
        <f t="shared" si="180"/>
        <v>27033.770929422855</v>
      </c>
    </row>
    <row r="234" spans="1:34" ht="15" x14ac:dyDescent="0.2">
      <c r="D234" s="9"/>
      <c r="E234" s="9"/>
      <c r="F234" s="9"/>
      <c r="I234" s="32">
        <f t="shared" si="187"/>
        <v>11</v>
      </c>
      <c r="J234" s="19">
        <f t="shared" si="181"/>
        <v>28124.285621589173</v>
      </c>
      <c r="K234" s="19">
        <f t="shared" si="188"/>
        <v>281.24285621589172</v>
      </c>
      <c r="L234" s="20">
        <f t="shared" si="191"/>
        <v>3093.7127248044662</v>
      </c>
      <c r="M234" s="19">
        <f t="shared" si="174"/>
        <v>602229</v>
      </c>
      <c r="N234" s="22">
        <f t="shared" si="175"/>
        <v>6.0222899999999999</v>
      </c>
      <c r="O234" s="8">
        <f t="shared" si="182"/>
        <v>11</v>
      </c>
      <c r="P234" s="42">
        <f>1000*VLOOKUP(O234, '[1]Mortality (Interventions)'!$B$392:$AV$512, 25)</f>
        <v>0.13696678500635326</v>
      </c>
      <c r="Q234" s="34">
        <f>VLOOKUP(I234, '[1]Lapse Rates'!$A$4:$F$24, 6)</f>
        <v>5.0522920000000001E-4</v>
      </c>
      <c r="R234" s="36">
        <f t="shared" si="194"/>
        <v>0.98641836538101846</v>
      </c>
      <c r="S234" s="36">
        <f t="shared" si="192"/>
        <v>1.3510655217746038E-4</v>
      </c>
      <c r="T234" s="37">
        <f t="shared" si="190"/>
        <v>4.9836736160675961E-4</v>
      </c>
      <c r="U234" s="24">
        <f t="shared" si="193"/>
        <v>0.98578489146723425</v>
      </c>
      <c r="V234" s="55"/>
      <c r="W234" s="25">
        <f t="shared" si="183"/>
        <v>5.9404974576504532</v>
      </c>
      <c r="X234" s="25">
        <f t="shared" si="176"/>
        <v>5.9366824940342102</v>
      </c>
      <c r="Y234" s="24"/>
      <c r="Z234" s="25">
        <f t="shared" si="177"/>
        <v>27724.49584907178</v>
      </c>
      <c r="AA234" s="25">
        <f t="shared" si="178"/>
        <v>-277.24495849071781</v>
      </c>
      <c r="AB234" s="25">
        <f t="shared" si="179"/>
        <v>-3049.7352626521724</v>
      </c>
      <c r="AC234" s="25">
        <f t="shared" si="184"/>
        <v>-81.365083811279789</v>
      </c>
      <c r="AD234" s="25">
        <f t="shared" ref="AD234:AD243" si="195">SUM(Z234:AC234)</f>
        <v>24316.150544117609</v>
      </c>
      <c r="AE234" s="26">
        <f t="shared" si="186"/>
        <v>2693.1580751665979</v>
      </c>
      <c r="AF234" s="26">
        <f t="shared" si="180"/>
        <v>27009.308619284206</v>
      </c>
    </row>
    <row r="235" spans="1:34" ht="15" x14ac:dyDescent="0.2">
      <c r="A235" s="79" t="s">
        <v>132</v>
      </c>
      <c r="B235" s="74">
        <f>B22+B24</f>
        <v>4.1306429657021859E-2</v>
      </c>
      <c r="D235" s="9"/>
      <c r="E235" s="9"/>
      <c r="F235" s="57"/>
      <c r="I235" s="32">
        <f t="shared" si="187"/>
        <v>12</v>
      </c>
      <c r="J235" s="19">
        <f t="shared" si="181"/>
        <v>28124.285621589173</v>
      </c>
      <c r="K235" s="19">
        <f t="shared" si="188"/>
        <v>281.24285621589172</v>
      </c>
      <c r="L235" s="20">
        <f t="shared" si="191"/>
        <v>3093.7127248044662</v>
      </c>
      <c r="M235" s="19">
        <f t="shared" si="174"/>
        <v>602229</v>
      </c>
      <c r="N235" s="22">
        <f t="shared" si="175"/>
        <v>6.0222899999999999</v>
      </c>
      <c r="O235" s="8">
        <f t="shared" si="182"/>
        <v>12</v>
      </c>
      <c r="P235" s="42">
        <f>1000*VLOOKUP(O235, '[1]Mortality (Interventions)'!$B$392:$AV$512, 25)</f>
        <v>0.14521640584498094</v>
      </c>
      <c r="Q235" s="34">
        <f>VLOOKUP(I235, '[1]Lapse Rates'!$A$4:$F$24, 6)</f>
        <v>4.8306569999999999E-4</v>
      </c>
      <c r="R235" s="36">
        <f t="shared" si="194"/>
        <v>0.98578489146723425</v>
      </c>
      <c r="S235" s="36">
        <f t="shared" si="192"/>
        <v>1.4315213887515637E-4</v>
      </c>
      <c r="T235" s="37">
        <f t="shared" si="190"/>
        <v>4.7619886864604355E-4</v>
      </c>
      <c r="U235" s="24">
        <f t="shared" si="193"/>
        <v>0.98516554045971305</v>
      </c>
      <c r="V235" s="55"/>
      <c r="W235" s="25">
        <f t="shared" si="183"/>
        <v>5.9366824940342102</v>
      </c>
      <c r="X235" s="25">
        <f t="shared" si="176"/>
        <v>5.9329525826551253</v>
      </c>
      <c r="Y235" s="24"/>
      <c r="Z235" s="25">
        <f t="shared" si="177"/>
        <v>27707.077044436235</v>
      </c>
      <c r="AA235" s="25">
        <f t="shared" si="178"/>
        <v>-277.07077044436232</v>
      </c>
      <c r="AB235" s="25">
        <f t="shared" si="179"/>
        <v>-3047.8191685590837</v>
      </c>
      <c r="AC235" s="25">
        <f t="shared" si="184"/>
        <v>-86.210369442646552</v>
      </c>
      <c r="AD235" s="25">
        <f t="shared" si="195"/>
        <v>24295.976735990142</v>
      </c>
      <c r="AE235" s="26">
        <f t="shared" si="186"/>
        <v>2691.4660040312674</v>
      </c>
      <c r="AF235" s="26">
        <f t="shared" si="180"/>
        <v>26987.442740021408</v>
      </c>
    </row>
    <row r="236" spans="1:34" ht="15" x14ac:dyDescent="0.2">
      <c r="D236" s="9"/>
      <c r="E236" s="9"/>
      <c r="F236" s="9"/>
      <c r="I236" s="32">
        <f t="shared" si="187"/>
        <v>13</v>
      </c>
      <c r="J236" s="19">
        <f t="shared" si="181"/>
        <v>28124.285621589173</v>
      </c>
      <c r="K236" s="19">
        <f t="shared" si="188"/>
        <v>281.24285621589172</v>
      </c>
      <c r="L236" s="20">
        <f t="shared" si="191"/>
        <v>3093.7127248044662</v>
      </c>
      <c r="M236" s="19">
        <f t="shared" si="174"/>
        <v>602229</v>
      </c>
      <c r="N236" s="22">
        <f t="shared" si="175"/>
        <v>6.0222899999999999</v>
      </c>
      <c r="O236" s="8">
        <f t="shared" si="182"/>
        <v>13</v>
      </c>
      <c r="P236" s="42">
        <f>1000*VLOOKUP(O236, '[1]Mortality (Interventions)'!$B$392:$AV$512, 25)</f>
        <v>0.16118866836086404</v>
      </c>
      <c r="Q236" s="34">
        <f>VLOOKUP(I236, '[1]Lapse Rates'!$A$4:$F$24, 6)</f>
        <v>4.5965829999999999E-4</v>
      </c>
      <c r="R236" s="36">
        <f t="shared" si="194"/>
        <v>0.98516554045971305</v>
      </c>
      <c r="S236" s="36">
        <f t="shared" si="192"/>
        <v>1.5879752158171206E-4</v>
      </c>
      <c r="T236" s="37">
        <f t="shared" si="190"/>
        <v>4.528395175462929E-4</v>
      </c>
      <c r="U236" s="24">
        <f t="shared" si="193"/>
        <v>0.98455390342058502</v>
      </c>
      <c r="V236" s="55"/>
      <c r="W236" s="25">
        <f t="shared" si="183"/>
        <v>5.9329525826551253</v>
      </c>
      <c r="X236" s="25">
        <f t="shared" si="176"/>
        <v>5.9292691270307545</v>
      </c>
      <c r="Y236" s="24"/>
      <c r="Z236" s="25">
        <f t="shared" si="177"/>
        <v>27689.875189651055</v>
      </c>
      <c r="AA236" s="25">
        <f t="shared" si="178"/>
        <v>-276.89875189651053</v>
      </c>
      <c r="AB236" s="25">
        <f t="shared" si="179"/>
        <v>-3045.9269392681713</v>
      </c>
      <c r="AC236" s="25">
        <f t="shared" si="184"/>
        <v>-95.632472624632868</v>
      </c>
      <c r="AD236" s="25">
        <f t="shared" si="195"/>
        <v>24271.417025861741</v>
      </c>
      <c r="AE236" s="26">
        <f t="shared" si="186"/>
        <v>2689.7950111920791</v>
      </c>
      <c r="AF236" s="26">
        <f t="shared" si="180"/>
        <v>26961.212037053821</v>
      </c>
    </row>
    <row r="237" spans="1:34" ht="15" x14ac:dyDescent="0.2">
      <c r="D237" s="9"/>
      <c r="E237" s="9"/>
      <c r="F237" s="57"/>
      <c r="I237" s="32">
        <f t="shared" si="187"/>
        <v>14</v>
      </c>
      <c r="J237" s="19">
        <f t="shared" si="181"/>
        <v>28124.285621589173</v>
      </c>
      <c r="K237" s="19">
        <f t="shared" si="188"/>
        <v>281.24285621589172</v>
      </c>
      <c r="L237" s="20">
        <f t="shared" si="191"/>
        <v>3093.7127248044662</v>
      </c>
      <c r="M237" s="19">
        <f t="shared" si="174"/>
        <v>602229</v>
      </c>
      <c r="N237" s="22">
        <f t="shared" si="175"/>
        <v>6.0222899999999999</v>
      </c>
      <c r="O237" s="8">
        <f t="shared" si="182"/>
        <v>14</v>
      </c>
      <c r="P237" s="42">
        <f>1000*VLOOKUP(O237, '[1]Mortality (Interventions)'!$B$392:$AV$512, 25)</f>
        <v>0.18100057255400254</v>
      </c>
      <c r="Q237" s="34">
        <f>VLOOKUP(I237, '[1]Lapse Rates'!$A$4:$F$24, 6)</f>
        <v>3.6747819999999998E-4</v>
      </c>
      <c r="R237" s="36">
        <f t="shared" si="194"/>
        <v>0.98455390342058502</v>
      </c>
      <c r="S237" s="36">
        <f t="shared" si="192"/>
        <v>1.7820482022940401E-4</v>
      </c>
      <c r="T237" s="37">
        <f t="shared" si="190"/>
        <v>3.6180209623197041E-4</v>
      </c>
      <c r="U237" s="24">
        <f t="shared" si="193"/>
        <v>0.98401389650412363</v>
      </c>
      <c r="V237" s="55"/>
      <c r="W237" s="25">
        <f t="shared" si="183"/>
        <v>5.9292691270307545</v>
      </c>
      <c r="X237" s="25">
        <f t="shared" si="176"/>
        <v>5.926017048777819</v>
      </c>
      <c r="Y237" s="24"/>
      <c r="Z237" s="25">
        <f t="shared" si="177"/>
        <v>27674.68788089486</v>
      </c>
      <c r="AA237" s="25">
        <f t="shared" si="178"/>
        <v>-276.74687880894862</v>
      </c>
      <c r="AB237" s="25">
        <f t="shared" si="179"/>
        <v>-3044.2563129992323</v>
      </c>
      <c r="AC237" s="25">
        <f t="shared" si="184"/>
        <v>-107.32011068193376</v>
      </c>
      <c r="AD237" s="25">
        <f t="shared" si="195"/>
        <v>24246.364578404748</v>
      </c>
      <c r="AE237" s="26">
        <f t="shared" si="186"/>
        <v>2688.3196736059899</v>
      </c>
      <c r="AF237" s="26">
        <f t="shared" si="180"/>
        <v>26934.684252010738</v>
      </c>
    </row>
    <row r="238" spans="1:34" ht="15" x14ac:dyDescent="0.2">
      <c r="D238" s="9"/>
      <c r="E238" s="9"/>
      <c r="F238" s="9"/>
      <c r="I238" s="32">
        <f t="shared" si="187"/>
        <v>15</v>
      </c>
      <c r="J238" s="19">
        <f t="shared" si="181"/>
        <v>28124.285621589173</v>
      </c>
      <c r="K238" s="19">
        <f t="shared" si="188"/>
        <v>281.24285621589172</v>
      </c>
      <c r="L238" s="20">
        <f t="shared" si="191"/>
        <v>3093.7127248044662</v>
      </c>
      <c r="M238" s="19">
        <f t="shared" si="174"/>
        <v>602229</v>
      </c>
      <c r="N238" s="22">
        <f t="shared" si="175"/>
        <v>6.0222899999999999</v>
      </c>
      <c r="O238" s="8">
        <f t="shared" si="182"/>
        <v>15</v>
      </c>
      <c r="P238" s="42">
        <f>1000*VLOOKUP(O238, '[1]Mortality (Interventions)'!$B$392:$AV$512, 25)</f>
        <v>0.21694796289707752</v>
      </c>
      <c r="Q238" s="34">
        <f>VLOOKUP(I238, '[1]Lapse Rates'!$A$4:$F$24, 6)</f>
        <v>3.9775519999999998E-4</v>
      </c>
      <c r="R238" s="36">
        <f t="shared" si="194"/>
        <v>0.98401389650412363</v>
      </c>
      <c r="S238" s="36">
        <f t="shared" si="192"/>
        <v>2.1347981030898531E-4</v>
      </c>
      <c r="T238" s="37">
        <f t="shared" si="190"/>
        <v>3.9139664420677697E-4</v>
      </c>
      <c r="U238" s="24">
        <f t="shared" si="193"/>
        <v>0.98340902004960784</v>
      </c>
      <c r="V238" s="55"/>
      <c r="W238" s="25">
        <f t="shared" si="183"/>
        <v>5.926017048777819</v>
      </c>
      <c r="X238" s="25">
        <f t="shared" si="176"/>
        <v>5.9223743073545529</v>
      </c>
      <c r="Y238" s="24"/>
      <c r="Z238" s="25">
        <f t="shared" si="177"/>
        <v>27657.676162722284</v>
      </c>
      <c r="AA238" s="25">
        <f t="shared" si="178"/>
        <v>-276.57676162722282</v>
      </c>
      <c r="AB238" s="25">
        <f t="shared" si="179"/>
        <v>-3042.3849990149624</v>
      </c>
      <c r="AC238" s="25">
        <f t="shared" si="184"/>
        <v>-128.56373268256991</v>
      </c>
      <c r="AD238" s="25">
        <f t="shared" si="195"/>
        <v>24210.150669397528</v>
      </c>
      <c r="AE238" s="26">
        <f t="shared" si="186"/>
        <v>2686.6671935199111</v>
      </c>
      <c r="AF238" s="26">
        <f t="shared" si="180"/>
        <v>26896.81786291744</v>
      </c>
    </row>
    <row r="239" spans="1:34" ht="15" x14ac:dyDescent="0.2">
      <c r="I239" s="32">
        <f t="shared" si="187"/>
        <v>16</v>
      </c>
      <c r="J239" s="19">
        <f t="shared" si="181"/>
        <v>28124.285621589173</v>
      </c>
      <c r="K239" s="19">
        <f t="shared" si="188"/>
        <v>281.24285621589172</v>
      </c>
      <c r="L239" s="20">
        <f t="shared" si="191"/>
        <v>3093.7127248044662</v>
      </c>
      <c r="M239" s="19">
        <f t="shared" si="174"/>
        <v>602229</v>
      </c>
      <c r="N239" s="22">
        <f t="shared" si="175"/>
        <v>6.0222899999999999</v>
      </c>
      <c r="O239" s="8">
        <f t="shared" si="182"/>
        <v>16</v>
      </c>
      <c r="P239" s="42">
        <f>1000*VLOOKUP(O239, '[1]Mortality (Interventions)'!$B$392:$AV$512, 25)</f>
        <v>0.26258807827191871</v>
      </c>
      <c r="Q239" s="34">
        <f>VLOOKUP(I239, '[1]Lapse Rates'!$A$4:$F$24, 6)</f>
        <v>2.516404E-4</v>
      </c>
      <c r="R239" s="36">
        <f t="shared" si="194"/>
        <v>0.98340902004960784</v>
      </c>
      <c r="S239" s="36">
        <f t="shared" si="192"/>
        <v>2.582314847300973E-4</v>
      </c>
      <c r="T239" s="37">
        <f t="shared" si="190"/>
        <v>2.4746543916889135E-4</v>
      </c>
      <c r="U239" s="24">
        <f t="shared" si="193"/>
        <v>0.98290332312570883</v>
      </c>
      <c r="V239" s="55"/>
      <c r="W239" s="25">
        <f t="shared" si="183"/>
        <v>5.9223743073545529</v>
      </c>
      <c r="X239" s="25">
        <f t="shared" si="176"/>
        <v>5.919328853826725</v>
      </c>
      <c r="Y239" s="24"/>
      <c r="Z239" s="25">
        <f t="shared" si="177"/>
        <v>27643.45379799659</v>
      </c>
      <c r="AA239" s="25">
        <f t="shared" si="178"/>
        <v>-276.43453797996591</v>
      </c>
      <c r="AB239" s="25">
        <f t="shared" si="179"/>
        <v>-3040.8205180066016</v>
      </c>
      <c r="AC239" s="25">
        <f t="shared" si="184"/>
        <v>-155.51448881752177</v>
      </c>
      <c r="AD239" s="25">
        <f t="shared" si="195"/>
        <v>24170.684253192499</v>
      </c>
      <c r="AE239" s="26">
        <f t="shared" si="186"/>
        <v>2685.2855743271825</v>
      </c>
      <c r="AF239" s="26">
        <f t="shared" si="180"/>
        <v>26855.969827519682</v>
      </c>
    </row>
    <row r="240" spans="1:34" ht="15" x14ac:dyDescent="0.2">
      <c r="I240" s="32">
        <f t="shared" si="187"/>
        <v>17</v>
      </c>
      <c r="J240" s="19">
        <f t="shared" si="181"/>
        <v>28124.285621589173</v>
      </c>
      <c r="K240" s="19">
        <f t="shared" si="188"/>
        <v>281.24285621589172</v>
      </c>
      <c r="L240" s="20">
        <f t="shared" si="191"/>
        <v>3093.7127248044662</v>
      </c>
      <c r="M240" s="19">
        <f t="shared" si="174"/>
        <v>602229</v>
      </c>
      <c r="N240" s="22">
        <f t="shared" si="175"/>
        <v>6.0222899999999999</v>
      </c>
      <c r="O240" s="8">
        <f t="shared" si="182"/>
        <v>17</v>
      </c>
      <c r="P240" s="42">
        <f>1000*VLOOKUP(O240, '[1]Mortality (Interventions)'!$B$392:$AV$512, 25)</f>
        <v>0.31455799364675985</v>
      </c>
      <c r="Q240" s="34">
        <f>VLOOKUP(I240, '[1]Lapse Rates'!$A$4:$F$24, 6)</f>
        <v>2.7508159999999998E-4</v>
      </c>
      <c r="R240" s="36">
        <f t="shared" si="194"/>
        <v>0.98290332312570883</v>
      </c>
      <c r="S240" s="36">
        <f t="shared" si="192"/>
        <v>3.0918009727115586E-4</v>
      </c>
      <c r="T240" s="37">
        <f t="shared" si="190"/>
        <v>2.7037861877073695E-4</v>
      </c>
      <c r="U240" s="24">
        <f t="shared" si="193"/>
        <v>0.98232376440966696</v>
      </c>
      <c r="V240" s="55"/>
      <c r="W240" s="25">
        <f t="shared" si="183"/>
        <v>5.919328853826725</v>
      </c>
      <c r="X240" s="25">
        <f t="shared" si="176"/>
        <v>5.9158385831666935</v>
      </c>
      <c r="Y240" s="24"/>
      <c r="Z240" s="25">
        <f t="shared" si="177"/>
        <v>27627.154123132146</v>
      </c>
      <c r="AA240" s="25">
        <f t="shared" si="178"/>
        <v>-276.27154123132146</v>
      </c>
      <c r="AB240" s="25">
        <f t="shared" si="179"/>
        <v>-3039.0275298320112</v>
      </c>
      <c r="AC240" s="25">
        <f t="shared" si="184"/>
        <v>-186.19722079951092</v>
      </c>
      <c r="AD240" s="25">
        <f t="shared" si="195"/>
        <v>24125.657831269302</v>
      </c>
      <c r="AE240" s="26">
        <f t="shared" si="186"/>
        <v>2683.7022674450313</v>
      </c>
      <c r="AF240" s="26">
        <f t="shared" si="180"/>
        <v>26809.360098714333</v>
      </c>
    </row>
    <row r="241" spans="1:34" ht="15" x14ac:dyDescent="0.2">
      <c r="I241" s="32">
        <f t="shared" si="187"/>
        <v>18</v>
      </c>
      <c r="J241" s="19">
        <f t="shared" si="181"/>
        <v>28124.285621589173</v>
      </c>
      <c r="K241" s="19">
        <f t="shared" si="188"/>
        <v>281.24285621589172</v>
      </c>
      <c r="L241" s="20">
        <f t="shared" si="191"/>
        <v>3093.7127248044662</v>
      </c>
      <c r="M241" s="19">
        <f t="shared" si="174"/>
        <v>602229</v>
      </c>
      <c r="N241" s="22">
        <f t="shared" si="175"/>
        <v>6.0222899999999999</v>
      </c>
      <c r="O241" s="8">
        <f t="shared" si="182"/>
        <v>18</v>
      </c>
      <c r="P241" s="42">
        <f>1000*VLOOKUP(O241, '[1]Mortality (Interventions)'!$B$392:$AV$512, 25)</f>
        <v>0.32674702475412964</v>
      </c>
      <c r="Q241" s="34">
        <f>VLOOKUP(I241, '[1]Lapse Rates'!$A$4:$F$24, 6)</f>
        <v>2.0998619999999999E-4</v>
      </c>
      <c r="R241" s="36">
        <f t="shared" si="194"/>
        <v>0.98232376440966696</v>
      </c>
      <c r="S241" s="36">
        <f t="shared" si="192"/>
        <v>3.2097136736613526E-4</v>
      </c>
      <c r="T241" s="37">
        <f t="shared" si="190"/>
        <v>2.0627443445808119E-4</v>
      </c>
      <c r="U241" s="24">
        <f t="shared" si="193"/>
        <v>0.98179651860784278</v>
      </c>
      <c r="V241" s="55"/>
      <c r="W241" s="25">
        <f t="shared" si="183"/>
        <v>5.9158385831666935</v>
      </c>
      <c r="X241" s="25">
        <f t="shared" si="176"/>
        <v>5.9126633560468251</v>
      </c>
      <c r="Y241" s="24"/>
      <c r="Z241" s="25">
        <f t="shared" si="177"/>
        <v>27612.325711608861</v>
      </c>
      <c r="AA241" s="25">
        <f t="shared" si="178"/>
        <v>-276.12325711608861</v>
      </c>
      <c r="AB241" s="25">
        <f t="shared" si="179"/>
        <v>-3037.3963827858083</v>
      </c>
      <c r="AC241" s="25">
        <f t="shared" si="184"/>
        <v>-193.29826559754028</v>
      </c>
      <c r="AD241" s="25">
        <f t="shared" si="195"/>
        <v>24105.507806109425</v>
      </c>
      <c r="AE241" s="26">
        <f t="shared" si="186"/>
        <v>2682.2618045507497</v>
      </c>
      <c r="AF241" s="26">
        <f t="shared" si="180"/>
        <v>26787.769610660172</v>
      </c>
    </row>
    <row r="242" spans="1:34" ht="15" x14ac:dyDescent="0.2">
      <c r="I242" s="32">
        <f t="shared" si="187"/>
        <v>19</v>
      </c>
      <c r="J242" s="19">
        <f t="shared" si="181"/>
        <v>28124.285621589173</v>
      </c>
      <c r="K242" s="19">
        <f t="shared" si="188"/>
        <v>281.24285621589172</v>
      </c>
      <c r="L242" s="20">
        <f t="shared" si="191"/>
        <v>3093.7127248044662</v>
      </c>
      <c r="M242" s="19">
        <f t="shared" si="174"/>
        <v>602229</v>
      </c>
      <c r="N242" s="22">
        <f t="shared" si="175"/>
        <v>6.0222899999999999</v>
      </c>
      <c r="O242" s="8">
        <f t="shared" si="182"/>
        <v>19</v>
      </c>
      <c r="P242" s="42">
        <f>1000*VLOOKUP(O242, '[1]Mortality (Interventions)'!$B$392:$AV$512, 25)</f>
        <v>0.40213574282281289</v>
      </c>
      <c r="Q242" s="34">
        <f>VLOOKUP(I242, '[1]Lapse Rates'!$A$4:$F$24, 6)</f>
        <v>1.6037285799999999E-2</v>
      </c>
      <c r="R242" s="36">
        <f t="shared" si="194"/>
        <v>0.98179651860784278</v>
      </c>
      <c r="S242" s="36">
        <f t="shared" si="192"/>
        <v>3.9481547231121647E-4</v>
      </c>
      <c r="T242" s="37">
        <f t="shared" si="190"/>
        <v>1.5745351366358993E-2</v>
      </c>
      <c r="U242" s="24">
        <f t="shared" si="193"/>
        <v>0.96565635176917253</v>
      </c>
      <c r="V242" s="55"/>
      <c r="W242" s="25">
        <f t="shared" si="183"/>
        <v>5.9126633560468251</v>
      </c>
      <c r="X242" s="25">
        <f t="shared" si="176"/>
        <v>5.8154625906959696</v>
      </c>
      <c r="Y242" s="24"/>
      <c r="Z242" s="25">
        <f t="shared" si="177"/>
        <v>27158.395049457995</v>
      </c>
      <c r="AA242" s="25">
        <f t="shared" si="178"/>
        <v>-271.58395049457994</v>
      </c>
      <c r="AB242" s="25">
        <f t="shared" si="179"/>
        <v>-2987.463343256547</v>
      </c>
      <c r="AC242" s="25">
        <f t="shared" si="184"/>
        <v>-237.76932707451158</v>
      </c>
      <c r="AD242" s="25">
        <f t="shared" si="195"/>
        <v>23661.578428632358</v>
      </c>
      <c r="AE242" s="26">
        <f t="shared" si="186"/>
        <v>2638.1762010835396</v>
      </c>
      <c r="AF242" s="26">
        <f t="shared" si="180"/>
        <v>26299.754629715899</v>
      </c>
    </row>
    <row r="243" spans="1:34" ht="15" x14ac:dyDescent="0.2">
      <c r="I243" s="32">
        <f t="shared" si="187"/>
        <v>20</v>
      </c>
      <c r="J243" s="19">
        <f t="shared" si="181"/>
        <v>28124.285621589173</v>
      </c>
      <c r="K243" s="19">
        <f t="shared" si="188"/>
        <v>281.24285621589172</v>
      </c>
      <c r="L243" s="20">
        <f t="shared" si="191"/>
        <v>3093.7127248044662</v>
      </c>
      <c r="M243" s="19">
        <f t="shared" si="174"/>
        <v>602229</v>
      </c>
      <c r="N243" s="22">
        <f t="shared" si="175"/>
        <v>6.0222899999999999</v>
      </c>
      <c r="O243" s="8">
        <f t="shared" si="182"/>
        <v>20</v>
      </c>
      <c r="P243" s="42">
        <f>1000*VLOOKUP(O243, '[1]Mortality (Interventions)'!$B$392:$AV$512, 25)</f>
        <v>0.47340197410409252</v>
      </c>
      <c r="Q243" s="34">
        <f>VLOOKUP(I243, '[1]Lapse Rates'!$A$4:$F$24, 6)</f>
        <v>0</v>
      </c>
      <c r="R243" s="36">
        <f t="shared" si="194"/>
        <v>0.96565635176917253</v>
      </c>
      <c r="S243" s="36">
        <f t="shared" si="192"/>
        <v>4.5714362323368224E-4</v>
      </c>
      <c r="T243" s="37">
        <f t="shared" si="190"/>
        <v>0</v>
      </c>
      <c r="U243" s="24">
        <f t="shared" si="193"/>
        <v>0.96519920814593885</v>
      </c>
      <c r="V243" s="55"/>
      <c r="W243" s="25">
        <f t="shared" si="183"/>
        <v>5.8154625906959696</v>
      </c>
      <c r="X243" s="25">
        <f t="shared" si="176"/>
        <v>5.8127095392252057</v>
      </c>
      <c r="Y243" s="24"/>
      <c r="Z243" s="25">
        <f t="shared" si="177"/>
        <v>27145.538211628085</v>
      </c>
      <c r="AA243" s="25">
        <f t="shared" si="178"/>
        <v>-271.45538211628082</v>
      </c>
      <c r="AB243" s="25">
        <f t="shared" si="179"/>
        <v>-2986.0490722122854</v>
      </c>
      <c r="AC243" s="25">
        <f t="shared" si="184"/>
        <v>-275.30514707639725</v>
      </c>
      <c r="AD243" s="25">
        <f t="shared" si="195"/>
        <v>23612.728610223123</v>
      </c>
      <c r="AE243" s="26">
        <f t="shared" si="186"/>
        <v>2636.9180224552556</v>
      </c>
      <c r="AF243" s="26">
        <f t="shared" si="180"/>
        <v>26249.646632678378</v>
      </c>
    </row>
    <row r="244" spans="1:34" ht="15" x14ac:dyDescent="0.2">
      <c r="I244" s="32"/>
      <c r="J244" s="55"/>
      <c r="K244" s="55"/>
      <c r="L244" s="55"/>
      <c r="M244" s="55"/>
      <c r="N244" s="55"/>
      <c r="P244" s="55"/>
      <c r="Q244" s="55"/>
      <c r="R244" s="55"/>
      <c r="S244" s="55"/>
      <c r="T244" s="55"/>
      <c r="U244" s="55"/>
      <c r="V244" s="55"/>
      <c r="W244" s="25"/>
      <c r="X244" s="25"/>
    </row>
    <row r="245" spans="1:34" ht="15" x14ac:dyDescent="0.2">
      <c r="I245" s="32"/>
      <c r="J245" s="55"/>
      <c r="K245" s="55"/>
      <c r="L245" s="55"/>
      <c r="M245" s="55"/>
      <c r="N245" s="55"/>
      <c r="P245" s="55"/>
      <c r="Q245" s="55"/>
      <c r="R245" s="55"/>
      <c r="S245" s="55"/>
      <c r="T245" s="55"/>
      <c r="U245" s="55"/>
      <c r="V245" s="55"/>
      <c r="W245" s="25"/>
      <c r="X245" s="25"/>
    </row>
    <row r="246" spans="1:34" x14ac:dyDescent="0.15">
      <c r="I246" s="32"/>
      <c r="Y246" s="61" t="s">
        <v>72</v>
      </c>
      <c r="Z246" s="62">
        <f>SUM(Z223:Z243)</f>
        <v>582308.29385242425</v>
      </c>
      <c r="AA246" s="62">
        <f t="shared" ref="AA246:AF246" si="196">SUM(AA223:AA243)</f>
        <v>-16511.629667120982</v>
      </c>
      <c r="AB246" s="62">
        <f t="shared" si="196"/>
        <v>-61819.283719759427</v>
      </c>
      <c r="AC246" s="62">
        <f t="shared" si="196"/>
        <v>-4627.4476804121223</v>
      </c>
      <c r="AD246" s="62">
        <f t="shared" si="196"/>
        <v>499349.93278513179</v>
      </c>
      <c r="AE246" s="62">
        <f t="shared" si="196"/>
        <v>53860.919209782805</v>
      </c>
      <c r="AF246" s="62">
        <f t="shared" si="196"/>
        <v>553210.85199491447</v>
      </c>
    </row>
    <row r="247" spans="1:34" x14ac:dyDescent="0.15">
      <c r="Y247" s="63"/>
    </row>
    <row r="248" spans="1:34" x14ac:dyDescent="0.15">
      <c r="Y248" s="61" t="str">
        <f>"Present Value at "&amp;TEXT($D$6,"0.00%")&amp;":"</f>
        <v>Present Value at 9.81%:</v>
      </c>
      <c r="Z248" s="62">
        <f>Z223+NPV($D$6,Z224:Z243)</f>
        <v>267898.2030751867</v>
      </c>
      <c r="AA248" s="62">
        <f t="shared" ref="AA248:AF248" si="197">AA223+NPV($D$6,AA224:AA243)</f>
        <v>-13392.536144396456</v>
      </c>
      <c r="AB248" s="62">
        <f t="shared" si="197"/>
        <v>-27508.796865292563</v>
      </c>
      <c r="AC248" s="62">
        <f t="shared" si="197"/>
        <v>-2882.3482448519107</v>
      </c>
      <c r="AD248" s="62">
        <f t="shared" si="197"/>
        <v>224114.52182064587</v>
      </c>
      <c r="AE248" s="62">
        <f t="shared" si="197"/>
        <v>23316.655372226531</v>
      </c>
      <c r="AF248" s="62">
        <f t="shared" si="197"/>
        <v>247431.17719287233</v>
      </c>
    </row>
    <row r="250" spans="1:34" x14ac:dyDescent="0.15">
      <c r="Y250" s="61" t="str">
        <f>"Present Value at "&amp;TEXT($D$7,"0.00%")&amp;":"</f>
        <v>Present Value at 3.64%:</v>
      </c>
      <c r="Z250" s="62">
        <f>Z223+NPV($D$7,Z224:Z243)</f>
        <v>417431.13568873121</v>
      </c>
      <c r="AA250" s="62">
        <f t="shared" ref="AA250:AF250" si="198">AA223+NPV($D$7,AA224:AA243)</f>
        <v>-14872.696112563122</v>
      </c>
      <c r="AB250" s="62">
        <f t="shared" si="198"/>
        <v>-43790.773907753835</v>
      </c>
      <c r="AC250" s="62">
        <f t="shared" si="198"/>
        <v>-3706.4422793824942</v>
      </c>
      <c r="AD250" s="62">
        <f t="shared" si="198"/>
        <v>355061.22338903183</v>
      </c>
      <c r="AE250" s="62">
        <f t="shared" si="198"/>
        <v>37843.778971584521</v>
      </c>
      <c r="AF250" s="62">
        <f t="shared" si="198"/>
        <v>392905.00236061634</v>
      </c>
    </row>
    <row r="252" spans="1:34" ht="14" customHeight="1" x14ac:dyDescent="0.15"/>
    <row r="253" spans="1:34" x14ac:dyDescent="0.15">
      <c r="A253" s="12" t="s">
        <v>56</v>
      </c>
      <c r="B253" s="12">
        <v>1</v>
      </c>
      <c r="C253" s="12"/>
      <c r="D253" s="12"/>
      <c r="G253" s="8" t="s">
        <v>34</v>
      </c>
      <c r="H253" s="69">
        <v>27534.158312524702</v>
      </c>
    </row>
    <row r="254" spans="1:34" ht="15" x14ac:dyDescent="0.2">
      <c r="G254" s="79" t="s">
        <v>133</v>
      </c>
      <c r="H254" s="73"/>
      <c r="I254" s="73"/>
      <c r="J254" s="19">
        <f>H$253</f>
        <v>27534.158312524702</v>
      </c>
      <c r="K254" s="19">
        <f>J254*$C$10</f>
        <v>11013.663325009882</v>
      </c>
      <c r="L254" s="20">
        <f>$C$263</f>
        <v>3854.8035965842018</v>
      </c>
      <c r="M254" s="19">
        <f t="shared" ref="M254:M274" si="199">$E$11</f>
        <v>602229</v>
      </c>
      <c r="N254" s="22">
        <f t="shared" ref="N254:N274" si="200">$H$14*M254/1000</f>
        <v>6.0222899999999999</v>
      </c>
      <c r="O254" s="8">
        <f>O4</f>
        <v>0</v>
      </c>
      <c r="R254" s="66">
        <v>1</v>
      </c>
      <c r="S254" s="24"/>
      <c r="T254" s="24"/>
      <c r="U254" s="24">
        <f>R254-SUM(S254:T254)</f>
        <v>1</v>
      </c>
      <c r="V254" s="24"/>
      <c r="W254" s="25"/>
      <c r="X254" s="25">
        <f t="shared" ref="X254:X274" si="201">N254*U254</f>
        <v>6.0222899999999999</v>
      </c>
      <c r="Y254" s="24"/>
      <c r="Z254" s="25">
        <f t="shared" ref="Z254:Z274" si="202">$U254*J254</f>
        <v>27534.158312524702</v>
      </c>
      <c r="AA254" s="25">
        <f t="shared" ref="AA254:AA274" si="203">-$U254*K254</f>
        <v>-11013.663325009882</v>
      </c>
      <c r="AB254" s="25">
        <f t="shared" ref="AB254:AB274" si="204">-$U254*L254</f>
        <v>-3854.8035965842018</v>
      </c>
      <c r="AC254" s="25"/>
      <c r="AD254" s="25">
        <f>SUM(Z254:AC254)</f>
        <v>12665.691390930617</v>
      </c>
      <c r="AE254" s="26"/>
      <c r="AF254" s="26">
        <f t="shared" ref="AF254:AF274" si="205">SUM(AD254:AE254)</f>
        <v>12665.691390930617</v>
      </c>
      <c r="AG254" s="18" t="s">
        <v>55</v>
      </c>
      <c r="AH254" s="27">
        <f>AF281</f>
        <v>384572.68136209523</v>
      </c>
    </row>
    <row r="255" spans="1:34" ht="15" x14ac:dyDescent="0.2">
      <c r="A255" s="39" t="s">
        <v>58</v>
      </c>
      <c r="B255" s="39"/>
      <c r="C255" s="39"/>
      <c r="D255" s="40">
        <v>9.8100000000000007E-2</v>
      </c>
      <c r="E255" s="41"/>
      <c r="F255" s="41"/>
      <c r="G255" s="58"/>
      <c r="I255" s="32">
        <f>I254+1</f>
        <v>1</v>
      </c>
      <c r="J255" s="19">
        <f t="shared" ref="J255:J274" si="206">H$253</f>
        <v>27534.158312524702</v>
      </c>
      <c r="K255" s="19"/>
      <c r="L255" s="20"/>
      <c r="M255" s="19">
        <f t="shared" si="199"/>
        <v>602229</v>
      </c>
      <c r="N255" s="22">
        <f t="shared" si="200"/>
        <v>6.0222899999999999</v>
      </c>
      <c r="O255" s="8">
        <f t="shared" ref="O255:O274" si="207">O5</f>
        <v>1</v>
      </c>
      <c r="P255" s="42">
        <f>1000*VLOOKUP(O255, '[1]Mortality (Interventions)'!$B$392:$AV$512, 28)</f>
        <v>3.5467709367217282</v>
      </c>
      <c r="Q255" s="34">
        <f>AVERAGE(VLOOKUP(I254,'[1]Lapse Rates'!$A$4:$F$24,6),VLOOKUP(I255,'[1]Lapse Rates'!$A$4:$F$24,6))</f>
        <v>1.1402544E-3</v>
      </c>
      <c r="R255" s="36">
        <f>U254</f>
        <v>1</v>
      </c>
      <c r="S255" s="36">
        <f>R255*P255/1000</f>
        <v>3.5467709367217283E-3</v>
      </c>
      <c r="T255" s="37">
        <f>MIN(Q255*R255,R255-S255)</f>
        <v>1.1402544E-3</v>
      </c>
      <c r="U255" s="24">
        <f>R255-SUM(S255:T255)</f>
        <v>0.99531297466327828</v>
      </c>
      <c r="V255" s="24"/>
      <c r="W255" s="25">
        <f t="shared" ref="W255:W274" si="208">X254</f>
        <v>6.0222899999999999</v>
      </c>
      <c r="X255" s="25">
        <f t="shared" si="201"/>
        <v>5.9940633741849139</v>
      </c>
      <c r="Y255" s="24"/>
      <c r="Z255" s="25">
        <f t="shared" si="202"/>
        <v>27405.105014888592</v>
      </c>
      <c r="AA255" s="25">
        <f t="shared" si="203"/>
        <v>0</v>
      </c>
      <c r="AB255" s="25">
        <f t="shared" si="204"/>
        <v>0</v>
      </c>
      <c r="AC255" s="25">
        <f t="shared" ref="AC255:AC274" si="209">-S255*M255</f>
        <v>-2135.9683144509895</v>
      </c>
      <c r="AD255" s="25">
        <f t="shared" ref="AD255:AD263" si="210">SUM(Z255:AC255)</f>
        <v>25269.136700437601</v>
      </c>
      <c r="AE255" s="26">
        <f t="shared" ref="AE255:AE274" si="211">$D$6*SUM(W255:W255,Z255:AA255)</f>
        <v>2689.0315886095709</v>
      </c>
      <c r="AF255" s="26">
        <f t="shared" si="205"/>
        <v>27958.168289047171</v>
      </c>
      <c r="AH255" s="38"/>
    </row>
    <row r="256" spans="1:34" ht="15" x14ac:dyDescent="0.2">
      <c r="A256" s="12" t="s">
        <v>60</v>
      </c>
      <c r="B256" s="12"/>
      <c r="C256" s="44"/>
      <c r="D256" s="45">
        <f xml:space="preserve"> (1+6.7%)/(1+2.95%)-1</f>
        <v>3.6425449247207142E-2</v>
      </c>
      <c r="E256" s="41"/>
      <c r="F256" s="41"/>
      <c r="G256" s="58"/>
      <c r="I256" s="32">
        <f t="shared" ref="I256:I274" si="212">I255+1</f>
        <v>2</v>
      </c>
      <c r="J256" s="19">
        <f t="shared" si="206"/>
        <v>27534.158312524702</v>
      </c>
      <c r="K256" s="19">
        <f t="shared" ref="K256:K274" si="213">J256*$C$11</f>
        <v>275.34158312524704</v>
      </c>
      <c r="L256" s="20">
        <f>$C$264</f>
        <v>3028.7788472084608</v>
      </c>
      <c r="M256" s="19">
        <f t="shared" si="199"/>
        <v>602229</v>
      </c>
      <c r="N256" s="22">
        <f t="shared" si="200"/>
        <v>6.0222899999999999</v>
      </c>
      <c r="O256" s="8">
        <f t="shared" si="207"/>
        <v>2</v>
      </c>
      <c r="P256" s="42">
        <f>1000*VLOOKUP(O256, '[1]Mortality (Interventions)'!$B$392:$AV$512, 28)</f>
        <v>0.33729701321473948</v>
      </c>
      <c r="Q256" s="34">
        <f>VLOOKUP(I256, '[1]Lapse Rates'!$A$4:$F$24, 6)</f>
        <v>1.1150343000000001E-3</v>
      </c>
      <c r="R256" s="36">
        <f t="shared" ref="R256:R258" si="214">U255</f>
        <v>0.99531297466327828</v>
      </c>
      <c r="S256" s="36">
        <f>R256*P256/1000</f>
        <v>3.3571609356780147E-4</v>
      </c>
      <c r="T256" s="37">
        <f t="shared" ref="T256:T274" si="215">MIN(Q256*R256,R256-S256)</f>
        <v>1.1098081059845862E-3</v>
      </c>
      <c r="U256" s="24">
        <f>R256-SUM(S256:T256)</f>
        <v>0.99386745046372593</v>
      </c>
      <c r="V256" s="24"/>
      <c r="W256" s="25">
        <f t="shared" si="208"/>
        <v>5.9940633741849139</v>
      </c>
      <c r="X256" s="25">
        <f t="shared" si="201"/>
        <v>5.9853580082531916</v>
      </c>
      <c r="Y256" s="24"/>
      <c r="Z256" s="25">
        <f t="shared" si="202"/>
        <v>27365.30372273353</v>
      </c>
      <c r="AA256" s="25">
        <f t="shared" si="203"/>
        <v>-273.65303722733535</v>
      </c>
      <c r="AB256" s="25">
        <f t="shared" si="204"/>
        <v>-3010.2047108935358</v>
      </c>
      <c r="AC256" s="25">
        <f t="shared" si="209"/>
        <v>-202.1779673132435</v>
      </c>
      <c r="AD256" s="25">
        <f t="shared" si="210"/>
        <v>23879.268007299415</v>
      </c>
      <c r="AE256" s="26">
        <f t="shared" si="211"/>
        <v>2658.2789498651655</v>
      </c>
      <c r="AF256" s="26">
        <f t="shared" si="205"/>
        <v>26537.546957164581</v>
      </c>
      <c r="AG256" s="8" t="s">
        <v>75</v>
      </c>
      <c r="AH256" s="43">
        <f>AF281/Z281</f>
        <v>0.94103153876125845</v>
      </c>
    </row>
    <row r="257" spans="1:32" ht="15" x14ac:dyDescent="0.2">
      <c r="A257" s="12" t="s">
        <v>61</v>
      </c>
      <c r="B257" s="11"/>
      <c r="C257" s="44"/>
      <c r="D257" s="9"/>
      <c r="E257" s="9"/>
      <c r="F257" s="9"/>
      <c r="G257" s="58"/>
      <c r="I257" s="32">
        <f t="shared" si="212"/>
        <v>3</v>
      </c>
      <c r="J257" s="19">
        <f t="shared" si="206"/>
        <v>27534.158312524702</v>
      </c>
      <c r="K257" s="19">
        <f t="shared" si="213"/>
        <v>275.34158312524704</v>
      </c>
      <c r="L257" s="20">
        <f t="shared" ref="L257:L274" si="216">$C$264</f>
        <v>3028.7788472084608</v>
      </c>
      <c r="M257" s="19">
        <f t="shared" si="199"/>
        <v>602229</v>
      </c>
      <c r="N257" s="22">
        <f t="shared" si="200"/>
        <v>6.0222899999999999</v>
      </c>
      <c r="O257" s="8">
        <f t="shared" si="207"/>
        <v>3</v>
      </c>
      <c r="P257" s="42">
        <f>1000*VLOOKUP(O257, '[1]Mortality (Interventions)'!$B$392:$AV$512, 28)</f>
        <v>0.24023107547649303</v>
      </c>
      <c r="Q257" s="34">
        <f>VLOOKUP(I257, '[1]Lapse Rates'!$A$4:$F$24, 6)</f>
        <v>9.1335750000000001E-4</v>
      </c>
      <c r="R257" s="36">
        <f t="shared" si="214"/>
        <v>0.99386745046372593</v>
      </c>
      <c r="S257" s="36">
        <f t="shared" ref="S257:S274" si="217">R257*P257/1000</f>
        <v>2.3875784650598104E-4</v>
      </c>
      <c r="T257" s="37">
        <f t="shared" si="215"/>
        <v>9.0775628988692253E-4</v>
      </c>
      <c r="U257" s="24">
        <f t="shared" ref="U257:U274" si="218">R257-SUM(S257:T257)</f>
        <v>0.99272093632733305</v>
      </c>
      <c r="V257" s="24"/>
      <c r="W257" s="25">
        <f t="shared" si="208"/>
        <v>5.9853580082531916</v>
      </c>
      <c r="X257" s="25">
        <f t="shared" si="201"/>
        <v>5.9784533676347342</v>
      </c>
      <c r="Y257" s="24"/>
      <c r="Z257" s="25">
        <f t="shared" si="202"/>
        <v>27333.735420994541</v>
      </c>
      <c r="AA257" s="25">
        <f t="shared" si="203"/>
        <v>-273.33735420994543</v>
      </c>
      <c r="AB257" s="25">
        <f t="shared" si="204"/>
        <v>-3006.7321731292036</v>
      </c>
      <c r="AC257" s="25">
        <f t="shared" si="209"/>
        <v>-143.78689914345046</v>
      </c>
      <c r="AD257" s="25">
        <f t="shared" si="210"/>
        <v>23909.878994511939</v>
      </c>
      <c r="AE257" s="26">
        <f t="shared" si="211"/>
        <v>2655.2122139721782</v>
      </c>
      <c r="AF257" s="26">
        <f t="shared" si="205"/>
        <v>26565.091208484118</v>
      </c>
    </row>
    <row r="258" spans="1:32" ht="15" x14ac:dyDescent="0.2">
      <c r="A258" s="12"/>
      <c r="B258" s="11" t="s">
        <v>62</v>
      </c>
      <c r="C258" s="11" t="s">
        <v>63</v>
      </c>
      <c r="E258" s="9"/>
      <c r="F258" s="9"/>
      <c r="G258" s="58"/>
      <c r="I258" s="32">
        <f t="shared" si="212"/>
        <v>4</v>
      </c>
      <c r="J258" s="19">
        <f t="shared" si="206"/>
        <v>27534.158312524702</v>
      </c>
      <c r="K258" s="19">
        <f t="shared" si="213"/>
        <v>275.34158312524704</v>
      </c>
      <c r="L258" s="20">
        <f t="shared" si="216"/>
        <v>3028.7788472084608</v>
      </c>
      <c r="M258" s="19">
        <f t="shared" si="199"/>
        <v>602229</v>
      </c>
      <c r="N258" s="22">
        <f t="shared" si="200"/>
        <v>6.0222899999999999</v>
      </c>
      <c r="O258" s="8">
        <f t="shared" si="207"/>
        <v>4</v>
      </c>
      <c r="P258" s="42">
        <f>1000*VLOOKUP(O258, '[1]Mortality (Interventions)'!$B$392:$AV$512, 28)</f>
        <v>0.18043713926302415</v>
      </c>
      <c r="Q258" s="34">
        <f>VLOOKUP(I258, '[1]Lapse Rates'!$A$4:$F$24, 6)</f>
        <v>8.7679360000000005E-4</v>
      </c>
      <c r="R258" s="36">
        <f t="shared" si="214"/>
        <v>0.99272093632733305</v>
      </c>
      <c r="S258" s="36">
        <f t="shared" si="217"/>
        <v>1.7912372583741472E-4</v>
      </c>
      <c r="T258" s="37">
        <f t="shared" si="215"/>
        <v>8.7041136355781317E-4</v>
      </c>
      <c r="U258" s="24">
        <f t="shared" si="218"/>
        <v>0.99167140123793784</v>
      </c>
      <c r="V258" s="24"/>
      <c r="W258" s="25">
        <f t="shared" si="208"/>
        <v>5.9784533676347342</v>
      </c>
      <c r="X258" s="25">
        <f t="shared" si="201"/>
        <v>5.9721327629612206</v>
      </c>
      <c r="Y258" s="24"/>
      <c r="Z258" s="25">
        <f t="shared" si="202"/>
        <v>27304.837355688585</v>
      </c>
      <c r="AA258" s="25">
        <f t="shared" si="203"/>
        <v>-273.04837355688585</v>
      </c>
      <c r="AB258" s="25">
        <f t="shared" si="204"/>
        <v>-3003.5533634510402</v>
      </c>
      <c r="AC258" s="25">
        <f t="shared" si="209"/>
        <v>-107.87350228734043</v>
      </c>
      <c r="AD258" s="25">
        <f t="shared" si="210"/>
        <v>23920.36211639332</v>
      </c>
      <c r="AE258" s="26">
        <f t="shared" si="211"/>
        <v>2652.404985422485</v>
      </c>
      <c r="AF258" s="26">
        <f t="shared" si="205"/>
        <v>26572.767101815807</v>
      </c>
    </row>
    <row r="259" spans="1:32" ht="15" x14ac:dyDescent="0.2">
      <c r="A259" s="12"/>
      <c r="B259" s="11">
        <v>1</v>
      </c>
      <c r="C259" s="44">
        <v>0.4</v>
      </c>
      <c r="D259" s="9"/>
      <c r="E259" s="46" t="s">
        <v>64</v>
      </c>
      <c r="F259" s="11"/>
      <c r="G259" s="58"/>
      <c r="I259" s="32">
        <f t="shared" si="212"/>
        <v>5</v>
      </c>
      <c r="J259" s="19">
        <f t="shared" si="206"/>
        <v>27534.158312524702</v>
      </c>
      <c r="K259" s="19">
        <f t="shared" si="213"/>
        <v>275.34158312524704</v>
      </c>
      <c r="L259" s="20">
        <f t="shared" si="216"/>
        <v>3028.7788472084608</v>
      </c>
      <c r="M259" s="19">
        <f t="shared" si="199"/>
        <v>602229</v>
      </c>
      <c r="N259" s="22">
        <f t="shared" si="200"/>
        <v>6.0222899999999999</v>
      </c>
      <c r="O259" s="8">
        <f t="shared" si="207"/>
        <v>5</v>
      </c>
      <c r="P259" s="42">
        <f>1000*VLOOKUP(O259, '[1]Mortality (Interventions)'!$B$392:$AV$512, 28)</f>
        <v>0.1576638919949174</v>
      </c>
      <c r="Q259" s="34">
        <f>VLOOKUP(I259, '[1]Lapse Rates'!$A$4:$F$24, 6)</f>
        <v>8.7786349999999995E-4</v>
      </c>
      <c r="R259" s="36">
        <f>U258</f>
        <v>0.99167140123793784</v>
      </c>
      <c r="S259" s="36">
        <f t="shared" si="217"/>
        <v>1.5635077269922663E-4</v>
      </c>
      <c r="T259" s="37">
        <f t="shared" si="215"/>
        <v>8.7055212714064038E-4</v>
      </c>
      <c r="U259" s="24">
        <f t="shared" si="218"/>
        <v>0.99064449833809798</v>
      </c>
      <c r="V259" s="24"/>
      <c r="W259" s="25">
        <f t="shared" si="208"/>
        <v>5.9721327629612206</v>
      </c>
      <c r="X259" s="25">
        <f t="shared" si="201"/>
        <v>5.9659484558965437</v>
      </c>
      <c r="Y259" s="24"/>
      <c r="Z259" s="25">
        <f t="shared" si="202"/>
        <v>27276.562448672805</v>
      </c>
      <c r="AA259" s="25">
        <f t="shared" si="203"/>
        <v>-272.76562448672809</v>
      </c>
      <c r="AB259" s="25">
        <f t="shared" si="204"/>
        <v>-3000.4431016698682</v>
      </c>
      <c r="AC259" s="25">
        <f t="shared" si="209"/>
        <v>-94.158969491882559</v>
      </c>
      <c r="AD259" s="25">
        <f t="shared" si="210"/>
        <v>23909.194753024323</v>
      </c>
      <c r="AE259" s="26">
        <f t="shared" si="211"/>
        <v>2649.6583346767006</v>
      </c>
      <c r="AF259" s="26">
        <f t="shared" si="205"/>
        <v>26558.853087701023</v>
      </c>
    </row>
    <row r="260" spans="1:32" ht="15" x14ac:dyDescent="0.2">
      <c r="A260" s="12"/>
      <c r="B260" s="47" t="s">
        <v>65</v>
      </c>
      <c r="C260" s="44">
        <v>0.01</v>
      </c>
      <c r="D260" s="9"/>
      <c r="E260" s="48">
        <v>602229</v>
      </c>
      <c r="F260" s="11"/>
      <c r="G260" s="58"/>
      <c r="I260" s="32">
        <f t="shared" si="212"/>
        <v>6</v>
      </c>
      <c r="J260" s="19">
        <f t="shared" si="206"/>
        <v>27534.158312524702</v>
      </c>
      <c r="K260" s="19">
        <f t="shared" si="213"/>
        <v>275.34158312524704</v>
      </c>
      <c r="L260" s="20">
        <f t="shared" si="216"/>
        <v>3028.7788472084608</v>
      </c>
      <c r="M260" s="19">
        <f t="shared" si="199"/>
        <v>602229</v>
      </c>
      <c r="N260" s="22">
        <f t="shared" si="200"/>
        <v>6.0222899999999999</v>
      </c>
      <c r="O260" s="8">
        <f t="shared" si="207"/>
        <v>6</v>
      </c>
      <c r="P260" s="42">
        <f>1000*VLOOKUP(O260, '[1]Mortality (Interventions)'!$B$392:$AV$512, 28)</f>
        <v>0.1474379697585769</v>
      </c>
      <c r="Q260" s="34">
        <f>VLOOKUP(I260, '[1]Lapse Rates'!$A$4:$F$24, 6)</f>
        <v>8.7081910000000003E-4</v>
      </c>
      <c r="R260" s="36">
        <f t="shared" ref="R260:R274" si="219">U259</f>
        <v>0.99064449833809798</v>
      </c>
      <c r="S260" s="36">
        <f t="shared" si="217"/>
        <v>1.4605861358747308E-4</v>
      </c>
      <c r="T260" s="37">
        <f t="shared" si="215"/>
        <v>8.6267215046273405E-4</v>
      </c>
      <c r="U260" s="24">
        <f t="shared" si="218"/>
        <v>0.98963576757404781</v>
      </c>
      <c r="V260" s="24"/>
      <c r="W260" s="25">
        <f t="shared" si="208"/>
        <v>5.9659484558965437</v>
      </c>
      <c r="X260" s="25">
        <f t="shared" si="201"/>
        <v>5.9598735867035124</v>
      </c>
      <c r="Y260" s="24"/>
      <c r="Z260" s="25">
        <f t="shared" si="202"/>
        <v>27248.787896120732</v>
      </c>
      <c r="AA260" s="25">
        <f t="shared" si="203"/>
        <v>-272.48787896120734</v>
      </c>
      <c r="AB260" s="25">
        <f t="shared" si="204"/>
        <v>-2997.3878792691849</v>
      </c>
      <c r="AC260" s="25">
        <f t="shared" si="209"/>
        <v>-87.960732802170327</v>
      </c>
      <c r="AD260" s="25">
        <f t="shared" si="210"/>
        <v>23890.951405088166</v>
      </c>
      <c r="AE260" s="26">
        <f t="shared" si="211"/>
        <v>2646.9602912268729</v>
      </c>
      <c r="AF260" s="26">
        <f t="shared" si="205"/>
        <v>26537.911696315037</v>
      </c>
    </row>
    <row r="261" spans="1:32" ht="15" x14ac:dyDescent="0.2">
      <c r="A261" s="39" t="s">
        <v>66</v>
      </c>
      <c r="B261" s="49"/>
      <c r="C261" s="50"/>
      <c r="D261" s="9"/>
      <c r="E261" s="9"/>
      <c r="F261" s="9"/>
      <c r="G261" s="58"/>
      <c r="I261" s="32">
        <f t="shared" si="212"/>
        <v>7</v>
      </c>
      <c r="J261" s="19">
        <f t="shared" si="206"/>
        <v>27534.158312524702</v>
      </c>
      <c r="K261" s="19">
        <f t="shared" si="213"/>
        <v>275.34158312524704</v>
      </c>
      <c r="L261" s="20">
        <f t="shared" si="216"/>
        <v>3028.7788472084608</v>
      </c>
      <c r="M261" s="19">
        <f t="shared" si="199"/>
        <v>602229</v>
      </c>
      <c r="N261" s="22">
        <f t="shared" si="200"/>
        <v>6.0222899999999999</v>
      </c>
      <c r="O261" s="8">
        <f t="shared" si="207"/>
        <v>7</v>
      </c>
      <c r="P261" s="42">
        <f>1000*VLOOKUP(O261, '[1]Mortality (Interventions)'!$B$392:$AV$512, 28)</f>
        <v>0.13814060864040664</v>
      </c>
      <c r="Q261" s="34">
        <f>VLOOKUP(I261, '[1]Lapse Rates'!$A$4:$F$24, 6)</f>
        <v>7.8743759999999998E-4</v>
      </c>
      <c r="R261" s="36">
        <f t="shared" si="219"/>
        <v>0.98963576757404781</v>
      </c>
      <c r="S261" s="36">
        <f t="shared" si="217"/>
        <v>1.3670888726499496E-4</v>
      </c>
      <c r="T261" s="37">
        <f t="shared" si="215"/>
        <v>7.7927641369266603E-4</v>
      </c>
      <c r="U261" s="24">
        <f t="shared" si="218"/>
        <v>0.9887197822730901</v>
      </c>
      <c r="V261" s="24"/>
      <c r="W261" s="25">
        <f t="shared" si="208"/>
        <v>5.9598735867035124</v>
      </c>
      <c r="X261" s="25">
        <f t="shared" si="201"/>
        <v>5.954357257585408</v>
      </c>
      <c r="Y261" s="24"/>
      <c r="Z261" s="25">
        <f t="shared" si="202"/>
        <v>27223.567011832216</v>
      </c>
      <c r="AA261" s="25">
        <f t="shared" si="203"/>
        <v>-272.23567011832222</v>
      </c>
      <c r="AB261" s="25">
        <f t="shared" si="204"/>
        <v>-2994.6135623652904</v>
      </c>
      <c r="AC261" s="25">
        <f t="shared" si="209"/>
        <v>-82.330056468710652</v>
      </c>
      <c r="AD261" s="25">
        <f t="shared" si="210"/>
        <v>23874.387722879888</v>
      </c>
      <c r="AE261" s="26">
        <f t="shared" si="211"/>
        <v>2644.5102682209886</v>
      </c>
      <c r="AF261" s="26">
        <f t="shared" si="205"/>
        <v>26518.897991100876</v>
      </c>
    </row>
    <row r="262" spans="1:32" ht="15" x14ac:dyDescent="0.2">
      <c r="A262" s="39"/>
      <c r="B262" s="13" t="s">
        <v>62</v>
      </c>
      <c r="C262" s="13" t="s">
        <v>63</v>
      </c>
      <c r="D262" s="9"/>
      <c r="E262" s="9"/>
      <c r="F262" s="9"/>
      <c r="G262" s="58"/>
      <c r="I262" s="32">
        <f t="shared" si="212"/>
        <v>8</v>
      </c>
      <c r="J262" s="19">
        <f t="shared" si="206"/>
        <v>27534.158312524702</v>
      </c>
      <c r="K262" s="19">
        <f t="shared" si="213"/>
        <v>275.34158312524704</v>
      </c>
      <c r="L262" s="20">
        <f t="shared" si="216"/>
        <v>3028.7788472084608</v>
      </c>
      <c r="M262" s="19">
        <f t="shared" si="199"/>
        <v>602229</v>
      </c>
      <c r="N262" s="22">
        <f t="shared" si="200"/>
        <v>6.0222899999999999</v>
      </c>
      <c r="O262" s="8">
        <f t="shared" si="207"/>
        <v>8</v>
      </c>
      <c r="P262" s="42">
        <f>1000*VLOOKUP(O262, '[1]Mortality (Interventions)'!$B$392:$AV$512, 28)</f>
        <v>0.12860488919949176</v>
      </c>
      <c r="Q262" s="34">
        <f>VLOOKUP(I262, '[1]Lapse Rates'!$A$4:$F$24, 6)</f>
        <v>7.0183349999999997E-4</v>
      </c>
      <c r="R262" s="36">
        <f t="shared" si="219"/>
        <v>0.9887197822730901</v>
      </c>
      <c r="S262" s="36">
        <f t="shared" si="217"/>
        <v>1.2715419804857635E-4</v>
      </c>
      <c r="T262" s="37">
        <f t="shared" si="215"/>
        <v>6.9391666531196073E-4</v>
      </c>
      <c r="U262" s="24">
        <f t="shared" si="218"/>
        <v>0.98789871140972951</v>
      </c>
      <c r="V262" s="24"/>
      <c r="W262" s="25">
        <f t="shared" si="208"/>
        <v>5.954357257585408</v>
      </c>
      <c r="X262" s="25">
        <f t="shared" si="201"/>
        <v>5.9494125307356995</v>
      </c>
      <c r="Y262" s="24"/>
      <c r="Z262" s="25">
        <f t="shared" si="202"/>
        <v>27200.959516694646</v>
      </c>
      <c r="AA262" s="25">
        <f t="shared" si="203"/>
        <v>-272.0095951669465</v>
      </c>
      <c r="AB262" s="25">
        <f t="shared" si="204"/>
        <v>-2992.1267203022844</v>
      </c>
      <c r="AC262" s="25">
        <f t="shared" si="209"/>
        <v>-76.575945536596095</v>
      </c>
      <c r="AD262" s="25">
        <f t="shared" si="210"/>
        <v>23860.247255688821</v>
      </c>
      <c r="AE262" s="26">
        <f t="shared" si="211"/>
        <v>2642.3141097488365</v>
      </c>
      <c r="AF262" s="26">
        <f t="shared" si="205"/>
        <v>26502.561365437658</v>
      </c>
    </row>
    <row r="263" spans="1:32" ht="15" x14ac:dyDescent="0.2">
      <c r="A263" s="39"/>
      <c r="B263" s="13">
        <v>1</v>
      </c>
      <c r="C263" s="52">
        <f>$H$253*0.14+$B$266</f>
        <v>3854.8035965842018</v>
      </c>
      <c r="D263" s="9"/>
      <c r="E263" s="53" t="s">
        <v>67</v>
      </c>
      <c r="F263" s="13"/>
      <c r="G263" s="13"/>
      <c r="H263" s="54">
        <v>0.01</v>
      </c>
      <c r="I263" s="32">
        <f t="shared" si="212"/>
        <v>9</v>
      </c>
      <c r="J263" s="19">
        <f t="shared" si="206"/>
        <v>27534.158312524702</v>
      </c>
      <c r="K263" s="19">
        <f t="shared" si="213"/>
        <v>275.34158312524704</v>
      </c>
      <c r="L263" s="20">
        <f t="shared" si="216"/>
        <v>3028.7788472084608</v>
      </c>
      <c r="M263" s="19">
        <f t="shared" si="199"/>
        <v>602229</v>
      </c>
      <c r="N263" s="22">
        <f t="shared" si="200"/>
        <v>6.0222899999999999</v>
      </c>
      <c r="O263" s="8">
        <f t="shared" si="207"/>
        <v>9</v>
      </c>
      <c r="P263" s="42">
        <f>1000*VLOOKUP(O263, '[1]Mortality (Interventions)'!$B$392:$AV$512, 28)</f>
        <v>0.12627726836086406</v>
      </c>
      <c r="Q263" s="34">
        <f>VLOOKUP(I263, '[1]Lapse Rates'!$A$4:$F$24, 6)</f>
        <v>6.5742610000000005E-4</v>
      </c>
      <c r="R263" s="36">
        <f t="shared" si="219"/>
        <v>0.98789871140972951</v>
      </c>
      <c r="S263" s="36">
        <f t="shared" si="217"/>
        <v>1.247491506940382E-4</v>
      </c>
      <c r="T263" s="37">
        <f t="shared" si="215"/>
        <v>6.4947039703712407E-4</v>
      </c>
      <c r="U263" s="24">
        <f t="shared" si="218"/>
        <v>0.98712449186199835</v>
      </c>
      <c r="V263" s="24"/>
      <c r="W263" s="25">
        <f t="shared" si="208"/>
        <v>5.9494125307356995</v>
      </c>
      <c r="X263" s="25">
        <f t="shared" si="201"/>
        <v>5.9447499560955936</v>
      </c>
      <c r="Y263" s="24"/>
      <c r="Z263" s="25">
        <f t="shared" si="202"/>
        <v>27179.642033098764</v>
      </c>
      <c r="AA263" s="25">
        <f t="shared" si="203"/>
        <v>-271.79642033098764</v>
      </c>
      <c r="AB263" s="25">
        <f t="shared" si="204"/>
        <v>-2989.7817805130212</v>
      </c>
      <c r="AC263" s="25">
        <f t="shared" si="209"/>
        <v>-75.127556273319939</v>
      </c>
      <c r="AD263" s="25">
        <f t="shared" si="210"/>
        <v>23842.936275981432</v>
      </c>
      <c r="AE263" s="26">
        <f t="shared" si="211"/>
        <v>2640.2432919817838</v>
      </c>
      <c r="AF263" s="26">
        <f t="shared" si="205"/>
        <v>26483.179567963216</v>
      </c>
    </row>
    <row r="264" spans="1:32" ht="15" x14ac:dyDescent="0.2">
      <c r="A264" s="39"/>
      <c r="B264" s="49" t="s">
        <v>65</v>
      </c>
      <c r="C264" s="52">
        <f>$H$253*0.11+$B$266</f>
        <v>3028.7788472084608</v>
      </c>
      <c r="D264" s="9"/>
      <c r="E264" s="9"/>
      <c r="F264" s="9"/>
      <c r="I264" s="32">
        <f t="shared" si="212"/>
        <v>10</v>
      </c>
      <c r="J264" s="19">
        <f t="shared" si="206"/>
        <v>27534.158312524702</v>
      </c>
      <c r="K264" s="19">
        <f t="shared" si="213"/>
        <v>275.34158312524704</v>
      </c>
      <c r="L264" s="20">
        <f t="shared" si="216"/>
        <v>3028.7788472084608</v>
      </c>
      <c r="M264" s="19">
        <f t="shared" si="199"/>
        <v>602229</v>
      </c>
      <c r="N264" s="22">
        <f t="shared" si="200"/>
        <v>6.0222899999999999</v>
      </c>
      <c r="O264" s="8">
        <f t="shared" si="207"/>
        <v>10</v>
      </c>
      <c r="P264" s="42">
        <f>1000*VLOOKUP(O264, '[1]Mortality (Interventions)'!$B$392:$AV$512, 28)</f>
        <v>0.12500360584498094</v>
      </c>
      <c r="Q264" s="34">
        <f>VLOOKUP(I264, '[1]Lapse Rates'!$A$4:$F$24, 6)</f>
        <v>5.9033320000000003E-4</v>
      </c>
      <c r="R264" s="36">
        <f t="shared" si="219"/>
        <v>0.98712449186199835</v>
      </c>
      <c r="S264" s="36">
        <f t="shared" si="217"/>
        <v>1.2339412090064435E-4</v>
      </c>
      <c r="T264" s="37">
        <f t="shared" si="215"/>
        <v>5.8273236007926749E-4</v>
      </c>
      <c r="U264" s="24">
        <f t="shared" si="218"/>
        <v>0.98641836538101846</v>
      </c>
      <c r="V264" s="24"/>
      <c r="W264" s="25">
        <f t="shared" si="208"/>
        <v>5.9447499560955936</v>
      </c>
      <c r="X264" s="25">
        <f t="shared" si="201"/>
        <v>5.9404974576504532</v>
      </c>
      <c r="Y264" s="24"/>
      <c r="Z264" s="25">
        <f t="shared" si="202"/>
        <v>27160.199434782797</v>
      </c>
      <c r="AA264" s="25">
        <f t="shared" si="203"/>
        <v>-271.601994347828</v>
      </c>
      <c r="AB264" s="25">
        <f t="shared" si="204"/>
        <v>-2987.6430795639753</v>
      </c>
      <c r="AC264" s="25">
        <f t="shared" si="209"/>
        <v>-74.311518035874144</v>
      </c>
      <c r="AD264" s="25">
        <f>SUM(Z264:AC264)</f>
        <v>23826.642842835121</v>
      </c>
      <c r="AE264" s="26">
        <f t="shared" si="211"/>
        <v>2638.3545888773638</v>
      </c>
      <c r="AF264" s="26">
        <f t="shared" si="205"/>
        <v>26464.997431712483</v>
      </c>
    </row>
    <row r="265" spans="1:32" ht="15" x14ac:dyDescent="0.2">
      <c r="D265" s="9"/>
      <c r="E265" s="9"/>
      <c r="F265" s="9"/>
      <c r="I265" s="32">
        <f t="shared" si="212"/>
        <v>11</v>
      </c>
      <c r="J265" s="19">
        <f t="shared" si="206"/>
        <v>27534.158312524702</v>
      </c>
      <c r="K265" s="19">
        <f t="shared" si="213"/>
        <v>275.34158312524704</v>
      </c>
      <c r="L265" s="20">
        <f t="shared" si="216"/>
        <v>3028.7788472084608</v>
      </c>
      <c r="M265" s="19">
        <f t="shared" si="199"/>
        <v>602229</v>
      </c>
      <c r="N265" s="22">
        <f t="shared" si="200"/>
        <v>6.0222899999999999</v>
      </c>
      <c r="O265" s="8">
        <f t="shared" si="207"/>
        <v>11</v>
      </c>
      <c r="P265" s="42">
        <f>1000*VLOOKUP(O265, '[1]Mortality (Interventions)'!$B$392:$AV$512, 28)</f>
        <v>0.13696678500635326</v>
      </c>
      <c r="Q265" s="34">
        <f>VLOOKUP(I265, '[1]Lapse Rates'!$A$4:$F$24, 6)</f>
        <v>5.0522920000000001E-4</v>
      </c>
      <c r="R265" s="36">
        <f t="shared" si="219"/>
        <v>0.98641836538101846</v>
      </c>
      <c r="S265" s="36">
        <f t="shared" si="217"/>
        <v>1.3510655217746038E-4</v>
      </c>
      <c r="T265" s="37">
        <f t="shared" si="215"/>
        <v>4.9836736160675961E-4</v>
      </c>
      <c r="U265" s="24">
        <f t="shared" si="218"/>
        <v>0.98578489146723425</v>
      </c>
      <c r="V265" s="55"/>
      <c r="W265" s="25">
        <f t="shared" si="208"/>
        <v>5.9404974576504532</v>
      </c>
      <c r="X265" s="25">
        <f t="shared" si="201"/>
        <v>5.9366824940342102</v>
      </c>
      <c r="Y265" s="24"/>
      <c r="Z265" s="25">
        <f t="shared" si="202"/>
        <v>27142.757263753807</v>
      </c>
      <c r="AA265" s="25">
        <f t="shared" si="203"/>
        <v>-271.42757263753811</v>
      </c>
      <c r="AB265" s="25">
        <f t="shared" si="204"/>
        <v>-2985.7244271736472</v>
      </c>
      <c r="AC265" s="25">
        <f t="shared" si="209"/>
        <v>-81.365083811279789</v>
      </c>
      <c r="AD265" s="25">
        <f t="shared" ref="AD265:AD274" si="220">SUM(Z265:AC265)</f>
        <v>23804.240180131339</v>
      </c>
      <c r="AE265" s="26">
        <f t="shared" si="211"/>
        <v>2636.6602054991017</v>
      </c>
      <c r="AF265" s="26">
        <f t="shared" si="205"/>
        <v>26440.900385630441</v>
      </c>
    </row>
    <row r="266" spans="1:32" ht="15" x14ac:dyDescent="0.2">
      <c r="A266" s="79" t="s">
        <v>133</v>
      </c>
      <c r="B266" s="74">
        <f>B22+B25</f>
        <v>2.1432830743342755E-2</v>
      </c>
      <c r="D266" s="9"/>
      <c r="E266" s="9"/>
      <c r="F266" s="57"/>
      <c r="I266" s="32">
        <f t="shared" si="212"/>
        <v>12</v>
      </c>
      <c r="J266" s="19">
        <f t="shared" si="206"/>
        <v>27534.158312524702</v>
      </c>
      <c r="K266" s="19">
        <f t="shared" si="213"/>
        <v>275.34158312524704</v>
      </c>
      <c r="L266" s="20">
        <f t="shared" si="216"/>
        <v>3028.7788472084608</v>
      </c>
      <c r="M266" s="19">
        <f t="shared" si="199"/>
        <v>602229</v>
      </c>
      <c r="N266" s="22">
        <f t="shared" si="200"/>
        <v>6.0222899999999999</v>
      </c>
      <c r="O266" s="8">
        <f t="shared" si="207"/>
        <v>12</v>
      </c>
      <c r="P266" s="42">
        <f>1000*VLOOKUP(O266, '[1]Mortality (Interventions)'!$B$392:$AV$512, 28)</f>
        <v>0.14521640584498094</v>
      </c>
      <c r="Q266" s="34">
        <f>VLOOKUP(I266, '[1]Lapse Rates'!$A$4:$F$24, 6)</f>
        <v>4.8306569999999999E-4</v>
      </c>
      <c r="R266" s="36">
        <f t="shared" si="219"/>
        <v>0.98578489146723425</v>
      </c>
      <c r="S266" s="36">
        <f t="shared" si="217"/>
        <v>1.4315213887515637E-4</v>
      </c>
      <c r="T266" s="37">
        <f t="shared" si="215"/>
        <v>4.7619886864604355E-4</v>
      </c>
      <c r="U266" s="24">
        <f t="shared" si="218"/>
        <v>0.98516554045971305</v>
      </c>
      <c r="V266" s="55"/>
      <c r="W266" s="25">
        <f t="shared" si="208"/>
        <v>5.9366824940342102</v>
      </c>
      <c r="X266" s="25">
        <f t="shared" si="201"/>
        <v>5.9329525826551253</v>
      </c>
      <c r="Y266" s="24"/>
      <c r="Z266" s="25">
        <f t="shared" si="202"/>
        <v>27125.703955061697</v>
      </c>
      <c r="AA266" s="25">
        <f t="shared" si="203"/>
        <v>-271.25703955061698</v>
      </c>
      <c r="AB266" s="25">
        <f t="shared" si="204"/>
        <v>-2983.8485499430699</v>
      </c>
      <c r="AC266" s="25">
        <f t="shared" si="209"/>
        <v>-86.210369442646552</v>
      </c>
      <c r="AD266" s="25">
        <f t="shared" si="220"/>
        <v>23784.387996125362</v>
      </c>
      <c r="AE266" s="26">
        <f t="shared" si="211"/>
        <v>2635.0036309643019</v>
      </c>
      <c r="AF266" s="26">
        <f t="shared" si="205"/>
        <v>26419.391627089666</v>
      </c>
    </row>
    <row r="267" spans="1:32" ht="15" x14ac:dyDescent="0.2">
      <c r="D267" s="9"/>
      <c r="E267" s="9"/>
      <c r="F267" s="9"/>
      <c r="I267" s="32">
        <f t="shared" si="212"/>
        <v>13</v>
      </c>
      <c r="J267" s="19">
        <f t="shared" si="206"/>
        <v>27534.158312524702</v>
      </c>
      <c r="K267" s="19">
        <f t="shared" si="213"/>
        <v>275.34158312524704</v>
      </c>
      <c r="L267" s="20">
        <f t="shared" si="216"/>
        <v>3028.7788472084608</v>
      </c>
      <c r="M267" s="19">
        <f t="shared" si="199"/>
        <v>602229</v>
      </c>
      <c r="N267" s="22">
        <f t="shared" si="200"/>
        <v>6.0222899999999999</v>
      </c>
      <c r="O267" s="8">
        <f t="shared" si="207"/>
        <v>13</v>
      </c>
      <c r="P267" s="42">
        <f>1000*VLOOKUP(O267, '[1]Mortality (Interventions)'!$B$392:$AV$512, 28)</f>
        <v>0.16118866836086404</v>
      </c>
      <c r="Q267" s="34">
        <f>VLOOKUP(I267, '[1]Lapse Rates'!$A$4:$F$24, 6)</f>
        <v>4.5965829999999999E-4</v>
      </c>
      <c r="R267" s="36">
        <f t="shared" si="219"/>
        <v>0.98516554045971305</v>
      </c>
      <c r="S267" s="36">
        <f t="shared" si="217"/>
        <v>1.5879752158171206E-4</v>
      </c>
      <c r="T267" s="37">
        <f t="shared" si="215"/>
        <v>4.528395175462929E-4</v>
      </c>
      <c r="U267" s="24">
        <f t="shared" si="218"/>
        <v>0.98455390342058502</v>
      </c>
      <c r="V267" s="55"/>
      <c r="W267" s="25">
        <f t="shared" si="208"/>
        <v>5.9329525826551253</v>
      </c>
      <c r="X267" s="25">
        <f t="shared" si="201"/>
        <v>5.9292691270307545</v>
      </c>
      <c r="Y267" s="24"/>
      <c r="Z267" s="25">
        <f t="shared" si="202"/>
        <v>27108.863043996542</v>
      </c>
      <c r="AA267" s="25">
        <f t="shared" si="203"/>
        <v>-271.08863043996547</v>
      </c>
      <c r="AB267" s="25">
        <f t="shared" si="204"/>
        <v>-2981.9960366167898</v>
      </c>
      <c r="AC267" s="25">
        <f t="shared" si="209"/>
        <v>-95.632472624632868</v>
      </c>
      <c r="AD267" s="25">
        <f t="shared" si="220"/>
        <v>23760.145904315155</v>
      </c>
      <c r="AE267" s="26">
        <f t="shared" si="211"/>
        <v>2633.3676926182588</v>
      </c>
      <c r="AF267" s="26">
        <f t="shared" si="205"/>
        <v>26393.513596933415</v>
      </c>
    </row>
    <row r="268" spans="1:32" ht="15" x14ac:dyDescent="0.2">
      <c r="D268" s="9"/>
      <c r="E268" s="9"/>
      <c r="F268" s="57"/>
      <c r="I268" s="32">
        <f t="shared" si="212"/>
        <v>14</v>
      </c>
      <c r="J268" s="19">
        <f t="shared" si="206"/>
        <v>27534.158312524702</v>
      </c>
      <c r="K268" s="19">
        <f t="shared" si="213"/>
        <v>275.34158312524704</v>
      </c>
      <c r="L268" s="20">
        <f t="shared" si="216"/>
        <v>3028.7788472084608</v>
      </c>
      <c r="M268" s="19">
        <f t="shared" si="199"/>
        <v>602229</v>
      </c>
      <c r="N268" s="22">
        <f t="shared" si="200"/>
        <v>6.0222899999999999</v>
      </c>
      <c r="O268" s="8">
        <f t="shared" si="207"/>
        <v>14</v>
      </c>
      <c r="P268" s="42">
        <f>1000*VLOOKUP(O268, '[1]Mortality (Interventions)'!$B$392:$AV$512, 28)</f>
        <v>0.18100057255400254</v>
      </c>
      <c r="Q268" s="34">
        <f>VLOOKUP(I268, '[1]Lapse Rates'!$A$4:$F$24, 6)</f>
        <v>3.6747819999999998E-4</v>
      </c>
      <c r="R268" s="36">
        <f t="shared" si="219"/>
        <v>0.98455390342058502</v>
      </c>
      <c r="S268" s="36">
        <f t="shared" si="217"/>
        <v>1.7820482022940401E-4</v>
      </c>
      <c r="T268" s="37">
        <f t="shared" si="215"/>
        <v>3.6180209623197041E-4</v>
      </c>
      <c r="U268" s="24">
        <f t="shared" si="218"/>
        <v>0.98401389650412363</v>
      </c>
      <c r="V268" s="55"/>
      <c r="W268" s="25">
        <f t="shared" si="208"/>
        <v>5.9292691270307545</v>
      </c>
      <c r="X268" s="25">
        <f t="shared" si="201"/>
        <v>5.926017048777819</v>
      </c>
      <c r="Y268" s="24"/>
      <c r="Z268" s="25">
        <f t="shared" si="202"/>
        <v>27093.994408068836</v>
      </c>
      <c r="AA268" s="25">
        <f t="shared" si="203"/>
        <v>-270.93994408068841</v>
      </c>
      <c r="AB268" s="25">
        <f t="shared" si="204"/>
        <v>-2980.3604750908653</v>
      </c>
      <c r="AC268" s="25">
        <f t="shared" si="209"/>
        <v>-107.32011068193376</v>
      </c>
      <c r="AD268" s="25">
        <f t="shared" si="220"/>
        <v>23735.373878215352</v>
      </c>
      <c r="AE268" s="26">
        <f t="shared" si="211"/>
        <v>2631.9233042185992</v>
      </c>
      <c r="AF268" s="26">
        <f t="shared" si="205"/>
        <v>26367.297182433951</v>
      </c>
    </row>
    <row r="269" spans="1:32" ht="15" x14ac:dyDescent="0.2">
      <c r="D269" s="9"/>
      <c r="E269" s="9"/>
      <c r="F269" s="9"/>
      <c r="I269" s="32">
        <f t="shared" si="212"/>
        <v>15</v>
      </c>
      <c r="J269" s="19">
        <f t="shared" si="206"/>
        <v>27534.158312524702</v>
      </c>
      <c r="K269" s="19">
        <f t="shared" si="213"/>
        <v>275.34158312524704</v>
      </c>
      <c r="L269" s="20">
        <f t="shared" si="216"/>
        <v>3028.7788472084608</v>
      </c>
      <c r="M269" s="19">
        <f t="shared" si="199"/>
        <v>602229</v>
      </c>
      <c r="N269" s="22">
        <f t="shared" si="200"/>
        <v>6.0222899999999999</v>
      </c>
      <c r="O269" s="8">
        <f t="shared" si="207"/>
        <v>15</v>
      </c>
      <c r="P269" s="42">
        <f>1000*VLOOKUP(O269, '[1]Mortality (Interventions)'!$B$392:$AV$512, 28)</f>
        <v>0.21694796289707752</v>
      </c>
      <c r="Q269" s="34">
        <f>VLOOKUP(I269, '[1]Lapse Rates'!$A$4:$F$24, 6)</f>
        <v>3.9775519999999998E-4</v>
      </c>
      <c r="R269" s="36">
        <f t="shared" si="219"/>
        <v>0.98401389650412363</v>
      </c>
      <c r="S269" s="36">
        <f t="shared" si="217"/>
        <v>2.1347981030898531E-4</v>
      </c>
      <c r="T269" s="37">
        <f t="shared" si="215"/>
        <v>3.9139664420677697E-4</v>
      </c>
      <c r="U269" s="24">
        <f t="shared" si="218"/>
        <v>0.98340902004960784</v>
      </c>
      <c r="V269" s="55"/>
      <c r="W269" s="25">
        <f t="shared" si="208"/>
        <v>5.926017048777819</v>
      </c>
      <c r="X269" s="25">
        <f t="shared" si="201"/>
        <v>5.9223743073545529</v>
      </c>
      <c r="Y269" s="24"/>
      <c r="Z269" s="25">
        <f t="shared" si="202"/>
        <v>27077.339644010681</v>
      </c>
      <c r="AA269" s="25">
        <f t="shared" si="203"/>
        <v>-270.77339644010681</v>
      </c>
      <c r="AB269" s="25">
        <f t="shared" si="204"/>
        <v>-2978.5284380802532</v>
      </c>
      <c r="AC269" s="25">
        <f t="shared" si="209"/>
        <v>-128.56373268256991</v>
      </c>
      <c r="AD269" s="25">
        <f t="shared" si="220"/>
        <v>23699.47407680775</v>
      </c>
      <c r="AE269" s="26">
        <f t="shared" si="211"/>
        <v>2630.3054911591585</v>
      </c>
      <c r="AF269" s="26">
        <f t="shared" si="205"/>
        <v>26329.779567966907</v>
      </c>
    </row>
    <row r="270" spans="1:32" ht="15" x14ac:dyDescent="0.2">
      <c r="I270" s="32">
        <f t="shared" si="212"/>
        <v>16</v>
      </c>
      <c r="J270" s="19">
        <f t="shared" si="206"/>
        <v>27534.158312524702</v>
      </c>
      <c r="K270" s="19">
        <f t="shared" si="213"/>
        <v>275.34158312524704</v>
      </c>
      <c r="L270" s="20">
        <f t="shared" si="216"/>
        <v>3028.7788472084608</v>
      </c>
      <c r="M270" s="19">
        <f t="shared" si="199"/>
        <v>602229</v>
      </c>
      <c r="N270" s="22">
        <f t="shared" si="200"/>
        <v>6.0222899999999999</v>
      </c>
      <c r="O270" s="8">
        <f t="shared" si="207"/>
        <v>16</v>
      </c>
      <c r="P270" s="42">
        <f>1000*VLOOKUP(O270, '[1]Mortality (Interventions)'!$B$392:$AV$512, 28)</f>
        <v>0.26258807827191871</v>
      </c>
      <c r="Q270" s="34">
        <f>VLOOKUP(I270, '[1]Lapse Rates'!$A$4:$F$24, 6)</f>
        <v>2.516404E-4</v>
      </c>
      <c r="R270" s="36">
        <f t="shared" si="219"/>
        <v>0.98340902004960784</v>
      </c>
      <c r="S270" s="36">
        <f t="shared" si="217"/>
        <v>2.582314847300973E-4</v>
      </c>
      <c r="T270" s="37">
        <f t="shared" si="215"/>
        <v>2.4746543916889135E-4</v>
      </c>
      <c r="U270" s="24">
        <f t="shared" si="218"/>
        <v>0.98290332312570883</v>
      </c>
      <c r="V270" s="55"/>
      <c r="W270" s="25">
        <f t="shared" si="208"/>
        <v>5.9223743073545529</v>
      </c>
      <c r="X270" s="25">
        <f t="shared" si="201"/>
        <v>5.919328853826725</v>
      </c>
      <c r="Y270" s="24"/>
      <c r="Z270" s="25">
        <f t="shared" si="202"/>
        <v>27063.415704849889</v>
      </c>
      <c r="AA270" s="25">
        <f t="shared" si="203"/>
        <v>-270.63415704849893</v>
      </c>
      <c r="AB270" s="25">
        <f t="shared" si="204"/>
        <v>-2976.9967939340495</v>
      </c>
      <c r="AC270" s="25">
        <f t="shared" si="209"/>
        <v>-155.51448881752177</v>
      </c>
      <c r="AD270" s="25">
        <f t="shared" si="220"/>
        <v>23660.270265049821</v>
      </c>
      <c r="AE270" s="26">
        <f t="shared" si="211"/>
        <v>2628.9528547588684</v>
      </c>
      <c r="AF270" s="26">
        <f t="shared" si="205"/>
        <v>26289.223119808688</v>
      </c>
    </row>
    <row r="271" spans="1:32" ht="15" x14ac:dyDescent="0.2">
      <c r="I271" s="32">
        <f t="shared" si="212"/>
        <v>17</v>
      </c>
      <c r="J271" s="19">
        <f t="shared" si="206"/>
        <v>27534.158312524702</v>
      </c>
      <c r="K271" s="19">
        <f t="shared" si="213"/>
        <v>275.34158312524704</v>
      </c>
      <c r="L271" s="20">
        <f t="shared" si="216"/>
        <v>3028.7788472084608</v>
      </c>
      <c r="M271" s="19">
        <f t="shared" si="199"/>
        <v>602229</v>
      </c>
      <c r="N271" s="22">
        <f t="shared" si="200"/>
        <v>6.0222899999999999</v>
      </c>
      <c r="O271" s="8">
        <f t="shared" si="207"/>
        <v>17</v>
      </c>
      <c r="P271" s="42">
        <f>1000*VLOOKUP(O271, '[1]Mortality (Interventions)'!$B$392:$AV$512, 28)</f>
        <v>0.31455799364675985</v>
      </c>
      <c r="Q271" s="34">
        <f>VLOOKUP(I271, '[1]Lapse Rates'!$A$4:$F$24, 6)</f>
        <v>2.7508159999999998E-4</v>
      </c>
      <c r="R271" s="36">
        <f t="shared" si="219"/>
        <v>0.98290332312570883</v>
      </c>
      <c r="S271" s="36">
        <f t="shared" si="217"/>
        <v>3.0918009727115586E-4</v>
      </c>
      <c r="T271" s="37">
        <f t="shared" si="215"/>
        <v>2.7037861877073695E-4</v>
      </c>
      <c r="U271" s="24">
        <f t="shared" si="218"/>
        <v>0.98232376440966696</v>
      </c>
      <c r="V271" s="55"/>
      <c r="W271" s="25">
        <f t="shared" si="208"/>
        <v>5.919328853826725</v>
      </c>
      <c r="X271" s="25">
        <f t="shared" si="201"/>
        <v>5.9158385831666935</v>
      </c>
      <c r="Y271" s="24"/>
      <c r="Z271" s="25">
        <f t="shared" si="202"/>
        <v>27047.458043410988</v>
      </c>
      <c r="AA271" s="25">
        <f t="shared" si="203"/>
        <v>-270.4745804341099</v>
      </c>
      <c r="AB271" s="25">
        <f t="shared" si="204"/>
        <v>-2975.2414387541867</v>
      </c>
      <c r="AC271" s="25">
        <f t="shared" si="209"/>
        <v>-186.19722079951092</v>
      </c>
      <c r="AD271" s="25">
        <f t="shared" si="220"/>
        <v>23615.544803423181</v>
      </c>
      <c r="AE271" s="26">
        <f t="shared" si="211"/>
        <v>2627.4027638785924</v>
      </c>
      <c r="AF271" s="26">
        <f t="shared" si="205"/>
        <v>26242.947567301773</v>
      </c>
    </row>
    <row r="272" spans="1:32" ht="15" x14ac:dyDescent="0.2">
      <c r="I272" s="32">
        <f t="shared" si="212"/>
        <v>18</v>
      </c>
      <c r="J272" s="19">
        <f t="shared" si="206"/>
        <v>27534.158312524702</v>
      </c>
      <c r="K272" s="19">
        <f t="shared" si="213"/>
        <v>275.34158312524704</v>
      </c>
      <c r="L272" s="20">
        <f t="shared" si="216"/>
        <v>3028.7788472084608</v>
      </c>
      <c r="M272" s="19">
        <f t="shared" si="199"/>
        <v>602229</v>
      </c>
      <c r="N272" s="22">
        <f t="shared" si="200"/>
        <v>6.0222899999999999</v>
      </c>
      <c r="O272" s="8">
        <f t="shared" si="207"/>
        <v>18</v>
      </c>
      <c r="P272" s="42">
        <f>1000*VLOOKUP(O272, '[1]Mortality (Interventions)'!$B$392:$AV$512, 28)</f>
        <v>0.33582333099729988</v>
      </c>
      <c r="Q272" s="34">
        <f>VLOOKUP(I272, '[1]Lapse Rates'!$A$4:$F$24, 6)</f>
        <v>2.0998619999999999E-4</v>
      </c>
      <c r="R272" s="36">
        <f t="shared" si="219"/>
        <v>0.98232376440966696</v>
      </c>
      <c r="S272" s="36">
        <f t="shared" si="217"/>
        <v>3.2988723868186123E-4</v>
      </c>
      <c r="T272" s="37">
        <f t="shared" si="215"/>
        <v>2.0627443445808119E-4</v>
      </c>
      <c r="U272" s="24">
        <f t="shared" si="218"/>
        <v>0.98178760273652699</v>
      </c>
      <c r="V272" s="55"/>
      <c r="W272" s="25">
        <f t="shared" si="208"/>
        <v>5.9158385831666935</v>
      </c>
      <c r="X272" s="25">
        <f t="shared" si="201"/>
        <v>5.9126096620841588</v>
      </c>
      <c r="Y272" s="24"/>
      <c r="Z272" s="25">
        <f t="shared" si="202"/>
        <v>27032.695283021643</v>
      </c>
      <c r="AA272" s="25">
        <f t="shared" si="203"/>
        <v>-270.32695283021644</v>
      </c>
      <c r="AB272" s="25">
        <f t="shared" si="204"/>
        <v>-2973.6175236198965</v>
      </c>
      <c r="AC272" s="25">
        <f t="shared" si="209"/>
        <v>-198.66766186413861</v>
      </c>
      <c r="AD272" s="25">
        <f t="shared" si="220"/>
        <v>23590.083144707391</v>
      </c>
      <c r="AE272" s="26">
        <f t="shared" si="211"/>
        <v>2625.9686769567879</v>
      </c>
      <c r="AF272" s="26">
        <f t="shared" si="205"/>
        <v>26216.051821664179</v>
      </c>
    </row>
    <row r="273" spans="1:34" ht="15" x14ac:dyDescent="0.2">
      <c r="I273" s="32">
        <f t="shared" si="212"/>
        <v>19</v>
      </c>
      <c r="J273" s="19">
        <f t="shared" si="206"/>
        <v>27534.158312524702</v>
      </c>
      <c r="K273" s="19">
        <f t="shared" si="213"/>
        <v>275.34158312524704</v>
      </c>
      <c r="L273" s="20">
        <f t="shared" si="216"/>
        <v>3028.7788472084608</v>
      </c>
      <c r="M273" s="19">
        <f t="shared" si="199"/>
        <v>602229</v>
      </c>
      <c r="N273" s="22">
        <f t="shared" si="200"/>
        <v>6.0222899999999999</v>
      </c>
      <c r="O273" s="8">
        <f t="shared" si="207"/>
        <v>19</v>
      </c>
      <c r="P273" s="42">
        <f>1000*VLOOKUP(O273, '[1]Mortality (Interventions)'!$B$392:$AV$512, 28)</f>
        <v>0.41330618012344661</v>
      </c>
      <c r="Q273" s="34">
        <f>VLOOKUP(I273, '[1]Lapse Rates'!$A$4:$F$24, 6)</f>
        <v>1.6037285799999999E-2</v>
      </c>
      <c r="R273" s="36">
        <f t="shared" si="219"/>
        <v>0.98178760273652699</v>
      </c>
      <c r="S273" s="36">
        <f t="shared" si="217"/>
        <v>4.0577888377958985E-4</v>
      </c>
      <c r="T273" s="37">
        <f t="shared" si="215"/>
        <v>1.5745208379982546E-2</v>
      </c>
      <c r="U273" s="24">
        <f t="shared" si="218"/>
        <v>0.9656366154727648</v>
      </c>
      <c r="V273" s="55"/>
      <c r="W273" s="25">
        <f t="shared" si="208"/>
        <v>5.9126096620841588</v>
      </c>
      <c r="X273" s="25">
        <f t="shared" si="201"/>
        <v>5.8153437329954762</v>
      </c>
      <c r="Y273" s="24"/>
      <c r="Z273" s="25">
        <f t="shared" si="202"/>
        <v>26587.991442797647</v>
      </c>
      <c r="AA273" s="25">
        <f t="shared" si="203"/>
        <v>-265.87991442797647</v>
      </c>
      <c r="AB273" s="25">
        <f t="shared" si="204"/>
        <v>-2924.6997550338801</v>
      </c>
      <c r="AC273" s="25">
        <f t="shared" si="209"/>
        <v>-244.37181139969863</v>
      </c>
      <c r="AD273" s="25">
        <f t="shared" si="220"/>
        <v>23153.039961936094</v>
      </c>
      <c r="AE273" s="26">
        <f t="shared" si="211"/>
        <v>2582.7791679409156</v>
      </c>
      <c r="AF273" s="26">
        <f t="shared" si="205"/>
        <v>25735.819129877011</v>
      </c>
    </row>
    <row r="274" spans="1:34" ht="15" x14ac:dyDescent="0.2">
      <c r="I274" s="32">
        <f t="shared" si="212"/>
        <v>20</v>
      </c>
      <c r="J274" s="19">
        <f t="shared" si="206"/>
        <v>27534.158312524702</v>
      </c>
      <c r="K274" s="19">
        <f t="shared" si="213"/>
        <v>275.34158312524704</v>
      </c>
      <c r="L274" s="20">
        <f t="shared" si="216"/>
        <v>3028.7788472084608</v>
      </c>
      <c r="M274" s="19">
        <f t="shared" si="199"/>
        <v>602229</v>
      </c>
      <c r="N274" s="22">
        <f t="shared" si="200"/>
        <v>6.0222899999999999</v>
      </c>
      <c r="O274" s="8">
        <f t="shared" si="207"/>
        <v>20</v>
      </c>
      <c r="P274" s="42">
        <f>1000*VLOOKUP(O274, '[1]Mortality (Interventions)'!$B$392:$AV$512, 28)</f>
        <v>0.48655202894031735</v>
      </c>
      <c r="Q274" s="34">
        <f>VLOOKUP(I274, '[1]Lapse Rates'!$A$4:$F$24, 6)</f>
        <v>0</v>
      </c>
      <c r="R274" s="36">
        <f t="shared" si="219"/>
        <v>0.9656366154727648</v>
      </c>
      <c r="S274" s="36">
        <f t="shared" si="217"/>
        <v>4.6983245447733472E-4</v>
      </c>
      <c r="T274" s="37">
        <f t="shared" si="215"/>
        <v>0</v>
      </c>
      <c r="U274" s="24">
        <f t="shared" si="218"/>
        <v>0.96516678301828751</v>
      </c>
      <c r="V274" s="55"/>
      <c r="W274" s="25">
        <f t="shared" si="208"/>
        <v>5.8153437329954762</v>
      </c>
      <c r="X274" s="25">
        <f t="shared" si="201"/>
        <v>5.8125142657032027</v>
      </c>
      <c r="Y274" s="24"/>
      <c r="Z274" s="25">
        <f t="shared" si="202"/>
        <v>26575.055001615707</v>
      </c>
      <c r="AA274" s="25">
        <f t="shared" si="203"/>
        <v>-265.75055001615709</v>
      </c>
      <c r="AB274" s="25">
        <f t="shared" si="204"/>
        <v>-2923.2767364340275</v>
      </c>
      <c r="AC274" s="25">
        <f t="shared" si="209"/>
        <v>-282.94672922743081</v>
      </c>
      <c r="AD274" s="25">
        <f t="shared" si="220"/>
        <v>23103.08098593809</v>
      </c>
      <c r="AE274" s="26">
        <f t="shared" si="211"/>
        <v>2581.5132519221229</v>
      </c>
      <c r="AF274" s="26">
        <f t="shared" si="205"/>
        <v>25684.594237860212</v>
      </c>
    </row>
    <row r="275" spans="1:34" ht="15" x14ac:dyDescent="0.2">
      <c r="I275" s="32"/>
      <c r="J275" s="55"/>
      <c r="K275" s="55"/>
      <c r="L275" s="55"/>
      <c r="M275" s="55"/>
      <c r="N275" s="55"/>
      <c r="P275" s="55"/>
      <c r="Q275" s="55"/>
      <c r="R275" s="55"/>
      <c r="S275" s="55"/>
      <c r="T275" s="55"/>
      <c r="U275" s="55"/>
      <c r="V275" s="55"/>
      <c r="W275" s="25"/>
      <c r="X275" s="25"/>
    </row>
    <row r="276" spans="1:34" ht="15" x14ac:dyDescent="0.2">
      <c r="I276" s="32"/>
      <c r="J276" s="55"/>
      <c r="K276" s="55"/>
      <c r="L276" s="55"/>
      <c r="M276" s="55"/>
      <c r="N276" s="55"/>
      <c r="P276" s="55"/>
      <c r="Q276" s="55"/>
      <c r="R276" s="55"/>
      <c r="S276" s="55"/>
      <c r="T276" s="55"/>
      <c r="U276" s="55"/>
      <c r="V276" s="55"/>
      <c r="W276" s="25"/>
      <c r="X276" s="25"/>
    </row>
    <row r="277" spans="1:34" x14ac:dyDescent="0.15">
      <c r="I277" s="32"/>
      <c r="Y277" s="61" t="s">
        <v>72</v>
      </c>
      <c r="Z277" s="62">
        <f>SUM(Z254:Z274)</f>
        <v>570088.13195861934</v>
      </c>
      <c r="AA277" s="62">
        <f t="shared" ref="AA277:AF277" si="221">SUM(AA254:AA274)</f>
        <v>-16165.152011321939</v>
      </c>
      <c r="AB277" s="62">
        <f t="shared" si="221"/>
        <v>-60521.580142422266</v>
      </c>
      <c r="AC277" s="62">
        <f t="shared" si="221"/>
        <v>-4647.0611431549414</v>
      </c>
      <c r="AD277" s="62">
        <f t="shared" si="221"/>
        <v>488754.33866172016</v>
      </c>
      <c r="AE277" s="62">
        <f t="shared" si="221"/>
        <v>52730.845662518652</v>
      </c>
      <c r="AF277" s="62">
        <f t="shared" si="221"/>
        <v>541485.1843242388</v>
      </c>
    </row>
    <row r="278" spans="1:34" x14ac:dyDescent="0.15">
      <c r="Y278" s="63"/>
    </row>
    <row r="279" spans="1:34" x14ac:dyDescent="0.15">
      <c r="Y279" s="61" t="str">
        <f>"Present Value at "&amp;TEXT($D$6,"0.00%")&amp;":"</f>
        <v>Present Value at 9.81%:</v>
      </c>
      <c r="Z279" s="62">
        <f>Z254+NPV($D$6,Z255:Z274)</f>
        <v>262276.66392237233</v>
      </c>
      <c r="AA279" s="62">
        <f t="shared" ref="AA279:AF279" si="222">AA254+NPV($D$6,AA255:AA274)</f>
        <v>-13111.519990115838</v>
      </c>
      <c r="AB279" s="62">
        <f t="shared" si="222"/>
        <v>-26931.390211755697</v>
      </c>
      <c r="AC279" s="62">
        <f t="shared" si="222"/>
        <v>-2885.635941928686</v>
      </c>
      <c r="AD279" s="62">
        <f t="shared" si="222"/>
        <v>219348.11777857214</v>
      </c>
      <c r="AE279" s="62">
        <f t="shared" si="222"/>
        <v>22827.484956797733</v>
      </c>
      <c r="AF279" s="62">
        <f t="shared" si="222"/>
        <v>242175.60273536979</v>
      </c>
    </row>
    <row r="281" spans="1:34" x14ac:dyDescent="0.15">
      <c r="Y281" s="61" t="str">
        <f>"Present Value at "&amp;TEXT($D$7,"0.00%")&amp;":"</f>
        <v>Present Value at 3.64%:</v>
      </c>
      <c r="Z281" s="62">
        <f>Z254+NPV($D$7,Z255:Z274)</f>
        <v>408671.40528396476</v>
      </c>
      <c r="AA281" s="62">
        <f t="shared" ref="AA281:AF281" si="223">AA254+NPV($D$7,AA255:AA274)</f>
        <v>-14560.616341933019</v>
      </c>
      <c r="AB281" s="62">
        <f t="shared" si="223"/>
        <v>-42871.562880677877</v>
      </c>
      <c r="AC281" s="62">
        <f t="shared" si="223"/>
        <v>-3716.3440286759205</v>
      </c>
      <c r="AD281" s="62">
        <f t="shared" si="223"/>
        <v>347522.882032678</v>
      </c>
      <c r="AE281" s="62">
        <f t="shared" si="223"/>
        <v>37049.799329417328</v>
      </c>
      <c r="AF281" s="62">
        <f t="shared" si="223"/>
        <v>384572.68136209523</v>
      </c>
    </row>
    <row r="284" spans="1:34" x14ac:dyDescent="0.15">
      <c r="A284" s="12" t="s">
        <v>56</v>
      </c>
      <c r="B284" s="12">
        <v>1</v>
      </c>
      <c r="C284" s="12"/>
      <c r="D284" s="12"/>
      <c r="G284" s="8" t="s">
        <v>34</v>
      </c>
      <c r="H284" s="69">
        <v>27099.863647141796</v>
      </c>
    </row>
    <row r="285" spans="1:34" ht="15" x14ac:dyDescent="0.2">
      <c r="G285" s="79" t="s">
        <v>134</v>
      </c>
      <c r="H285" s="73"/>
      <c r="I285" s="73"/>
      <c r="J285" s="19">
        <f>H$284</f>
        <v>27099.863647141796</v>
      </c>
      <c r="K285" s="19">
        <f>J285*$C$10</f>
        <v>10839.945458856719</v>
      </c>
      <c r="L285" s="20">
        <f>$C$294</f>
        <v>3794.0136808959332</v>
      </c>
      <c r="M285" s="19">
        <f t="shared" ref="M285:M305" si="224">$E$11</f>
        <v>602229</v>
      </c>
      <c r="N285" s="22">
        <f t="shared" ref="N285:N305" si="225">$H$14*M285/1000</f>
        <v>6.0222899999999999</v>
      </c>
      <c r="O285" s="8">
        <f>O4</f>
        <v>0</v>
      </c>
      <c r="R285" s="66">
        <v>1</v>
      </c>
      <c r="S285" s="24"/>
      <c r="T285" s="24"/>
      <c r="U285" s="24">
        <f>R285-SUM(S285:T285)</f>
        <v>1</v>
      </c>
      <c r="V285" s="24"/>
      <c r="W285" s="25"/>
      <c r="X285" s="25">
        <f t="shared" ref="X285:X305" si="226">N285*U285</f>
        <v>6.0222899999999999</v>
      </c>
      <c r="Y285" s="24"/>
      <c r="Z285" s="25">
        <f t="shared" ref="Z285:Z305" si="227">$U285*J285</f>
        <v>27099.863647141796</v>
      </c>
      <c r="AA285" s="25">
        <f t="shared" ref="AA285:AA305" si="228">-$U285*K285</f>
        <v>-10839.945458856719</v>
      </c>
      <c r="AB285" s="25">
        <f t="shared" ref="AB285:AB305" si="229">-$U285*L285</f>
        <v>-3794.0136808959332</v>
      </c>
      <c r="AC285" s="25"/>
      <c r="AD285" s="25">
        <f>SUM(Z285:AC285)</f>
        <v>12465.904507389143</v>
      </c>
      <c r="AE285" s="26"/>
      <c r="AF285" s="26">
        <f t="shared" ref="AF285:AF305" si="230">SUM(AD285:AE285)</f>
        <v>12465.904507389143</v>
      </c>
      <c r="AG285" s="18" t="s">
        <v>55</v>
      </c>
      <c r="AH285" s="27">
        <f>AF312</f>
        <v>378474.8815357085</v>
      </c>
    </row>
    <row r="286" spans="1:34" ht="15" x14ac:dyDescent="0.2">
      <c r="A286" s="39" t="s">
        <v>58</v>
      </c>
      <c r="B286" s="39"/>
      <c r="C286" s="39"/>
      <c r="D286" s="40">
        <v>9.8100000000000007E-2</v>
      </c>
      <c r="E286" s="41"/>
      <c r="F286" s="41"/>
      <c r="G286" s="58"/>
      <c r="I286" s="32">
        <f>I285+1</f>
        <v>1</v>
      </c>
      <c r="J286" s="19">
        <f t="shared" ref="J286:J305" si="231">H$284</f>
        <v>27099.863647141796</v>
      </c>
      <c r="K286" s="19"/>
      <c r="L286" s="20"/>
      <c r="M286" s="19">
        <f t="shared" si="224"/>
        <v>602229</v>
      </c>
      <c r="N286" s="22">
        <f t="shared" si="225"/>
        <v>6.0222899999999999</v>
      </c>
      <c r="O286" s="8">
        <f t="shared" ref="O286:O305" si="232">O5</f>
        <v>1</v>
      </c>
      <c r="P286" s="42">
        <f>1000*VLOOKUP(O286, '[1]Mortality (Interventions)'!$B$392:$AV$512, 31)</f>
        <v>3.5467709367217282</v>
      </c>
      <c r="Q286" s="34">
        <f>AVERAGE(VLOOKUP(I285,'[1]Lapse Rates'!$A$4:$F$24,6),VLOOKUP(I286,'[1]Lapse Rates'!$A$4:$F$24,6))</f>
        <v>1.1402544E-3</v>
      </c>
      <c r="R286" s="36">
        <f>U285</f>
        <v>1</v>
      </c>
      <c r="S286" s="36">
        <f>R286*P286/1000</f>
        <v>3.5467709367217283E-3</v>
      </c>
      <c r="T286" s="37">
        <f>MIN(Q286*R286,R286-S286)</f>
        <v>1.1402544E-3</v>
      </c>
      <c r="U286" s="24">
        <f>R286-SUM(S286:T286)</f>
        <v>0.99531297466327828</v>
      </c>
      <c r="V286" s="24"/>
      <c r="W286" s="25">
        <f t="shared" ref="W286:W305" si="233">X285</f>
        <v>6.0222899999999999</v>
      </c>
      <c r="X286" s="25">
        <f t="shared" si="226"/>
        <v>5.9940633741849139</v>
      </c>
      <c r="Y286" s="24"/>
      <c r="Z286" s="25">
        <f t="shared" si="227"/>
        <v>26972.845899605938</v>
      </c>
      <c r="AA286" s="25">
        <f t="shared" si="228"/>
        <v>0</v>
      </c>
      <c r="AB286" s="25">
        <f t="shared" si="229"/>
        <v>0</v>
      </c>
      <c r="AC286" s="25">
        <f t="shared" ref="AC286:AC305" si="234">-S286*M286</f>
        <v>-2135.9683144509895</v>
      </c>
      <c r="AD286" s="25">
        <f t="shared" ref="AD286:AD294" si="235">SUM(Z286:AC286)</f>
        <v>24836.877585154947</v>
      </c>
      <c r="AE286" s="26">
        <f t="shared" ref="AE286:AE305" si="236">$D$6*SUM(W286:W286,Z286:AA286)</f>
        <v>2646.6269694003427</v>
      </c>
      <c r="AF286" s="26">
        <f t="shared" si="230"/>
        <v>27483.504554555289</v>
      </c>
      <c r="AH286" s="38"/>
    </row>
    <row r="287" spans="1:34" ht="15" x14ac:dyDescent="0.2">
      <c r="A287" s="12" t="s">
        <v>60</v>
      </c>
      <c r="B287" s="12"/>
      <c r="C287" s="44"/>
      <c r="D287" s="45">
        <f xml:space="preserve"> (1+6.7%)/(1+2.95%)-1</f>
        <v>3.6425449247207142E-2</v>
      </c>
      <c r="E287" s="41"/>
      <c r="F287" s="41"/>
      <c r="G287" s="58"/>
      <c r="I287" s="32">
        <f t="shared" ref="I287:I305" si="237">I286+1</f>
        <v>2</v>
      </c>
      <c r="J287" s="19">
        <f t="shared" si="231"/>
        <v>27099.863647141796</v>
      </c>
      <c r="K287" s="19">
        <f t="shared" ref="K287:K305" si="238">J287*$C$11</f>
        <v>270.99863647141797</v>
      </c>
      <c r="L287" s="20">
        <f>$C$295</f>
        <v>2981.0177714816787</v>
      </c>
      <c r="M287" s="19">
        <f t="shared" si="224"/>
        <v>602229</v>
      </c>
      <c r="N287" s="22">
        <f t="shared" si="225"/>
        <v>6.0222899999999999</v>
      </c>
      <c r="O287" s="8">
        <f t="shared" si="232"/>
        <v>2</v>
      </c>
      <c r="P287" s="42">
        <f>1000*VLOOKUP(O287, '[1]Mortality (Interventions)'!$B$392:$AV$512, 31)</f>
        <v>0.33729701321473948</v>
      </c>
      <c r="Q287" s="34">
        <f>VLOOKUP(I287, '[1]Lapse Rates'!$A$4:$F$24, 6)</f>
        <v>1.1150343000000001E-3</v>
      </c>
      <c r="R287" s="36">
        <f t="shared" ref="R287:R289" si="239">U286</f>
        <v>0.99531297466327828</v>
      </c>
      <c r="S287" s="36">
        <f>R287*P287/1000</f>
        <v>3.3571609356780147E-4</v>
      </c>
      <c r="T287" s="37">
        <f t="shared" ref="T287:T305" si="240">MIN(Q287*R287,R287-S287)</f>
        <v>1.1098081059845862E-3</v>
      </c>
      <c r="U287" s="24">
        <f>R287-SUM(S287:T287)</f>
        <v>0.99386745046372593</v>
      </c>
      <c r="V287" s="24"/>
      <c r="W287" s="25">
        <f t="shared" si="233"/>
        <v>5.9940633741849139</v>
      </c>
      <c r="X287" s="25">
        <f t="shared" si="226"/>
        <v>5.9853580082531916</v>
      </c>
      <c r="Y287" s="24"/>
      <c r="Z287" s="25">
        <f t="shared" si="227"/>
        <v>26933.672390899424</v>
      </c>
      <c r="AA287" s="25">
        <f t="shared" si="228"/>
        <v>-269.33672390899426</v>
      </c>
      <c r="AB287" s="25">
        <f t="shared" si="229"/>
        <v>-2962.7365323295539</v>
      </c>
      <c r="AC287" s="25">
        <f t="shared" si="234"/>
        <v>-202.1779673132435</v>
      </c>
      <c r="AD287" s="25">
        <f t="shared" si="235"/>
        <v>23499.421167347635</v>
      </c>
      <c r="AE287" s="26">
        <f t="shared" si="236"/>
        <v>2616.3593465487693</v>
      </c>
      <c r="AF287" s="26">
        <f t="shared" si="230"/>
        <v>26115.780513896403</v>
      </c>
      <c r="AG287" s="8" t="s">
        <v>75</v>
      </c>
      <c r="AH287" s="43">
        <f>AF312/Z312</f>
        <v>0.9409472623501407</v>
      </c>
    </row>
    <row r="288" spans="1:34" ht="15" x14ac:dyDescent="0.2">
      <c r="A288" s="12" t="s">
        <v>61</v>
      </c>
      <c r="B288" s="11"/>
      <c r="C288" s="44"/>
      <c r="D288" s="9"/>
      <c r="E288" s="9"/>
      <c r="F288" s="9"/>
      <c r="G288" s="58"/>
      <c r="I288" s="32">
        <f t="shared" si="237"/>
        <v>3</v>
      </c>
      <c r="J288" s="19">
        <f t="shared" si="231"/>
        <v>27099.863647141796</v>
      </c>
      <c r="K288" s="19">
        <f t="shared" si="238"/>
        <v>270.99863647141797</v>
      </c>
      <c r="L288" s="20">
        <f t="shared" ref="L288:L305" si="241">$C$295</f>
        <v>2981.0177714816787</v>
      </c>
      <c r="M288" s="19">
        <f t="shared" si="224"/>
        <v>602229</v>
      </c>
      <c r="N288" s="22">
        <f t="shared" si="225"/>
        <v>6.0222899999999999</v>
      </c>
      <c r="O288" s="8">
        <f t="shared" si="232"/>
        <v>3</v>
      </c>
      <c r="P288" s="42">
        <f>1000*VLOOKUP(O288, '[1]Mortality (Interventions)'!$B$392:$AV$512, 31)</f>
        <v>0.24023107547649303</v>
      </c>
      <c r="Q288" s="34">
        <f>VLOOKUP(I288, '[1]Lapse Rates'!$A$4:$F$24, 6)</f>
        <v>9.1335750000000001E-4</v>
      </c>
      <c r="R288" s="36">
        <f t="shared" si="239"/>
        <v>0.99386745046372593</v>
      </c>
      <c r="S288" s="36">
        <f t="shared" ref="S288:S305" si="242">R288*P288/1000</f>
        <v>2.3875784650598104E-4</v>
      </c>
      <c r="T288" s="37">
        <f t="shared" si="240"/>
        <v>9.0775628988692253E-4</v>
      </c>
      <c r="U288" s="24">
        <f t="shared" ref="U288:U305" si="243">R288-SUM(S288:T288)</f>
        <v>0.99272093632733305</v>
      </c>
      <c r="V288" s="24"/>
      <c r="W288" s="25">
        <f t="shared" si="233"/>
        <v>5.9853580082531916</v>
      </c>
      <c r="X288" s="25">
        <f t="shared" si="226"/>
        <v>5.9784533676347342</v>
      </c>
      <c r="Y288" s="24"/>
      <c r="Z288" s="25">
        <f t="shared" si="227"/>
        <v>26902.602014133659</v>
      </c>
      <c r="AA288" s="25">
        <f t="shared" si="228"/>
        <v>-269.02602014133657</v>
      </c>
      <c r="AB288" s="25">
        <f t="shared" si="229"/>
        <v>-2959.3187533137116</v>
      </c>
      <c r="AC288" s="25">
        <f t="shared" si="234"/>
        <v>-143.78689914345046</v>
      </c>
      <c r="AD288" s="25">
        <f t="shared" si="235"/>
        <v>23530.470341535161</v>
      </c>
      <c r="AE288" s="26">
        <f t="shared" si="236"/>
        <v>2613.3409686312566</v>
      </c>
      <c r="AF288" s="26">
        <f t="shared" si="230"/>
        <v>26143.811310166417</v>
      </c>
    </row>
    <row r="289" spans="1:32" ht="15" x14ac:dyDescent="0.2">
      <c r="A289" s="12"/>
      <c r="B289" s="11" t="s">
        <v>62</v>
      </c>
      <c r="C289" s="11" t="s">
        <v>63</v>
      </c>
      <c r="E289" s="9"/>
      <c r="F289" s="9"/>
      <c r="G289" s="58"/>
      <c r="I289" s="32">
        <f t="shared" si="237"/>
        <v>4</v>
      </c>
      <c r="J289" s="19">
        <f t="shared" si="231"/>
        <v>27099.863647141796</v>
      </c>
      <c r="K289" s="19">
        <f t="shared" si="238"/>
        <v>270.99863647141797</v>
      </c>
      <c r="L289" s="20">
        <f t="shared" si="241"/>
        <v>2981.0177714816787</v>
      </c>
      <c r="M289" s="19">
        <f t="shared" si="224"/>
        <v>602229</v>
      </c>
      <c r="N289" s="22">
        <f t="shared" si="225"/>
        <v>6.0222899999999999</v>
      </c>
      <c r="O289" s="8">
        <f t="shared" si="232"/>
        <v>4</v>
      </c>
      <c r="P289" s="42">
        <f>1000*VLOOKUP(O289, '[1]Mortality (Interventions)'!$B$392:$AV$512, 31)</f>
        <v>0.18043713926302415</v>
      </c>
      <c r="Q289" s="34">
        <f>VLOOKUP(I289, '[1]Lapse Rates'!$A$4:$F$24, 6)</f>
        <v>8.7679360000000005E-4</v>
      </c>
      <c r="R289" s="36">
        <f t="shared" si="239"/>
        <v>0.99272093632733305</v>
      </c>
      <c r="S289" s="36">
        <f t="shared" si="242"/>
        <v>1.7912372583741472E-4</v>
      </c>
      <c r="T289" s="37">
        <f t="shared" si="240"/>
        <v>8.7041136355781317E-4</v>
      </c>
      <c r="U289" s="24">
        <f t="shared" si="243"/>
        <v>0.99167140123793784</v>
      </c>
      <c r="V289" s="24"/>
      <c r="W289" s="25">
        <f t="shared" si="233"/>
        <v>5.9784533676347342</v>
      </c>
      <c r="X289" s="25">
        <f t="shared" si="226"/>
        <v>5.9721327629612206</v>
      </c>
      <c r="Y289" s="24"/>
      <c r="Z289" s="25">
        <f t="shared" si="227"/>
        <v>26874.159756318157</v>
      </c>
      <c r="AA289" s="25">
        <f t="shared" si="228"/>
        <v>-268.74159756318159</v>
      </c>
      <c r="AB289" s="25">
        <f t="shared" si="229"/>
        <v>-2956.1900705604312</v>
      </c>
      <c r="AC289" s="25">
        <f t="shared" si="234"/>
        <v>-107.87350228734043</v>
      </c>
      <c r="AD289" s="25">
        <f t="shared" si="235"/>
        <v>23541.354585907204</v>
      </c>
      <c r="AE289" s="26">
        <f t="shared" si="236"/>
        <v>2610.5780076492283</v>
      </c>
      <c r="AF289" s="26">
        <f t="shared" si="230"/>
        <v>26151.932593556434</v>
      </c>
    </row>
    <row r="290" spans="1:32" ht="15" x14ac:dyDescent="0.2">
      <c r="A290" s="12"/>
      <c r="B290" s="11">
        <v>1</v>
      </c>
      <c r="C290" s="44">
        <v>0.4</v>
      </c>
      <c r="D290" s="9"/>
      <c r="E290" s="46" t="s">
        <v>64</v>
      </c>
      <c r="F290" s="11"/>
      <c r="G290" s="58"/>
      <c r="I290" s="32">
        <f t="shared" si="237"/>
        <v>5</v>
      </c>
      <c r="J290" s="19">
        <f t="shared" si="231"/>
        <v>27099.863647141796</v>
      </c>
      <c r="K290" s="19">
        <f t="shared" si="238"/>
        <v>270.99863647141797</v>
      </c>
      <c r="L290" s="20">
        <f t="shared" si="241"/>
        <v>2981.0177714816787</v>
      </c>
      <c r="M290" s="19">
        <f t="shared" si="224"/>
        <v>602229</v>
      </c>
      <c r="N290" s="22">
        <f t="shared" si="225"/>
        <v>6.0222899999999999</v>
      </c>
      <c r="O290" s="8">
        <f t="shared" si="232"/>
        <v>5</v>
      </c>
      <c r="P290" s="42">
        <f>1000*VLOOKUP(O290, '[1]Mortality (Interventions)'!$B$392:$AV$512, 31)</f>
        <v>0.1576638919949174</v>
      </c>
      <c r="Q290" s="34">
        <f>VLOOKUP(I290, '[1]Lapse Rates'!$A$4:$F$24, 6)</f>
        <v>8.7786349999999995E-4</v>
      </c>
      <c r="R290" s="36">
        <f>U289</f>
        <v>0.99167140123793784</v>
      </c>
      <c r="S290" s="36">
        <f t="shared" si="242"/>
        <v>1.5635077269922663E-4</v>
      </c>
      <c r="T290" s="37">
        <f t="shared" si="240"/>
        <v>8.7055212714064038E-4</v>
      </c>
      <c r="U290" s="24">
        <f t="shared" si="243"/>
        <v>0.99064449833809798</v>
      </c>
      <c r="V290" s="24"/>
      <c r="W290" s="25">
        <f t="shared" si="233"/>
        <v>5.9721327629612206</v>
      </c>
      <c r="X290" s="25">
        <f t="shared" si="226"/>
        <v>5.9659484558965437</v>
      </c>
      <c r="Y290" s="24"/>
      <c r="Z290" s="25">
        <f t="shared" si="227"/>
        <v>26846.330827753642</v>
      </c>
      <c r="AA290" s="25">
        <f t="shared" si="228"/>
        <v>-268.46330827753644</v>
      </c>
      <c r="AB290" s="25">
        <f t="shared" si="229"/>
        <v>-2953.1288547664221</v>
      </c>
      <c r="AC290" s="25">
        <f t="shared" si="234"/>
        <v>-94.158969491882559</v>
      </c>
      <c r="AD290" s="25">
        <f t="shared" si="235"/>
        <v>23530.579695217799</v>
      </c>
      <c r="AE290" s="26">
        <f t="shared" si="236"/>
        <v>2607.8746698846526</v>
      </c>
      <c r="AF290" s="26">
        <f t="shared" si="230"/>
        <v>26138.454365102451</v>
      </c>
    </row>
    <row r="291" spans="1:32" ht="15" x14ac:dyDescent="0.2">
      <c r="A291" s="12"/>
      <c r="B291" s="47" t="s">
        <v>65</v>
      </c>
      <c r="C291" s="44">
        <v>0.01</v>
      </c>
      <c r="D291" s="9"/>
      <c r="E291" s="48">
        <v>602229</v>
      </c>
      <c r="F291" s="11"/>
      <c r="G291" s="58"/>
      <c r="I291" s="32">
        <f t="shared" si="237"/>
        <v>6</v>
      </c>
      <c r="J291" s="19">
        <f t="shared" si="231"/>
        <v>27099.863647141796</v>
      </c>
      <c r="K291" s="19">
        <f t="shared" si="238"/>
        <v>270.99863647141797</v>
      </c>
      <c r="L291" s="20">
        <f t="shared" si="241"/>
        <v>2981.0177714816787</v>
      </c>
      <c r="M291" s="19">
        <f t="shared" si="224"/>
        <v>602229</v>
      </c>
      <c r="N291" s="22">
        <f t="shared" si="225"/>
        <v>6.0222899999999999</v>
      </c>
      <c r="O291" s="8">
        <f t="shared" si="232"/>
        <v>6</v>
      </c>
      <c r="P291" s="42">
        <f>1000*VLOOKUP(O291, '[1]Mortality (Interventions)'!$B$392:$AV$512, 31)</f>
        <v>0.1474379697585769</v>
      </c>
      <c r="Q291" s="34">
        <f>VLOOKUP(I291, '[1]Lapse Rates'!$A$4:$F$24, 6)</f>
        <v>8.7081910000000003E-4</v>
      </c>
      <c r="R291" s="36">
        <f t="shared" ref="R291:R305" si="244">U290</f>
        <v>0.99064449833809798</v>
      </c>
      <c r="S291" s="36">
        <f t="shared" si="242"/>
        <v>1.4605861358747308E-4</v>
      </c>
      <c r="T291" s="37">
        <f t="shared" si="240"/>
        <v>8.6267215046273405E-4</v>
      </c>
      <c r="U291" s="24">
        <f t="shared" si="243"/>
        <v>0.98963576757404781</v>
      </c>
      <c r="V291" s="24"/>
      <c r="W291" s="25">
        <f t="shared" si="233"/>
        <v>5.9659484558965437</v>
      </c>
      <c r="X291" s="25">
        <f t="shared" si="226"/>
        <v>5.9598735867035124</v>
      </c>
      <c r="Y291" s="24"/>
      <c r="Z291" s="25">
        <f t="shared" si="227"/>
        <v>26818.994361591205</v>
      </c>
      <c r="AA291" s="25">
        <f t="shared" si="228"/>
        <v>-268.18994361591206</v>
      </c>
      <c r="AB291" s="25">
        <f t="shared" si="229"/>
        <v>-2950.1218104321483</v>
      </c>
      <c r="AC291" s="25">
        <f t="shared" si="234"/>
        <v>-87.960732802170327</v>
      </c>
      <c r="AD291" s="25">
        <f t="shared" si="235"/>
        <v>23512.721874740975</v>
      </c>
      <c r="AE291" s="26">
        <f t="shared" si="236"/>
        <v>2605.2191729469</v>
      </c>
      <c r="AF291" s="26">
        <f t="shared" si="230"/>
        <v>26117.941047687877</v>
      </c>
    </row>
    <row r="292" spans="1:32" ht="15" x14ac:dyDescent="0.2">
      <c r="A292" s="39" t="s">
        <v>66</v>
      </c>
      <c r="B292" s="49"/>
      <c r="C292" s="50"/>
      <c r="D292" s="9"/>
      <c r="E292" s="9"/>
      <c r="F292" s="9"/>
      <c r="G292" s="58"/>
      <c r="I292" s="32">
        <f t="shared" si="237"/>
        <v>7</v>
      </c>
      <c r="J292" s="19">
        <f t="shared" si="231"/>
        <v>27099.863647141796</v>
      </c>
      <c r="K292" s="19">
        <f t="shared" si="238"/>
        <v>270.99863647141797</v>
      </c>
      <c r="L292" s="20">
        <f t="shared" si="241"/>
        <v>2981.0177714816787</v>
      </c>
      <c r="M292" s="19">
        <f t="shared" si="224"/>
        <v>602229</v>
      </c>
      <c r="N292" s="22">
        <f t="shared" si="225"/>
        <v>6.0222899999999999</v>
      </c>
      <c r="O292" s="8">
        <f t="shared" si="232"/>
        <v>7</v>
      </c>
      <c r="P292" s="42">
        <f>1000*VLOOKUP(O292, '[1]Mortality (Interventions)'!$B$392:$AV$512, 31)</f>
        <v>0.13814060864040664</v>
      </c>
      <c r="Q292" s="34">
        <f>VLOOKUP(I292, '[1]Lapse Rates'!$A$4:$F$24, 6)</f>
        <v>7.8743759999999998E-4</v>
      </c>
      <c r="R292" s="36">
        <f t="shared" si="244"/>
        <v>0.98963576757404781</v>
      </c>
      <c r="S292" s="36">
        <f t="shared" si="242"/>
        <v>1.3670888726499496E-4</v>
      </c>
      <c r="T292" s="37">
        <f t="shared" si="240"/>
        <v>7.7927641369266603E-4</v>
      </c>
      <c r="U292" s="24">
        <f t="shared" si="243"/>
        <v>0.9887197822730901</v>
      </c>
      <c r="V292" s="24"/>
      <c r="W292" s="25">
        <f t="shared" si="233"/>
        <v>5.9598735867035124</v>
      </c>
      <c r="X292" s="25">
        <f t="shared" si="226"/>
        <v>5.954357257585408</v>
      </c>
      <c r="Y292" s="24"/>
      <c r="Z292" s="25">
        <f t="shared" si="227"/>
        <v>26794.171284832464</v>
      </c>
      <c r="AA292" s="25">
        <f t="shared" si="228"/>
        <v>-267.94171284832464</v>
      </c>
      <c r="AB292" s="25">
        <f t="shared" si="229"/>
        <v>-2947.3912419715775</v>
      </c>
      <c r="AC292" s="25">
        <f t="shared" si="234"/>
        <v>-82.330056468710652</v>
      </c>
      <c r="AD292" s="25">
        <f t="shared" si="235"/>
        <v>23496.508273543848</v>
      </c>
      <c r="AE292" s="26">
        <f t="shared" si="236"/>
        <v>2602.8077846104998</v>
      </c>
      <c r="AF292" s="26">
        <f t="shared" si="230"/>
        <v>26099.316058154349</v>
      </c>
    </row>
    <row r="293" spans="1:32" ht="15" x14ac:dyDescent="0.2">
      <c r="A293" s="39"/>
      <c r="B293" s="13" t="s">
        <v>62</v>
      </c>
      <c r="C293" s="13" t="s">
        <v>63</v>
      </c>
      <c r="D293" s="9"/>
      <c r="E293" s="9"/>
      <c r="F293" s="9"/>
      <c r="G293" s="58"/>
      <c r="I293" s="32">
        <f t="shared" si="237"/>
        <v>8</v>
      </c>
      <c r="J293" s="19">
        <f t="shared" si="231"/>
        <v>27099.863647141796</v>
      </c>
      <c r="K293" s="19">
        <f t="shared" si="238"/>
        <v>270.99863647141797</v>
      </c>
      <c r="L293" s="20">
        <f t="shared" si="241"/>
        <v>2981.0177714816787</v>
      </c>
      <c r="M293" s="19">
        <f t="shared" si="224"/>
        <v>602229</v>
      </c>
      <c r="N293" s="22">
        <f t="shared" si="225"/>
        <v>6.0222899999999999</v>
      </c>
      <c r="O293" s="8">
        <f t="shared" si="232"/>
        <v>8</v>
      </c>
      <c r="P293" s="42">
        <f>1000*VLOOKUP(O293, '[1]Mortality (Interventions)'!$B$392:$AV$512, 31)</f>
        <v>0.12860488919949176</v>
      </c>
      <c r="Q293" s="34">
        <f>VLOOKUP(I293, '[1]Lapse Rates'!$A$4:$F$24, 6)</f>
        <v>7.0183349999999997E-4</v>
      </c>
      <c r="R293" s="36">
        <f t="shared" si="244"/>
        <v>0.9887197822730901</v>
      </c>
      <c r="S293" s="36">
        <f t="shared" si="242"/>
        <v>1.2715419804857635E-4</v>
      </c>
      <c r="T293" s="37">
        <f t="shared" si="240"/>
        <v>6.9391666531196073E-4</v>
      </c>
      <c r="U293" s="24">
        <f t="shared" si="243"/>
        <v>0.98789871140972951</v>
      </c>
      <c r="V293" s="24"/>
      <c r="W293" s="25">
        <f t="shared" si="233"/>
        <v>5.954357257585408</v>
      </c>
      <c r="X293" s="25">
        <f t="shared" si="226"/>
        <v>5.9494125307356995</v>
      </c>
      <c r="Y293" s="24"/>
      <c r="Z293" s="25">
        <f t="shared" si="227"/>
        <v>26771.920376390754</v>
      </c>
      <c r="AA293" s="25">
        <f t="shared" si="228"/>
        <v>-267.71920376390756</v>
      </c>
      <c r="AB293" s="25">
        <f t="shared" si="229"/>
        <v>-2944.9436151362538</v>
      </c>
      <c r="AC293" s="25">
        <f t="shared" si="234"/>
        <v>-76.575945536596095</v>
      </c>
      <c r="AD293" s="25">
        <f t="shared" si="235"/>
        <v>23482.681611953998</v>
      </c>
      <c r="AE293" s="26">
        <f t="shared" si="236"/>
        <v>2600.6462574816628</v>
      </c>
      <c r="AF293" s="26">
        <f t="shared" si="230"/>
        <v>26083.32786943566</v>
      </c>
    </row>
    <row r="294" spans="1:32" ht="15" x14ac:dyDescent="0.2">
      <c r="A294" s="39"/>
      <c r="B294" s="13">
        <v>1</v>
      </c>
      <c r="C294" s="52">
        <f>$H$284*0.14+$B$297</f>
        <v>3794.0136808959332</v>
      </c>
      <c r="D294" s="9"/>
      <c r="E294" s="53" t="s">
        <v>67</v>
      </c>
      <c r="F294" s="13"/>
      <c r="G294" s="13"/>
      <c r="H294" s="54">
        <v>0.01</v>
      </c>
      <c r="I294" s="32">
        <f t="shared" si="237"/>
        <v>9</v>
      </c>
      <c r="J294" s="19">
        <f t="shared" si="231"/>
        <v>27099.863647141796</v>
      </c>
      <c r="K294" s="19">
        <f t="shared" si="238"/>
        <v>270.99863647141797</v>
      </c>
      <c r="L294" s="20">
        <f t="shared" si="241"/>
        <v>2981.0177714816787</v>
      </c>
      <c r="M294" s="19">
        <f t="shared" si="224"/>
        <v>602229</v>
      </c>
      <c r="N294" s="22">
        <f t="shared" si="225"/>
        <v>6.0222899999999999</v>
      </c>
      <c r="O294" s="8">
        <f t="shared" si="232"/>
        <v>9</v>
      </c>
      <c r="P294" s="42">
        <f>1000*VLOOKUP(O294, '[1]Mortality (Interventions)'!$B$392:$AV$512, 31)</f>
        <v>0.12627726836086406</v>
      </c>
      <c r="Q294" s="34">
        <f>VLOOKUP(I294, '[1]Lapse Rates'!$A$4:$F$24, 6)</f>
        <v>6.5742610000000005E-4</v>
      </c>
      <c r="R294" s="36">
        <f t="shared" si="244"/>
        <v>0.98789871140972951</v>
      </c>
      <c r="S294" s="36">
        <f t="shared" si="242"/>
        <v>1.247491506940382E-4</v>
      </c>
      <c r="T294" s="37">
        <f t="shared" si="240"/>
        <v>6.4947039703712407E-4</v>
      </c>
      <c r="U294" s="24">
        <f t="shared" si="243"/>
        <v>0.98712449186199835</v>
      </c>
      <c r="V294" s="24"/>
      <c r="W294" s="25">
        <f t="shared" si="233"/>
        <v>5.9494125307356995</v>
      </c>
      <c r="X294" s="25">
        <f t="shared" si="226"/>
        <v>5.9447499560955936</v>
      </c>
      <c r="Y294" s="24"/>
      <c r="Z294" s="25">
        <f t="shared" si="227"/>
        <v>26750.939132214287</v>
      </c>
      <c r="AA294" s="25">
        <f t="shared" si="228"/>
        <v>-267.5093913221429</v>
      </c>
      <c r="AB294" s="25">
        <f t="shared" si="229"/>
        <v>-2942.6356529054387</v>
      </c>
      <c r="AC294" s="25">
        <f t="shared" si="234"/>
        <v>-75.127556273319939</v>
      </c>
      <c r="AD294" s="25">
        <f t="shared" si="235"/>
        <v>23465.666531713385</v>
      </c>
      <c r="AE294" s="26">
        <f t="shared" si="236"/>
        <v>2598.6080949507846</v>
      </c>
      <c r="AF294" s="26">
        <f t="shared" si="230"/>
        <v>26064.27462666417</v>
      </c>
    </row>
    <row r="295" spans="1:32" ht="15" x14ac:dyDescent="0.2">
      <c r="A295" s="39"/>
      <c r="B295" s="49" t="s">
        <v>65</v>
      </c>
      <c r="C295" s="52">
        <f>$H$284*0.11+$B$297</f>
        <v>2981.0177714816787</v>
      </c>
      <c r="D295" s="9"/>
      <c r="E295" s="9"/>
      <c r="F295" s="9"/>
      <c r="I295" s="32">
        <f t="shared" si="237"/>
        <v>10</v>
      </c>
      <c r="J295" s="19">
        <f t="shared" si="231"/>
        <v>27099.863647141796</v>
      </c>
      <c r="K295" s="19">
        <f t="shared" si="238"/>
        <v>270.99863647141797</v>
      </c>
      <c r="L295" s="20">
        <f t="shared" si="241"/>
        <v>2981.0177714816787</v>
      </c>
      <c r="M295" s="19">
        <f t="shared" si="224"/>
        <v>602229</v>
      </c>
      <c r="N295" s="22">
        <f t="shared" si="225"/>
        <v>6.0222899999999999</v>
      </c>
      <c r="O295" s="8">
        <f t="shared" si="232"/>
        <v>10</v>
      </c>
      <c r="P295" s="42">
        <f>1000*VLOOKUP(O295, '[1]Mortality (Interventions)'!$B$392:$AV$512, 31)</f>
        <v>0.12500360584498094</v>
      </c>
      <c r="Q295" s="34">
        <f>VLOOKUP(I295, '[1]Lapse Rates'!$A$4:$F$24, 6)</f>
        <v>5.9033320000000003E-4</v>
      </c>
      <c r="R295" s="36">
        <f t="shared" si="244"/>
        <v>0.98712449186199835</v>
      </c>
      <c r="S295" s="36">
        <f t="shared" si="242"/>
        <v>1.2339412090064435E-4</v>
      </c>
      <c r="T295" s="37">
        <f t="shared" si="240"/>
        <v>5.8273236007926749E-4</v>
      </c>
      <c r="U295" s="24">
        <f t="shared" si="243"/>
        <v>0.98641836538101846</v>
      </c>
      <c r="V295" s="24"/>
      <c r="W295" s="25">
        <f t="shared" si="233"/>
        <v>5.9447499560955936</v>
      </c>
      <c r="X295" s="25">
        <f t="shared" si="226"/>
        <v>5.9404974576504532</v>
      </c>
      <c r="Y295" s="24"/>
      <c r="Z295" s="25">
        <f t="shared" si="227"/>
        <v>26731.803200862094</v>
      </c>
      <c r="AA295" s="25">
        <f t="shared" si="228"/>
        <v>-267.31803200862095</v>
      </c>
      <c r="AB295" s="25">
        <f t="shared" si="229"/>
        <v>-2940.530677316724</v>
      </c>
      <c r="AC295" s="25">
        <f t="shared" si="234"/>
        <v>-74.311518035874144</v>
      </c>
      <c r="AD295" s="25">
        <f>SUM(Z295:AC295)</f>
        <v>23449.642973500875</v>
      </c>
      <c r="AE295" s="26">
        <f t="shared" si="236"/>
        <v>2596.7491750352187</v>
      </c>
      <c r="AF295" s="26">
        <f t="shared" si="230"/>
        <v>26046.392148536095</v>
      </c>
    </row>
    <row r="296" spans="1:32" ht="15" x14ac:dyDescent="0.2">
      <c r="D296" s="9"/>
      <c r="E296" s="9"/>
      <c r="F296" s="9"/>
      <c r="I296" s="32">
        <f t="shared" si="237"/>
        <v>11</v>
      </c>
      <c r="J296" s="19">
        <f t="shared" si="231"/>
        <v>27099.863647141796</v>
      </c>
      <c r="K296" s="19">
        <f t="shared" si="238"/>
        <v>270.99863647141797</v>
      </c>
      <c r="L296" s="20">
        <f t="shared" si="241"/>
        <v>2981.0177714816787</v>
      </c>
      <c r="M296" s="19">
        <f t="shared" si="224"/>
        <v>602229</v>
      </c>
      <c r="N296" s="22">
        <f t="shared" si="225"/>
        <v>6.0222899999999999</v>
      </c>
      <c r="O296" s="8">
        <f t="shared" si="232"/>
        <v>11</v>
      </c>
      <c r="P296" s="42">
        <f>1000*VLOOKUP(O296, '[1]Mortality (Interventions)'!$B$392:$AV$512, 31)</f>
        <v>0.13696678500635326</v>
      </c>
      <c r="Q296" s="34">
        <f>VLOOKUP(I296, '[1]Lapse Rates'!$A$4:$F$24, 6)</f>
        <v>5.0522920000000001E-4</v>
      </c>
      <c r="R296" s="36">
        <f t="shared" si="244"/>
        <v>0.98641836538101846</v>
      </c>
      <c r="S296" s="36">
        <f t="shared" si="242"/>
        <v>1.3510655217746038E-4</v>
      </c>
      <c r="T296" s="37">
        <f t="shared" si="240"/>
        <v>4.9836736160675961E-4</v>
      </c>
      <c r="U296" s="24">
        <f t="shared" si="243"/>
        <v>0.98578489146723425</v>
      </c>
      <c r="V296" s="55"/>
      <c r="W296" s="25">
        <f t="shared" si="233"/>
        <v>5.9404974576504532</v>
      </c>
      <c r="X296" s="25">
        <f t="shared" si="226"/>
        <v>5.9366824940342102</v>
      </c>
      <c r="Y296" s="24"/>
      <c r="Z296" s="25">
        <f t="shared" si="227"/>
        <v>26714.636144174521</v>
      </c>
      <c r="AA296" s="25">
        <f t="shared" si="228"/>
        <v>-267.14636144174523</v>
      </c>
      <c r="AB296" s="25">
        <f t="shared" si="229"/>
        <v>-2938.642280321963</v>
      </c>
      <c r="AC296" s="25">
        <f t="shared" si="234"/>
        <v>-81.365083811279789</v>
      </c>
      <c r="AD296" s="25">
        <f t="shared" ref="AD296:AD305" si="245">SUM(Z296:AC296)</f>
        <v>23427.482418599531</v>
      </c>
      <c r="AE296" s="26">
        <f t="shared" si="236"/>
        <v>2595.0815104866811</v>
      </c>
      <c r="AF296" s="26">
        <f t="shared" si="230"/>
        <v>26022.563929086213</v>
      </c>
    </row>
    <row r="297" spans="1:32" ht="15" x14ac:dyDescent="0.2">
      <c r="A297" s="79" t="s">
        <v>134</v>
      </c>
      <c r="B297" s="74">
        <f>B24+B25</f>
        <v>3.2770296081066602E-2</v>
      </c>
      <c r="D297" s="9"/>
      <c r="E297" s="9"/>
      <c r="F297" s="57"/>
      <c r="I297" s="32">
        <f t="shared" si="237"/>
        <v>12</v>
      </c>
      <c r="J297" s="19">
        <f t="shared" si="231"/>
        <v>27099.863647141796</v>
      </c>
      <c r="K297" s="19">
        <f t="shared" si="238"/>
        <v>270.99863647141797</v>
      </c>
      <c r="L297" s="20">
        <f t="shared" si="241"/>
        <v>2981.0177714816787</v>
      </c>
      <c r="M297" s="19">
        <f t="shared" si="224"/>
        <v>602229</v>
      </c>
      <c r="N297" s="22">
        <f t="shared" si="225"/>
        <v>6.0222899999999999</v>
      </c>
      <c r="O297" s="8">
        <f t="shared" si="232"/>
        <v>12</v>
      </c>
      <c r="P297" s="42">
        <f>1000*VLOOKUP(O297, '[1]Mortality (Interventions)'!$B$392:$AV$512, 31)</f>
        <v>0.14521640584498094</v>
      </c>
      <c r="Q297" s="34">
        <f>VLOOKUP(I297, '[1]Lapse Rates'!$A$4:$F$24, 6)</f>
        <v>4.8306569999999999E-4</v>
      </c>
      <c r="R297" s="36">
        <f t="shared" si="244"/>
        <v>0.98578489146723425</v>
      </c>
      <c r="S297" s="36">
        <f t="shared" si="242"/>
        <v>1.4315213887515637E-4</v>
      </c>
      <c r="T297" s="37">
        <f t="shared" si="240"/>
        <v>4.7619886864604355E-4</v>
      </c>
      <c r="U297" s="24">
        <f t="shared" si="243"/>
        <v>0.98516554045971305</v>
      </c>
      <c r="V297" s="55"/>
      <c r="W297" s="25">
        <f t="shared" si="233"/>
        <v>5.9366824940342102</v>
      </c>
      <c r="X297" s="25">
        <f t="shared" si="226"/>
        <v>5.9329525826551253</v>
      </c>
      <c r="Y297" s="24"/>
      <c r="Z297" s="25">
        <f t="shared" si="227"/>
        <v>26697.851816320977</v>
      </c>
      <c r="AA297" s="25">
        <f t="shared" si="228"/>
        <v>-266.9785181632098</v>
      </c>
      <c r="AB297" s="25">
        <f t="shared" si="229"/>
        <v>-2936.7959839617574</v>
      </c>
      <c r="AC297" s="25">
        <f t="shared" si="234"/>
        <v>-86.210369442646552</v>
      </c>
      <c r="AD297" s="25">
        <f t="shared" si="245"/>
        <v>23407.866944753361</v>
      </c>
      <c r="AE297" s="26">
        <f t="shared" si="236"/>
        <v>2593.4510591019416</v>
      </c>
      <c r="AF297" s="26">
        <f t="shared" si="230"/>
        <v>26001.318003855304</v>
      </c>
    </row>
    <row r="298" spans="1:32" ht="15" x14ac:dyDescent="0.2">
      <c r="D298" s="9"/>
      <c r="E298" s="9"/>
      <c r="F298" s="9"/>
      <c r="I298" s="32">
        <f t="shared" si="237"/>
        <v>13</v>
      </c>
      <c r="J298" s="19">
        <f t="shared" si="231"/>
        <v>27099.863647141796</v>
      </c>
      <c r="K298" s="19">
        <f t="shared" si="238"/>
        <v>270.99863647141797</v>
      </c>
      <c r="L298" s="20">
        <f t="shared" si="241"/>
        <v>2981.0177714816787</v>
      </c>
      <c r="M298" s="19">
        <f t="shared" si="224"/>
        <v>602229</v>
      </c>
      <c r="N298" s="22">
        <f t="shared" si="225"/>
        <v>6.0222899999999999</v>
      </c>
      <c r="O298" s="8">
        <f t="shared" si="232"/>
        <v>13</v>
      </c>
      <c r="P298" s="42">
        <f>1000*VLOOKUP(O298, '[1]Mortality (Interventions)'!$B$392:$AV$512, 31)</f>
        <v>0.16118866836086404</v>
      </c>
      <c r="Q298" s="34">
        <f>VLOOKUP(I298, '[1]Lapse Rates'!$A$4:$F$24, 6)</f>
        <v>4.5965829999999999E-4</v>
      </c>
      <c r="R298" s="36">
        <f t="shared" si="244"/>
        <v>0.98516554045971305</v>
      </c>
      <c r="S298" s="36">
        <f t="shared" si="242"/>
        <v>1.5879752158171206E-4</v>
      </c>
      <c r="T298" s="37">
        <f t="shared" si="240"/>
        <v>4.528395175462929E-4</v>
      </c>
      <c r="U298" s="24">
        <f t="shared" si="243"/>
        <v>0.98455390342058502</v>
      </c>
      <c r="V298" s="55"/>
      <c r="W298" s="25">
        <f t="shared" si="233"/>
        <v>5.9329525826551253</v>
      </c>
      <c r="X298" s="25">
        <f t="shared" si="226"/>
        <v>5.9292691270307545</v>
      </c>
      <c r="Y298" s="24"/>
      <c r="Z298" s="25">
        <f t="shared" si="227"/>
        <v>26681.276535959067</v>
      </c>
      <c r="AA298" s="25">
        <f t="shared" si="228"/>
        <v>-266.81276535959068</v>
      </c>
      <c r="AB298" s="25">
        <f t="shared" si="229"/>
        <v>-2934.9726830784202</v>
      </c>
      <c r="AC298" s="25">
        <f t="shared" si="234"/>
        <v>-95.632472624632868</v>
      </c>
      <c r="AD298" s="25">
        <f t="shared" si="245"/>
        <v>23383.858614896424</v>
      </c>
      <c r="AE298" s="26">
        <f t="shared" si="236"/>
        <v>2591.8409185441669</v>
      </c>
      <c r="AF298" s="26">
        <f t="shared" si="230"/>
        <v>25975.699533440591</v>
      </c>
    </row>
    <row r="299" spans="1:32" ht="15" x14ac:dyDescent="0.2">
      <c r="D299" s="9"/>
      <c r="E299" s="9"/>
      <c r="F299" s="57"/>
      <c r="I299" s="32">
        <f t="shared" si="237"/>
        <v>14</v>
      </c>
      <c r="J299" s="19">
        <f t="shared" si="231"/>
        <v>27099.863647141796</v>
      </c>
      <c r="K299" s="19">
        <f t="shared" si="238"/>
        <v>270.99863647141797</v>
      </c>
      <c r="L299" s="20">
        <f t="shared" si="241"/>
        <v>2981.0177714816787</v>
      </c>
      <c r="M299" s="19">
        <f t="shared" si="224"/>
        <v>602229</v>
      </c>
      <c r="N299" s="22">
        <f t="shared" si="225"/>
        <v>6.0222899999999999</v>
      </c>
      <c r="O299" s="8">
        <f t="shared" si="232"/>
        <v>14</v>
      </c>
      <c r="P299" s="42">
        <f>1000*VLOOKUP(O299, '[1]Mortality (Interventions)'!$B$392:$AV$512, 31)</f>
        <v>0.18100057255400254</v>
      </c>
      <c r="Q299" s="34">
        <f>VLOOKUP(I299, '[1]Lapse Rates'!$A$4:$F$24, 6)</f>
        <v>3.6747819999999998E-4</v>
      </c>
      <c r="R299" s="36">
        <f t="shared" si="244"/>
        <v>0.98455390342058502</v>
      </c>
      <c r="S299" s="36">
        <f t="shared" si="242"/>
        <v>1.7820482022940401E-4</v>
      </c>
      <c r="T299" s="37">
        <f t="shared" si="240"/>
        <v>3.6180209623197041E-4</v>
      </c>
      <c r="U299" s="24">
        <f t="shared" si="243"/>
        <v>0.98401389650412363</v>
      </c>
      <c r="V299" s="55"/>
      <c r="W299" s="25">
        <f t="shared" si="233"/>
        <v>5.9292691270307545</v>
      </c>
      <c r="X299" s="25">
        <f t="shared" si="226"/>
        <v>5.926017048777819</v>
      </c>
      <c r="Y299" s="24"/>
      <c r="Z299" s="25">
        <f t="shared" si="227"/>
        <v>26666.642422154451</v>
      </c>
      <c r="AA299" s="25">
        <f t="shared" si="228"/>
        <v>-266.6664242215445</v>
      </c>
      <c r="AB299" s="25">
        <f t="shared" si="229"/>
        <v>-2933.3629128637258</v>
      </c>
      <c r="AC299" s="25">
        <f t="shared" si="234"/>
        <v>-107.32011068193376</v>
      </c>
      <c r="AD299" s="25">
        <f t="shared" si="245"/>
        <v>23359.292974387248</v>
      </c>
      <c r="AE299" s="26">
        <f t="shared" si="236"/>
        <v>2590.4193066985799</v>
      </c>
      <c r="AF299" s="26">
        <f t="shared" si="230"/>
        <v>25949.712281085827</v>
      </c>
    </row>
    <row r="300" spans="1:32" ht="15" x14ac:dyDescent="0.2">
      <c r="D300" s="9"/>
      <c r="E300" s="9"/>
      <c r="F300" s="9"/>
      <c r="I300" s="32">
        <f t="shared" si="237"/>
        <v>15</v>
      </c>
      <c r="J300" s="19">
        <f t="shared" si="231"/>
        <v>27099.863647141796</v>
      </c>
      <c r="K300" s="19">
        <f t="shared" si="238"/>
        <v>270.99863647141797</v>
      </c>
      <c r="L300" s="20">
        <f t="shared" si="241"/>
        <v>2981.0177714816787</v>
      </c>
      <c r="M300" s="19">
        <f t="shared" si="224"/>
        <v>602229</v>
      </c>
      <c r="N300" s="22">
        <f t="shared" si="225"/>
        <v>6.0222899999999999</v>
      </c>
      <c r="O300" s="8">
        <f t="shared" si="232"/>
        <v>15</v>
      </c>
      <c r="P300" s="42">
        <f>1000*VLOOKUP(O300, '[1]Mortality (Interventions)'!$B$392:$AV$512, 31)</f>
        <v>0.21694796289707752</v>
      </c>
      <c r="Q300" s="34">
        <f>VLOOKUP(I300, '[1]Lapse Rates'!$A$4:$F$24, 6)</f>
        <v>3.9775519999999998E-4</v>
      </c>
      <c r="R300" s="36">
        <f t="shared" si="244"/>
        <v>0.98401389650412363</v>
      </c>
      <c r="S300" s="36">
        <f t="shared" si="242"/>
        <v>2.1347981030898531E-4</v>
      </c>
      <c r="T300" s="37">
        <f t="shared" si="240"/>
        <v>3.9139664420677697E-4</v>
      </c>
      <c r="U300" s="24">
        <f t="shared" si="243"/>
        <v>0.98340902004960784</v>
      </c>
      <c r="V300" s="55"/>
      <c r="W300" s="25">
        <f t="shared" si="233"/>
        <v>5.926017048777819</v>
      </c>
      <c r="X300" s="25">
        <f t="shared" si="226"/>
        <v>5.9223743073545529</v>
      </c>
      <c r="Y300" s="24"/>
      <c r="Z300" s="25">
        <f t="shared" si="227"/>
        <v>26650.250352713705</v>
      </c>
      <c r="AA300" s="25">
        <f t="shared" si="228"/>
        <v>-266.50250352713704</v>
      </c>
      <c r="AB300" s="25">
        <f t="shared" si="229"/>
        <v>-2931.5597654032636</v>
      </c>
      <c r="AC300" s="25">
        <f t="shared" si="234"/>
        <v>-128.56373268256991</v>
      </c>
      <c r="AD300" s="25">
        <f t="shared" si="245"/>
        <v>23323.624351100734</v>
      </c>
      <c r="AE300" s="26">
        <f t="shared" si="236"/>
        <v>2588.8270062776878</v>
      </c>
      <c r="AF300" s="26">
        <f t="shared" si="230"/>
        <v>25912.451357378421</v>
      </c>
    </row>
    <row r="301" spans="1:32" ht="15" x14ac:dyDescent="0.2">
      <c r="I301" s="32">
        <f t="shared" si="237"/>
        <v>16</v>
      </c>
      <c r="J301" s="19">
        <f t="shared" si="231"/>
        <v>27099.863647141796</v>
      </c>
      <c r="K301" s="19">
        <f t="shared" si="238"/>
        <v>270.99863647141797</v>
      </c>
      <c r="L301" s="20">
        <f t="shared" si="241"/>
        <v>2981.0177714816787</v>
      </c>
      <c r="M301" s="19">
        <f t="shared" si="224"/>
        <v>602229</v>
      </c>
      <c r="N301" s="22">
        <f t="shared" si="225"/>
        <v>6.0222899999999999</v>
      </c>
      <c r="O301" s="8">
        <f t="shared" si="232"/>
        <v>16</v>
      </c>
      <c r="P301" s="42">
        <f>1000*VLOOKUP(O301, '[1]Mortality (Interventions)'!$B$392:$AV$512, 31)</f>
        <v>0.26258807827191871</v>
      </c>
      <c r="Q301" s="34">
        <f>VLOOKUP(I301, '[1]Lapse Rates'!$A$4:$F$24, 6)</f>
        <v>2.516404E-4</v>
      </c>
      <c r="R301" s="36">
        <f t="shared" si="244"/>
        <v>0.98340902004960784</v>
      </c>
      <c r="S301" s="36">
        <f t="shared" si="242"/>
        <v>2.582314847300973E-4</v>
      </c>
      <c r="T301" s="37">
        <f t="shared" si="240"/>
        <v>2.4746543916889135E-4</v>
      </c>
      <c r="U301" s="24">
        <f t="shared" si="243"/>
        <v>0.98290332312570883</v>
      </c>
      <c r="V301" s="55"/>
      <c r="W301" s="25">
        <f t="shared" si="233"/>
        <v>5.9223743073545529</v>
      </c>
      <c r="X301" s="25">
        <f t="shared" si="226"/>
        <v>5.919328853826725</v>
      </c>
      <c r="Y301" s="24"/>
      <c r="Z301" s="25">
        <f t="shared" si="227"/>
        <v>26636.546035029263</v>
      </c>
      <c r="AA301" s="25">
        <f t="shared" si="228"/>
        <v>-266.36546035029261</v>
      </c>
      <c r="AB301" s="25">
        <f t="shared" si="229"/>
        <v>-2930.0522738861368</v>
      </c>
      <c r="AC301" s="25">
        <f t="shared" si="234"/>
        <v>-155.51448881752177</v>
      </c>
      <c r="AD301" s="25">
        <f t="shared" si="245"/>
        <v>23284.613811975316</v>
      </c>
      <c r="AE301" s="26">
        <f t="shared" si="236"/>
        <v>2587.495699295559</v>
      </c>
      <c r="AF301" s="26">
        <f t="shared" si="230"/>
        <v>25872.109511270875</v>
      </c>
    </row>
    <row r="302" spans="1:32" ht="15" x14ac:dyDescent="0.2">
      <c r="I302" s="32">
        <f t="shared" si="237"/>
        <v>17</v>
      </c>
      <c r="J302" s="19">
        <f t="shared" si="231"/>
        <v>27099.863647141796</v>
      </c>
      <c r="K302" s="19">
        <f t="shared" si="238"/>
        <v>270.99863647141797</v>
      </c>
      <c r="L302" s="20">
        <f t="shared" si="241"/>
        <v>2981.0177714816787</v>
      </c>
      <c r="M302" s="19">
        <f t="shared" si="224"/>
        <v>602229</v>
      </c>
      <c r="N302" s="22">
        <f t="shared" si="225"/>
        <v>6.0222899999999999</v>
      </c>
      <c r="O302" s="8">
        <f t="shared" si="232"/>
        <v>17</v>
      </c>
      <c r="P302" s="42">
        <f>1000*VLOOKUP(O302, '[1]Mortality (Interventions)'!$B$392:$AV$512, 31)</f>
        <v>0.31455799364675985</v>
      </c>
      <c r="Q302" s="34">
        <f>VLOOKUP(I302, '[1]Lapse Rates'!$A$4:$F$24, 6)</f>
        <v>2.7508159999999998E-4</v>
      </c>
      <c r="R302" s="36">
        <f t="shared" si="244"/>
        <v>0.98290332312570883</v>
      </c>
      <c r="S302" s="36">
        <f t="shared" si="242"/>
        <v>3.0918009727115586E-4</v>
      </c>
      <c r="T302" s="37">
        <f t="shared" si="240"/>
        <v>2.7037861877073695E-4</v>
      </c>
      <c r="U302" s="24">
        <f t="shared" si="243"/>
        <v>0.98232376440966696</v>
      </c>
      <c r="V302" s="55"/>
      <c r="W302" s="25">
        <f t="shared" si="233"/>
        <v>5.919328853826725</v>
      </c>
      <c r="X302" s="25">
        <f t="shared" si="226"/>
        <v>5.9158385831666935</v>
      </c>
      <c r="Y302" s="24"/>
      <c r="Z302" s="25">
        <f t="shared" si="227"/>
        <v>26620.840072849016</v>
      </c>
      <c r="AA302" s="25">
        <f t="shared" si="228"/>
        <v>-266.20840072849018</v>
      </c>
      <c r="AB302" s="25">
        <f t="shared" si="229"/>
        <v>-2928.324599053999</v>
      </c>
      <c r="AC302" s="25">
        <f t="shared" si="234"/>
        <v>-186.19722079951092</v>
      </c>
      <c r="AD302" s="25">
        <f t="shared" si="245"/>
        <v>23240.109852267018</v>
      </c>
      <c r="AE302" s="26">
        <f t="shared" si="236"/>
        <v>2585.9700531955841</v>
      </c>
      <c r="AF302" s="26">
        <f t="shared" si="230"/>
        <v>25826.079905462604</v>
      </c>
    </row>
    <row r="303" spans="1:32" ht="15" x14ac:dyDescent="0.2">
      <c r="I303" s="32">
        <f t="shared" si="237"/>
        <v>18</v>
      </c>
      <c r="J303" s="19">
        <f t="shared" si="231"/>
        <v>27099.863647141796</v>
      </c>
      <c r="K303" s="19">
        <f t="shared" si="238"/>
        <v>270.99863647141797</v>
      </c>
      <c r="L303" s="20">
        <f t="shared" si="241"/>
        <v>2981.0177714816787</v>
      </c>
      <c r="M303" s="19">
        <f t="shared" si="224"/>
        <v>602229</v>
      </c>
      <c r="N303" s="22">
        <f t="shared" si="225"/>
        <v>6.0222899999999999</v>
      </c>
      <c r="O303" s="8">
        <f t="shared" si="232"/>
        <v>18</v>
      </c>
      <c r="P303" s="42">
        <f>1000*VLOOKUP(O303, '[1]Mortality (Interventions)'!$B$392:$AV$512, 31)</f>
        <v>0.31320310662960615</v>
      </c>
      <c r="Q303" s="34">
        <f>VLOOKUP(I303, '[1]Lapse Rates'!$A$4:$F$24, 6)</f>
        <v>2.0998619999999999E-4</v>
      </c>
      <c r="R303" s="36">
        <f t="shared" si="244"/>
        <v>0.98232376440966696</v>
      </c>
      <c r="S303" s="36">
        <f t="shared" si="242"/>
        <v>3.0766685472919704E-4</v>
      </c>
      <c r="T303" s="37">
        <f t="shared" si="240"/>
        <v>2.0627443445808119E-4</v>
      </c>
      <c r="U303" s="24">
        <f t="shared" si="243"/>
        <v>0.98180982312047971</v>
      </c>
      <c r="V303" s="55"/>
      <c r="W303" s="25">
        <f t="shared" si="233"/>
        <v>5.9158385831666935</v>
      </c>
      <c r="X303" s="25">
        <f t="shared" si="226"/>
        <v>5.9127434796802341</v>
      </c>
      <c r="Y303" s="24"/>
      <c r="Z303" s="25">
        <f t="shared" si="227"/>
        <v>26606.912333989403</v>
      </c>
      <c r="AA303" s="25">
        <f t="shared" si="228"/>
        <v>-266.06912333989408</v>
      </c>
      <c r="AB303" s="25">
        <f t="shared" si="229"/>
        <v>-2926.7925309374336</v>
      </c>
      <c r="AC303" s="25">
        <f t="shared" si="234"/>
        <v>-185.28590225670959</v>
      </c>
      <c r="AD303" s="25">
        <f t="shared" si="245"/>
        <v>23228.764777455366</v>
      </c>
      <c r="AE303" s="26">
        <f t="shared" si="236"/>
        <v>2584.6170627297256</v>
      </c>
      <c r="AF303" s="26">
        <f t="shared" si="230"/>
        <v>25813.381840185091</v>
      </c>
    </row>
    <row r="304" spans="1:32" ht="15" x14ac:dyDescent="0.2">
      <c r="I304" s="32">
        <f t="shared" si="237"/>
        <v>19</v>
      </c>
      <c r="J304" s="19">
        <f t="shared" si="231"/>
        <v>27099.863647141796</v>
      </c>
      <c r="K304" s="19">
        <f t="shared" si="238"/>
        <v>270.99863647141797</v>
      </c>
      <c r="L304" s="20">
        <f t="shared" si="241"/>
        <v>2981.0177714816787</v>
      </c>
      <c r="M304" s="19">
        <f t="shared" si="224"/>
        <v>602229</v>
      </c>
      <c r="N304" s="22">
        <f t="shared" si="225"/>
        <v>6.0222899999999999</v>
      </c>
      <c r="O304" s="8">
        <f t="shared" si="232"/>
        <v>19</v>
      </c>
      <c r="P304" s="42">
        <f>1000*VLOOKUP(O304, '[1]Mortality (Interventions)'!$B$392:$AV$512, 31)</f>
        <v>0.38546690374207454</v>
      </c>
      <c r="Q304" s="34">
        <f>VLOOKUP(I304, '[1]Lapse Rates'!$A$4:$F$24, 6)</f>
        <v>1.6037285799999999E-2</v>
      </c>
      <c r="R304" s="36">
        <f t="shared" si="244"/>
        <v>0.98180982312047971</v>
      </c>
      <c r="S304" s="36">
        <f t="shared" si="242"/>
        <v>3.7845519258180514E-4</v>
      </c>
      <c r="T304" s="37">
        <f t="shared" si="240"/>
        <v>1.5745564734630579E-2</v>
      </c>
      <c r="U304" s="24">
        <f t="shared" si="243"/>
        <v>0.96568580319326736</v>
      </c>
      <c r="V304" s="55"/>
      <c r="W304" s="25">
        <f t="shared" si="233"/>
        <v>5.9127434796802341</v>
      </c>
      <c r="X304" s="25">
        <f t="shared" si="226"/>
        <v>5.8156399557127818</v>
      </c>
      <c r="Y304" s="24"/>
      <c r="Z304" s="25">
        <f t="shared" si="227"/>
        <v>26169.953592518152</v>
      </c>
      <c r="AA304" s="25">
        <f t="shared" si="228"/>
        <v>-261.69953592518152</v>
      </c>
      <c r="AB304" s="25">
        <f t="shared" si="229"/>
        <v>-2878.7265409866886</v>
      </c>
      <c r="AC304" s="25">
        <f t="shared" si="234"/>
        <v>-227.91669217334794</v>
      </c>
      <c r="AD304" s="25">
        <f t="shared" si="245"/>
        <v>22801.610823432933</v>
      </c>
      <c r="AE304" s="26">
        <f t="shared" si="236"/>
        <v>2542.179763087127</v>
      </c>
      <c r="AF304" s="26">
        <f t="shared" si="230"/>
        <v>25343.790586520059</v>
      </c>
    </row>
    <row r="305" spans="1:34" ht="15" x14ac:dyDescent="0.2">
      <c r="I305" s="32">
        <f t="shared" si="237"/>
        <v>20</v>
      </c>
      <c r="J305" s="19">
        <f t="shared" si="231"/>
        <v>27099.863647141796</v>
      </c>
      <c r="K305" s="19">
        <f t="shared" si="238"/>
        <v>270.99863647141797</v>
      </c>
      <c r="L305" s="20">
        <f t="shared" si="241"/>
        <v>2981.0177714816787</v>
      </c>
      <c r="M305" s="19">
        <f t="shared" si="224"/>
        <v>602229</v>
      </c>
      <c r="N305" s="22">
        <f t="shared" si="225"/>
        <v>6.0222899999999999</v>
      </c>
      <c r="O305" s="8">
        <f t="shared" si="232"/>
        <v>20</v>
      </c>
      <c r="P305" s="42">
        <f>1000*VLOOKUP(O305, '[1]Mortality (Interventions)'!$B$392:$AV$512, 31)</f>
        <v>0.45377909434848251</v>
      </c>
      <c r="Q305" s="34">
        <f>VLOOKUP(I305, '[1]Lapse Rates'!$A$4:$F$24, 6)</f>
        <v>0</v>
      </c>
      <c r="R305" s="36">
        <f t="shared" si="244"/>
        <v>0.96568580319326736</v>
      </c>
      <c r="S305" s="36">
        <f t="shared" si="242"/>
        <v>4.3820802919822776E-4</v>
      </c>
      <c r="T305" s="37">
        <f t="shared" si="240"/>
        <v>0</v>
      </c>
      <c r="U305" s="24">
        <f t="shared" si="243"/>
        <v>0.96524759516406911</v>
      </c>
      <c r="V305" s="55"/>
      <c r="W305" s="25">
        <f t="shared" si="233"/>
        <v>5.8156399557127818</v>
      </c>
      <c r="X305" s="25">
        <f t="shared" si="226"/>
        <v>5.8130009398806219</v>
      </c>
      <c r="Y305" s="24"/>
      <c r="Z305" s="25">
        <f t="shared" si="227"/>
        <v>26158.078214677796</v>
      </c>
      <c r="AA305" s="25">
        <f t="shared" si="228"/>
        <v>-261.58078214677801</v>
      </c>
      <c r="AB305" s="25">
        <f t="shared" si="229"/>
        <v>-2877.420235064043</v>
      </c>
      <c r="AC305" s="25">
        <f t="shared" si="234"/>
        <v>-263.9015832160195</v>
      </c>
      <c r="AD305" s="25">
        <f t="shared" si="245"/>
        <v>22755.175614250955</v>
      </c>
      <c r="AE305" s="26">
        <f t="shared" si="236"/>
        <v>2541.0169124109484</v>
      </c>
      <c r="AF305" s="26">
        <f t="shared" si="230"/>
        <v>25296.192526661904</v>
      </c>
    </row>
    <row r="306" spans="1:34" ht="15" x14ac:dyDescent="0.2">
      <c r="I306" s="32"/>
      <c r="J306" s="55"/>
      <c r="K306" s="55"/>
      <c r="L306" s="55"/>
      <c r="M306" s="55"/>
      <c r="N306" s="55"/>
      <c r="P306" s="55"/>
      <c r="Q306" s="55"/>
      <c r="R306" s="55"/>
      <c r="S306" s="55"/>
      <c r="T306" s="55"/>
      <c r="U306" s="55"/>
      <c r="V306" s="55"/>
      <c r="W306" s="25"/>
      <c r="X306" s="25"/>
    </row>
    <row r="307" spans="1:34" ht="15" x14ac:dyDescent="0.2">
      <c r="I307" s="32"/>
      <c r="J307" s="55"/>
      <c r="K307" s="55"/>
      <c r="L307" s="55"/>
      <c r="M307" s="55"/>
      <c r="N307" s="55"/>
      <c r="P307" s="55"/>
      <c r="Q307" s="55"/>
      <c r="R307" s="55"/>
      <c r="S307" s="55"/>
      <c r="T307" s="55"/>
      <c r="U307" s="55"/>
      <c r="V307" s="55"/>
      <c r="W307" s="25"/>
      <c r="X307" s="25"/>
    </row>
    <row r="308" spans="1:34" x14ac:dyDescent="0.15">
      <c r="I308" s="32"/>
      <c r="Y308" s="61" t="s">
        <v>72</v>
      </c>
      <c r="Z308" s="62">
        <f>SUM(Z285:Z305)</f>
        <v>561100.2904121296</v>
      </c>
      <c r="AA308" s="62">
        <f t="shared" ref="AA308:AF308" si="246">SUM(AA285:AA305)</f>
        <v>-15910.22126751054</v>
      </c>
      <c r="AB308" s="62">
        <f t="shared" si="246"/>
        <v>-59567.660695185623</v>
      </c>
      <c r="AC308" s="62">
        <f t="shared" si="246"/>
        <v>-4598.1791183097503</v>
      </c>
      <c r="AD308" s="62">
        <f t="shared" si="246"/>
        <v>481024.22933112382</v>
      </c>
      <c r="AE308" s="62">
        <f t="shared" si="246"/>
        <v>51899.709738967314</v>
      </c>
      <c r="AF308" s="62">
        <f t="shared" si="246"/>
        <v>532923.93907009112</v>
      </c>
    </row>
    <row r="309" spans="1:34" x14ac:dyDescent="0.15">
      <c r="Y309" s="63"/>
    </row>
    <row r="310" spans="1:34" x14ac:dyDescent="0.15">
      <c r="Y310" s="61" t="str">
        <f>"Present Value at "&amp;TEXT($D$6,"0.00%")&amp;":"</f>
        <v>Present Value at 9.81%:</v>
      </c>
      <c r="Z310" s="62">
        <f>Z285+NPV($D$6,Z286:Z305)</f>
        <v>258140.46341433821</v>
      </c>
      <c r="AA310" s="62">
        <f t="shared" ref="AA310:AF310" si="247">AA285+NPV($D$6,AA286:AA305)</f>
        <v>-12904.719493140959</v>
      </c>
      <c r="AB310" s="62">
        <f t="shared" si="247"/>
        <v>-26506.777739191919</v>
      </c>
      <c r="AC310" s="62">
        <f t="shared" si="247"/>
        <v>-2877.4421241707541</v>
      </c>
      <c r="AD310" s="62">
        <f t="shared" si="247"/>
        <v>215851.52405783458</v>
      </c>
      <c r="AE310" s="62">
        <f t="shared" si="247"/>
        <v>22467.573406406853</v>
      </c>
      <c r="AF310" s="62">
        <f t="shared" si="247"/>
        <v>238319.09746424141</v>
      </c>
    </row>
    <row r="312" spans="1:34" x14ac:dyDescent="0.15">
      <c r="Y312" s="61" t="str">
        <f>"Present Value at "&amp;TEXT($D$7,"0.00%")&amp;":"</f>
        <v>Present Value at 3.64%:</v>
      </c>
      <c r="Z312" s="62">
        <f>Z285+NPV($D$7,Z286:Z305)</f>
        <v>402227.51760860352</v>
      </c>
      <c r="AA312" s="62">
        <f t="shared" ref="AA312:AF312" si="248">AA285+NPV($D$7,AA286:AA305)</f>
        <v>-14330.973218212252</v>
      </c>
      <c r="AB312" s="62">
        <f t="shared" si="248"/>
        <v>-42195.741183581384</v>
      </c>
      <c r="AC312" s="62">
        <f t="shared" si="248"/>
        <v>-3691.6662148671467</v>
      </c>
      <c r="AD312" s="62">
        <f t="shared" si="248"/>
        <v>342009.13699194271</v>
      </c>
      <c r="AE312" s="62">
        <f t="shared" si="248"/>
        <v>36465.744543765715</v>
      </c>
      <c r="AF312" s="62">
        <f t="shared" si="248"/>
        <v>378474.8815357085</v>
      </c>
    </row>
    <row r="314" spans="1:34" x14ac:dyDescent="0.15">
      <c r="A314" s="12" t="s">
        <v>56</v>
      </c>
      <c r="B314" s="12">
        <v>1</v>
      </c>
      <c r="C314" s="12"/>
      <c r="D314" s="12"/>
      <c r="G314" s="8" t="s">
        <v>34</v>
      </c>
      <c r="H314" s="69">
        <v>24468.940512468631</v>
      </c>
    </row>
    <row r="315" spans="1:34" ht="15" x14ac:dyDescent="0.2">
      <c r="G315" s="79" t="s">
        <v>135</v>
      </c>
      <c r="H315" s="73"/>
      <c r="I315" s="73"/>
      <c r="J315" s="19">
        <f>H$314</f>
        <v>24468.940512468631</v>
      </c>
      <c r="K315" s="19">
        <f>J315*$C$10</f>
        <v>9787.576204987452</v>
      </c>
      <c r="L315" s="20">
        <f>$C$324</f>
        <v>3609.846603175266</v>
      </c>
      <c r="M315" s="19">
        <f t="shared" ref="M315:M335" si="249">$E$11</f>
        <v>602229</v>
      </c>
      <c r="N315" s="22">
        <f t="shared" ref="N315:N335" si="250">$H$14*M315/1000</f>
        <v>6.0222899999999999</v>
      </c>
      <c r="O315" s="8">
        <f>O4</f>
        <v>0</v>
      </c>
      <c r="R315" s="66">
        <v>1</v>
      </c>
      <c r="S315" s="24"/>
      <c r="T315" s="24"/>
      <c r="U315" s="24">
        <f>R315-SUM(S315:T315)</f>
        <v>1</v>
      </c>
      <c r="V315" s="24"/>
      <c r="W315" s="25"/>
      <c r="X315" s="25">
        <f t="shared" ref="X315:X335" si="251">N315*U315</f>
        <v>6.0222899999999999</v>
      </c>
      <c r="Y315" s="24"/>
      <c r="Z315" s="25">
        <f t="shared" ref="Z315:Z335" si="252">$U315*J315</f>
        <v>24468.940512468631</v>
      </c>
      <c r="AA315" s="25">
        <f t="shared" ref="AA315:AA335" si="253">-$U315*K315</f>
        <v>-9787.576204987452</v>
      </c>
      <c r="AB315" s="25">
        <f t="shared" ref="AB315:AB335" si="254">-$U315*L315</f>
        <v>-3609.846603175266</v>
      </c>
      <c r="AC315" s="25"/>
      <c r="AD315" s="25">
        <f>SUM(Z315:AC315)</f>
        <v>11071.517704305912</v>
      </c>
      <c r="AE315" s="26"/>
      <c r="AF315" s="26">
        <f t="shared" ref="AF315:AF335" si="255">SUM(AD315:AE315)</f>
        <v>11071.517704305912</v>
      </c>
      <c r="AG315" s="18" t="s">
        <v>55</v>
      </c>
      <c r="AH315" s="27">
        <f>AF342</f>
        <v>338934.03192278382</v>
      </c>
    </row>
    <row r="316" spans="1:34" ht="15" x14ac:dyDescent="0.2">
      <c r="A316" s="39" t="s">
        <v>58</v>
      </c>
      <c r="B316" s="39"/>
      <c r="C316" s="39"/>
      <c r="D316" s="40">
        <v>9.8100000000000007E-2</v>
      </c>
      <c r="E316" s="41"/>
      <c r="F316" s="41"/>
      <c r="G316" s="58"/>
      <c r="I316" s="32">
        <f>I315+1</f>
        <v>1</v>
      </c>
      <c r="J316" s="19">
        <f t="shared" ref="J316:J335" si="256">H$314</f>
        <v>24468.940512468631</v>
      </c>
      <c r="K316" s="19"/>
      <c r="L316" s="20"/>
      <c r="M316" s="19">
        <f t="shared" si="249"/>
        <v>602229</v>
      </c>
      <c r="N316" s="22">
        <f t="shared" si="250"/>
        <v>6.0222899999999999</v>
      </c>
      <c r="O316" s="8">
        <f t="shared" ref="O316:O335" si="257">O5</f>
        <v>1</v>
      </c>
      <c r="P316" s="42">
        <f>1000*VLOOKUP(O316, '[1]Mortality (Interventions)'!$B$392:$AV$512, 34)</f>
        <v>3.5467709367217282</v>
      </c>
      <c r="Q316" s="34">
        <f>AVERAGE(VLOOKUP(I315,'[1]Lapse Rates'!$A$4:$F$24,6),VLOOKUP(I316,'[1]Lapse Rates'!$A$4:$F$24,6))</f>
        <v>1.1402544E-3</v>
      </c>
      <c r="R316" s="36">
        <f>U315</f>
        <v>1</v>
      </c>
      <c r="S316" s="36">
        <f>R316*P316/1000</f>
        <v>3.5467709367217283E-3</v>
      </c>
      <c r="T316" s="37">
        <f>MIN(Q316*R316,R316-S316)</f>
        <v>1.1402544E-3</v>
      </c>
      <c r="U316" s="24">
        <f>R316-SUM(S316:T316)</f>
        <v>0.99531297466327828</v>
      </c>
      <c r="V316" s="24"/>
      <c r="W316" s="25">
        <f t="shared" ref="W316:W335" si="258">X315</f>
        <v>6.0222899999999999</v>
      </c>
      <c r="X316" s="25">
        <f t="shared" si="251"/>
        <v>5.9940633741849139</v>
      </c>
      <c r="Y316" s="24"/>
      <c r="Z316" s="25">
        <f t="shared" si="252"/>
        <v>24354.253968323956</v>
      </c>
      <c r="AA316" s="25">
        <f t="shared" si="253"/>
        <v>0</v>
      </c>
      <c r="AB316" s="25">
        <f t="shared" si="254"/>
        <v>0</v>
      </c>
      <c r="AC316" s="25">
        <f t="shared" ref="AC316:AC335" si="259">-S316*M316</f>
        <v>-2135.9683144509895</v>
      </c>
      <c r="AD316" s="25">
        <f t="shared" ref="AD316:AD324" si="260">SUM(Z316:AC316)</f>
        <v>22218.285653872965</v>
      </c>
      <c r="AE316" s="26">
        <f t="shared" ref="AE316:AE335" si="261">$D$6*SUM(W316:W316,Z316:AA316)</f>
        <v>2389.7431009415805</v>
      </c>
      <c r="AF316" s="26">
        <f t="shared" si="255"/>
        <v>24608.028754814546</v>
      </c>
      <c r="AH316" s="38"/>
    </row>
    <row r="317" spans="1:34" ht="15" x14ac:dyDescent="0.2">
      <c r="A317" s="12" t="s">
        <v>60</v>
      </c>
      <c r="B317" s="12"/>
      <c r="C317" s="44"/>
      <c r="D317" s="45">
        <f xml:space="preserve"> (1+6.7%)/(1+2.95%)-1</f>
        <v>3.6425449247207142E-2</v>
      </c>
      <c r="E317" s="41"/>
      <c r="F317" s="41"/>
      <c r="G317" s="58"/>
      <c r="I317" s="32">
        <f t="shared" ref="I317:I335" si="262">I316+1</f>
        <v>2</v>
      </c>
      <c r="J317" s="19">
        <f t="shared" si="256"/>
        <v>24468.940512468631</v>
      </c>
      <c r="K317" s="19">
        <f t="shared" ref="K317:K335" si="263">J317*$C$11</f>
        <v>244.68940512468632</v>
      </c>
      <c r="L317" s="20">
        <f>$C$325</f>
        <v>2875.7783878012065</v>
      </c>
      <c r="M317" s="19">
        <f t="shared" si="249"/>
        <v>602229</v>
      </c>
      <c r="N317" s="22">
        <f t="shared" si="250"/>
        <v>6.0222899999999999</v>
      </c>
      <c r="O317" s="8">
        <f t="shared" si="257"/>
        <v>2</v>
      </c>
      <c r="P317" s="42">
        <f>1000*VLOOKUP(O317, '[1]Mortality (Interventions)'!$B$392:$AV$512, 34)</f>
        <v>0.33729701321473948</v>
      </c>
      <c r="Q317" s="34">
        <f>VLOOKUP(I317, '[1]Lapse Rates'!$A$4:$F$24, 6)</f>
        <v>1.1150343000000001E-3</v>
      </c>
      <c r="R317" s="36">
        <f t="shared" ref="R317:R319" si="264">U316</f>
        <v>0.99531297466327828</v>
      </c>
      <c r="S317" s="36">
        <f>R317*P317/1000</f>
        <v>3.3571609356780147E-4</v>
      </c>
      <c r="T317" s="37">
        <f t="shared" ref="T317:T335" si="265">MIN(Q317*R317,R317-S317)</f>
        <v>1.1098081059845862E-3</v>
      </c>
      <c r="U317" s="24">
        <f>R317-SUM(S317:T317)</f>
        <v>0.99386745046372593</v>
      </c>
      <c r="V317" s="24"/>
      <c r="W317" s="25">
        <f t="shared" si="258"/>
        <v>5.9940633741849139</v>
      </c>
      <c r="X317" s="25">
        <f t="shared" si="251"/>
        <v>5.9853580082531916</v>
      </c>
      <c r="Y317" s="24"/>
      <c r="Z317" s="25">
        <f t="shared" si="252"/>
        <v>24318.883522675773</v>
      </c>
      <c r="AA317" s="25">
        <f t="shared" si="253"/>
        <v>-243.18883522675773</v>
      </c>
      <c r="AB317" s="25">
        <f t="shared" si="254"/>
        <v>-2858.1425343826691</v>
      </c>
      <c r="AC317" s="25">
        <f t="shared" si="259"/>
        <v>-202.1779673132435</v>
      </c>
      <c r="AD317" s="25">
        <f t="shared" si="260"/>
        <v>21015.374185753102</v>
      </c>
      <c r="AE317" s="26">
        <f t="shared" si="261"/>
        <v>2362.4136664557564</v>
      </c>
      <c r="AF317" s="26">
        <f t="shared" si="255"/>
        <v>23377.787852208858</v>
      </c>
      <c r="AG317" s="8" t="s">
        <v>75</v>
      </c>
      <c r="AH317" s="43">
        <f>AF342/Z342</f>
        <v>0.93322313856861561</v>
      </c>
    </row>
    <row r="318" spans="1:34" ht="15" x14ac:dyDescent="0.2">
      <c r="A318" s="12" t="s">
        <v>61</v>
      </c>
      <c r="B318" s="11"/>
      <c r="C318" s="44"/>
      <c r="D318" s="9"/>
      <c r="E318" s="9"/>
      <c r="F318" s="9"/>
      <c r="G318" s="58"/>
      <c r="I318" s="32">
        <f t="shared" si="262"/>
        <v>3</v>
      </c>
      <c r="J318" s="19">
        <f t="shared" si="256"/>
        <v>24468.940512468631</v>
      </c>
      <c r="K318" s="19">
        <f t="shared" si="263"/>
        <v>244.68940512468632</v>
      </c>
      <c r="L318" s="20">
        <f t="shared" ref="L318:L335" si="266">$C$325</f>
        <v>2875.7783878012065</v>
      </c>
      <c r="M318" s="19">
        <f t="shared" si="249"/>
        <v>602229</v>
      </c>
      <c r="N318" s="22">
        <f t="shared" si="250"/>
        <v>6.0222899999999999</v>
      </c>
      <c r="O318" s="8">
        <f t="shared" si="257"/>
        <v>3</v>
      </c>
      <c r="P318" s="42">
        <f>1000*VLOOKUP(O318, '[1]Mortality (Interventions)'!$B$392:$AV$512, 34)</f>
        <v>0.24023107547649303</v>
      </c>
      <c r="Q318" s="34">
        <f>VLOOKUP(I318, '[1]Lapse Rates'!$A$4:$F$24, 6)</f>
        <v>9.1335750000000001E-4</v>
      </c>
      <c r="R318" s="36">
        <f t="shared" si="264"/>
        <v>0.99386745046372593</v>
      </c>
      <c r="S318" s="36">
        <f t="shared" ref="S318:S335" si="267">R318*P318/1000</f>
        <v>2.3875784650598104E-4</v>
      </c>
      <c r="T318" s="37">
        <f t="shared" si="265"/>
        <v>9.0775628988692253E-4</v>
      </c>
      <c r="U318" s="24">
        <f t="shared" ref="U318:U335" si="268">R318-SUM(S318:T318)</f>
        <v>0.99272093632733305</v>
      </c>
      <c r="V318" s="24"/>
      <c r="W318" s="25">
        <f t="shared" si="258"/>
        <v>5.9853580082531916</v>
      </c>
      <c r="X318" s="25">
        <f t="shared" si="251"/>
        <v>5.9784533676347342</v>
      </c>
      <c r="Y318" s="24"/>
      <c r="Z318" s="25">
        <f t="shared" si="252"/>
        <v>24290.82953647567</v>
      </c>
      <c r="AA318" s="25">
        <f t="shared" si="253"/>
        <v>-242.90829536475673</v>
      </c>
      <c r="AB318" s="25">
        <f t="shared" si="254"/>
        <v>-2854.8454138079219</v>
      </c>
      <c r="AC318" s="25">
        <f t="shared" si="259"/>
        <v>-143.78689914345046</v>
      </c>
      <c r="AD318" s="25">
        <f t="shared" si="260"/>
        <v>21049.288928159542</v>
      </c>
      <c r="AE318" s="26">
        <f t="shared" si="261"/>
        <v>2359.6882373735903</v>
      </c>
      <c r="AF318" s="26">
        <f t="shared" si="255"/>
        <v>23408.977165533131</v>
      </c>
    </row>
    <row r="319" spans="1:34" ht="15" x14ac:dyDescent="0.2">
      <c r="A319" s="12"/>
      <c r="B319" s="11" t="s">
        <v>62</v>
      </c>
      <c r="C319" s="11" t="s">
        <v>63</v>
      </c>
      <c r="E319" s="9"/>
      <c r="F319" s="9"/>
      <c r="G319" s="58"/>
      <c r="I319" s="32">
        <f t="shared" si="262"/>
        <v>4</v>
      </c>
      <c r="J319" s="19">
        <f t="shared" si="256"/>
        <v>24468.940512468631</v>
      </c>
      <c r="K319" s="19">
        <f t="shared" si="263"/>
        <v>244.68940512468632</v>
      </c>
      <c r="L319" s="20">
        <f t="shared" si="266"/>
        <v>2875.7783878012065</v>
      </c>
      <c r="M319" s="19">
        <f t="shared" si="249"/>
        <v>602229</v>
      </c>
      <c r="N319" s="22">
        <f t="shared" si="250"/>
        <v>6.0222899999999999</v>
      </c>
      <c r="O319" s="8">
        <f t="shared" si="257"/>
        <v>4</v>
      </c>
      <c r="P319" s="42">
        <f>1000*VLOOKUP(O319, '[1]Mortality (Interventions)'!$B$392:$AV$512, 34)</f>
        <v>0.18043713926302415</v>
      </c>
      <c r="Q319" s="34">
        <f>VLOOKUP(I319, '[1]Lapse Rates'!$A$4:$F$24, 6)</f>
        <v>8.7679360000000005E-4</v>
      </c>
      <c r="R319" s="36">
        <f t="shared" si="264"/>
        <v>0.99272093632733305</v>
      </c>
      <c r="S319" s="36">
        <f t="shared" si="267"/>
        <v>1.7912372583741472E-4</v>
      </c>
      <c r="T319" s="37">
        <f t="shared" si="265"/>
        <v>8.7041136355781317E-4</v>
      </c>
      <c r="U319" s="24">
        <f t="shared" si="268"/>
        <v>0.99167140123793784</v>
      </c>
      <c r="V319" s="24"/>
      <c r="W319" s="25">
        <f t="shared" si="258"/>
        <v>5.9784533676347342</v>
      </c>
      <c r="X319" s="25">
        <f t="shared" si="251"/>
        <v>5.9721327629612206</v>
      </c>
      <c r="Y319" s="24"/>
      <c r="Z319" s="25">
        <f t="shared" si="252"/>
        <v>24265.148524807511</v>
      </c>
      <c r="AA319" s="25">
        <f t="shared" si="253"/>
        <v>-242.65148524807512</v>
      </c>
      <c r="AB319" s="25">
        <f t="shared" si="254"/>
        <v>-2851.8271834806001</v>
      </c>
      <c r="AC319" s="25">
        <f t="shared" si="259"/>
        <v>-107.87350228734043</v>
      </c>
      <c r="AD319" s="25">
        <f t="shared" si="260"/>
        <v>21062.796353791495</v>
      </c>
      <c r="AE319" s="26">
        <f t="shared" si="261"/>
        <v>2357.1934458561459</v>
      </c>
      <c r="AF319" s="26">
        <f t="shared" si="255"/>
        <v>23419.989799647639</v>
      </c>
    </row>
    <row r="320" spans="1:34" ht="15" x14ac:dyDescent="0.2">
      <c r="A320" s="12"/>
      <c r="B320" s="11">
        <v>1</v>
      </c>
      <c r="C320" s="44">
        <v>0.4</v>
      </c>
      <c r="D320" s="9"/>
      <c r="E320" s="46" t="s">
        <v>64</v>
      </c>
      <c r="F320" s="11"/>
      <c r="G320" s="58"/>
      <c r="I320" s="32">
        <f t="shared" si="262"/>
        <v>5</v>
      </c>
      <c r="J320" s="19">
        <f t="shared" si="256"/>
        <v>24468.940512468631</v>
      </c>
      <c r="K320" s="19">
        <f t="shared" si="263"/>
        <v>244.68940512468632</v>
      </c>
      <c r="L320" s="20">
        <f t="shared" si="266"/>
        <v>2875.7783878012065</v>
      </c>
      <c r="M320" s="19">
        <f t="shared" si="249"/>
        <v>602229</v>
      </c>
      <c r="N320" s="22">
        <f t="shared" si="250"/>
        <v>6.0222899999999999</v>
      </c>
      <c r="O320" s="8">
        <f t="shared" si="257"/>
        <v>5</v>
      </c>
      <c r="P320" s="42">
        <f>1000*VLOOKUP(O320, '[1]Mortality (Interventions)'!$B$392:$AV$512, 34)</f>
        <v>0.1576638919949174</v>
      </c>
      <c r="Q320" s="34">
        <f>VLOOKUP(I320, '[1]Lapse Rates'!$A$4:$F$24, 6)</f>
        <v>8.7786349999999995E-4</v>
      </c>
      <c r="R320" s="36">
        <f>U319</f>
        <v>0.99167140123793784</v>
      </c>
      <c r="S320" s="36">
        <f t="shared" si="267"/>
        <v>1.5635077269922663E-4</v>
      </c>
      <c r="T320" s="37">
        <f t="shared" si="265"/>
        <v>8.7055212714064038E-4</v>
      </c>
      <c r="U320" s="24">
        <f t="shared" si="268"/>
        <v>0.99064449833809798</v>
      </c>
      <c r="V320" s="24"/>
      <c r="W320" s="25">
        <f t="shared" si="258"/>
        <v>5.9721327629612206</v>
      </c>
      <c r="X320" s="25">
        <f t="shared" si="251"/>
        <v>5.9659484558965437</v>
      </c>
      <c r="Y320" s="24"/>
      <c r="Z320" s="25">
        <f t="shared" si="252"/>
        <v>24240.021298839249</v>
      </c>
      <c r="AA320" s="25">
        <f t="shared" si="253"/>
        <v>-242.4002129883925</v>
      </c>
      <c r="AB320" s="25">
        <f t="shared" si="254"/>
        <v>-2848.8740383148702</v>
      </c>
      <c r="AC320" s="25">
        <f t="shared" si="259"/>
        <v>-94.158969491882559</v>
      </c>
      <c r="AD320" s="25">
        <f t="shared" si="260"/>
        <v>21054.588078044104</v>
      </c>
      <c r="AE320" s="26">
        <f t="shared" si="261"/>
        <v>2354.7524947460156</v>
      </c>
      <c r="AF320" s="26">
        <f t="shared" si="255"/>
        <v>23409.340572790119</v>
      </c>
    </row>
    <row r="321" spans="1:32" ht="15" x14ac:dyDescent="0.2">
      <c r="A321" s="12"/>
      <c r="B321" s="47" t="s">
        <v>65</v>
      </c>
      <c r="C321" s="44">
        <v>0.01</v>
      </c>
      <c r="D321" s="9"/>
      <c r="E321" s="48">
        <v>602229</v>
      </c>
      <c r="F321" s="11"/>
      <c r="G321" s="58"/>
      <c r="I321" s="32">
        <f t="shared" si="262"/>
        <v>6</v>
      </c>
      <c r="J321" s="19">
        <f t="shared" si="256"/>
        <v>24468.940512468631</v>
      </c>
      <c r="K321" s="19">
        <f t="shared" si="263"/>
        <v>244.68940512468632</v>
      </c>
      <c r="L321" s="20">
        <f t="shared" si="266"/>
        <v>2875.7783878012065</v>
      </c>
      <c r="M321" s="19">
        <f t="shared" si="249"/>
        <v>602229</v>
      </c>
      <c r="N321" s="22">
        <f t="shared" si="250"/>
        <v>6.0222899999999999</v>
      </c>
      <c r="O321" s="8">
        <f t="shared" si="257"/>
        <v>6</v>
      </c>
      <c r="P321" s="42">
        <f>1000*VLOOKUP(O321, '[1]Mortality (Interventions)'!$B$392:$AV$512, 34)</f>
        <v>0.1474379697585769</v>
      </c>
      <c r="Q321" s="34">
        <f>VLOOKUP(I321, '[1]Lapse Rates'!$A$4:$F$24, 6)</f>
        <v>8.7081910000000003E-4</v>
      </c>
      <c r="R321" s="36">
        <f t="shared" ref="R321:R335" si="269">U320</f>
        <v>0.99064449833809798</v>
      </c>
      <c r="S321" s="36">
        <f t="shared" si="267"/>
        <v>1.4605861358747308E-4</v>
      </c>
      <c r="T321" s="37">
        <f t="shared" si="265"/>
        <v>8.6267215046273405E-4</v>
      </c>
      <c r="U321" s="24">
        <f t="shared" si="268"/>
        <v>0.98963576757404781</v>
      </c>
      <c r="V321" s="24"/>
      <c r="W321" s="25">
        <f t="shared" si="258"/>
        <v>5.9659484558965437</v>
      </c>
      <c r="X321" s="25">
        <f t="shared" si="251"/>
        <v>5.9598735867035124</v>
      </c>
      <c r="Y321" s="24"/>
      <c r="Z321" s="25">
        <f t="shared" si="252"/>
        <v>24215.33872578061</v>
      </c>
      <c r="AA321" s="25">
        <f t="shared" si="253"/>
        <v>-242.15338725780609</v>
      </c>
      <c r="AB321" s="25">
        <f t="shared" si="254"/>
        <v>-2845.9731521845047</v>
      </c>
      <c r="AC321" s="25">
        <f t="shared" si="259"/>
        <v>-87.960732802170327</v>
      </c>
      <c r="AD321" s="25">
        <f t="shared" si="260"/>
        <v>21039.251453536126</v>
      </c>
      <c r="AE321" s="26">
        <f t="shared" si="261"/>
        <v>2352.3547412526104</v>
      </c>
      <c r="AF321" s="26">
        <f t="shared" si="255"/>
        <v>23391.606194788736</v>
      </c>
    </row>
    <row r="322" spans="1:32" ht="15" x14ac:dyDescent="0.2">
      <c r="A322" s="39" t="s">
        <v>66</v>
      </c>
      <c r="B322" s="49"/>
      <c r="C322" s="50"/>
      <c r="D322" s="9"/>
      <c r="E322" s="9"/>
      <c r="F322" s="9"/>
      <c r="G322" s="58"/>
      <c r="I322" s="32">
        <f t="shared" si="262"/>
        <v>7</v>
      </c>
      <c r="J322" s="19">
        <f t="shared" si="256"/>
        <v>24468.940512468631</v>
      </c>
      <c r="K322" s="19">
        <f t="shared" si="263"/>
        <v>244.68940512468632</v>
      </c>
      <c r="L322" s="20">
        <f t="shared" si="266"/>
        <v>2875.7783878012065</v>
      </c>
      <c r="M322" s="19">
        <f t="shared" si="249"/>
        <v>602229</v>
      </c>
      <c r="N322" s="22">
        <f t="shared" si="250"/>
        <v>6.0222899999999999</v>
      </c>
      <c r="O322" s="8">
        <f t="shared" si="257"/>
        <v>7</v>
      </c>
      <c r="P322" s="42">
        <f>1000*VLOOKUP(O322, '[1]Mortality (Interventions)'!$B$392:$AV$512, 34)</f>
        <v>0.13814060864040664</v>
      </c>
      <c r="Q322" s="34">
        <f>VLOOKUP(I322, '[1]Lapse Rates'!$A$4:$F$24, 6)</f>
        <v>7.8743759999999998E-4</v>
      </c>
      <c r="R322" s="36">
        <f t="shared" si="269"/>
        <v>0.98963576757404781</v>
      </c>
      <c r="S322" s="36">
        <f t="shared" si="267"/>
        <v>1.3670888726499496E-4</v>
      </c>
      <c r="T322" s="37">
        <f t="shared" si="265"/>
        <v>7.7927641369266603E-4</v>
      </c>
      <c r="U322" s="24">
        <f t="shared" si="268"/>
        <v>0.9887197822730901</v>
      </c>
      <c r="V322" s="24"/>
      <c r="W322" s="25">
        <f t="shared" si="258"/>
        <v>5.9598735867035124</v>
      </c>
      <c r="X322" s="25">
        <f t="shared" si="251"/>
        <v>5.954357257585408</v>
      </c>
      <c r="Y322" s="24"/>
      <c r="Z322" s="25">
        <f t="shared" si="252"/>
        <v>24192.92553594118</v>
      </c>
      <c r="AA322" s="25">
        <f t="shared" si="253"/>
        <v>-241.9292553594118</v>
      </c>
      <c r="AB322" s="25">
        <f t="shared" si="254"/>
        <v>-2843.3389814524671</v>
      </c>
      <c r="AC322" s="25">
        <f t="shared" si="259"/>
        <v>-82.330056468710652</v>
      </c>
      <c r="AD322" s="25">
        <f t="shared" si="260"/>
        <v>21025.327242660587</v>
      </c>
      <c r="AE322" s="26">
        <f t="shared" si="261"/>
        <v>2350.1773987239271</v>
      </c>
      <c r="AF322" s="26">
        <f t="shared" si="255"/>
        <v>23375.504641384516</v>
      </c>
    </row>
    <row r="323" spans="1:32" ht="15" x14ac:dyDescent="0.2">
      <c r="A323" s="39"/>
      <c r="B323" s="13" t="s">
        <v>62</v>
      </c>
      <c r="C323" s="13" t="s">
        <v>63</v>
      </c>
      <c r="D323" s="9"/>
      <c r="E323" s="9"/>
      <c r="F323" s="9"/>
      <c r="G323" s="58"/>
      <c r="I323" s="32">
        <f t="shared" si="262"/>
        <v>8</v>
      </c>
      <c r="J323" s="19">
        <f t="shared" si="256"/>
        <v>24468.940512468631</v>
      </c>
      <c r="K323" s="19">
        <f t="shared" si="263"/>
        <v>244.68940512468632</v>
      </c>
      <c r="L323" s="20">
        <f t="shared" si="266"/>
        <v>2875.7783878012065</v>
      </c>
      <c r="M323" s="19">
        <f t="shared" si="249"/>
        <v>602229</v>
      </c>
      <c r="N323" s="22">
        <f t="shared" si="250"/>
        <v>6.0222899999999999</v>
      </c>
      <c r="O323" s="8">
        <f t="shared" si="257"/>
        <v>8</v>
      </c>
      <c r="P323" s="42">
        <f>1000*VLOOKUP(O323, '[1]Mortality (Interventions)'!$B$392:$AV$512, 34)</f>
        <v>0.12860488919949176</v>
      </c>
      <c r="Q323" s="34">
        <f>VLOOKUP(I323, '[1]Lapse Rates'!$A$4:$F$24, 6)</f>
        <v>7.0183349999999997E-4</v>
      </c>
      <c r="R323" s="36">
        <f t="shared" si="269"/>
        <v>0.9887197822730901</v>
      </c>
      <c r="S323" s="36">
        <f t="shared" si="267"/>
        <v>1.2715419804857635E-4</v>
      </c>
      <c r="T323" s="37">
        <f t="shared" si="265"/>
        <v>6.9391666531196073E-4</v>
      </c>
      <c r="U323" s="24">
        <f t="shared" si="268"/>
        <v>0.98789871140972951</v>
      </c>
      <c r="V323" s="24"/>
      <c r="W323" s="25">
        <f t="shared" si="258"/>
        <v>5.954357257585408</v>
      </c>
      <c r="X323" s="25">
        <f t="shared" si="251"/>
        <v>5.9494125307356995</v>
      </c>
      <c r="Y323" s="24"/>
      <c r="Z323" s="25">
        <f t="shared" si="252"/>
        <v>24172.834801829085</v>
      </c>
      <c r="AA323" s="25">
        <f t="shared" si="253"/>
        <v>-241.72834801829089</v>
      </c>
      <c r="AB323" s="25">
        <f t="shared" si="254"/>
        <v>-2840.9777636087611</v>
      </c>
      <c r="AC323" s="25">
        <f t="shared" si="259"/>
        <v>-76.575945536596095</v>
      </c>
      <c r="AD323" s="25">
        <f t="shared" si="260"/>
        <v>21013.552744665438</v>
      </c>
      <c r="AE323" s="26">
        <f t="shared" si="261"/>
        <v>2348.225665565808</v>
      </c>
      <c r="AF323" s="26">
        <f t="shared" si="255"/>
        <v>23361.778410231247</v>
      </c>
    </row>
    <row r="324" spans="1:32" ht="15" x14ac:dyDescent="0.2">
      <c r="A324" s="39"/>
      <c r="B324" s="13">
        <v>1</v>
      </c>
      <c r="C324" s="52">
        <f>$H$314*0.14+$B$327</f>
        <v>3609.846603175266</v>
      </c>
      <c r="D324" s="9"/>
      <c r="E324" s="53" t="s">
        <v>67</v>
      </c>
      <c r="F324" s="13"/>
      <c r="G324" s="13"/>
      <c r="H324" s="54">
        <v>0.01</v>
      </c>
      <c r="I324" s="32">
        <f t="shared" si="262"/>
        <v>9</v>
      </c>
      <c r="J324" s="19">
        <f t="shared" si="256"/>
        <v>24468.940512468631</v>
      </c>
      <c r="K324" s="19">
        <f t="shared" si="263"/>
        <v>244.68940512468632</v>
      </c>
      <c r="L324" s="20">
        <f t="shared" si="266"/>
        <v>2875.7783878012065</v>
      </c>
      <c r="M324" s="19">
        <f t="shared" si="249"/>
        <v>602229</v>
      </c>
      <c r="N324" s="22">
        <f t="shared" si="250"/>
        <v>6.0222899999999999</v>
      </c>
      <c r="O324" s="8">
        <f t="shared" si="257"/>
        <v>9</v>
      </c>
      <c r="P324" s="42">
        <f>1000*VLOOKUP(O324, '[1]Mortality (Interventions)'!$B$392:$AV$512, 34)</f>
        <v>0.12627726836086406</v>
      </c>
      <c r="Q324" s="34">
        <f>VLOOKUP(I324, '[1]Lapse Rates'!$A$4:$F$24, 6)</f>
        <v>6.5742610000000005E-4</v>
      </c>
      <c r="R324" s="36">
        <f t="shared" si="269"/>
        <v>0.98789871140972951</v>
      </c>
      <c r="S324" s="36">
        <f t="shared" si="267"/>
        <v>1.247491506940382E-4</v>
      </c>
      <c r="T324" s="37">
        <f t="shared" si="265"/>
        <v>6.4947039703712407E-4</v>
      </c>
      <c r="U324" s="24">
        <f t="shared" si="268"/>
        <v>0.98712449186199835</v>
      </c>
      <c r="V324" s="24"/>
      <c r="W324" s="25">
        <f t="shared" si="258"/>
        <v>5.9494125307356995</v>
      </c>
      <c r="X324" s="25">
        <f t="shared" si="251"/>
        <v>5.9447499560955936</v>
      </c>
      <c r="Y324" s="24"/>
      <c r="Z324" s="25">
        <f t="shared" si="252"/>
        <v>24153.890469772065</v>
      </c>
      <c r="AA324" s="25">
        <f t="shared" si="253"/>
        <v>-241.53890469772062</v>
      </c>
      <c r="AB324" s="25">
        <f t="shared" si="254"/>
        <v>-2838.7512797659829</v>
      </c>
      <c r="AC324" s="25">
        <f t="shared" si="259"/>
        <v>-75.127556273319939</v>
      </c>
      <c r="AD324" s="25">
        <f t="shared" si="260"/>
        <v>20998.472729035038</v>
      </c>
      <c r="AE324" s="26">
        <f t="shared" si="261"/>
        <v>2346.3853259030584</v>
      </c>
      <c r="AF324" s="26">
        <f t="shared" si="255"/>
        <v>23344.858054938097</v>
      </c>
    </row>
    <row r="325" spans="1:32" ht="15" x14ac:dyDescent="0.2">
      <c r="A325" s="39"/>
      <c r="B325" s="49" t="s">
        <v>65</v>
      </c>
      <c r="C325" s="52">
        <f>$H$314*0.11+$B$327</f>
        <v>2875.7783878012065</v>
      </c>
      <c r="D325" s="9"/>
      <c r="E325" s="9"/>
      <c r="F325" s="9"/>
      <c r="I325" s="32">
        <f t="shared" si="262"/>
        <v>10</v>
      </c>
      <c r="J325" s="19">
        <f t="shared" si="256"/>
        <v>24468.940512468631</v>
      </c>
      <c r="K325" s="19">
        <f t="shared" si="263"/>
        <v>244.68940512468632</v>
      </c>
      <c r="L325" s="20">
        <f t="shared" si="266"/>
        <v>2875.7783878012065</v>
      </c>
      <c r="M325" s="19">
        <f t="shared" si="249"/>
        <v>602229</v>
      </c>
      <c r="N325" s="22">
        <f t="shared" si="250"/>
        <v>6.0222899999999999</v>
      </c>
      <c r="O325" s="8">
        <f t="shared" si="257"/>
        <v>10</v>
      </c>
      <c r="P325" s="42">
        <f>1000*VLOOKUP(O325, '[1]Mortality (Interventions)'!$B$392:$AV$512, 34)</f>
        <v>0.12500360584498094</v>
      </c>
      <c r="Q325" s="34">
        <f>VLOOKUP(I325, '[1]Lapse Rates'!$A$4:$F$24, 6)</f>
        <v>5.9033320000000003E-4</v>
      </c>
      <c r="R325" s="36">
        <f t="shared" si="269"/>
        <v>0.98712449186199835</v>
      </c>
      <c r="S325" s="36">
        <f t="shared" si="267"/>
        <v>1.2339412090064435E-4</v>
      </c>
      <c r="T325" s="37">
        <f t="shared" si="265"/>
        <v>5.8273236007926749E-4</v>
      </c>
      <c r="U325" s="24">
        <f t="shared" si="268"/>
        <v>0.98641836538101846</v>
      </c>
      <c r="V325" s="24"/>
      <c r="W325" s="25">
        <f t="shared" si="258"/>
        <v>5.9447499560955936</v>
      </c>
      <c r="X325" s="25">
        <f t="shared" si="251"/>
        <v>5.9404974576504532</v>
      </c>
      <c r="Y325" s="24"/>
      <c r="Z325" s="25">
        <f t="shared" si="252"/>
        <v>24136.612302914687</v>
      </c>
      <c r="AA325" s="25">
        <f t="shared" si="253"/>
        <v>-241.36612302914688</v>
      </c>
      <c r="AB325" s="25">
        <f t="shared" si="254"/>
        <v>-2836.7206164929266</v>
      </c>
      <c r="AC325" s="25">
        <f t="shared" si="259"/>
        <v>-74.311518035874144</v>
      </c>
      <c r="AD325" s="25">
        <f>SUM(Z325:AC325)</f>
        <v>20984.214045356741</v>
      </c>
      <c r="AE325" s="26">
        <f t="shared" si="261"/>
        <v>2344.7068302174648</v>
      </c>
      <c r="AF325" s="26">
        <f t="shared" si="255"/>
        <v>23328.920875574207</v>
      </c>
    </row>
    <row r="326" spans="1:32" ht="15" x14ac:dyDescent="0.2">
      <c r="D326" s="9"/>
      <c r="E326" s="9"/>
      <c r="F326" s="9"/>
      <c r="I326" s="32">
        <f t="shared" si="262"/>
        <v>11</v>
      </c>
      <c r="J326" s="19">
        <f t="shared" si="256"/>
        <v>24468.940512468631</v>
      </c>
      <c r="K326" s="19">
        <f t="shared" si="263"/>
        <v>244.68940512468632</v>
      </c>
      <c r="L326" s="20">
        <f t="shared" si="266"/>
        <v>2875.7783878012065</v>
      </c>
      <c r="M326" s="19">
        <f t="shared" si="249"/>
        <v>602229</v>
      </c>
      <c r="N326" s="22">
        <f t="shared" si="250"/>
        <v>6.0222899999999999</v>
      </c>
      <c r="O326" s="8">
        <f t="shared" si="257"/>
        <v>11</v>
      </c>
      <c r="P326" s="42">
        <f>1000*VLOOKUP(O326, '[1]Mortality (Interventions)'!$B$392:$AV$512, 34)</f>
        <v>0.13696678500635326</v>
      </c>
      <c r="Q326" s="34">
        <f>VLOOKUP(I326, '[1]Lapse Rates'!$A$4:$F$24, 6)</f>
        <v>5.0522920000000001E-4</v>
      </c>
      <c r="R326" s="36">
        <f t="shared" si="269"/>
        <v>0.98641836538101846</v>
      </c>
      <c r="S326" s="36">
        <f t="shared" si="267"/>
        <v>1.3510655217746038E-4</v>
      </c>
      <c r="T326" s="37">
        <f t="shared" si="265"/>
        <v>4.9836736160675961E-4</v>
      </c>
      <c r="U326" s="24">
        <f t="shared" si="268"/>
        <v>0.98578489146723425</v>
      </c>
      <c r="V326" s="55"/>
      <c r="W326" s="25">
        <f t="shared" si="258"/>
        <v>5.9404974576504532</v>
      </c>
      <c r="X326" s="25">
        <f t="shared" si="251"/>
        <v>5.9366824940342102</v>
      </c>
      <c r="Y326" s="24"/>
      <c r="Z326" s="25">
        <f t="shared" si="252"/>
        <v>24121.111867402102</v>
      </c>
      <c r="AA326" s="25">
        <f t="shared" si="253"/>
        <v>-241.21111867402101</v>
      </c>
      <c r="AB326" s="25">
        <f t="shared" si="254"/>
        <v>-2834.8988859024303</v>
      </c>
      <c r="AC326" s="25">
        <f t="shared" si="259"/>
        <v>-81.365083811279789</v>
      </c>
      <c r="AD326" s="25">
        <f t="shared" ref="AD326:AD335" si="270">SUM(Z326:AC326)</f>
        <v>20963.63677901437</v>
      </c>
      <c r="AE326" s="26">
        <f t="shared" si="261"/>
        <v>2343.2010262508202</v>
      </c>
      <c r="AF326" s="26">
        <f t="shared" si="255"/>
        <v>23306.83780526519</v>
      </c>
    </row>
    <row r="327" spans="1:32" ht="15" x14ac:dyDescent="0.2">
      <c r="A327" s="80" t="s">
        <v>135</v>
      </c>
      <c r="B327" s="74">
        <f>B23+B22+B24</f>
        <v>184.19493142965703</v>
      </c>
      <c r="D327" s="9"/>
      <c r="E327" s="9"/>
      <c r="F327" s="57"/>
      <c r="I327" s="32">
        <f t="shared" si="262"/>
        <v>12</v>
      </c>
      <c r="J327" s="19">
        <f t="shared" si="256"/>
        <v>24468.940512468631</v>
      </c>
      <c r="K327" s="19">
        <f t="shared" si="263"/>
        <v>244.68940512468632</v>
      </c>
      <c r="L327" s="20">
        <f t="shared" si="266"/>
        <v>2875.7783878012065</v>
      </c>
      <c r="M327" s="19">
        <f t="shared" si="249"/>
        <v>602229</v>
      </c>
      <c r="N327" s="22">
        <f t="shared" si="250"/>
        <v>6.0222899999999999</v>
      </c>
      <c r="O327" s="8">
        <f t="shared" si="257"/>
        <v>12</v>
      </c>
      <c r="P327" s="42">
        <f>1000*VLOOKUP(O327, '[1]Mortality (Interventions)'!$B$392:$AV$512, 34)</f>
        <v>0.14521640584498094</v>
      </c>
      <c r="Q327" s="34">
        <f>VLOOKUP(I327, '[1]Lapse Rates'!$A$4:$F$24, 6)</f>
        <v>4.8306569999999999E-4</v>
      </c>
      <c r="R327" s="36">
        <f t="shared" si="269"/>
        <v>0.98578489146723425</v>
      </c>
      <c r="S327" s="36">
        <f t="shared" si="267"/>
        <v>1.4315213887515637E-4</v>
      </c>
      <c r="T327" s="37">
        <f t="shared" si="265"/>
        <v>4.7619886864604355E-4</v>
      </c>
      <c r="U327" s="24">
        <f t="shared" si="268"/>
        <v>0.98516554045971305</v>
      </c>
      <c r="V327" s="55"/>
      <c r="W327" s="25">
        <f t="shared" si="258"/>
        <v>5.9366824940342102</v>
      </c>
      <c r="X327" s="25">
        <f t="shared" si="251"/>
        <v>5.9329525826551253</v>
      </c>
      <c r="Y327" s="24"/>
      <c r="Z327" s="25">
        <f t="shared" si="252"/>
        <v>24105.957004442727</v>
      </c>
      <c r="AA327" s="25">
        <f t="shared" si="253"/>
        <v>-241.05957004442729</v>
      </c>
      <c r="AB327" s="25">
        <f t="shared" si="254"/>
        <v>-2833.1177696605378</v>
      </c>
      <c r="AC327" s="25">
        <f t="shared" si="259"/>
        <v>-86.210369442646552</v>
      </c>
      <c r="AD327" s="25">
        <f t="shared" si="270"/>
        <v>20945.569295295114</v>
      </c>
      <c r="AE327" s="26">
        <f t="shared" si="261"/>
        <v>2341.7288268671382</v>
      </c>
      <c r="AF327" s="26">
        <f t="shared" si="255"/>
        <v>23287.298122162254</v>
      </c>
    </row>
    <row r="328" spans="1:32" ht="15" x14ac:dyDescent="0.2">
      <c r="D328" s="9"/>
      <c r="E328" s="9"/>
      <c r="F328" s="9"/>
      <c r="I328" s="32">
        <f t="shared" si="262"/>
        <v>13</v>
      </c>
      <c r="J328" s="19">
        <f t="shared" si="256"/>
        <v>24468.940512468631</v>
      </c>
      <c r="K328" s="19">
        <f t="shared" si="263"/>
        <v>244.68940512468632</v>
      </c>
      <c r="L328" s="20">
        <f t="shared" si="266"/>
        <v>2875.7783878012065</v>
      </c>
      <c r="M328" s="19">
        <f t="shared" si="249"/>
        <v>602229</v>
      </c>
      <c r="N328" s="22">
        <f t="shared" si="250"/>
        <v>6.0222899999999999</v>
      </c>
      <c r="O328" s="8">
        <f t="shared" si="257"/>
        <v>13</v>
      </c>
      <c r="P328" s="42">
        <f>1000*VLOOKUP(O328, '[1]Mortality (Interventions)'!$B$392:$AV$512, 34)</f>
        <v>0.16118866836086404</v>
      </c>
      <c r="Q328" s="34">
        <f>VLOOKUP(I328, '[1]Lapse Rates'!$A$4:$F$24, 6)</f>
        <v>4.5965829999999999E-4</v>
      </c>
      <c r="R328" s="36">
        <f t="shared" si="269"/>
        <v>0.98516554045971305</v>
      </c>
      <c r="S328" s="36">
        <f t="shared" si="267"/>
        <v>1.5879752158171206E-4</v>
      </c>
      <c r="T328" s="37">
        <f t="shared" si="265"/>
        <v>4.528395175462929E-4</v>
      </c>
      <c r="U328" s="24">
        <f t="shared" si="268"/>
        <v>0.98455390342058502</v>
      </c>
      <c r="V328" s="55"/>
      <c r="W328" s="25">
        <f t="shared" si="258"/>
        <v>5.9329525826551253</v>
      </c>
      <c r="X328" s="25">
        <f t="shared" si="251"/>
        <v>5.9292691270307545</v>
      </c>
      <c r="Y328" s="24"/>
      <c r="Z328" s="25">
        <f t="shared" si="252"/>
        <v>24090.99089411708</v>
      </c>
      <c r="AA328" s="25">
        <f t="shared" si="253"/>
        <v>-240.90990894117081</v>
      </c>
      <c r="AB328" s="25">
        <f t="shared" si="254"/>
        <v>-2831.3588370822349</v>
      </c>
      <c r="AC328" s="25">
        <f t="shared" si="259"/>
        <v>-95.632472624632868</v>
      </c>
      <c r="AD328" s="25">
        <f t="shared" si="270"/>
        <v>20923.08967546904</v>
      </c>
      <c r="AE328" s="26">
        <f t="shared" si="261"/>
        <v>2340.274967294115</v>
      </c>
      <c r="AF328" s="26">
        <f t="shared" si="255"/>
        <v>23263.364642763154</v>
      </c>
    </row>
    <row r="329" spans="1:32" ht="15" x14ac:dyDescent="0.2">
      <c r="D329" s="9"/>
      <c r="E329" s="9"/>
      <c r="F329" s="57"/>
      <c r="I329" s="32">
        <f t="shared" si="262"/>
        <v>14</v>
      </c>
      <c r="J329" s="19">
        <f t="shared" si="256"/>
        <v>24468.940512468631</v>
      </c>
      <c r="K329" s="19">
        <f t="shared" si="263"/>
        <v>244.68940512468632</v>
      </c>
      <c r="L329" s="20">
        <f t="shared" si="266"/>
        <v>2875.7783878012065</v>
      </c>
      <c r="M329" s="19">
        <f t="shared" si="249"/>
        <v>602229</v>
      </c>
      <c r="N329" s="22">
        <f t="shared" si="250"/>
        <v>6.0222899999999999</v>
      </c>
      <c r="O329" s="8">
        <f t="shared" si="257"/>
        <v>14</v>
      </c>
      <c r="P329" s="42">
        <f>1000*VLOOKUP(O329, '[1]Mortality (Interventions)'!$B$392:$AV$512, 34)</f>
        <v>0.18100057255400254</v>
      </c>
      <c r="Q329" s="34">
        <f>VLOOKUP(I329, '[1]Lapse Rates'!$A$4:$F$24, 6)</f>
        <v>3.6747819999999998E-4</v>
      </c>
      <c r="R329" s="36">
        <f t="shared" si="269"/>
        <v>0.98455390342058502</v>
      </c>
      <c r="S329" s="36">
        <f t="shared" si="267"/>
        <v>1.7820482022940401E-4</v>
      </c>
      <c r="T329" s="37">
        <f t="shared" si="265"/>
        <v>3.6180209623197041E-4</v>
      </c>
      <c r="U329" s="24">
        <f t="shared" si="268"/>
        <v>0.98401389650412363</v>
      </c>
      <c r="V329" s="55"/>
      <c r="W329" s="25">
        <f t="shared" si="258"/>
        <v>5.9292691270307545</v>
      </c>
      <c r="X329" s="25">
        <f t="shared" si="251"/>
        <v>5.926017048777819</v>
      </c>
      <c r="Y329" s="24"/>
      <c r="Z329" s="25">
        <f t="shared" si="252"/>
        <v>24077.777497001865</v>
      </c>
      <c r="AA329" s="25">
        <f t="shared" si="253"/>
        <v>-240.77777497001867</v>
      </c>
      <c r="AB329" s="25">
        <f t="shared" si="254"/>
        <v>-2829.8058968626119</v>
      </c>
      <c r="AC329" s="25">
        <f t="shared" si="259"/>
        <v>-107.32011068193376</v>
      </c>
      <c r="AD329" s="25">
        <f t="shared" si="270"/>
        <v>20899.873714487301</v>
      </c>
      <c r="AE329" s="26">
        <f t="shared" si="261"/>
        <v>2338.9913340326862</v>
      </c>
      <c r="AF329" s="26">
        <f t="shared" si="255"/>
        <v>23238.865048519987</v>
      </c>
    </row>
    <row r="330" spans="1:32" ht="15" x14ac:dyDescent="0.2">
      <c r="D330" s="9"/>
      <c r="E330" s="9"/>
      <c r="F330" s="9"/>
      <c r="I330" s="32">
        <f t="shared" si="262"/>
        <v>15</v>
      </c>
      <c r="J330" s="19">
        <f t="shared" si="256"/>
        <v>24468.940512468631</v>
      </c>
      <c r="K330" s="19">
        <f t="shared" si="263"/>
        <v>244.68940512468632</v>
      </c>
      <c r="L330" s="20">
        <f t="shared" si="266"/>
        <v>2875.7783878012065</v>
      </c>
      <c r="M330" s="19">
        <f t="shared" si="249"/>
        <v>602229</v>
      </c>
      <c r="N330" s="22">
        <f t="shared" si="250"/>
        <v>6.0222899999999999</v>
      </c>
      <c r="O330" s="8">
        <f t="shared" si="257"/>
        <v>15</v>
      </c>
      <c r="P330" s="42">
        <f>1000*VLOOKUP(O330, '[1]Mortality (Interventions)'!$B$392:$AV$512, 34)</f>
        <v>0.21694796289707752</v>
      </c>
      <c r="Q330" s="34">
        <f>VLOOKUP(I330, '[1]Lapse Rates'!$A$4:$F$24, 6)</f>
        <v>3.9775519999999998E-4</v>
      </c>
      <c r="R330" s="36">
        <f t="shared" si="269"/>
        <v>0.98401389650412363</v>
      </c>
      <c r="S330" s="36">
        <f t="shared" si="267"/>
        <v>2.1347981030898531E-4</v>
      </c>
      <c r="T330" s="37">
        <f t="shared" si="265"/>
        <v>3.9139664420677697E-4</v>
      </c>
      <c r="U330" s="24">
        <f t="shared" si="268"/>
        <v>0.98340902004960784</v>
      </c>
      <c r="V330" s="55"/>
      <c r="W330" s="25">
        <f t="shared" si="258"/>
        <v>5.926017048777819</v>
      </c>
      <c r="X330" s="25">
        <f t="shared" si="251"/>
        <v>5.9223743073545529</v>
      </c>
      <c r="Y330" s="24"/>
      <c r="Z330" s="25">
        <f t="shared" si="252"/>
        <v>24062.976811018925</v>
      </c>
      <c r="AA330" s="25">
        <f t="shared" si="253"/>
        <v>-240.62976811018927</v>
      </c>
      <c r="AB330" s="25">
        <f t="shared" si="254"/>
        <v>-2828.0664062274254</v>
      </c>
      <c r="AC330" s="25">
        <f t="shared" si="259"/>
        <v>-128.56373268256991</v>
      </c>
      <c r="AD330" s="25">
        <f t="shared" si="270"/>
        <v>20865.716903998738</v>
      </c>
      <c r="AE330" s="26">
        <f t="shared" si="261"/>
        <v>2337.5535871818324</v>
      </c>
      <c r="AF330" s="26">
        <f t="shared" si="255"/>
        <v>23203.27049118057</v>
      </c>
    </row>
    <row r="331" spans="1:32" ht="15" x14ac:dyDescent="0.2">
      <c r="I331" s="32">
        <f t="shared" si="262"/>
        <v>16</v>
      </c>
      <c r="J331" s="19">
        <f t="shared" si="256"/>
        <v>24468.940512468631</v>
      </c>
      <c r="K331" s="19">
        <f t="shared" si="263"/>
        <v>244.68940512468632</v>
      </c>
      <c r="L331" s="20">
        <f t="shared" si="266"/>
        <v>2875.7783878012065</v>
      </c>
      <c r="M331" s="19">
        <f t="shared" si="249"/>
        <v>602229</v>
      </c>
      <c r="N331" s="22">
        <f t="shared" si="250"/>
        <v>6.0222899999999999</v>
      </c>
      <c r="O331" s="8">
        <f t="shared" si="257"/>
        <v>16</v>
      </c>
      <c r="P331" s="42">
        <f>1000*VLOOKUP(O331, '[1]Mortality (Interventions)'!$B$392:$AV$512, 34)</f>
        <v>0.26258807827191871</v>
      </c>
      <c r="Q331" s="34">
        <f>VLOOKUP(I331, '[1]Lapse Rates'!$A$4:$F$24, 6)</f>
        <v>2.516404E-4</v>
      </c>
      <c r="R331" s="36">
        <f t="shared" si="269"/>
        <v>0.98340902004960784</v>
      </c>
      <c r="S331" s="36">
        <f t="shared" si="267"/>
        <v>2.582314847300973E-4</v>
      </c>
      <c r="T331" s="37">
        <f t="shared" si="265"/>
        <v>2.4746543916889135E-4</v>
      </c>
      <c r="U331" s="24">
        <f t="shared" si="268"/>
        <v>0.98290332312570883</v>
      </c>
      <c r="V331" s="55"/>
      <c r="W331" s="25">
        <f t="shared" si="258"/>
        <v>5.9223743073545529</v>
      </c>
      <c r="X331" s="25">
        <f t="shared" si="251"/>
        <v>5.919328853826725</v>
      </c>
      <c r="Y331" s="24"/>
      <c r="Z331" s="25">
        <f t="shared" si="252"/>
        <v>24050.602943070702</v>
      </c>
      <c r="AA331" s="25">
        <f t="shared" si="253"/>
        <v>-240.50602943070703</v>
      </c>
      <c r="AB331" s="25">
        <f t="shared" si="254"/>
        <v>-2826.6121339428992</v>
      </c>
      <c r="AC331" s="25">
        <f t="shared" si="259"/>
        <v>-155.51448881752177</v>
      </c>
      <c r="AD331" s="25">
        <f t="shared" si="270"/>
        <v>20827.970290879573</v>
      </c>
      <c r="AE331" s="26">
        <f t="shared" si="261"/>
        <v>2336.3514921476353</v>
      </c>
      <c r="AF331" s="26">
        <f t="shared" si="255"/>
        <v>23164.321783027208</v>
      </c>
    </row>
    <row r="332" spans="1:32" ht="15" x14ac:dyDescent="0.2">
      <c r="I332" s="32">
        <f t="shared" si="262"/>
        <v>17</v>
      </c>
      <c r="J332" s="19">
        <f t="shared" si="256"/>
        <v>24468.940512468631</v>
      </c>
      <c r="K332" s="19">
        <f t="shared" si="263"/>
        <v>244.68940512468632</v>
      </c>
      <c r="L332" s="20">
        <f t="shared" si="266"/>
        <v>2875.7783878012065</v>
      </c>
      <c r="M332" s="19">
        <f t="shared" si="249"/>
        <v>602229</v>
      </c>
      <c r="N332" s="22">
        <f t="shared" si="250"/>
        <v>6.0222899999999999</v>
      </c>
      <c r="O332" s="8">
        <f t="shared" si="257"/>
        <v>17</v>
      </c>
      <c r="P332" s="42">
        <f>1000*VLOOKUP(O332, '[1]Mortality (Interventions)'!$B$392:$AV$512, 34)</f>
        <v>0.31455799364675985</v>
      </c>
      <c r="Q332" s="34">
        <f>VLOOKUP(I332, '[1]Lapse Rates'!$A$4:$F$24, 6)</f>
        <v>2.7508159999999998E-4</v>
      </c>
      <c r="R332" s="36">
        <f t="shared" si="269"/>
        <v>0.98290332312570883</v>
      </c>
      <c r="S332" s="36">
        <f t="shared" si="267"/>
        <v>3.0918009727115586E-4</v>
      </c>
      <c r="T332" s="37">
        <f t="shared" si="265"/>
        <v>2.7037861877073695E-4</v>
      </c>
      <c r="U332" s="24">
        <f t="shared" si="268"/>
        <v>0.98232376440966696</v>
      </c>
      <c r="V332" s="55"/>
      <c r="W332" s="25">
        <f t="shared" si="258"/>
        <v>5.919328853826725</v>
      </c>
      <c r="X332" s="25">
        <f t="shared" si="251"/>
        <v>5.9158385831666935</v>
      </c>
      <c r="Y332" s="24"/>
      <c r="Z332" s="25">
        <f t="shared" si="252"/>
        <v>24036.421755324391</v>
      </c>
      <c r="AA332" s="25">
        <f t="shared" si="253"/>
        <v>-240.36421755324392</v>
      </c>
      <c r="AB332" s="25">
        <f t="shared" si="254"/>
        <v>-2824.9454515128441</v>
      </c>
      <c r="AC332" s="25">
        <f t="shared" si="259"/>
        <v>-186.19722079951092</v>
      </c>
      <c r="AD332" s="25">
        <f t="shared" si="270"/>
        <v>20784.914865458792</v>
      </c>
      <c r="AE332" s="26">
        <f t="shared" si="261"/>
        <v>2334.9739306159099</v>
      </c>
      <c r="AF332" s="26">
        <f t="shared" si="255"/>
        <v>23119.888796074702</v>
      </c>
    </row>
    <row r="333" spans="1:32" ht="15" x14ac:dyDescent="0.2">
      <c r="I333" s="32">
        <f t="shared" si="262"/>
        <v>18</v>
      </c>
      <c r="J333" s="19">
        <f t="shared" si="256"/>
        <v>24468.940512468631</v>
      </c>
      <c r="K333" s="19">
        <f t="shared" si="263"/>
        <v>244.68940512468632</v>
      </c>
      <c r="L333" s="20">
        <f t="shared" si="266"/>
        <v>2875.7783878012065</v>
      </c>
      <c r="M333" s="19">
        <f t="shared" si="249"/>
        <v>602229</v>
      </c>
      <c r="N333" s="22">
        <f t="shared" si="250"/>
        <v>6.0222899999999999</v>
      </c>
      <c r="O333" s="8">
        <f t="shared" si="257"/>
        <v>18</v>
      </c>
      <c r="P333" s="42">
        <f>1000*VLOOKUP(O333, '[1]Mortality (Interventions)'!$B$392:$AV$512, 34)</f>
        <v>0.21238556609018425</v>
      </c>
      <c r="Q333" s="34">
        <f>VLOOKUP(I333, '[1]Lapse Rates'!$A$4:$F$24, 6)</f>
        <v>2.0998619999999999E-4</v>
      </c>
      <c r="R333" s="36">
        <f t="shared" si="269"/>
        <v>0.98232376440966696</v>
      </c>
      <c r="S333" s="36">
        <f t="shared" si="267"/>
        <v>2.0863138878798789E-4</v>
      </c>
      <c r="T333" s="37">
        <f t="shared" si="265"/>
        <v>2.0627443445808119E-4</v>
      </c>
      <c r="U333" s="24">
        <f t="shared" si="268"/>
        <v>0.98190885858642085</v>
      </c>
      <c r="V333" s="55"/>
      <c r="W333" s="25">
        <f t="shared" si="258"/>
        <v>5.9158385831666935</v>
      </c>
      <c r="X333" s="25">
        <f t="shared" si="251"/>
        <v>5.9133398999764166</v>
      </c>
      <c r="Y333" s="24"/>
      <c r="Z333" s="25">
        <f t="shared" si="252"/>
        <v>24026.269449417105</v>
      </c>
      <c r="AA333" s="25">
        <f t="shared" si="253"/>
        <v>-240.26269449417106</v>
      </c>
      <c r="AB333" s="25">
        <f t="shared" si="254"/>
        <v>-2823.75227431338</v>
      </c>
      <c r="AC333" s="25">
        <f t="shared" si="259"/>
        <v>-125.64387263840116</v>
      </c>
      <c r="AD333" s="25">
        <f t="shared" si="270"/>
        <v>20836.610607971154</v>
      </c>
      <c r="AE333" s="26">
        <f t="shared" si="261"/>
        <v>2333.9876064229488</v>
      </c>
      <c r="AF333" s="26">
        <f t="shared" si="255"/>
        <v>23170.598214394104</v>
      </c>
    </row>
    <row r="334" spans="1:32" ht="15" x14ac:dyDescent="0.2">
      <c r="I334" s="32">
        <f t="shared" si="262"/>
        <v>19</v>
      </c>
      <c r="J334" s="19">
        <f t="shared" si="256"/>
        <v>24468.940512468631</v>
      </c>
      <c r="K334" s="19">
        <f t="shared" si="263"/>
        <v>244.68940512468632</v>
      </c>
      <c r="L334" s="20">
        <f t="shared" si="266"/>
        <v>2875.7783878012065</v>
      </c>
      <c r="M334" s="19">
        <f t="shared" si="249"/>
        <v>602229</v>
      </c>
      <c r="N334" s="22">
        <f t="shared" si="250"/>
        <v>6.0222899999999999</v>
      </c>
      <c r="O334" s="8">
        <f t="shared" si="257"/>
        <v>19</v>
      </c>
      <c r="P334" s="42">
        <f>1000*VLOOKUP(O334, '[1]Mortality (Interventions)'!$B$392:$AV$512, 34)</f>
        <v>0.26276811038373021</v>
      </c>
      <c r="Q334" s="34">
        <f>VLOOKUP(I334, '[1]Lapse Rates'!$A$4:$F$24, 6)</f>
        <v>1.6037285799999999E-2</v>
      </c>
      <c r="R334" s="36">
        <f t="shared" si="269"/>
        <v>0.98190885858642085</v>
      </c>
      <c r="S334" s="36">
        <f t="shared" si="267"/>
        <v>2.5801433533979916E-4</v>
      </c>
      <c r="T334" s="37">
        <f t="shared" si="265"/>
        <v>1.5747152994702213E-2</v>
      </c>
      <c r="U334" s="24">
        <f t="shared" si="268"/>
        <v>0.96590369125637887</v>
      </c>
      <c r="V334" s="55"/>
      <c r="W334" s="25">
        <f t="shared" si="258"/>
        <v>5.9133398999764166</v>
      </c>
      <c r="X334" s="25">
        <f t="shared" si="251"/>
        <v>5.8169521408163778</v>
      </c>
      <c r="Y334" s="24"/>
      <c r="Z334" s="25">
        <f t="shared" si="252"/>
        <v>23634.639962126203</v>
      </c>
      <c r="AA334" s="25">
        <f t="shared" si="253"/>
        <v>-236.34639962126201</v>
      </c>
      <c r="AB334" s="25">
        <f t="shared" si="254"/>
        <v>-2777.7249600125033</v>
      </c>
      <c r="AC334" s="25">
        <f t="shared" si="259"/>
        <v>-155.3837151573519</v>
      </c>
      <c r="AD334" s="25">
        <f t="shared" si="270"/>
        <v>20465.184887335083</v>
      </c>
      <c r="AE334" s="26">
        <f t="shared" si="261"/>
        <v>2295.9526971259224</v>
      </c>
      <c r="AF334" s="26">
        <f t="shared" si="255"/>
        <v>22761.137584461005</v>
      </c>
    </row>
    <row r="335" spans="1:32" ht="15" x14ac:dyDescent="0.2">
      <c r="I335" s="32">
        <f t="shared" si="262"/>
        <v>20</v>
      </c>
      <c r="J335" s="19">
        <f t="shared" si="256"/>
        <v>24468.940512468631</v>
      </c>
      <c r="K335" s="19">
        <f t="shared" si="263"/>
        <v>244.68940512468632</v>
      </c>
      <c r="L335" s="20">
        <f t="shared" si="266"/>
        <v>2875.7783878012065</v>
      </c>
      <c r="M335" s="19">
        <f t="shared" si="249"/>
        <v>602229</v>
      </c>
      <c r="N335" s="22">
        <f t="shared" si="250"/>
        <v>6.0222899999999999</v>
      </c>
      <c r="O335" s="8">
        <f t="shared" si="257"/>
        <v>20</v>
      </c>
      <c r="P335" s="42">
        <f>1000*VLOOKUP(O335, '[1]Mortality (Interventions)'!$B$392:$AV$512, 34)</f>
        <v>0.3109601202448451</v>
      </c>
      <c r="Q335" s="34">
        <f>VLOOKUP(I335, '[1]Lapse Rates'!$A$4:$F$24, 6)</f>
        <v>0</v>
      </c>
      <c r="R335" s="36">
        <f t="shared" si="269"/>
        <v>0.96590369125637887</v>
      </c>
      <c r="S335" s="36">
        <f t="shared" si="267"/>
        <v>3.0035752797802329E-4</v>
      </c>
      <c r="T335" s="37">
        <f t="shared" si="265"/>
        <v>0</v>
      </c>
      <c r="U335" s="24">
        <f t="shared" si="268"/>
        <v>0.9656033337284009</v>
      </c>
      <c r="V335" s="55"/>
      <c r="W335" s="25">
        <f t="shared" si="258"/>
        <v>5.8169521408163778</v>
      </c>
      <c r="X335" s="25">
        <f t="shared" si="251"/>
        <v>5.8151433006792113</v>
      </c>
      <c r="Y335" s="24"/>
      <c r="Z335" s="25">
        <f t="shared" si="252"/>
        <v>23627.290531641636</v>
      </c>
      <c r="AA335" s="25">
        <f t="shared" si="253"/>
        <v>-236.27290531641637</v>
      </c>
      <c r="AB335" s="25">
        <f t="shared" si="254"/>
        <v>-2776.8611983249311</v>
      </c>
      <c r="AC335" s="25">
        <f t="shared" si="259"/>
        <v>-180.88401371667698</v>
      </c>
      <c r="AD335" s="25">
        <f t="shared" si="270"/>
        <v>20433.272414283612</v>
      </c>
      <c r="AE335" s="26">
        <f t="shared" si="261"/>
        <v>2295.2294721475187</v>
      </c>
      <c r="AF335" s="26">
        <f t="shared" si="255"/>
        <v>22728.501886431131</v>
      </c>
    </row>
    <row r="336" spans="1:32" ht="15" x14ac:dyDescent="0.2">
      <c r="I336" s="32"/>
      <c r="J336" s="55"/>
      <c r="K336" s="55"/>
      <c r="L336" s="55"/>
      <c r="M336" s="55"/>
      <c r="N336" s="55"/>
      <c r="P336" s="55"/>
      <c r="Q336" s="55"/>
      <c r="R336" s="55"/>
      <c r="S336" s="55"/>
      <c r="T336" s="55"/>
      <c r="U336" s="55"/>
      <c r="V336" s="55"/>
      <c r="W336" s="25"/>
      <c r="X336" s="25"/>
    </row>
    <row r="337" spans="1:34" ht="15" x14ac:dyDescent="0.2">
      <c r="I337" s="32"/>
      <c r="J337" s="55"/>
      <c r="K337" s="55"/>
      <c r="L337" s="55"/>
      <c r="M337" s="55"/>
      <c r="N337" s="55"/>
      <c r="P337" s="55"/>
      <c r="Q337" s="55"/>
      <c r="R337" s="55"/>
      <c r="S337" s="55"/>
      <c r="T337" s="55"/>
      <c r="U337" s="55"/>
      <c r="V337" s="55"/>
      <c r="W337" s="25"/>
      <c r="X337" s="25"/>
    </row>
    <row r="338" spans="1:34" x14ac:dyDescent="0.15">
      <c r="I338" s="32"/>
      <c r="Y338" s="61" t="s">
        <v>72</v>
      </c>
      <c r="Z338" s="62">
        <f>SUM(Z315:Z335)</f>
        <v>506643.71791539126</v>
      </c>
      <c r="AA338" s="62">
        <f t="shared" ref="AA338:AF338" si="271">SUM(AA315:AA335)</f>
        <v>-14365.781439333436</v>
      </c>
      <c r="AB338" s="62">
        <f t="shared" si="271"/>
        <v>-57416.441380507764</v>
      </c>
      <c r="AC338" s="62">
        <f t="shared" si="271"/>
        <v>-4382.9865421761033</v>
      </c>
      <c r="AD338" s="62">
        <f t="shared" si="271"/>
        <v>430478.50855337374</v>
      </c>
      <c r="AE338" s="62">
        <f t="shared" si="271"/>
        <v>46863.885847122496</v>
      </c>
      <c r="AF338" s="62">
        <f t="shared" si="271"/>
        <v>477342.39440049639</v>
      </c>
    </row>
    <row r="339" spans="1:34" x14ac:dyDescent="0.15">
      <c r="Y339" s="63"/>
    </row>
    <row r="340" spans="1:34" x14ac:dyDescent="0.15">
      <c r="Y340" s="61" t="str">
        <f>"Present Value at "&amp;TEXT($D$6,"0.00%")&amp;":"</f>
        <v>Present Value at 9.81%:</v>
      </c>
      <c r="Z340" s="62">
        <f>Z315+NPV($D$6,Z316:Z335)</f>
        <v>233082.2258192494</v>
      </c>
      <c r="AA340" s="62">
        <f t="shared" ref="AA340:AF340" si="272">AA315+NPV($D$6,AA316:AA335)</f>
        <v>-11651.92366539226</v>
      </c>
      <c r="AB340" s="62">
        <f t="shared" si="272"/>
        <v>-25521.094175386992</v>
      </c>
      <c r="AC340" s="62">
        <f t="shared" si="272"/>
        <v>-2841.3460322105093</v>
      </c>
      <c r="AD340" s="62">
        <f t="shared" si="272"/>
        <v>193067.86194625963</v>
      </c>
      <c r="AE340" s="62">
        <f t="shared" si="272"/>
        <v>20287.115734431103</v>
      </c>
      <c r="AF340" s="62">
        <f t="shared" si="272"/>
        <v>213354.9776806907</v>
      </c>
    </row>
    <row r="342" spans="1:34" x14ac:dyDescent="0.15">
      <c r="Y342" s="61" t="str">
        <f>"Present Value at "&amp;TEXT($D$7,"0.00%")&amp;":"</f>
        <v>Present Value at 3.64%:</v>
      </c>
      <c r="Z342" s="62">
        <f>Z315+NPV($D$7,Z316:Z335)</f>
        <v>363186.48554154293</v>
      </c>
      <c r="AA342" s="62">
        <f t="shared" ref="AA342:AF342" si="273">AA315+NPV($D$7,AA316:AA335)</f>
        <v>-12939.768483203317</v>
      </c>
      <c r="AB342" s="62">
        <f t="shared" si="273"/>
        <v>-40656.8385776246</v>
      </c>
      <c r="AC342" s="62">
        <f t="shared" si="273"/>
        <v>-3582.9992687142135</v>
      </c>
      <c r="AD342" s="62">
        <f t="shared" si="273"/>
        <v>306006.87921200087</v>
      </c>
      <c r="AE342" s="62">
        <f t="shared" si="273"/>
        <v>32927.152710783019</v>
      </c>
      <c r="AF342" s="62">
        <f t="shared" si="273"/>
        <v>338934.03192278382</v>
      </c>
    </row>
    <row r="344" spans="1:34" x14ac:dyDescent="0.15">
      <c r="A344" s="12" t="s">
        <v>56</v>
      </c>
      <c r="B344" s="12">
        <v>1</v>
      </c>
      <c r="C344" s="12"/>
      <c r="D344" s="12"/>
      <c r="G344" s="8" t="s">
        <v>34</v>
      </c>
      <c r="H344" s="69">
        <v>23948.064360301934</v>
      </c>
    </row>
    <row r="345" spans="1:34" ht="15" x14ac:dyDescent="0.2">
      <c r="G345" s="79" t="s">
        <v>136</v>
      </c>
      <c r="H345" s="73"/>
      <c r="I345" s="73"/>
      <c r="J345" s="19">
        <f>H$344</f>
        <v>23948.064360301934</v>
      </c>
      <c r="K345" s="19">
        <f>J345*$C$10</f>
        <v>9579.2257441207748</v>
      </c>
      <c r="L345" s="20">
        <f>$C$354</f>
        <v>3536.9040682730142</v>
      </c>
      <c r="M345" s="19">
        <f t="shared" ref="M345:M365" si="274">$E$11</f>
        <v>602229</v>
      </c>
      <c r="N345" s="22">
        <f t="shared" ref="N345:N365" si="275">$H$14*M345/1000</f>
        <v>6.0222899999999999</v>
      </c>
      <c r="O345" s="8">
        <f>O4</f>
        <v>0</v>
      </c>
      <c r="R345" s="66">
        <v>1</v>
      </c>
      <c r="S345" s="24"/>
      <c r="T345" s="24"/>
      <c r="U345" s="24">
        <f>R345-SUM(S345:T345)</f>
        <v>1</v>
      </c>
      <c r="V345" s="24"/>
      <c r="W345" s="25"/>
      <c r="X345" s="25">
        <f t="shared" ref="X345:X365" si="276">N345*U345</f>
        <v>6.0222899999999999</v>
      </c>
      <c r="Y345" s="24"/>
      <c r="Z345" s="25">
        <f t="shared" ref="Z345:Z365" si="277">$U345*J345</f>
        <v>23948.064360301934</v>
      </c>
      <c r="AA345" s="25">
        <f t="shared" ref="AA345:AA365" si="278">-$U345*K345</f>
        <v>-9579.2257441207748</v>
      </c>
      <c r="AB345" s="25">
        <f t="shared" ref="AB345:AB365" si="279">-$U345*L345</f>
        <v>-3536.9040682730142</v>
      </c>
      <c r="AC345" s="25"/>
      <c r="AD345" s="25">
        <f>SUM(Z345:AC345)</f>
        <v>10831.934547908146</v>
      </c>
      <c r="AE345" s="26"/>
      <c r="AF345" s="26">
        <f t="shared" ref="AF345:AF365" si="280">SUM(AD345:AE345)</f>
        <v>10831.934547908146</v>
      </c>
      <c r="AG345" s="18" t="s">
        <v>55</v>
      </c>
      <c r="AH345" s="27">
        <f>AF372</f>
        <v>331581.86994620488</v>
      </c>
    </row>
    <row r="346" spans="1:34" ht="15" x14ac:dyDescent="0.2">
      <c r="A346" s="39" t="s">
        <v>58</v>
      </c>
      <c r="B346" s="39"/>
      <c r="C346" s="39"/>
      <c r="D346" s="40">
        <v>9.8100000000000007E-2</v>
      </c>
      <c r="E346" s="41"/>
      <c r="F346" s="41"/>
      <c r="G346" s="58"/>
      <c r="I346" s="32">
        <f>I345+1</f>
        <v>1</v>
      </c>
      <c r="J346" s="19">
        <f t="shared" ref="J346:J365" si="281">H$344</f>
        <v>23948.064360301934</v>
      </c>
      <c r="K346" s="19"/>
      <c r="L346" s="20"/>
      <c r="M346" s="19">
        <f t="shared" si="274"/>
        <v>602229</v>
      </c>
      <c r="N346" s="22">
        <f t="shared" si="275"/>
        <v>6.0222899999999999</v>
      </c>
      <c r="O346" s="8">
        <f t="shared" ref="O346:O365" si="282">O5</f>
        <v>1</v>
      </c>
      <c r="P346" s="42">
        <f>1000*VLOOKUP(O346, '[1]Mortality (Interventions)'!$B$392:$AV$512, 37)</f>
        <v>3.5467709367217282</v>
      </c>
      <c r="Q346" s="34">
        <f>AVERAGE(VLOOKUP(I345,'[1]Lapse Rates'!$A$4:$F$24,6),VLOOKUP(I346,'[1]Lapse Rates'!$A$4:$F$24,6))</f>
        <v>1.1402544E-3</v>
      </c>
      <c r="R346" s="36">
        <f>U345</f>
        <v>1</v>
      </c>
      <c r="S346" s="36">
        <f>R346*P346/1000</f>
        <v>3.5467709367217283E-3</v>
      </c>
      <c r="T346" s="37">
        <f>MIN(Q346*R346,R346-S346)</f>
        <v>1.1402544E-3</v>
      </c>
      <c r="U346" s="24">
        <f>R346-SUM(S346:T346)</f>
        <v>0.99531297466327828</v>
      </c>
      <c r="V346" s="24"/>
      <c r="W346" s="25">
        <f t="shared" ref="W346:W365" si="283">X345</f>
        <v>6.0222899999999999</v>
      </c>
      <c r="X346" s="25">
        <f t="shared" si="276"/>
        <v>5.9940633741849139</v>
      </c>
      <c r="Y346" s="24"/>
      <c r="Z346" s="25">
        <f t="shared" si="277"/>
        <v>23835.819175879758</v>
      </c>
      <c r="AA346" s="25">
        <f t="shared" si="278"/>
        <v>0</v>
      </c>
      <c r="AB346" s="25">
        <f t="shared" si="279"/>
        <v>0</v>
      </c>
      <c r="AC346" s="25">
        <f t="shared" ref="AC346:AC365" si="284">-S346*M346</f>
        <v>-2135.9683144509895</v>
      </c>
      <c r="AD346" s="25">
        <f t="shared" ref="AD346:AD354" si="285">SUM(Z346:AC346)</f>
        <v>21699.850861428768</v>
      </c>
      <c r="AE346" s="26">
        <f t="shared" ref="AE346:AE365" si="286">$D$6*SUM(W346:W346,Z346:AA346)</f>
        <v>2338.8846478028045</v>
      </c>
      <c r="AF346" s="26">
        <f t="shared" si="280"/>
        <v>24038.73550923157</v>
      </c>
      <c r="AH346" s="38"/>
    </row>
    <row r="347" spans="1:34" ht="15" x14ac:dyDescent="0.2">
      <c r="A347" s="12" t="s">
        <v>60</v>
      </c>
      <c r="B347" s="12"/>
      <c r="C347" s="44"/>
      <c r="D347" s="45">
        <f xml:space="preserve"> (1+6.7%)/(1+2.95%)-1</f>
        <v>3.6425449247207142E-2</v>
      </c>
      <c r="E347" s="41"/>
      <c r="F347" s="41"/>
      <c r="G347" s="58"/>
      <c r="I347" s="32">
        <f t="shared" ref="I347:I365" si="287">I346+1</f>
        <v>2</v>
      </c>
      <c r="J347" s="19">
        <f t="shared" si="281"/>
        <v>23948.064360301934</v>
      </c>
      <c r="K347" s="19">
        <f t="shared" ref="K347:K365" si="288">J347*$C$11</f>
        <v>239.48064360301936</v>
      </c>
      <c r="L347" s="20">
        <f>$C$355</f>
        <v>2818.462137463956</v>
      </c>
      <c r="M347" s="19">
        <f t="shared" si="274"/>
        <v>602229</v>
      </c>
      <c r="N347" s="22">
        <f t="shared" si="275"/>
        <v>6.0222899999999999</v>
      </c>
      <c r="O347" s="8">
        <f t="shared" si="282"/>
        <v>2</v>
      </c>
      <c r="P347" s="42">
        <f>1000*VLOOKUP(O347, '[1]Mortality (Interventions)'!$B$392:$AV$512, 37)</f>
        <v>0.33729701321473948</v>
      </c>
      <c r="Q347" s="34">
        <f>VLOOKUP(I347, '[1]Lapse Rates'!$A$4:$F$24, 6)</f>
        <v>1.1150343000000001E-3</v>
      </c>
      <c r="R347" s="36">
        <f t="shared" ref="R347:R349" si="289">U346</f>
        <v>0.99531297466327828</v>
      </c>
      <c r="S347" s="36">
        <f>R347*P347/1000</f>
        <v>3.3571609356780147E-4</v>
      </c>
      <c r="T347" s="37">
        <f t="shared" ref="T347:T365" si="290">MIN(Q347*R347,R347-S347)</f>
        <v>1.1098081059845862E-3</v>
      </c>
      <c r="U347" s="24">
        <f>R347-SUM(S347:T347)</f>
        <v>0.99386745046372593</v>
      </c>
      <c r="V347" s="24"/>
      <c r="W347" s="25">
        <f t="shared" si="283"/>
        <v>5.9940633741849139</v>
      </c>
      <c r="X347" s="25">
        <f t="shared" si="276"/>
        <v>5.9853580082531916</v>
      </c>
      <c r="Y347" s="24"/>
      <c r="Z347" s="25">
        <f t="shared" si="277"/>
        <v>23801.201669314501</v>
      </c>
      <c r="AA347" s="25">
        <f t="shared" si="278"/>
        <v>-238.01201669314506</v>
      </c>
      <c r="AB347" s="25">
        <f t="shared" si="279"/>
        <v>-2801.1777787898454</v>
      </c>
      <c r="AC347" s="25">
        <f t="shared" si="284"/>
        <v>-202.1779673132435</v>
      </c>
      <c r="AD347" s="25">
        <f t="shared" si="285"/>
        <v>20559.833906518266</v>
      </c>
      <c r="AE347" s="26">
        <f t="shared" si="286"/>
        <v>2312.1369225391632</v>
      </c>
      <c r="AF347" s="26">
        <f t="shared" si="280"/>
        <v>22871.970829057431</v>
      </c>
      <c r="AG347" s="8" t="s">
        <v>75</v>
      </c>
      <c r="AH347" s="43">
        <f>AF372/Z372</f>
        <v>0.93283842798904748</v>
      </c>
    </row>
    <row r="348" spans="1:34" ht="15" x14ac:dyDescent="0.2">
      <c r="A348" s="12" t="s">
        <v>61</v>
      </c>
      <c r="B348" s="11"/>
      <c r="C348" s="44"/>
      <c r="D348" s="9"/>
      <c r="E348" s="9"/>
      <c r="F348" s="9"/>
      <c r="G348" s="58"/>
      <c r="I348" s="32">
        <f t="shared" si="287"/>
        <v>3</v>
      </c>
      <c r="J348" s="19">
        <f t="shared" si="281"/>
        <v>23948.064360301934</v>
      </c>
      <c r="K348" s="19">
        <f t="shared" si="288"/>
        <v>239.48064360301936</v>
      </c>
      <c r="L348" s="20">
        <f t="shared" ref="L348:L365" si="291">$C$355</f>
        <v>2818.462137463956</v>
      </c>
      <c r="M348" s="19">
        <f t="shared" si="274"/>
        <v>602229</v>
      </c>
      <c r="N348" s="22">
        <f t="shared" si="275"/>
        <v>6.0222899999999999</v>
      </c>
      <c r="O348" s="8">
        <f t="shared" si="282"/>
        <v>3</v>
      </c>
      <c r="P348" s="42">
        <f>1000*VLOOKUP(O348, '[1]Mortality (Interventions)'!$B$392:$AV$512, 37)</f>
        <v>0.24023107547649303</v>
      </c>
      <c r="Q348" s="34">
        <f>VLOOKUP(I348, '[1]Lapse Rates'!$A$4:$F$24, 6)</f>
        <v>9.1335750000000001E-4</v>
      </c>
      <c r="R348" s="36">
        <f t="shared" si="289"/>
        <v>0.99386745046372593</v>
      </c>
      <c r="S348" s="36">
        <f t="shared" ref="S348:S365" si="292">R348*P348/1000</f>
        <v>2.3875784650598104E-4</v>
      </c>
      <c r="T348" s="37">
        <f t="shared" si="290"/>
        <v>9.0775628988692253E-4</v>
      </c>
      <c r="U348" s="24">
        <f t="shared" ref="U348:U365" si="293">R348-SUM(S348:T348)</f>
        <v>0.99272093632733305</v>
      </c>
      <c r="V348" s="24"/>
      <c r="W348" s="25">
        <f t="shared" si="283"/>
        <v>5.9853580082531916</v>
      </c>
      <c r="X348" s="25">
        <f t="shared" si="276"/>
        <v>5.9784533676347342</v>
      </c>
      <c r="Y348" s="24"/>
      <c r="Z348" s="25">
        <f t="shared" si="277"/>
        <v>23773.744874986169</v>
      </c>
      <c r="AA348" s="25">
        <f t="shared" si="278"/>
        <v>-237.73744874986173</v>
      </c>
      <c r="AB348" s="25">
        <f t="shared" si="279"/>
        <v>-2797.9463721063548</v>
      </c>
      <c r="AC348" s="25">
        <f t="shared" si="284"/>
        <v>-143.78689914345046</v>
      </c>
      <c r="AD348" s="25">
        <f t="shared" si="285"/>
        <v>20594.274154986502</v>
      </c>
      <c r="AE348" s="26">
        <f t="shared" si="286"/>
        <v>2309.4694921343917</v>
      </c>
      <c r="AF348" s="26">
        <f t="shared" si="280"/>
        <v>22903.743647120893</v>
      </c>
    </row>
    <row r="349" spans="1:34" ht="15" x14ac:dyDescent="0.2">
      <c r="A349" s="12"/>
      <c r="B349" s="11" t="s">
        <v>62</v>
      </c>
      <c r="C349" s="11" t="s">
        <v>63</v>
      </c>
      <c r="E349" s="9"/>
      <c r="F349" s="9"/>
      <c r="G349" s="58"/>
      <c r="I349" s="32">
        <f t="shared" si="287"/>
        <v>4</v>
      </c>
      <c r="J349" s="19">
        <f t="shared" si="281"/>
        <v>23948.064360301934</v>
      </c>
      <c r="K349" s="19">
        <f t="shared" si="288"/>
        <v>239.48064360301936</v>
      </c>
      <c r="L349" s="20">
        <f t="shared" si="291"/>
        <v>2818.462137463956</v>
      </c>
      <c r="M349" s="19">
        <f t="shared" si="274"/>
        <v>602229</v>
      </c>
      <c r="N349" s="22">
        <f t="shared" si="275"/>
        <v>6.0222899999999999</v>
      </c>
      <c r="O349" s="8">
        <f t="shared" si="282"/>
        <v>4</v>
      </c>
      <c r="P349" s="42">
        <f>1000*VLOOKUP(O349, '[1]Mortality (Interventions)'!$B$392:$AV$512, 37)</f>
        <v>0.18043713926302415</v>
      </c>
      <c r="Q349" s="34">
        <f>VLOOKUP(I349, '[1]Lapse Rates'!$A$4:$F$24, 6)</f>
        <v>8.7679360000000005E-4</v>
      </c>
      <c r="R349" s="36">
        <f t="shared" si="289"/>
        <v>0.99272093632733305</v>
      </c>
      <c r="S349" s="36">
        <f t="shared" si="292"/>
        <v>1.7912372583741472E-4</v>
      </c>
      <c r="T349" s="37">
        <f t="shared" si="290"/>
        <v>8.7041136355781317E-4</v>
      </c>
      <c r="U349" s="24">
        <f t="shared" si="293"/>
        <v>0.99167140123793784</v>
      </c>
      <c r="V349" s="24"/>
      <c r="W349" s="25">
        <f t="shared" si="283"/>
        <v>5.9784533676347342</v>
      </c>
      <c r="X349" s="25">
        <f t="shared" si="276"/>
        <v>5.9721327629612206</v>
      </c>
      <c r="Y349" s="24"/>
      <c r="Z349" s="25">
        <f t="shared" si="277"/>
        <v>23748.610541116937</v>
      </c>
      <c r="AA349" s="25">
        <f t="shared" si="278"/>
        <v>-237.4861054111694</v>
      </c>
      <c r="AB349" s="25">
        <f t="shared" si="279"/>
        <v>-2794.9882971949546</v>
      </c>
      <c r="AC349" s="25">
        <f t="shared" si="284"/>
        <v>-107.87350228734043</v>
      </c>
      <c r="AD349" s="25">
        <f t="shared" si="285"/>
        <v>20608.262636223473</v>
      </c>
      <c r="AE349" s="26">
        <f t="shared" si="286"/>
        <v>2307.0277934181013</v>
      </c>
      <c r="AF349" s="26">
        <f t="shared" si="280"/>
        <v>22915.290429641573</v>
      </c>
    </row>
    <row r="350" spans="1:34" ht="15" x14ac:dyDescent="0.2">
      <c r="A350" s="12"/>
      <c r="B350" s="11">
        <v>1</v>
      </c>
      <c r="C350" s="44">
        <v>0.4</v>
      </c>
      <c r="D350" s="9"/>
      <c r="E350" s="46" t="s">
        <v>64</v>
      </c>
      <c r="F350" s="11"/>
      <c r="G350" s="58"/>
      <c r="I350" s="32">
        <f t="shared" si="287"/>
        <v>5</v>
      </c>
      <c r="J350" s="19">
        <f t="shared" si="281"/>
        <v>23948.064360301934</v>
      </c>
      <c r="K350" s="19">
        <f t="shared" si="288"/>
        <v>239.48064360301936</v>
      </c>
      <c r="L350" s="20">
        <f t="shared" si="291"/>
        <v>2818.462137463956</v>
      </c>
      <c r="M350" s="19">
        <f t="shared" si="274"/>
        <v>602229</v>
      </c>
      <c r="N350" s="22">
        <f t="shared" si="275"/>
        <v>6.0222899999999999</v>
      </c>
      <c r="O350" s="8">
        <f t="shared" si="282"/>
        <v>5</v>
      </c>
      <c r="P350" s="42">
        <f>1000*VLOOKUP(O350, '[1]Mortality (Interventions)'!$B$392:$AV$512, 37)</f>
        <v>0.1576638919949174</v>
      </c>
      <c r="Q350" s="34">
        <f>VLOOKUP(I350, '[1]Lapse Rates'!$A$4:$F$24, 6)</f>
        <v>8.7786349999999995E-4</v>
      </c>
      <c r="R350" s="36">
        <f>U349</f>
        <v>0.99167140123793784</v>
      </c>
      <c r="S350" s="36">
        <f t="shared" si="292"/>
        <v>1.5635077269922663E-4</v>
      </c>
      <c r="T350" s="37">
        <f t="shared" si="290"/>
        <v>8.7055212714064038E-4</v>
      </c>
      <c r="U350" s="24">
        <f t="shared" si="293"/>
        <v>0.99064449833809798</v>
      </c>
      <c r="V350" s="24"/>
      <c r="W350" s="25">
        <f t="shared" si="283"/>
        <v>5.9721327629612206</v>
      </c>
      <c r="X350" s="25">
        <f t="shared" si="276"/>
        <v>5.9659484558965437</v>
      </c>
      <c r="Y350" s="24"/>
      <c r="Z350" s="25">
        <f t="shared" si="277"/>
        <v>23724.018204379794</v>
      </c>
      <c r="AA350" s="25">
        <f t="shared" si="278"/>
        <v>-237.24018204379794</v>
      </c>
      <c r="AB350" s="25">
        <f t="shared" si="279"/>
        <v>-2792.0940102529039</v>
      </c>
      <c r="AC350" s="25">
        <f t="shared" si="284"/>
        <v>-94.158969491882559</v>
      </c>
      <c r="AD350" s="25">
        <f t="shared" si="285"/>
        <v>20600.525042591205</v>
      </c>
      <c r="AE350" s="26">
        <f t="shared" si="286"/>
        <v>2304.6387902152078</v>
      </c>
      <c r="AF350" s="26">
        <f t="shared" si="280"/>
        <v>22905.163832806415</v>
      </c>
    </row>
    <row r="351" spans="1:34" ht="15" x14ac:dyDescent="0.2">
      <c r="A351" s="12"/>
      <c r="B351" s="47" t="s">
        <v>65</v>
      </c>
      <c r="C351" s="44">
        <v>0.01</v>
      </c>
      <c r="D351" s="9"/>
      <c r="E351" s="48">
        <v>602229</v>
      </c>
      <c r="F351" s="11"/>
      <c r="G351" s="58"/>
      <c r="I351" s="32">
        <f t="shared" si="287"/>
        <v>6</v>
      </c>
      <c r="J351" s="19">
        <f t="shared" si="281"/>
        <v>23948.064360301934</v>
      </c>
      <c r="K351" s="19">
        <f t="shared" si="288"/>
        <v>239.48064360301936</v>
      </c>
      <c r="L351" s="20">
        <f t="shared" si="291"/>
        <v>2818.462137463956</v>
      </c>
      <c r="M351" s="19">
        <f t="shared" si="274"/>
        <v>602229</v>
      </c>
      <c r="N351" s="22">
        <f t="shared" si="275"/>
        <v>6.0222899999999999</v>
      </c>
      <c r="O351" s="8">
        <f t="shared" si="282"/>
        <v>6</v>
      </c>
      <c r="P351" s="42">
        <f>1000*VLOOKUP(O351, '[1]Mortality (Interventions)'!$B$392:$AV$512, 37)</f>
        <v>0.1474379697585769</v>
      </c>
      <c r="Q351" s="34">
        <f>VLOOKUP(I351, '[1]Lapse Rates'!$A$4:$F$24, 6)</f>
        <v>8.7081910000000003E-4</v>
      </c>
      <c r="R351" s="36">
        <f t="shared" ref="R351:R365" si="294">U350</f>
        <v>0.99064449833809798</v>
      </c>
      <c r="S351" s="36">
        <f t="shared" si="292"/>
        <v>1.4605861358747308E-4</v>
      </c>
      <c r="T351" s="37">
        <f t="shared" si="290"/>
        <v>8.6267215046273405E-4</v>
      </c>
      <c r="U351" s="24">
        <f t="shared" si="293"/>
        <v>0.98963576757404781</v>
      </c>
      <c r="V351" s="24"/>
      <c r="W351" s="25">
        <f t="shared" si="283"/>
        <v>5.9659484558965437</v>
      </c>
      <c r="X351" s="25">
        <f t="shared" si="276"/>
        <v>5.9598735867035124</v>
      </c>
      <c r="Y351" s="24"/>
      <c r="Z351" s="25">
        <f t="shared" si="277"/>
        <v>23699.861055120102</v>
      </c>
      <c r="AA351" s="25">
        <f t="shared" si="278"/>
        <v>-236.99861055120104</v>
      </c>
      <c r="AB351" s="25">
        <f t="shared" si="279"/>
        <v>-2789.2509407875336</v>
      </c>
      <c r="AC351" s="25">
        <f t="shared" si="284"/>
        <v>-87.960732802170327</v>
      </c>
      <c r="AD351" s="25">
        <f t="shared" si="285"/>
        <v>20585.650770979199</v>
      </c>
      <c r="AE351" s="26">
        <f t="shared" si="286"/>
        <v>2302.292065355733</v>
      </c>
      <c r="AF351" s="26">
        <f t="shared" si="280"/>
        <v>22887.942836334933</v>
      </c>
    </row>
    <row r="352" spans="1:34" ht="15" x14ac:dyDescent="0.2">
      <c r="A352" s="39" t="s">
        <v>66</v>
      </c>
      <c r="B352" s="49"/>
      <c r="C352" s="50"/>
      <c r="D352" s="9"/>
      <c r="E352" s="9"/>
      <c r="F352" s="9"/>
      <c r="G352" s="58"/>
      <c r="I352" s="32">
        <f t="shared" si="287"/>
        <v>7</v>
      </c>
      <c r="J352" s="19">
        <f t="shared" si="281"/>
        <v>23948.064360301934</v>
      </c>
      <c r="K352" s="19">
        <f t="shared" si="288"/>
        <v>239.48064360301936</v>
      </c>
      <c r="L352" s="20">
        <f t="shared" si="291"/>
        <v>2818.462137463956</v>
      </c>
      <c r="M352" s="19">
        <f t="shared" si="274"/>
        <v>602229</v>
      </c>
      <c r="N352" s="22">
        <f t="shared" si="275"/>
        <v>6.0222899999999999</v>
      </c>
      <c r="O352" s="8">
        <f t="shared" si="282"/>
        <v>7</v>
      </c>
      <c r="P352" s="42">
        <f>1000*VLOOKUP(O352, '[1]Mortality (Interventions)'!$B$392:$AV$512, 37)</f>
        <v>0.13814060864040664</v>
      </c>
      <c r="Q352" s="34">
        <f>VLOOKUP(I352, '[1]Lapse Rates'!$A$4:$F$24, 6)</f>
        <v>7.8743759999999998E-4</v>
      </c>
      <c r="R352" s="36">
        <f t="shared" si="294"/>
        <v>0.98963576757404781</v>
      </c>
      <c r="S352" s="36">
        <f t="shared" si="292"/>
        <v>1.3670888726499496E-4</v>
      </c>
      <c r="T352" s="37">
        <f t="shared" si="290"/>
        <v>7.7927641369266603E-4</v>
      </c>
      <c r="U352" s="24">
        <f t="shared" si="293"/>
        <v>0.9887197822730901</v>
      </c>
      <c r="V352" s="24"/>
      <c r="W352" s="25">
        <f t="shared" si="283"/>
        <v>5.9598735867035124</v>
      </c>
      <c r="X352" s="25">
        <f t="shared" si="276"/>
        <v>5.954357257585408</v>
      </c>
      <c r="Y352" s="24"/>
      <c r="Z352" s="25">
        <f t="shared" si="277"/>
        <v>23677.924980179676</v>
      </c>
      <c r="AA352" s="25">
        <f t="shared" si="278"/>
        <v>-236.77924980179679</v>
      </c>
      <c r="AB352" s="25">
        <f t="shared" si="279"/>
        <v>-2786.6692708983105</v>
      </c>
      <c r="AC352" s="25">
        <f t="shared" si="284"/>
        <v>-82.330056468710652</v>
      </c>
      <c r="AD352" s="25">
        <f t="shared" si="285"/>
        <v>20572.146403010858</v>
      </c>
      <c r="AE352" s="26">
        <f t="shared" si="286"/>
        <v>2300.1610597489257</v>
      </c>
      <c r="AF352" s="26">
        <f t="shared" si="280"/>
        <v>22872.307462759785</v>
      </c>
    </row>
    <row r="353" spans="1:32" ht="15" x14ac:dyDescent="0.2">
      <c r="A353" s="39"/>
      <c r="B353" s="13" t="s">
        <v>62</v>
      </c>
      <c r="C353" s="13" t="s">
        <v>63</v>
      </c>
      <c r="D353" s="9"/>
      <c r="E353" s="9"/>
      <c r="F353" s="9"/>
      <c r="G353" s="58"/>
      <c r="I353" s="32">
        <f t="shared" si="287"/>
        <v>8</v>
      </c>
      <c r="J353" s="19">
        <f t="shared" si="281"/>
        <v>23948.064360301934</v>
      </c>
      <c r="K353" s="19">
        <f t="shared" si="288"/>
        <v>239.48064360301936</v>
      </c>
      <c r="L353" s="20">
        <f t="shared" si="291"/>
        <v>2818.462137463956</v>
      </c>
      <c r="M353" s="19">
        <f t="shared" si="274"/>
        <v>602229</v>
      </c>
      <c r="N353" s="22">
        <f t="shared" si="275"/>
        <v>6.0222899999999999</v>
      </c>
      <c r="O353" s="8">
        <f t="shared" si="282"/>
        <v>8</v>
      </c>
      <c r="P353" s="42">
        <f>1000*VLOOKUP(O353, '[1]Mortality (Interventions)'!$B$392:$AV$512, 37)</f>
        <v>0.12860488919949176</v>
      </c>
      <c r="Q353" s="34">
        <f>VLOOKUP(I353, '[1]Lapse Rates'!$A$4:$F$24, 6)</f>
        <v>7.0183349999999997E-4</v>
      </c>
      <c r="R353" s="36">
        <f t="shared" si="294"/>
        <v>0.9887197822730901</v>
      </c>
      <c r="S353" s="36">
        <f t="shared" si="292"/>
        <v>1.2715419804857635E-4</v>
      </c>
      <c r="T353" s="37">
        <f t="shared" si="290"/>
        <v>6.9391666531196073E-4</v>
      </c>
      <c r="U353" s="24">
        <f t="shared" si="293"/>
        <v>0.98789871140972951</v>
      </c>
      <c r="V353" s="24"/>
      <c r="W353" s="25">
        <f t="shared" si="283"/>
        <v>5.954357257585408</v>
      </c>
      <c r="X353" s="25">
        <f t="shared" si="276"/>
        <v>5.9494125307356995</v>
      </c>
      <c r="Y353" s="24"/>
      <c r="Z353" s="25">
        <f t="shared" si="277"/>
        <v>23658.261922299549</v>
      </c>
      <c r="AA353" s="25">
        <f t="shared" si="278"/>
        <v>-236.5826192229955</v>
      </c>
      <c r="AB353" s="25">
        <f t="shared" si="279"/>
        <v>-2784.3551137577542</v>
      </c>
      <c r="AC353" s="25">
        <f t="shared" si="284"/>
        <v>-76.575945536596095</v>
      </c>
      <c r="AD353" s="25">
        <f t="shared" si="285"/>
        <v>20560.748243782207</v>
      </c>
      <c r="AE353" s="26">
        <f t="shared" si="286"/>
        <v>2298.2508620787794</v>
      </c>
      <c r="AF353" s="26">
        <f t="shared" si="280"/>
        <v>22858.999105860988</v>
      </c>
    </row>
    <row r="354" spans="1:32" ht="15" x14ac:dyDescent="0.2">
      <c r="A354" s="39"/>
      <c r="B354" s="13">
        <v>1</v>
      </c>
      <c r="C354" s="52">
        <f>$H$344*0.14+$B$357</f>
        <v>3536.9040682730142</v>
      </c>
      <c r="D354" s="9"/>
      <c r="E354" s="53" t="s">
        <v>67</v>
      </c>
      <c r="F354" s="13"/>
      <c r="G354" s="13"/>
      <c r="H354" s="54">
        <v>0.01</v>
      </c>
      <c r="I354" s="32">
        <f t="shared" si="287"/>
        <v>9</v>
      </c>
      <c r="J354" s="19">
        <f t="shared" si="281"/>
        <v>23948.064360301934</v>
      </c>
      <c r="K354" s="19">
        <f t="shared" si="288"/>
        <v>239.48064360301936</v>
      </c>
      <c r="L354" s="20">
        <f t="shared" si="291"/>
        <v>2818.462137463956</v>
      </c>
      <c r="M354" s="19">
        <f t="shared" si="274"/>
        <v>602229</v>
      </c>
      <c r="N354" s="22">
        <f t="shared" si="275"/>
        <v>6.0222899999999999</v>
      </c>
      <c r="O354" s="8">
        <f t="shared" si="282"/>
        <v>9</v>
      </c>
      <c r="P354" s="42">
        <f>1000*VLOOKUP(O354, '[1]Mortality (Interventions)'!$B$392:$AV$512, 37)</f>
        <v>0.12627726836086406</v>
      </c>
      <c r="Q354" s="34">
        <f>VLOOKUP(I354, '[1]Lapse Rates'!$A$4:$F$24, 6)</f>
        <v>6.5742610000000005E-4</v>
      </c>
      <c r="R354" s="36">
        <f t="shared" si="294"/>
        <v>0.98789871140972951</v>
      </c>
      <c r="S354" s="36">
        <f t="shared" si="292"/>
        <v>1.247491506940382E-4</v>
      </c>
      <c r="T354" s="37">
        <f t="shared" si="290"/>
        <v>6.4947039703712407E-4</v>
      </c>
      <c r="U354" s="24">
        <f t="shared" si="293"/>
        <v>0.98712449186199835</v>
      </c>
      <c r="V354" s="24"/>
      <c r="W354" s="25">
        <f t="shared" si="283"/>
        <v>5.9494125307356995</v>
      </c>
      <c r="X354" s="25">
        <f t="shared" si="276"/>
        <v>5.9447499560955936</v>
      </c>
      <c r="Y354" s="24"/>
      <c r="Z354" s="25">
        <f t="shared" si="277"/>
        <v>23639.72086274148</v>
      </c>
      <c r="AA354" s="25">
        <f t="shared" si="278"/>
        <v>-236.39720862741481</v>
      </c>
      <c r="AB354" s="25">
        <f t="shared" si="279"/>
        <v>-2782.1730052763892</v>
      </c>
      <c r="AC354" s="25">
        <f t="shared" si="284"/>
        <v>-75.127556273319939</v>
      </c>
      <c r="AD354" s="25">
        <f t="shared" si="285"/>
        <v>20546.023092564355</v>
      </c>
      <c r="AE354" s="26">
        <f t="shared" si="286"/>
        <v>2296.449687837855</v>
      </c>
      <c r="AF354" s="26">
        <f t="shared" si="280"/>
        <v>22842.472780402211</v>
      </c>
    </row>
    <row r="355" spans="1:32" ht="15" x14ac:dyDescent="0.2">
      <c r="A355" s="39"/>
      <c r="B355" s="49" t="s">
        <v>65</v>
      </c>
      <c r="C355" s="52">
        <f>$H$344*0.11+$B$357</f>
        <v>2818.462137463956</v>
      </c>
      <c r="D355" s="9"/>
      <c r="E355" s="9"/>
      <c r="F355" s="9"/>
      <c r="I355" s="32">
        <f t="shared" si="287"/>
        <v>10</v>
      </c>
      <c r="J355" s="19">
        <f t="shared" si="281"/>
        <v>23948.064360301934</v>
      </c>
      <c r="K355" s="19">
        <f t="shared" si="288"/>
        <v>239.48064360301936</v>
      </c>
      <c r="L355" s="20">
        <f t="shared" si="291"/>
        <v>2818.462137463956</v>
      </c>
      <c r="M355" s="19">
        <f t="shared" si="274"/>
        <v>602229</v>
      </c>
      <c r="N355" s="22">
        <f t="shared" si="275"/>
        <v>6.0222899999999999</v>
      </c>
      <c r="O355" s="8">
        <f t="shared" si="282"/>
        <v>10</v>
      </c>
      <c r="P355" s="42">
        <f>1000*VLOOKUP(O355, '[1]Mortality (Interventions)'!$B$392:$AV$512, 37)</f>
        <v>0.12500360584498094</v>
      </c>
      <c r="Q355" s="34">
        <f>VLOOKUP(I355, '[1]Lapse Rates'!$A$4:$F$24, 6)</f>
        <v>5.9033320000000003E-4</v>
      </c>
      <c r="R355" s="36">
        <f t="shared" si="294"/>
        <v>0.98712449186199835</v>
      </c>
      <c r="S355" s="36">
        <f t="shared" si="292"/>
        <v>1.2339412090064435E-4</v>
      </c>
      <c r="T355" s="37">
        <f t="shared" si="290"/>
        <v>5.8273236007926749E-4</v>
      </c>
      <c r="U355" s="24">
        <f t="shared" si="293"/>
        <v>0.98641836538101846</v>
      </c>
      <c r="V355" s="24"/>
      <c r="W355" s="25">
        <f t="shared" si="283"/>
        <v>5.9447499560955936</v>
      </c>
      <c r="X355" s="25">
        <f t="shared" si="276"/>
        <v>5.9404974576504532</v>
      </c>
      <c r="Y355" s="24"/>
      <c r="Z355" s="25">
        <f t="shared" si="277"/>
        <v>23622.810500328458</v>
      </c>
      <c r="AA355" s="25">
        <f t="shared" si="278"/>
        <v>-236.22810500328461</v>
      </c>
      <c r="AB355" s="25">
        <f t="shared" si="279"/>
        <v>-2780.1828145254867</v>
      </c>
      <c r="AC355" s="25">
        <f t="shared" si="284"/>
        <v>-74.311518035874144</v>
      </c>
      <c r="AD355" s="25">
        <f>SUM(Z355:AC355)</f>
        <v>20532.088062763814</v>
      </c>
      <c r="AE355" s="26">
        <f t="shared" si="286"/>
        <v>2294.8069129520927</v>
      </c>
      <c r="AF355" s="26">
        <f t="shared" si="280"/>
        <v>22826.894975715906</v>
      </c>
    </row>
    <row r="356" spans="1:32" ht="15" x14ac:dyDescent="0.2">
      <c r="D356" s="9"/>
      <c r="E356" s="9"/>
      <c r="F356" s="9"/>
      <c r="I356" s="32">
        <f t="shared" si="287"/>
        <v>11</v>
      </c>
      <c r="J356" s="19">
        <f t="shared" si="281"/>
        <v>23948.064360301934</v>
      </c>
      <c r="K356" s="19">
        <f t="shared" si="288"/>
        <v>239.48064360301936</v>
      </c>
      <c r="L356" s="20">
        <f t="shared" si="291"/>
        <v>2818.462137463956</v>
      </c>
      <c r="M356" s="19">
        <f t="shared" si="274"/>
        <v>602229</v>
      </c>
      <c r="N356" s="22">
        <f t="shared" si="275"/>
        <v>6.0222899999999999</v>
      </c>
      <c r="O356" s="8">
        <f t="shared" si="282"/>
        <v>11</v>
      </c>
      <c r="P356" s="42">
        <f>1000*VLOOKUP(O356, '[1]Mortality (Interventions)'!$B$392:$AV$512, 37)</f>
        <v>0.13696678500635326</v>
      </c>
      <c r="Q356" s="34">
        <f>VLOOKUP(I356, '[1]Lapse Rates'!$A$4:$F$24, 6)</f>
        <v>5.0522920000000001E-4</v>
      </c>
      <c r="R356" s="36">
        <f t="shared" si="294"/>
        <v>0.98641836538101846</v>
      </c>
      <c r="S356" s="36">
        <f t="shared" si="292"/>
        <v>1.3510655217746038E-4</v>
      </c>
      <c r="T356" s="37">
        <f t="shared" si="290"/>
        <v>4.9836736160675961E-4</v>
      </c>
      <c r="U356" s="24">
        <f t="shared" si="293"/>
        <v>0.98578489146723425</v>
      </c>
      <c r="V356" s="55"/>
      <c r="W356" s="25">
        <f t="shared" si="283"/>
        <v>5.9404974576504532</v>
      </c>
      <c r="X356" s="25">
        <f t="shared" si="276"/>
        <v>5.9366824940342102</v>
      </c>
      <c r="Y356" s="24"/>
      <c r="Z356" s="25">
        <f t="shared" si="277"/>
        <v>23607.640026270583</v>
      </c>
      <c r="AA356" s="25">
        <f t="shared" si="278"/>
        <v>-236.07640026270585</v>
      </c>
      <c r="AB356" s="25">
        <f t="shared" si="279"/>
        <v>-2778.3973922844148</v>
      </c>
      <c r="AC356" s="25">
        <f t="shared" si="284"/>
        <v>-81.365083811279789</v>
      </c>
      <c r="AD356" s="25">
        <f t="shared" ref="AD356:AD365" si="295">SUM(Z356:AC356)</f>
        <v>20511.801149912179</v>
      </c>
      <c r="AE356" s="26">
        <f t="shared" si="286"/>
        <v>2293.3331545119681</v>
      </c>
      <c r="AF356" s="26">
        <f t="shared" si="280"/>
        <v>22805.134304424148</v>
      </c>
    </row>
    <row r="357" spans="1:32" ht="15" x14ac:dyDescent="0.2">
      <c r="A357" s="79" t="s">
        <v>136</v>
      </c>
      <c r="B357" s="74">
        <f>B23+B22+B25</f>
        <v>184.17505783074336</v>
      </c>
      <c r="D357" s="9"/>
      <c r="E357" s="9"/>
      <c r="F357" s="57"/>
      <c r="I357" s="32">
        <f t="shared" si="287"/>
        <v>12</v>
      </c>
      <c r="J357" s="19">
        <f t="shared" si="281"/>
        <v>23948.064360301934</v>
      </c>
      <c r="K357" s="19">
        <f t="shared" si="288"/>
        <v>239.48064360301936</v>
      </c>
      <c r="L357" s="20">
        <f t="shared" si="291"/>
        <v>2818.462137463956</v>
      </c>
      <c r="M357" s="19">
        <f t="shared" si="274"/>
        <v>602229</v>
      </c>
      <c r="N357" s="22">
        <f t="shared" si="275"/>
        <v>6.0222899999999999</v>
      </c>
      <c r="O357" s="8">
        <f t="shared" si="282"/>
        <v>12</v>
      </c>
      <c r="P357" s="42">
        <f>1000*VLOOKUP(O357, '[1]Mortality (Interventions)'!$B$392:$AV$512, 37)</f>
        <v>0.14521640584498094</v>
      </c>
      <c r="Q357" s="34">
        <f>VLOOKUP(I357, '[1]Lapse Rates'!$A$4:$F$24, 6)</f>
        <v>4.8306569999999999E-4</v>
      </c>
      <c r="R357" s="36">
        <f t="shared" si="294"/>
        <v>0.98578489146723425</v>
      </c>
      <c r="S357" s="36">
        <f t="shared" si="292"/>
        <v>1.4315213887515637E-4</v>
      </c>
      <c r="T357" s="37">
        <f t="shared" si="290"/>
        <v>4.7619886864604355E-4</v>
      </c>
      <c r="U357" s="24">
        <f t="shared" si="293"/>
        <v>0.98516554045971305</v>
      </c>
      <c r="V357" s="55"/>
      <c r="W357" s="25">
        <f t="shared" si="283"/>
        <v>5.9366824940342102</v>
      </c>
      <c r="X357" s="25">
        <f t="shared" si="276"/>
        <v>5.9329525826551253</v>
      </c>
      <c r="Y357" s="24"/>
      <c r="Z357" s="25">
        <f t="shared" si="277"/>
        <v>23592.807768480849</v>
      </c>
      <c r="AA357" s="25">
        <f t="shared" si="278"/>
        <v>-235.9280776848085</v>
      </c>
      <c r="AB357" s="25">
        <f t="shared" si="279"/>
        <v>-2776.6517749199161</v>
      </c>
      <c r="AC357" s="25">
        <f t="shared" si="284"/>
        <v>-86.210369442646552</v>
      </c>
      <c r="AD357" s="25">
        <f t="shared" si="295"/>
        <v>20494.017546433475</v>
      </c>
      <c r="AE357" s="26">
        <f t="shared" si="286"/>
        <v>2291.8922862197564</v>
      </c>
      <c r="AF357" s="26">
        <f t="shared" si="280"/>
        <v>22785.909832653233</v>
      </c>
    </row>
    <row r="358" spans="1:32" ht="15" x14ac:dyDescent="0.2">
      <c r="D358" s="9"/>
      <c r="E358" s="9"/>
      <c r="F358" s="9"/>
      <c r="I358" s="32">
        <f t="shared" si="287"/>
        <v>13</v>
      </c>
      <c r="J358" s="19">
        <f t="shared" si="281"/>
        <v>23948.064360301934</v>
      </c>
      <c r="K358" s="19">
        <f t="shared" si="288"/>
        <v>239.48064360301936</v>
      </c>
      <c r="L358" s="20">
        <f t="shared" si="291"/>
        <v>2818.462137463956</v>
      </c>
      <c r="M358" s="19">
        <f t="shared" si="274"/>
        <v>602229</v>
      </c>
      <c r="N358" s="22">
        <f t="shared" si="275"/>
        <v>6.0222899999999999</v>
      </c>
      <c r="O358" s="8">
        <f t="shared" si="282"/>
        <v>13</v>
      </c>
      <c r="P358" s="42">
        <f>1000*VLOOKUP(O358, '[1]Mortality (Interventions)'!$B$392:$AV$512, 37)</f>
        <v>0.16118866836086404</v>
      </c>
      <c r="Q358" s="34">
        <f>VLOOKUP(I358, '[1]Lapse Rates'!$A$4:$F$24, 6)</f>
        <v>4.5965829999999999E-4</v>
      </c>
      <c r="R358" s="36">
        <f t="shared" si="294"/>
        <v>0.98516554045971305</v>
      </c>
      <c r="S358" s="36">
        <f t="shared" si="292"/>
        <v>1.5879752158171206E-4</v>
      </c>
      <c r="T358" s="37">
        <f t="shared" si="290"/>
        <v>4.528395175462929E-4</v>
      </c>
      <c r="U358" s="24">
        <f t="shared" si="293"/>
        <v>0.98455390342058502</v>
      </c>
      <c r="V358" s="55"/>
      <c r="W358" s="25">
        <f t="shared" si="283"/>
        <v>5.9329525826551253</v>
      </c>
      <c r="X358" s="25">
        <f t="shared" si="276"/>
        <v>5.9292691270307545</v>
      </c>
      <c r="Y358" s="24"/>
      <c r="Z358" s="25">
        <f t="shared" si="277"/>
        <v>23578.160245302664</v>
      </c>
      <c r="AA358" s="25">
        <f t="shared" si="278"/>
        <v>-235.78160245302666</v>
      </c>
      <c r="AB358" s="25">
        <f t="shared" si="279"/>
        <v>-2774.9278990832631</v>
      </c>
      <c r="AC358" s="25">
        <f t="shared" si="284"/>
        <v>-95.632472624632868</v>
      </c>
      <c r="AD358" s="25">
        <f t="shared" si="295"/>
        <v>20471.818271141743</v>
      </c>
      <c r="AE358" s="26">
        <f t="shared" si="286"/>
        <v>2290.4693675119079</v>
      </c>
      <c r="AF358" s="26">
        <f t="shared" si="280"/>
        <v>22762.287638653652</v>
      </c>
    </row>
    <row r="359" spans="1:32" ht="15" x14ac:dyDescent="0.2">
      <c r="D359" s="9"/>
      <c r="E359" s="9"/>
      <c r="F359" s="57"/>
      <c r="I359" s="32">
        <f t="shared" si="287"/>
        <v>14</v>
      </c>
      <c r="J359" s="19">
        <f t="shared" si="281"/>
        <v>23948.064360301934</v>
      </c>
      <c r="K359" s="19">
        <f t="shared" si="288"/>
        <v>239.48064360301936</v>
      </c>
      <c r="L359" s="20">
        <f t="shared" si="291"/>
        <v>2818.462137463956</v>
      </c>
      <c r="M359" s="19">
        <f t="shared" si="274"/>
        <v>602229</v>
      </c>
      <c r="N359" s="22">
        <f t="shared" si="275"/>
        <v>6.0222899999999999</v>
      </c>
      <c r="O359" s="8">
        <f t="shared" si="282"/>
        <v>14</v>
      </c>
      <c r="P359" s="42">
        <f>1000*VLOOKUP(O359, '[1]Mortality (Interventions)'!$B$392:$AV$512, 37)</f>
        <v>0.18100057255400254</v>
      </c>
      <c r="Q359" s="34">
        <f>VLOOKUP(I359, '[1]Lapse Rates'!$A$4:$F$24, 6)</f>
        <v>3.6747819999999998E-4</v>
      </c>
      <c r="R359" s="36">
        <f t="shared" si="294"/>
        <v>0.98455390342058502</v>
      </c>
      <c r="S359" s="36">
        <f t="shared" si="292"/>
        <v>1.7820482022940401E-4</v>
      </c>
      <c r="T359" s="37">
        <f t="shared" si="290"/>
        <v>3.6180209623197041E-4</v>
      </c>
      <c r="U359" s="24">
        <f t="shared" si="293"/>
        <v>0.98401389650412363</v>
      </c>
      <c r="V359" s="55"/>
      <c r="W359" s="25">
        <f t="shared" si="283"/>
        <v>5.9292691270307545</v>
      </c>
      <c r="X359" s="25">
        <f t="shared" si="276"/>
        <v>5.926017048777819</v>
      </c>
      <c r="Y359" s="24"/>
      <c r="Z359" s="25">
        <f t="shared" si="277"/>
        <v>23565.228124912239</v>
      </c>
      <c r="AA359" s="25">
        <f t="shared" si="278"/>
        <v>-235.65228124912241</v>
      </c>
      <c r="AB359" s="25">
        <f t="shared" si="279"/>
        <v>-2773.4059100352483</v>
      </c>
      <c r="AC359" s="25">
        <f t="shared" si="284"/>
        <v>-107.32011068193376</v>
      </c>
      <c r="AD359" s="25">
        <f t="shared" si="295"/>
        <v>20448.849822945933</v>
      </c>
      <c r="AE359" s="26">
        <f t="shared" si="286"/>
        <v>2289.2130515647136</v>
      </c>
      <c r="AF359" s="26">
        <f t="shared" si="280"/>
        <v>22738.062874510648</v>
      </c>
    </row>
    <row r="360" spans="1:32" ht="15" x14ac:dyDescent="0.2">
      <c r="D360" s="9"/>
      <c r="E360" s="9"/>
      <c r="F360" s="9"/>
      <c r="I360" s="32">
        <f t="shared" si="287"/>
        <v>15</v>
      </c>
      <c r="J360" s="19">
        <f t="shared" si="281"/>
        <v>23948.064360301934</v>
      </c>
      <c r="K360" s="19">
        <f t="shared" si="288"/>
        <v>239.48064360301936</v>
      </c>
      <c r="L360" s="20">
        <f t="shared" si="291"/>
        <v>2818.462137463956</v>
      </c>
      <c r="M360" s="19">
        <f t="shared" si="274"/>
        <v>602229</v>
      </c>
      <c r="N360" s="22">
        <f t="shared" si="275"/>
        <v>6.0222899999999999</v>
      </c>
      <c r="O360" s="8">
        <f t="shared" si="282"/>
        <v>15</v>
      </c>
      <c r="P360" s="42">
        <f>1000*VLOOKUP(O360, '[1]Mortality (Interventions)'!$B$392:$AV$512, 37)</f>
        <v>0.21694796289707752</v>
      </c>
      <c r="Q360" s="34">
        <f>VLOOKUP(I360, '[1]Lapse Rates'!$A$4:$F$24, 6)</f>
        <v>3.9775519999999998E-4</v>
      </c>
      <c r="R360" s="36">
        <f t="shared" si="294"/>
        <v>0.98401389650412363</v>
      </c>
      <c r="S360" s="36">
        <f t="shared" si="292"/>
        <v>2.1347981030898531E-4</v>
      </c>
      <c r="T360" s="37">
        <f t="shared" si="290"/>
        <v>3.9139664420677697E-4</v>
      </c>
      <c r="U360" s="24">
        <f t="shared" si="293"/>
        <v>0.98340902004960784</v>
      </c>
      <c r="V360" s="55"/>
      <c r="W360" s="25">
        <f t="shared" si="283"/>
        <v>5.926017048777819</v>
      </c>
      <c r="X360" s="25">
        <f t="shared" si="276"/>
        <v>5.9223743073545529</v>
      </c>
      <c r="Y360" s="24"/>
      <c r="Z360" s="25">
        <f t="shared" si="277"/>
        <v>23550.742504649465</v>
      </c>
      <c r="AA360" s="25">
        <f t="shared" si="278"/>
        <v>-235.50742504649466</v>
      </c>
      <c r="AB360" s="25">
        <f t="shared" si="279"/>
        <v>-2771.7010886503522</v>
      </c>
      <c r="AC360" s="25">
        <f t="shared" si="284"/>
        <v>-128.56373268256991</v>
      </c>
      <c r="AD360" s="25">
        <f t="shared" si="295"/>
        <v>20414.970258270048</v>
      </c>
      <c r="AE360" s="26">
        <f t="shared" si="286"/>
        <v>2287.8059035815368</v>
      </c>
      <c r="AF360" s="26">
        <f t="shared" si="280"/>
        <v>22702.776161851587</v>
      </c>
    </row>
    <row r="361" spans="1:32" ht="15" x14ac:dyDescent="0.2">
      <c r="I361" s="32">
        <f t="shared" si="287"/>
        <v>16</v>
      </c>
      <c r="J361" s="19">
        <f t="shared" si="281"/>
        <v>23948.064360301934</v>
      </c>
      <c r="K361" s="19">
        <f t="shared" si="288"/>
        <v>239.48064360301936</v>
      </c>
      <c r="L361" s="20">
        <f t="shared" si="291"/>
        <v>2818.462137463956</v>
      </c>
      <c r="M361" s="19">
        <f t="shared" si="274"/>
        <v>602229</v>
      </c>
      <c r="N361" s="22">
        <f t="shared" si="275"/>
        <v>6.0222899999999999</v>
      </c>
      <c r="O361" s="8">
        <f t="shared" si="282"/>
        <v>16</v>
      </c>
      <c r="P361" s="42">
        <f>1000*VLOOKUP(O361, '[1]Mortality (Interventions)'!$B$392:$AV$512, 37)</f>
        <v>0.26258807827191871</v>
      </c>
      <c r="Q361" s="34">
        <f>VLOOKUP(I361, '[1]Lapse Rates'!$A$4:$F$24, 6)</f>
        <v>2.516404E-4</v>
      </c>
      <c r="R361" s="36">
        <f t="shared" si="294"/>
        <v>0.98340902004960784</v>
      </c>
      <c r="S361" s="36">
        <f t="shared" si="292"/>
        <v>2.582314847300973E-4</v>
      </c>
      <c r="T361" s="37">
        <f t="shared" si="290"/>
        <v>2.4746543916889135E-4</v>
      </c>
      <c r="U361" s="24">
        <f t="shared" si="293"/>
        <v>0.98290332312570883</v>
      </c>
      <c r="V361" s="55"/>
      <c r="W361" s="25">
        <f t="shared" si="283"/>
        <v>5.9223743073545529</v>
      </c>
      <c r="X361" s="25">
        <f t="shared" si="276"/>
        <v>5.919328853826725</v>
      </c>
      <c r="Y361" s="24"/>
      <c r="Z361" s="25">
        <f t="shared" si="277"/>
        <v>23538.632042169123</v>
      </c>
      <c r="AA361" s="25">
        <f t="shared" si="278"/>
        <v>-235.38632042169127</v>
      </c>
      <c r="AB361" s="25">
        <f t="shared" si="279"/>
        <v>-2770.2758010173106</v>
      </c>
      <c r="AC361" s="25">
        <f t="shared" si="284"/>
        <v>-155.51448881752177</v>
      </c>
      <c r="AD361" s="25">
        <f t="shared" si="295"/>
        <v>20377.455431912604</v>
      </c>
      <c r="AE361" s="26">
        <f t="shared" si="286"/>
        <v>2286.629390222975</v>
      </c>
      <c r="AF361" s="26">
        <f t="shared" si="280"/>
        <v>22664.084822135577</v>
      </c>
    </row>
    <row r="362" spans="1:32" ht="15" x14ac:dyDescent="0.2">
      <c r="I362" s="32">
        <f t="shared" si="287"/>
        <v>17</v>
      </c>
      <c r="J362" s="19">
        <f t="shared" si="281"/>
        <v>23948.064360301934</v>
      </c>
      <c r="K362" s="19">
        <f t="shared" si="288"/>
        <v>239.48064360301936</v>
      </c>
      <c r="L362" s="20">
        <f t="shared" si="291"/>
        <v>2818.462137463956</v>
      </c>
      <c r="M362" s="19">
        <f t="shared" si="274"/>
        <v>602229</v>
      </c>
      <c r="N362" s="22">
        <f t="shared" si="275"/>
        <v>6.0222899999999999</v>
      </c>
      <c r="O362" s="8">
        <f t="shared" si="282"/>
        <v>17</v>
      </c>
      <c r="P362" s="42">
        <f>1000*VLOOKUP(O362, '[1]Mortality (Interventions)'!$B$392:$AV$512, 37)</f>
        <v>0.31455799364675985</v>
      </c>
      <c r="Q362" s="34">
        <f>VLOOKUP(I362, '[1]Lapse Rates'!$A$4:$F$24, 6)</f>
        <v>2.7508159999999998E-4</v>
      </c>
      <c r="R362" s="36">
        <f t="shared" si="294"/>
        <v>0.98290332312570883</v>
      </c>
      <c r="S362" s="36">
        <f t="shared" si="292"/>
        <v>3.0918009727115586E-4</v>
      </c>
      <c r="T362" s="37">
        <f t="shared" si="290"/>
        <v>2.7037861877073695E-4</v>
      </c>
      <c r="U362" s="24">
        <f t="shared" si="293"/>
        <v>0.98232376440966696</v>
      </c>
      <c r="V362" s="55"/>
      <c r="W362" s="25">
        <f t="shared" si="283"/>
        <v>5.919328853826725</v>
      </c>
      <c r="X362" s="25">
        <f t="shared" si="276"/>
        <v>5.9158385831666935</v>
      </c>
      <c r="Y362" s="24"/>
      <c r="Z362" s="25">
        <f t="shared" si="277"/>
        <v>23524.752732736779</v>
      </c>
      <c r="AA362" s="25">
        <f t="shared" si="278"/>
        <v>-235.24752732736781</v>
      </c>
      <c r="AB362" s="25">
        <f t="shared" si="279"/>
        <v>-2768.6423367197094</v>
      </c>
      <c r="AC362" s="25">
        <f t="shared" si="284"/>
        <v>-186.19722079951092</v>
      </c>
      <c r="AD362" s="25">
        <f t="shared" si="295"/>
        <v>20334.665647890193</v>
      </c>
      <c r="AE362" s="26">
        <f t="shared" si="286"/>
        <v>2285.2811468112241</v>
      </c>
      <c r="AF362" s="26">
        <f t="shared" si="280"/>
        <v>22619.946794701416</v>
      </c>
    </row>
    <row r="363" spans="1:32" ht="15" x14ac:dyDescent="0.2">
      <c r="I363" s="32">
        <f t="shared" si="287"/>
        <v>18</v>
      </c>
      <c r="J363" s="19">
        <f t="shared" si="281"/>
        <v>23948.064360301934</v>
      </c>
      <c r="K363" s="19">
        <f t="shared" si="288"/>
        <v>239.48064360301936</v>
      </c>
      <c r="L363" s="20">
        <f t="shared" si="291"/>
        <v>2818.462137463956</v>
      </c>
      <c r="M363" s="19">
        <f t="shared" si="274"/>
        <v>602229</v>
      </c>
      <c r="N363" s="22">
        <f t="shared" si="275"/>
        <v>6.0222899999999999</v>
      </c>
      <c r="O363" s="8">
        <f t="shared" si="282"/>
        <v>18</v>
      </c>
      <c r="P363" s="42">
        <f>1000*VLOOKUP(O363, '[1]Mortality (Interventions)'!$B$392:$AV$512, 37)</f>
        <v>0.21828516514824498</v>
      </c>
      <c r="Q363" s="34">
        <f>VLOOKUP(I363, '[1]Lapse Rates'!$A$4:$F$24, 6)</f>
        <v>2.0998619999999999E-4</v>
      </c>
      <c r="R363" s="36">
        <f t="shared" si="294"/>
        <v>0.98232376440966696</v>
      </c>
      <c r="S363" s="36">
        <f t="shared" si="292"/>
        <v>2.1442670514320984E-4</v>
      </c>
      <c r="T363" s="37">
        <f t="shared" si="290"/>
        <v>2.0627443445808119E-4</v>
      </c>
      <c r="U363" s="24">
        <f t="shared" si="293"/>
        <v>0.98190306327006571</v>
      </c>
      <c r="V363" s="55"/>
      <c r="W363" s="25">
        <f t="shared" si="283"/>
        <v>5.9158385831666935</v>
      </c>
      <c r="X363" s="25">
        <f t="shared" si="276"/>
        <v>5.9133049989006841</v>
      </c>
      <c r="Y363" s="24"/>
      <c r="Z363" s="25">
        <f t="shared" si="277"/>
        <v>23514.677754769156</v>
      </c>
      <c r="AA363" s="25">
        <f t="shared" si="278"/>
        <v>-235.14677754769158</v>
      </c>
      <c r="AB363" s="25">
        <f t="shared" si="279"/>
        <v>-2767.4566064865553</v>
      </c>
      <c r="AC363" s="25">
        <f t="shared" si="284"/>
        <v>-129.13398021169013</v>
      </c>
      <c r="AD363" s="25">
        <f t="shared" si="295"/>
        <v>20382.940390523221</v>
      </c>
      <c r="AE363" s="26">
        <f t="shared" si="286"/>
        <v>2284.3023326304342</v>
      </c>
      <c r="AF363" s="26">
        <f t="shared" si="280"/>
        <v>22667.242723153657</v>
      </c>
    </row>
    <row r="364" spans="1:32" ht="15" x14ac:dyDescent="0.2">
      <c r="I364" s="32">
        <f t="shared" si="287"/>
        <v>19</v>
      </c>
      <c r="J364" s="19">
        <f t="shared" si="281"/>
        <v>23948.064360301934</v>
      </c>
      <c r="K364" s="19">
        <f t="shared" si="288"/>
        <v>239.48064360301936</v>
      </c>
      <c r="L364" s="20">
        <f t="shared" si="291"/>
        <v>2818.462137463956</v>
      </c>
      <c r="M364" s="19">
        <f t="shared" si="274"/>
        <v>602229</v>
      </c>
      <c r="N364" s="22">
        <f t="shared" si="275"/>
        <v>6.0222899999999999</v>
      </c>
      <c r="O364" s="8">
        <f t="shared" si="282"/>
        <v>19</v>
      </c>
      <c r="P364" s="42">
        <f>1000*VLOOKUP(O364, '[1]Mortality (Interventions)'!$B$392:$AV$512, 37)</f>
        <v>0.27006722456105609</v>
      </c>
      <c r="Q364" s="34">
        <f>VLOOKUP(I364, '[1]Lapse Rates'!$A$4:$F$24, 6)</f>
        <v>1.6037285799999999E-2</v>
      </c>
      <c r="R364" s="36">
        <f t="shared" si="294"/>
        <v>0.98190306327006571</v>
      </c>
      <c r="S364" s="36">
        <f t="shared" si="292"/>
        <v>2.651798350853457E-4</v>
      </c>
      <c r="T364" s="37">
        <f t="shared" si="290"/>
        <v>1.5747060053557527E-2</v>
      </c>
      <c r="U364" s="24">
        <f t="shared" si="293"/>
        <v>0.96589082338142285</v>
      </c>
      <c r="V364" s="55"/>
      <c r="W364" s="25">
        <f t="shared" si="283"/>
        <v>5.9133049989006841</v>
      </c>
      <c r="X364" s="25">
        <f t="shared" si="276"/>
        <v>5.8168746467417085</v>
      </c>
      <c r="Y364" s="24"/>
      <c r="Z364" s="25">
        <f t="shared" si="277"/>
        <v>23131.215603363344</v>
      </c>
      <c r="AA364" s="25">
        <f t="shared" si="278"/>
        <v>-231.31215603363344</v>
      </c>
      <c r="AB364" s="25">
        <f t="shared" si="279"/>
        <v>-2722.3267146244252</v>
      </c>
      <c r="AC364" s="25">
        <f t="shared" si="284"/>
        <v>-159.69898690361265</v>
      </c>
      <c r="AD364" s="25">
        <f t="shared" si="295"/>
        <v>20017.877745801674</v>
      </c>
      <c r="AE364" s="26">
        <f t="shared" si="286"/>
        <v>2247.0606234034367</v>
      </c>
      <c r="AF364" s="26">
        <f t="shared" si="280"/>
        <v>22264.938369205112</v>
      </c>
    </row>
    <row r="365" spans="1:32" ht="15" x14ac:dyDescent="0.2">
      <c r="I365" s="32">
        <f t="shared" si="287"/>
        <v>20</v>
      </c>
      <c r="J365" s="19">
        <f t="shared" si="281"/>
        <v>23948.064360301934</v>
      </c>
      <c r="K365" s="19">
        <f t="shared" si="288"/>
        <v>239.48064360301936</v>
      </c>
      <c r="L365" s="20">
        <f t="shared" si="291"/>
        <v>2818.462137463956</v>
      </c>
      <c r="M365" s="19">
        <f t="shared" si="274"/>
        <v>602229</v>
      </c>
      <c r="N365" s="22">
        <f t="shared" si="275"/>
        <v>6.0222899999999999</v>
      </c>
      <c r="O365" s="8">
        <f t="shared" si="282"/>
        <v>20</v>
      </c>
      <c r="P365" s="42">
        <f>1000*VLOOKUP(O365, '[1]Mortality (Interventions)'!$B$392:$AV$512, 37)</f>
        <v>0.3195979013627574</v>
      </c>
      <c r="Q365" s="34">
        <f>VLOOKUP(I365, '[1]Lapse Rates'!$A$4:$F$24, 6)</f>
        <v>0</v>
      </c>
      <c r="R365" s="36">
        <f t="shared" si="294"/>
        <v>0.96589082338142285</v>
      </c>
      <c r="S365" s="36">
        <f t="shared" si="292"/>
        <v>3.0869668009824851E-4</v>
      </c>
      <c r="T365" s="37">
        <f t="shared" si="290"/>
        <v>0</v>
      </c>
      <c r="U365" s="24">
        <f t="shared" si="293"/>
        <v>0.96558212670132459</v>
      </c>
      <c r="V365" s="55"/>
      <c r="W365" s="25">
        <f t="shared" si="283"/>
        <v>5.8168746467417085</v>
      </c>
      <c r="X365" s="25">
        <f t="shared" si="276"/>
        <v>5.8150155858121204</v>
      </c>
      <c r="Y365" s="24"/>
      <c r="Z365" s="25">
        <f t="shared" si="277"/>
        <v>23123.822915400538</v>
      </c>
      <c r="AA365" s="25">
        <f t="shared" si="278"/>
        <v>-231.23822915400541</v>
      </c>
      <c r="AB365" s="25">
        <f t="shared" si="279"/>
        <v>-2721.4566647196075</v>
      </c>
      <c r="AC365" s="25">
        <f t="shared" si="284"/>
        <v>-185.90609295888811</v>
      </c>
      <c r="AD365" s="25">
        <f t="shared" si="295"/>
        <v>19985.221928568037</v>
      </c>
      <c r="AE365" s="26">
        <f t="shared" si="286"/>
        <v>2246.3331931236303</v>
      </c>
      <c r="AF365" s="26">
        <f t="shared" si="280"/>
        <v>22231.555121691668</v>
      </c>
    </row>
    <row r="366" spans="1:32" ht="15" x14ac:dyDescent="0.2">
      <c r="I366" s="32"/>
      <c r="J366" s="55"/>
      <c r="K366" s="55"/>
      <c r="L366" s="55"/>
      <c r="M366" s="55"/>
      <c r="N366" s="55"/>
      <c r="P366" s="55"/>
      <c r="Q366" s="55"/>
      <c r="R366" s="55"/>
      <c r="S366" s="55"/>
      <c r="T366" s="55"/>
      <c r="U366" s="55"/>
      <c r="V366" s="55"/>
      <c r="W366" s="25"/>
      <c r="X366" s="25"/>
    </row>
    <row r="367" spans="1:32" ht="15" x14ac:dyDescent="0.2">
      <c r="I367" s="32"/>
      <c r="J367" s="55"/>
      <c r="K367" s="55"/>
      <c r="L367" s="55"/>
      <c r="M367" s="55"/>
      <c r="N367" s="55"/>
      <c r="P367" s="55"/>
      <c r="Q367" s="55"/>
      <c r="R367" s="55"/>
      <c r="S367" s="55"/>
      <c r="T367" s="55"/>
      <c r="U367" s="55"/>
      <c r="V367" s="55"/>
      <c r="W367" s="25"/>
      <c r="X367" s="25"/>
    </row>
    <row r="368" spans="1:32" x14ac:dyDescent="0.15">
      <c r="I368" s="32"/>
      <c r="Y368" s="61" t="s">
        <v>72</v>
      </c>
      <c r="Z368" s="62">
        <f>SUM(Z345:Z365)</f>
        <v>495857.71786470304</v>
      </c>
      <c r="AA368" s="62">
        <f t="shared" ref="AA368:AF368" si="296">SUM(AA345:AA365)</f>
        <v>-14059.964087405991</v>
      </c>
      <c r="AB368" s="62">
        <f t="shared" si="296"/>
        <v>-56270.983860403358</v>
      </c>
      <c r="AC368" s="62">
        <f t="shared" si="296"/>
        <v>-4395.8140007378634</v>
      </c>
      <c r="AD368" s="62">
        <f t="shared" si="296"/>
        <v>421130.95591615594</v>
      </c>
      <c r="AE368" s="62">
        <f t="shared" si="296"/>
        <v>45866.438683664637</v>
      </c>
      <c r="AF368" s="62">
        <f t="shared" si="296"/>
        <v>466997.39459982055</v>
      </c>
    </row>
    <row r="369" spans="1:34" x14ac:dyDescent="0.15">
      <c r="Y369" s="63"/>
    </row>
    <row r="370" spans="1:34" x14ac:dyDescent="0.15">
      <c r="Y370" s="61" t="str">
        <f>"Present Value at "&amp;TEXT($D$6,"0.00%")&amp;":"</f>
        <v>Present Value at 9.81%:</v>
      </c>
      <c r="Z370" s="62">
        <f>Z345+NPV($D$6,Z346:Z365)</f>
        <v>228120.39311488348</v>
      </c>
      <c r="AA370" s="62">
        <f t="shared" ref="AA370:AF370" si="297">AA345+NPV($D$6,AA346:AA365)</f>
        <v>-11403.884837368441</v>
      </c>
      <c r="AB370" s="62">
        <f t="shared" si="297"/>
        <v>-25011.426980541572</v>
      </c>
      <c r="AC370" s="62">
        <f t="shared" si="297"/>
        <v>-2843.4955034052882</v>
      </c>
      <c r="AD370" s="62">
        <f t="shared" si="297"/>
        <v>188861.58579356811</v>
      </c>
      <c r="AE370" s="62">
        <f t="shared" si="297"/>
        <v>19855.351323730189</v>
      </c>
      <c r="AF370" s="62">
        <f t="shared" si="297"/>
        <v>208716.9371172984</v>
      </c>
    </row>
    <row r="372" spans="1:34" x14ac:dyDescent="0.15">
      <c r="Y372" s="61" t="str">
        <f>"Present Value at "&amp;TEXT($D$7,"0.00%")&amp;":"</f>
        <v>Present Value at 3.64%:</v>
      </c>
      <c r="Z372" s="62">
        <f>Z345+NPV($D$7,Z346:Z365)</f>
        <v>355454.77115582337</v>
      </c>
      <c r="AA372" s="62">
        <f t="shared" ref="AA372:AF372" si="298">AA345+NPV($D$7,AA346:AA365)</f>
        <v>-12664.311782632989</v>
      </c>
      <c r="AB372" s="62">
        <f t="shared" si="298"/>
        <v>-39845.467714774393</v>
      </c>
      <c r="AC372" s="62">
        <f t="shared" si="298"/>
        <v>-3589.4743089457834</v>
      </c>
      <c r="AD372" s="62">
        <f t="shared" si="298"/>
        <v>299355.51734947017</v>
      </c>
      <c r="AE372" s="62">
        <f t="shared" si="298"/>
        <v>32226.352596734607</v>
      </c>
      <c r="AF372" s="62">
        <f t="shared" si="298"/>
        <v>331581.86994620488</v>
      </c>
    </row>
    <row r="374" spans="1:34" x14ac:dyDescent="0.15">
      <c r="A374" s="12" t="s">
        <v>56</v>
      </c>
      <c r="B374" s="12">
        <v>1</v>
      </c>
      <c r="C374" s="12"/>
      <c r="D374" s="12"/>
      <c r="G374" s="8" t="s">
        <v>34</v>
      </c>
      <c r="H374" s="69">
        <v>23573.143217880744</v>
      </c>
    </row>
    <row r="375" spans="1:34" ht="15" x14ac:dyDescent="0.2">
      <c r="G375" s="79" t="s">
        <v>137</v>
      </c>
      <c r="H375" s="73"/>
      <c r="I375" s="73"/>
      <c r="J375" s="19">
        <f>H$374</f>
        <v>23573.143217880744</v>
      </c>
      <c r="K375" s="19">
        <f>J375*$C$10</f>
        <v>9429.2572871522989</v>
      </c>
      <c r="L375" s="20">
        <f>$C$384</f>
        <v>3484.4264457993859</v>
      </c>
      <c r="M375" s="19">
        <f t="shared" ref="M375:M395" si="299">$E$11</f>
        <v>602229</v>
      </c>
      <c r="N375" s="22">
        <f t="shared" ref="N375:N395" si="300">$H$14*M375/1000</f>
        <v>6.0222899999999999</v>
      </c>
      <c r="O375" s="8">
        <f>O4</f>
        <v>0</v>
      </c>
      <c r="R375" s="66">
        <v>1</v>
      </c>
      <c r="S375" s="24"/>
      <c r="T375" s="24"/>
      <c r="U375" s="24">
        <f>R375-SUM(S375:T375)</f>
        <v>1</v>
      </c>
      <c r="V375" s="24"/>
      <c r="W375" s="25"/>
      <c r="X375" s="25">
        <f t="shared" ref="X375:X395" si="301">N375*U375</f>
        <v>6.0222899999999999</v>
      </c>
      <c r="Y375" s="24"/>
      <c r="Z375" s="25">
        <f t="shared" ref="Z375:Z395" si="302">$U375*J375</f>
        <v>23573.143217880744</v>
      </c>
      <c r="AA375" s="25">
        <f t="shared" ref="AA375:AA395" si="303">-$U375*K375</f>
        <v>-9429.2572871522989</v>
      </c>
      <c r="AB375" s="25">
        <f t="shared" ref="AB375:AB395" si="304">-$U375*L375</f>
        <v>-3484.4264457993859</v>
      </c>
      <c r="AC375" s="25"/>
      <c r="AD375" s="25">
        <f>SUM(Z375:AC375)</f>
        <v>10659.459484929059</v>
      </c>
      <c r="AE375" s="26"/>
      <c r="AF375" s="26">
        <f t="shared" ref="AF375:AF395" si="305">SUM(AD375:AE375)</f>
        <v>10659.459484929059</v>
      </c>
      <c r="AG375" s="18" t="s">
        <v>55</v>
      </c>
      <c r="AH375" s="27">
        <f>AF402</f>
        <v>326311.77920282778</v>
      </c>
    </row>
    <row r="376" spans="1:34" ht="15" x14ac:dyDescent="0.2">
      <c r="A376" s="39" t="s">
        <v>58</v>
      </c>
      <c r="B376" s="39"/>
      <c r="C376" s="39"/>
      <c r="D376" s="40">
        <v>9.8100000000000007E-2</v>
      </c>
      <c r="E376" s="41"/>
      <c r="F376" s="41"/>
      <c r="G376" s="58"/>
      <c r="I376" s="32">
        <f>I375+1</f>
        <v>1</v>
      </c>
      <c r="J376" s="19">
        <f t="shared" ref="J376:J395" si="306">H$374</f>
        <v>23573.143217880744</v>
      </c>
      <c r="K376" s="19"/>
      <c r="L376" s="20"/>
      <c r="M376" s="19">
        <f t="shared" si="299"/>
        <v>602229</v>
      </c>
      <c r="N376" s="22">
        <f t="shared" si="300"/>
        <v>6.0222899999999999</v>
      </c>
      <c r="O376" s="8">
        <f t="shared" ref="O376:O395" si="307">O5</f>
        <v>1</v>
      </c>
      <c r="P376" s="42">
        <f>1000*VLOOKUP(O376, '[1]Mortality (Interventions)'!$B$392:$AV$512, 40)</f>
        <v>3.5467709367217282</v>
      </c>
      <c r="Q376" s="34">
        <f>AVERAGE(VLOOKUP(I375,'[1]Lapse Rates'!$A$4:$F$24,6),VLOOKUP(I376,'[1]Lapse Rates'!$A$4:$F$24,6))</f>
        <v>1.1402544E-3</v>
      </c>
      <c r="R376" s="36">
        <f>U375</f>
        <v>1</v>
      </c>
      <c r="S376" s="36">
        <f>R376*P376/1000</f>
        <v>3.5467709367217283E-3</v>
      </c>
      <c r="T376" s="37">
        <f>MIN(Q376*R376,R376-S376)</f>
        <v>1.1402544E-3</v>
      </c>
      <c r="U376" s="24">
        <f>R376-SUM(S376:T376)</f>
        <v>0.99531297466327828</v>
      </c>
      <c r="V376" s="24"/>
      <c r="W376" s="25">
        <f t="shared" ref="W376:W395" si="308">X375</f>
        <v>6.0222899999999999</v>
      </c>
      <c r="X376" s="25">
        <f t="shared" si="301"/>
        <v>5.9940633741849139</v>
      </c>
      <c r="Y376" s="24"/>
      <c r="Z376" s="25">
        <f t="shared" si="302"/>
        <v>23462.655298352369</v>
      </c>
      <c r="AA376" s="25">
        <f t="shared" si="303"/>
        <v>0</v>
      </c>
      <c r="AB376" s="25">
        <f t="shared" si="304"/>
        <v>0</v>
      </c>
      <c r="AC376" s="25">
        <f t="shared" ref="AC376:AC395" si="309">-S376*M376</f>
        <v>-2135.9683144509895</v>
      </c>
      <c r="AD376" s="25">
        <f t="shared" ref="AD376:AD384" si="310">SUM(Z376:AC376)</f>
        <v>21326.686983901378</v>
      </c>
      <c r="AE376" s="26">
        <f t="shared" ref="AE376:AE395" si="311">$D$6*SUM(W376:W376,Z376:AA376)</f>
        <v>2302.2772714173675</v>
      </c>
      <c r="AF376" s="26">
        <f t="shared" si="305"/>
        <v>23628.964255318744</v>
      </c>
      <c r="AH376" s="38"/>
    </row>
    <row r="377" spans="1:34" ht="15" x14ac:dyDescent="0.2">
      <c r="A377" s="12" t="s">
        <v>60</v>
      </c>
      <c r="B377" s="12"/>
      <c r="C377" s="44"/>
      <c r="D377" s="45">
        <f xml:space="preserve"> (1+6.7%)/(1+2.95%)-1</f>
        <v>3.6425449247207142E-2</v>
      </c>
      <c r="E377" s="41"/>
      <c r="F377" s="41"/>
      <c r="G377" s="58"/>
      <c r="I377" s="32">
        <f t="shared" ref="I377:I395" si="312">I376+1</f>
        <v>2</v>
      </c>
      <c r="J377" s="19">
        <f t="shared" si="306"/>
        <v>23573.143217880744</v>
      </c>
      <c r="K377" s="19">
        <f t="shared" ref="K377:K395" si="313">J377*$C$11</f>
        <v>235.73143217880744</v>
      </c>
      <c r="L377" s="20">
        <f>$C$385</f>
        <v>2777.232149262963</v>
      </c>
      <c r="M377" s="19">
        <f t="shared" si="299"/>
        <v>602229</v>
      </c>
      <c r="N377" s="22">
        <f t="shared" si="300"/>
        <v>6.0222899999999999</v>
      </c>
      <c r="O377" s="8">
        <f t="shared" si="307"/>
        <v>2</v>
      </c>
      <c r="P377" s="42">
        <f>1000*VLOOKUP(O377, '[1]Mortality (Interventions)'!$B$392:$AV$512, 40)</f>
        <v>0.33729701321473948</v>
      </c>
      <c r="Q377" s="34">
        <f>VLOOKUP(I377, '[1]Lapse Rates'!$A$4:$F$24, 6)</f>
        <v>1.1150343000000001E-3</v>
      </c>
      <c r="R377" s="36">
        <f t="shared" ref="R377:R379" si="314">U376</f>
        <v>0.99531297466327828</v>
      </c>
      <c r="S377" s="36">
        <f>R377*P377/1000</f>
        <v>3.3571609356780147E-4</v>
      </c>
      <c r="T377" s="37">
        <f t="shared" ref="T377:T395" si="315">MIN(Q377*R377,R377-S377)</f>
        <v>1.1098081059845862E-3</v>
      </c>
      <c r="U377" s="24">
        <f>R377-SUM(S377:T377)</f>
        <v>0.99386745046372593</v>
      </c>
      <c r="V377" s="24"/>
      <c r="W377" s="25">
        <f t="shared" si="308"/>
        <v>5.9940633741849139</v>
      </c>
      <c r="X377" s="25">
        <f t="shared" si="301"/>
        <v>5.9853580082531916</v>
      </c>
      <c r="Y377" s="24"/>
      <c r="Z377" s="25">
        <f t="shared" si="302"/>
        <v>23428.579749371409</v>
      </c>
      <c r="AA377" s="25">
        <f t="shared" si="303"/>
        <v>-234.28579749371406</v>
      </c>
      <c r="AB377" s="25">
        <f t="shared" si="304"/>
        <v>-2760.2006355338749</v>
      </c>
      <c r="AC377" s="25">
        <f t="shared" si="309"/>
        <v>-202.1779673132435</v>
      </c>
      <c r="AD377" s="25">
        <f t="shared" si="310"/>
        <v>20231.915349030576</v>
      </c>
      <c r="AE377" s="26">
        <f t="shared" si="311"/>
        <v>2275.9482542962096</v>
      </c>
      <c r="AF377" s="26">
        <f t="shared" si="305"/>
        <v>22507.863603326787</v>
      </c>
      <c r="AG377" s="8" t="s">
        <v>75</v>
      </c>
      <c r="AH377" s="43">
        <f>AF402/Z402</f>
        <v>0.93260957840743663</v>
      </c>
    </row>
    <row r="378" spans="1:34" ht="15" x14ac:dyDescent="0.2">
      <c r="A378" s="12" t="s">
        <v>61</v>
      </c>
      <c r="B378" s="11"/>
      <c r="C378" s="44"/>
      <c r="D378" s="9"/>
      <c r="E378" s="9"/>
      <c r="F378" s="9"/>
      <c r="G378" s="58"/>
      <c r="I378" s="32">
        <f t="shared" si="312"/>
        <v>3</v>
      </c>
      <c r="J378" s="19">
        <f t="shared" si="306"/>
        <v>23573.143217880744</v>
      </c>
      <c r="K378" s="19">
        <f t="shared" si="313"/>
        <v>235.73143217880744</v>
      </c>
      <c r="L378" s="20">
        <f t="shared" ref="L378:L395" si="316">$C$385</f>
        <v>2777.232149262963</v>
      </c>
      <c r="M378" s="19">
        <f t="shared" si="299"/>
        <v>602229</v>
      </c>
      <c r="N378" s="22">
        <f t="shared" si="300"/>
        <v>6.0222899999999999</v>
      </c>
      <c r="O378" s="8">
        <f t="shared" si="307"/>
        <v>3</v>
      </c>
      <c r="P378" s="42">
        <f>1000*VLOOKUP(O378, '[1]Mortality (Interventions)'!$B$392:$AV$512, 40)</f>
        <v>0.24023107547649303</v>
      </c>
      <c r="Q378" s="34">
        <f>VLOOKUP(I378, '[1]Lapse Rates'!$A$4:$F$24, 6)</f>
        <v>9.1335750000000001E-4</v>
      </c>
      <c r="R378" s="36">
        <f t="shared" si="314"/>
        <v>0.99386745046372593</v>
      </c>
      <c r="S378" s="36">
        <f t="shared" ref="S378:S395" si="317">R378*P378/1000</f>
        <v>2.3875784650598104E-4</v>
      </c>
      <c r="T378" s="37">
        <f t="shared" si="315"/>
        <v>9.0775628988692253E-4</v>
      </c>
      <c r="U378" s="24">
        <f t="shared" ref="U378:U395" si="318">R378-SUM(S378:T378)</f>
        <v>0.99272093632733305</v>
      </c>
      <c r="V378" s="24"/>
      <c r="W378" s="25">
        <f t="shared" si="308"/>
        <v>5.9853580082531916</v>
      </c>
      <c r="X378" s="25">
        <f t="shared" si="301"/>
        <v>5.9784533676347342</v>
      </c>
      <c r="Y378" s="24"/>
      <c r="Z378" s="25">
        <f t="shared" si="302"/>
        <v>23401.552807432894</v>
      </c>
      <c r="AA378" s="25">
        <f t="shared" si="303"/>
        <v>-234.01552807432893</v>
      </c>
      <c r="AB378" s="25">
        <f t="shared" si="304"/>
        <v>-2757.0164996147005</v>
      </c>
      <c r="AC378" s="25">
        <f t="shared" si="309"/>
        <v>-143.78689914345046</v>
      </c>
      <c r="AD378" s="25">
        <f t="shared" si="310"/>
        <v>20266.733880600415</v>
      </c>
      <c r="AE378" s="26">
        <f t="shared" si="311"/>
        <v>2273.3225707256852</v>
      </c>
      <c r="AF378" s="26">
        <f t="shared" si="305"/>
        <v>22540.056451326102</v>
      </c>
    </row>
    <row r="379" spans="1:34" ht="15" x14ac:dyDescent="0.2">
      <c r="A379" s="12"/>
      <c r="B379" s="11" t="s">
        <v>62</v>
      </c>
      <c r="C379" s="11" t="s">
        <v>63</v>
      </c>
      <c r="E379" s="9"/>
      <c r="F379" s="9"/>
      <c r="G379" s="58"/>
      <c r="I379" s="32">
        <f t="shared" si="312"/>
        <v>4</v>
      </c>
      <c r="J379" s="19">
        <f t="shared" si="306"/>
        <v>23573.143217880744</v>
      </c>
      <c r="K379" s="19">
        <f t="shared" si="313"/>
        <v>235.73143217880744</v>
      </c>
      <c r="L379" s="20">
        <f t="shared" si="316"/>
        <v>2777.232149262963</v>
      </c>
      <c r="M379" s="19">
        <f t="shared" si="299"/>
        <v>602229</v>
      </c>
      <c r="N379" s="22">
        <f t="shared" si="300"/>
        <v>6.0222899999999999</v>
      </c>
      <c r="O379" s="8">
        <f t="shared" si="307"/>
        <v>4</v>
      </c>
      <c r="P379" s="42">
        <f>1000*VLOOKUP(O379, '[1]Mortality (Interventions)'!$B$392:$AV$512, 40)</f>
        <v>0.18043713926302415</v>
      </c>
      <c r="Q379" s="34">
        <f>VLOOKUP(I379, '[1]Lapse Rates'!$A$4:$F$24, 6)</f>
        <v>8.7679360000000005E-4</v>
      </c>
      <c r="R379" s="36">
        <f t="shared" si="314"/>
        <v>0.99272093632733305</v>
      </c>
      <c r="S379" s="36">
        <f t="shared" si="317"/>
        <v>1.7912372583741472E-4</v>
      </c>
      <c r="T379" s="37">
        <f t="shared" si="315"/>
        <v>8.7041136355781317E-4</v>
      </c>
      <c r="U379" s="24">
        <f t="shared" si="318"/>
        <v>0.99167140123793784</v>
      </c>
      <c r="V379" s="24"/>
      <c r="W379" s="25">
        <f t="shared" si="308"/>
        <v>5.9784533676347342</v>
      </c>
      <c r="X379" s="25">
        <f t="shared" si="301"/>
        <v>5.9721327629612206</v>
      </c>
      <c r="Y379" s="24"/>
      <c r="Z379" s="25">
        <f t="shared" si="302"/>
        <v>23376.81196645839</v>
      </c>
      <c r="AA379" s="25">
        <f t="shared" si="303"/>
        <v>-233.76811966458388</v>
      </c>
      <c r="AB379" s="25">
        <f t="shared" si="304"/>
        <v>-2754.1016970226524</v>
      </c>
      <c r="AC379" s="25">
        <f t="shared" si="309"/>
        <v>-107.87350228734043</v>
      </c>
      <c r="AD379" s="25">
        <f t="shared" si="310"/>
        <v>20281.068647483815</v>
      </c>
      <c r="AE379" s="26">
        <f t="shared" si="311"/>
        <v>2270.9190876458379</v>
      </c>
      <c r="AF379" s="26">
        <f t="shared" si="305"/>
        <v>22551.987735129653</v>
      </c>
    </row>
    <row r="380" spans="1:34" ht="15" x14ac:dyDescent="0.2">
      <c r="A380" s="12"/>
      <c r="B380" s="11">
        <v>1</v>
      </c>
      <c r="C380" s="44">
        <v>0.4</v>
      </c>
      <c r="D380" s="9"/>
      <c r="E380" s="46" t="s">
        <v>64</v>
      </c>
      <c r="F380" s="11"/>
      <c r="G380" s="58"/>
      <c r="I380" s="32">
        <f t="shared" si="312"/>
        <v>5</v>
      </c>
      <c r="J380" s="19">
        <f t="shared" si="306"/>
        <v>23573.143217880744</v>
      </c>
      <c r="K380" s="19">
        <f t="shared" si="313"/>
        <v>235.73143217880744</v>
      </c>
      <c r="L380" s="20">
        <f t="shared" si="316"/>
        <v>2777.232149262963</v>
      </c>
      <c r="M380" s="19">
        <f t="shared" si="299"/>
        <v>602229</v>
      </c>
      <c r="N380" s="22">
        <f t="shared" si="300"/>
        <v>6.0222899999999999</v>
      </c>
      <c r="O380" s="8">
        <f t="shared" si="307"/>
        <v>5</v>
      </c>
      <c r="P380" s="42">
        <f>1000*VLOOKUP(O380, '[1]Mortality (Interventions)'!$B$392:$AV$512, 40)</f>
        <v>0.1576638919949174</v>
      </c>
      <c r="Q380" s="34">
        <f>VLOOKUP(I380, '[1]Lapse Rates'!$A$4:$F$24, 6)</f>
        <v>8.7786349999999995E-4</v>
      </c>
      <c r="R380" s="36">
        <f>U379</f>
        <v>0.99167140123793784</v>
      </c>
      <c r="S380" s="36">
        <f t="shared" si="317"/>
        <v>1.5635077269922663E-4</v>
      </c>
      <c r="T380" s="37">
        <f t="shared" si="315"/>
        <v>8.7055212714064038E-4</v>
      </c>
      <c r="U380" s="24">
        <f t="shared" si="318"/>
        <v>0.99064449833809798</v>
      </c>
      <c r="V380" s="24"/>
      <c r="W380" s="25">
        <f t="shared" si="308"/>
        <v>5.9721327629612206</v>
      </c>
      <c r="X380" s="25">
        <f t="shared" si="301"/>
        <v>5.9659484558965437</v>
      </c>
      <c r="Y380" s="24"/>
      <c r="Z380" s="25">
        <f t="shared" si="302"/>
        <v>23352.604637329609</v>
      </c>
      <c r="AA380" s="25">
        <f t="shared" si="303"/>
        <v>-233.52604637329605</v>
      </c>
      <c r="AB380" s="25">
        <f t="shared" si="304"/>
        <v>-2751.2497492750458</v>
      </c>
      <c r="AC380" s="25">
        <f t="shared" si="309"/>
        <v>-94.158969491882559</v>
      </c>
      <c r="AD380" s="25">
        <f t="shared" si="310"/>
        <v>20273.669872189384</v>
      </c>
      <c r="AE380" s="26">
        <f t="shared" si="311"/>
        <v>2268.5674759968606</v>
      </c>
      <c r="AF380" s="26">
        <f t="shared" si="305"/>
        <v>22542.237348186245</v>
      </c>
    </row>
    <row r="381" spans="1:34" ht="15" x14ac:dyDescent="0.2">
      <c r="A381" s="12"/>
      <c r="B381" s="47" t="s">
        <v>65</v>
      </c>
      <c r="C381" s="44">
        <v>0.01</v>
      </c>
      <c r="D381" s="9"/>
      <c r="E381" s="48">
        <v>602229</v>
      </c>
      <c r="F381" s="11"/>
      <c r="G381" s="58"/>
      <c r="I381" s="32">
        <f t="shared" si="312"/>
        <v>6</v>
      </c>
      <c r="J381" s="19">
        <f t="shared" si="306"/>
        <v>23573.143217880744</v>
      </c>
      <c r="K381" s="19">
        <f t="shared" si="313"/>
        <v>235.73143217880744</v>
      </c>
      <c r="L381" s="20">
        <f t="shared" si="316"/>
        <v>2777.232149262963</v>
      </c>
      <c r="M381" s="19">
        <f t="shared" si="299"/>
        <v>602229</v>
      </c>
      <c r="N381" s="22">
        <f t="shared" si="300"/>
        <v>6.0222899999999999</v>
      </c>
      <c r="O381" s="8">
        <f t="shared" si="307"/>
        <v>6</v>
      </c>
      <c r="P381" s="42">
        <f>1000*VLOOKUP(O381, '[1]Mortality (Interventions)'!$B$392:$AV$512, 40)</f>
        <v>0.1474379697585769</v>
      </c>
      <c r="Q381" s="34">
        <f>VLOOKUP(I381, '[1]Lapse Rates'!$A$4:$F$24, 6)</f>
        <v>8.7081910000000003E-4</v>
      </c>
      <c r="R381" s="36">
        <f t="shared" ref="R381:R395" si="319">U380</f>
        <v>0.99064449833809798</v>
      </c>
      <c r="S381" s="36">
        <f t="shared" si="317"/>
        <v>1.4605861358747308E-4</v>
      </c>
      <c r="T381" s="37">
        <f t="shared" si="315"/>
        <v>8.6267215046273405E-4</v>
      </c>
      <c r="U381" s="24">
        <f t="shared" si="318"/>
        <v>0.98963576757404781</v>
      </c>
      <c r="V381" s="24"/>
      <c r="W381" s="25">
        <f t="shared" si="308"/>
        <v>5.9659484558965437</v>
      </c>
      <c r="X381" s="25">
        <f t="shared" si="301"/>
        <v>5.9598735867035124</v>
      </c>
      <c r="Y381" s="24"/>
      <c r="Z381" s="25">
        <f t="shared" si="302"/>
        <v>23328.825682560371</v>
      </c>
      <c r="AA381" s="25">
        <f t="shared" si="303"/>
        <v>-233.2882568256037</v>
      </c>
      <c r="AB381" s="25">
        <f t="shared" si="304"/>
        <v>-2748.4482697671751</v>
      </c>
      <c r="AC381" s="25">
        <f t="shared" si="309"/>
        <v>-87.960732802170327</v>
      </c>
      <c r="AD381" s="25">
        <f t="shared" si="310"/>
        <v>20259.128423165424</v>
      </c>
      <c r="AE381" s="26">
        <f t="shared" si="311"/>
        <v>2266.2574810081046</v>
      </c>
      <c r="AF381" s="26">
        <f t="shared" si="305"/>
        <v>22525.38590417353</v>
      </c>
    </row>
    <row r="382" spans="1:34" ht="15" x14ac:dyDescent="0.2">
      <c r="A382" s="39" t="s">
        <v>66</v>
      </c>
      <c r="B382" s="49"/>
      <c r="C382" s="50"/>
      <c r="D382" s="9"/>
      <c r="E382" s="9"/>
      <c r="F382" s="9"/>
      <c r="G382" s="58"/>
      <c r="I382" s="32">
        <f t="shared" si="312"/>
        <v>7</v>
      </c>
      <c r="J382" s="19">
        <f t="shared" si="306"/>
        <v>23573.143217880744</v>
      </c>
      <c r="K382" s="19">
        <f t="shared" si="313"/>
        <v>235.73143217880744</v>
      </c>
      <c r="L382" s="20">
        <f t="shared" si="316"/>
        <v>2777.232149262963</v>
      </c>
      <c r="M382" s="19">
        <f t="shared" si="299"/>
        <v>602229</v>
      </c>
      <c r="N382" s="22">
        <f t="shared" si="300"/>
        <v>6.0222899999999999</v>
      </c>
      <c r="O382" s="8">
        <f t="shared" si="307"/>
        <v>7</v>
      </c>
      <c r="P382" s="42">
        <f>1000*VLOOKUP(O382, '[1]Mortality (Interventions)'!$B$392:$AV$512, 40)</f>
        <v>0.13814060864040664</v>
      </c>
      <c r="Q382" s="34">
        <f>VLOOKUP(I382, '[1]Lapse Rates'!$A$4:$F$24, 6)</f>
        <v>7.8743759999999998E-4</v>
      </c>
      <c r="R382" s="36">
        <f t="shared" si="319"/>
        <v>0.98963576757404781</v>
      </c>
      <c r="S382" s="36">
        <f t="shared" si="317"/>
        <v>1.3670888726499496E-4</v>
      </c>
      <c r="T382" s="37">
        <f t="shared" si="315"/>
        <v>7.7927641369266603E-4</v>
      </c>
      <c r="U382" s="24">
        <f t="shared" si="318"/>
        <v>0.9887197822730901</v>
      </c>
      <c r="V382" s="24"/>
      <c r="W382" s="25">
        <f t="shared" si="308"/>
        <v>5.9598735867035124</v>
      </c>
      <c r="X382" s="25">
        <f t="shared" si="301"/>
        <v>5.954357257585408</v>
      </c>
      <c r="Y382" s="24"/>
      <c r="Z382" s="25">
        <f t="shared" si="302"/>
        <v>23307.23302987542</v>
      </c>
      <c r="AA382" s="25">
        <f t="shared" si="303"/>
        <v>-233.0723302987542</v>
      </c>
      <c r="AB382" s="25">
        <f t="shared" si="304"/>
        <v>-2745.9043659411027</v>
      </c>
      <c r="AC382" s="25">
        <f t="shared" si="309"/>
        <v>-82.330056468710652</v>
      </c>
      <c r="AD382" s="25">
        <f t="shared" si="310"/>
        <v>20245.926277166851</v>
      </c>
      <c r="AE382" s="26">
        <f t="shared" si="311"/>
        <v>2264.1598282273267</v>
      </c>
      <c r="AF382" s="26">
        <f t="shared" si="305"/>
        <v>22510.086105394177</v>
      </c>
    </row>
    <row r="383" spans="1:34" ht="15" x14ac:dyDescent="0.2">
      <c r="A383" s="39"/>
      <c r="B383" s="13" t="s">
        <v>62</v>
      </c>
      <c r="C383" s="13" t="s">
        <v>63</v>
      </c>
      <c r="D383" s="9"/>
      <c r="E383" s="9"/>
      <c r="F383" s="9"/>
      <c r="G383" s="58"/>
      <c r="I383" s="32">
        <f t="shared" si="312"/>
        <v>8</v>
      </c>
      <c r="J383" s="19">
        <f t="shared" si="306"/>
        <v>23573.143217880744</v>
      </c>
      <c r="K383" s="19">
        <f t="shared" si="313"/>
        <v>235.73143217880744</v>
      </c>
      <c r="L383" s="20">
        <f t="shared" si="316"/>
        <v>2777.232149262963</v>
      </c>
      <c r="M383" s="19">
        <f t="shared" si="299"/>
        <v>602229</v>
      </c>
      <c r="N383" s="22">
        <f t="shared" si="300"/>
        <v>6.0222899999999999</v>
      </c>
      <c r="O383" s="8">
        <f t="shared" si="307"/>
        <v>8</v>
      </c>
      <c r="P383" s="42">
        <f>1000*VLOOKUP(O383, '[1]Mortality (Interventions)'!$B$392:$AV$512, 40)</f>
        <v>0.12860488919949176</v>
      </c>
      <c r="Q383" s="34">
        <f>VLOOKUP(I383, '[1]Lapse Rates'!$A$4:$F$24, 6)</f>
        <v>7.0183349999999997E-4</v>
      </c>
      <c r="R383" s="36">
        <f t="shared" si="319"/>
        <v>0.9887197822730901</v>
      </c>
      <c r="S383" s="36">
        <f t="shared" si="317"/>
        <v>1.2715419804857635E-4</v>
      </c>
      <c r="T383" s="37">
        <f t="shared" si="315"/>
        <v>6.9391666531196073E-4</v>
      </c>
      <c r="U383" s="24">
        <f t="shared" si="318"/>
        <v>0.98789871140972951</v>
      </c>
      <c r="V383" s="24"/>
      <c r="W383" s="25">
        <f t="shared" si="308"/>
        <v>5.954357257585408</v>
      </c>
      <c r="X383" s="25">
        <f t="shared" si="301"/>
        <v>5.9494125307356995</v>
      </c>
      <c r="Y383" s="24"/>
      <c r="Z383" s="25">
        <f t="shared" si="302"/>
        <v>23287.877808821391</v>
      </c>
      <c r="AA383" s="25">
        <f t="shared" si="303"/>
        <v>-232.87877808821392</v>
      </c>
      <c r="AB383" s="25">
        <f t="shared" si="304"/>
        <v>-2743.624061542555</v>
      </c>
      <c r="AC383" s="25">
        <f t="shared" si="309"/>
        <v>-76.575945536596095</v>
      </c>
      <c r="AD383" s="25">
        <f t="shared" si="310"/>
        <v>20234.799023654028</v>
      </c>
      <c r="AE383" s="26">
        <f t="shared" si="311"/>
        <v>2262.279527361894</v>
      </c>
      <c r="AF383" s="26">
        <f t="shared" si="305"/>
        <v>22497.078551015922</v>
      </c>
    </row>
    <row r="384" spans="1:34" ht="15" x14ac:dyDescent="0.2">
      <c r="A384" s="39"/>
      <c r="B384" s="13">
        <v>1</v>
      </c>
      <c r="C384" s="52">
        <f>$H$374*0.14+$B$387</f>
        <v>3484.4264457993859</v>
      </c>
      <c r="D384" s="9"/>
      <c r="E384" s="53" t="s">
        <v>67</v>
      </c>
      <c r="F384" s="13"/>
      <c r="G384" s="13"/>
      <c r="H384" s="54">
        <v>0.01</v>
      </c>
      <c r="I384" s="32">
        <f t="shared" si="312"/>
        <v>9</v>
      </c>
      <c r="J384" s="19">
        <f t="shared" si="306"/>
        <v>23573.143217880744</v>
      </c>
      <c r="K384" s="19">
        <f t="shared" si="313"/>
        <v>235.73143217880744</v>
      </c>
      <c r="L384" s="20">
        <f t="shared" si="316"/>
        <v>2777.232149262963</v>
      </c>
      <c r="M384" s="19">
        <f t="shared" si="299"/>
        <v>602229</v>
      </c>
      <c r="N384" s="22">
        <f t="shared" si="300"/>
        <v>6.0222899999999999</v>
      </c>
      <c r="O384" s="8">
        <f t="shared" si="307"/>
        <v>9</v>
      </c>
      <c r="P384" s="42">
        <f>1000*VLOOKUP(O384, '[1]Mortality (Interventions)'!$B$392:$AV$512, 40)</f>
        <v>0.12627726836086406</v>
      </c>
      <c r="Q384" s="34">
        <f>VLOOKUP(I384, '[1]Lapse Rates'!$A$4:$F$24, 6)</f>
        <v>6.5742610000000005E-4</v>
      </c>
      <c r="R384" s="36">
        <f t="shared" si="319"/>
        <v>0.98789871140972951</v>
      </c>
      <c r="S384" s="36">
        <f t="shared" si="317"/>
        <v>1.247491506940382E-4</v>
      </c>
      <c r="T384" s="37">
        <f t="shared" si="315"/>
        <v>6.4947039703712407E-4</v>
      </c>
      <c r="U384" s="24">
        <f t="shared" si="318"/>
        <v>0.98712449186199835</v>
      </c>
      <c r="V384" s="24"/>
      <c r="W384" s="25">
        <f t="shared" si="308"/>
        <v>5.9494125307356995</v>
      </c>
      <c r="X384" s="25">
        <f t="shared" si="301"/>
        <v>5.9447499560955936</v>
      </c>
      <c r="Y384" s="24"/>
      <c r="Z384" s="25">
        <f t="shared" si="302"/>
        <v>23269.627020540644</v>
      </c>
      <c r="AA384" s="25">
        <f t="shared" si="303"/>
        <v>-232.69627020540642</v>
      </c>
      <c r="AB384" s="25">
        <f t="shared" si="304"/>
        <v>-2741.473874124008</v>
      </c>
      <c r="AC384" s="25">
        <f t="shared" si="309"/>
        <v>-75.127556273319939</v>
      </c>
      <c r="AD384" s="25">
        <f t="shared" si="310"/>
        <v>20220.329319937908</v>
      </c>
      <c r="AE384" s="26">
        <f t="shared" si="311"/>
        <v>2260.506543977152</v>
      </c>
      <c r="AF384" s="26">
        <f t="shared" si="305"/>
        <v>22480.835863915061</v>
      </c>
    </row>
    <row r="385" spans="1:32" ht="15" x14ac:dyDescent="0.2">
      <c r="A385" s="39"/>
      <c r="B385" s="49" t="s">
        <v>65</v>
      </c>
      <c r="C385" s="52">
        <f>$H$374*0.11+$B$387</f>
        <v>2777.232149262963</v>
      </c>
      <c r="D385" s="9"/>
      <c r="E385" s="9"/>
      <c r="F385" s="9"/>
      <c r="I385" s="32">
        <f t="shared" si="312"/>
        <v>10</v>
      </c>
      <c r="J385" s="19">
        <f t="shared" si="306"/>
        <v>23573.143217880744</v>
      </c>
      <c r="K385" s="19">
        <f t="shared" si="313"/>
        <v>235.73143217880744</v>
      </c>
      <c r="L385" s="20">
        <f t="shared" si="316"/>
        <v>2777.232149262963</v>
      </c>
      <c r="M385" s="19">
        <f t="shared" si="299"/>
        <v>602229</v>
      </c>
      <c r="N385" s="22">
        <f t="shared" si="300"/>
        <v>6.0222899999999999</v>
      </c>
      <c r="O385" s="8">
        <f t="shared" si="307"/>
        <v>10</v>
      </c>
      <c r="P385" s="42">
        <f>1000*VLOOKUP(O385, '[1]Mortality (Interventions)'!$B$392:$AV$512, 40)</f>
        <v>0.12500360584498094</v>
      </c>
      <c r="Q385" s="34">
        <f>VLOOKUP(I385, '[1]Lapse Rates'!$A$4:$F$24, 6)</f>
        <v>5.9033320000000003E-4</v>
      </c>
      <c r="R385" s="36">
        <f t="shared" si="319"/>
        <v>0.98712449186199835</v>
      </c>
      <c r="S385" s="36">
        <f t="shared" si="317"/>
        <v>1.2339412090064435E-4</v>
      </c>
      <c r="T385" s="37">
        <f t="shared" si="315"/>
        <v>5.8273236007926749E-4</v>
      </c>
      <c r="U385" s="24">
        <f t="shared" si="318"/>
        <v>0.98641836538101846</v>
      </c>
      <c r="V385" s="24"/>
      <c r="W385" s="25">
        <f t="shared" si="308"/>
        <v>5.9447499560955936</v>
      </c>
      <c r="X385" s="25">
        <f t="shared" si="301"/>
        <v>5.9404974576504532</v>
      </c>
      <c r="Y385" s="24"/>
      <c r="Z385" s="25">
        <f t="shared" si="302"/>
        <v>23252.981399874567</v>
      </c>
      <c r="AA385" s="25">
        <f t="shared" si="303"/>
        <v>-232.52981399874565</v>
      </c>
      <c r="AB385" s="25">
        <f t="shared" si="304"/>
        <v>-2739.5127969595846</v>
      </c>
      <c r="AC385" s="25">
        <f t="shared" si="309"/>
        <v>-74.311518035874144</v>
      </c>
      <c r="AD385" s="25">
        <f>SUM(Z385:AC385)</f>
        <v>20206.627270880363</v>
      </c>
      <c r="AE385" s="26">
        <f t="shared" si="311"/>
        <v>2258.8894805451109</v>
      </c>
      <c r="AF385" s="26">
        <f t="shared" si="305"/>
        <v>22465.516751425472</v>
      </c>
    </row>
    <row r="386" spans="1:32" ht="15" x14ac:dyDescent="0.2">
      <c r="D386" s="9"/>
      <c r="E386" s="9"/>
      <c r="F386" s="9"/>
      <c r="I386" s="32">
        <f t="shared" si="312"/>
        <v>11</v>
      </c>
      <c r="J386" s="19">
        <f t="shared" si="306"/>
        <v>23573.143217880744</v>
      </c>
      <c r="K386" s="19">
        <f t="shared" si="313"/>
        <v>235.73143217880744</v>
      </c>
      <c r="L386" s="20">
        <f t="shared" si="316"/>
        <v>2777.232149262963</v>
      </c>
      <c r="M386" s="19">
        <f t="shared" si="299"/>
        <v>602229</v>
      </c>
      <c r="N386" s="22">
        <f t="shared" si="300"/>
        <v>6.0222899999999999</v>
      </c>
      <c r="O386" s="8">
        <f t="shared" si="307"/>
        <v>11</v>
      </c>
      <c r="P386" s="42">
        <f>1000*VLOOKUP(O386, '[1]Mortality (Interventions)'!$B$392:$AV$512, 40)</f>
        <v>0.13696678500635326</v>
      </c>
      <c r="Q386" s="34">
        <f>VLOOKUP(I386, '[1]Lapse Rates'!$A$4:$F$24, 6)</f>
        <v>5.0522920000000001E-4</v>
      </c>
      <c r="R386" s="36">
        <f t="shared" si="319"/>
        <v>0.98641836538101846</v>
      </c>
      <c r="S386" s="36">
        <f t="shared" si="317"/>
        <v>1.3510655217746038E-4</v>
      </c>
      <c r="T386" s="37">
        <f t="shared" si="315"/>
        <v>4.9836736160675961E-4</v>
      </c>
      <c r="U386" s="24">
        <f t="shared" si="318"/>
        <v>0.98578489146723425</v>
      </c>
      <c r="V386" s="55"/>
      <c r="W386" s="25">
        <f t="shared" si="308"/>
        <v>5.9404974576504532</v>
      </c>
      <c r="X386" s="25">
        <f t="shared" si="301"/>
        <v>5.9366824940342102</v>
      </c>
      <c r="Y386" s="24"/>
      <c r="Z386" s="25">
        <f t="shared" si="302"/>
        <v>23238.048428580139</v>
      </c>
      <c r="AA386" s="25">
        <f t="shared" si="303"/>
        <v>-232.38048428580137</v>
      </c>
      <c r="AB386" s="25">
        <f t="shared" si="304"/>
        <v>-2737.7534928405039</v>
      </c>
      <c r="AC386" s="25">
        <f t="shared" si="309"/>
        <v>-81.365083811279789</v>
      </c>
      <c r="AD386" s="25">
        <f t="shared" ref="AD386:AD395" si="320">SUM(Z386:AC386)</f>
        <v>20186.549367642554</v>
      </c>
      <c r="AE386" s="26">
        <f t="shared" si="311"/>
        <v>2257.4387881358703</v>
      </c>
      <c r="AF386" s="26">
        <f t="shared" si="305"/>
        <v>22443.988155778425</v>
      </c>
    </row>
    <row r="387" spans="1:32" ht="15" x14ac:dyDescent="0.2">
      <c r="A387" s="79" t="s">
        <v>137</v>
      </c>
      <c r="B387" s="74">
        <f>B23+B24+B25</f>
        <v>184.18639529608106</v>
      </c>
      <c r="D387" s="9"/>
      <c r="E387" s="9"/>
      <c r="F387" s="57"/>
      <c r="I387" s="32">
        <f t="shared" si="312"/>
        <v>12</v>
      </c>
      <c r="J387" s="19">
        <f t="shared" si="306"/>
        <v>23573.143217880744</v>
      </c>
      <c r="K387" s="19">
        <f t="shared" si="313"/>
        <v>235.73143217880744</v>
      </c>
      <c r="L387" s="20">
        <f t="shared" si="316"/>
        <v>2777.232149262963</v>
      </c>
      <c r="M387" s="19">
        <f t="shared" si="299"/>
        <v>602229</v>
      </c>
      <c r="N387" s="22">
        <f t="shared" si="300"/>
        <v>6.0222899999999999</v>
      </c>
      <c r="O387" s="8">
        <f t="shared" si="307"/>
        <v>12</v>
      </c>
      <c r="P387" s="42">
        <f>1000*VLOOKUP(O387, '[1]Mortality (Interventions)'!$B$392:$AV$512, 40)</f>
        <v>0.14521640584498094</v>
      </c>
      <c r="Q387" s="34">
        <f>VLOOKUP(I387, '[1]Lapse Rates'!$A$4:$F$24, 6)</f>
        <v>4.8306569999999999E-4</v>
      </c>
      <c r="R387" s="36">
        <f t="shared" si="319"/>
        <v>0.98578489146723425</v>
      </c>
      <c r="S387" s="36">
        <f t="shared" si="317"/>
        <v>1.4315213887515637E-4</v>
      </c>
      <c r="T387" s="37">
        <f t="shared" si="315"/>
        <v>4.7619886864604355E-4</v>
      </c>
      <c r="U387" s="24">
        <f t="shared" si="318"/>
        <v>0.98516554045971305</v>
      </c>
      <c r="V387" s="55"/>
      <c r="W387" s="25">
        <f t="shared" si="308"/>
        <v>5.9366824940342102</v>
      </c>
      <c r="X387" s="25">
        <f t="shared" si="301"/>
        <v>5.9329525826551253</v>
      </c>
      <c r="Y387" s="24"/>
      <c r="Z387" s="25">
        <f t="shared" si="302"/>
        <v>23223.448378577705</v>
      </c>
      <c r="AA387" s="25">
        <f t="shared" si="303"/>
        <v>-232.23448378577703</v>
      </c>
      <c r="AB387" s="25">
        <f t="shared" si="304"/>
        <v>-2736.0334113107374</v>
      </c>
      <c r="AC387" s="25">
        <f t="shared" si="309"/>
        <v>-86.210369442646552</v>
      </c>
      <c r="AD387" s="25">
        <f t="shared" si="320"/>
        <v>20168.97011403854</v>
      </c>
      <c r="AE387" s="26">
        <f t="shared" si="311"/>
        <v>2256.020471631753</v>
      </c>
      <c r="AF387" s="26">
        <f t="shared" si="305"/>
        <v>22424.990585670294</v>
      </c>
    </row>
    <row r="388" spans="1:32" ht="15" x14ac:dyDescent="0.2">
      <c r="D388" s="9"/>
      <c r="E388" s="9"/>
      <c r="F388" s="9"/>
      <c r="I388" s="32">
        <f t="shared" si="312"/>
        <v>13</v>
      </c>
      <c r="J388" s="19">
        <f t="shared" si="306"/>
        <v>23573.143217880744</v>
      </c>
      <c r="K388" s="19">
        <f t="shared" si="313"/>
        <v>235.73143217880744</v>
      </c>
      <c r="L388" s="20">
        <f t="shared" si="316"/>
        <v>2777.232149262963</v>
      </c>
      <c r="M388" s="19">
        <f t="shared" si="299"/>
        <v>602229</v>
      </c>
      <c r="N388" s="22">
        <f t="shared" si="300"/>
        <v>6.0222899999999999</v>
      </c>
      <c r="O388" s="8">
        <f t="shared" si="307"/>
        <v>13</v>
      </c>
      <c r="P388" s="42">
        <f>1000*VLOOKUP(O388, '[1]Mortality (Interventions)'!$B$392:$AV$512, 40)</f>
        <v>0.16118866836086404</v>
      </c>
      <c r="Q388" s="34">
        <f>VLOOKUP(I388, '[1]Lapse Rates'!$A$4:$F$24, 6)</f>
        <v>4.5965829999999999E-4</v>
      </c>
      <c r="R388" s="36">
        <f t="shared" si="319"/>
        <v>0.98516554045971305</v>
      </c>
      <c r="S388" s="36">
        <f t="shared" si="317"/>
        <v>1.5879752158171206E-4</v>
      </c>
      <c r="T388" s="37">
        <f t="shared" si="315"/>
        <v>4.528395175462929E-4</v>
      </c>
      <c r="U388" s="24">
        <f t="shared" si="318"/>
        <v>0.98455390342058502</v>
      </c>
      <c r="V388" s="55"/>
      <c r="W388" s="25">
        <f t="shared" si="308"/>
        <v>5.9329525826551253</v>
      </c>
      <c r="X388" s="25">
        <f t="shared" si="301"/>
        <v>5.9292691270307545</v>
      </c>
      <c r="Y388" s="24"/>
      <c r="Z388" s="25">
        <f t="shared" si="302"/>
        <v>23209.030171056977</v>
      </c>
      <c r="AA388" s="25">
        <f t="shared" si="303"/>
        <v>-232.09030171056978</v>
      </c>
      <c r="AB388" s="25">
        <f t="shared" si="304"/>
        <v>-2734.334753261991</v>
      </c>
      <c r="AC388" s="25">
        <f t="shared" si="309"/>
        <v>-95.632472624632868</v>
      </c>
      <c r="AD388" s="25">
        <f t="shared" si="320"/>
        <v>20146.972643459783</v>
      </c>
      <c r="AE388" s="26">
        <f t="shared" si="311"/>
        <v>2254.6198238312409</v>
      </c>
      <c r="AF388" s="26">
        <f t="shared" si="305"/>
        <v>22401.592467291026</v>
      </c>
    </row>
    <row r="389" spans="1:32" ht="15" x14ac:dyDescent="0.2">
      <c r="D389" s="9"/>
      <c r="E389" s="9"/>
      <c r="F389" s="57"/>
      <c r="I389" s="32">
        <f t="shared" si="312"/>
        <v>14</v>
      </c>
      <c r="J389" s="19">
        <f t="shared" si="306"/>
        <v>23573.143217880744</v>
      </c>
      <c r="K389" s="19">
        <f t="shared" si="313"/>
        <v>235.73143217880744</v>
      </c>
      <c r="L389" s="20">
        <f t="shared" si="316"/>
        <v>2777.232149262963</v>
      </c>
      <c r="M389" s="19">
        <f t="shared" si="299"/>
        <v>602229</v>
      </c>
      <c r="N389" s="22">
        <f t="shared" si="300"/>
        <v>6.0222899999999999</v>
      </c>
      <c r="O389" s="8">
        <f t="shared" si="307"/>
        <v>14</v>
      </c>
      <c r="P389" s="42">
        <f>1000*VLOOKUP(O389, '[1]Mortality (Interventions)'!$B$392:$AV$512, 40)</f>
        <v>0.18100057255400254</v>
      </c>
      <c r="Q389" s="34">
        <f>VLOOKUP(I389, '[1]Lapse Rates'!$A$4:$F$24, 6)</f>
        <v>3.6747819999999998E-4</v>
      </c>
      <c r="R389" s="36">
        <f t="shared" si="319"/>
        <v>0.98455390342058502</v>
      </c>
      <c r="S389" s="36">
        <f t="shared" si="317"/>
        <v>1.7820482022940401E-4</v>
      </c>
      <c r="T389" s="37">
        <f t="shared" si="315"/>
        <v>3.6180209623197041E-4</v>
      </c>
      <c r="U389" s="24">
        <f t="shared" si="318"/>
        <v>0.98401389650412363</v>
      </c>
      <c r="V389" s="55"/>
      <c r="W389" s="25">
        <f t="shared" si="308"/>
        <v>5.9292691270307545</v>
      </c>
      <c r="X389" s="25">
        <f t="shared" si="301"/>
        <v>5.926017048777819</v>
      </c>
      <c r="Y389" s="24"/>
      <c r="Z389" s="25">
        <f t="shared" si="302"/>
        <v>23196.300510676589</v>
      </c>
      <c r="AA389" s="25">
        <f t="shared" si="303"/>
        <v>-231.96300510676585</v>
      </c>
      <c r="AB389" s="25">
        <f t="shared" si="304"/>
        <v>-2732.8350286927703</v>
      </c>
      <c r="AC389" s="25">
        <f t="shared" si="309"/>
        <v>-107.32011068193376</v>
      </c>
      <c r="AD389" s="25">
        <f t="shared" si="320"/>
        <v>20124.18236619512</v>
      </c>
      <c r="AE389" s="26">
        <f t="shared" si="311"/>
        <v>2253.3831705977614</v>
      </c>
      <c r="AF389" s="26">
        <f t="shared" si="305"/>
        <v>22377.565536792881</v>
      </c>
    </row>
    <row r="390" spans="1:32" ht="15" x14ac:dyDescent="0.2">
      <c r="D390" s="9"/>
      <c r="E390" s="9"/>
      <c r="F390" s="9"/>
      <c r="I390" s="32">
        <f t="shared" si="312"/>
        <v>15</v>
      </c>
      <c r="J390" s="19">
        <f t="shared" si="306"/>
        <v>23573.143217880744</v>
      </c>
      <c r="K390" s="19">
        <f t="shared" si="313"/>
        <v>235.73143217880744</v>
      </c>
      <c r="L390" s="20">
        <f t="shared" si="316"/>
        <v>2777.232149262963</v>
      </c>
      <c r="M390" s="19">
        <f t="shared" si="299"/>
        <v>602229</v>
      </c>
      <c r="N390" s="22">
        <f t="shared" si="300"/>
        <v>6.0222899999999999</v>
      </c>
      <c r="O390" s="8">
        <f t="shared" si="307"/>
        <v>15</v>
      </c>
      <c r="P390" s="42">
        <f>1000*VLOOKUP(O390, '[1]Mortality (Interventions)'!$B$392:$AV$512, 40)</f>
        <v>0.21694796289707752</v>
      </c>
      <c r="Q390" s="34">
        <f>VLOOKUP(I390, '[1]Lapse Rates'!$A$4:$F$24, 6)</f>
        <v>3.9775519999999998E-4</v>
      </c>
      <c r="R390" s="36">
        <f t="shared" si="319"/>
        <v>0.98401389650412363</v>
      </c>
      <c r="S390" s="36">
        <f t="shared" si="317"/>
        <v>2.1347981030898531E-4</v>
      </c>
      <c r="T390" s="37">
        <f t="shared" si="315"/>
        <v>3.9139664420677697E-4</v>
      </c>
      <c r="U390" s="24">
        <f t="shared" si="318"/>
        <v>0.98340902004960784</v>
      </c>
      <c r="V390" s="55"/>
      <c r="W390" s="25">
        <f t="shared" si="308"/>
        <v>5.926017048777819</v>
      </c>
      <c r="X390" s="25">
        <f t="shared" si="301"/>
        <v>5.9223743073545529</v>
      </c>
      <c r="Y390" s="24"/>
      <c r="Z390" s="25">
        <f t="shared" si="302"/>
        <v>23182.041671385163</v>
      </c>
      <c r="AA390" s="25">
        <f t="shared" si="303"/>
        <v>-231.82041671385161</v>
      </c>
      <c r="AB390" s="25">
        <f t="shared" si="304"/>
        <v>-2731.1551463569567</v>
      </c>
      <c r="AC390" s="25">
        <f t="shared" si="309"/>
        <v>-128.56373268256991</v>
      </c>
      <c r="AD390" s="25">
        <f t="shared" si="320"/>
        <v>20090.502375631786</v>
      </c>
      <c r="AE390" s="26">
        <f t="shared" si="311"/>
        <v>2251.9980473557412</v>
      </c>
      <c r="AF390" s="26">
        <f t="shared" si="305"/>
        <v>22342.500422987527</v>
      </c>
    </row>
    <row r="391" spans="1:32" ht="15" x14ac:dyDescent="0.2">
      <c r="I391" s="32">
        <f t="shared" si="312"/>
        <v>16</v>
      </c>
      <c r="J391" s="19">
        <f t="shared" si="306"/>
        <v>23573.143217880744</v>
      </c>
      <c r="K391" s="19">
        <f t="shared" si="313"/>
        <v>235.73143217880744</v>
      </c>
      <c r="L391" s="20">
        <f t="shared" si="316"/>
        <v>2777.232149262963</v>
      </c>
      <c r="M391" s="19">
        <f t="shared" si="299"/>
        <v>602229</v>
      </c>
      <c r="N391" s="22">
        <f t="shared" si="300"/>
        <v>6.0222899999999999</v>
      </c>
      <c r="O391" s="8">
        <f t="shared" si="307"/>
        <v>16</v>
      </c>
      <c r="P391" s="42">
        <f>1000*VLOOKUP(O391, '[1]Mortality (Interventions)'!$B$392:$AV$512, 40)</f>
        <v>0.26258807827191871</v>
      </c>
      <c r="Q391" s="34">
        <f>VLOOKUP(I391, '[1]Lapse Rates'!$A$4:$F$24, 6)</f>
        <v>2.516404E-4</v>
      </c>
      <c r="R391" s="36">
        <f t="shared" si="319"/>
        <v>0.98340902004960784</v>
      </c>
      <c r="S391" s="36">
        <f t="shared" si="317"/>
        <v>2.582314847300973E-4</v>
      </c>
      <c r="T391" s="37">
        <f t="shared" si="315"/>
        <v>2.4746543916889135E-4</v>
      </c>
      <c r="U391" s="24">
        <f t="shared" si="318"/>
        <v>0.98290332312570883</v>
      </c>
      <c r="V391" s="55"/>
      <c r="W391" s="25">
        <f t="shared" si="308"/>
        <v>5.9223743073545529</v>
      </c>
      <c r="X391" s="25">
        <f t="shared" si="301"/>
        <v>5.919328853826725</v>
      </c>
      <c r="Y391" s="24"/>
      <c r="Z391" s="25">
        <f t="shared" si="302"/>
        <v>23170.120805373248</v>
      </c>
      <c r="AA391" s="25">
        <f t="shared" si="303"/>
        <v>-231.70120805373247</v>
      </c>
      <c r="AB391" s="25">
        <f t="shared" si="304"/>
        <v>-2729.750708602121</v>
      </c>
      <c r="AC391" s="25">
        <f t="shared" si="309"/>
        <v>-155.51448881752177</v>
      </c>
      <c r="AD391" s="25">
        <f t="shared" si="320"/>
        <v>20053.154399899875</v>
      </c>
      <c r="AE391" s="26">
        <f t="shared" si="311"/>
        <v>2250.8399474165963</v>
      </c>
      <c r="AF391" s="26">
        <f t="shared" si="305"/>
        <v>22303.994347316471</v>
      </c>
    </row>
    <row r="392" spans="1:32" ht="15" x14ac:dyDescent="0.2">
      <c r="I392" s="32">
        <f t="shared" si="312"/>
        <v>17</v>
      </c>
      <c r="J392" s="19">
        <f t="shared" si="306"/>
        <v>23573.143217880744</v>
      </c>
      <c r="K392" s="19">
        <f t="shared" si="313"/>
        <v>235.73143217880744</v>
      </c>
      <c r="L392" s="20">
        <f t="shared" si="316"/>
        <v>2777.232149262963</v>
      </c>
      <c r="M392" s="19">
        <f t="shared" si="299"/>
        <v>602229</v>
      </c>
      <c r="N392" s="22">
        <f t="shared" si="300"/>
        <v>6.0222899999999999</v>
      </c>
      <c r="O392" s="8">
        <f t="shared" si="307"/>
        <v>17</v>
      </c>
      <c r="P392" s="42">
        <f>1000*VLOOKUP(O392, '[1]Mortality (Interventions)'!$B$392:$AV$512, 40)</f>
        <v>0.31455799364675985</v>
      </c>
      <c r="Q392" s="34">
        <f>VLOOKUP(I392, '[1]Lapse Rates'!$A$4:$F$24, 6)</f>
        <v>2.7508159999999998E-4</v>
      </c>
      <c r="R392" s="36">
        <f t="shared" si="319"/>
        <v>0.98290332312570883</v>
      </c>
      <c r="S392" s="36">
        <f t="shared" si="317"/>
        <v>3.0918009727115586E-4</v>
      </c>
      <c r="T392" s="37">
        <f t="shared" si="315"/>
        <v>2.7037861877073695E-4</v>
      </c>
      <c r="U392" s="24">
        <f t="shared" si="318"/>
        <v>0.98232376440966696</v>
      </c>
      <c r="V392" s="55"/>
      <c r="W392" s="25">
        <f t="shared" si="308"/>
        <v>5.919328853826725</v>
      </c>
      <c r="X392" s="25">
        <f t="shared" si="301"/>
        <v>5.9158385831666935</v>
      </c>
      <c r="Y392" s="24"/>
      <c r="Z392" s="25">
        <f t="shared" si="302"/>
        <v>23156.458784756822</v>
      </c>
      <c r="AA392" s="25">
        <f t="shared" si="303"/>
        <v>-231.56458784756822</v>
      </c>
      <c r="AB392" s="25">
        <f t="shared" si="304"/>
        <v>-2728.1411395035439</v>
      </c>
      <c r="AC392" s="25">
        <f t="shared" si="309"/>
        <v>-186.19722079951092</v>
      </c>
      <c r="AD392" s="25">
        <f t="shared" si="320"/>
        <v>20010.5558366062</v>
      </c>
      <c r="AE392" s="26">
        <f t="shared" si="311"/>
        <v>2249.5128068773583</v>
      </c>
      <c r="AF392" s="26">
        <f t="shared" si="305"/>
        <v>22260.068643483559</v>
      </c>
    </row>
    <row r="393" spans="1:32" ht="15" x14ac:dyDescent="0.2">
      <c r="I393" s="32">
        <f t="shared" si="312"/>
        <v>18</v>
      </c>
      <c r="J393" s="19">
        <f t="shared" si="306"/>
        <v>23573.143217880744</v>
      </c>
      <c r="K393" s="19">
        <f t="shared" si="313"/>
        <v>235.73143217880744</v>
      </c>
      <c r="L393" s="20">
        <f t="shared" si="316"/>
        <v>2777.232149262963</v>
      </c>
      <c r="M393" s="19">
        <f t="shared" si="299"/>
        <v>602229</v>
      </c>
      <c r="N393" s="22">
        <f t="shared" si="300"/>
        <v>6.0222899999999999</v>
      </c>
      <c r="O393" s="8">
        <f t="shared" si="307"/>
        <v>18</v>
      </c>
      <c r="P393" s="42">
        <f>1000*VLOOKUP(O393, '[1]Mortality (Interventions)'!$B$392:$AV$512, 40)</f>
        <v>0.20358201930924402</v>
      </c>
      <c r="Q393" s="34">
        <f>VLOOKUP(I393, '[1]Lapse Rates'!$A$4:$F$24, 6)</f>
        <v>2.0998619999999999E-4</v>
      </c>
      <c r="R393" s="36">
        <f t="shared" si="319"/>
        <v>0.98232376440966696</v>
      </c>
      <c r="S393" s="36">
        <f t="shared" si="317"/>
        <v>1.999834555739781E-4</v>
      </c>
      <c r="T393" s="37">
        <f t="shared" si="315"/>
        <v>2.0627443445808119E-4</v>
      </c>
      <c r="U393" s="24">
        <f t="shared" si="318"/>
        <v>0.98191750651963494</v>
      </c>
      <c r="V393" s="55"/>
      <c r="W393" s="25">
        <f t="shared" si="308"/>
        <v>5.9158385831666935</v>
      </c>
      <c r="X393" s="25">
        <f t="shared" si="301"/>
        <v>5.9133919803381323</v>
      </c>
      <c r="Y393" s="24"/>
      <c r="Z393" s="25">
        <f t="shared" si="302"/>
        <v>23146.882009331704</v>
      </c>
      <c r="AA393" s="25">
        <f t="shared" si="303"/>
        <v>-231.46882009331702</v>
      </c>
      <c r="AB393" s="25">
        <f t="shared" si="304"/>
        <v>-2727.0128670304553</v>
      </c>
      <c r="AC393" s="25">
        <f t="shared" si="309"/>
        <v>-120.43583646686126</v>
      </c>
      <c r="AD393" s="25">
        <f t="shared" si="320"/>
        <v>20067.964485741071</v>
      </c>
      <c r="AE393" s="26">
        <f t="shared" si="311"/>
        <v>2248.5823776292946</v>
      </c>
      <c r="AF393" s="26">
        <f t="shared" si="305"/>
        <v>22316.546863370364</v>
      </c>
    </row>
    <row r="394" spans="1:32" ht="15" x14ac:dyDescent="0.2">
      <c r="I394" s="32">
        <f t="shared" si="312"/>
        <v>19</v>
      </c>
      <c r="J394" s="19">
        <f t="shared" si="306"/>
        <v>23573.143217880744</v>
      </c>
      <c r="K394" s="19">
        <f t="shared" si="313"/>
        <v>235.73143217880744</v>
      </c>
      <c r="L394" s="20">
        <f t="shared" si="316"/>
        <v>2777.232149262963</v>
      </c>
      <c r="M394" s="19">
        <f t="shared" si="299"/>
        <v>602229</v>
      </c>
      <c r="N394" s="22">
        <f t="shared" si="300"/>
        <v>6.0222899999999999</v>
      </c>
      <c r="O394" s="8">
        <f t="shared" si="307"/>
        <v>19</v>
      </c>
      <c r="P394" s="42">
        <f>1000*VLOOKUP(O394, '[1]Mortality (Interventions)'!$B$392:$AV$512, 40)</f>
        <v>0.2518761679844046</v>
      </c>
      <c r="Q394" s="34">
        <f>VLOOKUP(I394, '[1]Lapse Rates'!$A$4:$F$24, 6)</f>
        <v>1.6037285799999999E-2</v>
      </c>
      <c r="R394" s="36">
        <f t="shared" si="319"/>
        <v>0.98191750651963494</v>
      </c>
      <c r="S394" s="36">
        <f t="shared" si="317"/>
        <v>2.4732161881896726E-4</v>
      </c>
      <c r="T394" s="37">
        <f t="shared" si="315"/>
        <v>1.5747291684078749E-2</v>
      </c>
      <c r="U394" s="24">
        <f t="shared" si="318"/>
        <v>0.96592289321673719</v>
      </c>
      <c r="V394" s="55"/>
      <c r="W394" s="25">
        <f t="shared" si="308"/>
        <v>5.9133919803381323</v>
      </c>
      <c r="X394" s="25">
        <f t="shared" si="301"/>
        <v>5.8170677805902242</v>
      </c>
      <c r="Y394" s="24"/>
      <c r="Z394" s="25">
        <f t="shared" si="302"/>
        <v>22769.838699227876</v>
      </c>
      <c r="AA394" s="25">
        <f t="shared" si="303"/>
        <v>-227.69838699227873</v>
      </c>
      <c r="AB394" s="25">
        <f t="shared" si="304"/>
        <v>-2682.5921127506185</v>
      </c>
      <c r="AC394" s="25">
        <f t="shared" si="309"/>
        <v>-148.94425117972784</v>
      </c>
      <c r="AD394" s="25">
        <f t="shared" si="320"/>
        <v>19710.603948305252</v>
      </c>
      <c r="AE394" s="26">
        <f t="shared" si="311"/>
        <v>2211.9640683835837</v>
      </c>
      <c r="AF394" s="26">
        <f t="shared" si="305"/>
        <v>21922.568016688834</v>
      </c>
    </row>
    <row r="395" spans="1:32" ht="15" x14ac:dyDescent="0.2">
      <c r="I395" s="32">
        <f t="shared" si="312"/>
        <v>20</v>
      </c>
      <c r="J395" s="19">
        <f t="shared" si="306"/>
        <v>23573.143217880744</v>
      </c>
      <c r="K395" s="19">
        <f t="shared" si="313"/>
        <v>235.73143217880744</v>
      </c>
      <c r="L395" s="20">
        <f t="shared" si="316"/>
        <v>2777.232149262963</v>
      </c>
      <c r="M395" s="19">
        <f t="shared" si="299"/>
        <v>602229</v>
      </c>
      <c r="N395" s="22">
        <f t="shared" si="300"/>
        <v>6.0222899999999999</v>
      </c>
      <c r="O395" s="8">
        <f t="shared" si="307"/>
        <v>20</v>
      </c>
      <c r="P395" s="42">
        <f>1000*VLOOKUP(O395, '[1]Mortality (Interventions)'!$B$392:$AV$512, 40)</f>
        <v>0.29807058158184635</v>
      </c>
      <c r="Q395" s="34">
        <f>VLOOKUP(I395, '[1]Lapse Rates'!$A$4:$F$24, 6)</f>
        <v>0</v>
      </c>
      <c r="R395" s="36">
        <f t="shared" si="319"/>
        <v>0.96592289321673719</v>
      </c>
      <c r="S395" s="36">
        <f t="shared" si="317"/>
        <v>2.879131985443325E-4</v>
      </c>
      <c r="T395" s="37">
        <f t="shared" si="315"/>
        <v>0</v>
      </c>
      <c r="U395" s="24">
        <f t="shared" si="318"/>
        <v>0.96563498001819281</v>
      </c>
      <c r="V395" s="55"/>
      <c r="W395" s="25">
        <f t="shared" si="308"/>
        <v>5.8170677805902242</v>
      </c>
      <c r="X395" s="25">
        <f t="shared" si="301"/>
        <v>5.8153338838137625</v>
      </c>
      <c r="Y395" s="24"/>
      <c r="Z395" s="25">
        <f t="shared" si="302"/>
        <v>22763.05168016427</v>
      </c>
      <c r="AA395" s="25">
        <f t="shared" si="303"/>
        <v>-227.6305168016427</v>
      </c>
      <c r="AB395" s="25">
        <f t="shared" si="304"/>
        <v>-2681.7925109594239</v>
      </c>
      <c r="AC395" s="25">
        <f t="shared" si="309"/>
        <v>-173.38967764615481</v>
      </c>
      <c r="AD395" s="25">
        <f t="shared" si="320"/>
        <v>19680.238974757045</v>
      </c>
      <c r="AE395" s="26">
        <f t="shared" si="311"/>
        <v>2211.2954704751496</v>
      </c>
      <c r="AF395" s="26">
        <f t="shared" si="305"/>
        <v>21891.534445232195</v>
      </c>
    </row>
    <row r="396" spans="1:32" ht="15" x14ac:dyDescent="0.2">
      <c r="I396" s="32"/>
      <c r="J396" s="55"/>
      <c r="K396" s="55"/>
      <c r="L396" s="55"/>
      <c r="M396" s="55"/>
      <c r="N396" s="55"/>
      <c r="P396" s="55"/>
      <c r="Q396" s="55"/>
      <c r="R396" s="55"/>
      <c r="S396" s="55"/>
      <c r="T396" s="55"/>
      <c r="U396" s="55"/>
      <c r="V396" s="55"/>
      <c r="W396" s="25"/>
      <c r="X396" s="25"/>
    </row>
    <row r="397" spans="1:32" ht="15" x14ac:dyDescent="0.2">
      <c r="I397" s="32"/>
      <c r="J397" s="55"/>
      <c r="K397" s="55"/>
      <c r="L397" s="55"/>
      <c r="M397" s="55"/>
      <c r="N397" s="55"/>
      <c r="P397" s="55"/>
      <c r="Q397" s="55"/>
      <c r="R397" s="55"/>
      <c r="S397" s="55"/>
      <c r="T397" s="55"/>
      <c r="U397" s="55"/>
      <c r="V397" s="55"/>
      <c r="W397" s="25"/>
      <c r="X397" s="25"/>
    </row>
    <row r="398" spans="1:32" x14ac:dyDescent="0.15">
      <c r="I398" s="32"/>
      <c r="Y398" s="61" t="s">
        <v>72</v>
      </c>
      <c r="Z398" s="62">
        <f>SUM(Z375:Z395)</f>
        <v>488097.11375762837</v>
      </c>
      <c r="AA398" s="62">
        <f t="shared" ref="AA398:AF398" si="321">SUM(AA375:AA395)</f>
        <v>-13839.870439566252</v>
      </c>
      <c r="AB398" s="62">
        <f t="shared" si="321"/>
        <v>-55447.359566889201</v>
      </c>
      <c r="AC398" s="62">
        <f t="shared" si="321"/>
        <v>-4363.8447059564178</v>
      </c>
      <c r="AD398" s="62">
        <f t="shared" si="321"/>
        <v>414446.03904521634</v>
      </c>
      <c r="AE398" s="62">
        <f t="shared" si="321"/>
        <v>45148.782493535895</v>
      </c>
      <c r="AF398" s="62">
        <f t="shared" si="321"/>
        <v>459594.82153875224</v>
      </c>
    </row>
    <row r="399" spans="1:32" x14ac:dyDescent="0.15">
      <c r="Y399" s="63"/>
    </row>
    <row r="400" spans="1:32" x14ac:dyDescent="0.15">
      <c r="Y400" s="61" t="str">
        <f>"Present Value at "&amp;TEXT($D$6,"0.00%")&amp;":"</f>
        <v>Present Value at 9.81%:</v>
      </c>
      <c r="Z400" s="62">
        <f>Z375+NPV($D$6,Z376:Z395)</f>
        <v>224549.41576884323</v>
      </c>
      <c r="AA400" s="62">
        <f t="shared" ref="AA400:AF400" si="322">AA375+NPV($D$6,AA376:AA395)</f>
        <v>-11225.354086987099</v>
      </c>
      <c r="AB400" s="62">
        <f t="shared" si="322"/>
        <v>-24644.853502917053</v>
      </c>
      <c r="AC400" s="62">
        <f t="shared" si="322"/>
        <v>-2838.1384768443704</v>
      </c>
      <c r="AD400" s="62">
        <f t="shared" si="322"/>
        <v>185841.06970209471</v>
      </c>
      <c r="AE400" s="62">
        <f t="shared" si="322"/>
        <v>19544.6201754961</v>
      </c>
      <c r="AF400" s="62">
        <f t="shared" si="322"/>
        <v>205385.68987759075</v>
      </c>
    </row>
    <row r="402" spans="1:34" x14ac:dyDescent="0.15">
      <c r="Y402" s="61" t="str">
        <f>"Present Value at "&amp;TEXT($D$7,"0.00%")&amp;":"</f>
        <v>Present Value at 3.64%:</v>
      </c>
      <c r="Z402" s="62">
        <f>Z375+NPV($D$7,Z376:Z395)</f>
        <v>349891.08707209665</v>
      </c>
      <c r="AA402" s="62">
        <f t="shared" ref="AA402:AF402" si="323">AA375+NPV($D$7,AA376:AA395)</f>
        <v>-12466.056185585239</v>
      </c>
      <c r="AB402" s="62">
        <f t="shared" si="323"/>
        <v>-39261.986755096688</v>
      </c>
      <c r="AC402" s="62">
        <f t="shared" si="323"/>
        <v>-3573.3368628084113</v>
      </c>
      <c r="AD402" s="62">
        <f t="shared" si="323"/>
        <v>294589.70726860629</v>
      </c>
      <c r="AE402" s="62">
        <f t="shared" si="323"/>
        <v>31722.071934221487</v>
      </c>
      <c r="AF402" s="62">
        <f t="shared" si="323"/>
        <v>326311.77920282778</v>
      </c>
    </row>
    <row r="404" spans="1:34" x14ac:dyDescent="0.15">
      <c r="A404" s="12" t="s">
        <v>56</v>
      </c>
      <c r="B404" s="12">
        <v>1</v>
      </c>
      <c r="C404" s="12"/>
      <c r="D404" s="12"/>
      <c r="G404" s="8" t="s">
        <v>34</v>
      </c>
      <c r="H404" s="69">
        <v>26262.706117613157</v>
      </c>
    </row>
    <row r="405" spans="1:34" ht="15" x14ac:dyDescent="0.2">
      <c r="G405" s="79" t="s">
        <v>138</v>
      </c>
      <c r="H405" s="73"/>
      <c r="I405" s="73"/>
      <c r="J405" s="19">
        <f>H$404</f>
        <v>26262.706117613157</v>
      </c>
      <c r="K405" s="19">
        <f>J405*$C$10</f>
        <v>10505.082447045264</v>
      </c>
      <c r="L405" s="20">
        <f>$C$414</f>
        <v>3676.8266112440829</v>
      </c>
      <c r="M405" s="19">
        <f t="shared" ref="M405:M425" si="324">$E$11</f>
        <v>602229</v>
      </c>
      <c r="N405" s="22">
        <f t="shared" ref="N405:N425" si="325">$H$14*M405/1000</f>
        <v>6.0222899999999999</v>
      </c>
      <c r="O405" s="8">
        <f>O4</f>
        <v>0</v>
      </c>
      <c r="R405" s="66">
        <v>1</v>
      </c>
      <c r="S405" s="24"/>
      <c r="T405" s="24"/>
      <c r="U405" s="24">
        <f>R405-SUM(S405:T405)</f>
        <v>1</v>
      </c>
      <c r="V405" s="24"/>
      <c r="W405" s="25"/>
      <c r="X405" s="25">
        <f t="shared" ref="X405:X425" si="326">N405*U405</f>
        <v>6.0222899999999999</v>
      </c>
      <c r="Y405" s="24"/>
      <c r="Z405" s="25">
        <f t="shared" ref="Z405:Z425" si="327">$U405*J405</f>
        <v>26262.706117613157</v>
      </c>
      <c r="AA405" s="25">
        <f t="shared" ref="AA405:AA425" si="328">-$U405*K405</f>
        <v>-10505.082447045264</v>
      </c>
      <c r="AB405" s="25">
        <f t="shared" ref="AB405:AB425" si="329">-$U405*L405</f>
        <v>-3676.8266112440829</v>
      </c>
      <c r="AC405" s="25"/>
      <c r="AD405" s="25">
        <f>SUM(Z405:AC405)</f>
        <v>12080.79705932381</v>
      </c>
      <c r="AE405" s="26"/>
      <c r="AF405" s="26">
        <f t="shared" ref="AF405:AF425" si="330">SUM(AD405:AE405)</f>
        <v>12080.79705932381</v>
      </c>
      <c r="AG405" s="18" t="s">
        <v>55</v>
      </c>
      <c r="AH405" s="27">
        <f>AF432</f>
        <v>366682.0913239895</v>
      </c>
    </row>
    <row r="406" spans="1:34" ht="15" x14ac:dyDescent="0.2">
      <c r="A406" s="39" t="s">
        <v>58</v>
      </c>
      <c r="B406" s="39"/>
      <c r="C406" s="39"/>
      <c r="D406" s="40">
        <v>9.8100000000000007E-2</v>
      </c>
      <c r="E406" s="41"/>
      <c r="F406" s="41"/>
      <c r="G406" s="58"/>
      <c r="I406" s="32">
        <f>I405+1</f>
        <v>1</v>
      </c>
      <c r="J406" s="19">
        <f t="shared" ref="J406:J425" si="331">H$404</f>
        <v>26262.706117613157</v>
      </c>
      <c r="K406" s="19"/>
      <c r="L406" s="20"/>
      <c r="M406" s="19">
        <f t="shared" si="324"/>
        <v>602229</v>
      </c>
      <c r="N406" s="22">
        <f t="shared" si="325"/>
        <v>6.0222899999999999</v>
      </c>
      <c r="O406" s="8">
        <f t="shared" ref="O406:O425" si="332">O5</f>
        <v>1</v>
      </c>
      <c r="P406" s="42">
        <f>1000*VLOOKUP(O406, '[1]Mortality (Interventions)'!$B$392:$AV$512, 43)</f>
        <v>3.5467709367217282</v>
      </c>
      <c r="Q406" s="34">
        <f>AVERAGE(VLOOKUP(I405,'[1]Lapse Rates'!$A$4:$F$24,6),VLOOKUP(I406,'[1]Lapse Rates'!$A$4:$F$24,6))</f>
        <v>1.1402544E-3</v>
      </c>
      <c r="R406" s="36">
        <f>U405</f>
        <v>1</v>
      </c>
      <c r="S406" s="36">
        <f>R406*P406/1000</f>
        <v>3.5467709367217283E-3</v>
      </c>
      <c r="T406" s="37">
        <f>MIN(Q406*R406,R406-S406)</f>
        <v>1.1402544E-3</v>
      </c>
      <c r="U406" s="24">
        <f>R406-SUM(S406:T406)</f>
        <v>0.99531297466327828</v>
      </c>
      <c r="V406" s="24"/>
      <c r="W406" s="25">
        <f t="shared" ref="W406:W425" si="333">X405</f>
        <v>6.0222899999999999</v>
      </c>
      <c r="X406" s="25">
        <f t="shared" si="326"/>
        <v>5.9940633741849139</v>
      </c>
      <c r="Y406" s="24"/>
      <c r="Z406" s="25">
        <f t="shared" si="327"/>
        <v>26139.612148629029</v>
      </c>
      <c r="AA406" s="25">
        <f t="shared" si="328"/>
        <v>0</v>
      </c>
      <c r="AB406" s="25">
        <f t="shared" si="329"/>
        <v>0</v>
      </c>
      <c r="AC406" s="25">
        <f t="shared" ref="AC406:AC425" si="334">-S406*M406</f>
        <v>-2135.9683144509895</v>
      </c>
      <c r="AD406" s="25">
        <f t="shared" ref="AD406:AD414" si="335">SUM(Z406:AC406)</f>
        <v>24003.643834178038</v>
      </c>
      <c r="AE406" s="26">
        <f t="shared" ref="AE406:AE425" si="336">$D$6*SUM(W406:W406,Z406:AA406)</f>
        <v>2564.8867384295081</v>
      </c>
      <c r="AF406" s="26">
        <f t="shared" si="330"/>
        <v>26568.530572607546</v>
      </c>
      <c r="AH406" s="38"/>
    </row>
    <row r="407" spans="1:34" ht="15" x14ac:dyDescent="0.2">
      <c r="A407" s="12" t="s">
        <v>60</v>
      </c>
      <c r="B407" s="12"/>
      <c r="C407" s="44"/>
      <c r="D407" s="45">
        <f xml:space="preserve"> (1+6.7%)/(1+2.95%)-1</f>
        <v>3.6425449247207142E-2</v>
      </c>
      <c r="E407" s="41"/>
      <c r="F407" s="41"/>
      <c r="G407" s="58"/>
      <c r="I407" s="32">
        <f t="shared" ref="I407:I425" si="337">I406+1</f>
        <v>2</v>
      </c>
      <c r="J407" s="19">
        <f t="shared" si="331"/>
        <v>26262.706117613157</v>
      </c>
      <c r="K407" s="19">
        <f t="shared" ref="K407:K425" si="338">J407*$C$11</f>
        <v>262.62706117613158</v>
      </c>
      <c r="L407" s="20">
        <f>$C$415</f>
        <v>2888.9454277156879</v>
      </c>
      <c r="M407" s="19">
        <f t="shared" si="324"/>
        <v>602229</v>
      </c>
      <c r="N407" s="22">
        <f t="shared" si="325"/>
        <v>6.0222899999999999</v>
      </c>
      <c r="O407" s="8">
        <f t="shared" si="332"/>
        <v>2</v>
      </c>
      <c r="P407" s="42">
        <f>1000*VLOOKUP(O407, '[1]Mortality (Interventions)'!$B$392:$AV$512, 43)</f>
        <v>0.33729701321473948</v>
      </c>
      <c r="Q407" s="34">
        <f>VLOOKUP(I407, '[1]Lapse Rates'!$A$4:$F$24, 6)</f>
        <v>1.1150343000000001E-3</v>
      </c>
      <c r="R407" s="36">
        <f t="shared" ref="R407:R409" si="339">U406</f>
        <v>0.99531297466327828</v>
      </c>
      <c r="S407" s="36">
        <f>R407*P407/1000</f>
        <v>3.3571609356780147E-4</v>
      </c>
      <c r="T407" s="37">
        <f t="shared" ref="T407:T425" si="340">MIN(Q407*R407,R407-S407)</f>
        <v>1.1098081059845862E-3</v>
      </c>
      <c r="U407" s="24">
        <f>R407-SUM(S407:T407)</f>
        <v>0.99386745046372593</v>
      </c>
      <c r="V407" s="24"/>
      <c r="W407" s="25">
        <f t="shared" si="333"/>
        <v>5.9940633741849139</v>
      </c>
      <c r="X407" s="25">
        <f t="shared" si="326"/>
        <v>5.9853580082531916</v>
      </c>
      <c r="Y407" s="24"/>
      <c r="Z407" s="25">
        <f t="shared" si="327"/>
        <v>26101.648771390286</v>
      </c>
      <c r="AA407" s="25">
        <f t="shared" si="328"/>
        <v>-261.01648771390285</v>
      </c>
      <c r="AB407" s="25">
        <f t="shared" si="329"/>
        <v>-2871.228826772629</v>
      </c>
      <c r="AC407" s="25">
        <f t="shared" si="334"/>
        <v>-202.1779673132435</v>
      </c>
      <c r="AD407" s="25">
        <f t="shared" si="335"/>
        <v>22767.22548959051</v>
      </c>
      <c r="AE407" s="26">
        <f t="shared" si="336"/>
        <v>2535.5540446456612</v>
      </c>
      <c r="AF407" s="26">
        <f t="shared" si="330"/>
        <v>25302.779534236171</v>
      </c>
      <c r="AG407" s="8" t="s">
        <v>75</v>
      </c>
      <c r="AH407" s="43">
        <f>AF432/Z432</f>
        <v>0.94068555161619249</v>
      </c>
    </row>
    <row r="408" spans="1:34" ht="15" x14ac:dyDescent="0.2">
      <c r="A408" s="12" t="s">
        <v>61</v>
      </c>
      <c r="B408" s="11"/>
      <c r="C408" s="44"/>
      <c r="D408" s="9"/>
      <c r="E408" s="9"/>
      <c r="F408" s="9"/>
      <c r="G408" s="58"/>
      <c r="I408" s="32">
        <f t="shared" si="337"/>
        <v>3</v>
      </c>
      <c r="J408" s="19">
        <f t="shared" si="331"/>
        <v>26262.706117613157</v>
      </c>
      <c r="K408" s="19">
        <f t="shared" si="338"/>
        <v>262.62706117613158</v>
      </c>
      <c r="L408" s="20">
        <f t="shared" ref="L408:L425" si="341">$C$415</f>
        <v>2888.9454277156879</v>
      </c>
      <c r="M408" s="19">
        <f t="shared" si="324"/>
        <v>602229</v>
      </c>
      <c r="N408" s="22">
        <f t="shared" si="325"/>
        <v>6.0222899999999999</v>
      </c>
      <c r="O408" s="8">
        <f t="shared" si="332"/>
        <v>3</v>
      </c>
      <c r="P408" s="42">
        <f>1000*VLOOKUP(O408, '[1]Mortality (Interventions)'!$B$392:$AV$512, 43)</f>
        <v>0.24023107547649303</v>
      </c>
      <c r="Q408" s="34">
        <f>VLOOKUP(I408, '[1]Lapse Rates'!$A$4:$F$24, 6)</f>
        <v>9.1335750000000001E-4</v>
      </c>
      <c r="R408" s="36">
        <f t="shared" si="339"/>
        <v>0.99386745046372593</v>
      </c>
      <c r="S408" s="36">
        <f t="shared" ref="S408:S425" si="342">R408*P408/1000</f>
        <v>2.3875784650598104E-4</v>
      </c>
      <c r="T408" s="37">
        <f t="shared" si="340"/>
        <v>9.0775628988692253E-4</v>
      </c>
      <c r="U408" s="24">
        <f t="shared" ref="U408:U425" si="343">R408-SUM(S408:T408)</f>
        <v>0.99272093632733305</v>
      </c>
      <c r="V408" s="24"/>
      <c r="W408" s="25">
        <f t="shared" si="333"/>
        <v>5.9853580082531916</v>
      </c>
      <c r="X408" s="25">
        <f t="shared" si="326"/>
        <v>5.9784533676347342</v>
      </c>
      <c r="Y408" s="24"/>
      <c r="Z408" s="25">
        <f t="shared" si="327"/>
        <v>26071.538207566511</v>
      </c>
      <c r="AA408" s="25">
        <f t="shared" si="328"/>
        <v>-260.7153820756651</v>
      </c>
      <c r="AB408" s="25">
        <f t="shared" si="329"/>
        <v>-2867.9166100004854</v>
      </c>
      <c r="AC408" s="25">
        <f t="shared" si="334"/>
        <v>-143.78689914345046</v>
      </c>
      <c r="AD408" s="25">
        <f t="shared" si="335"/>
        <v>22799.119316346911</v>
      </c>
      <c r="AE408" s="26">
        <f t="shared" si="336"/>
        <v>2532.6288828012616</v>
      </c>
      <c r="AF408" s="26">
        <f t="shared" si="330"/>
        <v>25331.748199148173</v>
      </c>
    </row>
    <row r="409" spans="1:34" ht="15" x14ac:dyDescent="0.2">
      <c r="A409" s="12"/>
      <c r="B409" s="11" t="s">
        <v>62</v>
      </c>
      <c r="C409" s="11" t="s">
        <v>63</v>
      </c>
      <c r="E409" s="9"/>
      <c r="F409" s="9"/>
      <c r="G409" s="58"/>
      <c r="I409" s="32">
        <f t="shared" si="337"/>
        <v>4</v>
      </c>
      <c r="J409" s="19">
        <f t="shared" si="331"/>
        <v>26262.706117613157</v>
      </c>
      <c r="K409" s="19">
        <f t="shared" si="338"/>
        <v>262.62706117613158</v>
      </c>
      <c r="L409" s="20">
        <f t="shared" si="341"/>
        <v>2888.9454277156879</v>
      </c>
      <c r="M409" s="19">
        <f t="shared" si="324"/>
        <v>602229</v>
      </c>
      <c r="N409" s="22">
        <f t="shared" si="325"/>
        <v>6.0222899999999999</v>
      </c>
      <c r="O409" s="8">
        <f t="shared" si="332"/>
        <v>4</v>
      </c>
      <c r="P409" s="42">
        <f>1000*VLOOKUP(O409, '[1]Mortality (Interventions)'!$B$392:$AV$512, 43)</f>
        <v>0.18043713926302415</v>
      </c>
      <c r="Q409" s="34">
        <f>VLOOKUP(I409, '[1]Lapse Rates'!$A$4:$F$24, 6)</f>
        <v>8.7679360000000005E-4</v>
      </c>
      <c r="R409" s="36">
        <f t="shared" si="339"/>
        <v>0.99272093632733305</v>
      </c>
      <c r="S409" s="36">
        <f t="shared" si="342"/>
        <v>1.7912372583741472E-4</v>
      </c>
      <c r="T409" s="37">
        <f t="shared" si="340"/>
        <v>8.7041136355781317E-4</v>
      </c>
      <c r="U409" s="24">
        <f t="shared" si="343"/>
        <v>0.99167140123793784</v>
      </c>
      <c r="V409" s="24"/>
      <c r="W409" s="25">
        <f t="shared" si="333"/>
        <v>5.9784533676347342</v>
      </c>
      <c r="X409" s="25">
        <f t="shared" si="326"/>
        <v>5.9721327629612206</v>
      </c>
      <c r="Y409" s="24"/>
      <c r="Z409" s="25">
        <f t="shared" si="327"/>
        <v>26043.974575953602</v>
      </c>
      <c r="AA409" s="25">
        <f t="shared" si="328"/>
        <v>-260.43974575953604</v>
      </c>
      <c r="AB409" s="25">
        <f t="shared" si="329"/>
        <v>-2864.8845604027497</v>
      </c>
      <c r="AC409" s="25">
        <f t="shared" si="334"/>
        <v>-107.87350228734043</v>
      </c>
      <c r="AD409" s="25">
        <f t="shared" si="335"/>
        <v>22810.776767503976</v>
      </c>
      <c r="AE409" s="26">
        <f t="shared" si="336"/>
        <v>2529.9512531174032</v>
      </c>
      <c r="AF409" s="26">
        <f t="shared" si="330"/>
        <v>25340.72802062138</v>
      </c>
    </row>
    <row r="410" spans="1:34" ht="15" x14ac:dyDescent="0.2">
      <c r="A410" s="12"/>
      <c r="B410" s="11">
        <v>1</v>
      </c>
      <c r="C410" s="44">
        <v>0.4</v>
      </c>
      <c r="D410" s="9"/>
      <c r="E410" s="46" t="s">
        <v>64</v>
      </c>
      <c r="F410" s="11"/>
      <c r="G410" s="58"/>
      <c r="I410" s="32">
        <f t="shared" si="337"/>
        <v>5</v>
      </c>
      <c r="J410" s="19">
        <f t="shared" si="331"/>
        <v>26262.706117613157</v>
      </c>
      <c r="K410" s="19">
        <f t="shared" si="338"/>
        <v>262.62706117613158</v>
      </c>
      <c r="L410" s="20">
        <f t="shared" si="341"/>
        <v>2888.9454277156879</v>
      </c>
      <c r="M410" s="19">
        <f t="shared" si="324"/>
        <v>602229</v>
      </c>
      <c r="N410" s="22">
        <f t="shared" si="325"/>
        <v>6.0222899999999999</v>
      </c>
      <c r="O410" s="8">
        <f t="shared" si="332"/>
        <v>5</v>
      </c>
      <c r="P410" s="42">
        <f>1000*VLOOKUP(O410, '[1]Mortality (Interventions)'!$B$392:$AV$512, 43)</f>
        <v>0.1576638919949174</v>
      </c>
      <c r="Q410" s="34">
        <f>VLOOKUP(I410, '[1]Lapse Rates'!$A$4:$F$24, 6)</f>
        <v>8.7786349999999995E-4</v>
      </c>
      <c r="R410" s="36">
        <f>U409</f>
        <v>0.99167140123793784</v>
      </c>
      <c r="S410" s="36">
        <f t="shared" si="342"/>
        <v>1.5635077269922663E-4</v>
      </c>
      <c r="T410" s="37">
        <f t="shared" si="340"/>
        <v>8.7055212714064038E-4</v>
      </c>
      <c r="U410" s="24">
        <f t="shared" si="343"/>
        <v>0.99064449833809798</v>
      </c>
      <c r="V410" s="24"/>
      <c r="W410" s="25">
        <f t="shared" si="333"/>
        <v>5.9721327629612206</v>
      </c>
      <c r="X410" s="25">
        <f t="shared" si="326"/>
        <v>5.9659484558965437</v>
      </c>
      <c r="Y410" s="24"/>
      <c r="Z410" s="25">
        <f t="shared" si="327"/>
        <v>26017.005326883784</v>
      </c>
      <c r="AA410" s="25">
        <f t="shared" si="328"/>
        <v>-260.17005326883782</v>
      </c>
      <c r="AB410" s="25">
        <f t="shared" si="329"/>
        <v>-2861.9178939655494</v>
      </c>
      <c r="AC410" s="25">
        <f t="shared" si="334"/>
        <v>-94.158969491882559</v>
      </c>
      <c r="AD410" s="25">
        <f t="shared" si="335"/>
        <v>22800.758410157512</v>
      </c>
      <c r="AE410" s="26">
        <f t="shared" si="336"/>
        <v>2527.3314065656728</v>
      </c>
      <c r="AF410" s="26">
        <f t="shared" si="330"/>
        <v>25328.089816723186</v>
      </c>
    </row>
    <row r="411" spans="1:34" ht="15" x14ac:dyDescent="0.2">
      <c r="A411" s="12"/>
      <c r="B411" s="47" t="s">
        <v>65</v>
      </c>
      <c r="C411" s="44">
        <v>0.01</v>
      </c>
      <c r="D411" s="9"/>
      <c r="E411" s="48">
        <v>602229</v>
      </c>
      <c r="F411" s="11"/>
      <c r="G411" s="58"/>
      <c r="I411" s="32">
        <f t="shared" si="337"/>
        <v>6</v>
      </c>
      <c r="J411" s="19">
        <f t="shared" si="331"/>
        <v>26262.706117613157</v>
      </c>
      <c r="K411" s="19">
        <f t="shared" si="338"/>
        <v>262.62706117613158</v>
      </c>
      <c r="L411" s="20">
        <f t="shared" si="341"/>
        <v>2888.9454277156879</v>
      </c>
      <c r="M411" s="19">
        <f t="shared" si="324"/>
        <v>602229</v>
      </c>
      <c r="N411" s="22">
        <f t="shared" si="325"/>
        <v>6.0222899999999999</v>
      </c>
      <c r="O411" s="8">
        <f t="shared" si="332"/>
        <v>6</v>
      </c>
      <c r="P411" s="42">
        <f>1000*VLOOKUP(O411, '[1]Mortality (Interventions)'!$B$392:$AV$512, 43)</f>
        <v>0.1474379697585769</v>
      </c>
      <c r="Q411" s="34">
        <f>VLOOKUP(I411, '[1]Lapse Rates'!$A$4:$F$24, 6)</f>
        <v>8.7081910000000003E-4</v>
      </c>
      <c r="R411" s="36">
        <f t="shared" ref="R411:R425" si="344">U410</f>
        <v>0.99064449833809798</v>
      </c>
      <c r="S411" s="36">
        <f t="shared" si="342"/>
        <v>1.4605861358747308E-4</v>
      </c>
      <c r="T411" s="37">
        <f t="shared" si="340"/>
        <v>8.6267215046273405E-4</v>
      </c>
      <c r="U411" s="24">
        <f t="shared" si="343"/>
        <v>0.98963576757404781</v>
      </c>
      <c r="V411" s="24"/>
      <c r="W411" s="25">
        <f t="shared" si="333"/>
        <v>5.9659484558965437</v>
      </c>
      <c r="X411" s="25">
        <f t="shared" si="326"/>
        <v>5.9598735867035124</v>
      </c>
      <c r="Y411" s="24"/>
      <c r="Z411" s="25">
        <f t="shared" si="327"/>
        <v>25990.513327275738</v>
      </c>
      <c r="AA411" s="25">
        <f t="shared" si="328"/>
        <v>-259.90513327275738</v>
      </c>
      <c r="AB411" s="25">
        <f t="shared" si="329"/>
        <v>-2859.0037258369507</v>
      </c>
      <c r="AC411" s="25">
        <f t="shared" si="334"/>
        <v>-87.960732802170327</v>
      </c>
      <c r="AD411" s="25">
        <f t="shared" si="335"/>
        <v>22783.643735363858</v>
      </c>
      <c r="AE411" s="26">
        <f t="shared" si="336"/>
        <v>2524.7579233752163</v>
      </c>
      <c r="AF411" s="26">
        <f t="shared" si="330"/>
        <v>25308.401658739072</v>
      </c>
    </row>
    <row r="412" spans="1:34" ht="15" x14ac:dyDescent="0.2">
      <c r="A412" s="39" t="s">
        <v>66</v>
      </c>
      <c r="B412" s="49"/>
      <c r="C412" s="50"/>
      <c r="D412" s="9"/>
      <c r="E412" s="9"/>
      <c r="F412" s="9"/>
      <c r="G412" s="58"/>
      <c r="I412" s="32">
        <f t="shared" si="337"/>
        <v>7</v>
      </c>
      <c r="J412" s="19">
        <f t="shared" si="331"/>
        <v>26262.706117613157</v>
      </c>
      <c r="K412" s="19">
        <f t="shared" si="338"/>
        <v>262.62706117613158</v>
      </c>
      <c r="L412" s="20">
        <f t="shared" si="341"/>
        <v>2888.9454277156879</v>
      </c>
      <c r="M412" s="19">
        <f t="shared" si="324"/>
        <v>602229</v>
      </c>
      <c r="N412" s="22">
        <f t="shared" si="325"/>
        <v>6.0222899999999999</v>
      </c>
      <c r="O412" s="8">
        <f t="shared" si="332"/>
        <v>7</v>
      </c>
      <c r="P412" s="42">
        <f>1000*VLOOKUP(O412, '[1]Mortality (Interventions)'!$B$392:$AV$512, 43)</f>
        <v>0.13814060864040664</v>
      </c>
      <c r="Q412" s="34">
        <f>VLOOKUP(I412, '[1]Lapse Rates'!$A$4:$F$24, 6)</f>
        <v>7.8743759999999998E-4</v>
      </c>
      <c r="R412" s="36">
        <f t="shared" si="344"/>
        <v>0.98963576757404781</v>
      </c>
      <c r="S412" s="36">
        <f t="shared" si="342"/>
        <v>1.3670888726499496E-4</v>
      </c>
      <c r="T412" s="37">
        <f t="shared" si="340"/>
        <v>7.7927641369266603E-4</v>
      </c>
      <c r="U412" s="24">
        <f t="shared" si="343"/>
        <v>0.9887197822730901</v>
      </c>
      <c r="V412" s="24"/>
      <c r="W412" s="25">
        <f t="shared" si="333"/>
        <v>5.9598735867035124</v>
      </c>
      <c r="X412" s="25">
        <f t="shared" si="326"/>
        <v>5.954357257585408</v>
      </c>
      <c r="Y412" s="24"/>
      <c r="Z412" s="25">
        <f t="shared" si="327"/>
        <v>25966.457074508631</v>
      </c>
      <c r="AA412" s="25">
        <f t="shared" si="328"/>
        <v>-259.66457074508634</v>
      </c>
      <c r="AB412" s="25">
        <f t="shared" si="329"/>
        <v>-2856.357494289894</v>
      </c>
      <c r="AC412" s="25">
        <f t="shared" si="334"/>
        <v>-82.330056468710652</v>
      </c>
      <c r="AD412" s="25">
        <f t="shared" si="335"/>
        <v>22768.104953004939</v>
      </c>
      <c r="AE412" s="26">
        <f t="shared" si="336"/>
        <v>2522.4210082180593</v>
      </c>
      <c r="AF412" s="26">
        <f t="shared" si="330"/>
        <v>25290.525961222997</v>
      </c>
    </row>
    <row r="413" spans="1:34" ht="15" x14ac:dyDescent="0.2">
      <c r="A413" s="39"/>
      <c r="B413" s="13" t="s">
        <v>62</v>
      </c>
      <c r="C413" s="13" t="s">
        <v>63</v>
      </c>
      <c r="D413" s="9"/>
      <c r="E413" s="9"/>
      <c r="F413" s="9"/>
      <c r="G413" s="58"/>
      <c r="I413" s="32">
        <f t="shared" si="337"/>
        <v>8</v>
      </c>
      <c r="J413" s="19">
        <f t="shared" si="331"/>
        <v>26262.706117613157</v>
      </c>
      <c r="K413" s="19">
        <f t="shared" si="338"/>
        <v>262.62706117613158</v>
      </c>
      <c r="L413" s="20">
        <f t="shared" si="341"/>
        <v>2888.9454277156879</v>
      </c>
      <c r="M413" s="19">
        <f t="shared" si="324"/>
        <v>602229</v>
      </c>
      <c r="N413" s="22">
        <f t="shared" si="325"/>
        <v>6.0222899999999999</v>
      </c>
      <c r="O413" s="8">
        <f t="shared" si="332"/>
        <v>8</v>
      </c>
      <c r="P413" s="42">
        <f>1000*VLOOKUP(O413, '[1]Mortality (Interventions)'!$B$392:$AV$512, 43)</f>
        <v>0.12860488919949176</v>
      </c>
      <c r="Q413" s="34">
        <f>VLOOKUP(I413, '[1]Lapse Rates'!$A$4:$F$24, 6)</f>
        <v>7.0183349999999997E-4</v>
      </c>
      <c r="R413" s="36">
        <f t="shared" si="344"/>
        <v>0.9887197822730901</v>
      </c>
      <c r="S413" s="36">
        <f t="shared" si="342"/>
        <v>1.2715419804857635E-4</v>
      </c>
      <c r="T413" s="37">
        <f t="shared" si="340"/>
        <v>6.9391666531196073E-4</v>
      </c>
      <c r="U413" s="24">
        <f t="shared" si="343"/>
        <v>0.98789871140972951</v>
      </c>
      <c r="V413" s="24"/>
      <c r="W413" s="25">
        <f t="shared" si="333"/>
        <v>5.954357257585408</v>
      </c>
      <c r="X413" s="25">
        <f t="shared" si="326"/>
        <v>5.9494125307356995</v>
      </c>
      <c r="Y413" s="24"/>
      <c r="Z413" s="25">
        <f t="shared" si="327"/>
        <v>25944.893531722457</v>
      </c>
      <c r="AA413" s="25">
        <f t="shared" si="328"/>
        <v>-259.4489353172246</v>
      </c>
      <c r="AB413" s="25">
        <f t="shared" si="329"/>
        <v>-2853.9854653733578</v>
      </c>
      <c r="AC413" s="25">
        <f t="shared" si="334"/>
        <v>-76.575945536596095</v>
      </c>
      <c r="AD413" s="25">
        <f t="shared" si="335"/>
        <v>22754.88318549528</v>
      </c>
      <c r="AE413" s="26">
        <f t="shared" si="336"/>
        <v>2520.3262373543225</v>
      </c>
      <c r="AF413" s="26">
        <f t="shared" si="330"/>
        <v>25275.209422849603</v>
      </c>
    </row>
    <row r="414" spans="1:34" ht="15" x14ac:dyDescent="0.2">
      <c r="A414" s="39"/>
      <c r="B414" s="13">
        <v>1</v>
      </c>
      <c r="C414" s="52">
        <f>$H$404*0.14+$B$417</f>
        <v>3676.8266112440829</v>
      </c>
      <c r="D414" s="9"/>
      <c r="E414" s="53" t="s">
        <v>67</v>
      </c>
      <c r="F414" s="13"/>
      <c r="G414" s="13"/>
      <c r="H414" s="54">
        <v>0.01</v>
      </c>
      <c r="I414" s="32">
        <f t="shared" si="337"/>
        <v>9</v>
      </c>
      <c r="J414" s="19">
        <f t="shared" si="331"/>
        <v>26262.706117613157</v>
      </c>
      <c r="K414" s="19">
        <f t="shared" si="338"/>
        <v>262.62706117613158</v>
      </c>
      <c r="L414" s="20">
        <f t="shared" si="341"/>
        <v>2888.9454277156879</v>
      </c>
      <c r="M414" s="19">
        <f t="shared" si="324"/>
        <v>602229</v>
      </c>
      <c r="N414" s="22">
        <f t="shared" si="325"/>
        <v>6.0222899999999999</v>
      </c>
      <c r="O414" s="8">
        <f t="shared" si="332"/>
        <v>9</v>
      </c>
      <c r="P414" s="42">
        <f>1000*VLOOKUP(O414, '[1]Mortality (Interventions)'!$B$392:$AV$512, 43)</f>
        <v>0.12627726836086406</v>
      </c>
      <c r="Q414" s="34">
        <f>VLOOKUP(I414, '[1]Lapse Rates'!$A$4:$F$24, 6)</f>
        <v>6.5742610000000005E-4</v>
      </c>
      <c r="R414" s="36">
        <f t="shared" si="344"/>
        <v>0.98789871140972951</v>
      </c>
      <c r="S414" s="36">
        <f t="shared" si="342"/>
        <v>1.247491506940382E-4</v>
      </c>
      <c r="T414" s="37">
        <f t="shared" si="340"/>
        <v>6.4947039703712407E-4</v>
      </c>
      <c r="U414" s="24">
        <f t="shared" si="343"/>
        <v>0.98712449186199835</v>
      </c>
      <c r="V414" s="24"/>
      <c r="W414" s="25">
        <f t="shared" si="333"/>
        <v>5.9494125307356995</v>
      </c>
      <c r="X414" s="25">
        <f t="shared" si="326"/>
        <v>5.9447499560955936</v>
      </c>
      <c r="Y414" s="24"/>
      <c r="Z414" s="25">
        <f t="shared" si="327"/>
        <v>25924.560431269885</v>
      </c>
      <c r="AA414" s="25">
        <f t="shared" si="328"/>
        <v>-259.24560431269884</v>
      </c>
      <c r="AB414" s="25">
        <f t="shared" si="329"/>
        <v>-2851.7487873508917</v>
      </c>
      <c r="AC414" s="25">
        <f t="shared" si="334"/>
        <v>-75.127556273319939</v>
      </c>
      <c r="AD414" s="25">
        <f t="shared" si="335"/>
        <v>22738.438483332975</v>
      </c>
      <c r="AE414" s="26">
        <f t="shared" si="336"/>
        <v>2518.3510218937654</v>
      </c>
      <c r="AF414" s="26">
        <f t="shared" si="330"/>
        <v>25256.789505226741</v>
      </c>
    </row>
    <row r="415" spans="1:34" ht="15" x14ac:dyDescent="0.2">
      <c r="A415" s="39"/>
      <c r="B415" s="49" t="s">
        <v>65</v>
      </c>
      <c r="C415" s="52">
        <f>$H$404*0.11+$B$417</f>
        <v>2888.9454277156879</v>
      </c>
      <c r="D415" s="9"/>
      <c r="E415" s="9"/>
      <c r="F415" s="9"/>
      <c r="I415" s="32">
        <f t="shared" si="337"/>
        <v>10</v>
      </c>
      <c r="J415" s="19">
        <f t="shared" si="331"/>
        <v>26262.706117613157</v>
      </c>
      <c r="K415" s="19">
        <f t="shared" si="338"/>
        <v>262.62706117613158</v>
      </c>
      <c r="L415" s="20">
        <f t="shared" si="341"/>
        <v>2888.9454277156879</v>
      </c>
      <c r="M415" s="19">
        <f t="shared" si="324"/>
        <v>602229</v>
      </c>
      <c r="N415" s="22">
        <f t="shared" si="325"/>
        <v>6.0222899999999999</v>
      </c>
      <c r="O415" s="8">
        <f t="shared" si="332"/>
        <v>10</v>
      </c>
      <c r="P415" s="42">
        <f>1000*VLOOKUP(O415, '[1]Mortality (Interventions)'!$B$392:$AV$512, 43)</f>
        <v>0.12500360584498094</v>
      </c>
      <c r="Q415" s="34">
        <f>VLOOKUP(I415, '[1]Lapse Rates'!$A$4:$F$24, 6)</f>
        <v>5.9033320000000003E-4</v>
      </c>
      <c r="R415" s="36">
        <f t="shared" si="344"/>
        <v>0.98712449186199835</v>
      </c>
      <c r="S415" s="36">
        <f t="shared" si="342"/>
        <v>1.2339412090064435E-4</v>
      </c>
      <c r="T415" s="37">
        <f t="shared" si="340"/>
        <v>5.8273236007926749E-4</v>
      </c>
      <c r="U415" s="24">
        <f t="shared" si="343"/>
        <v>0.98641836538101846</v>
      </c>
      <c r="V415" s="24"/>
      <c r="W415" s="25">
        <f t="shared" si="333"/>
        <v>5.9447499560955936</v>
      </c>
      <c r="X415" s="25">
        <f t="shared" si="326"/>
        <v>5.9404974576504532</v>
      </c>
      <c r="Y415" s="24"/>
      <c r="Z415" s="25">
        <f t="shared" si="327"/>
        <v>25906.015639018045</v>
      </c>
      <c r="AA415" s="25">
        <f t="shared" si="328"/>
        <v>-259.06015639018045</v>
      </c>
      <c r="AB415" s="25">
        <f t="shared" si="329"/>
        <v>-2849.708826482276</v>
      </c>
      <c r="AC415" s="25">
        <f t="shared" si="334"/>
        <v>-74.311518035874144</v>
      </c>
      <c r="AD415" s="25">
        <f>SUM(Z415:AC415)</f>
        <v>22722.935138109715</v>
      </c>
      <c r="AE415" s="26">
        <f t="shared" si="336"/>
        <v>2516.5495128164866</v>
      </c>
      <c r="AF415" s="26">
        <f t="shared" si="330"/>
        <v>25239.484650926202</v>
      </c>
    </row>
    <row r="416" spans="1:34" ht="15" x14ac:dyDescent="0.2">
      <c r="D416" s="9"/>
      <c r="E416" s="9"/>
      <c r="F416" s="9"/>
      <c r="I416" s="32">
        <f t="shared" si="337"/>
        <v>11</v>
      </c>
      <c r="J416" s="19">
        <f t="shared" si="331"/>
        <v>26262.706117613157</v>
      </c>
      <c r="K416" s="19">
        <f t="shared" si="338"/>
        <v>262.62706117613158</v>
      </c>
      <c r="L416" s="20">
        <f t="shared" si="341"/>
        <v>2888.9454277156879</v>
      </c>
      <c r="M416" s="19">
        <f t="shared" si="324"/>
        <v>602229</v>
      </c>
      <c r="N416" s="22">
        <f t="shared" si="325"/>
        <v>6.0222899999999999</v>
      </c>
      <c r="O416" s="8">
        <f t="shared" si="332"/>
        <v>11</v>
      </c>
      <c r="P416" s="42">
        <f>1000*VLOOKUP(O416, '[1]Mortality (Interventions)'!$B$392:$AV$512, 43)</f>
        <v>0.13696678500635326</v>
      </c>
      <c r="Q416" s="34">
        <f>VLOOKUP(I416, '[1]Lapse Rates'!$A$4:$F$24, 6)</f>
        <v>5.0522920000000001E-4</v>
      </c>
      <c r="R416" s="36">
        <f t="shared" si="344"/>
        <v>0.98641836538101846</v>
      </c>
      <c r="S416" s="36">
        <f t="shared" si="342"/>
        <v>1.3510655217746038E-4</v>
      </c>
      <c r="T416" s="37">
        <f t="shared" si="340"/>
        <v>4.9836736160675961E-4</v>
      </c>
      <c r="U416" s="24">
        <f t="shared" si="343"/>
        <v>0.98578489146723425</v>
      </c>
      <c r="V416" s="55"/>
      <c r="W416" s="25">
        <f t="shared" si="333"/>
        <v>5.9404974576504532</v>
      </c>
      <c r="X416" s="25">
        <f t="shared" si="326"/>
        <v>5.9366824940342102</v>
      </c>
      <c r="Y416" s="24"/>
      <c r="Z416" s="25">
        <f t="shared" si="327"/>
        <v>25889.378899787156</v>
      </c>
      <c r="AA416" s="25">
        <f t="shared" si="328"/>
        <v>-258.89378899787158</v>
      </c>
      <c r="AB416" s="25">
        <f t="shared" si="329"/>
        <v>-2847.8787549154722</v>
      </c>
      <c r="AC416" s="25">
        <f t="shared" si="334"/>
        <v>-81.365083811279789</v>
      </c>
      <c r="AD416" s="25">
        <f t="shared" ref="AD416:AD425" si="345">SUM(Z416:AC416)</f>
        <v>22701.241272062529</v>
      </c>
      <c r="AE416" s="26">
        <f t="shared" si="336"/>
        <v>2514.9333521690241</v>
      </c>
      <c r="AF416" s="26">
        <f t="shared" si="330"/>
        <v>25216.174624231553</v>
      </c>
    </row>
    <row r="417" spans="1:32" ht="15" x14ac:dyDescent="0.2">
      <c r="A417" s="79" t="s">
        <v>138</v>
      </c>
      <c r="B417" s="74">
        <f>B22+B24+B25</f>
        <v>4.7754778240715612E-2</v>
      </c>
      <c r="D417" s="9"/>
      <c r="E417" s="9"/>
      <c r="F417" s="57"/>
      <c r="I417" s="32">
        <f t="shared" si="337"/>
        <v>12</v>
      </c>
      <c r="J417" s="19">
        <f t="shared" si="331"/>
        <v>26262.706117613157</v>
      </c>
      <c r="K417" s="19">
        <f t="shared" si="338"/>
        <v>262.62706117613158</v>
      </c>
      <c r="L417" s="20">
        <f t="shared" si="341"/>
        <v>2888.9454277156879</v>
      </c>
      <c r="M417" s="19">
        <f t="shared" si="324"/>
        <v>602229</v>
      </c>
      <c r="N417" s="22">
        <f t="shared" si="325"/>
        <v>6.0222899999999999</v>
      </c>
      <c r="O417" s="8">
        <f t="shared" si="332"/>
        <v>12</v>
      </c>
      <c r="P417" s="42">
        <f>1000*VLOOKUP(O417, '[1]Mortality (Interventions)'!$B$392:$AV$512, 43)</f>
        <v>0.14521640584498094</v>
      </c>
      <c r="Q417" s="34">
        <f>VLOOKUP(I417, '[1]Lapse Rates'!$A$4:$F$24, 6)</f>
        <v>4.8306569999999999E-4</v>
      </c>
      <c r="R417" s="36">
        <f t="shared" si="344"/>
        <v>0.98578489146723425</v>
      </c>
      <c r="S417" s="36">
        <f t="shared" si="342"/>
        <v>1.4315213887515637E-4</v>
      </c>
      <c r="T417" s="37">
        <f t="shared" si="340"/>
        <v>4.7619886864604355E-4</v>
      </c>
      <c r="U417" s="24">
        <f t="shared" si="343"/>
        <v>0.98516554045971305</v>
      </c>
      <c r="V417" s="55"/>
      <c r="W417" s="25">
        <f t="shared" si="333"/>
        <v>5.9366824940342102</v>
      </c>
      <c r="X417" s="25">
        <f t="shared" si="326"/>
        <v>5.9329525826551253</v>
      </c>
      <c r="Y417" s="24"/>
      <c r="Z417" s="25">
        <f t="shared" si="327"/>
        <v>25873.113066292979</v>
      </c>
      <c r="AA417" s="25">
        <f t="shared" si="328"/>
        <v>-258.73113066292979</v>
      </c>
      <c r="AB417" s="25">
        <f t="shared" si="329"/>
        <v>-2846.0894836541424</v>
      </c>
      <c r="AC417" s="25">
        <f t="shared" si="334"/>
        <v>-86.210369442646552</v>
      </c>
      <c r="AD417" s="25">
        <f t="shared" si="345"/>
        <v>22682.082082533259</v>
      </c>
      <c r="AE417" s="26">
        <f t="shared" si="336"/>
        <v>2513.3532564379725</v>
      </c>
      <c r="AF417" s="26">
        <f t="shared" si="330"/>
        <v>25195.435338971231</v>
      </c>
    </row>
    <row r="418" spans="1:32" ht="15" x14ac:dyDescent="0.2">
      <c r="D418" s="9"/>
      <c r="E418" s="9"/>
      <c r="F418" s="9"/>
      <c r="I418" s="32">
        <f t="shared" si="337"/>
        <v>13</v>
      </c>
      <c r="J418" s="19">
        <f t="shared" si="331"/>
        <v>26262.706117613157</v>
      </c>
      <c r="K418" s="19">
        <f t="shared" si="338"/>
        <v>262.62706117613158</v>
      </c>
      <c r="L418" s="20">
        <f t="shared" si="341"/>
        <v>2888.9454277156879</v>
      </c>
      <c r="M418" s="19">
        <f t="shared" si="324"/>
        <v>602229</v>
      </c>
      <c r="N418" s="22">
        <f t="shared" si="325"/>
        <v>6.0222899999999999</v>
      </c>
      <c r="O418" s="8">
        <f t="shared" si="332"/>
        <v>13</v>
      </c>
      <c r="P418" s="42">
        <f>1000*VLOOKUP(O418, '[1]Mortality (Interventions)'!$B$392:$AV$512, 43)</f>
        <v>0.16118866836086404</v>
      </c>
      <c r="Q418" s="34">
        <f>VLOOKUP(I418, '[1]Lapse Rates'!$A$4:$F$24, 6)</f>
        <v>4.5965829999999999E-4</v>
      </c>
      <c r="R418" s="36">
        <f t="shared" si="344"/>
        <v>0.98516554045971305</v>
      </c>
      <c r="S418" s="36">
        <f t="shared" si="342"/>
        <v>1.5879752158171206E-4</v>
      </c>
      <c r="T418" s="37">
        <f t="shared" si="340"/>
        <v>4.528395175462929E-4</v>
      </c>
      <c r="U418" s="24">
        <f t="shared" si="343"/>
        <v>0.98455390342058502</v>
      </c>
      <c r="V418" s="55"/>
      <c r="W418" s="25">
        <f t="shared" si="333"/>
        <v>5.9329525826551253</v>
      </c>
      <c r="X418" s="25">
        <f t="shared" si="326"/>
        <v>5.9292691270307545</v>
      </c>
      <c r="Y418" s="24"/>
      <c r="Z418" s="25">
        <f t="shared" si="327"/>
        <v>25857.04982248371</v>
      </c>
      <c r="AA418" s="25">
        <f t="shared" si="328"/>
        <v>-258.57049822483714</v>
      </c>
      <c r="AB418" s="25">
        <f t="shared" si="329"/>
        <v>-2844.3224976265319</v>
      </c>
      <c r="AC418" s="25">
        <f t="shared" si="334"/>
        <v>-95.632472624632868</v>
      </c>
      <c r="AD418" s="25">
        <f t="shared" si="345"/>
        <v>22658.524354007706</v>
      </c>
      <c r="AE418" s="26">
        <f t="shared" si="336"/>
        <v>2511.7928443581536</v>
      </c>
      <c r="AF418" s="26">
        <f t="shared" si="330"/>
        <v>25170.317198365861</v>
      </c>
    </row>
    <row r="419" spans="1:32" ht="15" x14ac:dyDescent="0.2">
      <c r="D419" s="9"/>
      <c r="E419" s="9"/>
      <c r="F419" s="57"/>
      <c r="I419" s="32">
        <f t="shared" si="337"/>
        <v>14</v>
      </c>
      <c r="J419" s="19">
        <f t="shared" si="331"/>
        <v>26262.706117613157</v>
      </c>
      <c r="K419" s="19">
        <f t="shared" si="338"/>
        <v>262.62706117613158</v>
      </c>
      <c r="L419" s="20">
        <f t="shared" si="341"/>
        <v>2888.9454277156879</v>
      </c>
      <c r="M419" s="19">
        <f t="shared" si="324"/>
        <v>602229</v>
      </c>
      <c r="N419" s="22">
        <f t="shared" si="325"/>
        <v>6.0222899999999999</v>
      </c>
      <c r="O419" s="8">
        <f t="shared" si="332"/>
        <v>14</v>
      </c>
      <c r="P419" s="42">
        <f>1000*VLOOKUP(O419, '[1]Mortality (Interventions)'!$B$392:$AV$512, 43)</f>
        <v>0.18100057255400254</v>
      </c>
      <c r="Q419" s="34">
        <f>VLOOKUP(I419, '[1]Lapse Rates'!$A$4:$F$24, 6)</f>
        <v>3.6747819999999998E-4</v>
      </c>
      <c r="R419" s="36">
        <f t="shared" si="344"/>
        <v>0.98455390342058502</v>
      </c>
      <c r="S419" s="36">
        <f t="shared" si="342"/>
        <v>1.7820482022940401E-4</v>
      </c>
      <c r="T419" s="37">
        <f t="shared" si="340"/>
        <v>3.6180209623197041E-4</v>
      </c>
      <c r="U419" s="24">
        <f t="shared" si="343"/>
        <v>0.98401389650412363</v>
      </c>
      <c r="V419" s="55"/>
      <c r="W419" s="25">
        <f t="shared" si="333"/>
        <v>5.9292691270307545</v>
      </c>
      <c r="X419" s="25">
        <f t="shared" si="326"/>
        <v>5.926017048777819</v>
      </c>
      <c r="Y419" s="24"/>
      <c r="Z419" s="25">
        <f t="shared" si="327"/>
        <v>25842.867779535209</v>
      </c>
      <c r="AA419" s="25">
        <f t="shared" si="328"/>
        <v>-258.42867779535209</v>
      </c>
      <c r="AB419" s="25">
        <f t="shared" si="329"/>
        <v>-2842.7624471142863</v>
      </c>
      <c r="AC419" s="25">
        <f t="shared" si="334"/>
        <v>-107.32011068193376</v>
      </c>
      <c r="AD419" s="25">
        <f t="shared" si="345"/>
        <v>22634.356543943635</v>
      </c>
      <c r="AE419" s="26">
        <f t="shared" si="336"/>
        <v>2510.4151371820417</v>
      </c>
      <c r="AF419" s="26">
        <f t="shared" si="330"/>
        <v>25144.771681125676</v>
      </c>
    </row>
    <row r="420" spans="1:32" ht="15" x14ac:dyDescent="0.2">
      <c r="D420" s="9"/>
      <c r="E420" s="9"/>
      <c r="F420" s="9"/>
      <c r="I420" s="32">
        <f t="shared" si="337"/>
        <v>15</v>
      </c>
      <c r="J420" s="19">
        <f t="shared" si="331"/>
        <v>26262.706117613157</v>
      </c>
      <c r="K420" s="19">
        <f t="shared" si="338"/>
        <v>262.62706117613158</v>
      </c>
      <c r="L420" s="20">
        <f t="shared" si="341"/>
        <v>2888.9454277156879</v>
      </c>
      <c r="M420" s="19">
        <f t="shared" si="324"/>
        <v>602229</v>
      </c>
      <c r="N420" s="22">
        <f t="shared" si="325"/>
        <v>6.0222899999999999</v>
      </c>
      <c r="O420" s="8">
        <f t="shared" si="332"/>
        <v>15</v>
      </c>
      <c r="P420" s="42">
        <f>1000*VLOOKUP(O420, '[1]Mortality (Interventions)'!$B$392:$AV$512, 43)</f>
        <v>0.21694796289707752</v>
      </c>
      <c r="Q420" s="34">
        <f>VLOOKUP(I420, '[1]Lapse Rates'!$A$4:$F$24, 6)</f>
        <v>3.9775519999999998E-4</v>
      </c>
      <c r="R420" s="36">
        <f t="shared" si="344"/>
        <v>0.98401389650412363</v>
      </c>
      <c r="S420" s="36">
        <f t="shared" si="342"/>
        <v>2.1347981030898531E-4</v>
      </c>
      <c r="T420" s="37">
        <f t="shared" si="340"/>
        <v>3.9139664420677697E-4</v>
      </c>
      <c r="U420" s="24">
        <f t="shared" si="343"/>
        <v>0.98340902004960784</v>
      </c>
      <c r="V420" s="55"/>
      <c r="W420" s="25">
        <f t="shared" si="333"/>
        <v>5.926017048777819</v>
      </c>
      <c r="X420" s="25">
        <f t="shared" si="326"/>
        <v>5.9223743073545529</v>
      </c>
      <c r="Y420" s="24"/>
      <c r="Z420" s="25">
        <f t="shared" si="327"/>
        <v>25826.982086972796</v>
      </c>
      <c r="AA420" s="25">
        <f t="shared" si="328"/>
        <v>-258.26982086972794</v>
      </c>
      <c r="AB420" s="25">
        <f t="shared" si="329"/>
        <v>-2841.0149920466797</v>
      </c>
      <c r="AC420" s="25">
        <f t="shared" si="334"/>
        <v>-128.56373268256991</v>
      </c>
      <c r="AD420" s="25">
        <f t="shared" si="345"/>
        <v>22599.133541373816</v>
      </c>
      <c r="AE420" s="26">
        <f t="shared" si="336"/>
        <v>2508.8720155771962</v>
      </c>
      <c r="AF420" s="26">
        <f t="shared" si="330"/>
        <v>25108.005556951011</v>
      </c>
    </row>
    <row r="421" spans="1:32" ht="15" x14ac:dyDescent="0.2">
      <c r="I421" s="32">
        <f t="shared" si="337"/>
        <v>16</v>
      </c>
      <c r="J421" s="19">
        <f t="shared" si="331"/>
        <v>26262.706117613157</v>
      </c>
      <c r="K421" s="19">
        <f t="shared" si="338"/>
        <v>262.62706117613158</v>
      </c>
      <c r="L421" s="20">
        <f t="shared" si="341"/>
        <v>2888.9454277156879</v>
      </c>
      <c r="M421" s="19">
        <f t="shared" si="324"/>
        <v>602229</v>
      </c>
      <c r="N421" s="22">
        <f t="shared" si="325"/>
        <v>6.0222899999999999</v>
      </c>
      <c r="O421" s="8">
        <f t="shared" si="332"/>
        <v>16</v>
      </c>
      <c r="P421" s="42">
        <f>1000*VLOOKUP(O421, '[1]Mortality (Interventions)'!$B$392:$AV$512, 43)</f>
        <v>0.26258807827191871</v>
      </c>
      <c r="Q421" s="34">
        <f>VLOOKUP(I421, '[1]Lapse Rates'!$A$4:$F$24, 6)</f>
        <v>2.516404E-4</v>
      </c>
      <c r="R421" s="36">
        <f t="shared" si="344"/>
        <v>0.98340902004960784</v>
      </c>
      <c r="S421" s="36">
        <f t="shared" si="342"/>
        <v>2.582314847300973E-4</v>
      </c>
      <c r="T421" s="37">
        <f t="shared" si="340"/>
        <v>2.4746543916889135E-4</v>
      </c>
      <c r="U421" s="24">
        <f t="shared" si="343"/>
        <v>0.98290332312570883</v>
      </c>
      <c r="V421" s="55"/>
      <c r="W421" s="25">
        <f t="shared" si="333"/>
        <v>5.9223743073545529</v>
      </c>
      <c r="X421" s="25">
        <f t="shared" si="326"/>
        <v>5.919328853826725</v>
      </c>
      <c r="Y421" s="24"/>
      <c r="Z421" s="25">
        <f t="shared" si="327"/>
        <v>25813.701117275854</v>
      </c>
      <c r="AA421" s="25">
        <f t="shared" si="328"/>
        <v>-258.13701117275855</v>
      </c>
      <c r="AB421" s="25">
        <f t="shared" si="329"/>
        <v>-2839.5540612305717</v>
      </c>
      <c r="AC421" s="25">
        <f t="shared" si="334"/>
        <v>-155.51448881752177</v>
      </c>
      <c r="AD421" s="25">
        <f t="shared" si="345"/>
        <v>22560.495556055004</v>
      </c>
      <c r="AE421" s="26">
        <f t="shared" si="336"/>
        <v>2507.5818237282656</v>
      </c>
      <c r="AF421" s="26">
        <f t="shared" si="330"/>
        <v>25068.07737978327</v>
      </c>
    </row>
    <row r="422" spans="1:32" ht="15" x14ac:dyDescent="0.2">
      <c r="I422" s="32">
        <f t="shared" si="337"/>
        <v>17</v>
      </c>
      <c r="J422" s="19">
        <f t="shared" si="331"/>
        <v>26262.706117613157</v>
      </c>
      <c r="K422" s="19">
        <f t="shared" si="338"/>
        <v>262.62706117613158</v>
      </c>
      <c r="L422" s="20">
        <f t="shared" si="341"/>
        <v>2888.9454277156879</v>
      </c>
      <c r="M422" s="19">
        <f t="shared" si="324"/>
        <v>602229</v>
      </c>
      <c r="N422" s="22">
        <f t="shared" si="325"/>
        <v>6.0222899999999999</v>
      </c>
      <c r="O422" s="8">
        <f t="shared" si="332"/>
        <v>17</v>
      </c>
      <c r="P422" s="42">
        <f>1000*VLOOKUP(O422, '[1]Mortality (Interventions)'!$B$392:$AV$512, 43)</f>
        <v>0.31455799364675985</v>
      </c>
      <c r="Q422" s="34">
        <f>VLOOKUP(I422, '[1]Lapse Rates'!$A$4:$F$24, 6)</f>
        <v>2.7508159999999998E-4</v>
      </c>
      <c r="R422" s="36">
        <f t="shared" si="344"/>
        <v>0.98290332312570883</v>
      </c>
      <c r="S422" s="36">
        <f t="shared" si="342"/>
        <v>3.0918009727115586E-4</v>
      </c>
      <c r="T422" s="37">
        <f t="shared" si="340"/>
        <v>2.7037861877073695E-4</v>
      </c>
      <c r="U422" s="24">
        <f t="shared" si="343"/>
        <v>0.98232376440966696</v>
      </c>
      <c r="V422" s="55"/>
      <c r="W422" s="25">
        <f t="shared" si="333"/>
        <v>5.919328853826725</v>
      </c>
      <c r="X422" s="25">
        <f t="shared" si="326"/>
        <v>5.9158385831666935</v>
      </c>
      <c r="Y422" s="24"/>
      <c r="Z422" s="25">
        <f t="shared" si="327"/>
        <v>25798.480337038545</v>
      </c>
      <c r="AA422" s="25">
        <f t="shared" si="328"/>
        <v>-257.98480337038546</v>
      </c>
      <c r="AB422" s="25">
        <f t="shared" si="329"/>
        <v>-2837.8797477277699</v>
      </c>
      <c r="AC422" s="25">
        <f t="shared" si="334"/>
        <v>-186.19722079951092</v>
      </c>
      <c r="AD422" s="25">
        <f t="shared" si="345"/>
        <v>22516.418565140881</v>
      </c>
      <c r="AE422" s="26">
        <f t="shared" si="336"/>
        <v>2506.1032980134069</v>
      </c>
      <c r="AF422" s="26">
        <f t="shared" si="330"/>
        <v>25022.521863154288</v>
      </c>
    </row>
    <row r="423" spans="1:32" ht="15" x14ac:dyDescent="0.2">
      <c r="I423" s="32">
        <f t="shared" si="337"/>
        <v>18</v>
      </c>
      <c r="J423" s="19">
        <f t="shared" si="331"/>
        <v>26262.706117613157</v>
      </c>
      <c r="K423" s="19">
        <f t="shared" si="338"/>
        <v>262.62706117613158</v>
      </c>
      <c r="L423" s="20">
        <f t="shared" si="341"/>
        <v>2888.9454277156879</v>
      </c>
      <c r="M423" s="19">
        <f t="shared" si="324"/>
        <v>602229</v>
      </c>
      <c r="N423" s="22">
        <f t="shared" si="325"/>
        <v>6.0222899999999999</v>
      </c>
      <c r="O423" s="8">
        <f t="shared" si="332"/>
        <v>18</v>
      </c>
      <c r="P423" s="42">
        <f>1000*VLOOKUP(O423, '[1]Mortality (Interventions)'!$B$392:$AV$512, 43)</f>
        <v>0.30224099789756992</v>
      </c>
      <c r="Q423" s="34">
        <f>VLOOKUP(I423, '[1]Lapse Rates'!$A$4:$F$24, 6)</f>
        <v>2.0998619999999999E-4</v>
      </c>
      <c r="R423" s="36">
        <f t="shared" si="344"/>
        <v>0.98232376440966696</v>
      </c>
      <c r="S423" s="36">
        <f t="shared" si="342"/>
        <v>2.9689851481367512E-4</v>
      </c>
      <c r="T423" s="37">
        <f t="shared" si="340"/>
        <v>2.0627443445808119E-4</v>
      </c>
      <c r="U423" s="24">
        <f t="shared" si="343"/>
        <v>0.98182059146039524</v>
      </c>
      <c r="V423" s="55"/>
      <c r="W423" s="25">
        <f t="shared" si="333"/>
        <v>5.9158385831666935</v>
      </c>
      <c r="X423" s="25">
        <f t="shared" si="326"/>
        <v>5.9128083297460234</v>
      </c>
      <c r="Y423" s="24"/>
      <c r="Z423" s="25">
        <f t="shared" si="327"/>
        <v>25785.26565374549</v>
      </c>
      <c r="AA423" s="25">
        <f t="shared" si="328"/>
        <v>-257.85265653745489</v>
      </c>
      <c r="AB423" s="25">
        <f t="shared" si="329"/>
        <v>-2836.4261085366211</v>
      </c>
      <c r="AC423" s="25">
        <f t="shared" si="334"/>
        <v>-178.80089567772475</v>
      </c>
      <c r="AD423" s="25">
        <f t="shared" si="345"/>
        <v>22512.185992993691</v>
      </c>
      <c r="AE423" s="26">
        <f t="shared" si="336"/>
        <v>2504.8195587911168</v>
      </c>
      <c r="AF423" s="26">
        <f t="shared" si="330"/>
        <v>25017.005551784809</v>
      </c>
    </row>
    <row r="424" spans="1:32" ht="15" x14ac:dyDescent="0.2">
      <c r="I424" s="32">
        <f t="shared" si="337"/>
        <v>19</v>
      </c>
      <c r="J424" s="19">
        <f t="shared" si="331"/>
        <v>26262.706117613157</v>
      </c>
      <c r="K424" s="19">
        <f t="shared" si="338"/>
        <v>262.62706117613158</v>
      </c>
      <c r="L424" s="20">
        <f t="shared" si="341"/>
        <v>2888.9454277156879</v>
      </c>
      <c r="M424" s="19">
        <f t="shared" si="324"/>
        <v>602229</v>
      </c>
      <c r="N424" s="22">
        <f t="shared" si="325"/>
        <v>6.0222899999999999</v>
      </c>
      <c r="O424" s="8">
        <f t="shared" si="332"/>
        <v>19</v>
      </c>
      <c r="P424" s="42">
        <f>1000*VLOOKUP(O424, '[1]Mortality (Interventions)'!$B$392:$AV$512, 43)</f>
        <v>0.37197556211110194</v>
      </c>
      <c r="Q424" s="34">
        <f>VLOOKUP(I424, '[1]Lapse Rates'!$A$4:$F$24, 6)</f>
        <v>1.6037285799999999E-2</v>
      </c>
      <c r="R424" s="36">
        <f t="shared" si="344"/>
        <v>0.98182059146039524</v>
      </c>
      <c r="S424" s="36">
        <f t="shared" si="342"/>
        <v>3.652132664007351E-4</v>
      </c>
      <c r="T424" s="37">
        <f t="shared" si="340"/>
        <v>1.5745737429575395E-2</v>
      </c>
      <c r="U424" s="24">
        <f t="shared" si="343"/>
        <v>0.96570964076441912</v>
      </c>
      <c r="V424" s="55"/>
      <c r="W424" s="25">
        <f t="shared" si="333"/>
        <v>5.9128083297460234</v>
      </c>
      <c r="X424" s="25">
        <f t="shared" si="326"/>
        <v>5.8157835124791539</v>
      </c>
      <c r="Y424" s="24"/>
      <c r="Z424" s="25">
        <f t="shared" si="327"/>
        <v>25362.148490341715</v>
      </c>
      <c r="AA424" s="25">
        <f t="shared" si="328"/>
        <v>-253.62148490341716</v>
      </c>
      <c r="AB424" s="25">
        <f t="shared" si="329"/>
        <v>-2789.8824511873281</v>
      </c>
      <c r="AC424" s="25">
        <f t="shared" si="334"/>
        <v>-219.94202021124829</v>
      </c>
      <c r="AD424" s="25">
        <f t="shared" si="345"/>
        <v>22098.702534039719</v>
      </c>
      <c r="AE424" s="26">
        <f t="shared" si="336"/>
        <v>2463.7265457306453</v>
      </c>
      <c r="AF424" s="26">
        <f t="shared" si="330"/>
        <v>24562.429079770365</v>
      </c>
    </row>
    <row r="425" spans="1:32" ht="15" x14ac:dyDescent="0.2">
      <c r="I425" s="32">
        <f t="shared" si="337"/>
        <v>20</v>
      </c>
      <c r="J425" s="19">
        <f t="shared" si="331"/>
        <v>26262.706117613157</v>
      </c>
      <c r="K425" s="19">
        <f t="shared" si="338"/>
        <v>262.62706117613158</v>
      </c>
      <c r="L425" s="20">
        <f t="shared" si="341"/>
        <v>2888.9454277156879</v>
      </c>
      <c r="M425" s="19">
        <f t="shared" si="324"/>
        <v>602229</v>
      </c>
      <c r="N425" s="22">
        <f t="shared" si="325"/>
        <v>6.0222899999999999</v>
      </c>
      <c r="O425" s="8">
        <f t="shared" si="332"/>
        <v>20</v>
      </c>
      <c r="P425" s="42">
        <f>1000*VLOOKUP(O425, '[1]Mortality (Interventions)'!$B$392:$AV$512, 43)</f>
        <v>0.4378968260462856</v>
      </c>
      <c r="Q425" s="34">
        <f>VLOOKUP(I425, '[1]Lapse Rates'!$A$4:$F$24, 6)</f>
        <v>0</v>
      </c>
      <c r="R425" s="36">
        <f t="shared" si="344"/>
        <v>0.96570964076441912</v>
      </c>
      <c r="S425" s="36">
        <f t="shared" si="342"/>
        <v>4.2288118657303779E-4</v>
      </c>
      <c r="T425" s="37">
        <f t="shared" si="340"/>
        <v>0</v>
      </c>
      <c r="U425" s="24">
        <f t="shared" si="343"/>
        <v>0.96528675957784604</v>
      </c>
      <c r="V425" s="55"/>
      <c r="W425" s="25">
        <f t="shared" si="333"/>
        <v>5.8157835124791539</v>
      </c>
      <c r="X425" s="25">
        <f t="shared" si="326"/>
        <v>5.8132367993380667</v>
      </c>
      <c r="Y425" s="24"/>
      <c r="Z425" s="25">
        <f t="shared" si="327"/>
        <v>25351.042486016078</v>
      </c>
      <c r="AA425" s="25">
        <f t="shared" si="328"/>
        <v>-253.51042486016078</v>
      </c>
      <c r="AB425" s="25">
        <f t="shared" si="329"/>
        <v>-2788.6607705169108</v>
      </c>
      <c r="AC425" s="25">
        <f t="shared" si="334"/>
        <v>-254.67131410869396</v>
      </c>
      <c r="AD425" s="25">
        <f t="shared" si="345"/>
        <v>22054.199976530312</v>
      </c>
      <c r="AE425" s="26">
        <f t="shared" si="336"/>
        <v>2462.6384235619698</v>
      </c>
      <c r="AF425" s="26">
        <f t="shared" si="330"/>
        <v>24516.838400092282</v>
      </c>
    </row>
    <row r="426" spans="1:32" ht="15" x14ac:dyDescent="0.2">
      <c r="I426" s="32"/>
      <c r="J426" s="55"/>
      <c r="K426" s="55"/>
      <c r="L426" s="55"/>
      <c r="M426" s="55"/>
      <c r="N426" s="55"/>
      <c r="P426" s="55"/>
      <c r="Q426" s="55"/>
      <c r="R426" s="55"/>
      <c r="S426" s="55"/>
      <c r="T426" s="55"/>
      <c r="U426" s="55"/>
      <c r="V426" s="55"/>
      <c r="W426" s="25"/>
      <c r="X426" s="25"/>
    </row>
    <row r="427" spans="1:32" ht="15" x14ac:dyDescent="0.2">
      <c r="I427" s="32"/>
      <c r="J427" s="55"/>
      <c r="K427" s="55"/>
      <c r="L427" s="55"/>
      <c r="M427" s="55"/>
      <c r="N427" s="55"/>
      <c r="P427" s="55"/>
      <c r="Q427" s="55"/>
      <c r="R427" s="55"/>
      <c r="S427" s="55"/>
      <c r="T427" s="55"/>
      <c r="U427" s="55"/>
      <c r="V427" s="55"/>
      <c r="W427" s="25"/>
      <c r="X427" s="25"/>
    </row>
    <row r="428" spans="1:32" x14ac:dyDescent="0.15">
      <c r="I428" s="32"/>
      <c r="Y428" s="61" t="s">
        <v>72</v>
      </c>
      <c r="Z428" s="62">
        <f>SUM(Z405:Z425)</f>
        <v>543768.95489132067</v>
      </c>
      <c r="AA428" s="62">
        <f t="shared" ref="AA428:AF428" si="346">SUM(AA405:AA425)</f>
        <v>-15418.748813296048</v>
      </c>
      <c r="AB428" s="62">
        <f t="shared" si="346"/>
        <v>-57728.050116275183</v>
      </c>
      <c r="AC428" s="62">
        <f t="shared" si="346"/>
        <v>-4574.4891706613407</v>
      </c>
      <c r="AD428" s="62">
        <f t="shared" si="346"/>
        <v>466047.66679108806</v>
      </c>
      <c r="AE428" s="62">
        <f t="shared" si="346"/>
        <v>50296.994284767141</v>
      </c>
      <c r="AF428" s="62">
        <f t="shared" si="346"/>
        <v>516344.6610758552</v>
      </c>
    </row>
    <row r="429" spans="1:32" x14ac:dyDescent="0.15">
      <c r="Y429" s="63"/>
    </row>
    <row r="430" spans="1:32" x14ac:dyDescent="0.15">
      <c r="Y430" s="61" t="str">
        <f>"Present Value at "&amp;TEXT($D$6,"0.00%")&amp;":"</f>
        <v>Present Value at 9.81%:</v>
      </c>
      <c r="Z430" s="62">
        <f>Z405+NPV($D$6,Z406:Z425)</f>
        <v>250166.41388582042</v>
      </c>
      <c r="AA430" s="62">
        <f t="shared" ref="AA430:AF430" si="347">AA405+NPV($D$6,AA406:AA425)</f>
        <v>-12506.075520095435</v>
      </c>
      <c r="AB430" s="62">
        <f t="shared" si="347"/>
        <v>-25688.114265269098</v>
      </c>
      <c r="AC430" s="62">
        <f t="shared" si="347"/>
        <v>-2873.4711212813559</v>
      </c>
      <c r="AD430" s="62">
        <f t="shared" si="347"/>
        <v>209098.75297917446</v>
      </c>
      <c r="AE430" s="62">
        <f t="shared" si="347"/>
        <v>21773.701216844995</v>
      </c>
      <c r="AF430" s="62">
        <f t="shared" si="347"/>
        <v>230872.45419601951</v>
      </c>
    </row>
    <row r="432" spans="1:32" x14ac:dyDescent="0.15">
      <c r="Y432" s="61" t="str">
        <f>"Present Value at "&amp;TEXT($D$7,"0.00%")&amp;":"</f>
        <v>Present Value at 3.64%:</v>
      </c>
      <c r="Z432" s="62">
        <f>Z405+NPV($D$7,Z406:Z425)</f>
        <v>389803.04384817299</v>
      </c>
      <c r="AA432" s="62">
        <f t="shared" ref="AA432:AF432" si="348">AA405+NPV($D$7,AA406:AA425)</f>
        <v>-13888.276539374165</v>
      </c>
      <c r="AB432" s="62">
        <f t="shared" si="348"/>
        <v>-40892.576809786784</v>
      </c>
      <c r="AC432" s="62">
        <f t="shared" si="348"/>
        <v>-3679.7064893812835</v>
      </c>
      <c r="AD432" s="62">
        <f t="shared" si="348"/>
        <v>331342.48400963075</v>
      </c>
      <c r="AE432" s="62">
        <f t="shared" si="348"/>
        <v>35339.607314358691</v>
      </c>
      <c r="AF432" s="62">
        <f t="shared" si="348"/>
        <v>366682.0913239895</v>
      </c>
    </row>
    <row r="435" spans="1:34" x14ac:dyDescent="0.15">
      <c r="A435" s="12" t="s">
        <v>56</v>
      </c>
      <c r="B435" s="12">
        <v>1</v>
      </c>
      <c r="C435" s="12"/>
      <c r="D435" s="12"/>
      <c r="G435" s="8" t="s">
        <v>34</v>
      </c>
      <c r="H435" s="69">
        <v>22841.732382658705</v>
      </c>
    </row>
    <row r="436" spans="1:34" ht="15" x14ac:dyDescent="0.2">
      <c r="G436" s="79" t="s">
        <v>139</v>
      </c>
      <c r="H436" s="73"/>
      <c r="I436" s="73"/>
      <c r="J436" s="19">
        <f>H$435</f>
        <v>22841.732382658705</v>
      </c>
      <c r="K436" s="19">
        <f>J436*$C$10</f>
        <v>9136.6929530634825</v>
      </c>
      <c r="L436" s="20">
        <f>$C$445</f>
        <v>3382.0439133504597</v>
      </c>
      <c r="M436" s="19">
        <f t="shared" ref="M436:M456" si="349">$E$11</f>
        <v>602229</v>
      </c>
      <c r="N436" s="22">
        <f t="shared" ref="N436:N456" si="350">$H$14*M436/1000</f>
        <v>6.0222899999999999</v>
      </c>
      <c r="O436" s="8">
        <f>O4</f>
        <v>0</v>
      </c>
      <c r="R436" s="66">
        <v>1</v>
      </c>
      <c r="S436" s="24"/>
      <c r="T436" s="24"/>
      <c r="U436" s="24">
        <f>R436-SUM(S436:T436)</f>
        <v>1</v>
      </c>
      <c r="V436" s="24"/>
      <c r="W436" s="25"/>
      <c r="X436" s="25">
        <f t="shared" ref="X436:X456" si="351">N436*U436</f>
        <v>6.0222899999999999</v>
      </c>
      <c r="Y436" s="24"/>
      <c r="Z436" s="25">
        <f t="shared" ref="Z436:Z456" si="352">$U436*J436</f>
        <v>22841.732382658705</v>
      </c>
      <c r="AA436" s="25">
        <f t="shared" ref="AA436:AA456" si="353">-$U436*K436</f>
        <v>-9136.6929530634825</v>
      </c>
      <c r="AB436" s="25">
        <f t="shared" ref="AB436:AB456" si="354">-$U436*L436</f>
        <v>-3382.0439133504597</v>
      </c>
      <c r="AC436" s="25"/>
      <c r="AD436" s="25">
        <f>SUM(Z436:AC436)</f>
        <v>10322.995516244762</v>
      </c>
      <c r="AE436" s="26"/>
      <c r="AF436" s="26">
        <f t="shared" ref="AF436:AF456" si="355">SUM(AD436:AE436)</f>
        <v>10322.995516244762</v>
      </c>
      <c r="AG436" s="18" t="s">
        <v>55</v>
      </c>
      <c r="AH436" s="27">
        <f>AF463</f>
        <v>316005.40104739799</v>
      </c>
    </row>
    <row r="437" spans="1:34" ht="15" x14ac:dyDescent="0.2">
      <c r="A437" s="39" t="s">
        <v>58</v>
      </c>
      <c r="B437" s="39"/>
      <c r="C437" s="39"/>
      <c r="D437" s="40">
        <v>9.8100000000000007E-2</v>
      </c>
      <c r="E437" s="41"/>
      <c r="F437" s="41"/>
      <c r="G437" s="58"/>
      <c r="I437" s="32">
        <f>I436+1</f>
        <v>1</v>
      </c>
      <c r="J437" s="19">
        <f t="shared" ref="J437:J456" si="356">H$435</f>
        <v>22841.732382658705</v>
      </c>
      <c r="K437" s="19"/>
      <c r="L437" s="20"/>
      <c r="M437" s="19">
        <f t="shared" si="349"/>
        <v>602229</v>
      </c>
      <c r="N437" s="22">
        <f t="shared" si="350"/>
        <v>6.0222899999999999</v>
      </c>
      <c r="O437" s="8">
        <f t="shared" ref="O437:O456" si="357">O5</f>
        <v>1</v>
      </c>
      <c r="P437" s="42">
        <f>1000*VLOOKUP(O437, '[1]Mortality (Interventions)'!$B$392:$AV$512, 46)</f>
        <v>3.5467709367217282</v>
      </c>
      <c r="Q437" s="34">
        <f>AVERAGE(VLOOKUP(I436,'[1]Lapse Rates'!$A$4:$F$24,6),VLOOKUP(I437,'[1]Lapse Rates'!$A$4:$F$24,6))</f>
        <v>1.1402544E-3</v>
      </c>
      <c r="R437" s="36">
        <f>U436</f>
        <v>1</v>
      </c>
      <c r="S437" s="36">
        <f>R437*P437/1000</f>
        <v>3.5467709367217283E-3</v>
      </c>
      <c r="T437" s="37">
        <f>MIN(Q437*R437,R437-S437)</f>
        <v>1.1402544E-3</v>
      </c>
      <c r="U437" s="24">
        <f>R437-SUM(S437:T437)</f>
        <v>0.99531297466327828</v>
      </c>
      <c r="V437" s="24"/>
      <c r="W437" s="25">
        <f t="shared" ref="W437:W456" si="358">X436</f>
        <v>6.0222899999999999</v>
      </c>
      <c r="X437" s="25">
        <f t="shared" si="351"/>
        <v>5.9940633741849139</v>
      </c>
      <c r="Y437" s="24"/>
      <c r="Z437" s="25">
        <f t="shared" si="352"/>
        <v>22734.672604246567</v>
      </c>
      <c r="AA437" s="25">
        <f t="shared" si="353"/>
        <v>0</v>
      </c>
      <c r="AB437" s="25">
        <f t="shared" si="354"/>
        <v>0</v>
      </c>
      <c r="AC437" s="25">
        <f t="shared" ref="AC437:AC456" si="359">-S437*M437</f>
        <v>-2135.9683144509895</v>
      </c>
      <c r="AD437" s="25">
        <f t="shared" ref="AD437:AD445" si="360">SUM(Z437:AC437)</f>
        <v>20598.704289795576</v>
      </c>
      <c r="AE437" s="26">
        <f t="shared" ref="AE437:AE456" si="361">$D$6*SUM(W437:W437,Z437:AA437)</f>
        <v>2230.8621691255885</v>
      </c>
      <c r="AF437" s="26">
        <f t="shared" si="355"/>
        <v>22829.566458921166</v>
      </c>
      <c r="AH437" s="38"/>
    </row>
    <row r="438" spans="1:34" ht="15" x14ac:dyDescent="0.2">
      <c r="A438" s="12" t="s">
        <v>60</v>
      </c>
      <c r="B438" s="12"/>
      <c r="C438" s="44"/>
      <c r="D438" s="45">
        <f xml:space="preserve"> (1+6.7%)/(1+2.95%)-1</f>
        <v>3.6425449247207142E-2</v>
      </c>
      <c r="E438" s="41"/>
      <c r="F438" s="41"/>
      <c r="G438" s="58"/>
      <c r="I438" s="32">
        <f t="shared" ref="I438:I456" si="362">I437+1</f>
        <v>2</v>
      </c>
      <c r="J438" s="19">
        <f t="shared" si="356"/>
        <v>22841.732382658705</v>
      </c>
      <c r="K438" s="19">
        <f t="shared" ref="K438:K456" si="363">J438*$C$11</f>
        <v>228.41732382658705</v>
      </c>
      <c r="L438" s="20">
        <f>$C$446</f>
        <v>2696.7919418706983</v>
      </c>
      <c r="M438" s="19">
        <f t="shared" si="349"/>
        <v>602229</v>
      </c>
      <c r="N438" s="22">
        <f t="shared" si="350"/>
        <v>6.0222899999999999</v>
      </c>
      <c r="O438" s="8">
        <f t="shared" si="357"/>
        <v>2</v>
      </c>
      <c r="P438" s="42">
        <f>1000*VLOOKUP(O438, '[1]Mortality (Interventions)'!$B$392:$AV$512, 46)</f>
        <v>0.33729701321473948</v>
      </c>
      <c r="Q438" s="34">
        <f>VLOOKUP(I438, '[1]Lapse Rates'!$A$4:$F$24, 6)</f>
        <v>1.1150343000000001E-3</v>
      </c>
      <c r="R438" s="36">
        <f t="shared" ref="R438:R440" si="364">U437</f>
        <v>0.99531297466327828</v>
      </c>
      <c r="S438" s="36">
        <f>R438*P438/1000</f>
        <v>3.3571609356780147E-4</v>
      </c>
      <c r="T438" s="37">
        <f t="shared" ref="T438:T456" si="365">MIN(Q438*R438,R438-S438)</f>
        <v>1.1098081059845862E-3</v>
      </c>
      <c r="U438" s="24">
        <f>R438-SUM(S438:T438)</f>
        <v>0.99386745046372593</v>
      </c>
      <c r="V438" s="24"/>
      <c r="W438" s="25">
        <f t="shared" si="358"/>
        <v>5.9940633741849139</v>
      </c>
      <c r="X438" s="25">
        <f t="shared" si="351"/>
        <v>5.9853580082531916</v>
      </c>
      <c r="Y438" s="24"/>
      <c r="Z438" s="25">
        <f t="shared" si="352"/>
        <v>22701.654327327735</v>
      </c>
      <c r="AA438" s="25">
        <f t="shared" si="353"/>
        <v>-227.01654327327736</v>
      </c>
      <c r="AB438" s="25">
        <f t="shared" si="354"/>
        <v>-2680.2537316981516</v>
      </c>
      <c r="AC438" s="25">
        <f t="shared" si="359"/>
        <v>-202.1779673132435</v>
      </c>
      <c r="AD438" s="25">
        <f t="shared" si="360"/>
        <v>19592.206085043064</v>
      </c>
      <c r="AE438" s="26">
        <f t="shared" si="361"/>
        <v>2205.3499842327501</v>
      </c>
      <c r="AF438" s="26">
        <f t="shared" si="355"/>
        <v>21797.556069275815</v>
      </c>
      <c r="AG438" s="8" t="s">
        <v>75</v>
      </c>
      <c r="AH438" s="43">
        <f>AF463/Z463</f>
        <v>0.93207181863134569</v>
      </c>
    </row>
    <row r="439" spans="1:34" ht="15" x14ac:dyDescent="0.2">
      <c r="A439" s="12" t="s">
        <v>61</v>
      </c>
      <c r="B439" s="11"/>
      <c r="C439" s="44"/>
      <c r="D439" s="9"/>
      <c r="E439" s="9"/>
      <c r="F439" s="9"/>
      <c r="G439" s="58"/>
      <c r="I439" s="32">
        <f t="shared" si="362"/>
        <v>3</v>
      </c>
      <c r="J439" s="19">
        <f t="shared" si="356"/>
        <v>22841.732382658705</v>
      </c>
      <c r="K439" s="19">
        <f t="shared" si="363"/>
        <v>228.41732382658705</v>
      </c>
      <c r="L439" s="20">
        <f t="shared" ref="L439:L456" si="366">$C$446</f>
        <v>2696.7919418706983</v>
      </c>
      <c r="M439" s="19">
        <f t="shared" si="349"/>
        <v>602229</v>
      </c>
      <c r="N439" s="22">
        <f t="shared" si="350"/>
        <v>6.0222899999999999</v>
      </c>
      <c r="O439" s="8">
        <f t="shared" si="357"/>
        <v>3</v>
      </c>
      <c r="P439" s="42">
        <f>1000*VLOOKUP(O439, '[1]Mortality (Interventions)'!$B$392:$AV$512, 46)</f>
        <v>0.24023107547649303</v>
      </c>
      <c r="Q439" s="34">
        <f>VLOOKUP(I439, '[1]Lapse Rates'!$A$4:$F$24, 6)</f>
        <v>9.1335750000000001E-4</v>
      </c>
      <c r="R439" s="36">
        <f t="shared" si="364"/>
        <v>0.99386745046372593</v>
      </c>
      <c r="S439" s="36">
        <f t="shared" ref="S439:S456" si="367">R439*P439/1000</f>
        <v>2.3875784650598104E-4</v>
      </c>
      <c r="T439" s="37">
        <f t="shared" si="365"/>
        <v>9.0775628988692253E-4</v>
      </c>
      <c r="U439" s="24">
        <f t="shared" ref="U439:U456" si="368">R439-SUM(S439:T439)</f>
        <v>0.99272093632733305</v>
      </c>
      <c r="V439" s="24"/>
      <c r="W439" s="25">
        <f t="shared" si="358"/>
        <v>5.9853580082531916</v>
      </c>
      <c r="X439" s="25">
        <f t="shared" si="351"/>
        <v>5.9784533676347342</v>
      </c>
      <c r="Y439" s="24"/>
      <c r="Z439" s="25">
        <f t="shared" si="352"/>
        <v>22675.465958251312</v>
      </c>
      <c r="AA439" s="25">
        <f t="shared" si="353"/>
        <v>-226.75465958251314</v>
      </c>
      <c r="AB439" s="25">
        <f t="shared" si="354"/>
        <v>-2677.1618216138863</v>
      </c>
      <c r="AC439" s="25">
        <f t="shared" si="359"/>
        <v>-143.78689914345046</v>
      </c>
      <c r="AD439" s="25">
        <f t="shared" si="360"/>
        <v>19627.762577911464</v>
      </c>
      <c r="AE439" s="26">
        <f t="shared" si="361"/>
        <v>2202.8057420200189</v>
      </c>
      <c r="AF439" s="26">
        <f t="shared" si="355"/>
        <v>21830.568319931484</v>
      </c>
    </row>
    <row r="440" spans="1:34" ht="15" x14ac:dyDescent="0.2">
      <c r="A440" s="12"/>
      <c r="B440" s="11" t="s">
        <v>62</v>
      </c>
      <c r="C440" s="11" t="s">
        <v>63</v>
      </c>
      <c r="E440" s="9"/>
      <c r="F440" s="9"/>
      <c r="G440" s="58"/>
      <c r="I440" s="32">
        <f t="shared" si="362"/>
        <v>4</v>
      </c>
      <c r="J440" s="19">
        <f t="shared" si="356"/>
        <v>22841.732382658705</v>
      </c>
      <c r="K440" s="19">
        <f t="shared" si="363"/>
        <v>228.41732382658705</v>
      </c>
      <c r="L440" s="20">
        <f t="shared" si="366"/>
        <v>2696.7919418706983</v>
      </c>
      <c r="M440" s="19">
        <f t="shared" si="349"/>
        <v>602229</v>
      </c>
      <c r="N440" s="22">
        <f t="shared" si="350"/>
        <v>6.0222899999999999</v>
      </c>
      <c r="O440" s="8">
        <f t="shared" si="357"/>
        <v>4</v>
      </c>
      <c r="P440" s="42">
        <f>1000*VLOOKUP(O440, '[1]Mortality (Interventions)'!$B$392:$AV$512, 46)</f>
        <v>0.18043713926302415</v>
      </c>
      <c r="Q440" s="34">
        <f>VLOOKUP(I440, '[1]Lapse Rates'!$A$4:$F$24, 6)</f>
        <v>8.7679360000000005E-4</v>
      </c>
      <c r="R440" s="36">
        <f t="shared" si="364"/>
        <v>0.99272093632733305</v>
      </c>
      <c r="S440" s="36">
        <f t="shared" si="367"/>
        <v>1.7912372583741472E-4</v>
      </c>
      <c r="T440" s="37">
        <f t="shared" si="365"/>
        <v>8.7041136355781317E-4</v>
      </c>
      <c r="U440" s="24">
        <f t="shared" si="368"/>
        <v>0.99167140123793784</v>
      </c>
      <c r="V440" s="24"/>
      <c r="W440" s="25">
        <f t="shared" si="358"/>
        <v>5.9784533676347342</v>
      </c>
      <c r="X440" s="25">
        <f t="shared" si="351"/>
        <v>5.9721327629612206</v>
      </c>
      <c r="Y440" s="24"/>
      <c r="Z440" s="25">
        <f t="shared" si="352"/>
        <v>22651.492758613138</v>
      </c>
      <c r="AA440" s="25">
        <f t="shared" si="353"/>
        <v>-226.51492758613139</v>
      </c>
      <c r="AB440" s="25">
        <f t="shared" si="354"/>
        <v>-2674.3314438420948</v>
      </c>
      <c r="AC440" s="25">
        <f t="shared" si="359"/>
        <v>-107.87350228734043</v>
      </c>
      <c r="AD440" s="25">
        <f t="shared" si="360"/>
        <v>19642.772884897571</v>
      </c>
      <c r="AE440" s="26">
        <f t="shared" si="361"/>
        <v>2200.4768114991143</v>
      </c>
      <c r="AF440" s="26">
        <f t="shared" si="355"/>
        <v>21843.249696396684</v>
      </c>
    </row>
    <row r="441" spans="1:34" ht="15" x14ac:dyDescent="0.2">
      <c r="A441" s="12"/>
      <c r="B441" s="11">
        <v>1</v>
      </c>
      <c r="C441" s="44">
        <v>0.4</v>
      </c>
      <c r="D441" s="9"/>
      <c r="E441" s="46" t="s">
        <v>64</v>
      </c>
      <c r="F441" s="11"/>
      <c r="G441" s="58"/>
      <c r="I441" s="32">
        <f t="shared" si="362"/>
        <v>5</v>
      </c>
      <c r="J441" s="19">
        <f t="shared" si="356"/>
        <v>22841.732382658705</v>
      </c>
      <c r="K441" s="19">
        <f t="shared" si="363"/>
        <v>228.41732382658705</v>
      </c>
      <c r="L441" s="20">
        <f t="shared" si="366"/>
        <v>2696.7919418706983</v>
      </c>
      <c r="M441" s="19">
        <f t="shared" si="349"/>
        <v>602229</v>
      </c>
      <c r="N441" s="22">
        <f t="shared" si="350"/>
        <v>6.0222899999999999</v>
      </c>
      <c r="O441" s="8">
        <f t="shared" si="357"/>
        <v>5</v>
      </c>
      <c r="P441" s="42">
        <f>1000*VLOOKUP(O441, '[1]Mortality (Interventions)'!$B$392:$AV$512, 46)</f>
        <v>0.1576638919949174</v>
      </c>
      <c r="Q441" s="34">
        <f>VLOOKUP(I441, '[1]Lapse Rates'!$A$4:$F$24, 6)</f>
        <v>8.7786349999999995E-4</v>
      </c>
      <c r="R441" s="36">
        <f>U440</f>
        <v>0.99167140123793784</v>
      </c>
      <c r="S441" s="36">
        <f t="shared" si="367"/>
        <v>1.5635077269922663E-4</v>
      </c>
      <c r="T441" s="37">
        <f t="shared" si="365"/>
        <v>8.7055212714064038E-4</v>
      </c>
      <c r="U441" s="24">
        <f t="shared" si="368"/>
        <v>0.99064449833809798</v>
      </c>
      <c r="V441" s="24"/>
      <c r="W441" s="25">
        <f t="shared" si="358"/>
        <v>5.9721327629612206</v>
      </c>
      <c r="X441" s="25">
        <f t="shared" si="351"/>
        <v>5.9659484558965437</v>
      </c>
      <c r="Y441" s="24"/>
      <c r="Z441" s="25">
        <f t="shared" si="352"/>
        <v>22628.036517392022</v>
      </c>
      <c r="AA441" s="25">
        <f t="shared" si="353"/>
        <v>-226.28036517392022</v>
      </c>
      <c r="AB441" s="25">
        <f t="shared" si="354"/>
        <v>-2671.5621003767233</v>
      </c>
      <c r="AC441" s="25">
        <f t="shared" si="359"/>
        <v>-94.158969491882559</v>
      </c>
      <c r="AD441" s="25">
        <f t="shared" si="360"/>
        <v>19636.035082349495</v>
      </c>
      <c r="AE441" s="26">
        <f t="shared" si="361"/>
        <v>2198.1981447566423</v>
      </c>
      <c r="AF441" s="26">
        <f t="shared" si="355"/>
        <v>21834.233227106139</v>
      </c>
    </row>
    <row r="442" spans="1:34" ht="15" x14ac:dyDescent="0.2">
      <c r="A442" s="12"/>
      <c r="B442" s="47" t="s">
        <v>65</v>
      </c>
      <c r="C442" s="44">
        <v>0.01</v>
      </c>
      <c r="D442" s="9"/>
      <c r="E442" s="48">
        <v>602229</v>
      </c>
      <c r="F442" s="11"/>
      <c r="G442" s="58"/>
      <c r="I442" s="32">
        <f t="shared" si="362"/>
        <v>6</v>
      </c>
      <c r="J442" s="19">
        <f t="shared" si="356"/>
        <v>22841.732382658705</v>
      </c>
      <c r="K442" s="19">
        <f t="shared" si="363"/>
        <v>228.41732382658705</v>
      </c>
      <c r="L442" s="20">
        <f t="shared" si="366"/>
        <v>2696.7919418706983</v>
      </c>
      <c r="M442" s="19">
        <f t="shared" si="349"/>
        <v>602229</v>
      </c>
      <c r="N442" s="22">
        <f t="shared" si="350"/>
        <v>6.0222899999999999</v>
      </c>
      <c r="O442" s="8">
        <f t="shared" si="357"/>
        <v>6</v>
      </c>
      <c r="P442" s="42">
        <f>1000*VLOOKUP(O442, '[1]Mortality (Interventions)'!$B$392:$AV$512, 46)</f>
        <v>0.1474379697585769</v>
      </c>
      <c r="Q442" s="34">
        <f>VLOOKUP(I442, '[1]Lapse Rates'!$A$4:$F$24, 6)</f>
        <v>8.7081910000000003E-4</v>
      </c>
      <c r="R442" s="36">
        <f t="shared" ref="R442:R456" si="369">U441</f>
        <v>0.99064449833809798</v>
      </c>
      <c r="S442" s="36">
        <f t="shared" si="367"/>
        <v>1.4605861358747308E-4</v>
      </c>
      <c r="T442" s="37">
        <f t="shared" si="365"/>
        <v>8.6267215046273405E-4</v>
      </c>
      <c r="U442" s="24">
        <f t="shared" si="368"/>
        <v>0.98963576757404781</v>
      </c>
      <c r="V442" s="24"/>
      <c r="W442" s="25">
        <f t="shared" si="358"/>
        <v>5.9659484558965437</v>
      </c>
      <c r="X442" s="25">
        <f t="shared" si="351"/>
        <v>5.9598735867035124</v>
      </c>
      <c r="Y442" s="24"/>
      <c r="Z442" s="25">
        <f t="shared" si="352"/>
        <v>22604.995359233431</v>
      </c>
      <c r="AA442" s="25">
        <f t="shared" si="353"/>
        <v>-226.0499535923343</v>
      </c>
      <c r="AB442" s="25">
        <f t="shared" si="354"/>
        <v>-2668.8417633807153</v>
      </c>
      <c r="AC442" s="25">
        <f t="shared" si="359"/>
        <v>-87.960732802170327</v>
      </c>
      <c r="AD442" s="25">
        <f t="shared" si="360"/>
        <v>19622.142909458213</v>
      </c>
      <c r="AE442" s="26">
        <f t="shared" si="361"/>
        <v>2195.9598038369154</v>
      </c>
      <c r="AF442" s="26">
        <f t="shared" si="355"/>
        <v>21818.102713295128</v>
      </c>
    </row>
    <row r="443" spans="1:34" ht="15" x14ac:dyDescent="0.2">
      <c r="A443" s="39" t="s">
        <v>66</v>
      </c>
      <c r="B443" s="49"/>
      <c r="C443" s="50"/>
      <c r="D443" s="9"/>
      <c r="E443" s="9"/>
      <c r="F443" s="9"/>
      <c r="G443" s="58"/>
      <c r="I443" s="32">
        <f t="shared" si="362"/>
        <v>7</v>
      </c>
      <c r="J443" s="19">
        <f t="shared" si="356"/>
        <v>22841.732382658705</v>
      </c>
      <c r="K443" s="19">
        <f t="shared" si="363"/>
        <v>228.41732382658705</v>
      </c>
      <c r="L443" s="20">
        <f t="shared" si="366"/>
        <v>2696.7919418706983</v>
      </c>
      <c r="M443" s="19">
        <f t="shared" si="349"/>
        <v>602229</v>
      </c>
      <c r="N443" s="22">
        <f t="shared" si="350"/>
        <v>6.0222899999999999</v>
      </c>
      <c r="O443" s="8">
        <f t="shared" si="357"/>
        <v>7</v>
      </c>
      <c r="P443" s="42">
        <f>1000*VLOOKUP(O443, '[1]Mortality (Interventions)'!$B$392:$AV$512, 46)</f>
        <v>0.13814060864040664</v>
      </c>
      <c r="Q443" s="34">
        <f>VLOOKUP(I443, '[1]Lapse Rates'!$A$4:$F$24, 6)</f>
        <v>7.8743759999999998E-4</v>
      </c>
      <c r="R443" s="36">
        <f t="shared" si="369"/>
        <v>0.98963576757404781</v>
      </c>
      <c r="S443" s="36">
        <f t="shared" si="367"/>
        <v>1.3670888726499496E-4</v>
      </c>
      <c r="T443" s="37">
        <f t="shared" si="365"/>
        <v>7.7927641369266603E-4</v>
      </c>
      <c r="U443" s="24">
        <f t="shared" si="368"/>
        <v>0.9887197822730901</v>
      </c>
      <c r="V443" s="24"/>
      <c r="W443" s="25">
        <f t="shared" si="358"/>
        <v>5.9598735867035124</v>
      </c>
      <c r="X443" s="25">
        <f t="shared" si="351"/>
        <v>5.954357257585408</v>
      </c>
      <c r="Y443" s="24"/>
      <c r="Z443" s="25">
        <f t="shared" si="352"/>
        <v>22584.072668122506</v>
      </c>
      <c r="AA443" s="25">
        <f t="shared" si="353"/>
        <v>-225.84072668122508</v>
      </c>
      <c r="AB443" s="25">
        <f t="shared" si="354"/>
        <v>-2666.3715416022205</v>
      </c>
      <c r="AC443" s="25">
        <f t="shared" si="359"/>
        <v>-82.330056468710652</v>
      </c>
      <c r="AD443" s="25">
        <f t="shared" si="360"/>
        <v>19609.530343370348</v>
      </c>
      <c r="AE443" s="26">
        <f t="shared" si="361"/>
        <v>2193.9272170542454</v>
      </c>
      <c r="AF443" s="26">
        <f t="shared" si="355"/>
        <v>21803.457560424595</v>
      </c>
    </row>
    <row r="444" spans="1:34" ht="15" x14ac:dyDescent="0.2">
      <c r="A444" s="39"/>
      <c r="B444" s="13" t="s">
        <v>62</v>
      </c>
      <c r="C444" s="13" t="s">
        <v>63</v>
      </c>
      <c r="D444" s="9"/>
      <c r="E444" s="9"/>
      <c r="F444" s="9"/>
      <c r="G444" s="58"/>
      <c r="I444" s="32">
        <f t="shared" si="362"/>
        <v>8</v>
      </c>
      <c r="J444" s="19">
        <f t="shared" si="356"/>
        <v>22841.732382658705</v>
      </c>
      <c r="K444" s="19">
        <f t="shared" si="363"/>
        <v>228.41732382658705</v>
      </c>
      <c r="L444" s="20">
        <f t="shared" si="366"/>
        <v>2696.7919418706983</v>
      </c>
      <c r="M444" s="19">
        <f t="shared" si="349"/>
        <v>602229</v>
      </c>
      <c r="N444" s="22">
        <f t="shared" si="350"/>
        <v>6.0222899999999999</v>
      </c>
      <c r="O444" s="8">
        <f t="shared" si="357"/>
        <v>8</v>
      </c>
      <c r="P444" s="42">
        <f>1000*VLOOKUP(O444, '[1]Mortality (Interventions)'!$B$392:$AV$512, 46)</f>
        <v>0.12860488919949176</v>
      </c>
      <c r="Q444" s="34">
        <f>VLOOKUP(I444, '[1]Lapse Rates'!$A$4:$F$24, 6)</f>
        <v>7.0183349999999997E-4</v>
      </c>
      <c r="R444" s="36">
        <f t="shared" si="369"/>
        <v>0.9887197822730901</v>
      </c>
      <c r="S444" s="36">
        <f t="shared" si="367"/>
        <v>1.2715419804857635E-4</v>
      </c>
      <c r="T444" s="37">
        <f t="shared" si="365"/>
        <v>6.9391666531196073E-4</v>
      </c>
      <c r="U444" s="24">
        <f t="shared" si="368"/>
        <v>0.98789871140972951</v>
      </c>
      <c r="V444" s="24"/>
      <c r="W444" s="25">
        <f t="shared" si="358"/>
        <v>5.954357257585408</v>
      </c>
      <c r="X444" s="25">
        <f t="shared" si="351"/>
        <v>5.9494125307356995</v>
      </c>
      <c r="Y444" s="24"/>
      <c r="Z444" s="25">
        <f t="shared" si="352"/>
        <v>22565.317987194427</v>
      </c>
      <c r="AA444" s="25">
        <f t="shared" si="353"/>
        <v>-225.65317987194425</v>
      </c>
      <c r="AB444" s="25">
        <f t="shared" si="354"/>
        <v>-2664.1572843142048</v>
      </c>
      <c r="AC444" s="25">
        <f t="shared" si="359"/>
        <v>-76.575945536596095</v>
      </c>
      <c r="AD444" s="25">
        <f t="shared" si="360"/>
        <v>19598.931577471682</v>
      </c>
      <c r="AE444" s="26">
        <f t="shared" si="361"/>
        <v>2192.105240045305</v>
      </c>
      <c r="AF444" s="26">
        <f t="shared" si="355"/>
        <v>21791.036817516986</v>
      </c>
    </row>
    <row r="445" spans="1:34" ht="15" x14ac:dyDescent="0.2">
      <c r="A445" s="39"/>
      <c r="B445" s="13">
        <v>1</v>
      </c>
      <c r="C445" s="52">
        <f>$H$435*0.14+$B$448</f>
        <v>3382.0439133504597</v>
      </c>
      <c r="D445" s="9"/>
      <c r="E445" s="53" t="s">
        <v>67</v>
      </c>
      <c r="F445" s="13"/>
      <c r="G445" s="13"/>
      <c r="H445" s="54">
        <v>0.01</v>
      </c>
      <c r="I445" s="32">
        <f t="shared" si="362"/>
        <v>9</v>
      </c>
      <c r="J445" s="19">
        <f t="shared" si="356"/>
        <v>22841.732382658705</v>
      </c>
      <c r="K445" s="19">
        <f t="shared" si="363"/>
        <v>228.41732382658705</v>
      </c>
      <c r="L445" s="20">
        <f t="shared" si="366"/>
        <v>2696.7919418706983</v>
      </c>
      <c r="M445" s="19">
        <f t="shared" si="349"/>
        <v>602229</v>
      </c>
      <c r="N445" s="22">
        <f t="shared" si="350"/>
        <v>6.0222899999999999</v>
      </c>
      <c r="O445" s="8">
        <f t="shared" si="357"/>
        <v>9</v>
      </c>
      <c r="P445" s="42">
        <f>1000*VLOOKUP(O445, '[1]Mortality (Interventions)'!$B$392:$AV$512, 46)</f>
        <v>0.12627726836086406</v>
      </c>
      <c r="Q445" s="34">
        <f>VLOOKUP(I445, '[1]Lapse Rates'!$A$4:$F$24, 6)</f>
        <v>6.5742610000000005E-4</v>
      </c>
      <c r="R445" s="36">
        <f t="shared" si="369"/>
        <v>0.98789871140972951</v>
      </c>
      <c r="S445" s="36">
        <f t="shared" si="367"/>
        <v>1.247491506940382E-4</v>
      </c>
      <c r="T445" s="37">
        <f t="shared" si="365"/>
        <v>6.4947039703712407E-4</v>
      </c>
      <c r="U445" s="24">
        <f t="shared" si="368"/>
        <v>0.98712449186199835</v>
      </c>
      <c r="V445" s="24"/>
      <c r="W445" s="25">
        <f t="shared" si="358"/>
        <v>5.9494125307356995</v>
      </c>
      <c r="X445" s="25">
        <f t="shared" si="351"/>
        <v>5.9447499560955936</v>
      </c>
      <c r="Y445" s="24"/>
      <c r="Z445" s="25">
        <f t="shared" si="352"/>
        <v>22547.633471479727</v>
      </c>
      <c r="AA445" s="25">
        <f t="shared" si="353"/>
        <v>-225.47633471479728</v>
      </c>
      <c r="AB445" s="25">
        <f t="shared" si="354"/>
        <v>-2662.0693752766447</v>
      </c>
      <c r="AC445" s="25">
        <f t="shared" si="359"/>
        <v>-75.127556273319939</v>
      </c>
      <c r="AD445" s="25">
        <f t="shared" si="360"/>
        <v>19584.960205214964</v>
      </c>
      <c r="AE445" s="26">
        <f t="shared" si="361"/>
        <v>2190.3872524859048</v>
      </c>
      <c r="AF445" s="26">
        <f t="shared" si="355"/>
        <v>21775.347457700867</v>
      </c>
    </row>
    <row r="446" spans="1:34" ht="15" x14ac:dyDescent="0.2">
      <c r="A446" s="39"/>
      <c r="B446" s="49" t="s">
        <v>65</v>
      </c>
      <c r="C446" s="52">
        <f>$H$435*0.11+$B$448</f>
        <v>2696.7919418706983</v>
      </c>
      <c r="D446" s="9"/>
      <c r="E446" s="9"/>
      <c r="F446" s="9"/>
      <c r="I446" s="32">
        <f t="shared" si="362"/>
        <v>10</v>
      </c>
      <c r="J446" s="19">
        <f t="shared" si="356"/>
        <v>22841.732382658705</v>
      </c>
      <c r="K446" s="19">
        <f t="shared" si="363"/>
        <v>228.41732382658705</v>
      </c>
      <c r="L446" s="20">
        <f t="shared" si="366"/>
        <v>2696.7919418706983</v>
      </c>
      <c r="M446" s="19">
        <f t="shared" si="349"/>
        <v>602229</v>
      </c>
      <c r="N446" s="22">
        <f t="shared" si="350"/>
        <v>6.0222899999999999</v>
      </c>
      <c r="O446" s="8">
        <f t="shared" si="357"/>
        <v>10</v>
      </c>
      <c r="P446" s="42">
        <f>1000*VLOOKUP(O446, '[1]Mortality (Interventions)'!$B$392:$AV$512, 46)</f>
        <v>0.12500360584498094</v>
      </c>
      <c r="Q446" s="34">
        <f>VLOOKUP(I446, '[1]Lapse Rates'!$A$4:$F$24, 6)</f>
        <v>5.9033320000000003E-4</v>
      </c>
      <c r="R446" s="36">
        <f t="shared" si="369"/>
        <v>0.98712449186199835</v>
      </c>
      <c r="S446" s="36">
        <f t="shared" si="367"/>
        <v>1.2339412090064435E-4</v>
      </c>
      <c r="T446" s="37">
        <f t="shared" si="365"/>
        <v>5.8273236007926749E-4</v>
      </c>
      <c r="U446" s="24">
        <f t="shared" si="368"/>
        <v>0.98641836538101846</v>
      </c>
      <c r="V446" s="24"/>
      <c r="W446" s="25">
        <f t="shared" si="358"/>
        <v>5.9447499560955936</v>
      </c>
      <c r="X446" s="25">
        <f t="shared" si="351"/>
        <v>5.9404974576504532</v>
      </c>
      <c r="Y446" s="24"/>
      <c r="Z446" s="25">
        <f t="shared" si="352"/>
        <v>22531.504319372874</v>
      </c>
      <c r="AA446" s="25">
        <f t="shared" si="353"/>
        <v>-225.31504319372877</v>
      </c>
      <c r="AB446" s="25">
        <f t="shared" si="354"/>
        <v>-2660.1650990727967</v>
      </c>
      <c r="AC446" s="25">
        <f t="shared" si="359"/>
        <v>-74.311518035874144</v>
      </c>
      <c r="AD446" s="25">
        <f>SUM(Z446:AC446)</f>
        <v>19571.712659070476</v>
      </c>
      <c r="AE446" s="26">
        <f t="shared" si="361"/>
        <v>2188.8203479638673</v>
      </c>
      <c r="AF446" s="26">
        <f t="shared" si="355"/>
        <v>21760.533007034344</v>
      </c>
    </row>
    <row r="447" spans="1:34" ht="15" x14ac:dyDescent="0.2">
      <c r="D447" s="9"/>
      <c r="E447" s="9"/>
      <c r="F447" s="9"/>
      <c r="I447" s="32">
        <f t="shared" si="362"/>
        <v>11</v>
      </c>
      <c r="J447" s="19">
        <f t="shared" si="356"/>
        <v>22841.732382658705</v>
      </c>
      <c r="K447" s="19">
        <f t="shared" si="363"/>
        <v>228.41732382658705</v>
      </c>
      <c r="L447" s="20">
        <f t="shared" si="366"/>
        <v>2696.7919418706983</v>
      </c>
      <c r="M447" s="19">
        <f t="shared" si="349"/>
        <v>602229</v>
      </c>
      <c r="N447" s="22">
        <f t="shared" si="350"/>
        <v>6.0222899999999999</v>
      </c>
      <c r="O447" s="8">
        <f t="shared" si="357"/>
        <v>11</v>
      </c>
      <c r="P447" s="42">
        <f>1000*VLOOKUP(O447, '[1]Mortality (Interventions)'!$B$392:$AV$512, 46)</f>
        <v>0.13696678500635326</v>
      </c>
      <c r="Q447" s="34">
        <f>VLOOKUP(I447, '[1]Lapse Rates'!$A$4:$F$24, 6)</f>
        <v>5.0522920000000001E-4</v>
      </c>
      <c r="R447" s="36">
        <f t="shared" si="369"/>
        <v>0.98641836538101846</v>
      </c>
      <c r="S447" s="36">
        <f t="shared" si="367"/>
        <v>1.3510655217746038E-4</v>
      </c>
      <c r="T447" s="37">
        <f t="shared" si="365"/>
        <v>4.9836736160675961E-4</v>
      </c>
      <c r="U447" s="24">
        <f t="shared" si="368"/>
        <v>0.98578489146723425</v>
      </c>
      <c r="V447" s="55"/>
      <c r="W447" s="25">
        <f t="shared" si="358"/>
        <v>5.9404974576504532</v>
      </c>
      <c r="X447" s="25">
        <f t="shared" si="351"/>
        <v>5.9366824940342102</v>
      </c>
      <c r="Y447" s="24"/>
      <c r="Z447" s="25">
        <f t="shared" si="352"/>
        <v>22517.034677762822</v>
      </c>
      <c r="AA447" s="25">
        <f t="shared" si="353"/>
        <v>-225.17034677762823</v>
      </c>
      <c r="AB447" s="25">
        <f t="shared" si="354"/>
        <v>-2658.4567517267183</v>
      </c>
      <c r="AC447" s="25">
        <f t="shared" si="359"/>
        <v>-81.365083811279789</v>
      </c>
      <c r="AD447" s="25">
        <f t="shared" ref="AD447:AD456" si="370">SUM(Z447:AC447)</f>
        <v>19552.042495447196</v>
      </c>
      <c r="AE447" s="26">
        <f t="shared" si="361"/>
        <v>2187.4146536702433</v>
      </c>
      <c r="AF447" s="26">
        <f t="shared" si="355"/>
        <v>21739.457149117439</v>
      </c>
    </row>
    <row r="448" spans="1:34" ht="15" x14ac:dyDescent="0.2">
      <c r="A448" s="79" t="s">
        <v>139</v>
      </c>
      <c r="B448" s="74">
        <f>B22+B23+B24+B25</f>
        <v>184.20137977824072</v>
      </c>
      <c r="D448" s="9"/>
      <c r="E448" s="9"/>
      <c r="F448" s="57"/>
      <c r="I448" s="32">
        <f t="shared" si="362"/>
        <v>12</v>
      </c>
      <c r="J448" s="19">
        <f t="shared" si="356"/>
        <v>22841.732382658705</v>
      </c>
      <c r="K448" s="19">
        <f t="shared" si="363"/>
        <v>228.41732382658705</v>
      </c>
      <c r="L448" s="20">
        <f t="shared" si="366"/>
        <v>2696.7919418706983</v>
      </c>
      <c r="M448" s="19">
        <f t="shared" si="349"/>
        <v>602229</v>
      </c>
      <c r="N448" s="22">
        <f t="shared" si="350"/>
        <v>6.0222899999999999</v>
      </c>
      <c r="O448" s="8">
        <f t="shared" si="357"/>
        <v>12</v>
      </c>
      <c r="P448" s="42">
        <f>1000*VLOOKUP(O448, '[1]Mortality (Interventions)'!$B$392:$AV$512, 46)</f>
        <v>0.14521640584498094</v>
      </c>
      <c r="Q448" s="34">
        <f>VLOOKUP(I448, '[1]Lapse Rates'!$A$4:$F$24, 6)</f>
        <v>4.8306569999999999E-4</v>
      </c>
      <c r="R448" s="36">
        <f t="shared" si="369"/>
        <v>0.98578489146723425</v>
      </c>
      <c r="S448" s="36">
        <f t="shared" si="367"/>
        <v>1.4315213887515637E-4</v>
      </c>
      <c r="T448" s="37">
        <f t="shared" si="365"/>
        <v>4.7619886864604355E-4</v>
      </c>
      <c r="U448" s="24">
        <f t="shared" si="368"/>
        <v>0.98516554045971305</v>
      </c>
      <c r="V448" s="55"/>
      <c r="W448" s="25">
        <f t="shared" si="358"/>
        <v>5.9366824940342102</v>
      </c>
      <c r="X448" s="25">
        <f t="shared" si="351"/>
        <v>5.9329525826551253</v>
      </c>
      <c r="Y448" s="24"/>
      <c r="Z448" s="25">
        <f t="shared" si="352"/>
        <v>22502.887627798093</v>
      </c>
      <c r="AA448" s="25">
        <f t="shared" si="353"/>
        <v>-225.02887627798091</v>
      </c>
      <c r="AB448" s="25">
        <f t="shared" si="354"/>
        <v>-2656.7864909204454</v>
      </c>
      <c r="AC448" s="25">
        <f t="shared" si="359"/>
        <v>-86.210369442646552</v>
      </c>
      <c r="AD448" s="25">
        <f t="shared" si="370"/>
        <v>19534.861891157016</v>
      </c>
      <c r="AE448" s="26">
        <f t="shared" si="361"/>
        <v>2186.0403320767878</v>
      </c>
      <c r="AF448" s="26">
        <f t="shared" si="355"/>
        <v>21720.902223233803</v>
      </c>
    </row>
    <row r="449" spans="1:32" ht="15" x14ac:dyDescent="0.2">
      <c r="A449" s="8" t="s">
        <v>69</v>
      </c>
      <c r="D449" s="9"/>
      <c r="E449" s="9"/>
      <c r="F449" s="9"/>
      <c r="I449" s="32">
        <f t="shared" si="362"/>
        <v>13</v>
      </c>
      <c r="J449" s="19">
        <f t="shared" si="356"/>
        <v>22841.732382658705</v>
      </c>
      <c r="K449" s="19">
        <f t="shared" si="363"/>
        <v>228.41732382658705</v>
      </c>
      <c r="L449" s="20">
        <f t="shared" si="366"/>
        <v>2696.7919418706983</v>
      </c>
      <c r="M449" s="19">
        <f t="shared" si="349"/>
        <v>602229</v>
      </c>
      <c r="N449" s="22">
        <f t="shared" si="350"/>
        <v>6.0222899999999999</v>
      </c>
      <c r="O449" s="8">
        <f t="shared" si="357"/>
        <v>13</v>
      </c>
      <c r="P449" s="42">
        <f>1000*VLOOKUP(O449, '[1]Mortality (Interventions)'!$B$392:$AV$512, 46)</f>
        <v>0.16118866836086404</v>
      </c>
      <c r="Q449" s="34">
        <f>VLOOKUP(I449, '[1]Lapse Rates'!$A$4:$F$24, 6)</f>
        <v>4.5965829999999999E-4</v>
      </c>
      <c r="R449" s="36">
        <f t="shared" si="369"/>
        <v>0.98516554045971305</v>
      </c>
      <c r="S449" s="36">
        <f t="shared" si="367"/>
        <v>1.5879752158171206E-4</v>
      </c>
      <c r="T449" s="37">
        <f t="shared" si="365"/>
        <v>4.528395175462929E-4</v>
      </c>
      <c r="U449" s="24">
        <f t="shared" si="368"/>
        <v>0.98455390342058502</v>
      </c>
      <c r="V449" s="55"/>
      <c r="W449" s="25">
        <f t="shared" si="358"/>
        <v>5.9329525826551253</v>
      </c>
      <c r="X449" s="25">
        <f t="shared" si="351"/>
        <v>5.9292691270307545</v>
      </c>
      <c r="Y449" s="24"/>
      <c r="Z449" s="25">
        <f t="shared" si="352"/>
        <v>22488.916778235009</v>
      </c>
      <c r="AA449" s="25">
        <f t="shared" si="353"/>
        <v>-224.88916778235009</v>
      </c>
      <c r="AB449" s="25">
        <f t="shared" si="354"/>
        <v>-2655.1370330819755</v>
      </c>
      <c r="AC449" s="25">
        <f t="shared" si="359"/>
        <v>-95.632472624632868</v>
      </c>
      <c r="AD449" s="25">
        <f t="shared" si="370"/>
        <v>19513.258104746055</v>
      </c>
      <c r="AE449" s="26">
        <f t="shared" si="361"/>
        <v>2184.6831312337645</v>
      </c>
      <c r="AF449" s="26">
        <f t="shared" si="355"/>
        <v>21697.941235979819</v>
      </c>
    </row>
    <row r="450" spans="1:32" ht="15" x14ac:dyDescent="0.2">
      <c r="A450" s="8" t="s">
        <v>70</v>
      </c>
      <c r="D450" s="9"/>
      <c r="E450" s="9"/>
      <c r="F450" s="57"/>
      <c r="I450" s="32">
        <f t="shared" si="362"/>
        <v>14</v>
      </c>
      <c r="J450" s="19">
        <f t="shared" si="356"/>
        <v>22841.732382658705</v>
      </c>
      <c r="K450" s="19">
        <f t="shared" si="363"/>
        <v>228.41732382658705</v>
      </c>
      <c r="L450" s="20">
        <f t="shared" si="366"/>
        <v>2696.7919418706983</v>
      </c>
      <c r="M450" s="19">
        <f t="shared" si="349"/>
        <v>602229</v>
      </c>
      <c r="N450" s="22">
        <f t="shared" si="350"/>
        <v>6.0222899999999999</v>
      </c>
      <c r="O450" s="8">
        <f t="shared" si="357"/>
        <v>14</v>
      </c>
      <c r="P450" s="42">
        <f>1000*VLOOKUP(O450, '[1]Mortality (Interventions)'!$B$392:$AV$512, 46)</f>
        <v>0.18100057255400254</v>
      </c>
      <c r="Q450" s="34">
        <f>VLOOKUP(I450, '[1]Lapse Rates'!$A$4:$F$24, 6)</f>
        <v>3.6747819999999998E-4</v>
      </c>
      <c r="R450" s="36">
        <f t="shared" si="369"/>
        <v>0.98455390342058502</v>
      </c>
      <c r="S450" s="36">
        <f t="shared" si="367"/>
        <v>1.7820482022940401E-4</v>
      </c>
      <c r="T450" s="37">
        <f t="shared" si="365"/>
        <v>3.6180209623197041E-4</v>
      </c>
      <c r="U450" s="24">
        <f t="shared" si="368"/>
        <v>0.98401389650412363</v>
      </c>
      <c r="V450" s="55"/>
      <c r="W450" s="25">
        <f t="shared" si="358"/>
        <v>5.9292691270307545</v>
      </c>
      <c r="X450" s="25">
        <f t="shared" si="351"/>
        <v>5.926017048777819</v>
      </c>
      <c r="Y450" s="24"/>
      <c r="Z450" s="25">
        <f t="shared" si="352"/>
        <v>22476.582084764414</v>
      </c>
      <c r="AA450" s="25">
        <f t="shared" si="353"/>
        <v>-224.76582084764414</v>
      </c>
      <c r="AB450" s="25">
        <f t="shared" si="354"/>
        <v>-2653.6807467811082</v>
      </c>
      <c r="AC450" s="25">
        <f t="shared" si="359"/>
        <v>-107.32011068193376</v>
      </c>
      <c r="AD450" s="25">
        <f t="shared" si="370"/>
        <v>19490.81540645373</v>
      </c>
      <c r="AE450" s="26">
        <f t="shared" si="361"/>
        <v>2183.484836791597</v>
      </c>
      <c r="AF450" s="26">
        <f t="shared" si="355"/>
        <v>21674.300243245329</v>
      </c>
    </row>
    <row r="451" spans="1:32" ht="15" x14ac:dyDescent="0.2">
      <c r="A451" s="8" t="s">
        <v>71</v>
      </c>
      <c r="D451" s="9"/>
      <c r="E451" s="9"/>
      <c r="F451" s="9"/>
      <c r="I451" s="32">
        <f t="shared" si="362"/>
        <v>15</v>
      </c>
      <c r="J451" s="19">
        <f t="shared" si="356"/>
        <v>22841.732382658705</v>
      </c>
      <c r="K451" s="19">
        <f t="shared" si="363"/>
        <v>228.41732382658705</v>
      </c>
      <c r="L451" s="20">
        <f t="shared" si="366"/>
        <v>2696.7919418706983</v>
      </c>
      <c r="M451" s="19">
        <f t="shared" si="349"/>
        <v>602229</v>
      </c>
      <c r="N451" s="22">
        <f t="shared" si="350"/>
        <v>6.0222899999999999</v>
      </c>
      <c r="O451" s="8">
        <f t="shared" si="357"/>
        <v>15</v>
      </c>
      <c r="P451" s="42">
        <f>1000*VLOOKUP(O451, '[1]Mortality (Interventions)'!$B$392:$AV$512, 46)</f>
        <v>0.21694796289707752</v>
      </c>
      <c r="Q451" s="34">
        <f>VLOOKUP(I451, '[1]Lapse Rates'!$A$4:$F$24, 6)</f>
        <v>3.9775519999999998E-4</v>
      </c>
      <c r="R451" s="36">
        <f t="shared" si="369"/>
        <v>0.98401389650412363</v>
      </c>
      <c r="S451" s="36">
        <f t="shared" si="367"/>
        <v>2.1347981030898531E-4</v>
      </c>
      <c r="T451" s="37">
        <f t="shared" si="365"/>
        <v>3.9139664420677697E-4</v>
      </c>
      <c r="U451" s="24">
        <f t="shared" si="368"/>
        <v>0.98340902004960784</v>
      </c>
      <c r="V451" s="55"/>
      <c r="W451" s="25">
        <f t="shared" si="358"/>
        <v>5.926017048777819</v>
      </c>
      <c r="X451" s="25">
        <f t="shared" si="351"/>
        <v>5.9223743073545529</v>
      </c>
      <c r="Y451" s="24"/>
      <c r="Z451" s="25">
        <f t="shared" si="352"/>
        <v>22462.76565866579</v>
      </c>
      <c r="AA451" s="25">
        <f t="shared" si="353"/>
        <v>-224.62765658665791</v>
      </c>
      <c r="AB451" s="25">
        <f t="shared" si="354"/>
        <v>-2652.0495208327425</v>
      </c>
      <c r="AC451" s="25">
        <f t="shared" si="359"/>
        <v>-128.56373268256991</v>
      </c>
      <c r="AD451" s="25">
        <f t="shared" si="370"/>
        <v>19457.524748563821</v>
      </c>
      <c r="AE451" s="26">
        <f t="shared" si="361"/>
        <v>2182.1426802764486</v>
      </c>
      <c r="AF451" s="26">
        <f t="shared" si="355"/>
        <v>21639.667428840268</v>
      </c>
    </row>
    <row r="452" spans="1:32" ht="15" x14ac:dyDescent="0.2">
      <c r="I452" s="32">
        <f t="shared" si="362"/>
        <v>16</v>
      </c>
      <c r="J452" s="19">
        <f t="shared" si="356"/>
        <v>22841.732382658705</v>
      </c>
      <c r="K452" s="19">
        <f t="shared" si="363"/>
        <v>228.41732382658705</v>
      </c>
      <c r="L452" s="20">
        <f t="shared" si="366"/>
        <v>2696.7919418706983</v>
      </c>
      <c r="M452" s="19">
        <f t="shared" si="349"/>
        <v>602229</v>
      </c>
      <c r="N452" s="22">
        <f t="shared" si="350"/>
        <v>6.0222899999999999</v>
      </c>
      <c r="O452" s="8">
        <f t="shared" si="357"/>
        <v>16</v>
      </c>
      <c r="P452" s="42">
        <f>1000*VLOOKUP(O452, '[1]Mortality (Interventions)'!$B$392:$AV$512, 46)</f>
        <v>0.26258807827191871</v>
      </c>
      <c r="Q452" s="34">
        <f>VLOOKUP(I452, '[1]Lapse Rates'!$A$4:$F$24, 6)</f>
        <v>2.516404E-4</v>
      </c>
      <c r="R452" s="36">
        <f t="shared" si="369"/>
        <v>0.98340902004960784</v>
      </c>
      <c r="S452" s="36">
        <f t="shared" si="367"/>
        <v>2.582314847300973E-4</v>
      </c>
      <c r="T452" s="37">
        <f t="shared" si="365"/>
        <v>2.4746543916889135E-4</v>
      </c>
      <c r="U452" s="24">
        <f t="shared" si="368"/>
        <v>0.98290332312570883</v>
      </c>
      <c r="V452" s="55"/>
      <c r="W452" s="25">
        <f t="shared" si="358"/>
        <v>5.9223743073545529</v>
      </c>
      <c r="X452" s="25">
        <f t="shared" si="351"/>
        <v>5.919328853826725</v>
      </c>
      <c r="Y452" s="24"/>
      <c r="Z452" s="25">
        <f t="shared" si="352"/>
        <v>22451.214664863357</v>
      </c>
      <c r="AA452" s="25">
        <f t="shared" si="353"/>
        <v>-224.51214664863357</v>
      </c>
      <c r="AB452" s="25">
        <f t="shared" si="354"/>
        <v>-2650.6857614433429</v>
      </c>
      <c r="AC452" s="25">
        <f t="shared" si="359"/>
        <v>-155.51448881752177</v>
      </c>
      <c r="AD452" s="25">
        <f t="shared" si="370"/>
        <v>19420.50226795386</v>
      </c>
      <c r="AE452" s="26">
        <f t="shared" si="361"/>
        <v>2181.020501956416</v>
      </c>
      <c r="AF452" s="26">
        <f t="shared" si="355"/>
        <v>21601.522769910276</v>
      </c>
    </row>
    <row r="453" spans="1:32" ht="15" x14ac:dyDescent="0.2">
      <c r="I453" s="32">
        <f t="shared" si="362"/>
        <v>17</v>
      </c>
      <c r="J453" s="19">
        <f t="shared" si="356"/>
        <v>22841.732382658705</v>
      </c>
      <c r="K453" s="19">
        <f t="shared" si="363"/>
        <v>228.41732382658705</v>
      </c>
      <c r="L453" s="20">
        <f t="shared" si="366"/>
        <v>2696.7919418706983</v>
      </c>
      <c r="M453" s="19">
        <f t="shared" si="349"/>
        <v>602229</v>
      </c>
      <c r="N453" s="22">
        <f t="shared" si="350"/>
        <v>6.0222899999999999</v>
      </c>
      <c r="O453" s="8">
        <f t="shared" si="357"/>
        <v>17</v>
      </c>
      <c r="P453" s="42">
        <f>1000*VLOOKUP(O453, '[1]Mortality (Interventions)'!$B$392:$AV$512, 46)</f>
        <v>0.31455799364675985</v>
      </c>
      <c r="Q453" s="34">
        <f>VLOOKUP(I453, '[1]Lapse Rates'!$A$4:$F$24, 6)</f>
        <v>2.7508159999999998E-4</v>
      </c>
      <c r="R453" s="36">
        <f t="shared" si="369"/>
        <v>0.98290332312570883</v>
      </c>
      <c r="S453" s="36">
        <f t="shared" si="367"/>
        <v>3.0918009727115586E-4</v>
      </c>
      <c r="T453" s="37">
        <f t="shared" si="365"/>
        <v>2.7037861877073695E-4</v>
      </c>
      <c r="U453" s="24">
        <f t="shared" si="368"/>
        <v>0.98232376440966696</v>
      </c>
      <c r="V453" s="55"/>
      <c r="W453" s="25">
        <f t="shared" si="358"/>
        <v>5.919328853826725</v>
      </c>
      <c r="X453" s="25">
        <f t="shared" si="351"/>
        <v>5.9158385831666935</v>
      </c>
      <c r="Y453" s="24"/>
      <c r="Z453" s="25">
        <f t="shared" si="352"/>
        <v>22437.976539771491</v>
      </c>
      <c r="AA453" s="25">
        <f t="shared" si="353"/>
        <v>-224.37976539771489</v>
      </c>
      <c r="AB453" s="25">
        <f t="shared" si="354"/>
        <v>-2649.1228121680801</v>
      </c>
      <c r="AC453" s="25">
        <f t="shared" si="359"/>
        <v>-186.19722079951092</v>
      </c>
      <c r="AD453" s="25">
        <f t="shared" si="370"/>
        <v>19378.276741406185</v>
      </c>
      <c r="AE453" s="26">
        <f t="shared" si="361"/>
        <v>2179.7345297266279</v>
      </c>
      <c r="AF453" s="26">
        <f t="shared" si="355"/>
        <v>21558.011271132815</v>
      </c>
    </row>
    <row r="454" spans="1:32" ht="15" x14ac:dyDescent="0.2">
      <c r="I454" s="32">
        <f t="shared" si="362"/>
        <v>18</v>
      </c>
      <c r="J454" s="19">
        <f t="shared" si="356"/>
        <v>22841.732382658705</v>
      </c>
      <c r="K454" s="19">
        <f t="shared" si="363"/>
        <v>228.41732382658705</v>
      </c>
      <c r="L454" s="20">
        <f t="shared" si="366"/>
        <v>2696.7919418706983</v>
      </c>
      <c r="M454" s="19">
        <f t="shared" si="349"/>
        <v>602229</v>
      </c>
      <c r="N454" s="22">
        <f t="shared" si="350"/>
        <v>6.0222899999999999</v>
      </c>
      <c r="O454" s="8">
        <f t="shared" si="357"/>
        <v>18</v>
      </c>
      <c r="P454" s="42">
        <f>1000*VLOOKUP(O454, '[1]Mortality (Interventions)'!$B$392:$AV$512, 46)</f>
        <v>0.19645664863342044</v>
      </c>
      <c r="Q454" s="34">
        <f>VLOOKUP(I454, '[1]Lapse Rates'!$A$4:$F$24, 6)</f>
        <v>2.0998619999999999E-4</v>
      </c>
      <c r="R454" s="36">
        <f t="shared" si="369"/>
        <v>0.98232376440966696</v>
      </c>
      <c r="S454" s="36">
        <f t="shared" si="367"/>
        <v>1.9298403462888883E-4</v>
      </c>
      <c r="T454" s="37">
        <f t="shared" si="365"/>
        <v>2.0627443445808119E-4</v>
      </c>
      <c r="U454" s="24">
        <f t="shared" si="368"/>
        <v>0.98192450594058001</v>
      </c>
      <c r="V454" s="55"/>
      <c r="W454" s="25">
        <f t="shared" si="358"/>
        <v>5.9158385831666935</v>
      </c>
      <c r="X454" s="25">
        <f t="shared" si="351"/>
        <v>5.9134341328808953</v>
      </c>
      <c r="Y454" s="24"/>
      <c r="Z454" s="25">
        <f t="shared" si="352"/>
        <v>22428.856784669097</v>
      </c>
      <c r="AA454" s="25">
        <f t="shared" si="353"/>
        <v>-224.28856784669097</v>
      </c>
      <c r="AB454" s="25">
        <f t="shared" si="354"/>
        <v>-2648.0460951459227</v>
      </c>
      <c r="AC454" s="25">
        <f t="shared" si="359"/>
        <v>-116.2205821905211</v>
      </c>
      <c r="AD454" s="25">
        <f t="shared" si="370"/>
        <v>19440.301539485961</v>
      </c>
      <c r="AE454" s="26">
        <f t="shared" si="361"/>
        <v>2178.8484858352867</v>
      </c>
      <c r="AF454" s="26">
        <f t="shared" si="355"/>
        <v>21619.150025321247</v>
      </c>
    </row>
    <row r="455" spans="1:32" ht="15" x14ac:dyDescent="0.2">
      <c r="I455" s="32">
        <f t="shared" si="362"/>
        <v>19</v>
      </c>
      <c r="J455" s="19">
        <f t="shared" si="356"/>
        <v>22841.732382658705</v>
      </c>
      <c r="K455" s="19">
        <f t="shared" si="363"/>
        <v>228.41732382658705</v>
      </c>
      <c r="L455" s="20">
        <f t="shared" si="366"/>
        <v>2696.7919418706983</v>
      </c>
      <c r="M455" s="19">
        <f t="shared" si="349"/>
        <v>602229</v>
      </c>
      <c r="N455" s="22">
        <f t="shared" si="350"/>
        <v>6.0222899999999999</v>
      </c>
      <c r="O455" s="8">
        <f t="shared" si="357"/>
        <v>19</v>
      </c>
      <c r="P455" s="42">
        <f>1000*VLOOKUP(O455, '[1]Mortality (Interventions)'!$B$392:$AV$512, 46)</f>
        <v>0.2430605021049505</v>
      </c>
      <c r="Q455" s="34">
        <f>VLOOKUP(I455, '[1]Lapse Rates'!$A$4:$F$24, 6)</f>
        <v>1.6037285799999999E-2</v>
      </c>
      <c r="R455" s="36">
        <f t="shared" si="369"/>
        <v>0.98192450594058001</v>
      </c>
      <c r="S455" s="36">
        <f t="shared" si="367"/>
        <v>2.3866706344307284E-4</v>
      </c>
      <c r="T455" s="37">
        <f t="shared" si="365"/>
        <v>1.5747403935792877E-2</v>
      </c>
      <c r="U455" s="24">
        <f t="shared" si="368"/>
        <v>0.96593843494134402</v>
      </c>
      <c r="V455" s="55"/>
      <c r="W455" s="25">
        <f t="shared" si="358"/>
        <v>5.9134341328808953</v>
      </c>
      <c r="X455" s="25">
        <f t="shared" si="351"/>
        <v>5.8171613773629067</v>
      </c>
      <c r="Y455" s="24"/>
      <c r="Z455" s="25">
        <f t="shared" si="352"/>
        <v>22063.707229054366</v>
      </c>
      <c r="AA455" s="25">
        <f t="shared" si="353"/>
        <v>-220.63707229054367</v>
      </c>
      <c r="AB455" s="25">
        <f t="shared" si="354"/>
        <v>-2604.9349876930105</v>
      </c>
      <c r="AC455" s="25">
        <f t="shared" si="359"/>
        <v>-143.73222695025831</v>
      </c>
      <c r="AD455" s="25">
        <f t="shared" si="370"/>
        <v>19094.402942120552</v>
      </c>
      <c r="AE455" s="26">
        <f t="shared" si="361"/>
        <v>2143.3852902669669</v>
      </c>
      <c r="AF455" s="26">
        <f t="shared" si="355"/>
        <v>21237.78823238752</v>
      </c>
    </row>
    <row r="456" spans="1:32" ht="15" x14ac:dyDescent="0.2">
      <c r="I456" s="32">
        <f t="shared" si="362"/>
        <v>20</v>
      </c>
      <c r="J456" s="19">
        <f t="shared" si="356"/>
        <v>22841.732382658705</v>
      </c>
      <c r="K456" s="19">
        <f t="shared" si="363"/>
        <v>228.41732382658705</v>
      </c>
      <c r="L456" s="20">
        <f t="shared" si="366"/>
        <v>2696.7919418706983</v>
      </c>
      <c r="M456" s="19">
        <f t="shared" si="349"/>
        <v>602229</v>
      </c>
      <c r="N456" s="22">
        <f t="shared" si="350"/>
        <v>6.0222899999999999</v>
      </c>
      <c r="O456" s="8">
        <f t="shared" si="357"/>
        <v>20</v>
      </c>
      <c r="P456" s="42">
        <f>1000*VLOOKUP(O456, '[1]Mortality (Interventions)'!$B$392:$AV$512, 46)</f>
        <v>0.28763811122648175</v>
      </c>
      <c r="Q456" s="34">
        <f>VLOOKUP(I456, '[1]Lapse Rates'!$A$4:$F$24, 6)</f>
        <v>0</v>
      </c>
      <c r="R456" s="36">
        <f t="shared" si="369"/>
        <v>0.96593843494134402</v>
      </c>
      <c r="S456" s="36">
        <f t="shared" si="367"/>
        <v>2.7784070698759201E-4</v>
      </c>
      <c r="T456" s="37">
        <f t="shared" si="365"/>
        <v>0</v>
      </c>
      <c r="U456" s="24">
        <f t="shared" si="368"/>
        <v>0.96566059423435646</v>
      </c>
      <c r="V456" s="55"/>
      <c r="W456" s="25">
        <f t="shared" si="358"/>
        <v>5.8171613773629067</v>
      </c>
      <c r="X456" s="25">
        <f t="shared" si="351"/>
        <v>5.8154881400516221</v>
      </c>
      <c r="Y456" s="24"/>
      <c r="Z456" s="25">
        <f t="shared" si="352"/>
        <v>22057.360865980347</v>
      </c>
      <c r="AA456" s="25">
        <f t="shared" si="353"/>
        <v>-220.57360865980348</v>
      </c>
      <c r="AB456" s="25">
        <f t="shared" si="354"/>
        <v>-2604.1857091132824</v>
      </c>
      <c r="AC456" s="25">
        <f t="shared" si="359"/>
        <v>-167.32373112843055</v>
      </c>
      <c r="AD456" s="25">
        <f t="shared" si="370"/>
        <v>19065.27781707883</v>
      </c>
      <c r="AE456" s="26">
        <f t="shared" si="361"/>
        <v>2142.7594934742647</v>
      </c>
      <c r="AF456" s="26">
        <f t="shared" si="355"/>
        <v>21208.037310553096</v>
      </c>
    </row>
    <row r="457" spans="1:32" ht="15" x14ac:dyDescent="0.2">
      <c r="I457" s="32"/>
      <c r="J457" s="55"/>
      <c r="K457" s="55"/>
      <c r="L457" s="55"/>
      <c r="M457" s="55"/>
      <c r="N457" s="55"/>
      <c r="P457" s="55"/>
      <c r="Q457" s="55"/>
      <c r="R457" s="55"/>
      <c r="S457" s="55"/>
      <c r="T457" s="55"/>
      <c r="U457" s="55"/>
      <c r="V457" s="55"/>
      <c r="W457" s="25"/>
      <c r="X457" s="25"/>
    </row>
    <row r="458" spans="1:32" ht="15" x14ac:dyDescent="0.2">
      <c r="I458" s="32"/>
      <c r="J458" s="55"/>
      <c r="K458" s="55"/>
      <c r="L458" s="55"/>
      <c r="M458" s="55"/>
      <c r="N458" s="55"/>
      <c r="P458" s="55"/>
      <c r="Q458" s="55"/>
      <c r="R458" s="55"/>
      <c r="S458" s="55"/>
      <c r="T458" s="55"/>
      <c r="U458" s="55"/>
      <c r="V458" s="55"/>
      <c r="W458" s="25"/>
      <c r="X458" s="25"/>
    </row>
    <row r="459" spans="1:32" x14ac:dyDescent="0.15">
      <c r="I459" s="32"/>
      <c r="Y459" s="61" t="s">
        <v>72</v>
      </c>
      <c r="Z459" s="62">
        <f>SUM(Z436:Z456)</f>
        <v>472953.8812654572</v>
      </c>
      <c r="AA459" s="62">
        <f t="shared" ref="AA459:AF459" si="371">SUM(AA436:AA456)</f>
        <v>-13410.467715848998</v>
      </c>
      <c r="AB459" s="62">
        <f t="shared" si="371"/>
        <v>-53840.043983434545</v>
      </c>
      <c r="AC459" s="62">
        <f t="shared" si="371"/>
        <v>-4348.3514809328826</v>
      </c>
      <c r="AD459" s="62">
        <f t="shared" si="371"/>
        <v>401355.01808524079</v>
      </c>
      <c r="AE459" s="62">
        <f t="shared" si="371"/>
        <v>43748.406648328761</v>
      </c>
      <c r="AF459" s="62">
        <f t="shared" si="371"/>
        <v>445103.42473356955</v>
      </c>
    </row>
    <row r="460" spans="1:32" x14ac:dyDescent="0.15">
      <c r="Y460" s="63"/>
    </row>
    <row r="461" spans="1:32" x14ac:dyDescent="0.15">
      <c r="Y461" s="61" t="str">
        <f>"Present Value at "&amp;TEXT($D$6,"0.00%")&amp;":"</f>
        <v>Present Value at 9.81%:</v>
      </c>
      <c r="Z461" s="62">
        <f>Z436+NPV($D$6,Z437:Z456)</f>
        <v>217582.43479756103</v>
      </c>
      <c r="AA461" s="62">
        <f t="shared" ref="AA461:AF461" si="372">AA436+NPV($D$6,AA437:AA456)</f>
        <v>-10877.063526941616</v>
      </c>
      <c r="AB461" s="62">
        <f t="shared" si="372"/>
        <v>-23929.598104409291</v>
      </c>
      <c r="AC461" s="62">
        <f t="shared" si="372"/>
        <v>-2835.5423140989069</v>
      </c>
      <c r="AD461" s="62">
        <f t="shared" si="372"/>
        <v>179940.23085211127</v>
      </c>
      <c r="AE461" s="62">
        <f t="shared" si="372"/>
        <v>18938.377490026494</v>
      </c>
      <c r="AF461" s="62">
        <f t="shared" si="372"/>
        <v>198878.60834213777</v>
      </c>
    </row>
    <row r="463" spans="1:32" x14ac:dyDescent="0.15">
      <c r="Y463" s="61" t="str">
        <f>"Present Value at "&amp;TEXT($D$7,"0.00%")&amp;":"</f>
        <v>Present Value at 3.64%:</v>
      </c>
      <c r="Z463" s="62">
        <f>Z436+NPV($D$7,Z437:Z456)</f>
        <v>339035.463502609</v>
      </c>
      <c r="AA463" s="62">
        <f t="shared" ref="AA463:AF463" si="373">AA436+NPV($D$7,AA437:AA456)</f>
        <v>-12079.273699632509</v>
      </c>
      <c r="AB463" s="62">
        <f t="shared" si="373"/>
        <v>-38123.402023630289</v>
      </c>
      <c r="AC463" s="62">
        <f t="shared" si="373"/>
        <v>-3565.516204220829</v>
      </c>
      <c r="AD463" s="62">
        <f t="shared" si="373"/>
        <v>285267.27157512546</v>
      </c>
      <c r="AE463" s="62">
        <f t="shared" si="373"/>
        <v>30738.129472272482</v>
      </c>
      <c r="AF463" s="62">
        <f t="shared" si="373"/>
        <v>316005.40104739799</v>
      </c>
    </row>
  </sheetData>
  <mergeCells count="3">
    <mergeCell ref="Z1:AF1"/>
    <mergeCell ref="P2:U2"/>
    <mergeCell ref="W2:X2"/>
  </mergeCells>
  <pageMargins left="0.75" right="0.75" top="1" bottom="1" header="0.5" footer="0.5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57EB23-FBCB-5A4B-8268-A716B628BD3C}">
  <sheetPr codeName="Sheet17">
    <tabColor theme="3" tint="0.749992370372631"/>
  </sheetPr>
  <dimension ref="A1:R437"/>
  <sheetViews>
    <sheetView workbookViewId="0">
      <selection activeCell="R35" sqref="R35"/>
    </sheetView>
  </sheetViews>
  <sheetFormatPr baseColWidth="10" defaultColWidth="11.5" defaultRowHeight="13" outlineLevelRow="1" x14ac:dyDescent="0.15"/>
  <cols>
    <col min="1" max="1" width="11" style="8" bestFit="1" customWidth="1"/>
    <col min="2" max="3" width="11.6640625" style="81" bestFit="1" customWidth="1"/>
    <col min="4" max="4" width="13" style="81" customWidth="1"/>
    <col min="5" max="8" width="11.6640625" style="81" bestFit="1" customWidth="1"/>
    <col min="9" max="12" width="11.5" style="81"/>
    <col min="13" max="13" width="13.1640625" style="81" customWidth="1"/>
    <col min="14" max="14" width="11.5" style="81"/>
    <col min="15" max="15" width="11.6640625" style="81" bestFit="1" customWidth="1"/>
    <col min="16" max="16" width="13" style="81" customWidth="1"/>
    <col min="17" max="17" width="11.5" style="81"/>
    <col min="18" max="18" width="92.33203125" style="81" customWidth="1"/>
    <col min="19" max="16384" width="11.5" style="8"/>
  </cols>
  <sheetData>
    <row r="1" spans="1:18" s="81" customFormat="1" ht="80" x14ac:dyDescent="0.2">
      <c r="A1" s="8"/>
      <c r="B1" s="81" t="s">
        <v>140</v>
      </c>
      <c r="C1" s="82" t="s">
        <v>125</v>
      </c>
      <c r="D1" s="82" t="s">
        <v>127</v>
      </c>
      <c r="E1" s="82" t="s">
        <v>128</v>
      </c>
      <c r="F1" s="83" t="s">
        <v>129</v>
      </c>
      <c r="G1" s="83" t="s">
        <v>130</v>
      </c>
      <c r="H1" s="83" t="s">
        <v>131</v>
      </c>
      <c r="I1" s="83" t="s">
        <v>132</v>
      </c>
      <c r="J1" s="83" t="s">
        <v>133</v>
      </c>
      <c r="K1" s="83" t="s">
        <v>134</v>
      </c>
      <c r="L1" s="83" t="s">
        <v>135</v>
      </c>
      <c r="M1" s="83" t="s">
        <v>136</v>
      </c>
      <c r="N1" s="83" t="s">
        <v>137</v>
      </c>
      <c r="O1" s="83" t="s">
        <v>138</v>
      </c>
      <c r="P1" s="83" t="s">
        <v>139</v>
      </c>
      <c r="R1" s="81" t="s">
        <v>141</v>
      </c>
    </row>
    <row r="2" spans="1:18" s="81" customFormat="1" ht="15" hidden="1" outlineLevel="1" x14ac:dyDescent="0.2">
      <c r="A2" s="8">
        <v>1</v>
      </c>
      <c r="C2" s="82"/>
      <c r="D2" s="82"/>
      <c r="E2" s="82"/>
      <c r="F2" s="83"/>
      <c r="G2" s="83"/>
      <c r="H2" s="83"/>
      <c r="I2" s="83"/>
      <c r="J2" s="83"/>
      <c r="K2" s="83"/>
      <c r="L2" s="83"/>
      <c r="M2" s="83"/>
      <c r="N2" s="83"/>
      <c r="O2" s="83"/>
      <c r="P2" s="83"/>
      <c r="Q2" s="83"/>
    </row>
    <row r="3" spans="1:18" s="81" customFormat="1" hidden="1" outlineLevel="1" x14ac:dyDescent="0.15">
      <c r="A3" s="8">
        <f>A2+1</f>
        <v>2</v>
      </c>
    </row>
    <row r="4" spans="1:18" s="81" customFormat="1" hidden="1" outlineLevel="1" x14ac:dyDescent="0.15">
      <c r="A4" s="8">
        <f t="shared" ref="A4:A66" si="0">A3+1</f>
        <v>3</v>
      </c>
    </row>
    <row r="5" spans="1:18" s="81" customFormat="1" hidden="1" outlineLevel="1" x14ac:dyDescent="0.15">
      <c r="A5" s="8">
        <f t="shared" si="0"/>
        <v>4</v>
      </c>
    </row>
    <row r="6" spans="1:18" s="81" customFormat="1" hidden="1" outlineLevel="1" x14ac:dyDescent="0.15">
      <c r="A6" s="8">
        <f t="shared" si="0"/>
        <v>5</v>
      </c>
    </row>
    <row r="7" spans="1:18" s="81" customFormat="1" hidden="1" outlineLevel="1" x14ac:dyDescent="0.15">
      <c r="A7" s="8">
        <f t="shared" si="0"/>
        <v>6</v>
      </c>
    </row>
    <row r="8" spans="1:18" s="81" customFormat="1" hidden="1" outlineLevel="1" x14ac:dyDescent="0.15">
      <c r="A8" s="8">
        <f t="shared" si="0"/>
        <v>7</v>
      </c>
    </row>
    <row r="9" spans="1:18" s="81" customFormat="1" hidden="1" outlineLevel="1" x14ac:dyDescent="0.15">
      <c r="A9" s="8">
        <f t="shared" si="0"/>
        <v>8</v>
      </c>
    </row>
    <row r="10" spans="1:18" s="81" customFormat="1" hidden="1" outlineLevel="1" x14ac:dyDescent="0.15">
      <c r="A10" s="8">
        <f t="shared" si="0"/>
        <v>9</v>
      </c>
    </row>
    <row r="11" spans="1:18" s="81" customFormat="1" hidden="1" outlineLevel="1" x14ac:dyDescent="0.15">
      <c r="A11" s="8">
        <f t="shared" si="0"/>
        <v>10</v>
      </c>
    </row>
    <row r="12" spans="1:18" s="81" customFormat="1" hidden="1" outlineLevel="1" x14ac:dyDescent="0.15">
      <c r="A12" s="8">
        <f t="shared" si="0"/>
        <v>11</v>
      </c>
    </row>
    <row r="13" spans="1:18" s="81" customFormat="1" hidden="1" outlineLevel="1" x14ac:dyDescent="0.15">
      <c r="A13" s="8">
        <f t="shared" si="0"/>
        <v>12</v>
      </c>
    </row>
    <row r="14" spans="1:18" s="81" customFormat="1" hidden="1" outlineLevel="1" x14ac:dyDescent="0.15">
      <c r="A14" s="8">
        <f t="shared" si="0"/>
        <v>13</v>
      </c>
    </row>
    <row r="15" spans="1:18" s="81" customFormat="1" hidden="1" outlineLevel="1" x14ac:dyDescent="0.15">
      <c r="A15" s="8">
        <f t="shared" si="0"/>
        <v>14</v>
      </c>
    </row>
    <row r="16" spans="1:18" s="81" customFormat="1" hidden="1" outlineLevel="1" x14ac:dyDescent="0.15">
      <c r="A16" s="8">
        <f t="shared" si="0"/>
        <v>15</v>
      </c>
    </row>
    <row r="17" spans="1:18" s="81" customFormat="1" hidden="1" outlineLevel="1" x14ac:dyDescent="0.15">
      <c r="A17" s="8">
        <f t="shared" si="0"/>
        <v>16</v>
      </c>
    </row>
    <row r="18" spans="1:18" s="81" customFormat="1" hidden="1" outlineLevel="1" x14ac:dyDescent="0.15">
      <c r="A18" s="8">
        <f t="shared" si="0"/>
        <v>17</v>
      </c>
    </row>
    <row r="19" spans="1:18" s="81" customFormat="1" ht="14" collapsed="1" x14ac:dyDescent="0.15">
      <c r="A19" s="8">
        <f t="shared" si="0"/>
        <v>18</v>
      </c>
      <c r="B19" s="81">
        <v>621.41363896714302</v>
      </c>
      <c r="C19" s="81">
        <v>589.78771900171807</v>
      </c>
      <c r="D19" s="81">
        <v>552.79798391446252</v>
      </c>
      <c r="E19" s="81">
        <v>565.33383595099656</v>
      </c>
      <c r="F19" s="81">
        <v>606.76202280093685</v>
      </c>
      <c r="G19" s="81">
        <v>581.4501099105521</v>
      </c>
      <c r="H19" s="81">
        <v>589.98831107335309</v>
      </c>
      <c r="I19" s="81">
        <v>533.46654018579147</v>
      </c>
      <c r="J19" s="81">
        <v>545.56390721838795</v>
      </c>
      <c r="K19" s="81">
        <v>511.34314484007723</v>
      </c>
      <c r="L19" s="81">
        <v>568.19579664444041</v>
      </c>
      <c r="M19" s="81">
        <v>576.43542599600858</v>
      </c>
      <c r="N19" s="81">
        <v>553.01878582793086</v>
      </c>
      <c r="O19" s="81">
        <v>493.46055742664106</v>
      </c>
      <c r="P19" s="81">
        <v>540.75906099130316</v>
      </c>
      <c r="R19" s="81" t="s">
        <v>343</v>
      </c>
    </row>
    <row r="20" spans="1:18" s="81" customFormat="1" ht="14" x14ac:dyDescent="0.15">
      <c r="A20" s="8">
        <f t="shared" si="0"/>
        <v>19</v>
      </c>
      <c r="B20" s="81">
        <v>655.18769566119022</v>
      </c>
      <c r="C20" s="81">
        <v>634.51490345184789</v>
      </c>
      <c r="D20" s="81">
        <v>595.02775483886148</v>
      </c>
      <c r="E20" s="81">
        <v>608.20864633467647</v>
      </c>
      <c r="F20" s="81">
        <v>639.3553440541541</v>
      </c>
      <c r="G20" s="81">
        <v>612.21755267571984</v>
      </c>
      <c r="H20" s="81">
        <v>621.23168188764816</v>
      </c>
      <c r="I20" s="81">
        <v>574.21984332412956</v>
      </c>
      <c r="J20" s="81">
        <v>586.93916746050263</v>
      </c>
      <c r="K20" s="81">
        <v>550.40908000367756</v>
      </c>
      <c r="L20" s="81">
        <v>597.88771498308188</v>
      </c>
      <c r="M20" s="81">
        <v>606.58589290022633</v>
      </c>
      <c r="N20" s="81">
        <v>581.48145887924602</v>
      </c>
      <c r="O20" s="81">
        <v>531.15970783631337</v>
      </c>
      <c r="P20" s="81">
        <v>568.22582797379948</v>
      </c>
      <c r="R20" s="81" t="s">
        <v>81</v>
      </c>
    </row>
    <row r="21" spans="1:18" s="81" customFormat="1" ht="14" x14ac:dyDescent="0.15">
      <c r="A21" s="8">
        <f t="shared" si="0"/>
        <v>20</v>
      </c>
      <c r="B21" s="81">
        <v>690.23103197826492</v>
      </c>
      <c r="C21" s="81">
        <v>680.4295245722617</v>
      </c>
      <c r="D21" s="81">
        <v>638.42269712528559</v>
      </c>
      <c r="E21" s="81">
        <v>652.22298156567126</v>
      </c>
      <c r="F21" s="81">
        <v>673.17387209951676</v>
      </c>
      <c r="G21" s="81">
        <v>644.17022951357342</v>
      </c>
      <c r="H21" s="81">
        <v>653.65027773536178</v>
      </c>
      <c r="I21" s="81">
        <v>616.09824683457077</v>
      </c>
      <c r="J21" s="81">
        <v>629.41527446306111</v>
      </c>
      <c r="K21" s="81">
        <v>590.55409410881975</v>
      </c>
      <c r="L21" s="81">
        <v>628.7235371174678</v>
      </c>
      <c r="M21" s="81">
        <v>637.87133489080384</v>
      </c>
      <c r="N21" s="81">
        <v>611.04066085694467</v>
      </c>
      <c r="O21" s="81">
        <v>569.90160132397671</v>
      </c>
      <c r="P21" s="81">
        <v>596.75170315309254</v>
      </c>
      <c r="R21" s="81" t="s">
        <v>82</v>
      </c>
    </row>
    <row r="22" spans="1:18" s="81" customFormat="1" ht="14" x14ac:dyDescent="0.15">
      <c r="A22" s="8">
        <f t="shared" si="0"/>
        <v>21</v>
      </c>
      <c r="B22" s="81">
        <v>726.84637687276097</v>
      </c>
      <c r="C22" s="81">
        <v>727.93994293880439</v>
      </c>
      <c r="D22" s="81">
        <v>683.84491212253613</v>
      </c>
      <c r="E22" s="81">
        <v>697.76833871409997</v>
      </c>
      <c r="F22" s="81">
        <v>708.51006130201927</v>
      </c>
      <c r="G22" s="81">
        <v>677.93155200239119</v>
      </c>
      <c r="H22" s="81">
        <v>687.52436369682584</v>
      </c>
      <c r="I22" s="81">
        <v>659.93418196699031</v>
      </c>
      <c r="J22" s="81">
        <v>673.36988915581901</v>
      </c>
      <c r="K22" s="81">
        <v>632.57682812906853</v>
      </c>
      <c r="L22" s="81">
        <v>661.30528224068178</v>
      </c>
      <c r="M22" s="81">
        <v>670.56185964087604</v>
      </c>
      <c r="N22" s="81">
        <v>642.27421210889929</v>
      </c>
      <c r="O22" s="81">
        <v>610.45653309297313</v>
      </c>
      <c r="P22" s="81">
        <v>626.89387980296476</v>
      </c>
      <c r="R22" s="81" t="s">
        <v>83</v>
      </c>
    </row>
    <row r="23" spans="1:18" s="81" customFormat="1" ht="14" x14ac:dyDescent="0.15">
      <c r="A23" s="8">
        <f t="shared" si="0"/>
        <v>22</v>
      </c>
      <c r="B23" s="81">
        <v>765.30618197634635</v>
      </c>
      <c r="C23" s="81">
        <v>777.35381377267845</v>
      </c>
      <c r="D23" s="81">
        <v>731.18132759888397</v>
      </c>
      <c r="E23" s="81">
        <v>745.14029499012918</v>
      </c>
      <c r="F23" s="81">
        <v>745.62714844486436</v>
      </c>
      <c r="G23" s="81">
        <v>713.45779370271453</v>
      </c>
      <c r="H23" s="81">
        <v>723.106616819245</v>
      </c>
      <c r="I23" s="81">
        <v>705.61889210495428</v>
      </c>
      <c r="J23" s="81">
        <v>719.08877035977571</v>
      </c>
      <c r="K23" s="81">
        <v>676.37342575242701</v>
      </c>
      <c r="L23" s="81">
        <v>695.59104774960974</v>
      </c>
      <c r="M23" s="81">
        <v>704.90162277990817</v>
      </c>
      <c r="N23" s="81">
        <v>675.14203236648234</v>
      </c>
      <c r="O23" s="81">
        <v>652.72458811758793</v>
      </c>
      <c r="P23" s="81">
        <v>658.61384415115742</v>
      </c>
      <c r="R23" s="81" t="s">
        <v>84</v>
      </c>
    </row>
    <row r="24" spans="1:18" s="81" customFormat="1" x14ac:dyDescent="0.15">
      <c r="A24" s="8">
        <f t="shared" si="0"/>
        <v>23</v>
      </c>
      <c r="B24" s="81">
        <v>805.94515849712343</v>
      </c>
      <c r="C24" s="81">
        <v>829.13000488848684</v>
      </c>
      <c r="D24" s="81">
        <v>780.85728577610132</v>
      </c>
      <c r="E24" s="81">
        <v>794.77884014361189</v>
      </c>
      <c r="F24" s="81">
        <v>784.8482232593974</v>
      </c>
      <c r="G24" s="81">
        <v>751.04912626346675</v>
      </c>
      <c r="H24" s="81">
        <v>760.70683683078721</v>
      </c>
      <c r="I24" s="81">
        <v>753.56293967793283</v>
      </c>
      <c r="J24" s="81">
        <v>766.99661932466643</v>
      </c>
      <c r="K24" s="81">
        <v>722.33754864588195</v>
      </c>
      <c r="L24" s="81">
        <v>731.87054246859577</v>
      </c>
      <c r="M24" s="81">
        <v>741.18966251462632</v>
      </c>
      <c r="N24" s="81">
        <v>709.92195173106848</v>
      </c>
      <c r="O24" s="81">
        <v>697.08574153960342</v>
      </c>
      <c r="P24" s="81">
        <v>692.17976819227886</v>
      </c>
    </row>
    <row r="25" spans="1:18" s="81" customFormat="1" ht="14" x14ac:dyDescent="0.15">
      <c r="A25" s="8">
        <f t="shared" si="0"/>
        <v>24</v>
      </c>
      <c r="B25" s="81">
        <v>849.38397787804774</v>
      </c>
      <c r="C25" s="81">
        <v>884.06949193905541</v>
      </c>
      <c r="D25" s="81">
        <v>833.63759237606405</v>
      </c>
      <c r="E25" s="81">
        <v>847.45232722532933</v>
      </c>
      <c r="F25" s="81">
        <v>826.77253466840352</v>
      </c>
      <c r="G25" s="81">
        <v>791.27812634764609</v>
      </c>
      <c r="H25" s="81">
        <v>800.89976307841312</v>
      </c>
      <c r="I25" s="81">
        <v>804.50480268631156</v>
      </c>
      <c r="J25" s="81">
        <v>817.83534850464366</v>
      </c>
      <c r="K25" s="81">
        <v>771.17754690451147</v>
      </c>
      <c r="L25" s="81">
        <v>770.69655448706317</v>
      </c>
      <c r="M25" s="81">
        <v>779.98080500600463</v>
      </c>
      <c r="N25" s="81">
        <v>747.14406565250931</v>
      </c>
      <c r="O25" s="81">
        <v>744.22392808088512</v>
      </c>
      <c r="P25" s="81">
        <v>728.10342302489437</v>
      </c>
      <c r="R25" s="81" t="s">
        <v>86</v>
      </c>
    </row>
    <row r="26" spans="1:18" s="81" customFormat="1" ht="14" x14ac:dyDescent="0.15">
      <c r="A26" s="8">
        <f t="shared" si="0"/>
        <v>25</v>
      </c>
      <c r="B26" s="81">
        <v>896.78018764019191</v>
      </c>
      <c r="C26" s="81">
        <v>943.75663778652313</v>
      </c>
      <c r="D26" s="81">
        <v>891.01313804468123</v>
      </c>
      <c r="E26" s="81">
        <v>904.67948277937921</v>
      </c>
      <c r="F26" s="81">
        <v>872.51719227558806</v>
      </c>
      <c r="G26" s="81">
        <v>835.19735031451978</v>
      </c>
      <c r="H26" s="81">
        <v>844.75628364137549</v>
      </c>
      <c r="I26" s="81">
        <v>859.8832262002619</v>
      </c>
      <c r="J26" s="81">
        <v>873.07055779736334</v>
      </c>
      <c r="K26" s="81">
        <v>824.27256752859944</v>
      </c>
      <c r="L26" s="81">
        <v>813.08486834319126</v>
      </c>
      <c r="M26" s="81">
        <v>822.30860719911027</v>
      </c>
      <c r="N26" s="81">
        <v>787.78221242686641</v>
      </c>
      <c r="O26" s="81">
        <v>795.47005514174316</v>
      </c>
      <c r="P26" s="81">
        <v>767.32459382373679</v>
      </c>
      <c r="R26" s="81" t="s">
        <v>85</v>
      </c>
    </row>
    <row r="27" spans="1:18" s="81" customFormat="1" ht="14" x14ac:dyDescent="0.15">
      <c r="A27" s="8">
        <f t="shared" si="0"/>
        <v>26</v>
      </c>
      <c r="B27" s="81">
        <v>948.60506533691819</v>
      </c>
      <c r="C27" s="81">
        <v>1008.7552056698754</v>
      </c>
      <c r="D27" s="81">
        <v>953.52622316173711</v>
      </c>
      <c r="E27" s="81">
        <v>967.00126127160752</v>
      </c>
      <c r="F27" s="81">
        <v>922.53728863083597</v>
      </c>
      <c r="G27" s="81">
        <v>883.24426496783997</v>
      </c>
      <c r="H27" s="81">
        <v>892.71296642068967</v>
      </c>
      <c r="I27" s="81">
        <v>920.22195534682498</v>
      </c>
      <c r="J27" s="81">
        <v>933.22470539342646</v>
      </c>
      <c r="K27" s="81">
        <v>882.1251118551229</v>
      </c>
      <c r="L27" s="81">
        <v>859.45789813576528</v>
      </c>
      <c r="M27" s="81">
        <v>868.59458414460789</v>
      </c>
      <c r="N27" s="81">
        <v>832.24154278636036</v>
      </c>
      <c r="O27" s="81">
        <v>851.30940038135668</v>
      </c>
      <c r="P27" s="81">
        <v>810.23448558091945</v>
      </c>
      <c r="R27" s="81" t="s">
        <v>344</v>
      </c>
    </row>
    <row r="28" spans="1:18" s="81" customFormat="1" x14ac:dyDescent="0.15">
      <c r="A28" s="8">
        <f t="shared" si="0"/>
        <v>27</v>
      </c>
      <c r="B28" s="81">
        <v>1004.8727688159738</v>
      </c>
      <c r="C28" s="81">
        <v>1078.976896907275</v>
      </c>
      <c r="D28" s="81">
        <v>1021.109993517509</v>
      </c>
      <c r="E28" s="81">
        <v>1034.3339153332413</v>
      </c>
      <c r="F28" s="81">
        <v>976.84694964718676</v>
      </c>
      <c r="G28" s="81">
        <v>935.44432093017167</v>
      </c>
      <c r="H28" s="81">
        <v>944.78385970577438</v>
      </c>
      <c r="I28" s="81">
        <v>985.45714641333439</v>
      </c>
      <c r="J28" s="81">
        <v>998.21767097932889</v>
      </c>
      <c r="K28" s="81">
        <v>944.67471716717353</v>
      </c>
      <c r="L28" s="81">
        <v>909.84058732624499</v>
      </c>
      <c r="M28" s="81">
        <v>918.85268904794998</v>
      </c>
      <c r="N28" s="81">
        <v>880.54638655928431</v>
      </c>
      <c r="O28" s="81">
        <v>911.68419087442794</v>
      </c>
      <c r="P28" s="81">
        <v>856.85690477119078</v>
      </c>
    </row>
    <row r="29" spans="1:18" s="81" customFormat="1" ht="14" x14ac:dyDescent="0.15">
      <c r="A29" s="8">
        <f t="shared" si="0"/>
        <v>28</v>
      </c>
      <c r="B29" s="81">
        <v>1068.1078455763363</v>
      </c>
      <c r="C29" s="81">
        <v>1157.8326133149121</v>
      </c>
      <c r="D29" s="81">
        <v>1096.9737061231665</v>
      </c>
      <c r="E29" s="81">
        <v>1109.9468688799302</v>
      </c>
      <c r="F29" s="81">
        <v>1037.8824463282956</v>
      </c>
      <c r="G29" s="81">
        <v>994.09200576694298</v>
      </c>
      <c r="H29" s="81">
        <v>1003.3043400226127</v>
      </c>
      <c r="I29" s="81">
        <v>1058.6856782799437</v>
      </c>
      <c r="J29" s="81">
        <v>1071.2043761089726</v>
      </c>
      <c r="K29" s="81">
        <v>1014.8898353198654</v>
      </c>
      <c r="L29" s="81">
        <v>966.4471948227341</v>
      </c>
      <c r="M29" s="81">
        <v>975.33663150477628</v>
      </c>
      <c r="N29" s="81">
        <v>934.81930603618014</v>
      </c>
      <c r="O29" s="81">
        <v>979.45893689662535</v>
      </c>
      <c r="P29" s="81">
        <v>909.24019152742346</v>
      </c>
      <c r="R29" s="81" t="s">
        <v>88</v>
      </c>
    </row>
    <row r="30" spans="1:18" s="81" customFormat="1" ht="14" x14ac:dyDescent="0.15">
      <c r="A30" s="8">
        <f t="shared" si="0"/>
        <v>29</v>
      </c>
      <c r="B30" s="81">
        <v>1139.2951457981831</v>
      </c>
      <c r="C30" s="81">
        <v>1246.4978041152424</v>
      </c>
      <c r="D30" s="81">
        <v>1182.2451547097503</v>
      </c>
      <c r="E30" s="81">
        <v>1194.96792404952</v>
      </c>
      <c r="F30" s="81">
        <v>1106.5947680556383</v>
      </c>
      <c r="G30" s="81">
        <v>1060.0989653705863</v>
      </c>
      <c r="H30" s="81">
        <v>1069.1866445153285</v>
      </c>
      <c r="I30" s="81">
        <v>1140.9966902391159</v>
      </c>
      <c r="J30" s="81">
        <v>1153.2739906574893</v>
      </c>
      <c r="K30" s="81">
        <v>1093.8153567027796</v>
      </c>
      <c r="L30" s="81">
        <v>1030.1579670360513</v>
      </c>
      <c r="M30" s="81">
        <v>1038.927241197001</v>
      </c>
      <c r="N30" s="81">
        <v>995.90461725983164</v>
      </c>
      <c r="O30" s="81">
        <v>1055.6426582848194</v>
      </c>
      <c r="P30" s="81">
        <v>968.19954536705211</v>
      </c>
      <c r="R30" s="81" t="s">
        <v>85</v>
      </c>
    </row>
    <row r="31" spans="1:18" s="81" customFormat="1" ht="14" x14ac:dyDescent="0.15">
      <c r="A31" s="8">
        <f t="shared" si="0"/>
        <v>30</v>
      </c>
      <c r="B31" s="81">
        <v>1219.0944109685204</v>
      </c>
      <c r="C31" s="81">
        <v>1345.7305524328503</v>
      </c>
      <c r="D31" s="81">
        <v>1277.6521205096169</v>
      </c>
      <c r="E31" s="81">
        <v>1290.1243692445944</v>
      </c>
      <c r="F31" s="81">
        <v>1183.6209813997712</v>
      </c>
      <c r="G31" s="81">
        <v>1134.0763431342164</v>
      </c>
      <c r="H31" s="81">
        <v>1143.0418888483862</v>
      </c>
      <c r="I31" s="81">
        <v>1233.0929572885932</v>
      </c>
      <c r="J31" s="81">
        <v>1245.1288389098859</v>
      </c>
      <c r="K31" s="81">
        <v>1182.1254365086877</v>
      </c>
      <c r="L31" s="81">
        <v>1101.5629998489921</v>
      </c>
      <c r="M31" s="81">
        <v>1110.2146010922443</v>
      </c>
      <c r="N31" s="81">
        <v>1064.3683315844687</v>
      </c>
      <c r="O31" s="81">
        <v>1140.886313876375</v>
      </c>
      <c r="P31" s="81">
        <v>1034.2814606382501</v>
      </c>
      <c r="R31" s="81" t="s">
        <v>89</v>
      </c>
    </row>
    <row r="32" spans="1:18" s="81" customFormat="1" ht="14" x14ac:dyDescent="0.15">
      <c r="A32" s="8">
        <f t="shared" si="0"/>
        <v>31</v>
      </c>
      <c r="B32" s="81">
        <v>1308.244338353074</v>
      </c>
      <c r="C32" s="81">
        <v>1456.3528424901715</v>
      </c>
      <c r="D32" s="81">
        <v>1384.5750834559301</v>
      </c>
      <c r="E32" s="81">
        <v>1396.2052312661986</v>
      </c>
      <c r="F32" s="81">
        <v>1269.6746023103481</v>
      </c>
      <c r="G32" s="81">
        <v>1217.2000897327075</v>
      </c>
      <c r="H32" s="81">
        <v>1225.5547507320368</v>
      </c>
      <c r="I32" s="81">
        <v>1336.3087204354929</v>
      </c>
      <c r="J32" s="81">
        <v>1347.5312024823641</v>
      </c>
      <c r="K32" s="81">
        <v>1281.1012874850881</v>
      </c>
      <c r="L32" s="81">
        <v>1181.7983235055117</v>
      </c>
      <c r="M32" s="81">
        <v>1189.86000139717</v>
      </c>
      <c r="N32" s="81">
        <v>1141.3007463259505</v>
      </c>
      <c r="O32" s="81">
        <v>1236.4280173147631</v>
      </c>
      <c r="P32" s="81">
        <v>1108.5391339183293</v>
      </c>
      <c r="R32" s="81" t="s">
        <v>345</v>
      </c>
    </row>
    <row r="33" spans="1:18" s="81" customFormat="1" ht="14" x14ac:dyDescent="0.15">
      <c r="A33" s="8">
        <f t="shared" si="0"/>
        <v>32</v>
      </c>
      <c r="B33" s="81">
        <v>1407.0892919881974</v>
      </c>
      <c r="C33" s="81">
        <v>1578.6376974261168</v>
      </c>
      <c r="D33" s="81">
        <v>1502.8202625737679</v>
      </c>
      <c r="E33" s="81">
        <v>1513.4736177286143</v>
      </c>
      <c r="F33" s="81">
        <v>1365.0887701582919</v>
      </c>
      <c r="G33" s="81">
        <v>1309.4058358843674</v>
      </c>
      <c r="H33" s="81">
        <v>1317.0454679755383</v>
      </c>
      <c r="I33" s="81">
        <v>1450.4571422824454</v>
      </c>
      <c r="J33" s="81">
        <v>1460.7360750471685</v>
      </c>
      <c r="K33" s="81">
        <v>1390.5639932535732</v>
      </c>
      <c r="L33" s="81">
        <v>1270.8020284674826</v>
      </c>
      <c r="M33" s="81">
        <v>1278.1731803764371</v>
      </c>
      <c r="N33" s="81">
        <v>1226.6427446877121</v>
      </c>
      <c r="O33" s="81">
        <v>1342.0953591041143</v>
      </c>
      <c r="P33" s="81">
        <v>1190.9156944166957</v>
      </c>
      <c r="R33" s="81" t="s">
        <v>91</v>
      </c>
    </row>
    <row r="34" spans="1:18" s="81" customFormat="1" ht="14" x14ac:dyDescent="0.15">
      <c r="A34" s="8">
        <f t="shared" si="0"/>
        <v>33</v>
      </c>
      <c r="B34" s="81">
        <v>1516.8624717674993</v>
      </c>
      <c r="C34" s="81">
        <v>1713.996653263833</v>
      </c>
      <c r="D34" s="81">
        <v>1633.7464742062996</v>
      </c>
      <c r="E34" s="81">
        <v>1643.2849232841088</v>
      </c>
      <c r="F34" s="81">
        <v>1471.0548978035824</v>
      </c>
      <c r="G34" s="81">
        <v>1411.8399360424087</v>
      </c>
      <c r="H34" s="81">
        <v>1418.6575752241461</v>
      </c>
      <c r="I34" s="81">
        <v>1576.8513324336525</v>
      </c>
      <c r="J34" s="81">
        <v>1586.0532626236438</v>
      </c>
      <c r="K34" s="81">
        <v>1511.7742634920808</v>
      </c>
      <c r="L34" s="81">
        <v>1369.681527740463</v>
      </c>
      <c r="M34" s="81">
        <v>1376.2588261794285</v>
      </c>
      <c r="N34" s="81">
        <v>1321.4571306802388</v>
      </c>
      <c r="O34" s="81">
        <v>1459.1064026624292</v>
      </c>
      <c r="P34" s="81">
        <v>1282.4377590588213</v>
      </c>
      <c r="R34" s="81" t="s">
        <v>346</v>
      </c>
    </row>
    <row r="35" spans="1:18" s="81" customFormat="1" ht="14" x14ac:dyDescent="0.15">
      <c r="A35" s="8">
        <f t="shared" si="0"/>
        <v>34</v>
      </c>
      <c r="B35" s="81">
        <v>1639.3208945139029</v>
      </c>
      <c r="C35" s="81">
        <v>1864.5257650085457</v>
      </c>
      <c r="D35" s="81">
        <v>1779.3786031139796</v>
      </c>
      <c r="E35" s="81">
        <v>1787.6508082037042</v>
      </c>
      <c r="F35" s="81">
        <v>1589.2700227249657</v>
      </c>
      <c r="G35" s="81">
        <v>1526.1417046163176</v>
      </c>
      <c r="H35" s="81">
        <v>1532.0194282560149</v>
      </c>
      <c r="I35" s="81">
        <v>1717.4472728114943</v>
      </c>
      <c r="J35" s="81">
        <v>1725.4259621832809</v>
      </c>
      <c r="K35" s="81">
        <v>1646.6091605158215</v>
      </c>
      <c r="L35" s="81">
        <v>1480.0200744231961</v>
      </c>
      <c r="M35" s="81">
        <v>1485.6896007004598</v>
      </c>
      <c r="N35" s="81">
        <v>1427.2629711861321</v>
      </c>
      <c r="O35" s="81">
        <v>1589.2742348288853</v>
      </c>
      <c r="P35" s="81">
        <v>1384.5723532401016</v>
      </c>
      <c r="R35" s="81" t="s">
        <v>91</v>
      </c>
    </row>
    <row r="36" spans="1:18" s="81" customFormat="1" ht="14" x14ac:dyDescent="0.15">
      <c r="A36" s="8">
        <f t="shared" si="0"/>
        <v>35</v>
      </c>
      <c r="B36" s="81">
        <v>1775.5431305851714</v>
      </c>
      <c r="C36" s="81">
        <v>2031.3827968536955</v>
      </c>
      <c r="D36" s="81">
        <v>1940.8533847008314</v>
      </c>
      <c r="E36" s="81">
        <v>1947.6841420181922</v>
      </c>
      <c r="F36" s="81">
        <v>1720.7768277777875</v>
      </c>
      <c r="G36" s="81">
        <v>1653.3310571474731</v>
      </c>
      <c r="H36" s="81">
        <v>1658.1325311067951</v>
      </c>
      <c r="I36" s="81">
        <v>1873.3443421010841</v>
      </c>
      <c r="J36" s="81">
        <v>1879.9305118523234</v>
      </c>
      <c r="K36" s="81">
        <v>1796.1251552385131</v>
      </c>
      <c r="L36" s="81">
        <v>1602.8034918862327</v>
      </c>
      <c r="M36" s="81">
        <v>1607.4335502354586</v>
      </c>
      <c r="N36" s="81">
        <v>1545.0069852595445</v>
      </c>
      <c r="O36" s="81">
        <v>1733.6204304160583</v>
      </c>
      <c r="P36" s="81">
        <v>1498.2344350726162</v>
      </c>
      <c r="R36" s="81" t="s">
        <v>347</v>
      </c>
    </row>
    <row r="37" spans="1:18" s="81" customFormat="1" ht="14" x14ac:dyDescent="0.15">
      <c r="A37" s="8">
        <f t="shared" si="0"/>
        <v>36</v>
      </c>
      <c r="B37" s="81">
        <v>1927.5726290413857</v>
      </c>
      <c r="C37" s="81">
        <v>2216.9557341628965</v>
      </c>
      <c r="D37" s="81">
        <v>2120.483358273324</v>
      </c>
      <c r="E37" s="81">
        <v>2125.6779350273773</v>
      </c>
      <c r="F37" s="81">
        <v>1867.5496973759307</v>
      </c>
      <c r="G37" s="81">
        <v>1795.3190865877878</v>
      </c>
      <c r="H37" s="81">
        <v>1798.8921206947273</v>
      </c>
      <c r="I37" s="81">
        <v>2046.7772939138438</v>
      </c>
      <c r="J37" s="81">
        <v>2051.7828001365233</v>
      </c>
      <c r="K37" s="81">
        <v>1962.4678259070836</v>
      </c>
      <c r="L37" s="81">
        <v>1739.8781046634974</v>
      </c>
      <c r="M37" s="81">
        <v>1743.321682465194</v>
      </c>
      <c r="N37" s="81">
        <v>1676.4612894383793</v>
      </c>
      <c r="O37" s="81">
        <v>1894.2181744202308</v>
      </c>
      <c r="P37" s="81">
        <v>1625.1359128578756</v>
      </c>
      <c r="R37" s="81" t="s">
        <v>91</v>
      </c>
    </row>
    <row r="38" spans="1:18" s="81" customFormat="1" ht="14" x14ac:dyDescent="0.15">
      <c r="A38" s="8">
        <f t="shared" si="0"/>
        <v>37</v>
      </c>
      <c r="B38" s="81">
        <v>2097.293087023133</v>
      </c>
      <c r="C38" s="81">
        <v>2423.3566152900567</v>
      </c>
      <c r="D38" s="81">
        <v>2320.3273261376603</v>
      </c>
      <c r="E38" s="81">
        <v>2323.6620764483837</v>
      </c>
      <c r="F38" s="81">
        <v>2031.4096766233329</v>
      </c>
      <c r="G38" s="81">
        <v>1953.8776508594658</v>
      </c>
      <c r="H38" s="81">
        <v>1956.0473508899076</v>
      </c>
      <c r="I38" s="81">
        <v>2239.7371004549295</v>
      </c>
      <c r="J38" s="81">
        <v>2242.9458885563349</v>
      </c>
      <c r="K38" s="81">
        <v>2147.5502527304147</v>
      </c>
      <c r="L38" s="81">
        <v>1892.9565752133881</v>
      </c>
      <c r="M38" s="81">
        <v>1895.0447384450849</v>
      </c>
      <c r="N38" s="81">
        <v>1823.270645496101</v>
      </c>
      <c r="O38" s="81">
        <v>2072.9172124439533</v>
      </c>
      <c r="P38" s="81">
        <v>1766.8663968291687</v>
      </c>
      <c r="R38" s="81" t="s">
        <v>94</v>
      </c>
    </row>
    <row r="39" spans="1:18" s="81" customFormat="1" ht="14" x14ac:dyDescent="0.15">
      <c r="A39" s="8">
        <f t="shared" si="0"/>
        <v>38</v>
      </c>
      <c r="B39" s="81">
        <v>2284.8884183671162</v>
      </c>
      <c r="C39" s="81">
        <v>2650.4979808781327</v>
      </c>
      <c r="D39" s="81">
        <v>2540.3458445008596</v>
      </c>
      <c r="E39" s="81">
        <v>2541.5577831991382</v>
      </c>
      <c r="F39" s="81">
        <v>2212.5373636770223</v>
      </c>
      <c r="G39" s="81">
        <v>2129.2130538832712</v>
      </c>
      <c r="H39" s="81">
        <v>2129.7747549112091</v>
      </c>
      <c r="I39" s="81">
        <v>2452.1896123599827</v>
      </c>
      <c r="J39" s="81">
        <v>2453.3476985062744</v>
      </c>
      <c r="K39" s="81">
        <v>2351.3439916484313</v>
      </c>
      <c r="L39" s="81">
        <v>2062.2406489662303</v>
      </c>
      <c r="M39" s="81">
        <v>2062.775745895774</v>
      </c>
      <c r="N39" s="81">
        <v>1985.6313540297001</v>
      </c>
      <c r="O39" s="81">
        <v>2269.6934480636742</v>
      </c>
      <c r="P39" s="81">
        <v>1923.6175968692098</v>
      </c>
      <c r="R39" s="81" t="s">
        <v>95</v>
      </c>
    </row>
    <row r="40" spans="1:18" s="81" customFormat="1" x14ac:dyDescent="0.15">
      <c r="A40" s="8">
        <f t="shared" si="0"/>
        <v>39</v>
      </c>
      <c r="B40" s="81">
        <v>2491.4034253146947</v>
      </c>
      <c r="C40" s="81">
        <v>2899.3998311846235</v>
      </c>
      <c r="D40" s="81">
        <v>2781.5568334106119</v>
      </c>
      <c r="E40" s="81">
        <v>2780.348811293743</v>
      </c>
      <c r="F40" s="81">
        <v>2411.9447838263018</v>
      </c>
      <c r="G40" s="81">
        <v>2322.326082996085</v>
      </c>
      <c r="H40" s="81">
        <v>2321.0485642665353</v>
      </c>
      <c r="I40" s="81">
        <v>2685.1217959392193</v>
      </c>
      <c r="J40" s="81">
        <v>2683.9422715615174</v>
      </c>
      <c r="K40" s="81">
        <v>2574.8002214195089</v>
      </c>
      <c r="L40" s="81">
        <v>2248.6993165164859</v>
      </c>
      <c r="M40" s="81">
        <v>2247.4580855026329</v>
      </c>
      <c r="N40" s="81">
        <v>2164.4757813862934</v>
      </c>
      <c r="O40" s="81">
        <v>2485.4687724045771</v>
      </c>
      <c r="P40" s="81">
        <v>2096.292013648052</v>
      </c>
    </row>
    <row r="41" spans="1:18" s="81" customFormat="1" ht="14" x14ac:dyDescent="0.15">
      <c r="A41" s="8">
        <f t="shared" si="0"/>
        <v>40</v>
      </c>
      <c r="B41" s="81">
        <v>2719.1151868465249</v>
      </c>
      <c r="C41" s="81">
        <v>3172.6432000186132</v>
      </c>
      <c r="D41" s="81">
        <v>3046.4687036452533</v>
      </c>
      <c r="E41" s="81">
        <v>3042.5164156480882</v>
      </c>
      <c r="F41" s="81">
        <v>2631.8339572368363</v>
      </c>
      <c r="G41" s="81">
        <v>2535.3547733487576</v>
      </c>
      <c r="H41" s="81">
        <v>2531.9846095126627</v>
      </c>
      <c r="I41" s="81">
        <v>2940.9598359431448</v>
      </c>
      <c r="J41" s="81">
        <v>2937.1296531186663</v>
      </c>
      <c r="K41" s="81">
        <v>2820.2506654254444</v>
      </c>
      <c r="L41" s="81">
        <v>2454.3997285641976</v>
      </c>
      <c r="M41" s="81">
        <v>2451.1375089333533</v>
      </c>
      <c r="N41" s="81">
        <v>2361.789720018659</v>
      </c>
      <c r="O41" s="81">
        <v>2722.4980718724182</v>
      </c>
      <c r="P41" s="81">
        <v>2286.8093186259784</v>
      </c>
      <c r="R41" s="81" t="s">
        <v>348</v>
      </c>
    </row>
    <row r="42" spans="1:18" s="81" customFormat="1" ht="14" x14ac:dyDescent="0.15">
      <c r="A42" s="8">
        <f t="shared" si="0"/>
        <v>41</v>
      </c>
      <c r="B42" s="81">
        <v>2972.2327525423498</v>
      </c>
      <c r="C42" s="81">
        <v>3475.0865709968739</v>
      </c>
      <c r="D42" s="81">
        <v>3341.5132193827144</v>
      </c>
      <c r="E42" s="81">
        <v>3332.7318201332487</v>
      </c>
      <c r="F42" s="81">
        <v>2876.2753415311986</v>
      </c>
      <c r="G42" s="81">
        <v>2773.7203418035901</v>
      </c>
      <c r="H42" s="81">
        <v>2766.4941919943735</v>
      </c>
      <c r="I42" s="81">
        <v>3225.9287884014316</v>
      </c>
      <c r="J42" s="81">
        <v>3217.4286825903355</v>
      </c>
      <c r="K42" s="81">
        <v>3093.6825303638707</v>
      </c>
      <c r="L42" s="81">
        <v>2684.5853161824948</v>
      </c>
      <c r="M42" s="81">
        <v>2677.5959016440715</v>
      </c>
      <c r="N42" s="81">
        <v>2582.6123668606074</v>
      </c>
      <c r="O42" s="81">
        <v>2986.5747829594002</v>
      </c>
      <c r="P42" s="81">
        <v>2500.0425851589084</v>
      </c>
      <c r="R42" s="81" t="s">
        <v>97</v>
      </c>
    </row>
    <row r="43" spans="1:18" s="81" customFormat="1" ht="28" x14ac:dyDescent="0.15">
      <c r="A43" s="8">
        <f t="shared" si="0"/>
        <v>42</v>
      </c>
      <c r="B43" s="81">
        <v>3252.2745108618064</v>
      </c>
      <c r="C43" s="81">
        <v>3808.2106984432157</v>
      </c>
      <c r="D43" s="81">
        <v>3666.7081687402638</v>
      </c>
      <c r="E43" s="81">
        <v>3652.4257750441579</v>
      </c>
      <c r="F43" s="81">
        <v>3146.741527405929</v>
      </c>
      <c r="G43" s="81">
        <v>3037.6364276754553</v>
      </c>
      <c r="H43" s="81">
        <v>3025.9969170137929</v>
      </c>
      <c r="I43" s="81">
        <v>3540.0496453851015</v>
      </c>
      <c r="J43" s="81">
        <v>3526.2287486211449</v>
      </c>
      <c r="K43" s="81">
        <v>3395.1201344168112</v>
      </c>
      <c r="L43" s="81">
        <v>2939.465541580561</v>
      </c>
      <c r="M43" s="81">
        <v>2928.2094791916097</v>
      </c>
      <c r="N43" s="81">
        <v>2827.1481201559968</v>
      </c>
      <c r="O43" s="81">
        <v>3277.7256531894768</v>
      </c>
      <c r="P43" s="81">
        <v>2736.1918858399013</v>
      </c>
      <c r="R43" s="81" t="s">
        <v>98</v>
      </c>
    </row>
    <row r="44" spans="1:18" s="81" customFormat="1" ht="14" x14ac:dyDescent="0.15">
      <c r="A44" s="8">
        <f t="shared" si="0"/>
        <v>43</v>
      </c>
      <c r="B44" s="81">
        <v>3560.2747242077312</v>
      </c>
      <c r="C44" s="81">
        <v>4173.0548074570406</v>
      </c>
      <c r="D44" s="81">
        <v>4023.0299912716041</v>
      </c>
      <c r="E44" s="81">
        <v>4002.5984414853178</v>
      </c>
      <c r="F44" s="81">
        <v>3444.2340757275842</v>
      </c>
      <c r="G44" s="81">
        <v>3328.0517717089797</v>
      </c>
      <c r="H44" s="81">
        <v>3311.4566656686707</v>
      </c>
      <c r="I44" s="81">
        <v>3884.2679575402917</v>
      </c>
      <c r="J44" s="81">
        <v>3864.4983241239929</v>
      </c>
      <c r="K44" s="81">
        <v>3725.473439453112</v>
      </c>
      <c r="L44" s="81">
        <v>3219.9590729172874</v>
      </c>
      <c r="M44" s="81">
        <v>3203.9113856862336</v>
      </c>
      <c r="N44" s="81">
        <v>3096.280945013325</v>
      </c>
      <c r="O44" s="81">
        <v>3596.8316148842641</v>
      </c>
      <c r="P44" s="81">
        <v>2996.1129313368951</v>
      </c>
      <c r="R44" s="81" t="s">
        <v>99</v>
      </c>
    </row>
    <row r="45" spans="1:18" s="81" customFormat="1" ht="14" x14ac:dyDescent="0.15">
      <c r="A45" s="8">
        <f t="shared" si="0"/>
        <v>44</v>
      </c>
      <c r="B45" s="81">
        <v>3898.6979939723033</v>
      </c>
      <c r="C45" s="81">
        <v>4572.206379480991</v>
      </c>
      <c r="D45" s="81">
        <v>4413.042967343933</v>
      </c>
      <c r="E45" s="81">
        <v>4385.7446207689254</v>
      </c>
      <c r="F45" s="81">
        <v>3771.1409644437513</v>
      </c>
      <c r="G45" s="81">
        <v>3647.3255324840165</v>
      </c>
      <c r="H45" s="81">
        <v>3625.1730023932473</v>
      </c>
      <c r="I45" s="81">
        <v>4261.0699806841949</v>
      </c>
      <c r="J45" s="81">
        <v>4234.6562310058034</v>
      </c>
      <c r="K45" s="81">
        <v>4087.1385063996381</v>
      </c>
      <c r="L45" s="81">
        <v>3528.3510122093167</v>
      </c>
      <c r="M45" s="81">
        <v>3506.9289654627169</v>
      </c>
      <c r="N45" s="81">
        <v>3392.2107391661261</v>
      </c>
      <c r="O45" s="81">
        <v>3946.2149257835049</v>
      </c>
      <c r="P45" s="81">
        <v>3281.9358664762931</v>
      </c>
      <c r="R45" s="81" t="s">
        <v>95</v>
      </c>
    </row>
    <row r="46" spans="1:18" s="81" customFormat="1" x14ac:dyDescent="0.15">
      <c r="A46" s="8">
        <f t="shared" si="0"/>
        <v>45</v>
      </c>
      <c r="B46" s="81">
        <v>4269.8077729650831</v>
      </c>
      <c r="C46" s="81">
        <v>5008.0433385685019</v>
      </c>
      <c r="D46" s="81">
        <v>4839.0972507331735</v>
      </c>
      <c r="E46" s="81">
        <v>4804.1559279956109</v>
      </c>
      <c r="F46" s="81">
        <v>4129.6550455108163</v>
      </c>
      <c r="G46" s="81">
        <v>3997.6201954342328</v>
      </c>
      <c r="H46" s="81">
        <v>3969.2573393125949</v>
      </c>
      <c r="I46" s="81">
        <v>4672.7333937469311</v>
      </c>
      <c r="J46" s="81">
        <v>4638.9233969773604</v>
      </c>
      <c r="K46" s="81">
        <v>4482.3093341779859</v>
      </c>
      <c r="L46" s="81">
        <v>3866.7357754977224</v>
      </c>
      <c r="M46" s="81">
        <v>3839.3071256540857</v>
      </c>
      <c r="N46" s="81">
        <v>3716.9532800797347</v>
      </c>
      <c r="O46" s="81">
        <v>4328.0011891810645</v>
      </c>
      <c r="P46" s="81">
        <v>3595.6126277208068</v>
      </c>
    </row>
    <row r="47" spans="1:18" s="81" customFormat="1" ht="14" x14ac:dyDescent="0.15">
      <c r="A47" s="8">
        <f t="shared" si="0"/>
        <v>46</v>
      </c>
      <c r="B47" s="81">
        <v>4677.182690201852</v>
      </c>
      <c r="C47" s="81">
        <v>5484.4390594501092</v>
      </c>
      <c r="D47" s="81">
        <v>5305.0127119644276</v>
      </c>
      <c r="E47" s="81">
        <v>5261.5645973159435</v>
      </c>
      <c r="F47" s="81">
        <v>4523.2429921803487</v>
      </c>
      <c r="G47" s="81">
        <v>4382.3485091725233</v>
      </c>
      <c r="H47" s="81">
        <v>4347.0473351584114</v>
      </c>
      <c r="I47" s="81">
        <v>5122.9601312332816</v>
      </c>
      <c r="J47" s="81">
        <v>5080.9168350942737</v>
      </c>
      <c r="K47" s="81">
        <v>4914.5517079965211</v>
      </c>
      <c r="L47" s="81">
        <v>4238.4184441778862</v>
      </c>
      <c r="M47" s="81">
        <v>4204.2781917447101</v>
      </c>
      <c r="N47" s="81">
        <v>4073.6896333339505</v>
      </c>
      <c r="O47" s="81">
        <v>4745.6449243780789</v>
      </c>
      <c r="P47" s="81">
        <v>3940.2228691679361</v>
      </c>
      <c r="R47" s="81" t="s">
        <v>349</v>
      </c>
    </row>
    <row r="48" spans="1:18" s="81" customFormat="1" ht="14" x14ac:dyDescent="0.15">
      <c r="A48" s="8">
        <f t="shared" si="0"/>
        <v>47</v>
      </c>
      <c r="B48" s="81">
        <v>5123.3280992015598</v>
      </c>
      <c r="C48" s="81">
        <v>6004.0097051205876</v>
      </c>
      <c r="D48" s="81">
        <v>5813.3780488791735</v>
      </c>
      <c r="E48" s="81">
        <v>5760.4921338957092</v>
      </c>
      <c r="F48" s="81">
        <v>4954.3328648287552</v>
      </c>
      <c r="G48" s="81">
        <v>4803.9073191717835</v>
      </c>
      <c r="H48" s="81">
        <v>4760.8816389233571</v>
      </c>
      <c r="I48" s="81">
        <v>5614.2590352399784</v>
      </c>
      <c r="J48" s="81">
        <v>5563.0803795344536</v>
      </c>
      <c r="K48" s="81">
        <v>5386.2822812225277</v>
      </c>
      <c r="L48" s="81">
        <v>4645.7209508193027</v>
      </c>
      <c r="M48" s="81">
        <v>4604.1077500345327</v>
      </c>
      <c r="N48" s="81">
        <v>4464.655336699172</v>
      </c>
      <c r="O48" s="81">
        <v>5201.4874436170312</v>
      </c>
      <c r="P48" s="81">
        <v>4317.9316528223171</v>
      </c>
      <c r="R48" s="81" t="s">
        <v>81</v>
      </c>
    </row>
    <row r="49" spans="1:18" s="81" customFormat="1" ht="14" x14ac:dyDescent="0.15">
      <c r="A49" s="8">
        <f t="shared" si="0"/>
        <v>48</v>
      </c>
      <c r="B49" s="81">
        <v>5609.8572327407301</v>
      </c>
      <c r="C49" s="81">
        <v>6568.1610762314795</v>
      </c>
      <c r="D49" s="81">
        <v>6365.6418882891803</v>
      </c>
      <c r="E49" s="81">
        <v>6302.3036024914081</v>
      </c>
      <c r="F49" s="81">
        <v>5424.4943098487674</v>
      </c>
      <c r="G49" s="81">
        <v>5263.8858255716123</v>
      </c>
      <c r="H49" s="81">
        <v>5212.2789388441061</v>
      </c>
      <c r="I49" s="81">
        <v>6148.0418831834895</v>
      </c>
      <c r="J49" s="81">
        <v>6086.7451165330367</v>
      </c>
      <c r="K49" s="81">
        <v>5898.8695216672922</v>
      </c>
      <c r="L49" s="81">
        <v>5090.1880390029401</v>
      </c>
      <c r="M49" s="81">
        <v>5040.2723701682226</v>
      </c>
      <c r="N49" s="81">
        <v>4891.3433549648189</v>
      </c>
      <c r="O49" s="81">
        <v>5696.8612227270878</v>
      </c>
      <c r="P49" s="81">
        <v>4730.1892740324247</v>
      </c>
      <c r="R49" s="81" t="s">
        <v>82</v>
      </c>
    </row>
    <row r="50" spans="1:18" s="81" customFormat="1" ht="14" x14ac:dyDescent="0.15">
      <c r="A50" s="8">
        <f t="shared" si="0"/>
        <v>49</v>
      </c>
      <c r="B50" s="81">
        <v>6138.3488792546632</v>
      </c>
      <c r="C50" s="81">
        <v>7178.2466785766701</v>
      </c>
      <c r="D50" s="81">
        <v>6963.2112783593002</v>
      </c>
      <c r="E50" s="81">
        <v>6888.314631552711</v>
      </c>
      <c r="F50" s="81">
        <v>5935.2642792078486</v>
      </c>
      <c r="G50" s="81">
        <v>5763.8481715743119</v>
      </c>
      <c r="H50" s="81">
        <v>5702.7274224548046</v>
      </c>
      <c r="I50" s="81">
        <v>6725.6806263965145</v>
      </c>
      <c r="J50" s="81">
        <v>6653.1948984427854</v>
      </c>
      <c r="K50" s="81">
        <v>6453.6440512600902</v>
      </c>
      <c r="L50" s="81">
        <v>5573.3408327146035</v>
      </c>
      <c r="M50" s="81">
        <v>5514.2198459016627</v>
      </c>
      <c r="N50" s="81">
        <v>5355.2246287796424</v>
      </c>
      <c r="O50" s="81">
        <v>6233.0624759291104</v>
      </c>
      <c r="P50" s="81">
        <v>5178.4252579553377</v>
      </c>
      <c r="R50" s="81" t="s">
        <v>83</v>
      </c>
    </row>
    <row r="51" spans="1:18" s="81" customFormat="1" ht="14" x14ac:dyDescent="0.15">
      <c r="A51" s="8">
        <f t="shared" si="0"/>
        <v>50</v>
      </c>
      <c r="B51" s="81">
        <v>6713.7876039250232</v>
      </c>
      <c r="C51" s="81">
        <v>7839.6583146804669</v>
      </c>
      <c r="D51" s="81">
        <v>7611.4196236384632</v>
      </c>
      <c r="E51" s="81">
        <v>7523.7241260398032</v>
      </c>
      <c r="F51" s="81">
        <v>6491.4750165845035</v>
      </c>
      <c r="G51" s="81">
        <v>6308.5636732414559</v>
      </c>
      <c r="H51" s="81">
        <v>6236.8832548815026</v>
      </c>
      <c r="I51" s="81">
        <v>7352.3458890582106</v>
      </c>
      <c r="J51" s="81">
        <v>7267.4706584412388</v>
      </c>
      <c r="K51" s="81">
        <v>7055.5884389929206</v>
      </c>
      <c r="L51" s="81">
        <v>6099.8007765274469</v>
      </c>
      <c r="M51" s="81">
        <v>6030.4623469992403</v>
      </c>
      <c r="N51" s="81">
        <v>5860.7499717494402</v>
      </c>
      <c r="O51" s="81">
        <v>6814.9199761587834</v>
      </c>
      <c r="P51" s="81">
        <v>5666.9510308162062</v>
      </c>
      <c r="R51" s="81" t="s">
        <v>84</v>
      </c>
    </row>
    <row r="52" spans="1:18" s="81" customFormat="1" x14ac:dyDescent="0.15">
      <c r="A52" s="8">
        <f t="shared" si="0"/>
        <v>51</v>
      </c>
      <c r="B52" s="81">
        <v>7341.2979077713198</v>
      </c>
      <c r="C52" s="81">
        <v>8557.8090538192537</v>
      </c>
      <c r="D52" s="81">
        <v>8319.009402869493</v>
      </c>
      <c r="E52" s="81">
        <v>8213.7610597101175</v>
      </c>
      <c r="F52" s="81">
        <v>7098.10045320676</v>
      </c>
      <c r="G52" s="81">
        <v>6906.1258462930491</v>
      </c>
      <c r="H52" s="81">
        <v>6819.5458381899634</v>
      </c>
      <c r="I52" s="81">
        <v>8036.5486281311469</v>
      </c>
      <c r="J52" s="81">
        <v>7934.6499569432654</v>
      </c>
      <c r="K52" s="81">
        <v>7712.9427205679522</v>
      </c>
      <c r="L52" s="81">
        <v>6677.431640275413</v>
      </c>
      <c r="M52" s="81">
        <v>6593.6560914963384</v>
      </c>
      <c r="N52" s="81">
        <v>6415.5159939856767</v>
      </c>
      <c r="O52" s="81">
        <v>7450.4495129696852</v>
      </c>
      <c r="P52" s="81">
        <v>6203.143366700725</v>
      </c>
    </row>
    <row r="53" spans="1:18" s="81" customFormat="1" ht="14" x14ac:dyDescent="0.15">
      <c r="A53" s="8">
        <f t="shared" si="0"/>
        <v>52</v>
      </c>
      <c r="B53" s="81">
        <v>8027.7474993583955</v>
      </c>
      <c r="C53" s="81">
        <v>9340.0708548259263</v>
      </c>
      <c r="D53" s="81">
        <v>9090.2464768561149</v>
      </c>
      <c r="E53" s="81">
        <v>8965.5461207898734</v>
      </c>
      <c r="F53" s="81">
        <v>7761.8067939631483</v>
      </c>
      <c r="G53" s="81">
        <v>7560.3174461307544</v>
      </c>
      <c r="H53" s="81">
        <v>7457.1478159158069</v>
      </c>
      <c r="I53" s="81">
        <v>8782.4184743184524</v>
      </c>
      <c r="J53" s="81">
        <v>8661.6469069330778</v>
      </c>
      <c r="K53" s="81">
        <v>8429.6798307514146</v>
      </c>
      <c r="L53" s="81">
        <v>7309.8981432359897</v>
      </c>
      <c r="M53" s="81">
        <v>7210.0421104967618</v>
      </c>
      <c r="N53" s="81">
        <v>7023.0513338219789</v>
      </c>
      <c r="O53" s="81">
        <v>8143.4963932972496</v>
      </c>
      <c r="P53" s="81">
        <v>6790.4198296402319</v>
      </c>
      <c r="R53" s="81" t="s">
        <v>86</v>
      </c>
    </row>
    <row r="54" spans="1:18" s="81" customFormat="1" ht="14" x14ac:dyDescent="0.15">
      <c r="A54" s="8">
        <f t="shared" si="0"/>
        <v>53</v>
      </c>
      <c r="B54" s="81">
        <v>8779.809550873797</v>
      </c>
      <c r="C54" s="81">
        <v>10193.275798397188</v>
      </c>
      <c r="D54" s="81">
        <v>9931.885717528894</v>
      </c>
      <c r="E54" s="81">
        <v>9785.7088207318229</v>
      </c>
      <c r="F54" s="81">
        <v>8489.0901041608158</v>
      </c>
      <c r="G54" s="81">
        <v>8277.5495977288847</v>
      </c>
      <c r="H54" s="81">
        <v>8155.9781127409142</v>
      </c>
      <c r="I54" s="81">
        <v>9596.5398290249668</v>
      </c>
      <c r="J54" s="81">
        <v>9454.9223224666202</v>
      </c>
      <c r="K54" s="81">
        <v>9212.1838951962691</v>
      </c>
      <c r="L54" s="81">
        <v>8003.4379204629349</v>
      </c>
      <c r="M54" s="81">
        <v>7885.737948986728</v>
      </c>
      <c r="N54" s="81">
        <v>7689.3910651677234</v>
      </c>
      <c r="O54" s="81">
        <v>8900.2783444235938</v>
      </c>
      <c r="P54" s="81">
        <v>7434.6481734074041</v>
      </c>
      <c r="R54" s="81" t="s">
        <v>85</v>
      </c>
    </row>
    <row r="55" spans="1:18" s="81" customFormat="1" ht="14" x14ac:dyDescent="0.15">
      <c r="A55" s="8">
        <f t="shared" si="0"/>
        <v>54</v>
      </c>
      <c r="B55" s="81">
        <v>9604.9743112871274</v>
      </c>
      <c r="C55" s="81">
        <v>11125.034194546801</v>
      </c>
      <c r="D55" s="81">
        <v>10851.564769714698</v>
      </c>
      <c r="E55" s="81">
        <v>10681.650122715515</v>
      </c>
      <c r="F55" s="81">
        <v>9287.2530358679123</v>
      </c>
      <c r="G55" s="81">
        <v>9065.1243026517404</v>
      </c>
      <c r="H55" s="81">
        <v>8923.1187892084163</v>
      </c>
      <c r="I55" s="81">
        <v>10486.370236485482</v>
      </c>
      <c r="J55" s="81">
        <v>10321.701551579705</v>
      </c>
      <c r="K55" s="81">
        <v>10067.699493666501</v>
      </c>
      <c r="L55" s="81">
        <v>8765.1649585451432</v>
      </c>
      <c r="M55" s="81">
        <v>8627.6422441220475</v>
      </c>
      <c r="N55" s="81">
        <v>8421.4286571710181</v>
      </c>
      <c r="O55" s="81">
        <v>9727.8619425196302</v>
      </c>
      <c r="P55" s="81">
        <v>8142.5389419167823</v>
      </c>
      <c r="R55" s="81" t="s">
        <v>344</v>
      </c>
    </row>
    <row r="56" spans="1:18" s="81" customFormat="1" x14ac:dyDescent="0.15">
      <c r="A56" s="8">
        <f t="shared" si="0"/>
        <v>55</v>
      </c>
      <c r="B56" s="81">
        <v>10514.734930866722</v>
      </c>
      <c r="C56" s="81">
        <v>12147.358612334643</v>
      </c>
      <c r="D56" s="81">
        <v>11861.275497607636</v>
      </c>
      <c r="E56" s="81">
        <v>11665.044300915584</v>
      </c>
      <c r="F56" s="81">
        <v>10167.498480765995</v>
      </c>
      <c r="G56" s="81">
        <v>9934.1991405650861</v>
      </c>
      <c r="H56" s="81">
        <v>9769.4318111088687</v>
      </c>
      <c r="I56" s="81">
        <v>11463.613006003505</v>
      </c>
      <c r="J56" s="81">
        <v>11273.375898162061</v>
      </c>
      <c r="K56" s="81">
        <v>11007.589574102019</v>
      </c>
      <c r="L56" s="81">
        <v>9605.9478060098518</v>
      </c>
      <c r="M56" s="81">
        <v>9446.3337632453167</v>
      </c>
      <c r="N56" s="81">
        <v>9229.6939492312449</v>
      </c>
      <c r="O56" s="81">
        <v>10637.326281967626</v>
      </c>
      <c r="P56" s="81">
        <v>8924.3412180873747</v>
      </c>
    </row>
    <row r="57" spans="1:18" s="81" customFormat="1" ht="14" x14ac:dyDescent="0.15">
      <c r="A57" s="8">
        <f t="shared" si="0"/>
        <v>56</v>
      </c>
      <c r="B57" s="81">
        <v>11518.437524272913</v>
      </c>
      <c r="C57" s="81">
        <v>13269.506787363391</v>
      </c>
      <c r="D57" s="81">
        <v>12970.354338260202</v>
      </c>
      <c r="E57" s="81">
        <v>12744.954257624788</v>
      </c>
      <c r="F57" s="81">
        <v>11138.979688493069</v>
      </c>
      <c r="G57" s="81">
        <v>10893.956782899588</v>
      </c>
      <c r="H57" s="81">
        <v>10703.839120894232</v>
      </c>
      <c r="I57" s="81">
        <v>12537.432734330911</v>
      </c>
      <c r="J57" s="81">
        <v>12318.839892348235</v>
      </c>
      <c r="K57" s="81">
        <v>12040.810033747877</v>
      </c>
      <c r="L57" s="81">
        <v>10534.769341127014</v>
      </c>
      <c r="M57" s="81">
        <v>10350.538625010327</v>
      </c>
      <c r="N57" s="81">
        <v>10122.931552746613</v>
      </c>
      <c r="O57" s="81">
        <v>11637.448582437899</v>
      </c>
      <c r="P57" s="81">
        <v>9788.5989213823268</v>
      </c>
      <c r="R57" s="81" t="s">
        <v>88</v>
      </c>
    </row>
    <row r="58" spans="1:18" s="81" customFormat="1" ht="14" x14ac:dyDescent="0.15">
      <c r="A58" s="8">
        <f t="shared" si="0"/>
        <v>57</v>
      </c>
      <c r="B58" s="81">
        <v>12625.825060672567</v>
      </c>
      <c r="C58" s="81">
        <v>14500.949141691719</v>
      </c>
      <c r="D58" s="81">
        <v>14188.394382036218</v>
      </c>
      <c r="E58" s="81">
        <v>13930.696979018852</v>
      </c>
      <c r="F58" s="81">
        <v>12211.270110408701</v>
      </c>
      <c r="G58" s="81">
        <v>11954.031184655689</v>
      </c>
      <c r="H58" s="81">
        <v>11735.706731720118</v>
      </c>
      <c r="I58" s="81">
        <v>13717.282590379707</v>
      </c>
      <c r="J58" s="81">
        <v>13467.273059003721</v>
      </c>
      <c r="K58" s="81">
        <v>13176.63885372929</v>
      </c>
      <c r="L58" s="81">
        <v>11561.081632851268</v>
      </c>
      <c r="M58" s="81">
        <v>11349.444090377237</v>
      </c>
      <c r="N58" s="81">
        <v>11110.373160379559</v>
      </c>
      <c r="O58" s="81">
        <v>12737.352886782952</v>
      </c>
      <c r="P58" s="81">
        <v>10744.355479631768</v>
      </c>
      <c r="R58" s="81" t="s">
        <v>85</v>
      </c>
    </row>
    <row r="59" spans="1:18" s="81" customFormat="1" ht="14" x14ac:dyDescent="0.15">
      <c r="A59" s="8">
        <f t="shared" si="0"/>
        <v>58</v>
      </c>
      <c r="B59" s="81">
        <v>13850.947141308263</v>
      </c>
      <c r="C59" s="81">
        <v>15856.125932218874</v>
      </c>
      <c r="D59" s="81">
        <v>15529.853677720106</v>
      </c>
      <c r="E59" s="81">
        <v>15236.401863464704</v>
      </c>
      <c r="F59" s="81">
        <v>13398.139234666236</v>
      </c>
      <c r="G59" s="81">
        <v>13128.16857598724</v>
      </c>
      <c r="H59" s="81">
        <v>12878.467574857172</v>
      </c>
      <c r="I59" s="81">
        <v>15017.350552434938</v>
      </c>
      <c r="J59" s="81">
        <v>14732.537844292663</v>
      </c>
      <c r="K59" s="81">
        <v>14428.937653771985</v>
      </c>
      <c r="L59" s="81">
        <v>12698.342046247644</v>
      </c>
      <c r="M59" s="81">
        <v>12456.197622776766</v>
      </c>
      <c r="N59" s="81">
        <v>12205.130928356695</v>
      </c>
      <c r="O59" s="81">
        <v>13950.622780306894</v>
      </c>
      <c r="P59" s="81">
        <v>11804.431669867296</v>
      </c>
      <c r="R59" s="81" t="s">
        <v>89</v>
      </c>
    </row>
    <row r="60" spans="1:18" s="81" customFormat="1" ht="14" x14ac:dyDescent="0.15">
      <c r="A60" s="8">
        <f t="shared" si="0"/>
        <v>59</v>
      </c>
      <c r="B60" s="81">
        <v>15204.411779334016</v>
      </c>
      <c r="C60" s="81">
        <v>17345.418842301191</v>
      </c>
      <c r="D60" s="81">
        <v>17005.255706039363</v>
      </c>
      <c r="E60" s="81">
        <v>16672.323689260076</v>
      </c>
      <c r="F60" s="81">
        <v>14710.053440296157</v>
      </c>
      <c r="G60" s="81">
        <v>14426.911799377607</v>
      </c>
      <c r="H60" s="81">
        <v>14142.408978030649</v>
      </c>
      <c r="I60" s="81">
        <v>16448.040255881137</v>
      </c>
      <c r="J60" s="81">
        <v>16124.770910240286</v>
      </c>
      <c r="K60" s="81">
        <v>15807.955007496066</v>
      </c>
      <c r="L60" s="81">
        <v>13956.933155980514</v>
      </c>
      <c r="M60" s="81">
        <v>13680.927887063017</v>
      </c>
      <c r="N60" s="81">
        <v>13417.388442354077</v>
      </c>
      <c r="O60" s="81">
        <v>15287.366269696415</v>
      </c>
      <c r="P60" s="81">
        <v>12978.837387942816</v>
      </c>
      <c r="R60" s="81" t="s">
        <v>345</v>
      </c>
    </row>
    <row r="61" spans="1:18" s="81" customFormat="1" ht="14" x14ac:dyDescent="0.15">
      <c r="A61" s="8">
        <f t="shared" si="0"/>
        <v>60</v>
      </c>
      <c r="B61" s="81">
        <v>16695.339568465039</v>
      </c>
      <c r="C61" s="81">
        <v>18977.249862334091</v>
      </c>
      <c r="D61" s="81">
        <v>18623.325744788213</v>
      </c>
      <c r="E61" s="81">
        <v>18246.891448117865</v>
      </c>
      <c r="F61" s="81">
        <v>16156.087314271672</v>
      </c>
      <c r="G61" s="81">
        <v>15859.532898346366</v>
      </c>
      <c r="H61" s="81">
        <v>15536.533238830274</v>
      </c>
      <c r="I61" s="81">
        <v>18018.05991723905</v>
      </c>
      <c r="J61" s="81">
        <v>17652.389678553514</v>
      </c>
      <c r="K61" s="81">
        <v>17322.361139358956</v>
      </c>
      <c r="L61" s="81">
        <v>15346.050368098477</v>
      </c>
      <c r="M61" s="81">
        <v>15032.562822199068</v>
      </c>
      <c r="N61" s="81">
        <v>14756.23501107401</v>
      </c>
      <c r="O61" s="81">
        <v>16756.207684059631</v>
      </c>
      <c r="P61" s="81">
        <v>14276.561741076543</v>
      </c>
      <c r="R61" s="81" t="s">
        <v>91</v>
      </c>
    </row>
    <row r="62" spans="1:18" s="81" customFormat="1" ht="14" x14ac:dyDescent="0.15">
      <c r="A62" s="8">
        <f t="shared" si="0"/>
        <v>61</v>
      </c>
      <c r="B62" s="81">
        <v>18325.435353761801</v>
      </c>
      <c r="C62" s="81">
        <v>20751.081672206441</v>
      </c>
      <c r="D62" s="81">
        <v>20376.238045623992</v>
      </c>
      <c r="E62" s="81">
        <v>19960.008611570462</v>
      </c>
      <c r="F62" s="81">
        <v>17738.20652739246</v>
      </c>
      <c r="G62" s="81">
        <v>17422.406502293386</v>
      </c>
      <c r="H62" s="81">
        <v>17063.081641463898</v>
      </c>
      <c r="I62" s="81">
        <v>19720.257438963366</v>
      </c>
      <c r="J62" s="81">
        <v>19315.634694912231</v>
      </c>
      <c r="K62" s="81">
        <v>18965.744854157867</v>
      </c>
      <c r="L62" s="81">
        <v>16862.523414848903</v>
      </c>
      <c r="M62" s="81">
        <v>16513.548634657524</v>
      </c>
      <c r="N62" s="81">
        <v>16218.997370209199</v>
      </c>
      <c r="O62" s="81">
        <v>18351.313086491446</v>
      </c>
      <c r="P62" s="81">
        <v>15695.313624848188</v>
      </c>
      <c r="R62" s="81" t="s">
        <v>350</v>
      </c>
    </row>
    <row r="63" spans="1:18" s="81" customFormat="1" ht="14" x14ac:dyDescent="0.15">
      <c r="A63" s="8">
        <f t="shared" si="0"/>
        <v>62</v>
      </c>
      <c r="B63" s="81">
        <v>20102.64819562784</v>
      </c>
      <c r="C63" s="81">
        <v>22674.018404235558</v>
      </c>
      <c r="D63" s="81">
        <v>22277.739936929007</v>
      </c>
      <c r="E63" s="81">
        <v>21818.916601895999</v>
      </c>
      <c r="F63" s="81">
        <v>19464.427601954918</v>
      </c>
      <c r="G63" s="81">
        <v>19128.623124491154</v>
      </c>
      <c r="H63" s="81">
        <v>18730.125580659827</v>
      </c>
      <c r="I63" s="81">
        <v>21568.21949341135</v>
      </c>
      <c r="J63" s="81">
        <v>21121.840642920954</v>
      </c>
      <c r="K63" s="81">
        <v>20751.491929146407</v>
      </c>
      <c r="L63" s="81">
        <v>18519.282117271578</v>
      </c>
      <c r="M63" s="81">
        <v>18131.982933355001</v>
      </c>
      <c r="N63" s="81">
        <v>17818.40140993481</v>
      </c>
      <c r="O63" s="81">
        <v>20085.88973852024</v>
      </c>
      <c r="P63" s="81">
        <v>17247.638861335749</v>
      </c>
      <c r="R63" s="81" t="s">
        <v>91</v>
      </c>
    </row>
    <row r="64" spans="1:18" s="81" customFormat="1" ht="14" x14ac:dyDescent="0.15">
      <c r="A64" s="8">
        <f t="shared" si="0"/>
        <v>63</v>
      </c>
      <c r="B64" s="81">
        <v>22042.911248540062</v>
      </c>
      <c r="C64" s="81">
        <v>24762.439769687124</v>
      </c>
      <c r="D64" s="81">
        <v>24344.225759711022</v>
      </c>
      <c r="E64" s="81">
        <v>23839.803167118036</v>
      </c>
      <c r="F64" s="81">
        <v>21350.531247317562</v>
      </c>
      <c r="G64" s="81">
        <v>20993.958268403745</v>
      </c>
      <c r="H64" s="81">
        <v>20553.248237289052</v>
      </c>
      <c r="I64" s="81">
        <v>23578.170743226732</v>
      </c>
      <c r="J64" s="81">
        <v>23087.02307921696</v>
      </c>
      <c r="K64" s="81">
        <v>22695.613126853204</v>
      </c>
      <c r="L64" s="81">
        <v>20331.927727504459</v>
      </c>
      <c r="M64" s="81">
        <v>19903.269596557537</v>
      </c>
      <c r="N64" s="81">
        <v>19569.826779506664</v>
      </c>
      <c r="O64" s="81">
        <v>21975.759217753694</v>
      </c>
      <c r="P64" s="81">
        <v>18948.718635208501</v>
      </c>
      <c r="R64" s="81" t="s">
        <v>351</v>
      </c>
    </row>
    <row r="65" spans="1:18" s="81" customFormat="1" ht="14" x14ac:dyDescent="0.15">
      <c r="A65" s="8">
        <f t="shared" si="0"/>
        <v>64</v>
      </c>
      <c r="B65" s="81">
        <v>24156.056784291504</v>
      </c>
      <c r="C65" s="81">
        <v>27025.069339299142</v>
      </c>
      <c r="D65" s="81">
        <v>26584.73168574088</v>
      </c>
      <c r="E65" s="81">
        <v>26031.632576206459</v>
      </c>
      <c r="F65" s="81">
        <v>23406.504448721866</v>
      </c>
      <c r="G65" s="81">
        <v>23028.625643443102</v>
      </c>
      <c r="H65" s="81">
        <v>22542.586897696947</v>
      </c>
      <c r="I65" s="81">
        <v>25759.329630049939</v>
      </c>
      <c r="J65" s="81">
        <v>25220.322157752198</v>
      </c>
      <c r="K65" s="81">
        <v>24807.512762010276</v>
      </c>
      <c r="L65" s="81">
        <v>22310.78301960212</v>
      </c>
      <c r="M65" s="81">
        <v>21837.645169585732</v>
      </c>
      <c r="N65" s="81">
        <v>21483.694604973451</v>
      </c>
      <c r="O65" s="81">
        <v>24030.456387236532</v>
      </c>
      <c r="P65" s="81">
        <v>20809.031690778284</v>
      </c>
      <c r="R65" s="81" t="s">
        <v>91</v>
      </c>
    </row>
    <row r="66" spans="1:18" s="81" customFormat="1" ht="14" x14ac:dyDescent="0.15">
      <c r="A66" s="8">
        <f t="shared" si="0"/>
        <v>65</v>
      </c>
      <c r="B66" s="81">
        <v>26454.786014393769</v>
      </c>
      <c r="C66" s="81">
        <v>29474.110977400243</v>
      </c>
      <c r="D66" s="81">
        <v>29011.760020549544</v>
      </c>
      <c r="E66" s="81">
        <v>28406.735820333957</v>
      </c>
      <c r="F66" s="81">
        <v>25645.151586339241</v>
      </c>
      <c r="G66" s="81">
        <v>25245.656341223985</v>
      </c>
      <c r="H66" s="81">
        <v>24711.040416192434</v>
      </c>
      <c r="I66" s="81">
        <v>28124.285621589173</v>
      </c>
      <c r="J66" s="81">
        <v>27534.158312524702</v>
      </c>
      <c r="K66" s="81">
        <v>27099.863647141796</v>
      </c>
      <c r="L66" s="81">
        <v>24468.940512468631</v>
      </c>
      <c r="M66" s="81">
        <v>23948.064360301934</v>
      </c>
      <c r="N66" s="81">
        <v>23573.143217880744</v>
      </c>
      <c r="O66" s="81">
        <v>26262.706117613157</v>
      </c>
      <c r="P66" s="81">
        <v>22841.732382658705</v>
      </c>
      <c r="R66" s="81" t="s">
        <v>94</v>
      </c>
    </row>
    <row r="67" spans="1:18" s="81" customFormat="1" ht="14" x14ac:dyDescent="0.15">
      <c r="A67" s="8"/>
      <c r="R67" s="81" t="s">
        <v>95</v>
      </c>
    </row>
    <row r="68" spans="1:18" s="81" customFormat="1" x14ac:dyDescent="0.15">
      <c r="A68" s="8"/>
    </row>
    <row r="69" spans="1:18" s="81" customFormat="1" ht="14" x14ac:dyDescent="0.15">
      <c r="A69" s="8"/>
      <c r="R69" s="81" t="s">
        <v>352</v>
      </c>
    </row>
    <row r="70" spans="1:18" s="81" customFormat="1" ht="14" x14ac:dyDescent="0.15">
      <c r="A70" s="8"/>
      <c r="R70" s="81" t="s">
        <v>97</v>
      </c>
    </row>
    <row r="71" spans="1:18" s="81" customFormat="1" ht="28" x14ac:dyDescent="0.15">
      <c r="A71" s="8"/>
      <c r="R71" s="81" t="s">
        <v>104</v>
      </c>
    </row>
    <row r="72" spans="1:18" s="81" customFormat="1" ht="14" x14ac:dyDescent="0.15">
      <c r="A72" s="8"/>
      <c r="R72" s="81" t="s">
        <v>99</v>
      </c>
    </row>
    <row r="73" spans="1:18" s="81" customFormat="1" ht="14" x14ac:dyDescent="0.15">
      <c r="A73" s="8"/>
      <c r="R73" s="81" t="s">
        <v>95</v>
      </c>
    </row>
    <row r="74" spans="1:18" s="81" customFormat="1" x14ac:dyDescent="0.15">
      <c r="A74" s="8"/>
    </row>
    <row r="75" spans="1:18" s="81" customFormat="1" ht="14" x14ac:dyDescent="0.15">
      <c r="A75" s="8"/>
      <c r="R75" s="81" t="s">
        <v>353</v>
      </c>
    </row>
    <row r="76" spans="1:18" s="81" customFormat="1" ht="14" x14ac:dyDescent="0.15">
      <c r="A76" s="8"/>
      <c r="R76" s="81" t="s">
        <v>81</v>
      </c>
    </row>
    <row r="77" spans="1:18" s="81" customFormat="1" ht="14" x14ac:dyDescent="0.15">
      <c r="A77" s="8"/>
      <c r="R77" s="81" t="s">
        <v>82</v>
      </c>
    </row>
    <row r="78" spans="1:18" s="81" customFormat="1" ht="14" x14ac:dyDescent="0.15">
      <c r="A78" s="8"/>
      <c r="R78" s="81" t="s">
        <v>83</v>
      </c>
    </row>
    <row r="79" spans="1:18" s="81" customFormat="1" ht="14" x14ac:dyDescent="0.15">
      <c r="A79" s="8"/>
      <c r="R79" s="81" t="s">
        <v>84</v>
      </c>
    </row>
    <row r="80" spans="1:18" s="81" customFormat="1" x14ac:dyDescent="0.15">
      <c r="A80" s="8"/>
    </row>
    <row r="81" spans="1:18" s="81" customFormat="1" ht="14" x14ac:dyDescent="0.15">
      <c r="A81" s="8"/>
      <c r="R81" s="81" t="s">
        <v>86</v>
      </c>
    </row>
    <row r="82" spans="1:18" s="81" customFormat="1" ht="14" x14ac:dyDescent="0.15">
      <c r="A82" s="8"/>
      <c r="R82" s="81" t="s">
        <v>85</v>
      </c>
    </row>
    <row r="83" spans="1:18" s="81" customFormat="1" ht="14" x14ac:dyDescent="0.15">
      <c r="A83" s="8"/>
      <c r="R83" s="81" t="s">
        <v>344</v>
      </c>
    </row>
    <row r="84" spans="1:18" s="81" customFormat="1" x14ac:dyDescent="0.15">
      <c r="A84" s="8"/>
    </row>
    <row r="85" spans="1:18" s="81" customFormat="1" ht="14" x14ac:dyDescent="0.15">
      <c r="A85" s="8"/>
      <c r="R85" s="81" t="s">
        <v>88</v>
      </c>
    </row>
    <row r="86" spans="1:18" s="81" customFormat="1" ht="14" x14ac:dyDescent="0.15">
      <c r="A86" s="8"/>
      <c r="R86" s="81" t="s">
        <v>85</v>
      </c>
    </row>
    <row r="87" spans="1:18" s="81" customFormat="1" ht="14" x14ac:dyDescent="0.15">
      <c r="A87" s="8"/>
      <c r="R87" s="81" t="s">
        <v>89</v>
      </c>
    </row>
    <row r="88" spans="1:18" s="81" customFormat="1" ht="14" x14ac:dyDescent="0.15">
      <c r="A88" s="8"/>
      <c r="R88" s="81" t="s">
        <v>345</v>
      </c>
    </row>
    <row r="89" spans="1:18" s="81" customFormat="1" ht="14" x14ac:dyDescent="0.15">
      <c r="A89" s="8"/>
      <c r="R89" s="81" t="s">
        <v>91</v>
      </c>
    </row>
    <row r="90" spans="1:18" s="81" customFormat="1" ht="14" x14ac:dyDescent="0.15">
      <c r="A90" s="8"/>
      <c r="R90" s="81" t="s">
        <v>354</v>
      </c>
    </row>
    <row r="91" spans="1:18" s="81" customFormat="1" ht="14" x14ac:dyDescent="0.15">
      <c r="A91" s="8"/>
      <c r="R91" s="81" t="s">
        <v>91</v>
      </c>
    </row>
    <row r="92" spans="1:18" s="81" customFormat="1" ht="14" x14ac:dyDescent="0.15">
      <c r="A92" s="8"/>
      <c r="R92" s="81" t="s">
        <v>355</v>
      </c>
    </row>
    <row r="93" spans="1:18" s="81" customFormat="1" ht="14" x14ac:dyDescent="0.15">
      <c r="A93" s="8"/>
      <c r="R93" s="81" t="s">
        <v>91</v>
      </c>
    </row>
    <row r="94" spans="1:18" s="81" customFormat="1" ht="14" x14ac:dyDescent="0.15">
      <c r="A94" s="8"/>
      <c r="R94" s="81" t="s">
        <v>94</v>
      </c>
    </row>
    <row r="95" spans="1:18" s="81" customFormat="1" ht="14" x14ac:dyDescent="0.15">
      <c r="A95" s="8"/>
      <c r="R95" s="81" t="s">
        <v>95</v>
      </c>
    </row>
    <row r="96" spans="1:18" s="81" customFormat="1" x14ac:dyDescent="0.15">
      <c r="A96" s="8"/>
    </row>
    <row r="97" spans="1:18" s="81" customFormat="1" ht="14" x14ac:dyDescent="0.15">
      <c r="A97" s="8"/>
      <c r="R97" s="81" t="s">
        <v>356</v>
      </c>
    </row>
    <row r="98" spans="1:18" s="81" customFormat="1" ht="14" x14ac:dyDescent="0.15">
      <c r="A98" s="8"/>
      <c r="R98" s="81" t="s">
        <v>97</v>
      </c>
    </row>
    <row r="99" spans="1:18" s="81" customFormat="1" ht="28" x14ac:dyDescent="0.15">
      <c r="A99" s="8"/>
      <c r="R99" s="81" t="s">
        <v>109</v>
      </c>
    </row>
    <row r="100" spans="1:18" s="81" customFormat="1" ht="14" x14ac:dyDescent="0.15">
      <c r="A100" s="8"/>
      <c r="R100" s="81" t="s">
        <v>99</v>
      </c>
    </row>
    <row r="101" spans="1:18" s="81" customFormat="1" ht="14" x14ac:dyDescent="0.15">
      <c r="A101" s="8"/>
      <c r="R101" s="81" t="s">
        <v>95</v>
      </c>
    </row>
    <row r="102" spans="1:18" s="81" customFormat="1" x14ac:dyDescent="0.15">
      <c r="A102" s="8"/>
      <c r="M102" s="84"/>
      <c r="P102" s="84"/>
    </row>
    <row r="103" spans="1:18" ht="14" x14ac:dyDescent="0.15">
      <c r="R103" s="81" t="s">
        <v>357</v>
      </c>
    </row>
    <row r="104" spans="1:18" ht="14" x14ac:dyDescent="0.15">
      <c r="R104" s="81" t="s">
        <v>81</v>
      </c>
    </row>
    <row r="105" spans="1:18" ht="14" x14ac:dyDescent="0.15">
      <c r="R105" s="81" t="s">
        <v>82</v>
      </c>
    </row>
    <row r="106" spans="1:18" ht="14" x14ac:dyDescent="0.15">
      <c r="R106" s="81" t="s">
        <v>83</v>
      </c>
    </row>
    <row r="107" spans="1:18" ht="14" x14ac:dyDescent="0.15">
      <c r="R107" s="81" t="s">
        <v>84</v>
      </c>
    </row>
    <row r="109" spans="1:18" ht="14" x14ac:dyDescent="0.15">
      <c r="R109" s="81" t="s">
        <v>86</v>
      </c>
    </row>
    <row r="110" spans="1:18" ht="14" x14ac:dyDescent="0.15">
      <c r="R110" s="81" t="s">
        <v>85</v>
      </c>
    </row>
    <row r="111" spans="1:18" ht="14" x14ac:dyDescent="0.15">
      <c r="R111" s="81" t="s">
        <v>344</v>
      </c>
    </row>
    <row r="113" spans="18:18" ht="14" x14ac:dyDescent="0.15">
      <c r="R113" s="81" t="s">
        <v>88</v>
      </c>
    </row>
    <row r="114" spans="18:18" ht="14" x14ac:dyDescent="0.15">
      <c r="R114" s="81" t="s">
        <v>85</v>
      </c>
    </row>
    <row r="115" spans="18:18" ht="14" x14ac:dyDescent="0.15">
      <c r="R115" s="81" t="s">
        <v>89</v>
      </c>
    </row>
    <row r="116" spans="18:18" ht="14" x14ac:dyDescent="0.15">
      <c r="R116" s="81" t="s">
        <v>345</v>
      </c>
    </row>
    <row r="117" spans="18:18" ht="14" x14ac:dyDescent="0.15">
      <c r="R117" s="81" t="s">
        <v>91</v>
      </c>
    </row>
    <row r="118" spans="18:18" ht="14" x14ac:dyDescent="0.15">
      <c r="R118" s="81" t="s">
        <v>358</v>
      </c>
    </row>
    <row r="119" spans="18:18" ht="14" x14ac:dyDescent="0.15">
      <c r="R119" s="81" t="s">
        <v>91</v>
      </c>
    </row>
    <row r="120" spans="18:18" ht="14" x14ac:dyDescent="0.15">
      <c r="R120" s="81" t="s">
        <v>359</v>
      </c>
    </row>
    <row r="121" spans="18:18" ht="14" x14ac:dyDescent="0.15">
      <c r="R121" s="81" t="s">
        <v>91</v>
      </c>
    </row>
    <row r="122" spans="18:18" ht="14" x14ac:dyDescent="0.15">
      <c r="R122" s="81" t="s">
        <v>94</v>
      </c>
    </row>
    <row r="123" spans="18:18" ht="14" x14ac:dyDescent="0.15">
      <c r="R123" s="81" t="s">
        <v>95</v>
      </c>
    </row>
    <row r="125" spans="18:18" ht="14" x14ac:dyDescent="0.15">
      <c r="R125" s="81" t="s">
        <v>360</v>
      </c>
    </row>
    <row r="126" spans="18:18" ht="14" x14ac:dyDescent="0.15">
      <c r="R126" s="81" t="s">
        <v>97</v>
      </c>
    </row>
    <row r="127" spans="18:18" ht="28" x14ac:dyDescent="0.15">
      <c r="R127" s="81" t="s">
        <v>114</v>
      </c>
    </row>
    <row r="128" spans="18:18" ht="14" x14ac:dyDescent="0.15">
      <c r="R128" s="81" t="s">
        <v>99</v>
      </c>
    </row>
    <row r="129" spans="18:18" ht="14" x14ac:dyDescent="0.15">
      <c r="R129" s="81" t="s">
        <v>95</v>
      </c>
    </row>
    <row r="131" spans="18:18" ht="14" x14ac:dyDescent="0.15">
      <c r="R131" s="81" t="s">
        <v>361</v>
      </c>
    </row>
    <row r="132" spans="18:18" ht="14" x14ac:dyDescent="0.15">
      <c r="R132" s="81" t="s">
        <v>81</v>
      </c>
    </row>
    <row r="133" spans="18:18" ht="14" x14ac:dyDescent="0.15">
      <c r="R133" s="81" t="s">
        <v>82</v>
      </c>
    </row>
    <row r="134" spans="18:18" ht="14" x14ac:dyDescent="0.15">
      <c r="R134" s="81" t="s">
        <v>83</v>
      </c>
    </row>
    <row r="135" spans="18:18" ht="14" x14ac:dyDescent="0.15">
      <c r="R135" s="81" t="s">
        <v>84</v>
      </c>
    </row>
    <row r="137" spans="18:18" ht="14" x14ac:dyDescent="0.15">
      <c r="R137" s="81" t="s">
        <v>86</v>
      </c>
    </row>
    <row r="138" spans="18:18" ht="14" x14ac:dyDescent="0.15">
      <c r="R138" s="81" t="s">
        <v>85</v>
      </c>
    </row>
    <row r="139" spans="18:18" ht="14" x14ac:dyDescent="0.15">
      <c r="R139" s="81" t="s">
        <v>344</v>
      </c>
    </row>
    <row r="141" spans="18:18" ht="14" x14ac:dyDescent="0.15">
      <c r="R141" s="81" t="s">
        <v>88</v>
      </c>
    </row>
    <row r="142" spans="18:18" ht="14" x14ac:dyDescent="0.15">
      <c r="R142" s="81" t="s">
        <v>85</v>
      </c>
    </row>
    <row r="143" spans="18:18" ht="14" x14ac:dyDescent="0.15">
      <c r="R143" s="81" t="s">
        <v>89</v>
      </c>
    </row>
    <row r="144" spans="18:18" ht="14" x14ac:dyDescent="0.15">
      <c r="R144" s="81" t="s">
        <v>345</v>
      </c>
    </row>
    <row r="145" spans="18:18" ht="14" x14ac:dyDescent="0.15">
      <c r="R145" s="81" t="s">
        <v>91</v>
      </c>
    </row>
    <row r="146" spans="18:18" ht="14" x14ac:dyDescent="0.15">
      <c r="R146" s="81" t="s">
        <v>362</v>
      </c>
    </row>
    <row r="147" spans="18:18" ht="14" x14ac:dyDescent="0.15">
      <c r="R147" s="81" t="s">
        <v>91</v>
      </c>
    </row>
    <row r="148" spans="18:18" ht="14" x14ac:dyDescent="0.15">
      <c r="R148" s="81" t="s">
        <v>363</v>
      </c>
    </row>
    <row r="149" spans="18:18" ht="14" x14ac:dyDescent="0.15">
      <c r="R149" s="81" t="s">
        <v>91</v>
      </c>
    </row>
    <row r="150" spans="18:18" ht="14" x14ac:dyDescent="0.15">
      <c r="R150" s="81" t="s">
        <v>94</v>
      </c>
    </row>
    <row r="151" spans="18:18" ht="14" x14ac:dyDescent="0.15">
      <c r="R151" s="81" t="s">
        <v>95</v>
      </c>
    </row>
    <row r="153" spans="18:18" ht="14" x14ac:dyDescent="0.15">
      <c r="R153" s="81" t="s">
        <v>364</v>
      </c>
    </row>
    <row r="154" spans="18:18" ht="14" x14ac:dyDescent="0.15">
      <c r="R154" s="81" t="s">
        <v>97</v>
      </c>
    </row>
    <row r="155" spans="18:18" ht="28" x14ac:dyDescent="0.15">
      <c r="R155" s="81" t="s">
        <v>164</v>
      </c>
    </row>
    <row r="156" spans="18:18" ht="14" x14ac:dyDescent="0.15">
      <c r="R156" s="81" t="s">
        <v>99</v>
      </c>
    </row>
    <row r="157" spans="18:18" ht="14" x14ac:dyDescent="0.15">
      <c r="R157" s="81" t="s">
        <v>95</v>
      </c>
    </row>
    <row r="159" spans="18:18" ht="14" x14ac:dyDescent="0.15">
      <c r="R159" s="81" t="s">
        <v>365</v>
      </c>
    </row>
    <row r="160" spans="18:18" ht="14" x14ac:dyDescent="0.15">
      <c r="R160" s="81" t="s">
        <v>81</v>
      </c>
    </row>
    <row r="161" spans="18:18" ht="14" x14ac:dyDescent="0.15">
      <c r="R161" s="81" t="s">
        <v>82</v>
      </c>
    </row>
    <row r="162" spans="18:18" ht="14" x14ac:dyDescent="0.15">
      <c r="R162" s="81" t="s">
        <v>83</v>
      </c>
    </row>
    <row r="163" spans="18:18" ht="14" x14ac:dyDescent="0.15">
      <c r="R163" s="81" t="s">
        <v>84</v>
      </c>
    </row>
    <row r="165" spans="18:18" ht="14" x14ac:dyDescent="0.15">
      <c r="R165" s="81" t="s">
        <v>86</v>
      </c>
    </row>
    <row r="166" spans="18:18" ht="14" x14ac:dyDescent="0.15">
      <c r="R166" s="81" t="s">
        <v>85</v>
      </c>
    </row>
    <row r="167" spans="18:18" ht="14" x14ac:dyDescent="0.15">
      <c r="R167" s="81" t="s">
        <v>344</v>
      </c>
    </row>
    <row r="169" spans="18:18" ht="14" x14ac:dyDescent="0.15">
      <c r="R169" s="81" t="s">
        <v>88</v>
      </c>
    </row>
    <row r="170" spans="18:18" ht="14" x14ac:dyDescent="0.15">
      <c r="R170" s="81" t="s">
        <v>85</v>
      </c>
    </row>
    <row r="171" spans="18:18" ht="14" x14ac:dyDescent="0.15">
      <c r="R171" s="81" t="s">
        <v>89</v>
      </c>
    </row>
    <row r="172" spans="18:18" ht="14" x14ac:dyDescent="0.15">
      <c r="R172" s="81" t="s">
        <v>345</v>
      </c>
    </row>
    <row r="173" spans="18:18" ht="14" x14ac:dyDescent="0.15">
      <c r="R173" s="81" t="s">
        <v>91</v>
      </c>
    </row>
    <row r="174" spans="18:18" ht="14" x14ac:dyDescent="0.15">
      <c r="R174" s="81" t="s">
        <v>366</v>
      </c>
    </row>
    <row r="175" spans="18:18" ht="14" x14ac:dyDescent="0.15">
      <c r="R175" s="81" t="s">
        <v>91</v>
      </c>
    </row>
    <row r="176" spans="18:18" ht="14" x14ac:dyDescent="0.15">
      <c r="R176" s="81" t="s">
        <v>367</v>
      </c>
    </row>
    <row r="177" spans="18:18" ht="14" x14ac:dyDescent="0.15">
      <c r="R177" s="81" t="s">
        <v>91</v>
      </c>
    </row>
    <row r="178" spans="18:18" ht="14" x14ac:dyDescent="0.15">
      <c r="R178" s="81" t="s">
        <v>94</v>
      </c>
    </row>
    <row r="179" spans="18:18" ht="14" x14ac:dyDescent="0.15">
      <c r="R179" s="81" t="s">
        <v>95</v>
      </c>
    </row>
    <row r="181" spans="18:18" ht="14" x14ac:dyDescent="0.15">
      <c r="R181" s="81" t="s">
        <v>368</v>
      </c>
    </row>
    <row r="182" spans="18:18" ht="14" x14ac:dyDescent="0.15">
      <c r="R182" s="81" t="s">
        <v>97</v>
      </c>
    </row>
    <row r="183" spans="18:18" ht="28" x14ac:dyDescent="0.15">
      <c r="R183" s="81" t="s">
        <v>169</v>
      </c>
    </row>
    <row r="184" spans="18:18" ht="14" x14ac:dyDescent="0.15">
      <c r="R184" s="81" t="s">
        <v>99</v>
      </c>
    </row>
    <row r="185" spans="18:18" ht="14" x14ac:dyDescent="0.15">
      <c r="R185" s="81" t="s">
        <v>95</v>
      </c>
    </row>
    <row r="187" spans="18:18" ht="14" x14ac:dyDescent="0.15">
      <c r="R187" s="81" t="s">
        <v>369</v>
      </c>
    </row>
    <row r="188" spans="18:18" ht="14" x14ac:dyDescent="0.15">
      <c r="R188" s="81" t="s">
        <v>81</v>
      </c>
    </row>
    <row r="189" spans="18:18" ht="14" x14ac:dyDescent="0.15">
      <c r="R189" s="81" t="s">
        <v>82</v>
      </c>
    </row>
    <row r="190" spans="18:18" ht="14" x14ac:dyDescent="0.15">
      <c r="R190" s="81" t="s">
        <v>83</v>
      </c>
    </row>
    <row r="191" spans="18:18" ht="14" x14ac:dyDescent="0.15">
      <c r="R191" s="81" t="s">
        <v>84</v>
      </c>
    </row>
    <row r="193" spans="18:18" ht="14" x14ac:dyDescent="0.15">
      <c r="R193" s="81" t="s">
        <v>86</v>
      </c>
    </row>
    <row r="194" spans="18:18" ht="14" x14ac:dyDescent="0.15">
      <c r="R194" s="81" t="s">
        <v>85</v>
      </c>
    </row>
    <row r="195" spans="18:18" ht="14" x14ac:dyDescent="0.15">
      <c r="R195" s="81" t="s">
        <v>344</v>
      </c>
    </row>
    <row r="197" spans="18:18" ht="14" x14ac:dyDescent="0.15">
      <c r="R197" s="81" t="s">
        <v>88</v>
      </c>
    </row>
    <row r="198" spans="18:18" ht="14" x14ac:dyDescent="0.15">
      <c r="R198" s="81" t="s">
        <v>85</v>
      </c>
    </row>
    <row r="199" spans="18:18" ht="14" x14ac:dyDescent="0.15">
      <c r="R199" s="81" t="s">
        <v>89</v>
      </c>
    </row>
    <row r="200" spans="18:18" ht="14" x14ac:dyDescent="0.15">
      <c r="R200" s="81" t="s">
        <v>345</v>
      </c>
    </row>
    <row r="201" spans="18:18" ht="14" x14ac:dyDescent="0.15">
      <c r="R201" s="81" t="s">
        <v>91</v>
      </c>
    </row>
    <row r="202" spans="18:18" ht="14" x14ac:dyDescent="0.15">
      <c r="R202" s="81" t="s">
        <v>370</v>
      </c>
    </row>
    <row r="203" spans="18:18" ht="14" x14ac:dyDescent="0.15">
      <c r="R203" s="81" t="s">
        <v>91</v>
      </c>
    </row>
    <row r="204" spans="18:18" ht="14" x14ac:dyDescent="0.15">
      <c r="R204" s="81" t="s">
        <v>371</v>
      </c>
    </row>
    <row r="205" spans="18:18" ht="14" x14ac:dyDescent="0.15">
      <c r="R205" s="81" t="s">
        <v>91</v>
      </c>
    </row>
    <row r="206" spans="18:18" ht="14" x14ac:dyDescent="0.15">
      <c r="R206" s="81" t="s">
        <v>94</v>
      </c>
    </row>
    <row r="207" spans="18:18" ht="14" x14ac:dyDescent="0.15">
      <c r="R207" s="81" t="s">
        <v>95</v>
      </c>
    </row>
    <row r="209" spans="8:18" ht="14" x14ac:dyDescent="0.15">
      <c r="R209" s="81" t="s">
        <v>372</v>
      </c>
    </row>
    <row r="210" spans="8:18" ht="14" x14ac:dyDescent="0.15">
      <c r="R210" s="81" t="s">
        <v>97</v>
      </c>
    </row>
    <row r="211" spans="8:18" ht="28" x14ac:dyDescent="0.15">
      <c r="R211" s="81" t="s">
        <v>174</v>
      </c>
    </row>
    <row r="212" spans="8:18" ht="14" x14ac:dyDescent="0.15">
      <c r="R212" s="81" t="s">
        <v>99</v>
      </c>
    </row>
    <row r="213" spans="8:18" ht="14" x14ac:dyDescent="0.15">
      <c r="R213" s="81" t="s">
        <v>95</v>
      </c>
    </row>
    <row r="215" spans="8:18" ht="14" x14ac:dyDescent="0.15">
      <c r="R215" s="81" t="s">
        <v>373</v>
      </c>
    </row>
    <row r="216" spans="8:18" ht="14" x14ac:dyDescent="0.15">
      <c r="R216" s="81" t="s">
        <v>81</v>
      </c>
    </row>
    <row r="217" spans="8:18" ht="14" x14ac:dyDescent="0.15">
      <c r="R217" s="81" t="s">
        <v>82</v>
      </c>
    </row>
    <row r="218" spans="8:18" ht="14" x14ac:dyDescent="0.15">
      <c r="R218" s="81" t="s">
        <v>83</v>
      </c>
    </row>
    <row r="219" spans="8:18" ht="14" x14ac:dyDescent="0.15">
      <c r="R219" s="81" t="s">
        <v>84</v>
      </c>
    </row>
    <row r="221" spans="8:18" ht="14" x14ac:dyDescent="0.15">
      <c r="R221" s="81" t="s">
        <v>86</v>
      </c>
    </row>
    <row r="222" spans="8:18" s="81" customFormat="1" ht="14" x14ac:dyDescent="0.15">
      <c r="H222" s="81">
        <v>0</v>
      </c>
      <c r="R222" s="81" t="s">
        <v>85</v>
      </c>
    </row>
    <row r="223" spans="8:18" ht="14" x14ac:dyDescent="0.15">
      <c r="R223" s="81" t="s">
        <v>344</v>
      </c>
    </row>
    <row r="225" spans="18:18" ht="14" x14ac:dyDescent="0.15">
      <c r="R225" s="81" t="s">
        <v>88</v>
      </c>
    </row>
    <row r="226" spans="18:18" ht="14" x14ac:dyDescent="0.15">
      <c r="R226" s="81" t="s">
        <v>85</v>
      </c>
    </row>
    <row r="227" spans="18:18" ht="14" x14ac:dyDescent="0.15">
      <c r="R227" s="81" t="s">
        <v>89</v>
      </c>
    </row>
    <row r="228" spans="18:18" ht="14" x14ac:dyDescent="0.15">
      <c r="R228" s="81" t="s">
        <v>345</v>
      </c>
    </row>
    <row r="229" spans="18:18" ht="14" x14ac:dyDescent="0.15">
      <c r="R229" s="81" t="s">
        <v>91</v>
      </c>
    </row>
    <row r="230" spans="18:18" ht="14" x14ac:dyDescent="0.15">
      <c r="R230" s="81" t="s">
        <v>374</v>
      </c>
    </row>
    <row r="231" spans="18:18" ht="14" x14ac:dyDescent="0.15">
      <c r="R231" s="81" t="s">
        <v>91</v>
      </c>
    </row>
    <row r="232" spans="18:18" ht="14" x14ac:dyDescent="0.15">
      <c r="R232" s="81" t="s">
        <v>375</v>
      </c>
    </row>
    <row r="233" spans="18:18" ht="14" x14ac:dyDescent="0.15">
      <c r="R233" s="81" t="s">
        <v>91</v>
      </c>
    </row>
    <row r="234" spans="18:18" ht="14" x14ac:dyDescent="0.15">
      <c r="R234" s="81" t="s">
        <v>94</v>
      </c>
    </row>
    <row r="235" spans="18:18" ht="14" x14ac:dyDescent="0.15">
      <c r="R235" s="81" t="s">
        <v>95</v>
      </c>
    </row>
    <row r="237" spans="18:18" ht="14" x14ac:dyDescent="0.15">
      <c r="R237" s="81" t="s">
        <v>376</v>
      </c>
    </row>
    <row r="238" spans="18:18" ht="14" x14ac:dyDescent="0.15">
      <c r="R238" s="81" t="s">
        <v>97</v>
      </c>
    </row>
    <row r="239" spans="18:18" ht="28" x14ac:dyDescent="0.15">
      <c r="R239" s="81" t="s">
        <v>179</v>
      </c>
    </row>
    <row r="240" spans="18:18" ht="14" x14ac:dyDescent="0.15">
      <c r="R240" s="81" t="s">
        <v>99</v>
      </c>
    </row>
    <row r="241" spans="18:18" ht="14" x14ac:dyDescent="0.15">
      <c r="R241" s="81" t="s">
        <v>95</v>
      </c>
    </row>
    <row r="243" spans="18:18" ht="14" x14ac:dyDescent="0.15">
      <c r="R243" s="81" t="s">
        <v>377</v>
      </c>
    </row>
    <row r="244" spans="18:18" ht="14" x14ac:dyDescent="0.15">
      <c r="R244" s="81" t="s">
        <v>81</v>
      </c>
    </row>
    <row r="245" spans="18:18" ht="14" x14ac:dyDescent="0.15">
      <c r="R245" s="81" t="s">
        <v>82</v>
      </c>
    </row>
    <row r="246" spans="18:18" ht="14" x14ac:dyDescent="0.15">
      <c r="R246" s="81" t="s">
        <v>83</v>
      </c>
    </row>
    <row r="247" spans="18:18" ht="14" x14ac:dyDescent="0.15">
      <c r="R247" s="81" t="s">
        <v>84</v>
      </c>
    </row>
    <row r="249" spans="18:18" ht="14" x14ac:dyDescent="0.15">
      <c r="R249" s="81" t="s">
        <v>86</v>
      </c>
    </row>
    <row r="250" spans="18:18" ht="14" x14ac:dyDescent="0.15">
      <c r="R250" s="81" t="s">
        <v>85</v>
      </c>
    </row>
    <row r="251" spans="18:18" ht="14" x14ac:dyDescent="0.15">
      <c r="R251" s="81" t="s">
        <v>344</v>
      </c>
    </row>
    <row r="253" spans="18:18" ht="14" x14ac:dyDescent="0.15">
      <c r="R253" s="81" t="s">
        <v>88</v>
      </c>
    </row>
    <row r="254" spans="18:18" ht="14" x14ac:dyDescent="0.15">
      <c r="R254" s="81" t="s">
        <v>85</v>
      </c>
    </row>
    <row r="255" spans="18:18" ht="14" x14ac:dyDescent="0.15">
      <c r="R255" s="81" t="s">
        <v>89</v>
      </c>
    </row>
    <row r="256" spans="18:18" ht="14" x14ac:dyDescent="0.15">
      <c r="R256" s="81" t="s">
        <v>345</v>
      </c>
    </row>
    <row r="257" spans="18:18" ht="14" x14ac:dyDescent="0.15">
      <c r="R257" s="81" t="s">
        <v>91</v>
      </c>
    </row>
    <row r="258" spans="18:18" ht="14" x14ac:dyDescent="0.15">
      <c r="R258" s="81" t="s">
        <v>378</v>
      </c>
    </row>
    <row r="259" spans="18:18" ht="14" x14ac:dyDescent="0.15">
      <c r="R259" s="81" t="s">
        <v>91</v>
      </c>
    </row>
    <row r="260" spans="18:18" ht="14" x14ac:dyDescent="0.15">
      <c r="R260" s="81" t="s">
        <v>379</v>
      </c>
    </row>
    <row r="261" spans="18:18" ht="14" x14ac:dyDescent="0.15">
      <c r="R261" s="81" t="s">
        <v>91</v>
      </c>
    </row>
    <row r="262" spans="18:18" ht="14" x14ac:dyDescent="0.15">
      <c r="R262" s="81" t="s">
        <v>94</v>
      </c>
    </row>
    <row r="263" spans="18:18" ht="14" x14ac:dyDescent="0.15">
      <c r="R263" s="81" t="s">
        <v>95</v>
      </c>
    </row>
    <row r="265" spans="18:18" ht="14" x14ac:dyDescent="0.15">
      <c r="R265" s="81" t="s">
        <v>380</v>
      </c>
    </row>
    <row r="266" spans="18:18" ht="14" x14ac:dyDescent="0.15">
      <c r="R266" s="81" t="s">
        <v>97</v>
      </c>
    </row>
    <row r="267" spans="18:18" ht="28" x14ac:dyDescent="0.15">
      <c r="R267" s="81" t="s">
        <v>184</v>
      </c>
    </row>
    <row r="268" spans="18:18" ht="14" x14ac:dyDescent="0.15">
      <c r="R268" s="81" t="s">
        <v>99</v>
      </c>
    </row>
    <row r="269" spans="18:18" ht="14" x14ac:dyDescent="0.15">
      <c r="R269" s="81" t="s">
        <v>95</v>
      </c>
    </row>
    <row r="271" spans="18:18" ht="14" x14ac:dyDescent="0.15">
      <c r="R271" s="81" t="s">
        <v>381</v>
      </c>
    </row>
    <row r="272" spans="18:18" ht="14" x14ac:dyDescent="0.15">
      <c r="R272" s="81" t="s">
        <v>81</v>
      </c>
    </row>
    <row r="273" spans="18:18" ht="14" x14ac:dyDescent="0.15">
      <c r="R273" s="81" t="s">
        <v>82</v>
      </c>
    </row>
    <row r="274" spans="18:18" ht="14" x14ac:dyDescent="0.15">
      <c r="R274" s="81" t="s">
        <v>83</v>
      </c>
    </row>
    <row r="275" spans="18:18" ht="14" x14ac:dyDescent="0.15">
      <c r="R275" s="81" t="s">
        <v>84</v>
      </c>
    </row>
    <row r="277" spans="18:18" ht="14" x14ac:dyDescent="0.15">
      <c r="R277" s="81" t="s">
        <v>86</v>
      </c>
    </row>
    <row r="278" spans="18:18" ht="14" x14ac:dyDescent="0.15">
      <c r="R278" s="81" t="s">
        <v>85</v>
      </c>
    </row>
    <row r="279" spans="18:18" ht="14" x14ac:dyDescent="0.15">
      <c r="R279" s="81" t="s">
        <v>344</v>
      </c>
    </row>
    <row r="281" spans="18:18" ht="14" x14ac:dyDescent="0.15">
      <c r="R281" s="81" t="s">
        <v>88</v>
      </c>
    </row>
    <row r="282" spans="18:18" ht="14" x14ac:dyDescent="0.15">
      <c r="R282" s="81" t="s">
        <v>85</v>
      </c>
    </row>
    <row r="283" spans="18:18" ht="14" x14ac:dyDescent="0.15">
      <c r="R283" s="81" t="s">
        <v>89</v>
      </c>
    </row>
    <row r="284" spans="18:18" ht="14" x14ac:dyDescent="0.15">
      <c r="R284" s="81" t="s">
        <v>345</v>
      </c>
    </row>
    <row r="285" spans="18:18" ht="14" x14ac:dyDescent="0.15">
      <c r="R285" s="81" t="s">
        <v>91</v>
      </c>
    </row>
    <row r="286" spans="18:18" ht="14" x14ac:dyDescent="0.15">
      <c r="R286" s="81" t="s">
        <v>382</v>
      </c>
    </row>
    <row r="287" spans="18:18" ht="14" x14ac:dyDescent="0.15">
      <c r="R287" s="81" t="s">
        <v>91</v>
      </c>
    </row>
    <row r="288" spans="18:18" ht="14" x14ac:dyDescent="0.15">
      <c r="R288" s="81" t="s">
        <v>383</v>
      </c>
    </row>
    <row r="289" spans="18:18" ht="14" x14ac:dyDescent="0.15">
      <c r="R289" s="81" t="s">
        <v>91</v>
      </c>
    </row>
    <row r="290" spans="18:18" ht="14" x14ac:dyDescent="0.15">
      <c r="R290" s="81" t="s">
        <v>94</v>
      </c>
    </row>
    <row r="291" spans="18:18" ht="14" x14ac:dyDescent="0.15">
      <c r="R291" s="81" t="s">
        <v>95</v>
      </c>
    </row>
    <row r="293" spans="18:18" ht="14" x14ac:dyDescent="0.15">
      <c r="R293" s="81" t="s">
        <v>384</v>
      </c>
    </row>
    <row r="294" spans="18:18" ht="14" x14ac:dyDescent="0.15">
      <c r="R294" s="81" t="s">
        <v>97</v>
      </c>
    </row>
    <row r="295" spans="18:18" ht="28" x14ac:dyDescent="0.15">
      <c r="R295" s="81" t="s">
        <v>189</v>
      </c>
    </row>
    <row r="296" spans="18:18" ht="14" x14ac:dyDescent="0.15">
      <c r="R296" s="81" t="s">
        <v>99</v>
      </c>
    </row>
    <row r="297" spans="18:18" ht="14" x14ac:dyDescent="0.15">
      <c r="R297" s="81" t="s">
        <v>95</v>
      </c>
    </row>
    <row r="299" spans="18:18" ht="14" x14ac:dyDescent="0.15">
      <c r="R299" s="81" t="s">
        <v>385</v>
      </c>
    </row>
    <row r="300" spans="18:18" ht="14" x14ac:dyDescent="0.15">
      <c r="R300" s="81" t="s">
        <v>81</v>
      </c>
    </row>
    <row r="301" spans="18:18" ht="14" x14ac:dyDescent="0.15">
      <c r="R301" s="81" t="s">
        <v>82</v>
      </c>
    </row>
    <row r="302" spans="18:18" ht="14" x14ac:dyDescent="0.15">
      <c r="R302" s="81" t="s">
        <v>83</v>
      </c>
    </row>
    <row r="303" spans="18:18" ht="14" x14ac:dyDescent="0.15">
      <c r="R303" s="81" t="s">
        <v>84</v>
      </c>
    </row>
    <row r="305" spans="18:18" ht="14" x14ac:dyDescent="0.15">
      <c r="R305" s="81" t="s">
        <v>86</v>
      </c>
    </row>
    <row r="306" spans="18:18" ht="14" x14ac:dyDescent="0.15">
      <c r="R306" s="81" t="s">
        <v>85</v>
      </c>
    </row>
    <row r="307" spans="18:18" ht="14" x14ac:dyDescent="0.15">
      <c r="R307" s="81" t="s">
        <v>344</v>
      </c>
    </row>
    <row r="309" spans="18:18" ht="14" x14ac:dyDescent="0.15">
      <c r="R309" s="81" t="s">
        <v>88</v>
      </c>
    </row>
    <row r="310" spans="18:18" ht="14" x14ac:dyDescent="0.15">
      <c r="R310" s="81" t="s">
        <v>85</v>
      </c>
    </row>
    <row r="311" spans="18:18" ht="14" x14ac:dyDescent="0.15">
      <c r="R311" s="81" t="s">
        <v>89</v>
      </c>
    </row>
    <row r="312" spans="18:18" ht="14" x14ac:dyDescent="0.15">
      <c r="R312" s="81" t="s">
        <v>345</v>
      </c>
    </row>
    <row r="313" spans="18:18" ht="14" x14ac:dyDescent="0.15">
      <c r="R313" s="81" t="s">
        <v>91</v>
      </c>
    </row>
    <row r="314" spans="18:18" ht="14" x14ac:dyDescent="0.15">
      <c r="R314" s="81" t="s">
        <v>386</v>
      </c>
    </row>
    <row r="315" spans="18:18" ht="14" x14ac:dyDescent="0.15">
      <c r="R315" s="81" t="s">
        <v>91</v>
      </c>
    </row>
    <row r="316" spans="18:18" ht="14" x14ac:dyDescent="0.15">
      <c r="R316" s="81" t="s">
        <v>387</v>
      </c>
    </row>
    <row r="317" spans="18:18" ht="14" x14ac:dyDescent="0.15">
      <c r="R317" s="81" t="s">
        <v>91</v>
      </c>
    </row>
    <row r="318" spans="18:18" ht="14" x14ac:dyDescent="0.15">
      <c r="R318" s="81" t="s">
        <v>94</v>
      </c>
    </row>
    <row r="319" spans="18:18" ht="14" x14ac:dyDescent="0.15">
      <c r="R319" s="81" t="s">
        <v>95</v>
      </c>
    </row>
    <row r="321" spans="18:18" ht="14" x14ac:dyDescent="0.15">
      <c r="R321" s="81" t="s">
        <v>388</v>
      </c>
    </row>
    <row r="322" spans="18:18" ht="14" x14ac:dyDescent="0.15">
      <c r="R322" s="81" t="s">
        <v>97</v>
      </c>
    </row>
    <row r="323" spans="18:18" ht="28" x14ac:dyDescent="0.15">
      <c r="R323" s="81" t="s">
        <v>194</v>
      </c>
    </row>
    <row r="324" spans="18:18" ht="14" x14ac:dyDescent="0.15">
      <c r="R324" s="81" t="s">
        <v>99</v>
      </c>
    </row>
    <row r="325" spans="18:18" ht="14" x14ac:dyDescent="0.15">
      <c r="R325" s="81" t="s">
        <v>95</v>
      </c>
    </row>
    <row r="327" spans="18:18" ht="14" x14ac:dyDescent="0.15">
      <c r="R327" s="81" t="s">
        <v>389</v>
      </c>
    </row>
    <row r="328" spans="18:18" ht="14" x14ac:dyDescent="0.15">
      <c r="R328" s="81" t="s">
        <v>81</v>
      </c>
    </row>
    <row r="329" spans="18:18" ht="14" x14ac:dyDescent="0.15">
      <c r="R329" s="81" t="s">
        <v>82</v>
      </c>
    </row>
    <row r="330" spans="18:18" ht="14" x14ac:dyDescent="0.15">
      <c r="R330" s="81" t="s">
        <v>83</v>
      </c>
    </row>
    <row r="331" spans="18:18" ht="14" x14ac:dyDescent="0.15">
      <c r="R331" s="81" t="s">
        <v>84</v>
      </c>
    </row>
    <row r="333" spans="18:18" ht="14" x14ac:dyDescent="0.15">
      <c r="R333" s="81" t="s">
        <v>86</v>
      </c>
    </row>
    <row r="334" spans="18:18" ht="14" x14ac:dyDescent="0.15">
      <c r="R334" s="81" t="s">
        <v>85</v>
      </c>
    </row>
    <row r="335" spans="18:18" ht="14" x14ac:dyDescent="0.15">
      <c r="R335" s="81" t="s">
        <v>344</v>
      </c>
    </row>
    <row r="337" spans="18:18" ht="14" x14ac:dyDescent="0.15">
      <c r="R337" s="81" t="s">
        <v>88</v>
      </c>
    </row>
    <row r="338" spans="18:18" ht="14" x14ac:dyDescent="0.15">
      <c r="R338" s="81" t="s">
        <v>85</v>
      </c>
    </row>
    <row r="339" spans="18:18" ht="14" x14ac:dyDescent="0.15">
      <c r="R339" s="81" t="s">
        <v>89</v>
      </c>
    </row>
    <row r="340" spans="18:18" ht="14" x14ac:dyDescent="0.15">
      <c r="R340" s="81" t="s">
        <v>345</v>
      </c>
    </row>
    <row r="341" spans="18:18" ht="14" x14ac:dyDescent="0.15">
      <c r="R341" s="81" t="s">
        <v>91</v>
      </c>
    </row>
    <row r="342" spans="18:18" ht="14" x14ac:dyDescent="0.15">
      <c r="R342" s="81" t="s">
        <v>390</v>
      </c>
    </row>
    <row r="343" spans="18:18" ht="14" x14ac:dyDescent="0.15">
      <c r="R343" s="81" t="s">
        <v>91</v>
      </c>
    </row>
    <row r="344" spans="18:18" ht="14" x14ac:dyDescent="0.15">
      <c r="R344" s="81" t="s">
        <v>391</v>
      </c>
    </row>
    <row r="345" spans="18:18" ht="14" x14ac:dyDescent="0.15">
      <c r="R345" s="81" t="s">
        <v>91</v>
      </c>
    </row>
    <row r="346" spans="18:18" ht="14" x14ac:dyDescent="0.15">
      <c r="R346" s="81" t="s">
        <v>94</v>
      </c>
    </row>
    <row r="347" spans="18:18" ht="14" x14ac:dyDescent="0.15">
      <c r="R347" s="81" t="s">
        <v>95</v>
      </c>
    </row>
    <row r="349" spans="18:18" ht="14" x14ac:dyDescent="0.15">
      <c r="R349" s="81" t="s">
        <v>392</v>
      </c>
    </row>
    <row r="350" spans="18:18" ht="14" x14ac:dyDescent="0.15">
      <c r="R350" s="81" t="s">
        <v>97</v>
      </c>
    </row>
    <row r="351" spans="18:18" ht="28" x14ac:dyDescent="0.15">
      <c r="R351" s="81" t="s">
        <v>199</v>
      </c>
    </row>
    <row r="352" spans="18:18" ht="14" x14ac:dyDescent="0.15">
      <c r="R352" s="81" t="s">
        <v>99</v>
      </c>
    </row>
    <row r="353" spans="18:18" ht="14" x14ac:dyDescent="0.15">
      <c r="R353" s="81" t="s">
        <v>95</v>
      </c>
    </row>
    <row r="355" spans="18:18" ht="14" x14ac:dyDescent="0.15">
      <c r="R355" s="81" t="s">
        <v>393</v>
      </c>
    </row>
    <row r="356" spans="18:18" ht="14" x14ac:dyDescent="0.15">
      <c r="R356" s="81" t="s">
        <v>81</v>
      </c>
    </row>
    <row r="357" spans="18:18" ht="14" x14ac:dyDescent="0.15">
      <c r="R357" s="81" t="s">
        <v>82</v>
      </c>
    </row>
    <row r="358" spans="18:18" ht="14" x14ac:dyDescent="0.15">
      <c r="R358" s="81" t="s">
        <v>83</v>
      </c>
    </row>
    <row r="359" spans="18:18" ht="14" x14ac:dyDescent="0.15">
      <c r="R359" s="81" t="s">
        <v>84</v>
      </c>
    </row>
    <row r="361" spans="18:18" ht="14" x14ac:dyDescent="0.15">
      <c r="R361" s="81" t="s">
        <v>86</v>
      </c>
    </row>
    <row r="362" spans="18:18" ht="14" x14ac:dyDescent="0.15">
      <c r="R362" s="81" t="s">
        <v>85</v>
      </c>
    </row>
    <row r="363" spans="18:18" ht="14" x14ac:dyDescent="0.15">
      <c r="R363" s="81" t="s">
        <v>344</v>
      </c>
    </row>
    <row r="365" spans="18:18" ht="14" x14ac:dyDescent="0.15">
      <c r="R365" s="81" t="s">
        <v>88</v>
      </c>
    </row>
    <row r="366" spans="18:18" ht="14" x14ac:dyDescent="0.15">
      <c r="R366" s="81" t="s">
        <v>85</v>
      </c>
    </row>
    <row r="367" spans="18:18" ht="14" x14ac:dyDescent="0.15">
      <c r="R367" s="81" t="s">
        <v>89</v>
      </c>
    </row>
    <row r="368" spans="18:18" ht="14" x14ac:dyDescent="0.15">
      <c r="R368" s="81" t="s">
        <v>345</v>
      </c>
    </row>
    <row r="369" spans="18:18" ht="14" x14ac:dyDescent="0.15">
      <c r="R369" s="81" t="s">
        <v>91</v>
      </c>
    </row>
    <row r="370" spans="18:18" ht="14" x14ac:dyDescent="0.15">
      <c r="R370" s="81" t="s">
        <v>394</v>
      </c>
    </row>
    <row r="371" spans="18:18" ht="14" x14ac:dyDescent="0.15">
      <c r="R371" s="81" t="s">
        <v>91</v>
      </c>
    </row>
    <row r="372" spans="18:18" ht="14" x14ac:dyDescent="0.15">
      <c r="R372" s="81" t="s">
        <v>395</v>
      </c>
    </row>
    <row r="373" spans="18:18" ht="14" x14ac:dyDescent="0.15">
      <c r="R373" s="81" t="s">
        <v>91</v>
      </c>
    </row>
    <row r="374" spans="18:18" ht="14" x14ac:dyDescent="0.15">
      <c r="R374" s="81" t="s">
        <v>94</v>
      </c>
    </row>
    <row r="375" spans="18:18" ht="14" x14ac:dyDescent="0.15">
      <c r="R375" s="81" t="s">
        <v>95</v>
      </c>
    </row>
    <row r="377" spans="18:18" ht="14" x14ac:dyDescent="0.15">
      <c r="R377" s="81" t="s">
        <v>396</v>
      </c>
    </row>
    <row r="378" spans="18:18" ht="14" x14ac:dyDescent="0.15">
      <c r="R378" s="81" t="s">
        <v>97</v>
      </c>
    </row>
    <row r="379" spans="18:18" ht="28" x14ac:dyDescent="0.15">
      <c r="R379" s="81" t="s">
        <v>204</v>
      </c>
    </row>
    <row r="380" spans="18:18" ht="14" x14ac:dyDescent="0.15">
      <c r="R380" s="81" t="s">
        <v>99</v>
      </c>
    </row>
    <row r="381" spans="18:18" ht="14" x14ac:dyDescent="0.15">
      <c r="R381" s="81" t="s">
        <v>95</v>
      </c>
    </row>
    <row r="383" spans="18:18" ht="14" x14ac:dyDescent="0.15">
      <c r="R383" s="81" t="s">
        <v>397</v>
      </c>
    </row>
    <row r="384" spans="18:18" ht="14" x14ac:dyDescent="0.15">
      <c r="R384" s="81" t="s">
        <v>81</v>
      </c>
    </row>
    <row r="385" spans="18:18" ht="14" x14ac:dyDescent="0.15">
      <c r="R385" s="81" t="s">
        <v>82</v>
      </c>
    </row>
    <row r="386" spans="18:18" ht="14" x14ac:dyDescent="0.15">
      <c r="R386" s="81" t="s">
        <v>83</v>
      </c>
    </row>
    <row r="387" spans="18:18" ht="14" x14ac:dyDescent="0.15">
      <c r="R387" s="81" t="s">
        <v>84</v>
      </c>
    </row>
    <row r="389" spans="18:18" ht="14" x14ac:dyDescent="0.15">
      <c r="R389" s="81" t="s">
        <v>86</v>
      </c>
    </row>
    <row r="390" spans="18:18" ht="14" x14ac:dyDescent="0.15">
      <c r="R390" s="81" t="s">
        <v>85</v>
      </c>
    </row>
    <row r="391" spans="18:18" ht="14" x14ac:dyDescent="0.15">
      <c r="R391" s="81" t="s">
        <v>344</v>
      </c>
    </row>
    <row r="393" spans="18:18" ht="14" x14ac:dyDescent="0.15">
      <c r="R393" s="81" t="s">
        <v>88</v>
      </c>
    </row>
    <row r="394" spans="18:18" ht="14" x14ac:dyDescent="0.15">
      <c r="R394" s="81" t="s">
        <v>85</v>
      </c>
    </row>
    <row r="395" spans="18:18" ht="14" x14ac:dyDescent="0.15">
      <c r="R395" s="81" t="s">
        <v>89</v>
      </c>
    </row>
    <row r="396" spans="18:18" ht="14" x14ac:dyDescent="0.15">
      <c r="R396" s="81" t="s">
        <v>345</v>
      </c>
    </row>
    <row r="397" spans="18:18" ht="14" x14ac:dyDescent="0.15">
      <c r="R397" s="81" t="s">
        <v>91</v>
      </c>
    </row>
    <row r="398" spans="18:18" ht="14" x14ac:dyDescent="0.15">
      <c r="R398" s="81" t="s">
        <v>398</v>
      </c>
    </row>
    <row r="399" spans="18:18" ht="14" x14ac:dyDescent="0.15">
      <c r="R399" s="81" t="s">
        <v>91</v>
      </c>
    </row>
    <row r="400" spans="18:18" ht="14" x14ac:dyDescent="0.15">
      <c r="R400" s="81" t="s">
        <v>399</v>
      </c>
    </row>
    <row r="401" spans="18:18" ht="14" x14ac:dyDescent="0.15">
      <c r="R401" s="81" t="s">
        <v>91</v>
      </c>
    </row>
    <row r="402" spans="18:18" ht="14" x14ac:dyDescent="0.15">
      <c r="R402" s="81" t="s">
        <v>94</v>
      </c>
    </row>
    <row r="403" spans="18:18" ht="14" x14ac:dyDescent="0.15">
      <c r="R403" s="81" t="s">
        <v>95</v>
      </c>
    </row>
    <row r="405" spans="18:18" ht="14" x14ac:dyDescent="0.15">
      <c r="R405" s="81" t="s">
        <v>400</v>
      </c>
    </row>
    <row r="406" spans="18:18" ht="14" x14ac:dyDescent="0.15">
      <c r="R406" s="81" t="s">
        <v>97</v>
      </c>
    </row>
    <row r="407" spans="18:18" ht="28" x14ac:dyDescent="0.15">
      <c r="R407" s="81" t="s">
        <v>209</v>
      </c>
    </row>
    <row r="408" spans="18:18" ht="14" x14ac:dyDescent="0.15">
      <c r="R408" s="81" t="s">
        <v>99</v>
      </c>
    </row>
    <row r="409" spans="18:18" ht="14" x14ac:dyDescent="0.15">
      <c r="R409" s="81" t="s">
        <v>95</v>
      </c>
    </row>
    <row r="411" spans="18:18" ht="14" x14ac:dyDescent="0.15">
      <c r="R411" s="81" t="s">
        <v>401</v>
      </c>
    </row>
    <row r="412" spans="18:18" ht="14" x14ac:dyDescent="0.15">
      <c r="R412" s="81" t="s">
        <v>81</v>
      </c>
    </row>
    <row r="413" spans="18:18" ht="14" x14ac:dyDescent="0.15">
      <c r="R413" s="81" t="s">
        <v>82</v>
      </c>
    </row>
    <row r="414" spans="18:18" ht="14" x14ac:dyDescent="0.15">
      <c r="R414" s="81" t="s">
        <v>83</v>
      </c>
    </row>
    <row r="415" spans="18:18" ht="14" x14ac:dyDescent="0.15">
      <c r="R415" s="81" t="s">
        <v>84</v>
      </c>
    </row>
    <row r="417" spans="18:18" ht="14" x14ac:dyDescent="0.15">
      <c r="R417" s="81" t="s">
        <v>86</v>
      </c>
    </row>
    <row r="418" spans="18:18" ht="14" x14ac:dyDescent="0.15">
      <c r="R418" s="81" t="s">
        <v>85</v>
      </c>
    </row>
    <row r="419" spans="18:18" ht="14" x14ac:dyDescent="0.15">
      <c r="R419" s="81" t="s">
        <v>344</v>
      </c>
    </row>
    <row r="421" spans="18:18" ht="14" x14ac:dyDescent="0.15">
      <c r="R421" s="81" t="s">
        <v>88</v>
      </c>
    </row>
    <row r="422" spans="18:18" ht="14" x14ac:dyDescent="0.15">
      <c r="R422" s="81" t="s">
        <v>85</v>
      </c>
    </row>
    <row r="423" spans="18:18" ht="14" x14ac:dyDescent="0.15">
      <c r="R423" s="81" t="s">
        <v>89</v>
      </c>
    </row>
    <row r="424" spans="18:18" ht="14" x14ac:dyDescent="0.15">
      <c r="R424" s="81" t="s">
        <v>345</v>
      </c>
    </row>
    <row r="425" spans="18:18" ht="14" x14ac:dyDescent="0.15">
      <c r="R425" s="81" t="s">
        <v>91</v>
      </c>
    </row>
    <row r="426" spans="18:18" ht="14" x14ac:dyDescent="0.15">
      <c r="R426" s="81" t="s">
        <v>402</v>
      </c>
    </row>
    <row r="427" spans="18:18" ht="14" x14ac:dyDescent="0.15">
      <c r="R427" s="81" t="s">
        <v>91</v>
      </c>
    </row>
    <row r="428" spans="18:18" ht="14" x14ac:dyDescent="0.15">
      <c r="R428" s="81" t="s">
        <v>403</v>
      </c>
    </row>
    <row r="429" spans="18:18" ht="14" x14ac:dyDescent="0.15">
      <c r="R429" s="81" t="s">
        <v>91</v>
      </c>
    </row>
    <row r="430" spans="18:18" ht="14" x14ac:dyDescent="0.15">
      <c r="R430" s="81" t="s">
        <v>94</v>
      </c>
    </row>
    <row r="431" spans="18:18" ht="14" x14ac:dyDescent="0.15">
      <c r="R431" s="81" t="s">
        <v>95</v>
      </c>
    </row>
    <row r="433" spans="18:18" ht="14" x14ac:dyDescent="0.15">
      <c r="R433" s="81" t="s">
        <v>404</v>
      </c>
    </row>
    <row r="434" spans="18:18" ht="14" x14ac:dyDescent="0.15">
      <c r="R434" s="81" t="s">
        <v>97</v>
      </c>
    </row>
    <row r="435" spans="18:18" ht="28" x14ac:dyDescent="0.15">
      <c r="R435" s="81" t="s">
        <v>214</v>
      </c>
    </row>
    <row r="436" spans="18:18" ht="14" x14ac:dyDescent="0.15">
      <c r="R436" s="81" t="s">
        <v>99</v>
      </c>
    </row>
    <row r="437" spans="18:18" ht="14" x14ac:dyDescent="0.15">
      <c r="R437" s="81" t="s">
        <v>95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91228B-86EC-C544-9D85-06D9A1046134}">
  <sheetPr codeName="Sheet4">
    <tabColor theme="3" tint="0.249977111117893"/>
  </sheetPr>
  <dimension ref="A1:AN1928"/>
  <sheetViews>
    <sheetView workbookViewId="0">
      <pane ySplit="3" topLeftCell="A246" activePane="bottomLeft" state="frozen"/>
      <selection activeCell="E45" sqref="E45"/>
      <selection pane="bottomLeft" activeCell="E45" sqref="E45"/>
    </sheetView>
  </sheetViews>
  <sheetFormatPr baseColWidth="10" defaultColWidth="10.6640625" defaultRowHeight="13" x14ac:dyDescent="0.15"/>
  <cols>
    <col min="1" max="2" width="10.6640625" style="8"/>
    <col min="3" max="3" width="19.33203125" style="8" bestFit="1" customWidth="1"/>
    <col min="4" max="6" width="10.6640625" style="8"/>
    <col min="7" max="7" width="12.6640625" style="8" customWidth="1"/>
    <col min="8" max="8" width="11.1640625" style="8" bestFit="1" customWidth="1"/>
    <col min="9" max="9" width="10.6640625" style="8"/>
    <col min="10" max="10" width="18.33203125" style="8" bestFit="1" customWidth="1"/>
    <col min="11" max="11" width="18.83203125" style="8" customWidth="1"/>
    <col min="12" max="13" width="10.6640625" style="8"/>
    <col min="14" max="14" width="5.6640625" style="8" customWidth="1"/>
    <col min="15" max="20" width="10.6640625" style="8"/>
    <col min="21" max="21" width="5.6640625" style="8" customWidth="1"/>
    <col min="22" max="23" width="10.6640625" style="8"/>
    <col min="24" max="24" width="5.6640625" style="8" customWidth="1"/>
    <col min="25" max="25" width="18.33203125" style="8" customWidth="1"/>
    <col min="26" max="26" width="11.33203125" style="8" bestFit="1" customWidth="1"/>
    <col min="27" max="27" width="21.33203125" style="8" customWidth="1"/>
    <col min="28" max="30" width="10.6640625" style="8"/>
    <col min="31" max="31" width="13.1640625" style="8" customWidth="1"/>
    <col min="32" max="36" width="10.6640625" style="8"/>
    <col min="37" max="37" width="15.6640625" style="8" customWidth="1"/>
    <col min="38" max="38" width="10.6640625" style="8"/>
    <col min="39" max="39" width="14.83203125" style="8" customWidth="1"/>
    <col min="40" max="16384" width="10.6640625" style="8"/>
  </cols>
  <sheetData>
    <row r="1" spans="1:40" ht="16" x14ac:dyDescent="0.2">
      <c r="A1" s="7" t="s">
        <v>405</v>
      </c>
      <c r="Y1" s="145" t="s">
        <v>24</v>
      </c>
      <c r="Z1" s="145"/>
      <c r="AA1" s="145"/>
      <c r="AB1" s="145"/>
      <c r="AC1" s="145"/>
      <c r="AD1" s="146"/>
      <c r="AE1" s="146"/>
      <c r="AJ1" s="103"/>
      <c r="AK1" s="89"/>
      <c r="AL1" s="108"/>
      <c r="AM1" s="107"/>
    </row>
    <row r="2" spans="1:40" ht="15" x14ac:dyDescent="0.2">
      <c r="A2" s="8" t="s">
        <v>57</v>
      </c>
      <c r="J2" s="10" t="s">
        <v>25</v>
      </c>
      <c r="K2" s="10"/>
      <c r="L2" s="10"/>
      <c r="M2" s="10"/>
      <c r="O2" s="147" t="s">
        <v>26</v>
      </c>
      <c r="P2" s="147"/>
      <c r="Q2" s="148"/>
      <c r="R2" s="148"/>
      <c r="S2" s="148"/>
      <c r="T2" s="149"/>
      <c r="V2" s="150"/>
      <c r="W2" s="150"/>
      <c r="Y2" s="9" t="s">
        <v>28</v>
      </c>
      <c r="Z2" s="9" t="s">
        <v>29</v>
      </c>
      <c r="AA2" s="9" t="s">
        <v>30</v>
      </c>
      <c r="AB2" s="9" t="s">
        <v>406</v>
      </c>
      <c r="AC2" s="9"/>
      <c r="AD2" s="9" t="s">
        <v>32</v>
      </c>
      <c r="AE2" s="9" t="s">
        <v>33</v>
      </c>
      <c r="AJ2" s="103"/>
      <c r="AK2" s="89"/>
      <c r="AL2" s="108"/>
      <c r="AM2" s="107"/>
    </row>
    <row r="3" spans="1:40" ht="43" x14ac:dyDescent="0.2">
      <c r="G3" s="8" t="s">
        <v>36</v>
      </c>
      <c r="H3" s="106">
        <v>476347.86117282626</v>
      </c>
      <c r="I3" s="9" t="s">
        <v>35</v>
      </c>
      <c r="J3" s="9" t="s">
        <v>36</v>
      </c>
      <c r="K3" s="9" t="s">
        <v>37</v>
      </c>
      <c r="L3" s="9" t="s">
        <v>38</v>
      </c>
      <c r="M3" s="15" t="s">
        <v>39</v>
      </c>
      <c r="N3" s="15"/>
      <c r="O3" s="15" t="s">
        <v>40</v>
      </c>
      <c r="P3" s="15" t="s">
        <v>41</v>
      </c>
      <c r="Q3" s="15" t="s">
        <v>42</v>
      </c>
      <c r="R3" s="15" t="s">
        <v>43</v>
      </c>
      <c r="S3" s="15" t="s">
        <v>44</v>
      </c>
      <c r="T3" s="15" t="s">
        <v>45</v>
      </c>
      <c r="U3" s="15"/>
      <c r="V3" s="15" t="s">
        <v>46</v>
      </c>
      <c r="W3" s="15" t="s">
        <v>47</v>
      </c>
      <c r="X3" s="15"/>
      <c r="Y3" s="17" t="s">
        <v>48</v>
      </c>
      <c r="Z3" s="17" t="s">
        <v>49</v>
      </c>
      <c r="AA3" s="17" t="s">
        <v>50</v>
      </c>
      <c r="AB3" s="17" t="s">
        <v>407</v>
      </c>
      <c r="AC3" s="17" t="s">
        <v>52</v>
      </c>
      <c r="AD3" s="17" t="s">
        <v>53</v>
      </c>
      <c r="AE3" s="17" t="s">
        <v>54</v>
      </c>
      <c r="AF3" s="18" t="s">
        <v>408</v>
      </c>
      <c r="AJ3" s="9"/>
    </row>
    <row r="4" spans="1:40" ht="15" customHeight="1" x14ac:dyDescent="0.2">
      <c r="A4" s="12" t="s">
        <v>56</v>
      </c>
      <c r="B4" s="12">
        <v>1</v>
      </c>
      <c r="C4" s="12"/>
      <c r="D4" s="12"/>
      <c r="H4" s="9">
        <v>0</v>
      </c>
      <c r="I4" s="9">
        <v>0</v>
      </c>
      <c r="J4" s="19">
        <f>$H$3</f>
        <v>476347.86117282626</v>
      </c>
      <c r="K4" s="19">
        <f>J4*$C$10</f>
        <v>11908.696529320658</v>
      </c>
      <c r="L4" s="20">
        <f>$C$14</f>
        <v>4763.4786117282629</v>
      </c>
      <c r="M4" s="19">
        <f t="shared" ref="M4:M35" si="0">$E$11</f>
        <v>769177</v>
      </c>
      <c r="Q4" s="104">
        <v>1</v>
      </c>
      <c r="R4" s="91"/>
      <c r="S4" s="91"/>
      <c r="T4" s="91">
        <f t="shared" ref="T4:T35" si="1">Q4-SUM(R4:S4)</f>
        <v>1</v>
      </c>
      <c r="U4" s="103"/>
      <c r="V4" s="25"/>
      <c r="W4" s="25">
        <f t="shared" ref="W4:W35" si="2">$G$14*M4*T4</f>
        <v>7691.77</v>
      </c>
      <c r="X4" s="103"/>
      <c r="Y4" s="25">
        <f t="shared" ref="Y4:Y35" si="3">IFERROR(_xlfn.IFNA($T4*J4,0),0)</f>
        <v>476347.86117282626</v>
      </c>
      <c r="Z4" s="25">
        <f t="shared" ref="Z4:Z35" si="4">IFERROR(_xlfn.IFNA(-$T4*K4,0),0)</f>
        <v>-11908.696529320658</v>
      </c>
      <c r="AA4" s="25">
        <f t="shared" ref="AA4:AA35" si="5">IFERROR(_xlfn.IFNA(-$T4*L4,0),0)</f>
        <v>-4763.4786117282629</v>
      </c>
      <c r="AB4" s="25"/>
      <c r="AC4" s="25">
        <f t="shared" ref="AC4:AC35" si="6">IFERROR(_xlfn.IFNA(SUM(Y4:AB4),0),0)</f>
        <v>459675.68603177735</v>
      </c>
      <c r="AD4" s="25"/>
      <c r="AE4" s="25">
        <f t="shared" ref="AE4:AE35" si="7">IFERROR(_xlfn.IFNA(SUM(AC4:AD4),0),0)</f>
        <v>459675.68603177735</v>
      </c>
      <c r="AG4" s="102">
        <f>AE133</f>
        <v>368850.48498734774</v>
      </c>
      <c r="AJ4" s="9"/>
      <c r="AK4" s="90"/>
      <c r="AL4" s="90"/>
      <c r="AM4" s="89"/>
      <c r="AN4" s="89"/>
    </row>
    <row r="5" spans="1:40" ht="15" x14ac:dyDescent="0.2">
      <c r="H5" s="9">
        <f>B4</f>
        <v>1</v>
      </c>
      <c r="I5" s="114">
        <f t="shared" ref="I5:I36" si="8">IF(H5&lt;121, H5 )</f>
        <v>1</v>
      </c>
      <c r="J5" s="19"/>
      <c r="K5" s="19"/>
      <c r="L5" s="20"/>
      <c r="M5" s="19">
        <f t="shared" si="0"/>
        <v>769177</v>
      </c>
      <c r="N5" s="21"/>
      <c r="O5" s="21">
        <f>1000*VLOOKUP(I5, '[1]Mortality (No Interventions)'!$B$10:$O$129, 4)</f>
        <v>3.5467709367217282</v>
      </c>
      <c r="P5" s="93">
        <v>0</v>
      </c>
      <c r="Q5" s="92">
        <f t="shared" ref="Q5:Q36" si="9">T4</f>
        <v>1</v>
      </c>
      <c r="R5" s="92">
        <f t="shared" ref="R5:R36" si="10">O5*Q5/1000</f>
        <v>3.5467709367217283E-3</v>
      </c>
      <c r="S5" s="92">
        <f t="shared" ref="S5:S36" si="11">MIN(P5*Q5,Q5-R5)</f>
        <v>0</v>
      </c>
      <c r="T5" s="91">
        <f t="shared" si="1"/>
        <v>0.99645322906327827</v>
      </c>
      <c r="U5" s="94"/>
      <c r="V5" s="25">
        <f t="shared" ref="V5:V36" si="12">W4</f>
        <v>7691.77</v>
      </c>
      <c r="W5" s="25">
        <f t="shared" si="2"/>
        <v>7664.4890537120527</v>
      </c>
      <c r="X5" s="94"/>
      <c r="Y5" s="25">
        <f t="shared" si="3"/>
        <v>0</v>
      </c>
      <c r="Z5" s="25">
        <f t="shared" si="4"/>
        <v>0</v>
      </c>
      <c r="AA5" s="25">
        <f t="shared" si="5"/>
        <v>0</v>
      </c>
      <c r="AB5" s="25">
        <f t="shared" ref="AB5:AB36" si="13">IFERROR(_xlfn.IFNA(-M5*R5,0),0)</f>
        <v>-2728.0946287948086</v>
      </c>
      <c r="AC5" s="25">
        <f t="shared" si="6"/>
        <v>-2728.0946287948086</v>
      </c>
      <c r="AD5" s="25">
        <f t="shared" ref="AD5:AD36" si="14">IFERROR(_xlfn.IFNA($D$6*SUM(V5:V5,Y5:Z5),0),0)</f>
        <v>754.56263700000011</v>
      </c>
      <c r="AE5" s="25">
        <f t="shared" si="7"/>
        <v>-1973.5319917948086</v>
      </c>
      <c r="AG5" s="25"/>
      <c r="AJ5" s="32"/>
      <c r="AK5" s="90"/>
      <c r="AL5" s="90"/>
      <c r="AM5" s="89"/>
      <c r="AN5" s="89"/>
    </row>
    <row r="6" spans="1:40" ht="15" x14ac:dyDescent="0.2">
      <c r="A6" s="39" t="s">
        <v>58</v>
      </c>
      <c r="B6" s="39"/>
      <c r="C6" s="39"/>
      <c r="D6" s="40">
        <v>9.8100000000000007E-2</v>
      </c>
      <c r="E6" s="41"/>
      <c r="F6" s="41"/>
      <c r="G6" s="41"/>
      <c r="H6" s="9">
        <f t="shared" ref="H6:H37" si="15">H5+1</f>
        <v>2</v>
      </c>
      <c r="I6" s="32">
        <f t="shared" si="8"/>
        <v>2</v>
      </c>
      <c r="J6" s="19">
        <v>0</v>
      </c>
      <c r="K6" s="19">
        <f t="shared" ref="K6:K37" si="16">J6*$C$10</f>
        <v>0</v>
      </c>
      <c r="L6" s="20">
        <f t="shared" ref="L6:L37" si="17">$C$15</f>
        <v>2381.7393058641314</v>
      </c>
      <c r="M6" s="19">
        <f t="shared" si="0"/>
        <v>769177</v>
      </c>
      <c r="N6" s="21"/>
      <c r="O6" s="21">
        <f>1000*VLOOKUP(I6, '[1]Mortality (No Interventions)'!$B$10:$O$129, 4)</f>
        <v>0.33729701321473948</v>
      </c>
      <c r="P6" s="93">
        <v>0</v>
      </c>
      <c r="Q6" s="92">
        <f t="shared" si="9"/>
        <v>0.99645322906327827</v>
      </c>
      <c r="R6" s="92">
        <f t="shared" si="10"/>
        <v>3.3610069797122637E-4</v>
      </c>
      <c r="S6" s="92">
        <f t="shared" si="11"/>
        <v>0</v>
      </c>
      <c r="T6" s="91">
        <f t="shared" si="1"/>
        <v>0.99611712836530708</v>
      </c>
      <c r="U6" s="94"/>
      <c r="V6" s="25">
        <f t="shared" si="12"/>
        <v>7664.4890537120527</v>
      </c>
      <c r="W6" s="25">
        <f t="shared" si="2"/>
        <v>7661.9038444464186</v>
      </c>
      <c r="X6" s="94"/>
      <c r="Y6" s="25">
        <f t="shared" si="3"/>
        <v>0</v>
      </c>
      <c r="Z6" s="25">
        <f t="shared" si="4"/>
        <v>0</v>
      </c>
      <c r="AA6" s="25">
        <f t="shared" si="5"/>
        <v>-2372.4913178721586</v>
      </c>
      <c r="AB6" s="25">
        <f t="shared" si="13"/>
        <v>-258.52092656341398</v>
      </c>
      <c r="AC6" s="25">
        <f t="shared" si="6"/>
        <v>-2631.0122444355725</v>
      </c>
      <c r="AD6" s="25">
        <f t="shared" si="14"/>
        <v>751.88637616915241</v>
      </c>
      <c r="AE6" s="25">
        <f t="shared" si="7"/>
        <v>-1879.1258682664202</v>
      </c>
      <c r="AF6" s="8" t="s">
        <v>59</v>
      </c>
      <c r="AG6" s="101">
        <f>AE133/Y133</f>
        <v>0.7743300958236552</v>
      </c>
      <c r="AJ6" s="32"/>
      <c r="AK6" s="90"/>
      <c r="AL6" s="90"/>
      <c r="AM6" s="89"/>
      <c r="AN6" s="89"/>
    </row>
    <row r="7" spans="1:40" ht="15" x14ac:dyDescent="0.2">
      <c r="A7" s="12" t="s">
        <v>60</v>
      </c>
      <c r="B7" s="12"/>
      <c r="C7" s="44"/>
      <c r="D7" s="45">
        <f>(1.067)/(1.0295)- 1</f>
        <v>3.6425449247207142E-2</v>
      </c>
      <c r="E7" s="41"/>
      <c r="F7" s="41"/>
      <c r="G7" s="41"/>
      <c r="H7" s="9">
        <f t="shared" si="15"/>
        <v>3</v>
      </c>
      <c r="I7" s="32">
        <f t="shared" si="8"/>
        <v>3</v>
      </c>
      <c r="J7" s="19">
        <v>0</v>
      </c>
      <c r="K7" s="19">
        <f t="shared" si="16"/>
        <v>0</v>
      </c>
      <c r="L7" s="20">
        <f t="shared" si="17"/>
        <v>2381.7393058641314</v>
      </c>
      <c r="M7" s="19">
        <f t="shared" si="0"/>
        <v>769177</v>
      </c>
      <c r="N7" s="21"/>
      <c r="O7" s="21">
        <f>1000*VLOOKUP(I7, '[1]Mortality (No Interventions)'!$B$10:$O$129, 4)</f>
        <v>0.24023107547649303</v>
      </c>
      <c r="P7" s="93">
        <v>0</v>
      </c>
      <c r="Q7" s="92">
        <f t="shared" si="9"/>
        <v>0.99611712836530708</v>
      </c>
      <c r="R7" s="92">
        <f t="shared" si="10"/>
        <v>2.3929828904775357E-4</v>
      </c>
      <c r="S7" s="92">
        <f t="shared" si="11"/>
        <v>0</v>
      </c>
      <c r="T7" s="91">
        <f t="shared" si="1"/>
        <v>0.9958778300762593</v>
      </c>
      <c r="U7" s="94"/>
      <c r="V7" s="25">
        <f t="shared" si="12"/>
        <v>7661.9038444464186</v>
      </c>
      <c r="W7" s="25">
        <f t="shared" si="2"/>
        <v>7660.0632170456693</v>
      </c>
      <c r="X7" s="94"/>
      <c r="Y7" s="25">
        <f t="shared" si="3"/>
        <v>0</v>
      </c>
      <c r="Z7" s="25">
        <f t="shared" si="4"/>
        <v>0</v>
      </c>
      <c r="AA7" s="25">
        <f t="shared" si="5"/>
        <v>-2371.9213717313073</v>
      </c>
      <c r="AB7" s="25">
        <f t="shared" si="13"/>
        <v>-184.06274007488395</v>
      </c>
      <c r="AC7" s="25">
        <f t="shared" si="6"/>
        <v>-2555.9841118061913</v>
      </c>
      <c r="AD7" s="25">
        <f t="shared" si="14"/>
        <v>751.63276714019366</v>
      </c>
      <c r="AE7" s="25">
        <f t="shared" si="7"/>
        <v>-1804.3513446659977</v>
      </c>
      <c r="AJ7" s="32"/>
      <c r="AK7" s="90"/>
      <c r="AL7" s="90"/>
      <c r="AM7" s="89"/>
      <c r="AN7" s="89"/>
    </row>
    <row r="8" spans="1:40" ht="15" x14ac:dyDescent="0.2">
      <c r="A8" s="12" t="s">
        <v>61</v>
      </c>
      <c r="B8" s="11"/>
      <c r="C8" s="44"/>
      <c r="D8" s="9"/>
      <c r="E8" s="9"/>
      <c r="F8" s="9"/>
      <c r="G8" s="9"/>
      <c r="H8" s="9">
        <f t="shared" si="15"/>
        <v>4</v>
      </c>
      <c r="I8" s="32">
        <f t="shared" si="8"/>
        <v>4</v>
      </c>
      <c r="J8" s="19">
        <v>0</v>
      </c>
      <c r="K8" s="19">
        <f t="shared" si="16"/>
        <v>0</v>
      </c>
      <c r="L8" s="20">
        <f t="shared" si="17"/>
        <v>2381.7393058641314</v>
      </c>
      <c r="M8" s="19">
        <f t="shared" si="0"/>
        <v>769177</v>
      </c>
      <c r="N8" s="21"/>
      <c r="O8" s="21">
        <f>1000*VLOOKUP(I8, '[1]Mortality (No Interventions)'!$B$10:$O$129, 4)</f>
        <v>0.18043713926302415</v>
      </c>
      <c r="P8" s="93">
        <v>0</v>
      </c>
      <c r="Q8" s="92">
        <f t="shared" si="9"/>
        <v>0.9958778300762593</v>
      </c>
      <c r="R8" s="92">
        <f t="shared" si="10"/>
        <v>1.796933467144283E-4</v>
      </c>
      <c r="S8" s="92">
        <f t="shared" si="11"/>
        <v>0</v>
      </c>
      <c r="T8" s="91">
        <f t="shared" si="1"/>
        <v>0.99569813672954488</v>
      </c>
      <c r="U8" s="94"/>
      <c r="V8" s="25">
        <f t="shared" si="12"/>
        <v>7660.0632170456693</v>
      </c>
      <c r="W8" s="25">
        <f t="shared" si="2"/>
        <v>7658.6810571522119</v>
      </c>
      <c r="X8" s="94"/>
      <c r="Y8" s="25">
        <f t="shared" si="3"/>
        <v>0</v>
      </c>
      <c r="Z8" s="25">
        <f t="shared" si="4"/>
        <v>0</v>
      </c>
      <c r="AA8" s="25">
        <f t="shared" si="5"/>
        <v>-2371.4933890244351</v>
      </c>
      <c r="AB8" s="25">
        <f t="shared" si="13"/>
        <v>-138.21598934576383</v>
      </c>
      <c r="AC8" s="25">
        <f t="shared" si="6"/>
        <v>-2509.7093783701989</v>
      </c>
      <c r="AD8" s="25">
        <f t="shared" si="14"/>
        <v>751.45220159218024</v>
      </c>
      <c r="AE8" s="25">
        <f t="shared" si="7"/>
        <v>-1758.2571767780187</v>
      </c>
      <c r="AJ8" s="32"/>
      <c r="AK8" s="90"/>
      <c r="AL8" s="90"/>
      <c r="AM8" s="89"/>
      <c r="AN8" s="89"/>
    </row>
    <row r="9" spans="1:40" ht="15" x14ac:dyDescent="0.2">
      <c r="A9" s="12"/>
      <c r="B9" s="11" t="s">
        <v>62</v>
      </c>
      <c r="C9" s="11" t="s">
        <v>63</v>
      </c>
      <c r="E9" s="9"/>
      <c r="F9" s="9"/>
      <c r="G9" s="9"/>
      <c r="H9" s="9">
        <f t="shared" si="15"/>
        <v>5</v>
      </c>
      <c r="I9" s="32">
        <f t="shared" si="8"/>
        <v>5</v>
      </c>
      <c r="J9" s="19">
        <v>0</v>
      </c>
      <c r="K9" s="19">
        <f t="shared" si="16"/>
        <v>0</v>
      </c>
      <c r="L9" s="20">
        <f t="shared" si="17"/>
        <v>2381.7393058641314</v>
      </c>
      <c r="M9" s="19">
        <f t="shared" si="0"/>
        <v>769177</v>
      </c>
      <c r="N9" s="21"/>
      <c r="O9" s="21">
        <f>1000*VLOOKUP(I9, '[1]Mortality (No Interventions)'!$B$10:$O$129, 4)</f>
        <v>0.1576638919949174</v>
      </c>
      <c r="P9" s="93">
        <v>0</v>
      </c>
      <c r="Q9" s="92">
        <f t="shared" si="9"/>
        <v>0.99569813672954488</v>
      </c>
      <c r="R9" s="92">
        <f t="shared" si="10"/>
        <v>1.5698564348886745E-4</v>
      </c>
      <c r="S9" s="92">
        <f t="shared" si="11"/>
        <v>0</v>
      </c>
      <c r="T9" s="91">
        <f t="shared" si="1"/>
        <v>0.99554115108605601</v>
      </c>
      <c r="U9" s="94"/>
      <c r="V9" s="25">
        <f t="shared" si="12"/>
        <v>7658.6810571522119</v>
      </c>
      <c r="W9" s="25">
        <f t="shared" si="2"/>
        <v>7657.4735596891933</v>
      </c>
      <c r="X9" s="94"/>
      <c r="Y9" s="25">
        <f t="shared" si="3"/>
        <v>0</v>
      </c>
      <c r="Z9" s="25">
        <f t="shared" si="4"/>
        <v>0</v>
      </c>
      <c r="AA9" s="25">
        <f t="shared" si="5"/>
        <v>-2371.1194901468816</v>
      </c>
      <c r="AB9" s="25">
        <f t="shared" si="13"/>
        <v>-120.74974630183659</v>
      </c>
      <c r="AC9" s="25">
        <f t="shared" si="6"/>
        <v>-2491.8692364487183</v>
      </c>
      <c r="AD9" s="25">
        <f t="shared" si="14"/>
        <v>751.31661170663199</v>
      </c>
      <c r="AE9" s="25">
        <f t="shared" si="7"/>
        <v>-1740.5526247420862</v>
      </c>
      <c r="AJ9" s="32"/>
      <c r="AK9" s="90"/>
      <c r="AL9" s="90"/>
      <c r="AM9" s="89"/>
      <c r="AN9" s="89"/>
    </row>
    <row r="10" spans="1:40" ht="15" x14ac:dyDescent="0.2">
      <c r="A10" s="12"/>
      <c r="B10" s="11">
        <v>1</v>
      </c>
      <c r="C10" s="100">
        <v>2.5000000000000001E-2</v>
      </c>
      <c r="D10" s="9"/>
      <c r="E10" s="46" t="s">
        <v>64</v>
      </c>
      <c r="F10" s="11"/>
      <c r="G10" s="9"/>
      <c r="H10" s="9">
        <f t="shared" si="15"/>
        <v>6</v>
      </c>
      <c r="I10" s="32">
        <f t="shared" si="8"/>
        <v>6</v>
      </c>
      <c r="J10" s="19">
        <v>0</v>
      </c>
      <c r="K10" s="19">
        <f t="shared" si="16"/>
        <v>0</v>
      </c>
      <c r="L10" s="20">
        <f t="shared" si="17"/>
        <v>2381.7393058641314</v>
      </c>
      <c r="M10" s="19">
        <f t="shared" si="0"/>
        <v>769177</v>
      </c>
      <c r="N10" s="21"/>
      <c r="O10" s="21">
        <f>1000*VLOOKUP(I10, '[1]Mortality (No Interventions)'!$B$10:$O$129, 4)</f>
        <v>0.1474379697585769</v>
      </c>
      <c r="P10" s="93">
        <v>0</v>
      </c>
      <c r="Q10" s="92">
        <f t="shared" si="9"/>
        <v>0.99554115108605601</v>
      </c>
      <c r="R10" s="92">
        <f t="shared" si="10"/>
        <v>1.4678056612724477E-4</v>
      </c>
      <c r="S10" s="92">
        <f t="shared" si="11"/>
        <v>0</v>
      </c>
      <c r="T10" s="91">
        <f t="shared" si="1"/>
        <v>0.99539437051992874</v>
      </c>
      <c r="U10" s="94"/>
      <c r="V10" s="25">
        <f t="shared" si="12"/>
        <v>7657.4735596891933</v>
      </c>
      <c r="W10" s="25">
        <f t="shared" si="2"/>
        <v>7656.3445573340723</v>
      </c>
      <c r="X10" s="94"/>
      <c r="Y10" s="25">
        <f t="shared" si="3"/>
        <v>0</v>
      </c>
      <c r="Z10" s="25">
        <f t="shared" si="4"/>
        <v>0</v>
      </c>
      <c r="AA10" s="25">
        <f t="shared" si="5"/>
        <v>-2370.7698971031991</v>
      </c>
      <c r="AB10" s="25">
        <f t="shared" si="13"/>
        <v>-112.90023551205576</v>
      </c>
      <c r="AC10" s="25">
        <f t="shared" si="6"/>
        <v>-2483.6701326152547</v>
      </c>
      <c r="AD10" s="25">
        <f t="shared" si="14"/>
        <v>751.19815620550992</v>
      </c>
      <c r="AE10" s="25">
        <f t="shared" si="7"/>
        <v>-1732.4719764097449</v>
      </c>
      <c r="AJ10" s="32"/>
      <c r="AK10" s="90"/>
      <c r="AL10" s="90"/>
      <c r="AM10" s="89"/>
      <c r="AN10" s="89"/>
    </row>
    <row r="11" spans="1:40" ht="15" x14ac:dyDescent="0.2">
      <c r="A11" s="12"/>
      <c r="B11" s="47" t="s">
        <v>65</v>
      </c>
      <c r="C11" s="44">
        <v>0</v>
      </c>
      <c r="D11" s="9"/>
      <c r="E11" s="99">
        <v>769177</v>
      </c>
      <c r="F11" s="11"/>
      <c r="G11" s="9"/>
      <c r="H11" s="9">
        <f t="shared" si="15"/>
        <v>7</v>
      </c>
      <c r="I11" s="32">
        <f t="shared" si="8"/>
        <v>7</v>
      </c>
      <c r="J11" s="19">
        <v>0</v>
      </c>
      <c r="K11" s="19">
        <f t="shared" si="16"/>
        <v>0</v>
      </c>
      <c r="L11" s="20">
        <f t="shared" si="17"/>
        <v>2381.7393058641314</v>
      </c>
      <c r="M11" s="19">
        <f t="shared" si="0"/>
        <v>769177</v>
      </c>
      <c r="N11" s="21"/>
      <c r="O11" s="21">
        <f>1000*VLOOKUP(I11, '[1]Mortality (No Interventions)'!$B$10:$O$129, 4)</f>
        <v>0.13814060864040664</v>
      </c>
      <c r="P11" s="93">
        <v>0</v>
      </c>
      <c r="Q11" s="92">
        <f t="shared" si="9"/>
        <v>0.99539437051992874</v>
      </c>
      <c r="R11" s="92">
        <f t="shared" si="10"/>
        <v>1.3750438418085739E-4</v>
      </c>
      <c r="S11" s="92">
        <f t="shared" si="11"/>
        <v>0</v>
      </c>
      <c r="T11" s="91">
        <f t="shared" si="1"/>
        <v>0.99525686613574793</v>
      </c>
      <c r="U11" s="94"/>
      <c r="V11" s="25">
        <f t="shared" si="12"/>
        <v>7656.3445573340723</v>
      </c>
      <c r="W11" s="25">
        <f t="shared" si="2"/>
        <v>7655.2869052369624</v>
      </c>
      <c r="X11" s="94"/>
      <c r="Y11" s="25">
        <f t="shared" si="3"/>
        <v>0</v>
      </c>
      <c r="Z11" s="25">
        <f t="shared" si="4"/>
        <v>0</v>
      </c>
      <c r="AA11" s="25">
        <f t="shared" si="5"/>
        <v>-2370.442397506667</v>
      </c>
      <c r="AB11" s="25">
        <f t="shared" si="13"/>
        <v>-105.76520971107935</v>
      </c>
      <c r="AC11" s="25">
        <f t="shared" si="6"/>
        <v>-2476.2076072177465</v>
      </c>
      <c r="AD11" s="25">
        <f t="shared" si="14"/>
        <v>751.0874010744725</v>
      </c>
      <c r="AE11" s="25">
        <f t="shared" si="7"/>
        <v>-1725.1202061432741</v>
      </c>
      <c r="AJ11" s="32"/>
      <c r="AK11" s="90"/>
      <c r="AL11" s="90"/>
      <c r="AM11" s="89"/>
      <c r="AN11" s="89"/>
    </row>
    <row r="12" spans="1:40" ht="15" x14ac:dyDescent="0.2">
      <c r="A12" s="39" t="s">
        <v>66</v>
      </c>
      <c r="B12" s="49"/>
      <c r="C12" s="50"/>
      <c r="D12" s="9"/>
      <c r="E12" s="9"/>
      <c r="F12" s="9"/>
      <c r="G12" s="9"/>
      <c r="H12" s="9">
        <f t="shared" si="15"/>
        <v>8</v>
      </c>
      <c r="I12" s="32">
        <f t="shared" si="8"/>
        <v>8</v>
      </c>
      <c r="J12" s="19">
        <v>0</v>
      </c>
      <c r="K12" s="19">
        <f t="shared" si="16"/>
        <v>0</v>
      </c>
      <c r="L12" s="20">
        <f t="shared" si="17"/>
        <v>2381.7393058641314</v>
      </c>
      <c r="M12" s="19">
        <f t="shared" si="0"/>
        <v>769177</v>
      </c>
      <c r="N12" s="21"/>
      <c r="O12" s="21">
        <f>1000*VLOOKUP(I12, '[1]Mortality (No Interventions)'!$B$10:$O$129, 4)</f>
        <v>0.12860488919949176</v>
      </c>
      <c r="P12" s="93">
        <v>0</v>
      </c>
      <c r="Q12" s="92">
        <f t="shared" si="9"/>
        <v>0.99525686613574793</v>
      </c>
      <c r="R12" s="92">
        <f t="shared" si="10"/>
        <v>1.2799489899442126E-4</v>
      </c>
      <c r="S12" s="92">
        <f t="shared" si="11"/>
        <v>0</v>
      </c>
      <c r="T12" s="91">
        <f t="shared" si="1"/>
        <v>0.99512887123675353</v>
      </c>
      <c r="U12" s="94"/>
      <c r="V12" s="25">
        <f t="shared" si="12"/>
        <v>7655.2869052369624</v>
      </c>
      <c r="W12" s="25">
        <f t="shared" si="2"/>
        <v>7654.3023979127238</v>
      </c>
      <c r="X12" s="94"/>
      <c r="Y12" s="25">
        <f t="shared" si="3"/>
        <v>0</v>
      </c>
      <c r="Z12" s="25">
        <f t="shared" si="4"/>
        <v>0</v>
      </c>
      <c r="AA12" s="25">
        <f t="shared" si="5"/>
        <v>-2370.1375470247822</v>
      </c>
      <c r="AB12" s="25">
        <f t="shared" si="13"/>
        <v>-98.450732423831965</v>
      </c>
      <c r="AC12" s="25">
        <f t="shared" si="6"/>
        <v>-2468.5882794486142</v>
      </c>
      <c r="AD12" s="25">
        <f t="shared" si="14"/>
        <v>750.9836454037461</v>
      </c>
      <c r="AE12" s="25">
        <f t="shared" si="7"/>
        <v>-1717.6046340448681</v>
      </c>
      <c r="AJ12" s="32"/>
      <c r="AK12" s="90"/>
      <c r="AL12" s="90"/>
      <c r="AM12" s="89"/>
      <c r="AN12" s="89"/>
    </row>
    <row r="13" spans="1:40" ht="15" x14ac:dyDescent="0.2">
      <c r="A13" s="39"/>
      <c r="B13" s="13" t="s">
        <v>62</v>
      </c>
      <c r="C13" s="13" t="s">
        <v>63</v>
      </c>
      <c r="D13" s="9"/>
      <c r="E13" s="9"/>
      <c r="F13" s="9"/>
      <c r="G13" s="9"/>
      <c r="H13" s="9">
        <f t="shared" si="15"/>
        <v>9</v>
      </c>
      <c r="I13" s="32">
        <f t="shared" si="8"/>
        <v>9</v>
      </c>
      <c r="J13" s="19">
        <v>0</v>
      </c>
      <c r="K13" s="19">
        <f t="shared" si="16"/>
        <v>0</v>
      </c>
      <c r="L13" s="20">
        <f t="shared" si="17"/>
        <v>2381.7393058641314</v>
      </c>
      <c r="M13" s="19">
        <f t="shared" si="0"/>
        <v>769177</v>
      </c>
      <c r="N13" s="21"/>
      <c r="O13" s="21">
        <f>1000*VLOOKUP(I13, '[1]Mortality (No Interventions)'!$B$10:$O$129, 4)</f>
        <v>0.12627726836086406</v>
      </c>
      <c r="P13" s="93">
        <v>0</v>
      </c>
      <c r="Q13" s="92">
        <f t="shared" si="9"/>
        <v>0.99512887123675353</v>
      </c>
      <c r="R13" s="92">
        <f t="shared" si="10"/>
        <v>1.2566215552680727E-4</v>
      </c>
      <c r="S13" s="92">
        <f t="shared" si="11"/>
        <v>0</v>
      </c>
      <c r="T13" s="91">
        <f t="shared" si="1"/>
        <v>0.99500320908122675</v>
      </c>
      <c r="U13" s="94"/>
      <c r="V13" s="25">
        <f t="shared" si="12"/>
        <v>7654.3023979127238</v>
      </c>
      <c r="W13" s="25">
        <f t="shared" si="2"/>
        <v>7653.3358335147077</v>
      </c>
      <c r="X13" s="94"/>
      <c r="Y13" s="25">
        <f t="shared" si="3"/>
        <v>0</v>
      </c>
      <c r="Z13" s="25">
        <f t="shared" si="4"/>
        <v>0</v>
      </c>
      <c r="AA13" s="25">
        <f t="shared" si="5"/>
        <v>-2369.8382525297043</v>
      </c>
      <c r="AB13" s="25">
        <f t="shared" si="13"/>
        <v>-96.656439801643032</v>
      </c>
      <c r="AC13" s="25">
        <f t="shared" si="6"/>
        <v>-2466.4946923313473</v>
      </c>
      <c r="AD13" s="25">
        <f t="shared" si="14"/>
        <v>750.88706523523831</v>
      </c>
      <c r="AE13" s="25">
        <f t="shared" si="7"/>
        <v>-1715.6076270961089</v>
      </c>
      <c r="AJ13" s="32"/>
      <c r="AK13" s="90"/>
      <c r="AL13" s="90"/>
      <c r="AM13" s="89"/>
      <c r="AN13" s="89"/>
    </row>
    <row r="14" spans="1:40" ht="15" x14ac:dyDescent="0.2">
      <c r="A14" s="39"/>
      <c r="B14" s="13">
        <v>1</v>
      </c>
      <c r="C14" s="52">
        <f>$H$3*0.01</f>
        <v>4763.4786117282629</v>
      </c>
      <c r="D14" s="9"/>
      <c r="E14" s="53" t="s">
        <v>67</v>
      </c>
      <c r="F14" s="13"/>
      <c r="G14" s="98">
        <v>0.01</v>
      </c>
      <c r="H14" s="9">
        <f t="shared" si="15"/>
        <v>10</v>
      </c>
      <c r="I14" s="32">
        <f t="shared" si="8"/>
        <v>10</v>
      </c>
      <c r="J14" s="19">
        <v>0</v>
      </c>
      <c r="K14" s="19">
        <f t="shared" si="16"/>
        <v>0</v>
      </c>
      <c r="L14" s="20">
        <f t="shared" si="17"/>
        <v>2381.7393058641314</v>
      </c>
      <c r="M14" s="19">
        <f t="shared" si="0"/>
        <v>769177</v>
      </c>
      <c r="N14" s="21"/>
      <c r="O14" s="21">
        <f>1000*VLOOKUP(I14, '[1]Mortality (No Interventions)'!$B$10:$O$129, 4)</f>
        <v>0.12500360584498094</v>
      </c>
      <c r="P14" s="93">
        <v>0</v>
      </c>
      <c r="Q14" s="92">
        <f t="shared" si="9"/>
        <v>0.99500320908122675</v>
      </c>
      <c r="R14" s="92">
        <f t="shared" si="10"/>
        <v>1.2437898896248083E-4</v>
      </c>
      <c r="S14" s="92">
        <f t="shared" si="11"/>
        <v>0</v>
      </c>
      <c r="T14" s="91">
        <f t="shared" si="1"/>
        <v>0.9948788300922643</v>
      </c>
      <c r="U14" s="94"/>
      <c r="V14" s="25">
        <f t="shared" si="12"/>
        <v>7653.3358335147077</v>
      </c>
      <c r="W14" s="25">
        <f t="shared" si="2"/>
        <v>7652.3791389387761</v>
      </c>
      <c r="X14" s="94"/>
      <c r="Y14" s="25">
        <f t="shared" si="3"/>
        <v>0</v>
      </c>
      <c r="Z14" s="25">
        <f t="shared" si="4"/>
        <v>0</v>
      </c>
      <c r="AA14" s="25">
        <f t="shared" si="5"/>
        <v>-2369.5420142028688</v>
      </c>
      <c r="AB14" s="25">
        <f t="shared" si="13"/>
        <v>-95.669457593194124</v>
      </c>
      <c r="AC14" s="25">
        <f t="shared" si="6"/>
        <v>-2465.2114717960631</v>
      </c>
      <c r="AD14" s="25">
        <f t="shared" si="14"/>
        <v>750.79224526779285</v>
      </c>
      <c r="AE14" s="25">
        <f t="shared" si="7"/>
        <v>-1714.4192265282702</v>
      </c>
      <c r="AJ14" s="32"/>
      <c r="AK14" s="90"/>
      <c r="AL14" s="90"/>
      <c r="AM14" s="89"/>
      <c r="AN14" s="89"/>
    </row>
    <row r="15" spans="1:40" ht="15" x14ac:dyDescent="0.2">
      <c r="A15" s="39"/>
      <c r="B15" s="49" t="s">
        <v>65</v>
      </c>
      <c r="C15" s="52">
        <f>$H$3*0.005</f>
        <v>2381.7393058641314</v>
      </c>
      <c r="D15" s="9"/>
      <c r="E15" s="9"/>
      <c r="F15" s="9"/>
      <c r="G15" s="9"/>
      <c r="H15" s="9">
        <f t="shared" si="15"/>
        <v>11</v>
      </c>
      <c r="I15" s="32">
        <f t="shared" si="8"/>
        <v>11</v>
      </c>
      <c r="J15" s="19">
        <v>0</v>
      </c>
      <c r="K15" s="19">
        <f t="shared" si="16"/>
        <v>0</v>
      </c>
      <c r="L15" s="20">
        <f t="shared" si="17"/>
        <v>2381.7393058641314</v>
      </c>
      <c r="M15" s="19">
        <f t="shared" si="0"/>
        <v>769177</v>
      </c>
      <c r="N15" s="21"/>
      <c r="O15" s="21">
        <f>1000*VLOOKUP(I15, '[1]Mortality (No Interventions)'!$B$10:$O$129, 4)</f>
        <v>0.13696678500635326</v>
      </c>
      <c r="P15" s="93">
        <v>0</v>
      </c>
      <c r="Q15" s="92">
        <f t="shared" si="9"/>
        <v>0.9948788300922643</v>
      </c>
      <c r="R15" s="92">
        <f t="shared" si="10"/>
        <v>1.3626535482861942E-4</v>
      </c>
      <c r="S15" s="92">
        <f t="shared" si="11"/>
        <v>0</v>
      </c>
      <c r="T15" s="91">
        <f t="shared" si="1"/>
        <v>0.99474256473743572</v>
      </c>
      <c r="U15" s="94"/>
      <c r="V15" s="25">
        <f t="shared" si="12"/>
        <v>7652.3791389387761</v>
      </c>
      <c r="W15" s="25">
        <f t="shared" si="2"/>
        <v>7651.3310171704661</v>
      </c>
      <c r="X15" s="94"/>
      <c r="Y15" s="25">
        <f t="shared" si="3"/>
        <v>0</v>
      </c>
      <c r="Z15" s="25">
        <f t="shared" si="4"/>
        <v>0</v>
      </c>
      <c r="AA15" s="25">
        <f t="shared" si="5"/>
        <v>-2369.2174656512461</v>
      </c>
      <c r="AB15" s="25">
        <f t="shared" si="13"/>
        <v>-104.81217683101301</v>
      </c>
      <c r="AC15" s="25">
        <f t="shared" si="6"/>
        <v>-2474.0296424822591</v>
      </c>
      <c r="AD15" s="25">
        <f t="shared" si="14"/>
        <v>750.69839352989402</v>
      </c>
      <c r="AE15" s="25">
        <f t="shared" si="7"/>
        <v>-1723.3312489523651</v>
      </c>
      <c r="AJ15" s="32"/>
      <c r="AK15" s="90"/>
      <c r="AL15" s="90"/>
      <c r="AM15" s="89"/>
      <c r="AN15" s="89"/>
    </row>
    <row r="16" spans="1:40" ht="15" x14ac:dyDescent="0.2">
      <c r="D16" s="9"/>
      <c r="E16" s="9"/>
      <c r="F16" s="9"/>
      <c r="G16" s="56"/>
      <c r="H16" s="9">
        <f t="shared" si="15"/>
        <v>12</v>
      </c>
      <c r="I16" s="32">
        <f t="shared" si="8"/>
        <v>12</v>
      </c>
      <c r="J16" s="19">
        <v>0</v>
      </c>
      <c r="K16" s="19">
        <f t="shared" si="16"/>
        <v>0</v>
      </c>
      <c r="L16" s="20">
        <f t="shared" si="17"/>
        <v>2381.7393058641314</v>
      </c>
      <c r="M16" s="19">
        <f t="shared" si="0"/>
        <v>769177</v>
      </c>
      <c r="N16" s="21"/>
      <c r="O16" s="21">
        <f>1000*VLOOKUP(I16, '[1]Mortality (No Interventions)'!$B$10:$O$129, 4)</f>
        <v>0.14521640584498094</v>
      </c>
      <c r="P16" s="93">
        <v>0</v>
      </c>
      <c r="Q16" s="92">
        <f t="shared" si="9"/>
        <v>0.99474256473743572</v>
      </c>
      <c r="R16" s="92">
        <f t="shared" si="10"/>
        <v>1.4445293999218871E-4</v>
      </c>
      <c r="S16" s="92">
        <f t="shared" si="11"/>
        <v>0</v>
      </c>
      <c r="T16" s="91">
        <f t="shared" si="1"/>
        <v>0.99459811179744351</v>
      </c>
      <c r="U16" s="94"/>
      <c r="V16" s="25">
        <f t="shared" si="12"/>
        <v>7651.3310171704661</v>
      </c>
      <c r="W16" s="25">
        <f t="shared" si="2"/>
        <v>7650.2199183802222</v>
      </c>
      <c r="X16" s="94"/>
      <c r="Y16" s="25">
        <f t="shared" si="3"/>
        <v>0</v>
      </c>
      <c r="Z16" s="25">
        <f t="shared" si="4"/>
        <v>0</v>
      </c>
      <c r="AA16" s="25">
        <f t="shared" si="5"/>
        <v>-2368.8734164062189</v>
      </c>
      <c r="AB16" s="25">
        <f t="shared" si="13"/>
        <v>-111.10987902437174</v>
      </c>
      <c r="AC16" s="25">
        <f t="shared" si="6"/>
        <v>-2479.9832954305907</v>
      </c>
      <c r="AD16" s="25">
        <f t="shared" si="14"/>
        <v>750.59557278442276</v>
      </c>
      <c r="AE16" s="25">
        <f t="shared" si="7"/>
        <v>-1729.387722646168</v>
      </c>
      <c r="AJ16" s="32"/>
      <c r="AK16" s="90"/>
      <c r="AL16" s="90"/>
      <c r="AM16" s="89"/>
      <c r="AN16" s="89"/>
    </row>
    <row r="17" spans="2:40" ht="15" x14ac:dyDescent="0.2">
      <c r="D17" s="9"/>
      <c r="E17" s="9"/>
      <c r="F17" s="9"/>
      <c r="G17" s="56"/>
      <c r="H17" s="9">
        <f t="shared" si="15"/>
        <v>13</v>
      </c>
      <c r="I17" s="32">
        <f t="shared" si="8"/>
        <v>13</v>
      </c>
      <c r="J17" s="19">
        <v>0</v>
      </c>
      <c r="K17" s="19">
        <f t="shared" si="16"/>
        <v>0</v>
      </c>
      <c r="L17" s="20">
        <f t="shared" si="17"/>
        <v>2381.7393058641314</v>
      </c>
      <c r="M17" s="19">
        <f t="shared" si="0"/>
        <v>769177</v>
      </c>
      <c r="N17" s="21"/>
      <c r="O17" s="21">
        <f>1000*VLOOKUP(I17, '[1]Mortality (No Interventions)'!$B$10:$O$129, 4)</f>
        <v>0.16118866836086404</v>
      </c>
      <c r="P17" s="93">
        <v>0</v>
      </c>
      <c r="Q17" s="92">
        <f t="shared" si="9"/>
        <v>0.99459811179744351</v>
      </c>
      <c r="R17" s="92">
        <f t="shared" si="10"/>
        <v>1.6031794519485971E-4</v>
      </c>
      <c r="S17" s="92">
        <f t="shared" si="11"/>
        <v>0</v>
      </c>
      <c r="T17" s="91">
        <f t="shared" si="1"/>
        <v>0.99443779385224862</v>
      </c>
      <c r="U17" s="94"/>
      <c r="V17" s="25">
        <f t="shared" si="12"/>
        <v>7650.2199183802222</v>
      </c>
      <c r="W17" s="25">
        <f t="shared" si="2"/>
        <v>7648.9867896189107</v>
      </c>
      <c r="X17" s="94"/>
      <c r="Y17" s="25">
        <f t="shared" si="3"/>
        <v>0</v>
      </c>
      <c r="Z17" s="25">
        <f t="shared" si="4"/>
        <v>0</v>
      </c>
      <c r="AA17" s="25">
        <f t="shared" si="5"/>
        <v>-2368.491580854713</v>
      </c>
      <c r="AB17" s="25">
        <f t="shared" si="13"/>
        <v>-123.31287613114661</v>
      </c>
      <c r="AC17" s="25">
        <f t="shared" si="6"/>
        <v>-2491.8044569858598</v>
      </c>
      <c r="AD17" s="25">
        <f t="shared" si="14"/>
        <v>750.4865739930998</v>
      </c>
      <c r="AE17" s="25">
        <f t="shared" si="7"/>
        <v>-1741.3178829927601</v>
      </c>
      <c r="AJ17" s="32"/>
      <c r="AK17" s="90"/>
      <c r="AL17" s="90"/>
      <c r="AM17" s="89"/>
      <c r="AN17" s="89"/>
    </row>
    <row r="18" spans="2:40" ht="15" x14ac:dyDescent="0.2">
      <c r="D18" s="9"/>
      <c r="E18" s="9"/>
      <c r="F18" s="9"/>
      <c r="G18" s="9"/>
      <c r="H18" s="9">
        <f t="shared" si="15"/>
        <v>14</v>
      </c>
      <c r="I18" s="32">
        <f t="shared" si="8"/>
        <v>14</v>
      </c>
      <c r="J18" s="19">
        <v>0</v>
      </c>
      <c r="K18" s="19">
        <f t="shared" si="16"/>
        <v>0</v>
      </c>
      <c r="L18" s="20">
        <f t="shared" si="17"/>
        <v>2381.7393058641314</v>
      </c>
      <c r="M18" s="19">
        <f t="shared" si="0"/>
        <v>769177</v>
      </c>
      <c r="N18" s="21"/>
      <c r="O18" s="21">
        <f>1000*VLOOKUP(I18, '[1]Mortality (No Interventions)'!$B$10:$O$129, 4)</f>
        <v>0.18100057255400254</v>
      </c>
      <c r="P18" s="93">
        <v>0</v>
      </c>
      <c r="Q18" s="92">
        <f t="shared" si="9"/>
        <v>0.99443779385224862</v>
      </c>
      <c r="R18" s="92">
        <f t="shared" si="10"/>
        <v>1.7999381005659614E-4</v>
      </c>
      <c r="S18" s="92">
        <f t="shared" si="11"/>
        <v>0</v>
      </c>
      <c r="T18" s="91">
        <f t="shared" si="1"/>
        <v>0.994257800042192</v>
      </c>
      <c r="U18" s="94"/>
      <c r="V18" s="25">
        <f t="shared" si="12"/>
        <v>7648.9867896189107</v>
      </c>
      <c r="W18" s="25">
        <f t="shared" si="2"/>
        <v>7647.602318630532</v>
      </c>
      <c r="X18" s="94"/>
      <c r="Y18" s="25">
        <f t="shared" si="3"/>
        <v>0</v>
      </c>
      <c r="Z18" s="25">
        <f t="shared" si="4"/>
        <v>0</v>
      </c>
      <c r="AA18" s="25">
        <f t="shared" si="5"/>
        <v>-2368.062882522489</v>
      </c>
      <c r="AB18" s="25">
        <f t="shared" si="13"/>
        <v>-138.44709883790244</v>
      </c>
      <c r="AC18" s="25">
        <f t="shared" si="6"/>
        <v>-2506.5099813603915</v>
      </c>
      <c r="AD18" s="25">
        <f t="shared" si="14"/>
        <v>750.36560406161516</v>
      </c>
      <c r="AE18" s="25">
        <f t="shared" si="7"/>
        <v>-1756.1443772987764</v>
      </c>
      <c r="AJ18" s="32"/>
      <c r="AK18" s="90"/>
      <c r="AL18" s="90"/>
      <c r="AM18" s="89"/>
      <c r="AN18" s="89"/>
    </row>
    <row r="19" spans="2:40" ht="15" x14ac:dyDescent="0.2">
      <c r="D19" s="9"/>
      <c r="E19" s="9"/>
      <c r="F19" s="9"/>
      <c r="G19" s="56"/>
      <c r="H19" s="9">
        <f t="shared" si="15"/>
        <v>15</v>
      </c>
      <c r="I19" s="32">
        <f t="shared" si="8"/>
        <v>15</v>
      </c>
      <c r="J19" s="19">
        <v>0</v>
      </c>
      <c r="K19" s="19">
        <f t="shared" si="16"/>
        <v>0</v>
      </c>
      <c r="L19" s="20">
        <f t="shared" si="17"/>
        <v>2381.7393058641314</v>
      </c>
      <c r="M19" s="19">
        <f t="shared" si="0"/>
        <v>769177</v>
      </c>
      <c r="N19" s="21"/>
      <c r="O19" s="21">
        <f>1000*VLOOKUP(I19, '[1]Mortality (No Interventions)'!$B$10:$O$129, 4)</f>
        <v>0.21694796289707752</v>
      </c>
      <c r="P19" s="93">
        <v>0</v>
      </c>
      <c r="Q19" s="92">
        <f t="shared" si="9"/>
        <v>0.994257800042192</v>
      </c>
      <c r="R19" s="92">
        <f t="shared" si="10"/>
        <v>2.1570220431368339E-4</v>
      </c>
      <c r="S19" s="92">
        <f t="shared" si="11"/>
        <v>0</v>
      </c>
      <c r="T19" s="91">
        <f t="shared" si="1"/>
        <v>0.99404209783787834</v>
      </c>
      <c r="U19" s="94"/>
      <c r="V19" s="25">
        <f t="shared" si="12"/>
        <v>7647.602318630532</v>
      </c>
      <c r="W19" s="25">
        <f t="shared" si="2"/>
        <v>7645.9431868864576</v>
      </c>
      <c r="X19" s="94"/>
      <c r="Y19" s="25">
        <f t="shared" si="3"/>
        <v>0</v>
      </c>
      <c r="Z19" s="25">
        <f t="shared" si="4"/>
        <v>0</v>
      </c>
      <c r="AA19" s="25">
        <f t="shared" si="5"/>
        <v>-2367.5491361041136</v>
      </c>
      <c r="AB19" s="25">
        <f t="shared" si="13"/>
        <v>-165.91317440738604</v>
      </c>
      <c r="AC19" s="25">
        <f t="shared" si="6"/>
        <v>-2533.4623105114997</v>
      </c>
      <c r="AD19" s="25">
        <f t="shared" si="14"/>
        <v>750.22978745765522</v>
      </c>
      <c r="AE19" s="25">
        <f t="shared" si="7"/>
        <v>-1783.2325230538445</v>
      </c>
      <c r="AJ19" s="32"/>
      <c r="AK19" s="90"/>
      <c r="AL19" s="90"/>
      <c r="AM19" s="89"/>
      <c r="AN19" s="89"/>
    </row>
    <row r="20" spans="2:40" ht="15" x14ac:dyDescent="0.2">
      <c r="D20" s="9"/>
      <c r="E20" s="9"/>
      <c r="F20" s="9"/>
      <c r="G20" s="9"/>
      <c r="H20" s="9">
        <f t="shared" si="15"/>
        <v>16</v>
      </c>
      <c r="I20" s="32">
        <f t="shared" si="8"/>
        <v>16</v>
      </c>
      <c r="J20" s="19">
        <v>0</v>
      </c>
      <c r="K20" s="19">
        <f t="shared" si="16"/>
        <v>0</v>
      </c>
      <c r="L20" s="20">
        <f t="shared" si="17"/>
        <v>2381.7393058641314</v>
      </c>
      <c r="M20" s="19">
        <f t="shared" si="0"/>
        <v>769177</v>
      </c>
      <c r="N20" s="21"/>
      <c r="O20" s="21">
        <f>1000*VLOOKUP(I20, '[1]Mortality (No Interventions)'!$B$10:$O$129, 4)</f>
        <v>0.26258807827191871</v>
      </c>
      <c r="P20" s="93">
        <v>0</v>
      </c>
      <c r="Q20" s="92">
        <f t="shared" si="9"/>
        <v>0.99404209783787834</v>
      </c>
      <c r="R20" s="92">
        <f t="shared" si="10"/>
        <v>2.6102360419263509E-4</v>
      </c>
      <c r="S20" s="92">
        <f t="shared" si="11"/>
        <v>0</v>
      </c>
      <c r="T20" s="91">
        <f t="shared" si="1"/>
        <v>0.99378107423368567</v>
      </c>
      <c r="U20" s="94"/>
      <c r="V20" s="25">
        <f t="shared" si="12"/>
        <v>7645.9431868864576</v>
      </c>
      <c r="W20" s="25">
        <f t="shared" si="2"/>
        <v>7643.9354533584365</v>
      </c>
      <c r="X20" s="94"/>
      <c r="Y20" s="25">
        <f t="shared" si="3"/>
        <v>0</v>
      </c>
      <c r="Z20" s="25">
        <f t="shared" si="4"/>
        <v>0</v>
      </c>
      <c r="AA20" s="25">
        <f t="shared" si="5"/>
        <v>-2366.9274459262492</v>
      </c>
      <c r="AB20" s="25">
        <f t="shared" si="13"/>
        <v>-200.77335280207848</v>
      </c>
      <c r="AC20" s="25">
        <f t="shared" si="6"/>
        <v>-2567.7007987283278</v>
      </c>
      <c r="AD20" s="25">
        <f t="shared" si="14"/>
        <v>750.06702663356157</v>
      </c>
      <c r="AE20" s="25">
        <f t="shared" si="7"/>
        <v>-1817.6337720947663</v>
      </c>
      <c r="AJ20" s="32"/>
      <c r="AK20" s="90"/>
      <c r="AL20" s="90"/>
      <c r="AM20" s="89"/>
      <c r="AN20" s="89"/>
    </row>
    <row r="21" spans="2:40" ht="15" x14ac:dyDescent="0.2">
      <c r="B21" s="97"/>
      <c r="C21" s="96"/>
      <c r="D21" s="9"/>
      <c r="E21" s="9"/>
      <c r="F21" s="9"/>
      <c r="G21" s="56"/>
      <c r="H21" s="9">
        <f t="shared" si="15"/>
        <v>17</v>
      </c>
      <c r="I21" s="32">
        <f t="shared" si="8"/>
        <v>17</v>
      </c>
      <c r="J21" s="19">
        <v>0</v>
      </c>
      <c r="K21" s="19">
        <f t="shared" si="16"/>
        <v>0</v>
      </c>
      <c r="L21" s="20">
        <f t="shared" si="17"/>
        <v>2381.7393058641314</v>
      </c>
      <c r="M21" s="19">
        <f t="shared" si="0"/>
        <v>769177</v>
      </c>
      <c r="N21" s="21"/>
      <c r="O21" s="21">
        <f>1000*VLOOKUP(I21, '[1]Mortality (No Interventions)'!$B$10:$O$129, 4)</f>
        <v>0.31455799364675985</v>
      </c>
      <c r="P21" s="93">
        <v>0</v>
      </c>
      <c r="Q21" s="92">
        <f t="shared" si="9"/>
        <v>0.99378107423368567</v>
      </c>
      <c r="R21" s="92">
        <f t="shared" si="10"/>
        <v>3.1260178083506991E-4</v>
      </c>
      <c r="S21" s="92">
        <f t="shared" si="11"/>
        <v>0</v>
      </c>
      <c r="T21" s="91">
        <f t="shared" si="1"/>
        <v>0.99346847245285064</v>
      </c>
      <c r="U21" s="94"/>
      <c r="V21" s="25">
        <f t="shared" si="12"/>
        <v>7643.9354533584365</v>
      </c>
      <c r="W21" s="25">
        <f t="shared" si="2"/>
        <v>7641.5309923586638</v>
      </c>
      <c r="X21" s="94"/>
      <c r="Y21" s="25">
        <f t="shared" si="3"/>
        <v>0</v>
      </c>
      <c r="Z21" s="25">
        <f t="shared" si="4"/>
        <v>0</v>
      </c>
      <c r="AA21" s="25">
        <f t="shared" si="5"/>
        <v>-2366.1829099777515</v>
      </c>
      <c r="AB21" s="25">
        <f t="shared" si="13"/>
        <v>-240.44609997737658</v>
      </c>
      <c r="AC21" s="25">
        <f t="shared" si="6"/>
        <v>-2606.6290099551279</v>
      </c>
      <c r="AD21" s="25">
        <f t="shared" si="14"/>
        <v>749.8700679744627</v>
      </c>
      <c r="AE21" s="25">
        <f t="shared" si="7"/>
        <v>-1856.7589419806652</v>
      </c>
      <c r="AJ21" s="32"/>
      <c r="AK21" s="90"/>
      <c r="AL21" s="90"/>
      <c r="AM21" s="89"/>
      <c r="AN21" s="89"/>
    </row>
    <row r="22" spans="2:40" ht="15" x14ac:dyDescent="0.2">
      <c r="B22" s="9"/>
      <c r="C22" s="9"/>
      <c r="D22" s="9"/>
      <c r="F22" s="9"/>
      <c r="G22" s="9"/>
      <c r="H22" s="9">
        <f t="shared" si="15"/>
        <v>18</v>
      </c>
      <c r="I22" s="32">
        <f t="shared" si="8"/>
        <v>18</v>
      </c>
      <c r="J22" s="19">
        <v>0</v>
      </c>
      <c r="K22" s="19">
        <f t="shared" si="16"/>
        <v>0</v>
      </c>
      <c r="L22" s="20">
        <f t="shared" si="17"/>
        <v>2381.7393058641314</v>
      </c>
      <c r="M22" s="19">
        <f t="shared" si="0"/>
        <v>769177</v>
      </c>
      <c r="N22" s="21"/>
      <c r="O22" s="21">
        <f>1000*VLOOKUP(I22, '[1]Mortality (No Interventions)'!$B$10:$O$129, 4)</f>
        <v>0.37621994790343077</v>
      </c>
      <c r="P22" s="93">
        <v>0</v>
      </c>
      <c r="Q22" s="92">
        <f t="shared" si="9"/>
        <v>0.99346847245285064</v>
      </c>
      <c r="R22" s="92">
        <f t="shared" si="10"/>
        <v>3.7376265694991242E-4</v>
      </c>
      <c r="S22" s="92">
        <f t="shared" si="11"/>
        <v>0</v>
      </c>
      <c r="T22" s="91">
        <f t="shared" si="1"/>
        <v>0.99309470979590075</v>
      </c>
      <c r="U22" s="94"/>
      <c r="V22" s="25">
        <f t="shared" si="12"/>
        <v>7641.5309923586638</v>
      </c>
      <c r="W22" s="25">
        <f t="shared" si="2"/>
        <v>7638.6560959668159</v>
      </c>
      <c r="X22" s="94"/>
      <c r="Y22" s="25">
        <f t="shared" si="3"/>
        <v>0</v>
      </c>
      <c r="Z22" s="25">
        <f t="shared" si="4"/>
        <v>0</v>
      </c>
      <c r="AA22" s="25">
        <f t="shared" si="5"/>
        <v>-2365.2927047666299</v>
      </c>
      <c r="AB22" s="25">
        <f t="shared" si="13"/>
        <v>-287.48963918476278</v>
      </c>
      <c r="AC22" s="25">
        <f t="shared" si="6"/>
        <v>-2652.7823439513927</v>
      </c>
      <c r="AD22" s="25">
        <f t="shared" si="14"/>
        <v>749.63419035038498</v>
      </c>
      <c r="AE22" s="25">
        <f t="shared" si="7"/>
        <v>-1903.1481536010078</v>
      </c>
      <c r="AJ22" s="32"/>
      <c r="AK22" s="90"/>
      <c r="AL22" s="90"/>
      <c r="AM22" s="89"/>
      <c r="AN22" s="89"/>
    </row>
    <row r="23" spans="2:40" ht="15" x14ac:dyDescent="0.2">
      <c r="B23" s="9"/>
      <c r="C23" s="9"/>
      <c r="D23" s="9"/>
      <c r="F23" s="9"/>
      <c r="G23" s="9"/>
      <c r="H23" s="9">
        <f t="shared" si="15"/>
        <v>19</v>
      </c>
      <c r="I23" s="32">
        <f t="shared" si="8"/>
        <v>19</v>
      </c>
      <c r="J23" s="19">
        <v>0</v>
      </c>
      <c r="K23" s="19">
        <f t="shared" si="16"/>
        <v>0</v>
      </c>
      <c r="L23" s="20">
        <f t="shared" si="17"/>
        <v>2381.7393058641314</v>
      </c>
      <c r="M23" s="19">
        <f t="shared" si="0"/>
        <v>769177</v>
      </c>
      <c r="N23" s="21"/>
      <c r="O23" s="21">
        <f>1000*VLOOKUP(I23, '[1]Mortality (No Interventions)'!$B$10:$O$129, 4)</f>
        <v>0.41246314373813669</v>
      </c>
      <c r="P23" s="93">
        <v>0</v>
      </c>
      <c r="Q23" s="92">
        <f t="shared" si="9"/>
        <v>0.99309470979590075</v>
      </c>
      <c r="R23" s="92">
        <f t="shared" si="10"/>
        <v>4.0961496603212976E-4</v>
      </c>
      <c r="S23" s="92">
        <f t="shared" si="11"/>
        <v>0</v>
      </c>
      <c r="T23" s="91">
        <f t="shared" si="1"/>
        <v>0.99268509482986866</v>
      </c>
      <c r="U23" s="94"/>
      <c r="V23" s="25">
        <f t="shared" si="12"/>
        <v>7638.6560959668159</v>
      </c>
      <c r="W23" s="25">
        <f t="shared" si="2"/>
        <v>7635.5054318595394</v>
      </c>
      <c r="X23" s="94"/>
      <c r="Y23" s="25">
        <f t="shared" si="3"/>
        <v>0</v>
      </c>
      <c r="Z23" s="25">
        <f t="shared" si="4"/>
        <v>0</v>
      </c>
      <c r="AA23" s="25">
        <f t="shared" si="5"/>
        <v>-2364.3171087017608</v>
      </c>
      <c r="AB23" s="25">
        <f t="shared" si="13"/>
        <v>-315.06641072769548</v>
      </c>
      <c r="AC23" s="25">
        <f t="shared" si="6"/>
        <v>-2679.3835194294561</v>
      </c>
      <c r="AD23" s="25">
        <f t="shared" si="14"/>
        <v>749.35216301434468</v>
      </c>
      <c r="AE23" s="25">
        <f t="shared" si="7"/>
        <v>-1930.0313564151115</v>
      </c>
      <c r="AJ23" s="32"/>
      <c r="AK23" s="90"/>
      <c r="AL23" s="90"/>
      <c r="AM23" s="89"/>
      <c r="AN23" s="89"/>
    </row>
    <row r="24" spans="2:40" ht="15" x14ac:dyDescent="0.2">
      <c r="B24" s="9"/>
      <c r="C24" s="9"/>
      <c r="D24" s="9"/>
      <c r="F24" s="9"/>
      <c r="G24" s="9"/>
      <c r="H24" s="9">
        <f t="shared" si="15"/>
        <v>20</v>
      </c>
      <c r="I24" s="32">
        <f t="shared" si="8"/>
        <v>20</v>
      </c>
      <c r="J24" s="19">
        <v>0</v>
      </c>
      <c r="K24" s="19">
        <f t="shared" si="16"/>
        <v>0</v>
      </c>
      <c r="L24" s="20">
        <f t="shared" si="17"/>
        <v>2381.7393058641314</v>
      </c>
      <c r="M24" s="19">
        <f t="shared" si="0"/>
        <v>769177</v>
      </c>
      <c r="N24" s="21"/>
      <c r="O24" s="21">
        <f>1000*VLOOKUP(I24, '[1]Mortality (No Interventions)'!$B$10:$O$129, 4)</f>
        <v>0.43539251270665702</v>
      </c>
      <c r="P24" s="93">
        <v>0</v>
      </c>
      <c r="Q24" s="92">
        <f t="shared" si="9"/>
        <v>0.99268509482986866</v>
      </c>
      <c r="R24" s="92">
        <f t="shared" si="10"/>
        <v>4.3220765776442262E-4</v>
      </c>
      <c r="S24" s="92">
        <f t="shared" si="11"/>
        <v>0</v>
      </c>
      <c r="T24" s="91">
        <f t="shared" si="1"/>
        <v>0.99225288717210425</v>
      </c>
      <c r="U24" s="94"/>
      <c r="V24" s="25">
        <f t="shared" si="12"/>
        <v>7635.5054318595394</v>
      </c>
      <c r="W24" s="25">
        <f t="shared" si="2"/>
        <v>7632.1809899637765</v>
      </c>
      <c r="X24" s="94"/>
      <c r="Y24" s="25">
        <f t="shared" si="3"/>
        <v>0</v>
      </c>
      <c r="Z24" s="25">
        <f t="shared" si="4"/>
        <v>0</v>
      </c>
      <c r="AA24" s="25">
        <f t="shared" si="5"/>
        <v>-2363.2877027349678</v>
      </c>
      <c r="AB24" s="25">
        <f t="shared" si="13"/>
        <v>-332.44418957626527</v>
      </c>
      <c r="AC24" s="25">
        <f t="shared" si="6"/>
        <v>-2695.731892311233</v>
      </c>
      <c r="AD24" s="25">
        <f t="shared" si="14"/>
        <v>749.04308286542084</v>
      </c>
      <c r="AE24" s="25">
        <f t="shared" si="7"/>
        <v>-1946.6888094458122</v>
      </c>
      <c r="AJ24" s="32"/>
      <c r="AK24" s="90"/>
      <c r="AL24" s="90"/>
      <c r="AM24" s="89"/>
      <c r="AN24" s="89"/>
    </row>
    <row r="25" spans="2:40" ht="15" x14ac:dyDescent="0.2">
      <c r="B25" s="9"/>
      <c r="C25" s="58"/>
      <c r="D25" s="56"/>
      <c r="F25" s="9"/>
      <c r="G25" s="58"/>
      <c r="H25" s="9">
        <f t="shared" si="15"/>
        <v>21</v>
      </c>
      <c r="I25" s="32">
        <f t="shared" si="8"/>
        <v>21</v>
      </c>
      <c r="J25" s="19">
        <v>0</v>
      </c>
      <c r="K25" s="19">
        <f t="shared" si="16"/>
        <v>0</v>
      </c>
      <c r="L25" s="20">
        <f t="shared" si="17"/>
        <v>2381.7393058641314</v>
      </c>
      <c r="M25" s="19">
        <f t="shared" si="0"/>
        <v>769177</v>
      </c>
      <c r="N25" s="21"/>
      <c r="O25" s="21">
        <f>1000*VLOOKUP(I25, '[1]Mortality (No Interventions)'!$B$10:$O$129, 4)</f>
        <v>0.45693057324966524</v>
      </c>
      <c r="P25" s="93">
        <v>0</v>
      </c>
      <c r="Q25" s="92">
        <f t="shared" si="9"/>
        <v>0.99225288717210425</v>
      </c>
      <c r="R25" s="92">
        <f t="shared" si="10"/>
        <v>4.5339068054418505E-4</v>
      </c>
      <c r="S25" s="92">
        <f t="shared" si="11"/>
        <v>0</v>
      </c>
      <c r="T25" s="91">
        <f t="shared" si="1"/>
        <v>0.99179949649156007</v>
      </c>
      <c r="U25" s="94"/>
      <c r="V25" s="25">
        <f t="shared" si="12"/>
        <v>7632.1809899637765</v>
      </c>
      <c r="W25" s="25">
        <f t="shared" si="2"/>
        <v>7628.6936131288876</v>
      </c>
      <c r="X25" s="94"/>
      <c r="Y25" s="25">
        <f t="shared" si="3"/>
        <v>0</v>
      </c>
      <c r="Z25" s="25">
        <f t="shared" si="4"/>
        <v>0</v>
      </c>
      <c r="AA25" s="25">
        <f t="shared" si="5"/>
        <v>-2362.2078443302034</v>
      </c>
      <c r="AB25" s="25">
        <f t="shared" si="13"/>
        <v>-348.73768348893464</v>
      </c>
      <c r="AC25" s="25">
        <f t="shared" si="6"/>
        <v>-2710.9455278191381</v>
      </c>
      <c r="AD25" s="25">
        <f t="shared" si="14"/>
        <v>748.71695511544647</v>
      </c>
      <c r="AE25" s="25">
        <f t="shared" si="7"/>
        <v>-1962.2285727036915</v>
      </c>
      <c r="AG25" s="95"/>
      <c r="AJ25" s="32"/>
      <c r="AK25" s="90"/>
      <c r="AL25" s="90"/>
      <c r="AM25" s="89"/>
      <c r="AN25" s="89"/>
    </row>
    <row r="26" spans="2:40" ht="15" x14ac:dyDescent="0.2">
      <c r="B26" s="32"/>
      <c r="C26" s="58"/>
      <c r="D26" s="56"/>
      <c r="E26" s="56"/>
      <c r="F26" s="32"/>
      <c r="G26" s="58"/>
      <c r="H26" s="9">
        <f t="shared" si="15"/>
        <v>22</v>
      </c>
      <c r="I26" s="32">
        <f t="shared" si="8"/>
        <v>22</v>
      </c>
      <c r="J26" s="19">
        <v>0</v>
      </c>
      <c r="K26" s="19">
        <f t="shared" si="16"/>
        <v>0</v>
      </c>
      <c r="L26" s="20">
        <f t="shared" si="17"/>
        <v>2381.7393058641314</v>
      </c>
      <c r="M26" s="19">
        <f t="shared" si="0"/>
        <v>769177</v>
      </c>
      <c r="N26" s="21"/>
      <c r="O26" s="21">
        <f>1000*VLOOKUP(I26, '[1]Mortality (No Interventions)'!$B$10:$O$129, 4)</f>
        <v>0.46627373804921751</v>
      </c>
      <c r="P26" s="93">
        <v>0</v>
      </c>
      <c r="Q26" s="92">
        <f t="shared" si="9"/>
        <v>0.99179949649156007</v>
      </c>
      <c r="R26" s="92">
        <f t="shared" si="10"/>
        <v>4.6245005862445148E-4</v>
      </c>
      <c r="S26" s="92">
        <f t="shared" si="11"/>
        <v>0</v>
      </c>
      <c r="T26" s="91">
        <f t="shared" si="1"/>
        <v>0.99133704643293563</v>
      </c>
      <c r="U26" s="94"/>
      <c r="V26" s="25">
        <f t="shared" si="12"/>
        <v>7628.6936131288876</v>
      </c>
      <c r="W26" s="25">
        <f t="shared" si="2"/>
        <v>7625.1365536414614</v>
      </c>
      <c r="X26" s="94"/>
      <c r="Y26" s="25">
        <f t="shared" si="3"/>
        <v>0</v>
      </c>
      <c r="Z26" s="25">
        <f t="shared" si="4"/>
        <v>0</v>
      </c>
      <c r="AA26" s="25">
        <f t="shared" si="5"/>
        <v>-2361.1064088485782</v>
      </c>
      <c r="AB26" s="25">
        <f t="shared" si="13"/>
        <v>-355.70594874257972</v>
      </c>
      <c r="AC26" s="25">
        <f t="shared" si="6"/>
        <v>-2716.8123575911577</v>
      </c>
      <c r="AD26" s="25">
        <f t="shared" si="14"/>
        <v>748.37484344794393</v>
      </c>
      <c r="AE26" s="25">
        <f t="shared" si="7"/>
        <v>-1968.4375141432138</v>
      </c>
      <c r="AG26" s="95"/>
      <c r="AJ26" s="32"/>
      <c r="AK26" s="90"/>
      <c r="AL26" s="90"/>
      <c r="AM26" s="89"/>
      <c r="AN26" s="89"/>
    </row>
    <row r="27" spans="2:40" ht="15" x14ac:dyDescent="0.2">
      <c r="B27" s="32"/>
      <c r="C27" s="58"/>
      <c r="D27" s="56"/>
      <c r="E27" s="56"/>
      <c r="F27" s="32"/>
      <c r="G27" s="58"/>
      <c r="H27" s="9">
        <f t="shared" si="15"/>
        <v>23</v>
      </c>
      <c r="I27" s="32">
        <f t="shared" si="8"/>
        <v>23</v>
      </c>
      <c r="J27" s="19">
        <v>0</v>
      </c>
      <c r="K27" s="19">
        <f t="shared" si="16"/>
        <v>0</v>
      </c>
      <c r="L27" s="20">
        <f t="shared" si="17"/>
        <v>2381.7393058641314</v>
      </c>
      <c r="M27" s="19">
        <f t="shared" si="0"/>
        <v>769177</v>
      </c>
      <c r="N27" s="21"/>
      <c r="O27" s="21">
        <f>1000*VLOOKUP(I27, '[1]Mortality (No Interventions)'!$B$10:$O$129, 4)</f>
        <v>0.46977670135920763</v>
      </c>
      <c r="P27" s="93">
        <v>0</v>
      </c>
      <c r="Q27" s="92">
        <f t="shared" si="9"/>
        <v>0.99133704643293563</v>
      </c>
      <c r="R27" s="92">
        <f t="shared" si="10"/>
        <v>4.6570704760844414E-4</v>
      </c>
      <c r="S27" s="92">
        <f t="shared" si="11"/>
        <v>0</v>
      </c>
      <c r="T27" s="91">
        <f t="shared" si="1"/>
        <v>0.99087133938532723</v>
      </c>
      <c r="U27" s="94"/>
      <c r="V27" s="25">
        <f t="shared" si="12"/>
        <v>7625.1365536414614</v>
      </c>
      <c r="W27" s="25">
        <f t="shared" si="2"/>
        <v>7621.554442143879</v>
      </c>
      <c r="X27" s="94"/>
      <c r="Y27" s="25">
        <f t="shared" si="3"/>
        <v>0</v>
      </c>
      <c r="Z27" s="25">
        <f t="shared" si="4"/>
        <v>0</v>
      </c>
      <c r="AA27" s="25">
        <f t="shared" si="5"/>
        <v>-2359.9972160682714</v>
      </c>
      <c r="AB27" s="25">
        <f t="shared" si="13"/>
        <v>-358.21114975832023</v>
      </c>
      <c r="AC27" s="25">
        <f t="shared" si="6"/>
        <v>-2718.2083658265915</v>
      </c>
      <c r="AD27" s="25">
        <f t="shared" si="14"/>
        <v>748.02589591222738</v>
      </c>
      <c r="AE27" s="25">
        <f t="shared" si="7"/>
        <v>-1970.182469914364</v>
      </c>
      <c r="AG27" s="95"/>
      <c r="AJ27" s="32"/>
      <c r="AK27" s="90"/>
      <c r="AL27" s="90"/>
      <c r="AM27" s="89"/>
      <c r="AN27" s="89"/>
    </row>
    <row r="28" spans="2:40" ht="15" x14ac:dyDescent="0.2">
      <c r="B28" s="32"/>
      <c r="C28" s="58"/>
      <c r="D28" s="56"/>
      <c r="E28" s="56"/>
      <c r="F28" s="32"/>
      <c r="G28" s="58"/>
      <c r="H28" s="9">
        <f t="shared" si="15"/>
        <v>24</v>
      </c>
      <c r="I28" s="32">
        <f t="shared" si="8"/>
        <v>24</v>
      </c>
      <c r="J28" s="19">
        <v>0</v>
      </c>
      <c r="K28" s="19">
        <f t="shared" si="16"/>
        <v>0</v>
      </c>
      <c r="L28" s="20">
        <f t="shared" si="17"/>
        <v>2381.7393058641314</v>
      </c>
      <c r="M28" s="19">
        <f t="shared" si="0"/>
        <v>769177</v>
      </c>
      <c r="N28" s="21"/>
      <c r="O28" s="21">
        <f>1000*VLOOKUP(I28, '[1]Mortality (No Interventions)'!$B$10:$O$129, 4)</f>
        <v>0.45741925401031169</v>
      </c>
      <c r="P28" s="93">
        <v>0</v>
      </c>
      <c r="Q28" s="92">
        <f t="shared" si="9"/>
        <v>0.99087133938532723</v>
      </c>
      <c r="R28" s="92">
        <f t="shared" si="10"/>
        <v>4.5324362888183477E-4</v>
      </c>
      <c r="S28" s="92">
        <f t="shared" si="11"/>
        <v>0</v>
      </c>
      <c r="T28" s="91">
        <f t="shared" si="1"/>
        <v>0.99041809575644535</v>
      </c>
      <c r="U28" s="94"/>
      <c r="V28" s="25">
        <f t="shared" si="12"/>
        <v>7621.554442143879</v>
      </c>
      <c r="W28" s="25">
        <f t="shared" si="2"/>
        <v>7618.0681963965544</v>
      </c>
      <c r="X28" s="94"/>
      <c r="Y28" s="25">
        <f t="shared" si="3"/>
        <v>0</v>
      </c>
      <c r="Z28" s="25">
        <f t="shared" si="4"/>
        <v>0</v>
      </c>
      <c r="AA28" s="25">
        <f t="shared" si="5"/>
        <v>-2358.9177079022311</v>
      </c>
      <c r="AB28" s="25">
        <f t="shared" si="13"/>
        <v>-348.62457473244302</v>
      </c>
      <c r="AC28" s="25">
        <f t="shared" si="6"/>
        <v>-2707.5422826346739</v>
      </c>
      <c r="AD28" s="25">
        <f t="shared" si="14"/>
        <v>747.67449077431456</v>
      </c>
      <c r="AE28" s="25">
        <f t="shared" si="7"/>
        <v>-1959.8677918603594</v>
      </c>
      <c r="AG28" s="95"/>
      <c r="AJ28" s="32"/>
      <c r="AK28" s="90"/>
      <c r="AL28" s="90"/>
      <c r="AM28" s="89"/>
      <c r="AN28" s="89"/>
    </row>
    <row r="29" spans="2:40" ht="15" x14ac:dyDescent="0.2">
      <c r="B29" s="32"/>
      <c r="C29" s="58"/>
      <c r="D29" s="56"/>
      <c r="E29" s="56"/>
      <c r="F29" s="32"/>
      <c r="G29" s="58"/>
      <c r="H29" s="9">
        <f t="shared" si="15"/>
        <v>25</v>
      </c>
      <c r="I29" s="32">
        <f t="shared" si="8"/>
        <v>25</v>
      </c>
      <c r="J29" s="19">
        <v>0</v>
      </c>
      <c r="K29" s="19">
        <f t="shared" si="16"/>
        <v>0</v>
      </c>
      <c r="L29" s="20">
        <f t="shared" si="17"/>
        <v>2381.7393058641314</v>
      </c>
      <c r="M29" s="19">
        <f t="shared" si="0"/>
        <v>769177</v>
      </c>
      <c r="N29" s="21"/>
      <c r="O29" s="21">
        <f>1000*VLOOKUP(I29, '[1]Mortality (No Interventions)'!$B$10:$O$129, 4)</f>
        <v>0.44552555251290771</v>
      </c>
      <c r="P29" s="93">
        <v>0</v>
      </c>
      <c r="Q29" s="92">
        <f t="shared" si="9"/>
        <v>0.99041809575644535</v>
      </c>
      <c r="R29" s="92">
        <f t="shared" si="10"/>
        <v>4.4125656933067224E-4</v>
      </c>
      <c r="S29" s="92">
        <f t="shared" si="11"/>
        <v>0</v>
      </c>
      <c r="T29" s="91">
        <f t="shared" si="1"/>
        <v>0.98997683918711465</v>
      </c>
      <c r="U29" s="94"/>
      <c r="V29" s="25">
        <f t="shared" si="12"/>
        <v>7618.0681963965544</v>
      </c>
      <c r="W29" s="25">
        <f t="shared" si="2"/>
        <v>7614.6741523542732</v>
      </c>
      <c r="X29" s="94"/>
      <c r="Y29" s="25">
        <f t="shared" si="3"/>
        <v>0</v>
      </c>
      <c r="Z29" s="25">
        <f t="shared" si="4"/>
        <v>0</v>
      </c>
      <c r="AA29" s="25">
        <f t="shared" si="5"/>
        <v>-2357.8667497870852</v>
      </c>
      <c r="AB29" s="25">
        <f t="shared" si="13"/>
        <v>-339.40440422805847</v>
      </c>
      <c r="AC29" s="25">
        <f t="shared" si="6"/>
        <v>-2697.2711540151436</v>
      </c>
      <c r="AD29" s="25">
        <f t="shared" si="14"/>
        <v>747.33249006650203</v>
      </c>
      <c r="AE29" s="25">
        <f t="shared" si="7"/>
        <v>-1949.9386639486415</v>
      </c>
      <c r="AG29" s="95"/>
      <c r="AJ29" s="32"/>
      <c r="AK29" s="90"/>
      <c r="AL29" s="90"/>
      <c r="AM29" s="89"/>
      <c r="AN29" s="89"/>
    </row>
    <row r="30" spans="2:40" ht="15" x14ac:dyDescent="0.2">
      <c r="B30" s="32"/>
      <c r="C30" s="58"/>
      <c r="D30" s="56"/>
      <c r="E30" s="56"/>
      <c r="F30" s="32"/>
      <c r="G30" s="58"/>
      <c r="H30" s="9">
        <f t="shared" si="15"/>
        <v>26</v>
      </c>
      <c r="I30" s="32">
        <f t="shared" si="8"/>
        <v>26</v>
      </c>
      <c r="J30" s="19">
        <v>0</v>
      </c>
      <c r="K30" s="19">
        <f t="shared" si="16"/>
        <v>0</v>
      </c>
      <c r="L30" s="20">
        <f t="shared" si="17"/>
        <v>2381.7393058641314</v>
      </c>
      <c r="M30" s="19">
        <f t="shared" si="0"/>
        <v>769177</v>
      </c>
      <c r="N30" s="21"/>
      <c r="O30" s="21">
        <f>1000*VLOOKUP(I30, '[1]Mortality (No Interventions)'!$B$10:$O$129, 4)</f>
        <v>0.43955686649930437</v>
      </c>
      <c r="P30" s="93">
        <v>0</v>
      </c>
      <c r="Q30" s="92">
        <f t="shared" si="9"/>
        <v>0.98997683918711465</v>
      </c>
      <c r="R30" s="92">
        <f t="shared" si="10"/>
        <v>4.3515111733997383E-4</v>
      </c>
      <c r="S30" s="92">
        <f t="shared" si="11"/>
        <v>0</v>
      </c>
      <c r="T30" s="91">
        <f t="shared" si="1"/>
        <v>0.98954168806977472</v>
      </c>
      <c r="U30" s="94"/>
      <c r="V30" s="25">
        <f t="shared" si="12"/>
        <v>7614.6741523542732</v>
      </c>
      <c r="W30" s="25">
        <f t="shared" si="2"/>
        <v>7611.3270700444518</v>
      </c>
      <c r="X30" s="94"/>
      <c r="Y30" s="25">
        <f t="shared" si="3"/>
        <v>0</v>
      </c>
      <c r="Z30" s="25">
        <f t="shared" si="4"/>
        <v>0</v>
      </c>
      <c r="AA30" s="25">
        <f t="shared" si="5"/>
        <v>-2356.8303332669261</v>
      </c>
      <c r="AB30" s="25">
        <f t="shared" si="13"/>
        <v>-334.70823098220905</v>
      </c>
      <c r="AC30" s="25">
        <f t="shared" si="6"/>
        <v>-2691.5385642491351</v>
      </c>
      <c r="AD30" s="25">
        <f t="shared" si="14"/>
        <v>746.9995343459542</v>
      </c>
      <c r="AE30" s="25">
        <f t="shared" si="7"/>
        <v>-1944.539029903181</v>
      </c>
      <c r="AG30" s="95"/>
      <c r="AJ30" s="32"/>
      <c r="AK30" s="90"/>
      <c r="AL30" s="90"/>
      <c r="AM30" s="89"/>
      <c r="AN30" s="89"/>
    </row>
    <row r="31" spans="2:40" ht="15" x14ac:dyDescent="0.2">
      <c r="B31" s="32"/>
      <c r="C31" s="58"/>
      <c r="D31" s="56"/>
      <c r="E31" s="56"/>
      <c r="F31" s="32"/>
      <c r="G31" s="58"/>
      <c r="H31" s="9">
        <f t="shared" si="15"/>
        <v>27</v>
      </c>
      <c r="I31" s="32">
        <f t="shared" si="8"/>
        <v>27</v>
      </c>
      <c r="J31" s="19">
        <v>0</v>
      </c>
      <c r="K31" s="19">
        <f t="shared" si="16"/>
        <v>0</v>
      </c>
      <c r="L31" s="20">
        <f t="shared" si="17"/>
        <v>2381.7393058641314</v>
      </c>
      <c r="M31" s="19">
        <f t="shared" si="0"/>
        <v>769177</v>
      </c>
      <c r="N31" s="21"/>
      <c r="O31" s="21">
        <f>1000*VLOOKUP(I31, '[1]Mortality (No Interventions)'!$B$10:$O$129, 4)</f>
        <v>0.44934496121541256</v>
      </c>
      <c r="P31" s="93">
        <v>0</v>
      </c>
      <c r="Q31" s="92">
        <f t="shared" si="9"/>
        <v>0.98954168806977472</v>
      </c>
      <c r="R31" s="92">
        <f t="shared" si="10"/>
        <v>4.4464557144674682E-4</v>
      </c>
      <c r="S31" s="92">
        <f t="shared" si="11"/>
        <v>0</v>
      </c>
      <c r="T31" s="91">
        <f t="shared" si="1"/>
        <v>0.98909704249832797</v>
      </c>
      <c r="U31" s="94"/>
      <c r="V31" s="25">
        <f t="shared" si="12"/>
        <v>7611.3270700444518</v>
      </c>
      <c r="W31" s="25">
        <f t="shared" si="2"/>
        <v>7607.906958577365</v>
      </c>
      <c r="X31" s="94"/>
      <c r="Y31" s="25">
        <f t="shared" si="3"/>
        <v>0</v>
      </c>
      <c r="Z31" s="25">
        <f t="shared" si="4"/>
        <v>0</v>
      </c>
      <c r="AA31" s="25">
        <f t="shared" si="5"/>
        <v>-2355.7713034322328</v>
      </c>
      <c r="AB31" s="25">
        <f t="shared" si="13"/>
        <v>-342.01114670869435</v>
      </c>
      <c r="AC31" s="25">
        <f t="shared" si="6"/>
        <v>-2697.7824501409273</v>
      </c>
      <c r="AD31" s="25">
        <f t="shared" si="14"/>
        <v>746.67118557136075</v>
      </c>
      <c r="AE31" s="25">
        <f t="shared" si="7"/>
        <v>-1951.1112645695666</v>
      </c>
      <c r="AG31" s="95"/>
      <c r="AJ31" s="32"/>
      <c r="AK31" s="90"/>
      <c r="AL31" s="90"/>
      <c r="AM31" s="89"/>
      <c r="AN31" s="89"/>
    </row>
    <row r="32" spans="2:40" ht="15" x14ac:dyDescent="0.2">
      <c r="B32" s="32"/>
      <c r="C32" s="58"/>
      <c r="D32" s="56"/>
      <c r="E32" s="56"/>
      <c r="F32" s="32"/>
      <c r="G32" s="58"/>
      <c r="H32" s="9">
        <f t="shared" si="15"/>
        <v>28</v>
      </c>
      <c r="I32" s="32">
        <f t="shared" si="8"/>
        <v>28</v>
      </c>
      <c r="J32" s="19">
        <v>0</v>
      </c>
      <c r="K32" s="19">
        <f t="shared" si="16"/>
        <v>0</v>
      </c>
      <c r="L32" s="20">
        <f t="shared" si="17"/>
        <v>2381.7393058641314</v>
      </c>
      <c r="M32" s="19">
        <f t="shared" si="0"/>
        <v>769177</v>
      </c>
      <c r="N32" s="21"/>
      <c r="O32" s="21">
        <f>1000*VLOOKUP(I32, '[1]Mortality (No Interventions)'!$B$10:$O$129, 4)</f>
        <v>0.46096875835212769</v>
      </c>
      <c r="P32" s="93">
        <v>0</v>
      </c>
      <c r="Q32" s="92">
        <f t="shared" si="9"/>
        <v>0.98909704249832797</v>
      </c>
      <c r="R32" s="92">
        <f t="shared" si="10"/>
        <v>4.5594283557021592E-4</v>
      </c>
      <c r="S32" s="92">
        <f t="shared" si="11"/>
        <v>0</v>
      </c>
      <c r="T32" s="91">
        <f t="shared" si="1"/>
        <v>0.98864109966275771</v>
      </c>
      <c r="U32" s="94"/>
      <c r="V32" s="25">
        <f t="shared" si="12"/>
        <v>7607.906958577365</v>
      </c>
      <c r="W32" s="25">
        <f t="shared" si="2"/>
        <v>7604.3999511530101</v>
      </c>
      <c r="X32" s="94"/>
      <c r="Y32" s="25">
        <f t="shared" si="3"/>
        <v>0</v>
      </c>
      <c r="Z32" s="25">
        <f t="shared" si="4"/>
        <v>0</v>
      </c>
      <c r="AA32" s="25">
        <f t="shared" si="5"/>
        <v>-2354.6853664595283</v>
      </c>
      <c r="AB32" s="25">
        <f t="shared" si="13"/>
        <v>-350.70074243539199</v>
      </c>
      <c r="AC32" s="25">
        <f t="shared" si="6"/>
        <v>-2705.3861088949202</v>
      </c>
      <c r="AD32" s="25">
        <f t="shared" si="14"/>
        <v>746.33567263643954</v>
      </c>
      <c r="AE32" s="25">
        <f t="shared" si="7"/>
        <v>-1959.0504362584807</v>
      </c>
      <c r="AG32" s="95"/>
      <c r="AJ32" s="32"/>
      <c r="AK32" s="90"/>
      <c r="AL32" s="90"/>
      <c r="AM32" s="89"/>
      <c r="AN32" s="89"/>
    </row>
    <row r="33" spans="2:40" ht="15" x14ac:dyDescent="0.2">
      <c r="B33" s="32"/>
      <c r="C33" s="58"/>
      <c r="D33" s="56"/>
      <c r="E33" s="56"/>
      <c r="F33" s="32"/>
      <c r="G33" s="58"/>
      <c r="H33" s="9">
        <f t="shared" si="15"/>
        <v>29</v>
      </c>
      <c r="I33" s="32">
        <f t="shared" si="8"/>
        <v>29</v>
      </c>
      <c r="J33" s="19">
        <v>0</v>
      </c>
      <c r="K33" s="19">
        <f t="shared" si="16"/>
        <v>0</v>
      </c>
      <c r="L33" s="20">
        <f t="shared" si="17"/>
        <v>2381.7393058641314</v>
      </c>
      <c r="M33" s="19">
        <f t="shared" si="0"/>
        <v>769177</v>
      </c>
      <c r="N33" s="21"/>
      <c r="O33" s="21">
        <f>1000*VLOOKUP(I33, '[1]Mortality (No Interventions)'!$B$10:$O$129, 4)</f>
        <v>0.47351532375920141</v>
      </c>
      <c r="P33" s="93">
        <v>0</v>
      </c>
      <c r="Q33" s="92">
        <f t="shared" si="9"/>
        <v>0.98864109966275771</v>
      </c>
      <c r="R33" s="92">
        <f t="shared" si="10"/>
        <v>4.6813671038846362E-4</v>
      </c>
      <c r="S33" s="92">
        <f t="shared" si="11"/>
        <v>0</v>
      </c>
      <c r="T33" s="91">
        <f t="shared" si="1"/>
        <v>0.98817296295236923</v>
      </c>
      <c r="U33" s="94"/>
      <c r="V33" s="25">
        <f t="shared" si="12"/>
        <v>7604.3999511530101</v>
      </c>
      <c r="W33" s="25">
        <f t="shared" si="2"/>
        <v>7600.7991512481458</v>
      </c>
      <c r="X33" s="94"/>
      <c r="Y33" s="25">
        <f t="shared" si="3"/>
        <v>0</v>
      </c>
      <c r="Z33" s="25">
        <f t="shared" si="4"/>
        <v>0</v>
      </c>
      <c r="AA33" s="25">
        <f t="shared" si="5"/>
        <v>-2353.570386855878</v>
      </c>
      <c r="AB33" s="25">
        <f t="shared" si="13"/>
        <v>-360.0799904864673</v>
      </c>
      <c r="AC33" s="25">
        <f t="shared" si="6"/>
        <v>-2713.6503773423456</v>
      </c>
      <c r="AD33" s="25">
        <f t="shared" si="14"/>
        <v>745.99163520811032</v>
      </c>
      <c r="AE33" s="25">
        <f t="shared" si="7"/>
        <v>-1967.6587421342351</v>
      </c>
      <c r="AG33" s="95"/>
      <c r="AJ33" s="32"/>
      <c r="AK33" s="90"/>
      <c r="AL33" s="90"/>
      <c r="AM33" s="89"/>
      <c r="AN33" s="89"/>
    </row>
    <row r="34" spans="2:40" ht="15" x14ac:dyDescent="0.2">
      <c r="B34" s="32"/>
      <c r="C34" s="58"/>
      <c r="D34" s="56"/>
      <c r="E34" s="56"/>
      <c r="F34" s="32"/>
      <c r="G34" s="58"/>
      <c r="H34" s="9">
        <f t="shared" si="15"/>
        <v>30</v>
      </c>
      <c r="I34" s="32">
        <f t="shared" si="8"/>
        <v>30</v>
      </c>
      <c r="J34" s="19">
        <v>0</v>
      </c>
      <c r="K34" s="19">
        <f t="shared" si="16"/>
        <v>0</v>
      </c>
      <c r="L34" s="20">
        <f t="shared" si="17"/>
        <v>2381.7393058641314</v>
      </c>
      <c r="M34" s="19">
        <f t="shared" si="0"/>
        <v>769177</v>
      </c>
      <c r="N34" s="21"/>
      <c r="O34" s="21">
        <f>1000*VLOOKUP(I34, '[1]Mortality (No Interventions)'!$B$10:$O$129, 4)</f>
        <v>0.48974804518765441</v>
      </c>
      <c r="P34" s="93">
        <v>0</v>
      </c>
      <c r="Q34" s="92">
        <f t="shared" si="9"/>
        <v>0.98817296295236923</v>
      </c>
      <c r="R34" s="92">
        <f t="shared" si="10"/>
        <v>4.8395577691321529E-4</v>
      </c>
      <c r="S34" s="92">
        <f t="shared" si="11"/>
        <v>0</v>
      </c>
      <c r="T34" s="91">
        <f t="shared" si="1"/>
        <v>0.98768900717545605</v>
      </c>
      <c r="U34" s="94"/>
      <c r="V34" s="25">
        <f t="shared" si="12"/>
        <v>7600.7991512481458</v>
      </c>
      <c r="W34" s="25">
        <f t="shared" si="2"/>
        <v>7597.0766747219577</v>
      </c>
      <c r="X34" s="94"/>
      <c r="Y34" s="25">
        <f t="shared" si="3"/>
        <v>0</v>
      </c>
      <c r="Z34" s="25">
        <f t="shared" si="4"/>
        <v>0</v>
      </c>
      <c r="AA34" s="25">
        <f t="shared" si="5"/>
        <v>-2352.4177303597039</v>
      </c>
      <c r="AB34" s="25">
        <f t="shared" si="13"/>
        <v>-372.24765261877621</v>
      </c>
      <c r="AC34" s="25">
        <f t="shared" si="6"/>
        <v>-2724.66538297848</v>
      </c>
      <c r="AD34" s="25">
        <f t="shared" si="14"/>
        <v>745.63839673744314</v>
      </c>
      <c r="AE34" s="25">
        <f t="shared" si="7"/>
        <v>-1979.0269862410369</v>
      </c>
      <c r="AG34" s="95"/>
      <c r="AJ34" s="32"/>
      <c r="AK34" s="90"/>
      <c r="AL34" s="90"/>
      <c r="AM34" s="89"/>
      <c r="AN34" s="89"/>
    </row>
    <row r="35" spans="2:40" ht="15" x14ac:dyDescent="0.2">
      <c r="B35" s="32"/>
      <c r="C35" s="58"/>
      <c r="D35" s="56"/>
      <c r="E35" s="56"/>
      <c r="F35" s="32"/>
      <c r="G35" s="58"/>
      <c r="H35" s="9">
        <f t="shared" si="15"/>
        <v>31</v>
      </c>
      <c r="I35" s="32">
        <f t="shared" si="8"/>
        <v>31</v>
      </c>
      <c r="J35" s="19">
        <v>0</v>
      </c>
      <c r="K35" s="19">
        <f t="shared" si="16"/>
        <v>0</v>
      </c>
      <c r="L35" s="20">
        <f t="shared" si="17"/>
        <v>2381.7393058641314</v>
      </c>
      <c r="M35" s="19">
        <f t="shared" si="0"/>
        <v>769177</v>
      </c>
      <c r="N35" s="21"/>
      <c r="O35" s="21">
        <f>1000*VLOOKUP(I35, '[1]Mortality (No Interventions)'!$B$10:$O$129, 4)</f>
        <v>0.51394791009177443</v>
      </c>
      <c r="P35" s="93">
        <v>0</v>
      </c>
      <c r="Q35" s="92">
        <f t="shared" si="9"/>
        <v>0.98768900717545605</v>
      </c>
      <c r="R35" s="92">
        <f t="shared" si="10"/>
        <v>5.076207010584452E-4</v>
      </c>
      <c r="S35" s="92">
        <f t="shared" si="11"/>
        <v>0</v>
      </c>
      <c r="T35" s="91">
        <f t="shared" si="1"/>
        <v>0.98718138647439757</v>
      </c>
      <c r="U35" s="94"/>
      <c r="V35" s="25">
        <f t="shared" si="12"/>
        <v>7597.0766747219577</v>
      </c>
      <c r="W35" s="25">
        <f t="shared" si="2"/>
        <v>7593.1721730421777</v>
      </c>
      <c r="X35" s="94"/>
      <c r="Y35" s="25">
        <f t="shared" si="3"/>
        <v>0</v>
      </c>
      <c r="Z35" s="25">
        <f t="shared" si="4"/>
        <v>0</v>
      </c>
      <c r="AA35" s="25">
        <f t="shared" si="5"/>
        <v>-2351.2087101835227</v>
      </c>
      <c r="AB35" s="25">
        <f t="shared" si="13"/>
        <v>-390.45016797803169</v>
      </c>
      <c r="AC35" s="25">
        <f t="shared" si="6"/>
        <v>-2741.6588781615546</v>
      </c>
      <c r="AD35" s="25">
        <f t="shared" si="14"/>
        <v>745.27322179022406</v>
      </c>
      <c r="AE35" s="25">
        <f t="shared" si="7"/>
        <v>-1996.3856563713307</v>
      </c>
      <c r="AG35" s="95"/>
      <c r="AJ35" s="32"/>
      <c r="AK35" s="90"/>
      <c r="AL35" s="90"/>
      <c r="AM35" s="89"/>
      <c r="AN35" s="89"/>
    </row>
    <row r="36" spans="2:40" ht="15" x14ac:dyDescent="0.2">
      <c r="B36" s="32"/>
      <c r="C36" s="58"/>
      <c r="D36" s="56"/>
      <c r="E36" s="56"/>
      <c r="F36" s="32"/>
      <c r="G36" s="58"/>
      <c r="H36" s="9">
        <f t="shared" si="15"/>
        <v>32</v>
      </c>
      <c r="I36" s="32">
        <f t="shared" si="8"/>
        <v>32</v>
      </c>
      <c r="J36" s="19">
        <v>0</v>
      </c>
      <c r="K36" s="19">
        <f t="shared" si="16"/>
        <v>0</v>
      </c>
      <c r="L36" s="20">
        <f t="shared" si="17"/>
        <v>2381.7393058641314</v>
      </c>
      <c r="M36" s="19">
        <f t="shared" ref="M36:M67" si="18">$E$11</f>
        <v>769177</v>
      </c>
      <c r="N36" s="21"/>
      <c r="O36" s="21">
        <f>1000*VLOOKUP(I36, '[1]Mortality (No Interventions)'!$B$10:$O$129, 4)</f>
        <v>0.54305896564725653</v>
      </c>
      <c r="P36" s="93">
        <v>0</v>
      </c>
      <c r="Q36" s="92">
        <f t="shared" si="9"/>
        <v>0.98718138647439757</v>
      </c>
      <c r="R36" s="92">
        <f t="shared" si="10"/>
        <v>5.36097702645011E-4</v>
      </c>
      <c r="S36" s="92">
        <f t="shared" si="11"/>
        <v>0</v>
      </c>
      <c r="T36" s="91">
        <f t="shared" ref="T36:T67" si="19">Q36-SUM(R36:S36)</f>
        <v>0.9866452887717525</v>
      </c>
      <c r="U36" s="94"/>
      <c r="V36" s="25">
        <f t="shared" si="12"/>
        <v>7593.1721730421777</v>
      </c>
      <c r="W36" s="25">
        <f t="shared" ref="W36:W67" si="20">$G$14*M36*T36</f>
        <v>7589.0486328159031</v>
      </c>
      <c r="X36" s="94"/>
      <c r="Y36" s="25">
        <f t="shared" ref="Y36:Y67" si="21">IFERROR(_xlfn.IFNA($T36*J36,0),0)</f>
        <v>0</v>
      </c>
      <c r="Z36" s="25">
        <f t="shared" ref="Z36:Z67" si="22">IFERROR(_xlfn.IFNA(-$T36*K36,0),0)</f>
        <v>0</v>
      </c>
      <c r="AA36" s="25">
        <f t="shared" ref="AA36:AA67" si="23">IFERROR(_xlfn.IFNA(-$T36*L36,0),0)</f>
        <v>-2349.9318652133493</v>
      </c>
      <c r="AB36" s="25">
        <f t="shared" si="13"/>
        <v>-412.3540226273816</v>
      </c>
      <c r="AC36" s="25">
        <f t="shared" ref="AC36:AC67" si="24">IFERROR(_xlfn.IFNA(SUM(Y36:AB36),0),0)</f>
        <v>-2762.285887840731</v>
      </c>
      <c r="AD36" s="25">
        <f t="shared" si="14"/>
        <v>744.89019017543774</v>
      </c>
      <c r="AE36" s="25">
        <f t="shared" ref="AE36:AE67" si="25">IFERROR(_xlfn.IFNA(SUM(AC36:AD36),0),0)</f>
        <v>-2017.3956976652933</v>
      </c>
      <c r="AG36" s="95"/>
      <c r="AJ36" s="32"/>
      <c r="AK36" s="90"/>
      <c r="AL36" s="90"/>
      <c r="AM36" s="89"/>
      <c r="AN36" s="89"/>
    </row>
    <row r="37" spans="2:40" ht="15" x14ac:dyDescent="0.2">
      <c r="B37" s="32"/>
      <c r="C37" s="58"/>
      <c r="D37" s="56"/>
      <c r="E37" s="56"/>
      <c r="F37" s="32"/>
      <c r="G37" s="58"/>
      <c r="H37" s="9">
        <f t="shared" si="15"/>
        <v>33</v>
      </c>
      <c r="I37" s="32">
        <f t="shared" ref="I37:I68" si="26">IF(H37&lt;121, H37 )</f>
        <v>33</v>
      </c>
      <c r="J37" s="19">
        <v>0</v>
      </c>
      <c r="K37" s="19">
        <f t="shared" si="16"/>
        <v>0</v>
      </c>
      <c r="L37" s="20">
        <f t="shared" si="17"/>
        <v>2381.7393058641314</v>
      </c>
      <c r="M37" s="19">
        <f t="shared" si="18"/>
        <v>769177</v>
      </c>
      <c r="N37" s="21"/>
      <c r="O37" s="21">
        <f>1000*VLOOKUP(I37, '[1]Mortality (No Interventions)'!$B$10:$O$129, 4)</f>
        <v>0.57212044084718194</v>
      </c>
      <c r="P37" s="93">
        <v>0</v>
      </c>
      <c r="Q37" s="92">
        <f t="shared" ref="Q37:Q68" si="27">T36</f>
        <v>0.9866452887717525</v>
      </c>
      <c r="R37" s="92">
        <f t="shared" ref="R37:R68" si="28">O37*Q37/1000</f>
        <v>5.6447993757189024E-4</v>
      </c>
      <c r="S37" s="92">
        <f t="shared" ref="S37:S68" si="29">MIN(P37*Q37,Q37-R37)</f>
        <v>0</v>
      </c>
      <c r="T37" s="91">
        <f t="shared" si="19"/>
        <v>0.98608080883418059</v>
      </c>
      <c r="U37" s="94"/>
      <c r="V37" s="25">
        <f t="shared" ref="V37:V68" si="30">W36</f>
        <v>7589.0486328159031</v>
      </c>
      <c r="W37" s="25">
        <f t="shared" si="20"/>
        <v>7584.7067829664857</v>
      </c>
      <c r="X37" s="94"/>
      <c r="Y37" s="25">
        <f t="shared" si="21"/>
        <v>0</v>
      </c>
      <c r="Z37" s="25">
        <f t="shared" si="22"/>
        <v>0</v>
      </c>
      <c r="AA37" s="25">
        <f t="shared" si="23"/>
        <v>-2348.5874211586624</v>
      </c>
      <c r="AB37" s="25">
        <f t="shared" ref="AB37:AB68" si="31">IFERROR(_xlfn.IFNA(-M37*R37,0),0)</f>
        <v>-434.18498494173383</v>
      </c>
      <c r="AC37" s="25">
        <f t="shared" si="24"/>
        <v>-2782.7724061003964</v>
      </c>
      <c r="AD37" s="25">
        <f t="shared" ref="AD37:AD68" si="32">IFERROR(_xlfn.IFNA($D$6*SUM(V37:V37,Y37:Z37),0),0)</f>
        <v>744.48567087924016</v>
      </c>
      <c r="AE37" s="25">
        <f t="shared" si="25"/>
        <v>-2038.2867352211563</v>
      </c>
      <c r="AG37" s="95"/>
      <c r="AJ37" s="32"/>
      <c r="AK37" s="90"/>
      <c r="AL37" s="90"/>
      <c r="AM37" s="89"/>
      <c r="AN37" s="89"/>
    </row>
    <row r="38" spans="2:40" ht="15" x14ac:dyDescent="0.2">
      <c r="B38" s="32"/>
      <c r="C38" s="58"/>
      <c r="D38" s="56"/>
      <c r="E38" s="56"/>
      <c r="F38" s="32"/>
      <c r="G38" s="58"/>
      <c r="H38" s="9">
        <f t="shared" ref="H38:H69" si="33">H37+1</f>
        <v>34</v>
      </c>
      <c r="I38" s="32">
        <f t="shared" si="26"/>
        <v>34</v>
      </c>
      <c r="J38" s="19">
        <v>0</v>
      </c>
      <c r="K38" s="19">
        <f t="shared" ref="K38:K69" si="34">J38*$C$10</f>
        <v>0</v>
      </c>
      <c r="L38" s="20">
        <f t="shared" ref="L38:L69" si="35">$C$15</f>
        <v>2381.7393058641314</v>
      </c>
      <c r="M38" s="19">
        <f t="shared" si="18"/>
        <v>769177</v>
      </c>
      <c r="N38" s="21"/>
      <c r="O38" s="21">
        <f>1000*VLOOKUP(I38, '[1]Mortality (No Interventions)'!$B$10:$O$129, 4)</f>
        <v>0.60829594960319788</v>
      </c>
      <c r="P38" s="93">
        <v>0</v>
      </c>
      <c r="Q38" s="92">
        <f t="shared" si="27"/>
        <v>0.98608080883418059</v>
      </c>
      <c r="R38" s="92">
        <f t="shared" si="28"/>
        <v>5.9982896199527733E-4</v>
      </c>
      <c r="S38" s="92">
        <f t="shared" si="29"/>
        <v>0</v>
      </c>
      <c r="T38" s="91">
        <f t="shared" si="19"/>
        <v>0.9854809798721853</v>
      </c>
      <c r="U38" s="94"/>
      <c r="V38" s="25">
        <f t="shared" si="30"/>
        <v>7584.7067829664857</v>
      </c>
      <c r="W38" s="25">
        <f t="shared" si="20"/>
        <v>7580.0930365514796</v>
      </c>
      <c r="X38" s="94"/>
      <c r="Y38" s="25">
        <f t="shared" si="21"/>
        <v>0</v>
      </c>
      <c r="Z38" s="25">
        <f t="shared" si="22"/>
        <v>0</v>
      </c>
      <c r="AA38" s="25">
        <f t="shared" si="23"/>
        <v>-2347.1587849430825</v>
      </c>
      <c r="AB38" s="25">
        <f t="shared" si="31"/>
        <v>-461.37464150064142</v>
      </c>
      <c r="AC38" s="25">
        <f t="shared" si="24"/>
        <v>-2808.5334264437238</v>
      </c>
      <c r="AD38" s="25">
        <f t="shared" si="32"/>
        <v>744.05973540901232</v>
      </c>
      <c r="AE38" s="25">
        <f t="shared" si="25"/>
        <v>-2064.4736910347115</v>
      </c>
      <c r="AG38" s="95"/>
      <c r="AJ38" s="32"/>
      <c r="AK38" s="90"/>
      <c r="AL38" s="90"/>
      <c r="AM38" s="89"/>
      <c r="AN38" s="89"/>
    </row>
    <row r="39" spans="2:40" ht="15" x14ac:dyDescent="0.2">
      <c r="B39" s="32"/>
      <c r="C39" s="58"/>
      <c r="D39" s="56"/>
      <c r="E39" s="56"/>
      <c r="F39" s="32"/>
      <c r="G39" s="58"/>
      <c r="H39" s="9">
        <f t="shared" si="33"/>
        <v>35</v>
      </c>
      <c r="I39" s="32">
        <f t="shared" si="26"/>
        <v>35</v>
      </c>
      <c r="J39" s="19">
        <v>0</v>
      </c>
      <c r="K39" s="19">
        <f t="shared" si="34"/>
        <v>0</v>
      </c>
      <c r="L39" s="20">
        <f t="shared" si="35"/>
        <v>2381.7393058641314</v>
      </c>
      <c r="M39" s="19">
        <f t="shared" si="18"/>
        <v>769177</v>
      </c>
      <c r="N39" s="21"/>
      <c r="O39" s="21">
        <f>1000*VLOOKUP(I39, '[1]Mortality (No Interventions)'!$B$10:$O$129, 4)</f>
        <v>0.64616825383326115</v>
      </c>
      <c r="P39" s="93">
        <v>0</v>
      </c>
      <c r="Q39" s="92">
        <f t="shared" si="27"/>
        <v>0.9854809798721853</v>
      </c>
      <c r="R39" s="92">
        <f t="shared" si="28"/>
        <v>6.3678652394990123E-4</v>
      </c>
      <c r="S39" s="92">
        <f t="shared" si="29"/>
        <v>0</v>
      </c>
      <c r="T39" s="91">
        <f t="shared" si="19"/>
        <v>0.98484419334823536</v>
      </c>
      <c r="U39" s="94"/>
      <c r="V39" s="25">
        <f t="shared" si="30"/>
        <v>7580.0930365514796</v>
      </c>
      <c r="W39" s="25">
        <f t="shared" si="20"/>
        <v>7575.1950210701571</v>
      </c>
      <c r="X39" s="94"/>
      <c r="Y39" s="25">
        <f t="shared" si="21"/>
        <v>0</v>
      </c>
      <c r="Z39" s="25">
        <f t="shared" si="22"/>
        <v>0</v>
      </c>
      <c r="AA39" s="25">
        <f t="shared" si="23"/>
        <v>-2345.6421254495467</v>
      </c>
      <c r="AB39" s="25">
        <f t="shared" si="31"/>
        <v>-489.80154813221316</v>
      </c>
      <c r="AC39" s="25">
        <f t="shared" si="24"/>
        <v>-2835.4436735817599</v>
      </c>
      <c r="AD39" s="25">
        <f t="shared" si="32"/>
        <v>743.60712688570015</v>
      </c>
      <c r="AE39" s="25">
        <f t="shared" si="25"/>
        <v>-2091.8365466960595</v>
      </c>
      <c r="AG39" s="95"/>
      <c r="AJ39" s="32"/>
      <c r="AK39" s="90"/>
      <c r="AL39" s="90"/>
      <c r="AM39" s="89"/>
      <c r="AN39" s="89"/>
    </row>
    <row r="40" spans="2:40" ht="15" x14ac:dyDescent="0.2">
      <c r="B40" s="32"/>
      <c r="C40" s="58"/>
      <c r="D40" s="56"/>
      <c r="E40" s="56"/>
      <c r="F40" s="32"/>
      <c r="G40" s="58"/>
      <c r="H40" s="9">
        <f t="shared" si="33"/>
        <v>36</v>
      </c>
      <c r="I40" s="32">
        <f t="shared" si="26"/>
        <v>36</v>
      </c>
      <c r="J40" s="19">
        <v>0</v>
      </c>
      <c r="K40" s="19">
        <f t="shared" si="34"/>
        <v>0</v>
      </c>
      <c r="L40" s="20">
        <f t="shared" si="35"/>
        <v>2381.7393058641314</v>
      </c>
      <c r="M40" s="19">
        <f t="shared" si="18"/>
        <v>769177</v>
      </c>
      <c r="N40" s="21"/>
      <c r="O40" s="21">
        <f>1000*VLOOKUP(I40, '[1]Mortality (No Interventions)'!$B$10:$O$129, 4)</f>
        <v>0.69064854418873411</v>
      </c>
      <c r="P40" s="93">
        <v>0</v>
      </c>
      <c r="Q40" s="92">
        <f t="shared" si="27"/>
        <v>0.98484419334823536</v>
      </c>
      <c r="R40" s="92">
        <f t="shared" si="28"/>
        <v>6.8018120838868692E-4</v>
      </c>
      <c r="S40" s="92">
        <f t="shared" si="29"/>
        <v>0</v>
      </c>
      <c r="T40" s="91">
        <f t="shared" si="19"/>
        <v>0.98416401213984672</v>
      </c>
      <c r="U40" s="94"/>
      <c r="V40" s="25">
        <f t="shared" si="30"/>
        <v>7575.1950210701571</v>
      </c>
      <c r="W40" s="25">
        <f t="shared" si="20"/>
        <v>7569.9632236569096</v>
      </c>
      <c r="X40" s="94"/>
      <c r="Y40" s="25">
        <f t="shared" si="21"/>
        <v>0</v>
      </c>
      <c r="Z40" s="25">
        <f t="shared" si="22"/>
        <v>0</v>
      </c>
      <c r="AA40" s="25">
        <f t="shared" si="23"/>
        <v>-2344.0221111304172</v>
      </c>
      <c r="AB40" s="25">
        <f t="shared" si="31"/>
        <v>-523.17974132478503</v>
      </c>
      <c r="AC40" s="25">
        <f t="shared" si="24"/>
        <v>-2867.2018524552022</v>
      </c>
      <c r="AD40" s="25">
        <f t="shared" si="32"/>
        <v>743.1266315669825</v>
      </c>
      <c r="AE40" s="25">
        <f t="shared" si="25"/>
        <v>-2124.0752208882195</v>
      </c>
      <c r="AG40" s="95"/>
      <c r="AJ40" s="32"/>
      <c r="AK40" s="90"/>
      <c r="AL40" s="90"/>
      <c r="AM40" s="89"/>
      <c r="AN40" s="89"/>
    </row>
    <row r="41" spans="2:40" ht="15" x14ac:dyDescent="0.2">
      <c r="B41" s="32"/>
      <c r="C41" s="58"/>
      <c r="D41" s="56"/>
      <c r="E41" s="56"/>
      <c r="F41" s="32"/>
      <c r="G41" s="58"/>
      <c r="H41" s="9">
        <f t="shared" si="33"/>
        <v>37</v>
      </c>
      <c r="I41" s="32">
        <f t="shared" si="26"/>
        <v>37</v>
      </c>
      <c r="J41" s="19">
        <v>0</v>
      </c>
      <c r="K41" s="19">
        <f t="shared" si="34"/>
        <v>0</v>
      </c>
      <c r="L41" s="20">
        <f t="shared" si="35"/>
        <v>2381.7393058641314</v>
      </c>
      <c r="M41" s="19">
        <f t="shared" si="18"/>
        <v>769177</v>
      </c>
      <c r="N41" s="21"/>
      <c r="O41" s="21">
        <f>1000*VLOOKUP(I41, '[1]Mortality (No Interventions)'!$B$10:$O$129, 4)</f>
        <v>0.75114739819271803</v>
      </c>
      <c r="P41" s="93">
        <v>0</v>
      </c>
      <c r="Q41" s="92">
        <f t="shared" si="27"/>
        <v>0.98416401213984672</v>
      </c>
      <c r="R41" s="92">
        <f t="shared" si="28"/>
        <v>7.3925223711375238E-4</v>
      </c>
      <c r="S41" s="92">
        <f t="shared" si="29"/>
        <v>0</v>
      </c>
      <c r="T41" s="91">
        <f t="shared" si="19"/>
        <v>0.98342475990273293</v>
      </c>
      <c r="U41" s="94"/>
      <c r="V41" s="25">
        <f t="shared" si="30"/>
        <v>7569.9632236569096</v>
      </c>
      <c r="W41" s="25">
        <f t="shared" si="20"/>
        <v>7564.2770654770447</v>
      </c>
      <c r="X41" s="94"/>
      <c r="Y41" s="25">
        <f t="shared" si="21"/>
        <v>0</v>
      </c>
      <c r="Z41" s="25">
        <f t="shared" si="22"/>
        <v>0</v>
      </c>
      <c r="AA41" s="25">
        <f t="shared" si="23"/>
        <v>-2342.2614050203351</v>
      </c>
      <c r="AB41" s="25">
        <f t="shared" si="31"/>
        <v>-568.61581798644477</v>
      </c>
      <c r="AC41" s="25">
        <f t="shared" si="24"/>
        <v>-2910.8772230067798</v>
      </c>
      <c r="AD41" s="25">
        <f t="shared" si="32"/>
        <v>742.61339224074288</v>
      </c>
      <c r="AE41" s="25">
        <f t="shared" si="25"/>
        <v>-2168.2638307660368</v>
      </c>
      <c r="AG41" s="95"/>
      <c r="AJ41" s="32"/>
      <c r="AK41" s="90"/>
      <c r="AL41" s="90"/>
      <c r="AM41" s="89"/>
      <c r="AN41" s="89"/>
    </row>
    <row r="42" spans="2:40" ht="15" x14ac:dyDescent="0.2">
      <c r="B42" s="32"/>
      <c r="C42" s="58"/>
      <c r="D42" s="56"/>
      <c r="E42" s="56"/>
      <c r="F42" s="32"/>
      <c r="G42" s="58"/>
      <c r="H42" s="9">
        <f t="shared" si="33"/>
        <v>38</v>
      </c>
      <c r="I42" s="32">
        <f t="shared" si="26"/>
        <v>38</v>
      </c>
      <c r="J42" s="19">
        <v>0</v>
      </c>
      <c r="K42" s="19">
        <f t="shared" si="34"/>
        <v>0</v>
      </c>
      <c r="L42" s="20">
        <f t="shared" si="35"/>
        <v>2381.7393058641314</v>
      </c>
      <c r="M42" s="19">
        <f t="shared" si="18"/>
        <v>769177</v>
      </c>
      <c r="N42" s="21"/>
      <c r="O42" s="21">
        <f>1000*VLOOKUP(I42, '[1]Mortality (No Interventions)'!$B$10:$O$129, 4)</f>
        <v>0.82154812597031834</v>
      </c>
      <c r="P42" s="93">
        <v>0</v>
      </c>
      <c r="Q42" s="92">
        <f t="shared" si="27"/>
        <v>0.98342475990273293</v>
      </c>
      <c r="R42" s="92">
        <f t="shared" si="28"/>
        <v>8.0793076853090048E-4</v>
      </c>
      <c r="S42" s="92">
        <f t="shared" si="29"/>
        <v>0</v>
      </c>
      <c r="T42" s="91">
        <f t="shared" si="19"/>
        <v>0.98261682913420201</v>
      </c>
      <c r="U42" s="94"/>
      <c r="V42" s="25">
        <f t="shared" si="30"/>
        <v>7564.2770654770447</v>
      </c>
      <c r="W42" s="25">
        <f t="shared" si="20"/>
        <v>7558.0626478295817</v>
      </c>
      <c r="X42" s="94"/>
      <c r="Y42" s="25">
        <f t="shared" si="21"/>
        <v>0</v>
      </c>
      <c r="Z42" s="25">
        <f t="shared" si="22"/>
        <v>0</v>
      </c>
      <c r="AA42" s="25">
        <f t="shared" si="23"/>
        <v>-2340.3371245525082</v>
      </c>
      <c r="AB42" s="25">
        <f t="shared" si="31"/>
        <v>-621.44176474629239</v>
      </c>
      <c r="AC42" s="25">
        <f t="shared" si="24"/>
        <v>-2961.7788892988006</v>
      </c>
      <c r="AD42" s="25">
        <f t="shared" si="32"/>
        <v>742.05558012329811</v>
      </c>
      <c r="AE42" s="25">
        <f t="shared" si="25"/>
        <v>-2219.7233091755024</v>
      </c>
      <c r="AG42" s="95"/>
      <c r="AJ42" s="32"/>
      <c r="AK42" s="90"/>
      <c r="AL42" s="90"/>
      <c r="AM42" s="89"/>
      <c r="AN42" s="89"/>
    </row>
    <row r="43" spans="2:40" ht="15" x14ac:dyDescent="0.2">
      <c r="B43" s="32"/>
      <c r="C43" s="58"/>
      <c r="D43" s="56"/>
      <c r="E43" s="56"/>
      <c r="F43" s="32"/>
      <c r="G43" s="58"/>
      <c r="H43" s="9">
        <f t="shared" si="33"/>
        <v>39</v>
      </c>
      <c r="I43" s="32">
        <f t="shared" si="26"/>
        <v>39</v>
      </c>
      <c r="J43" s="19">
        <v>0</v>
      </c>
      <c r="K43" s="19">
        <f t="shared" si="34"/>
        <v>0</v>
      </c>
      <c r="L43" s="20">
        <f t="shared" si="35"/>
        <v>2381.7393058641314</v>
      </c>
      <c r="M43" s="19">
        <f t="shared" si="18"/>
        <v>769177</v>
      </c>
      <c r="N43" s="21"/>
      <c r="O43" s="21">
        <f>1000*VLOOKUP(I43, '[1]Mortality (No Interventions)'!$B$10:$O$129, 4)</f>
        <v>0.89387388275952839</v>
      </c>
      <c r="P43" s="93">
        <v>0</v>
      </c>
      <c r="Q43" s="92">
        <f t="shared" si="27"/>
        <v>0.98261682913420201</v>
      </c>
      <c r="R43" s="92">
        <f t="shared" si="28"/>
        <v>8.7833552032304523E-4</v>
      </c>
      <c r="S43" s="92">
        <f t="shared" si="29"/>
        <v>0</v>
      </c>
      <c r="T43" s="91">
        <f t="shared" si="19"/>
        <v>0.98173849361387899</v>
      </c>
      <c r="U43" s="94"/>
      <c r="V43" s="25">
        <f t="shared" si="30"/>
        <v>7558.0626478295817</v>
      </c>
      <c r="W43" s="25">
        <f t="shared" si="20"/>
        <v>7551.3066930244267</v>
      </c>
      <c r="X43" s="94"/>
      <c r="Y43" s="25">
        <f t="shared" si="21"/>
        <v>0</v>
      </c>
      <c r="Z43" s="25">
        <f t="shared" si="22"/>
        <v>0</v>
      </c>
      <c r="AA43" s="25">
        <f t="shared" si="23"/>
        <v>-2338.2451583200182</v>
      </c>
      <c r="AB43" s="25">
        <f t="shared" si="31"/>
        <v>-675.59548051551894</v>
      </c>
      <c r="AC43" s="25">
        <f t="shared" si="24"/>
        <v>-3013.840638835537</v>
      </c>
      <c r="AD43" s="25">
        <f t="shared" si="32"/>
        <v>741.44594575208203</v>
      </c>
      <c r="AE43" s="25">
        <f t="shared" si="25"/>
        <v>-2272.394693083455</v>
      </c>
      <c r="AG43" s="95"/>
      <c r="AJ43" s="32"/>
      <c r="AK43" s="90"/>
      <c r="AL43" s="90"/>
      <c r="AM43" s="89"/>
      <c r="AN43" s="89"/>
    </row>
    <row r="44" spans="2:40" ht="15" x14ac:dyDescent="0.2">
      <c r="B44" s="32"/>
      <c r="C44" s="58"/>
      <c r="D44" s="56"/>
      <c r="E44" s="56"/>
      <c r="F44" s="32"/>
      <c r="G44" s="58"/>
      <c r="H44" s="9">
        <f t="shared" si="33"/>
        <v>40</v>
      </c>
      <c r="I44" s="32">
        <f t="shared" si="26"/>
        <v>40</v>
      </c>
      <c r="J44" s="19">
        <v>0</v>
      </c>
      <c r="K44" s="19">
        <f t="shared" si="34"/>
        <v>0</v>
      </c>
      <c r="L44" s="20">
        <f t="shared" si="35"/>
        <v>2381.7393058641314</v>
      </c>
      <c r="M44" s="19">
        <f t="shared" si="18"/>
        <v>769177</v>
      </c>
      <c r="N44" s="21"/>
      <c r="O44" s="21">
        <f>1000*VLOOKUP(I44, '[1]Mortality (No Interventions)'!$B$10:$O$129, 4)</f>
        <v>0.96933016778388059</v>
      </c>
      <c r="P44" s="93">
        <v>0</v>
      </c>
      <c r="Q44" s="92">
        <f t="shared" si="27"/>
        <v>0.98173849361387899</v>
      </c>
      <c r="R44" s="92">
        <f t="shared" si="28"/>
        <v>9.5162873873463547E-4</v>
      </c>
      <c r="S44" s="92">
        <f t="shared" si="29"/>
        <v>0</v>
      </c>
      <c r="T44" s="91">
        <f t="shared" si="19"/>
        <v>0.98078686487514433</v>
      </c>
      <c r="U44" s="94"/>
      <c r="V44" s="25">
        <f t="shared" si="30"/>
        <v>7551.3066930244267</v>
      </c>
      <c r="W44" s="25">
        <f t="shared" si="20"/>
        <v>7543.9869836406897</v>
      </c>
      <c r="X44" s="94"/>
      <c r="Y44" s="25">
        <f t="shared" si="21"/>
        <v>0</v>
      </c>
      <c r="Z44" s="25">
        <f t="shared" si="22"/>
        <v>0</v>
      </c>
      <c r="AA44" s="25">
        <f t="shared" si="23"/>
        <v>-2335.9786267483837</v>
      </c>
      <c r="AB44" s="25">
        <f t="shared" si="31"/>
        <v>-731.97093837369073</v>
      </c>
      <c r="AC44" s="25">
        <f t="shared" si="24"/>
        <v>-3067.9495651220745</v>
      </c>
      <c r="AD44" s="25">
        <f t="shared" si="32"/>
        <v>740.78318658569628</v>
      </c>
      <c r="AE44" s="25">
        <f t="shared" si="25"/>
        <v>-2327.166378536378</v>
      </c>
      <c r="AG44" s="95"/>
      <c r="AJ44" s="32"/>
      <c r="AK44" s="90"/>
      <c r="AL44" s="90"/>
      <c r="AM44" s="89"/>
      <c r="AN44" s="89"/>
    </row>
    <row r="45" spans="2:40" ht="15" x14ac:dyDescent="0.2">
      <c r="B45" s="32"/>
      <c r="C45" s="58"/>
      <c r="D45" s="56"/>
      <c r="E45" s="56"/>
      <c r="F45" s="32"/>
      <c r="G45" s="58"/>
      <c r="H45" s="9">
        <f t="shared" si="33"/>
        <v>41</v>
      </c>
      <c r="I45" s="32">
        <f t="shared" si="26"/>
        <v>41</v>
      </c>
      <c r="J45" s="19">
        <v>0</v>
      </c>
      <c r="K45" s="19">
        <f t="shared" si="34"/>
        <v>0</v>
      </c>
      <c r="L45" s="20">
        <f t="shared" si="35"/>
        <v>2381.7393058641314</v>
      </c>
      <c r="M45" s="19">
        <f t="shared" si="18"/>
        <v>769177</v>
      </c>
      <c r="N45" s="21"/>
      <c r="O45" s="21">
        <f>1000*VLOOKUP(I45, '[1]Mortality (No Interventions)'!$B$10:$O$129, 4)</f>
        <v>1.0572779782109194</v>
      </c>
      <c r="P45" s="93">
        <v>0</v>
      </c>
      <c r="Q45" s="92">
        <f t="shared" si="27"/>
        <v>0.98078686487514433</v>
      </c>
      <c r="R45" s="92">
        <f t="shared" si="28"/>
        <v>1.036964353551019E-3</v>
      </c>
      <c r="S45" s="92">
        <f t="shared" si="29"/>
        <v>0</v>
      </c>
      <c r="T45" s="91">
        <f t="shared" si="19"/>
        <v>0.97974990052159328</v>
      </c>
      <c r="U45" s="94"/>
      <c r="V45" s="25">
        <f t="shared" si="30"/>
        <v>7543.9869836406897</v>
      </c>
      <c r="W45" s="25">
        <f t="shared" si="20"/>
        <v>7536.0108923349762</v>
      </c>
      <c r="X45" s="94"/>
      <c r="Y45" s="25">
        <f t="shared" si="21"/>
        <v>0</v>
      </c>
      <c r="Z45" s="25">
        <f t="shared" si="22"/>
        <v>0</v>
      </c>
      <c r="AA45" s="25">
        <f t="shared" si="23"/>
        <v>-2333.5088479887513</v>
      </c>
      <c r="AB45" s="25">
        <f t="shared" si="31"/>
        <v>-797.60913057131211</v>
      </c>
      <c r="AC45" s="25">
        <f t="shared" si="24"/>
        <v>-3131.1179785600634</v>
      </c>
      <c r="AD45" s="25">
        <f t="shared" si="32"/>
        <v>740.06512309515176</v>
      </c>
      <c r="AE45" s="25">
        <f t="shared" si="25"/>
        <v>-2391.0528554649118</v>
      </c>
      <c r="AG45" s="95"/>
      <c r="AJ45" s="32"/>
      <c r="AK45" s="90"/>
      <c r="AL45" s="90"/>
      <c r="AM45" s="89"/>
      <c r="AN45" s="89"/>
    </row>
    <row r="46" spans="2:40" ht="15" x14ac:dyDescent="0.2">
      <c r="B46" s="32"/>
      <c r="C46" s="58"/>
      <c r="D46" s="56"/>
      <c r="E46" s="56"/>
      <c r="F46" s="32"/>
      <c r="G46" s="58"/>
      <c r="H46" s="9">
        <f t="shared" si="33"/>
        <v>42</v>
      </c>
      <c r="I46" s="32">
        <f t="shared" si="26"/>
        <v>42</v>
      </c>
      <c r="J46" s="19">
        <v>0</v>
      </c>
      <c r="K46" s="19">
        <f t="shared" si="34"/>
        <v>0</v>
      </c>
      <c r="L46" s="20">
        <f t="shared" si="35"/>
        <v>2381.7393058641314</v>
      </c>
      <c r="M46" s="19">
        <f t="shared" si="18"/>
        <v>769177</v>
      </c>
      <c r="N46" s="21"/>
      <c r="O46" s="21">
        <f>1000*VLOOKUP(I46, '[1]Mortality (No Interventions)'!$B$10:$O$129, 4)</f>
        <v>1.1445906683808287</v>
      </c>
      <c r="P46" s="93">
        <v>0</v>
      </c>
      <c r="Q46" s="92">
        <f t="shared" si="27"/>
        <v>0.97974990052159328</v>
      </c>
      <c r="R46" s="92">
        <f t="shared" si="28"/>
        <v>1.121412593484061E-3</v>
      </c>
      <c r="S46" s="92">
        <f t="shared" si="29"/>
        <v>0</v>
      </c>
      <c r="T46" s="91">
        <f t="shared" si="19"/>
        <v>0.97862848792810919</v>
      </c>
      <c r="U46" s="94"/>
      <c r="V46" s="25">
        <f t="shared" si="30"/>
        <v>7536.0108923349762</v>
      </c>
      <c r="W46" s="25">
        <f t="shared" si="20"/>
        <v>7527.3852445907933</v>
      </c>
      <c r="X46" s="94"/>
      <c r="Y46" s="25">
        <f t="shared" si="21"/>
        <v>0</v>
      </c>
      <c r="Z46" s="25">
        <f t="shared" si="22"/>
        <v>0</v>
      </c>
      <c r="AA46" s="25">
        <f t="shared" si="23"/>
        <v>-2330.8379355367592</v>
      </c>
      <c r="AB46" s="25">
        <f t="shared" si="31"/>
        <v>-862.56477441828952</v>
      </c>
      <c r="AC46" s="25">
        <f t="shared" si="24"/>
        <v>-3193.4027099550485</v>
      </c>
      <c r="AD46" s="25">
        <f t="shared" si="32"/>
        <v>739.28266853806122</v>
      </c>
      <c r="AE46" s="25">
        <f t="shared" si="25"/>
        <v>-2454.1200414169871</v>
      </c>
      <c r="AG46" s="95"/>
      <c r="AJ46" s="32"/>
      <c r="AK46" s="90"/>
      <c r="AL46" s="90"/>
      <c r="AM46" s="89"/>
      <c r="AN46" s="89"/>
    </row>
    <row r="47" spans="2:40" ht="15" x14ac:dyDescent="0.2">
      <c r="B47" s="32"/>
      <c r="C47" s="58"/>
      <c r="D47" s="56"/>
      <c r="E47" s="56"/>
      <c r="F47" s="32"/>
      <c r="G47" s="58"/>
      <c r="H47" s="9">
        <f t="shared" si="33"/>
        <v>43</v>
      </c>
      <c r="I47" s="32">
        <f t="shared" si="26"/>
        <v>43</v>
      </c>
      <c r="J47" s="19">
        <v>0</v>
      </c>
      <c r="K47" s="19">
        <f t="shared" si="34"/>
        <v>0</v>
      </c>
      <c r="L47" s="20">
        <f t="shared" si="35"/>
        <v>2381.7393058641314</v>
      </c>
      <c r="M47" s="19">
        <f t="shared" si="18"/>
        <v>769177</v>
      </c>
      <c r="N47" s="21"/>
      <c r="O47" s="21">
        <f>1000*VLOOKUP(I47, '[1]Mortality (No Interventions)'!$B$10:$O$129, 4)</f>
        <v>1.2441666504158626</v>
      </c>
      <c r="P47" s="93">
        <v>0</v>
      </c>
      <c r="Q47" s="92">
        <f t="shared" si="27"/>
        <v>0.97862848792810919</v>
      </c>
      <c r="R47" s="92">
        <f t="shared" si="28"/>
        <v>1.217576927827056E-3</v>
      </c>
      <c r="S47" s="92">
        <f t="shared" si="29"/>
        <v>0</v>
      </c>
      <c r="T47" s="91">
        <f t="shared" si="19"/>
        <v>0.9774109110002821</v>
      </c>
      <c r="U47" s="94"/>
      <c r="V47" s="25">
        <f t="shared" si="30"/>
        <v>7527.3852445907933</v>
      </c>
      <c r="W47" s="25">
        <f t="shared" si="20"/>
        <v>7518.0199229046402</v>
      </c>
      <c r="X47" s="94"/>
      <c r="Y47" s="25">
        <f t="shared" si="21"/>
        <v>0</v>
      </c>
      <c r="Z47" s="25">
        <f t="shared" si="22"/>
        <v>0</v>
      </c>
      <c r="AA47" s="25">
        <f t="shared" si="23"/>
        <v>-2327.9379847098403</v>
      </c>
      <c r="AB47" s="25">
        <f t="shared" si="31"/>
        <v>-936.53216861523151</v>
      </c>
      <c r="AC47" s="25">
        <f t="shared" si="24"/>
        <v>-3264.4701533250718</v>
      </c>
      <c r="AD47" s="25">
        <f t="shared" si="32"/>
        <v>738.43649249435691</v>
      </c>
      <c r="AE47" s="25">
        <f t="shared" si="25"/>
        <v>-2526.0336608307148</v>
      </c>
      <c r="AG47" s="95"/>
      <c r="AJ47" s="32"/>
      <c r="AK47" s="90"/>
      <c r="AL47" s="90"/>
      <c r="AM47" s="89"/>
      <c r="AN47" s="89"/>
    </row>
    <row r="48" spans="2:40" ht="15" x14ac:dyDescent="0.2">
      <c r="B48" s="32"/>
      <c r="C48" s="58"/>
      <c r="D48" s="56"/>
      <c r="E48" s="56"/>
      <c r="F48" s="32"/>
      <c r="G48" s="58"/>
      <c r="H48" s="9">
        <f t="shared" si="33"/>
        <v>44</v>
      </c>
      <c r="I48" s="32">
        <f t="shared" si="26"/>
        <v>44</v>
      </c>
      <c r="J48" s="19">
        <v>0</v>
      </c>
      <c r="K48" s="19">
        <f t="shared" si="34"/>
        <v>0</v>
      </c>
      <c r="L48" s="20">
        <f t="shared" si="35"/>
        <v>2381.7393058641314</v>
      </c>
      <c r="M48" s="19">
        <f t="shared" si="18"/>
        <v>769177</v>
      </c>
      <c r="N48" s="21"/>
      <c r="O48" s="21">
        <f>1000*VLOOKUP(I48, '[1]Mortality (No Interventions)'!$B$10:$O$129, 4)</f>
        <v>1.3513725475577782</v>
      </c>
      <c r="P48" s="93">
        <v>0</v>
      </c>
      <c r="Q48" s="92">
        <f t="shared" si="27"/>
        <v>0.9774109110002821</v>
      </c>
      <c r="R48" s="92">
        <f t="shared" si="28"/>
        <v>1.32084627280922E-3</v>
      </c>
      <c r="S48" s="92">
        <f t="shared" si="29"/>
        <v>0</v>
      </c>
      <c r="T48" s="91">
        <f t="shared" si="19"/>
        <v>0.97609006472747284</v>
      </c>
      <c r="U48" s="94"/>
      <c r="V48" s="25">
        <f t="shared" si="30"/>
        <v>7518.0199229046402</v>
      </c>
      <c r="W48" s="25">
        <f t="shared" si="20"/>
        <v>7507.8602771688338</v>
      </c>
      <c r="X48" s="94"/>
      <c r="Y48" s="25">
        <f t="shared" si="21"/>
        <v>0</v>
      </c>
      <c r="Z48" s="25">
        <f t="shared" si="22"/>
        <v>0</v>
      </c>
      <c r="AA48" s="25">
        <f t="shared" si="23"/>
        <v>-2324.7920732248863</v>
      </c>
      <c r="AB48" s="25">
        <f t="shared" si="31"/>
        <v>-1015.9645735805774</v>
      </c>
      <c r="AC48" s="25">
        <f t="shared" si="24"/>
        <v>-3340.7566468054638</v>
      </c>
      <c r="AD48" s="25">
        <f t="shared" si="32"/>
        <v>737.51775443694521</v>
      </c>
      <c r="AE48" s="25">
        <f t="shared" si="25"/>
        <v>-2603.2388923685185</v>
      </c>
      <c r="AG48" s="95"/>
      <c r="AJ48" s="32"/>
      <c r="AK48" s="90"/>
      <c r="AL48" s="90"/>
      <c r="AM48" s="89"/>
      <c r="AN48" s="89"/>
    </row>
    <row r="49" spans="2:40" ht="15" x14ac:dyDescent="0.2">
      <c r="B49" s="32"/>
      <c r="C49" s="58"/>
      <c r="F49" s="32"/>
      <c r="G49" s="58"/>
      <c r="H49" s="9">
        <f t="shared" si="33"/>
        <v>45</v>
      </c>
      <c r="I49" s="32">
        <f t="shared" si="26"/>
        <v>45</v>
      </c>
      <c r="J49" s="19">
        <v>0</v>
      </c>
      <c r="K49" s="19">
        <f t="shared" si="34"/>
        <v>0</v>
      </c>
      <c r="L49" s="20">
        <f t="shared" si="35"/>
        <v>2381.7393058641314</v>
      </c>
      <c r="M49" s="19">
        <f t="shared" si="18"/>
        <v>769177</v>
      </c>
      <c r="N49" s="21"/>
      <c r="O49" s="21">
        <f>1000*VLOOKUP(I49, '[1]Mortality (No Interventions)'!$B$10:$O$129, 4)</f>
        <v>1.4682570019958034</v>
      </c>
      <c r="P49" s="93">
        <v>0</v>
      </c>
      <c r="Q49" s="92">
        <f t="shared" si="27"/>
        <v>0.97609006472747284</v>
      </c>
      <c r="R49" s="92">
        <f t="shared" si="28"/>
        <v>1.433151072114649E-3</v>
      </c>
      <c r="S49" s="92">
        <f t="shared" si="29"/>
        <v>0</v>
      </c>
      <c r="T49" s="91">
        <f t="shared" si="19"/>
        <v>0.97465691365535823</v>
      </c>
      <c r="U49" s="94"/>
      <c r="V49" s="25">
        <f t="shared" si="30"/>
        <v>7507.8602771688338</v>
      </c>
      <c r="W49" s="25">
        <f t="shared" si="20"/>
        <v>7496.8368087468752</v>
      </c>
      <c r="X49" s="94"/>
      <c r="Y49" s="25">
        <f t="shared" si="21"/>
        <v>0</v>
      </c>
      <c r="Z49" s="25">
        <f t="shared" si="22"/>
        <v>0</v>
      </c>
      <c r="AA49" s="25">
        <f t="shared" si="23"/>
        <v>-2321.3786809851895</v>
      </c>
      <c r="AB49" s="25">
        <f t="shared" si="31"/>
        <v>-1102.3468421959294</v>
      </c>
      <c r="AC49" s="25">
        <f t="shared" si="24"/>
        <v>-3423.7255231811187</v>
      </c>
      <c r="AD49" s="25">
        <f t="shared" si="32"/>
        <v>736.5210931902626</v>
      </c>
      <c r="AE49" s="25">
        <f t="shared" si="25"/>
        <v>-2687.2044299908562</v>
      </c>
      <c r="AJ49" s="32"/>
      <c r="AK49" s="90"/>
      <c r="AL49" s="90"/>
      <c r="AM49" s="89"/>
      <c r="AN49" s="89"/>
    </row>
    <row r="50" spans="2:40" ht="15" x14ac:dyDescent="0.2">
      <c r="B50" s="32"/>
      <c r="C50" s="58"/>
      <c r="F50" s="32"/>
      <c r="G50" s="58"/>
      <c r="H50" s="9">
        <f t="shared" si="33"/>
        <v>46</v>
      </c>
      <c r="I50" s="32">
        <f t="shared" si="26"/>
        <v>46</v>
      </c>
      <c r="J50" s="19">
        <v>0</v>
      </c>
      <c r="K50" s="19">
        <f t="shared" si="34"/>
        <v>0</v>
      </c>
      <c r="L50" s="20">
        <f t="shared" si="35"/>
        <v>2381.7393058641314</v>
      </c>
      <c r="M50" s="19">
        <f t="shared" si="18"/>
        <v>769177</v>
      </c>
      <c r="N50" s="21"/>
      <c r="O50" s="21">
        <f>1000*VLOOKUP(I50, '[1]Mortality (No Interventions)'!$B$10:$O$129, 4)</f>
        <v>1.5927615374205994</v>
      </c>
      <c r="P50" s="93">
        <v>0</v>
      </c>
      <c r="Q50" s="92">
        <f t="shared" si="27"/>
        <v>0.97465691365535823</v>
      </c>
      <c r="R50" s="92">
        <f t="shared" si="28"/>
        <v>1.5523960442513248E-3</v>
      </c>
      <c r="S50" s="92">
        <f t="shared" si="29"/>
        <v>0</v>
      </c>
      <c r="T50" s="91">
        <f t="shared" si="19"/>
        <v>0.97310451761110695</v>
      </c>
      <c r="U50" s="94"/>
      <c r="V50" s="25">
        <f t="shared" si="30"/>
        <v>7496.8368087468752</v>
      </c>
      <c r="W50" s="25">
        <f t="shared" si="20"/>
        <v>7484.8961354255844</v>
      </c>
      <c r="X50" s="94"/>
      <c r="Y50" s="25">
        <f t="shared" si="21"/>
        <v>0</v>
      </c>
      <c r="Z50" s="25">
        <f t="shared" si="22"/>
        <v>0</v>
      </c>
      <c r="AA50" s="25">
        <f t="shared" si="23"/>
        <v>-2317.6812783083283</v>
      </c>
      <c r="AB50" s="25">
        <f t="shared" si="31"/>
        <v>-1194.0673321291013</v>
      </c>
      <c r="AC50" s="25">
        <f t="shared" si="24"/>
        <v>-3511.7486104374293</v>
      </c>
      <c r="AD50" s="25">
        <f t="shared" si="32"/>
        <v>735.43969093806857</v>
      </c>
      <c r="AE50" s="25">
        <f t="shared" si="25"/>
        <v>-2776.3089194993609</v>
      </c>
      <c r="AJ50" s="32"/>
      <c r="AK50" s="90"/>
      <c r="AL50" s="90"/>
      <c r="AM50" s="89"/>
      <c r="AN50" s="89"/>
    </row>
    <row r="51" spans="2:40" ht="15" x14ac:dyDescent="0.2">
      <c r="B51" s="32"/>
      <c r="C51" s="58"/>
      <c r="F51" s="32"/>
      <c r="G51" s="58"/>
      <c r="H51" s="9">
        <f t="shared" si="33"/>
        <v>47</v>
      </c>
      <c r="I51" s="32">
        <f t="shared" si="26"/>
        <v>47</v>
      </c>
      <c r="J51" s="19">
        <v>0</v>
      </c>
      <c r="K51" s="19">
        <f t="shared" si="34"/>
        <v>0</v>
      </c>
      <c r="L51" s="20">
        <f t="shared" si="35"/>
        <v>2381.7393058641314</v>
      </c>
      <c r="M51" s="19">
        <f t="shared" si="18"/>
        <v>769177</v>
      </c>
      <c r="N51" s="21"/>
      <c r="O51" s="21">
        <f>1000*VLOOKUP(I51, '[1]Mortality (No Interventions)'!$B$10:$O$129, 4)</f>
        <v>1.7385728017495001</v>
      </c>
      <c r="P51" s="93">
        <v>0</v>
      </c>
      <c r="Q51" s="92">
        <f t="shared" si="27"/>
        <v>0.97310451761110695</v>
      </c>
      <c r="R51" s="92">
        <f t="shared" si="28"/>
        <v>1.6918130475782381E-3</v>
      </c>
      <c r="S51" s="92">
        <f t="shared" si="29"/>
        <v>0</v>
      </c>
      <c r="T51" s="91">
        <f t="shared" si="19"/>
        <v>0.97141270456352868</v>
      </c>
      <c r="U51" s="94"/>
      <c r="V51" s="25">
        <f t="shared" si="30"/>
        <v>7484.8961354255844</v>
      </c>
      <c r="W51" s="25">
        <f t="shared" si="20"/>
        <v>7471.8830985806135</v>
      </c>
      <c r="X51" s="94"/>
      <c r="Y51" s="25">
        <f t="shared" si="21"/>
        <v>0</v>
      </c>
      <c r="Z51" s="25">
        <f t="shared" si="22"/>
        <v>0</v>
      </c>
      <c r="AA51" s="25">
        <f t="shared" si="23"/>
        <v>-2313.6518206747373</v>
      </c>
      <c r="AB51" s="25">
        <f t="shared" si="31"/>
        <v>-1301.3036844970866</v>
      </c>
      <c r="AC51" s="25">
        <f t="shared" si="24"/>
        <v>-3614.9555051718239</v>
      </c>
      <c r="AD51" s="25">
        <f t="shared" si="32"/>
        <v>734.26831088524989</v>
      </c>
      <c r="AE51" s="25">
        <f t="shared" si="25"/>
        <v>-2880.6871942865741</v>
      </c>
      <c r="AJ51" s="32"/>
      <c r="AK51" s="90"/>
      <c r="AL51" s="90"/>
      <c r="AM51" s="89"/>
      <c r="AN51" s="89"/>
    </row>
    <row r="52" spans="2:40" ht="15" x14ac:dyDescent="0.2">
      <c r="B52" s="32"/>
      <c r="C52" s="58"/>
      <c r="F52" s="32"/>
      <c r="G52" s="58"/>
      <c r="H52" s="9">
        <f t="shared" si="33"/>
        <v>48</v>
      </c>
      <c r="I52" s="32">
        <f t="shared" si="26"/>
        <v>48</v>
      </c>
      <c r="J52" s="19">
        <v>0</v>
      </c>
      <c r="K52" s="19">
        <f t="shared" si="34"/>
        <v>0</v>
      </c>
      <c r="L52" s="20">
        <f t="shared" si="35"/>
        <v>2381.7393058641314</v>
      </c>
      <c r="M52" s="19">
        <f t="shared" si="18"/>
        <v>769177</v>
      </c>
      <c r="N52" s="21"/>
      <c r="O52" s="21">
        <f>1000*VLOOKUP(I52, '[1]Mortality (No Interventions)'!$B$10:$O$129, 4)</f>
        <v>1.9061625558265709</v>
      </c>
      <c r="P52" s="93">
        <v>0</v>
      </c>
      <c r="Q52" s="92">
        <f t="shared" si="27"/>
        <v>0.97141270456352868</v>
      </c>
      <c r="R52" s="92">
        <f t="shared" si="28"/>
        <v>1.8516705236932174E-3</v>
      </c>
      <c r="S52" s="92">
        <f t="shared" si="29"/>
        <v>0</v>
      </c>
      <c r="T52" s="91">
        <f t="shared" si="19"/>
        <v>0.96956103403983551</v>
      </c>
      <c r="U52" s="94"/>
      <c r="V52" s="25">
        <f t="shared" si="30"/>
        <v>7471.8830985806135</v>
      </c>
      <c r="W52" s="25">
        <f t="shared" si="20"/>
        <v>7457.6404747965862</v>
      </c>
      <c r="X52" s="94"/>
      <c r="Y52" s="25">
        <f t="shared" si="21"/>
        <v>0</v>
      </c>
      <c r="Z52" s="25">
        <f t="shared" si="22"/>
        <v>0</v>
      </c>
      <c r="AA52" s="25">
        <f t="shared" si="23"/>
        <v>-2309.2416242069476</v>
      </c>
      <c r="AB52" s="25">
        <f t="shared" si="31"/>
        <v>-1424.2623784027778</v>
      </c>
      <c r="AC52" s="25">
        <f t="shared" si="24"/>
        <v>-3733.5040026097254</v>
      </c>
      <c r="AD52" s="25">
        <f t="shared" si="32"/>
        <v>732.99173197075822</v>
      </c>
      <c r="AE52" s="25">
        <f t="shared" si="25"/>
        <v>-3000.512270638967</v>
      </c>
      <c r="AJ52" s="32"/>
      <c r="AK52" s="90"/>
      <c r="AL52" s="90"/>
      <c r="AM52" s="89"/>
      <c r="AN52" s="89"/>
    </row>
    <row r="53" spans="2:40" ht="15" x14ac:dyDescent="0.2">
      <c r="B53" s="32"/>
      <c r="C53" s="58"/>
      <c r="F53" s="32"/>
      <c r="G53" s="58"/>
      <c r="H53" s="9">
        <f t="shared" si="33"/>
        <v>49</v>
      </c>
      <c r="I53" s="32">
        <f t="shared" si="26"/>
        <v>49</v>
      </c>
      <c r="J53" s="19">
        <v>0</v>
      </c>
      <c r="K53" s="19">
        <f t="shared" si="34"/>
        <v>0</v>
      </c>
      <c r="L53" s="20">
        <f t="shared" si="35"/>
        <v>2381.7393058641314</v>
      </c>
      <c r="M53" s="19">
        <f t="shared" si="18"/>
        <v>769177</v>
      </c>
      <c r="N53" s="21"/>
      <c r="O53" s="21">
        <f>1000*VLOOKUP(I53, '[1]Mortality (No Interventions)'!$B$10:$O$129, 4)</f>
        <v>2.0837686381573119</v>
      </c>
      <c r="P53" s="93">
        <v>0</v>
      </c>
      <c r="Q53" s="92">
        <f t="shared" si="27"/>
        <v>0.96956103403983551</v>
      </c>
      <c r="R53" s="92">
        <f t="shared" si="28"/>
        <v>2.0203408755115832E-3</v>
      </c>
      <c r="S53" s="92">
        <f t="shared" si="29"/>
        <v>0</v>
      </c>
      <c r="T53" s="91">
        <f t="shared" si="19"/>
        <v>0.9675406931643239</v>
      </c>
      <c r="U53" s="94"/>
      <c r="V53" s="25">
        <f t="shared" si="30"/>
        <v>7457.6404747965862</v>
      </c>
      <c r="W53" s="25">
        <f t="shared" si="20"/>
        <v>7442.1004774605517</v>
      </c>
      <c r="X53" s="94"/>
      <c r="Y53" s="25">
        <f t="shared" si="21"/>
        <v>0</v>
      </c>
      <c r="Z53" s="25">
        <f t="shared" si="22"/>
        <v>0</v>
      </c>
      <c r="AA53" s="25">
        <f t="shared" si="23"/>
        <v>-2304.4296989324976</v>
      </c>
      <c r="AB53" s="25">
        <f t="shared" si="31"/>
        <v>-1553.999733603373</v>
      </c>
      <c r="AC53" s="25">
        <f t="shared" si="24"/>
        <v>-3858.4294325358705</v>
      </c>
      <c r="AD53" s="25">
        <f t="shared" si="32"/>
        <v>731.59453057754513</v>
      </c>
      <c r="AE53" s="25">
        <f t="shared" si="25"/>
        <v>-3126.8349019583256</v>
      </c>
      <c r="AJ53" s="32"/>
      <c r="AK53" s="90"/>
      <c r="AL53" s="90"/>
      <c r="AM53" s="89"/>
      <c r="AN53" s="89"/>
    </row>
    <row r="54" spans="2:40" ht="15" x14ac:dyDescent="0.2">
      <c r="B54" s="32"/>
      <c r="C54" s="58"/>
      <c r="F54" s="32"/>
      <c r="G54" s="58"/>
      <c r="H54" s="9">
        <f t="shared" si="33"/>
        <v>50</v>
      </c>
      <c r="I54" s="32">
        <f t="shared" si="26"/>
        <v>50</v>
      </c>
      <c r="J54" s="19">
        <v>0</v>
      </c>
      <c r="K54" s="19">
        <f t="shared" si="34"/>
        <v>0</v>
      </c>
      <c r="L54" s="20">
        <f t="shared" si="35"/>
        <v>2381.7393058641314</v>
      </c>
      <c r="M54" s="19">
        <f t="shared" si="18"/>
        <v>769177</v>
      </c>
      <c r="N54" s="21"/>
      <c r="O54" s="21">
        <f>1000*VLOOKUP(I54, '[1]Mortality (No Interventions)'!$B$10:$O$129, 4)</f>
        <v>2.2783858435914746</v>
      </c>
      <c r="P54" s="93">
        <v>0</v>
      </c>
      <c r="Q54" s="92">
        <f t="shared" si="27"/>
        <v>0.9675406931643239</v>
      </c>
      <c r="R54" s="92">
        <f t="shared" si="28"/>
        <v>2.2044310184042783E-3</v>
      </c>
      <c r="S54" s="92">
        <f t="shared" si="29"/>
        <v>0</v>
      </c>
      <c r="T54" s="91">
        <f t="shared" si="19"/>
        <v>0.96533626214591961</v>
      </c>
      <c r="U54" s="94"/>
      <c r="V54" s="25">
        <f t="shared" si="30"/>
        <v>7442.1004774605517</v>
      </c>
      <c r="W54" s="25">
        <f t="shared" si="20"/>
        <v>7425.1445010861207</v>
      </c>
      <c r="X54" s="94"/>
      <c r="Y54" s="25">
        <f t="shared" si="21"/>
        <v>0</v>
      </c>
      <c r="Z54" s="25">
        <f t="shared" si="22"/>
        <v>0</v>
      </c>
      <c r="AA54" s="25">
        <f t="shared" si="23"/>
        <v>-2299.1793189288978</v>
      </c>
      <c r="AB54" s="25">
        <f t="shared" si="31"/>
        <v>-1695.5976374431475</v>
      </c>
      <c r="AC54" s="25">
        <f t="shared" si="24"/>
        <v>-3994.7769563720453</v>
      </c>
      <c r="AD54" s="25">
        <f t="shared" si="32"/>
        <v>730.07005683888019</v>
      </c>
      <c r="AE54" s="25">
        <f t="shared" si="25"/>
        <v>-3264.7068995331651</v>
      </c>
      <c r="AJ54" s="32"/>
      <c r="AK54" s="90"/>
      <c r="AL54" s="90"/>
      <c r="AM54" s="89"/>
      <c r="AN54" s="89"/>
    </row>
    <row r="55" spans="2:40" ht="15" x14ac:dyDescent="0.2">
      <c r="B55" s="32"/>
      <c r="C55" s="58"/>
      <c r="F55" s="32"/>
      <c r="G55" s="58"/>
      <c r="H55" s="9">
        <f t="shared" si="33"/>
        <v>51</v>
      </c>
      <c r="I55" s="32">
        <f t="shared" si="26"/>
        <v>51</v>
      </c>
      <c r="J55" s="19">
        <v>0</v>
      </c>
      <c r="K55" s="19">
        <f t="shared" si="34"/>
        <v>0</v>
      </c>
      <c r="L55" s="20">
        <f t="shared" si="35"/>
        <v>2381.7393058641314</v>
      </c>
      <c r="M55" s="19">
        <f t="shared" si="18"/>
        <v>769177</v>
      </c>
      <c r="N55" s="21"/>
      <c r="O55" s="21">
        <f>1000*VLOOKUP(I55, '[1]Mortality (No Interventions)'!$B$10:$O$129, 4)</f>
        <v>2.4869979655402008</v>
      </c>
      <c r="P55" s="93">
        <v>0</v>
      </c>
      <c r="Q55" s="92">
        <f t="shared" si="27"/>
        <v>0.96533626214591961</v>
      </c>
      <c r="R55" s="92">
        <f t="shared" si="28"/>
        <v>2.4007893200190841E-3</v>
      </c>
      <c r="S55" s="92">
        <f t="shared" si="29"/>
        <v>0</v>
      </c>
      <c r="T55" s="91">
        <f t="shared" si="19"/>
        <v>0.96293547282590053</v>
      </c>
      <c r="U55" s="94"/>
      <c r="V55" s="25">
        <f t="shared" si="30"/>
        <v>7425.1445010861207</v>
      </c>
      <c r="W55" s="25">
        <f t="shared" si="20"/>
        <v>7406.6781818180771</v>
      </c>
      <c r="X55" s="94"/>
      <c r="Y55" s="25">
        <f t="shared" si="21"/>
        <v>0</v>
      </c>
      <c r="Z55" s="25">
        <f t="shared" si="22"/>
        <v>0</v>
      </c>
      <c r="AA55" s="25">
        <f t="shared" si="23"/>
        <v>-2293.4612646403093</v>
      </c>
      <c r="AB55" s="25">
        <f t="shared" si="31"/>
        <v>-1846.6319268043192</v>
      </c>
      <c r="AC55" s="25">
        <f t="shared" si="24"/>
        <v>-4140.0931914446282</v>
      </c>
      <c r="AD55" s="25">
        <f t="shared" si="32"/>
        <v>728.40667555654852</v>
      </c>
      <c r="AE55" s="25">
        <f t="shared" si="25"/>
        <v>-3411.6865158880796</v>
      </c>
      <c r="AJ55" s="32"/>
      <c r="AK55" s="90"/>
      <c r="AL55" s="90"/>
      <c r="AM55" s="89"/>
      <c r="AN55" s="89"/>
    </row>
    <row r="56" spans="2:40" ht="15" x14ac:dyDescent="0.2">
      <c r="B56" s="32"/>
      <c r="C56" s="58"/>
      <c r="F56" s="32"/>
      <c r="G56" s="58"/>
      <c r="H56" s="9">
        <f t="shared" si="33"/>
        <v>52</v>
      </c>
      <c r="I56" s="32">
        <f t="shared" si="26"/>
        <v>52</v>
      </c>
      <c r="J56" s="19">
        <v>0</v>
      </c>
      <c r="K56" s="19">
        <f t="shared" si="34"/>
        <v>0</v>
      </c>
      <c r="L56" s="20">
        <f t="shared" si="35"/>
        <v>2381.7393058641314</v>
      </c>
      <c r="M56" s="19">
        <f t="shared" si="18"/>
        <v>769177</v>
      </c>
      <c r="N56" s="21"/>
      <c r="O56" s="21">
        <f>1000*VLOOKUP(I56, '[1]Mortality (No Interventions)'!$B$10:$O$129, 4)</f>
        <v>2.7271565939579792</v>
      </c>
      <c r="P56" s="93">
        <v>0</v>
      </c>
      <c r="Q56" s="92">
        <f t="shared" si="27"/>
        <v>0.96293547282590053</v>
      </c>
      <c r="R56" s="92">
        <f t="shared" si="28"/>
        <v>2.626075824273199E-3</v>
      </c>
      <c r="S56" s="92">
        <f t="shared" si="29"/>
        <v>0</v>
      </c>
      <c r="T56" s="91">
        <f t="shared" si="19"/>
        <v>0.96030939700162732</v>
      </c>
      <c r="U56" s="94"/>
      <c r="V56" s="25">
        <f t="shared" si="30"/>
        <v>7406.6781818180771</v>
      </c>
      <c r="W56" s="25">
        <f t="shared" si="20"/>
        <v>7386.4790105752072</v>
      </c>
      <c r="X56" s="94"/>
      <c r="Y56" s="25">
        <f t="shared" si="21"/>
        <v>0</v>
      </c>
      <c r="Z56" s="25">
        <f t="shared" si="22"/>
        <v>0</v>
      </c>
      <c r="AA56" s="25">
        <f t="shared" si="23"/>
        <v>-2287.2066366294584</v>
      </c>
      <c r="AB56" s="25">
        <f t="shared" si="31"/>
        <v>-2019.9171242869863</v>
      </c>
      <c r="AC56" s="25">
        <f t="shared" si="24"/>
        <v>-4307.1237609164446</v>
      </c>
      <c r="AD56" s="25">
        <f t="shared" si="32"/>
        <v>726.59512963635336</v>
      </c>
      <c r="AE56" s="25">
        <f t="shared" si="25"/>
        <v>-3580.5286312800913</v>
      </c>
      <c r="AJ56" s="32"/>
      <c r="AK56" s="90"/>
      <c r="AL56" s="90"/>
      <c r="AM56" s="89"/>
      <c r="AN56" s="89"/>
    </row>
    <row r="57" spans="2:40" ht="15" x14ac:dyDescent="0.2">
      <c r="H57" s="9">
        <f t="shared" si="33"/>
        <v>53</v>
      </c>
      <c r="I57" s="32">
        <f t="shared" si="26"/>
        <v>53</v>
      </c>
      <c r="J57" s="19">
        <v>0</v>
      </c>
      <c r="K57" s="19">
        <f t="shared" si="34"/>
        <v>0</v>
      </c>
      <c r="L57" s="20">
        <f t="shared" si="35"/>
        <v>2381.7393058641314</v>
      </c>
      <c r="M57" s="19">
        <f t="shared" si="18"/>
        <v>769177</v>
      </c>
      <c r="N57" s="21"/>
      <c r="O57" s="21">
        <f>1000*VLOOKUP(I57, '[1]Mortality (No Interventions)'!$B$10:$O$129, 4)</f>
        <v>3.0012977223471555</v>
      </c>
      <c r="P57" s="93">
        <v>0</v>
      </c>
      <c r="Q57" s="92">
        <f t="shared" si="27"/>
        <v>0.96030939700162732</v>
      </c>
      <c r="R57" s="92">
        <f t="shared" si="28"/>
        <v>2.8821744059695543E-3</v>
      </c>
      <c r="S57" s="92">
        <f t="shared" si="29"/>
        <v>0</v>
      </c>
      <c r="T57" s="91">
        <f t="shared" si="19"/>
        <v>0.95742722259565771</v>
      </c>
      <c r="U57" s="94"/>
      <c r="V57" s="25">
        <f t="shared" si="30"/>
        <v>7386.4790105752072</v>
      </c>
      <c r="W57" s="25">
        <f t="shared" si="20"/>
        <v>7364.3099879446027</v>
      </c>
      <c r="X57" s="94"/>
      <c r="Y57" s="25">
        <f t="shared" si="21"/>
        <v>0</v>
      </c>
      <c r="Z57" s="25">
        <f t="shared" si="22"/>
        <v>0</v>
      </c>
      <c r="AA57" s="25">
        <f t="shared" si="23"/>
        <v>-2280.3420485604051</v>
      </c>
      <c r="AB57" s="25">
        <f t="shared" si="31"/>
        <v>-2216.9022630604441</v>
      </c>
      <c r="AC57" s="25">
        <f t="shared" si="24"/>
        <v>-4497.2443116208487</v>
      </c>
      <c r="AD57" s="25">
        <f t="shared" si="32"/>
        <v>724.61359093742783</v>
      </c>
      <c r="AE57" s="25">
        <f t="shared" si="25"/>
        <v>-3772.6307206834208</v>
      </c>
      <c r="AJ57" s="32"/>
      <c r="AK57" s="90"/>
      <c r="AL57" s="90"/>
      <c r="AM57" s="89"/>
      <c r="AN57" s="89"/>
    </row>
    <row r="58" spans="2:40" ht="15" x14ac:dyDescent="0.2">
      <c r="H58" s="9">
        <f t="shared" si="33"/>
        <v>54</v>
      </c>
      <c r="I58" s="32">
        <f t="shared" si="26"/>
        <v>54</v>
      </c>
      <c r="J58" s="19">
        <v>0</v>
      </c>
      <c r="K58" s="19">
        <f t="shared" si="34"/>
        <v>0</v>
      </c>
      <c r="L58" s="20">
        <f t="shared" si="35"/>
        <v>2381.7393058641314</v>
      </c>
      <c r="M58" s="19">
        <f t="shared" si="18"/>
        <v>769177</v>
      </c>
      <c r="N58" s="21"/>
      <c r="O58" s="21">
        <f>1000*VLOOKUP(I58, '[1]Mortality (No Interventions)'!$B$10:$O$129, 4)</f>
        <v>3.3036167613125698</v>
      </c>
      <c r="P58" s="93">
        <v>0</v>
      </c>
      <c r="Q58" s="92">
        <f t="shared" si="27"/>
        <v>0.95742722259565771</v>
      </c>
      <c r="R58" s="92">
        <f t="shared" si="28"/>
        <v>3.1629726203039558E-3</v>
      </c>
      <c r="S58" s="92">
        <f t="shared" si="29"/>
        <v>0</v>
      </c>
      <c r="T58" s="91">
        <f t="shared" si="19"/>
        <v>0.95426424997535375</v>
      </c>
      <c r="U58" s="94"/>
      <c r="V58" s="25">
        <f t="shared" si="30"/>
        <v>7364.3099879446027</v>
      </c>
      <c r="W58" s="25">
        <f t="shared" si="20"/>
        <v>7339.9811300329275</v>
      </c>
      <c r="X58" s="94"/>
      <c r="Y58" s="25">
        <f t="shared" si="21"/>
        <v>0</v>
      </c>
      <c r="Z58" s="25">
        <f t="shared" si="22"/>
        <v>0</v>
      </c>
      <c r="AA58" s="25">
        <f t="shared" si="23"/>
        <v>-2272.8086723472552</v>
      </c>
      <c r="AB58" s="25">
        <f t="shared" si="31"/>
        <v>-2432.8857911675359</v>
      </c>
      <c r="AC58" s="25">
        <f t="shared" si="24"/>
        <v>-4705.6944635147911</v>
      </c>
      <c r="AD58" s="25">
        <f t="shared" si="32"/>
        <v>722.43880981736561</v>
      </c>
      <c r="AE58" s="25">
        <f t="shared" si="25"/>
        <v>-3983.2556536974253</v>
      </c>
      <c r="AJ58" s="32"/>
      <c r="AK58" s="90"/>
      <c r="AL58" s="90"/>
      <c r="AM58" s="89"/>
      <c r="AN58" s="89"/>
    </row>
    <row r="59" spans="2:40" ht="15" x14ac:dyDescent="0.2">
      <c r="H59" s="9">
        <f t="shared" si="33"/>
        <v>55</v>
      </c>
      <c r="I59" s="32">
        <f t="shared" si="26"/>
        <v>55</v>
      </c>
      <c r="J59" s="19">
        <v>0</v>
      </c>
      <c r="K59" s="19">
        <f t="shared" si="34"/>
        <v>0</v>
      </c>
      <c r="L59" s="20">
        <f t="shared" si="35"/>
        <v>2381.7393058641314</v>
      </c>
      <c r="M59" s="19">
        <f t="shared" si="18"/>
        <v>769177</v>
      </c>
      <c r="N59" s="21"/>
      <c r="O59" s="21">
        <f>1000*VLOOKUP(I59, '[1]Mortality (No Interventions)'!$B$10:$O$129, 4)</f>
        <v>3.6479101618590959</v>
      </c>
      <c r="P59" s="93">
        <v>0</v>
      </c>
      <c r="Q59" s="92">
        <f t="shared" si="27"/>
        <v>0.95426424997535375</v>
      </c>
      <c r="R59" s="92">
        <f t="shared" si="28"/>
        <v>3.4810702545839413E-3</v>
      </c>
      <c r="S59" s="92">
        <f t="shared" si="29"/>
        <v>0</v>
      </c>
      <c r="T59" s="91">
        <f t="shared" si="19"/>
        <v>0.95078317972076976</v>
      </c>
      <c r="U59" s="94"/>
      <c r="V59" s="25">
        <f t="shared" si="30"/>
        <v>7339.9811300329275</v>
      </c>
      <c r="W59" s="25">
        <f t="shared" si="20"/>
        <v>7313.2055382808257</v>
      </c>
      <c r="X59" s="94"/>
      <c r="Y59" s="25">
        <f t="shared" si="21"/>
        <v>0</v>
      </c>
      <c r="Z59" s="25">
        <f t="shared" si="22"/>
        <v>0</v>
      </c>
      <c r="AA59" s="25">
        <f t="shared" si="23"/>
        <v>-2264.5176704954379</v>
      </c>
      <c r="AB59" s="25">
        <f t="shared" si="31"/>
        <v>-2677.5591752101122</v>
      </c>
      <c r="AC59" s="25">
        <f t="shared" si="24"/>
        <v>-4942.0768457055501</v>
      </c>
      <c r="AD59" s="25">
        <f t="shared" si="32"/>
        <v>720.05214885623025</v>
      </c>
      <c r="AE59" s="25">
        <f t="shared" si="25"/>
        <v>-4222.0246968493202</v>
      </c>
      <c r="AJ59" s="32"/>
      <c r="AK59" s="90"/>
      <c r="AL59" s="90"/>
      <c r="AM59" s="89"/>
      <c r="AN59" s="89"/>
    </row>
    <row r="60" spans="2:40" ht="15" x14ac:dyDescent="0.2">
      <c r="H60" s="9">
        <f t="shared" si="33"/>
        <v>56</v>
      </c>
      <c r="I60" s="32">
        <f t="shared" si="26"/>
        <v>56</v>
      </c>
      <c r="J60" s="19">
        <v>0</v>
      </c>
      <c r="K60" s="19">
        <f t="shared" si="34"/>
        <v>0</v>
      </c>
      <c r="L60" s="20">
        <f t="shared" si="35"/>
        <v>2381.7393058641314</v>
      </c>
      <c r="M60" s="19">
        <f t="shared" si="18"/>
        <v>769177</v>
      </c>
      <c r="N60" s="21"/>
      <c r="O60" s="21">
        <f>1000*VLOOKUP(I60, '[1]Mortality (No Interventions)'!$B$10:$O$129, 4)</f>
        <v>4.0373726509238272</v>
      </c>
      <c r="P60" s="93">
        <v>0</v>
      </c>
      <c r="Q60" s="92">
        <f t="shared" si="27"/>
        <v>0.95078317972076976</v>
      </c>
      <c r="R60" s="92">
        <f t="shared" si="28"/>
        <v>3.8386660067630299E-3</v>
      </c>
      <c r="S60" s="92">
        <f t="shared" si="29"/>
        <v>0</v>
      </c>
      <c r="T60" s="91">
        <f t="shared" si="19"/>
        <v>0.94694451371400667</v>
      </c>
      <c r="U60" s="94"/>
      <c r="V60" s="25">
        <f t="shared" si="30"/>
        <v>7313.2055382808257</v>
      </c>
      <c r="W60" s="25">
        <f t="shared" si="20"/>
        <v>7283.6794022499853</v>
      </c>
      <c r="X60" s="94"/>
      <c r="Y60" s="25">
        <f t="shared" si="21"/>
        <v>0</v>
      </c>
      <c r="Z60" s="25">
        <f t="shared" si="22"/>
        <v>0</v>
      </c>
      <c r="AA60" s="25">
        <f t="shared" si="23"/>
        <v>-2255.3749687850459</v>
      </c>
      <c r="AB60" s="25">
        <f t="shared" si="31"/>
        <v>-2952.6136030839671</v>
      </c>
      <c r="AC60" s="25">
        <f t="shared" si="24"/>
        <v>-5207.988571869013</v>
      </c>
      <c r="AD60" s="25">
        <f t="shared" si="32"/>
        <v>717.42546330534901</v>
      </c>
      <c r="AE60" s="25">
        <f t="shared" si="25"/>
        <v>-4490.5631085636642</v>
      </c>
      <c r="AJ60" s="32"/>
      <c r="AK60" s="90"/>
      <c r="AL60" s="90"/>
      <c r="AM60" s="89"/>
      <c r="AN60" s="89"/>
    </row>
    <row r="61" spans="2:40" ht="15" x14ac:dyDescent="0.2">
      <c r="H61" s="9">
        <f t="shared" si="33"/>
        <v>57</v>
      </c>
      <c r="I61" s="32">
        <f t="shared" si="26"/>
        <v>57</v>
      </c>
      <c r="J61" s="19">
        <v>0</v>
      </c>
      <c r="K61" s="19">
        <f t="shared" si="34"/>
        <v>0</v>
      </c>
      <c r="L61" s="20">
        <f t="shared" si="35"/>
        <v>2381.7393058641314</v>
      </c>
      <c r="M61" s="19">
        <f t="shared" si="18"/>
        <v>769177</v>
      </c>
      <c r="N61" s="21"/>
      <c r="O61" s="21">
        <f>1000*VLOOKUP(I61, '[1]Mortality (No Interventions)'!$B$10:$O$129, 4)</f>
        <v>4.4441341880264433</v>
      </c>
      <c r="P61" s="93">
        <v>0</v>
      </c>
      <c r="Q61" s="92">
        <f t="shared" si="27"/>
        <v>0.94694451371400667</v>
      </c>
      <c r="R61" s="92">
        <f t="shared" si="28"/>
        <v>4.2083484875604926E-3</v>
      </c>
      <c r="S61" s="92">
        <f t="shared" si="29"/>
        <v>0</v>
      </c>
      <c r="T61" s="91">
        <f t="shared" si="19"/>
        <v>0.94273616522644621</v>
      </c>
      <c r="U61" s="94"/>
      <c r="V61" s="25">
        <f t="shared" si="30"/>
        <v>7283.6794022499853</v>
      </c>
      <c r="W61" s="25">
        <f t="shared" si="20"/>
        <v>7251.3097536038222</v>
      </c>
      <c r="X61" s="94"/>
      <c r="Y61" s="25">
        <f t="shared" si="21"/>
        <v>0</v>
      </c>
      <c r="Z61" s="25">
        <f t="shared" si="22"/>
        <v>0</v>
      </c>
      <c r="AA61" s="25">
        <f t="shared" si="23"/>
        <v>-2245.3517797794493</v>
      </c>
      <c r="AB61" s="25">
        <f t="shared" si="31"/>
        <v>-3236.9648646163168</v>
      </c>
      <c r="AC61" s="25">
        <f t="shared" si="24"/>
        <v>-5482.3166443957662</v>
      </c>
      <c r="AD61" s="25">
        <f t="shared" si="32"/>
        <v>714.52894936072357</v>
      </c>
      <c r="AE61" s="25">
        <f t="shared" si="25"/>
        <v>-4767.7876950350428</v>
      </c>
      <c r="AJ61" s="32"/>
      <c r="AK61" s="90"/>
      <c r="AL61" s="90"/>
      <c r="AM61" s="89"/>
      <c r="AN61" s="89"/>
    </row>
    <row r="62" spans="2:40" ht="15" x14ac:dyDescent="0.2">
      <c r="H62" s="9">
        <f t="shared" si="33"/>
        <v>58</v>
      </c>
      <c r="I62" s="32">
        <f t="shared" si="26"/>
        <v>58</v>
      </c>
      <c r="J62" s="19">
        <v>0</v>
      </c>
      <c r="K62" s="19">
        <f t="shared" si="34"/>
        <v>0</v>
      </c>
      <c r="L62" s="20">
        <f t="shared" si="35"/>
        <v>2381.7393058641314</v>
      </c>
      <c r="M62" s="19">
        <f t="shared" si="18"/>
        <v>769177</v>
      </c>
      <c r="N62" s="21"/>
      <c r="O62" s="21">
        <f>1000*VLOOKUP(I62, '[1]Mortality (No Interventions)'!$B$10:$O$129, 4)</f>
        <v>4.8792974947715795</v>
      </c>
      <c r="P62" s="93">
        <v>0</v>
      </c>
      <c r="Q62" s="92">
        <f t="shared" si="27"/>
        <v>0.94273616522644621</v>
      </c>
      <c r="R62" s="92">
        <f t="shared" si="28"/>
        <v>4.5998902092199648E-3</v>
      </c>
      <c r="S62" s="92">
        <f t="shared" si="29"/>
        <v>0</v>
      </c>
      <c r="T62" s="91">
        <f t="shared" si="19"/>
        <v>0.9381362750172263</v>
      </c>
      <c r="U62" s="94"/>
      <c r="V62" s="25">
        <f t="shared" si="30"/>
        <v>7251.3097536038222</v>
      </c>
      <c r="W62" s="25">
        <f t="shared" si="20"/>
        <v>7215.9284560892511</v>
      </c>
      <c r="X62" s="94"/>
      <c r="Y62" s="25">
        <f t="shared" si="21"/>
        <v>0</v>
      </c>
      <c r="Z62" s="25">
        <f t="shared" si="22"/>
        <v>0</v>
      </c>
      <c r="AA62" s="25">
        <f t="shared" si="23"/>
        <v>-2234.3960404654904</v>
      </c>
      <c r="AB62" s="25">
        <f t="shared" si="31"/>
        <v>-3538.1297514571847</v>
      </c>
      <c r="AC62" s="25">
        <f t="shared" si="24"/>
        <v>-5772.5257919226751</v>
      </c>
      <c r="AD62" s="25">
        <f t="shared" si="32"/>
        <v>711.35348682853498</v>
      </c>
      <c r="AE62" s="25">
        <f t="shared" si="25"/>
        <v>-5061.17230509414</v>
      </c>
      <c r="AJ62" s="32"/>
      <c r="AK62" s="90"/>
      <c r="AL62" s="90"/>
      <c r="AM62" s="89"/>
      <c r="AN62" s="89"/>
    </row>
    <row r="63" spans="2:40" ht="15" x14ac:dyDescent="0.2">
      <c r="H63" s="9">
        <f t="shared" si="33"/>
        <v>59</v>
      </c>
      <c r="I63" s="32">
        <f t="shared" si="26"/>
        <v>59</v>
      </c>
      <c r="J63" s="19">
        <v>0</v>
      </c>
      <c r="K63" s="19">
        <f t="shared" si="34"/>
        <v>0</v>
      </c>
      <c r="L63" s="20">
        <f t="shared" si="35"/>
        <v>2381.7393058641314</v>
      </c>
      <c r="M63" s="19">
        <f t="shared" si="18"/>
        <v>769177</v>
      </c>
      <c r="N63" s="21"/>
      <c r="O63" s="21">
        <f>1000*VLOOKUP(I63, '[1]Mortality (No Interventions)'!$B$10:$O$129, 4)</f>
        <v>5.3580575272485005</v>
      </c>
      <c r="P63" s="93">
        <v>0</v>
      </c>
      <c r="Q63" s="92">
        <f t="shared" si="27"/>
        <v>0.9381362750172263</v>
      </c>
      <c r="R63" s="92">
        <f t="shared" si="28"/>
        <v>5.0265881299409185E-3</v>
      </c>
      <c r="S63" s="92">
        <f t="shared" si="29"/>
        <v>0</v>
      </c>
      <c r="T63" s="91">
        <f t="shared" si="19"/>
        <v>0.93310968688728535</v>
      </c>
      <c r="U63" s="94"/>
      <c r="V63" s="25">
        <f t="shared" si="30"/>
        <v>7215.9284560892511</v>
      </c>
      <c r="W63" s="25">
        <f t="shared" si="20"/>
        <v>7177.2650963090155</v>
      </c>
      <c r="X63" s="94"/>
      <c r="Y63" s="25">
        <f t="shared" si="21"/>
        <v>0</v>
      </c>
      <c r="Z63" s="25">
        <f t="shared" si="22"/>
        <v>0</v>
      </c>
      <c r="AA63" s="25">
        <f t="shared" si="23"/>
        <v>-2222.4240179420199</v>
      </c>
      <c r="AB63" s="25">
        <f t="shared" si="31"/>
        <v>-3866.335978023566</v>
      </c>
      <c r="AC63" s="25">
        <f t="shared" si="24"/>
        <v>-6088.7599959655854</v>
      </c>
      <c r="AD63" s="25">
        <f t="shared" si="32"/>
        <v>707.88258154235552</v>
      </c>
      <c r="AE63" s="25">
        <f t="shared" si="25"/>
        <v>-5380.8774144232302</v>
      </c>
      <c r="AJ63" s="32"/>
      <c r="AK63" s="90"/>
      <c r="AL63" s="90"/>
      <c r="AM63" s="89"/>
      <c r="AN63" s="89"/>
    </row>
    <row r="64" spans="2:40" ht="15" x14ac:dyDescent="0.2">
      <c r="H64" s="9">
        <f t="shared" si="33"/>
        <v>60</v>
      </c>
      <c r="I64" s="32">
        <f t="shared" si="26"/>
        <v>60</v>
      </c>
      <c r="J64" s="19">
        <v>0</v>
      </c>
      <c r="K64" s="19">
        <f t="shared" si="34"/>
        <v>0</v>
      </c>
      <c r="L64" s="20">
        <f t="shared" si="35"/>
        <v>2381.7393058641314</v>
      </c>
      <c r="M64" s="19">
        <f t="shared" si="18"/>
        <v>769177</v>
      </c>
      <c r="N64" s="21"/>
      <c r="O64" s="21">
        <f>1000*VLOOKUP(I64, '[1]Mortality (No Interventions)'!$B$10:$O$129, 4)</f>
        <v>5.9315898510077627</v>
      </c>
      <c r="P64" s="93">
        <v>0</v>
      </c>
      <c r="Q64" s="92">
        <f t="shared" si="27"/>
        <v>0.93310968688728535</v>
      </c>
      <c r="R64" s="92">
        <f t="shared" si="28"/>
        <v>5.5348239486176535E-3</v>
      </c>
      <c r="S64" s="92">
        <f t="shared" si="29"/>
        <v>0</v>
      </c>
      <c r="T64" s="91">
        <f t="shared" si="19"/>
        <v>0.92757486293866764</v>
      </c>
      <c r="U64" s="94"/>
      <c r="V64" s="25">
        <f t="shared" si="30"/>
        <v>7177.2650963090155</v>
      </c>
      <c r="W64" s="25">
        <f t="shared" si="20"/>
        <v>7134.6925035057557</v>
      </c>
      <c r="X64" s="94"/>
      <c r="Y64" s="25">
        <f t="shared" si="21"/>
        <v>0</v>
      </c>
      <c r="Z64" s="25">
        <f t="shared" si="22"/>
        <v>0</v>
      </c>
      <c r="AA64" s="25">
        <f t="shared" si="23"/>
        <v>-2209.241510192559</v>
      </c>
      <c r="AB64" s="25">
        <f t="shared" si="31"/>
        <v>-4257.2592803258813</v>
      </c>
      <c r="AC64" s="25">
        <f t="shared" si="24"/>
        <v>-6466.5007905184402</v>
      </c>
      <c r="AD64" s="25">
        <f t="shared" si="32"/>
        <v>704.08970594791447</v>
      </c>
      <c r="AE64" s="25">
        <f t="shared" si="25"/>
        <v>-5762.4110845705254</v>
      </c>
      <c r="AJ64" s="32"/>
      <c r="AK64" s="90"/>
      <c r="AL64" s="90"/>
      <c r="AM64" s="89"/>
      <c r="AN64" s="89"/>
    </row>
    <row r="65" spans="8:40" ht="15" x14ac:dyDescent="0.2">
      <c r="H65" s="9">
        <f t="shared" si="33"/>
        <v>61</v>
      </c>
      <c r="I65" s="32">
        <f t="shared" si="26"/>
        <v>61</v>
      </c>
      <c r="J65" s="19">
        <v>0</v>
      </c>
      <c r="K65" s="19">
        <f t="shared" si="34"/>
        <v>0</v>
      </c>
      <c r="L65" s="20">
        <f t="shared" si="35"/>
        <v>2381.7393058641314</v>
      </c>
      <c r="M65" s="19">
        <f t="shared" si="18"/>
        <v>769177</v>
      </c>
      <c r="N65" s="21"/>
      <c r="O65" s="21">
        <f>1000*VLOOKUP(I65, '[1]Mortality (No Interventions)'!$B$10:$O$129, 4)</f>
        <v>6.5430646686829519</v>
      </c>
      <c r="P65" s="93">
        <v>0</v>
      </c>
      <c r="Q65" s="92">
        <f t="shared" si="27"/>
        <v>0.92757486293866764</v>
      </c>
      <c r="R65" s="92">
        <f t="shared" si="28"/>
        <v>6.0691823132524277E-3</v>
      </c>
      <c r="S65" s="92">
        <f t="shared" si="29"/>
        <v>0</v>
      </c>
      <c r="T65" s="91">
        <f t="shared" si="19"/>
        <v>0.92150568062541527</v>
      </c>
      <c r="U65" s="94"/>
      <c r="V65" s="25">
        <f t="shared" si="30"/>
        <v>7134.6925035057557</v>
      </c>
      <c r="W65" s="25">
        <f t="shared" si="20"/>
        <v>7088.009749064151</v>
      </c>
      <c r="X65" s="94"/>
      <c r="Y65" s="25">
        <f t="shared" si="21"/>
        <v>0</v>
      </c>
      <c r="Z65" s="25">
        <f t="shared" si="22"/>
        <v>0</v>
      </c>
      <c r="AA65" s="25">
        <f t="shared" si="23"/>
        <v>-2194.7863001226306</v>
      </c>
      <c r="AB65" s="25">
        <f t="shared" si="31"/>
        <v>-4668.275444160563</v>
      </c>
      <c r="AC65" s="25">
        <f t="shared" si="24"/>
        <v>-6863.0617442831935</v>
      </c>
      <c r="AD65" s="25">
        <f t="shared" si="32"/>
        <v>699.91333459391467</v>
      </c>
      <c r="AE65" s="25">
        <f t="shared" si="25"/>
        <v>-6163.1484096892791</v>
      </c>
      <c r="AJ65" s="32"/>
      <c r="AK65" s="90"/>
      <c r="AL65" s="90"/>
      <c r="AM65" s="89"/>
      <c r="AN65" s="89"/>
    </row>
    <row r="66" spans="8:40" ht="15" x14ac:dyDescent="0.2">
      <c r="H66" s="9">
        <f t="shared" si="33"/>
        <v>62</v>
      </c>
      <c r="I66" s="32">
        <f t="shared" si="26"/>
        <v>62</v>
      </c>
      <c r="J66" s="19">
        <v>0</v>
      </c>
      <c r="K66" s="19">
        <f t="shared" si="34"/>
        <v>0</v>
      </c>
      <c r="L66" s="20">
        <f t="shared" si="35"/>
        <v>2381.7393058641314</v>
      </c>
      <c r="M66" s="19">
        <f t="shared" si="18"/>
        <v>769177</v>
      </c>
      <c r="N66" s="21"/>
      <c r="O66" s="21">
        <f>1000*VLOOKUP(I66, '[1]Mortality (No Interventions)'!$B$10:$O$129, 4)</f>
        <v>7.1513665980163701</v>
      </c>
      <c r="P66" s="93">
        <v>0</v>
      </c>
      <c r="Q66" s="92">
        <f t="shared" si="27"/>
        <v>0.92150568062541527</v>
      </c>
      <c r="R66" s="92">
        <f t="shared" si="28"/>
        <v>6.5900249443069355E-3</v>
      </c>
      <c r="S66" s="92">
        <f t="shared" si="29"/>
        <v>0</v>
      </c>
      <c r="T66" s="91">
        <f t="shared" si="19"/>
        <v>0.91491565568110833</v>
      </c>
      <c r="U66" s="94"/>
      <c r="V66" s="25">
        <f t="shared" si="30"/>
        <v>7088.009749064151</v>
      </c>
      <c r="W66" s="25">
        <f t="shared" si="20"/>
        <v>7037.3207928982793</v>
      </c>
      <c r="X66" s="94"/>
      <c r="Y66" s="25">
        <f t="shared" si="21"/>
        <v>0</v>
      </c>
      <c r="Z66" s="25">
        <f t="shared" si="22"/>
        <v>0</v>
      </c>
      <c r="AA66" s="25">
        <f t="shared" si="23"/>
        <v>-2179.0905786861495</v>
      </c>
      <c r="AB66" s="25">
        <f t="shared" si="31"/>
        <v>-5068.8956165871759</v>
      </c>
      <c r="AC66" s="25">
        <f t="shared" si="24"/>
        <v>-7247.9861952733254</v>
      </c>
      <c r="AD66" s="25">
        <f t="shared" si="32"/>
        <v>695.3337563831933</v>
      </c>
      <c r="AE66" s="25">
        <f t="shared" si="25"/>
        <v>-6552.6524388901325</v>
      </c>
      <c r="AJ66" s="32"/>
      <c r="AK66" s="90"/>
      <c r="AL66" s="90"/>
      <c r="AM66" s="89"/>
      <c r="AN66" s="89"/>
    </row>
    <row r="67" spans="8:40" ht="15" x14ac:dyDescent="0.2">
      <c r="H67" s="9">
        <f t="shared" si="33"/>
        <v>63</v>
      </c>
      <c r="I67" s="32">
        <f t="shared" si="26"/>
        <v>63</v>
      </c>
      <c r="J67" s="19">
        <v>0</v>
      </c>
      <c r="K67" s="19">
        <f t="shared" si="34"/>
        <v>0</v>
      </c>
      <c r="L67" s="20">
        <f t="shared" si="35"/>
        <v>2381.7393058641314</v>
      </c>
      <c r="M67" s="19">
        <f t="shared" si="18"/>
        <v>769177</v>
      </c>
      <c r="N67" s="21"/>
      <c r="O67" s="21">
        <f>1000*VLOOKUP(I67, '[1]Mortality (No Interventions)'!$B$10:$O$129, 4)</f>
        <v>7.8212100524993193</v>
      </c>
      <c r="P67" s="93">
        <v>0</v>
      </c>
      <c r="Q67" s="92">
        <f t="shared" si="27"/>
        <v>0.91491565568110833</v>
      </c>
      <c r="R67" s="92">
        <f t="shared" si="28"/>
        <v>